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4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5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8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9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0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1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12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13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saryc\Desktop\Escort\tenzo_level_processing\"/>
    </mc:Choice>
  </mc:AlternateContent>
  <bookViews>
    <workbookView xWindow="0" yWindow="0" windowWidth="23040" windowHeight="8556" activeTab="1"/>
  </bookViews>
  <sheets>
    <sheet name="График температуры " sheetId="12" r:id="rId1"/>
    <sheet name="Основные данные " sheetId="1" r:id="rId2"/>
    <sheet name="Отдельные точки " sheetId="13" r:id="rId3"/>
    <sheet name="от 24,88 до -36,65 от 2 до 1000" sheetId="8" r:id="rId4"/>
    <sheet name="от -36,65  до-30 от 1000до 2000" sheetId="9" r:id="rId5"/>
    <sheet name="от -30  до -20 от 2000до 3000" sheetId="10" r:id="rId6"/>
    <sheet name="от -20  до -10 от 3000до 4000" sheetId="11" r:id="rId7"/>
    <sheet name="от -10 до 0 от 4000 до 5000" sheetId="2" r:id="rId8"/>
    <sheet name="от 0 до 10 от 5000 до 6000" sheetId="4" r:id="rId9"/>
    <sheet name="от 10 до 18 от 6000 до 7000" sheetId="3" r:id="rId10"/>
    <sheet name="от 18 до 29 от 7000 до 8000" sheetId="5" r:id="rId11"/>
    <sheet name="от 29 до 40 от 8000 до 9000" sheetId="6" r:id="rId12"/>
    <sheet name="от 40 до 37 от 9000 до 13533" sheetId="7" r:id="rId13"/>
  </sheets>
  <definedNames>
    <definedName name="_xlchart.0" hidden="1">'Основные данные '!$C$2:$C$13533</definedName>
    <definedName name="_xlchart.1" hidden="1">'Основные данные '!$D$2:$D$13533</definedName>
    <definedName name="_xlchart.2" hidden="1">'Основные данные '!$E$2:$E$13533</definedName>
    <definedName name="_xlchart.3" hidden="1">'Основные данные '!$I$1</definedName>
    <definedName name="_xlchart.4" hidden="1">'Основные данные '!$I$2:$I$13533</definedName>
    <definedName name="solver_adj" localSheetId="1" hidden="1">'Основные данные '!$L$8</definedName>
    <definedName name="solver_adj" localSheetId="8" hidden="1">'от 0 до 10 от 5000 до 6000'!$H$1:$H$3</definedName>
    <definedName name="solver_adj" localSheetId="7" hidden="1">'от -10 до 0 от 4000 до 5000'!$H$1:$H$3</definedName>
    <definedName name="solver_adj" localSheetId="9" hidden="1">'от 10 до 18 от 6000 до 7000'!$H$1:$H$3</definedName>
    <definedName name="solver_adj" localSheetId="10" hidden="1">'от 18 до 29 от 7000 до 8000'!$H$1:$H$3</definedName>
    <definedName name="solver_adj" localSheetId="6" hidden="1">'от -20  до -10 от 3000до 4000'!$H$1:$H$3</definedName>
    <definedName name="solver_adj" localSheetId="3" hidden="1">'от 24,88 до -36,65 от 2 до 1000'!$H$1:$H$3</definedName>
    <definedName name="solver_adj" localSheetId="11" hidden="1">'от 29 до 40 от 8000 до 9000'!$H$1:$H$3</definedName>
    <definedName name="solver_adj" localSheetId="5" hidden="1">'от -30  до -20 от 2000до 3000'!$H$1:$H$3</definedName>
    <definedName name="solver_adj" localSheetId="4" hidden="1">'от -36,65  до-30 от 1000до 2000'!$H$1:$H$2</definedName>
    <definedName name="solver_adj" localSheetId="12" hidden="1">'от 40 до 37 от 9000 до 13533'!$H$1:$H$3</definedName>
    <definedName name="solver_cvg" localSheetId="1" hidden="1">0.0001</definedName>
    <definedName name="solver_cvg" localSheetId="8" hidden="1">0.0001</definedName>
    <definedName name="solver_cvg" localSheetId="7" hidden="1">0.0001</definedName>
    <definedName name="solver_cvg" localSheetId="9" hidden="1">0.0001</definedName>
    <definedName name="solver_cvg" localSheetId="10" hidden="1">0.0001</definedName>
    <definedName name="solver_cvg" localSheetId="6" hidden="1">0.0001</definedName>
    <definedName name="solver_cvg" localSheetId="3" hidden="1">0.0001</definedName>
    <definedName name="solver_cvg" localSheetId="11" hidden="1">0.0001</definedName>
    <definedName name="solver_cvg" localSheetId="5" hidden="1">0.0001</definedName>
    <definedName name="solver_cvg" localSheetId="4" hidden="1">0.0001</definedName>
    <definedName name="solver_cvg" localSheetId="12" hidden="1">0.0001</definedName>
    <definedName name="solver_drv" localSheetId="1" hidden="1">1</definedName>
    <definedName name="solver_drv" localSheetId="8" hidden="1">1</definedName>
    <definedName name="solver_drv" localSheetId="7" hidden="1">2</definedName>
    <definedName name="solver_drv" localSheetId="9" hidden="1">1</definedName>
    <definedName name="solver_drv" localSheetId="10" hidden="1">1</definedName>
    <definedName name="solver_drv" localSheetId="6" hidden="1">1</definedName>
    <definedName name="solver_drv" localSheetId="3" hidden="1">1</definedName>
    <definedName name="solver_drv" localSheetId="11" hidden="1">1</definedName>
    <definedName name="solver_drv" localSheetId="5" hidden="1">1</definedName>
    <definedName name="solver_drv" localSheetId="4" hidden="1">1</definedName>
    <definedName name="solver_drv" localSheetId="12" hidden="1">1</definedName>
    <definedName name="solver_eng" localSheetId="1" hidden="1">1</definedName>
    <definedName name="solver_eng" localSheetId="8" hidden="1">1</definedName>
    <definedName name="solver_eng" localSheetId="7" hidden="1">1</definedName>
    <definedName name="solver_eng" localSheetId="9" hidden="1">1</definedName>
    <definedName name="solver_eng" localSheetId="10" hidden="1">1</definedName>
    <definedName name="solver_eng" localSheetId="6" hidden="1">1</definedName>
    <definedName name="solver_eng" localSheetId="3" hidden="1">1</definedName>
    <definedName name="solver_eng" localSheetId="11" hidden="1">1</definedName>
    <definedName name="solver_eng" localSheetId="5" hidden="1">1</definedName>
    <definedName name="solver_eng" localSheetId="4" hidden="1">1</definedName>
    <definedName name="solver_eng" localSheetId="12" hidden="1">1</definedName>
    <definedName name="solver_est" localSheetId="1" hidden="1">1</definedName>
    <definedName name="solver_est" localSheetId="8" hidden="1">1</definedName>
    <definedName name="solver_est" localSheetId="7" hidden="1">1</definedName>
    <definedName name="solver_est" localSheetId="9" hidden="1">1</definedName>
    <definedName name="solver_est" localSheetId="10" hidden="1">1</definedName>
    <definedName name="solver_est" localSheetId="6" hidden="1">1</definedName>
    <definedName name="solver_est" localSheetId="3" hidden="1">1</definedName>
    <definedName name="solver_est" localSheetId="11" hidden="1">1</definedName>
    <definedName name="solver_est" localSheetId="5" hidden="1">1</definedName>
    <definedName name="solver_est" localSheetId="4" hidden="1">1</definedName>
    <definedName name="solver_est" localSheetId="12" hidden="1">1</definedName>
    <definedName name="solver_itr" localSheetId="1" hidden="1">2147483647</definedName>
    <definedName name="solver_itr" localSheetId="8" hidden="1">2147483647</definedName>
    <definedName name="solver_itr" localSheetId="7" hidden="1">2147483647</definedName>
    <definedName name="solver_itr" localSheetId="9" hidden="1">2147483647</definedName>
    <definedName name="solver_itr" localSheetId="10" hidden="1">2147483647</definedName>
    <definedName name="solver_itr" localSheetId="6" hidden="1">2147483647</definedName>
    <definedName name="solver_itr" localSheetId="3" hidden="1">2147483647</definedName>
    <definedName name="solver_itr" localSheetId="11" hidden="1">2147483647</definedName>
    <definedName name="solver_itr" localSheetId="5" hidden="1">2147483647</definedName>
    <definedName name="solver_itr" localSheetId="4" hidden="1">2147483647</definedName>
    <definedName name="solver_itr" localSheetId="12" hidden="1">2147483647</definedName>
    <definedName name="solver_lhs1" localSheetId="1" hidden="1">'Основные данные '!$L$6</definedName>
    <definedName name="solver_lhs1" localSheetId="8" hidden="1">'от 0 до 10 от 5000 до 6000'!$H$1:$H$3</definedName>
    <definedName name="solver_lhs1" localSheetId="7" hidden="1">'от -10 до 0 от 4000 до 5000'!$H$1:$H$3</definedName>
    <definedName name="solver_lhs1" localSheetId="9" hidden="1">'от 10 до 18 от 6000 до 7000'!$H$1:$H$3</definedName>
    <definedName name="solver_lhs1" localSheetId="10" hidden="1">'от 18 до 29 от 7000 до 8000'!$H$1:$H$3</definedName>
    <definedName name="solver_lhs1" localSheetId="11" hidden="1">'от 29 до 40 от 8000 до 9000'!$H$1:$H$3</definedName>
    <definedName name="solver_lhs1" localSheetId="5" hidden="1">'от -30  до -20 от 2000до 3000'!$H$1:$H$3</definedName>
    <definedName name="solver_lhs1" localSheetId="4" hidden="1">'от -36,65  до-30 от 1000до 2000'!$H$1:$H$3</definedName>
    <definedName name="solver_lhs1" localSheetId="12" hidden="1">'от 40 до 37 от 9000 до 13533'!$H$1:$H$3</definedName>
    <definedName name="solver_mip" localSheetId="1" hidden="1">2147483647</definedName>
    <definedName name="solver_mip" localSheetId="8" hidden="1">2147483647</definedName>
    <definedName name="solver_mip" localSheetId="7" hidden="1">2147483647</definedName>
    <definedName name="solver_mip" localSheetId="9" hidden="1">2147483647</definedName>
    <definedName name="solver_mip" localSheetId="10" hidden="1">2147483647</definedName>
    <definedName name="solver_mip" localSheetId="6" hidden="1">2147483647</definedName>
    <definedName name="solver_mip" localSheetId="3" hidden="1">2147483647</definedName>
    <definedName name="solver_mip" localSheetId="11" hidden="1">2147483647</definedName>
    <definedName name="solver_mip" localSheetId="5" hidden="1">2147483647</definedName>
    <definedName name="solver_mip" localSheetId="4" hidden="1">2147483647</definedName>
    <definedName name="solver_mip" localSheetId="12" hidden="1">2147483647</definedName>
    <definedName name="solver_mni" localSheetId="1" hidden="1">30</definedName>
    <definedName name="solver_mni" localSheetId="8" hidden="1">30</definedName>
    <definedName name="solver_mni" localSheetId="7" hidden="1">30</definedName>
    <definedName name="solver_mni" localSheetId="9" hidden="1">30</definedName>
    <definedName name="solver_mni" localSheetId="10" hidden="1">30</definedName>
    <definedName name="solver_mni" localSheetId="6" hidden="1">30</definedName>
    <definedName name="solver_mni" localSheetId="3" hidden="1">30</definedName>
    <definedName name="solver_mni" localSheetId="11" hidden="1">30</definedName>
    <definedName name="solver_mni" localSheetId="5" hidden="1">30</definedName>
    <definedName name="solver_mni" localSheetId="4" hidden="1">30</definedName>
    <definedName name="solver_mni" localSheetId="12" hidden="1">30</definedName>
    <definedName name="solver_mrt" localSheetId="1" hidden="1">0.075</definedName>
    <definedName name="solver_mrt" localSheetId="8" hidden="1">0.075</definedName>
    <definedName name="solver_mrt" localSheetId="7" hidden="1">0.075</definedName>
    <definedName name="solver_mrt" localSheetId="9" hidden="1">0.075</definedName>
    <definedName name="solver_mrt" localSheetId="10" hidden="1">0.075</definedName>
    <definedName name="solver_mrt" localSheetId="6" hidden="1">0.075</definedName>
    <definedName name="solver_mrt" localSheetId="3" hidden="1">0.075</definedName>
    <definedName name="solver_mrt" localSheetId="11" hidden="1">0.075</definedName>
    <definedName name="solver_mrt" localSheetId="5" hidden="1">0.075</definedName>
    <definedName name="solver_mrt" localSheetId="4" hidden="1">0.075</definedName>
    <definedName name="solver_mrt" localSheetId="12" hidden="1">0.075</definedName>
    <definedName name="solver_msl" localSheetId="1" hidden="1">2</definedName>
    <definedName name="solver_msl" localSheetId="8" hidden="1">2</definedName>
    <definedName name="solver_msl" localSheetId="7" hidden="1">2</definedName>
    <definedName name="solver_msl" localSheetId="9" hidden="1">2</definedName>
    <definedName name="solver_msl" localSheetId="10" hidden="1">2</definedName>
    <definedName name="solver_msl" localSheetId="6" hidden="1">2</definedName>
    <definedName name="solver_msl" localSheetId="3" hidden="1">2</definedName>
    <definedName name="solver_msl" localSheetId="11" hidden="1">2</definedName>
    <definedName name="solver_msl" localSheetId="5" hidden="1">2</definedName>
    <definedName name="solver_msl" localSheetId="4" hidden="1">2</definedName>
    <definedName name="solver_msl" localSheetId="12" hidden="1">2</definedName>
    <definedName name="solver_neg" localSheetId="1" hidden="1">1</definedName>
    <definedName name="solver_neg" localSheetId="8" hidden="1">1</definedName>
    <definedName name="solver_neg" localSheetId="7" hidden="1">1</definedName>
    <definedName name="solver_neg" localSheetId="9" hidden="1">1</definedName>
    <definedName name="solver_neg" localSheetId="10" hidden="1">1</definedName>
    <definedName name="solver_neg" localSheetId="6" hidden="1">1</definedName>
    <definedName name="solver_neg" localSheetId="3" hidden="1">1</definedName>
    <definedName name="solver_neg" localSheetId="11" hidden="1">1</definedName>
    <definedName name="solver_neg" localSheetId="5" hidden="1">1</definedName>
    <definedName name="solver_neg" localSheetId="4" hidden="1">1</definedName>
    <definedName name="solver_neg" localSheetId="12" hidden="1">1</definedName>
    <definedName name="solver_nod" localSheetId="1" hidden="1">2147483647</definedName>
    <definedName name="solver_nod" localSheetId="8" hidden="1">2147483647</definedName>
    <definedName name="solver_nod" localSheetId="7" hidden="1">2147483647</definedName>
    <definedName name="solver_nod" localSheetId="9" hidden="1">2147483647</definedName>
    <definedName name="solver_nod" localSheetId="10" hidden="1">2147483647</definedName>
    <definedName name="solver_nod" localSheetId="6" hidden="1">2147483647</definedName>
    <definedName name="solver_nod" localSheetId="3" hidden="1">2147483647</definedName>
    <definedName name="solver_nod" localSheetId="11" hidden="1">2147483647</definedName>
    <definedName name="solver_nod" localSheetId="5" hidden="1">2147483647</definedName>
    <definedName name="solver_nod" localSheetId="4" hidden="1">2147483647</definedName>
    <definedName name="solver_nod" localSheetId="12" hidden="1">2147483647</definedName>
    <definedName name="solver_num" localSheetId="1" hidden="1">0</definedName>
    <definedName name="solver_num" localSheetId="8" hidden="1">0</definedName>
    <definedName name="solver_num" localSheetId="7" hidden="1">0</definedName>
    <definedName name="solver_num" localSheetId="9" hidden="1">1</definedName>
    <definedName name="solver_num" localSheetId="10" hidden="1">1</definedName>
    <definedName name="solver_num" localSheetId="6" hidden="1">0</definedName>
    <definedName name="solver_num" localSheetId="3" hidden="1">0</definedName>
    <definedName name="solver_num" localSheetId="11" hidden="1">0</definedName>
    <definedName name="solver_num" localSheetId="5" hidden="1">1</definedName>
    <definedName name="solver_num" localSheetId="4" hidden="1">1</definedName>
    <definedName name="solver_num" localSheetId="12" hidden="1">0</definedName>
    <definedName name="solver_nwt" localSheetId="1" hidden="1">1</definedName>
    <definedName name="solver_nwt" localSheetId="8" hidden="1">1</definedName>
    <definedName name="solver_nwt" localSheetId="7" hidden="1">1</definedName>
    <definedName name="solver_nwt" localSheetId="9" hidden="1">1</definedName>
    <definedName name="solver_nwt" localSheetId="10" hidden="1">1</definedName>
    <definedName name="solver_nwt" localSheetId="6" hidden="1">1</definedName>
    <definedName name="solver_nwt" localSheetId="3" hidden="1">1</definedName>
    <definedName name="solver_nwt" localSheetId="11" hidden="1">1</definedName>
    <definedName name="solver_nwt" localSheetId="5" hidden="1">1</definedName>
    <definedName name="solver_nwt" localSheetId="4" hidden="1">1</definedName>
    <definedName name="solver_nwt" localSheetId="12" hidden="1">1</definedName>
    <definedName name="solver_opt" localSheetId="1" hidden="1">'Основные данные '!$L$2</definedName>
    <definedName name="solver_opt" localSheetId="8" hidden="1">'от 0 до 10 от 5000 до 6000'!$I$2</definedName>
    <definedName name="solver_opt" localSheetId="7" hidden="1">'от -10 до 0 от 4000 до 5000'!$I$2</definedName>
    <definedName name="solver_opt" localSheetId="9" hidden="1">'от 10 до 18 от 6000 до 7000'!$I$3</definedName>
    <definedName name="solver_opt" localSheetId="10" hidden="1">'от 18 до 29 от 7000 до 8000'!$I$3</definedName>
    <definedName name="solver_opt" localSheetId="6" hidden="1">'от -20  до -10 от 3000до 4000'!$I$2</definedName>
    <definedName name="solver_opt" localSheetId="3" hidden="1">'от 24,88 до -36,65 от 2 до 1000'!$I$2</definedName>
    <definedName name="solver_opt" localSheetId="11" hidden="1">'от 29 до 40 от 8000 до 9000'!$I$3</definedName>
    <definedName name="solver_opt" localSheetId="5" hidden="1">'от -30  до -20 от 2000до 3000'!$I$2</definedName>
    <definedName name="solver_opt" localSheetId="4" hidden="1">'от -36,65  до-30 от 1000до 2000'!$I$2</definedName>
    <definedName name="solver_opt" localSheetId="12" hidden="1">'от 40 до 37 от 9000 до 13533'!$I$2</definedName>
    <definedName name="solver_pre" localSheetId="1" hidden="1">0.000001</definedName>
    <definedName name="solver_pre" localSheetId="8" hidden="1">0.000001</definedName>
    <definedName name="solver_pre" localSheetId="7" hidden="1">0.000001</definedName>
    <definedName name="solver_pre" localSheetId="9" hidden="1">0.000001</definedName>
    <definedName name="solver_pre" localSheetId="10" hidden="1">0.000001</definedName>
    <definedName name="solver_pre" localSheetId="6" hidden="1">0.000001</definedName>
    <definedName name="solver_pre" localSheetId="3" hidden="1">0.000001</definedName>
    <definedName name="solver_pre" localSheetId="11" hidden="1">0.000001</definedName>
    <definedName name="solver_pre" localSheetId="5" hidden="1">0.000001</definedName>
    <definedName name="solver_pre" localSheetId="4" hidden="1">0.000001</definedName>
    <definedName name="solver_pre" localSheetId="12" hidden="1">0.000001</definedName>
    <definedName name="solver_rbv" localSheetId="1" hidden="1">1</definedName>
    <definedName name="solver_rbv" localSheetId="8" hidden="1">1</definedName>
    <definedName name="solver_rbv" localSheetId="7" hidden="1">2</definedName>
    <definedName name="solver_rbv" localSheetId="9" hidden="1">1</definedName>
    <definedName name="solver_rbv" localSheetId="10" hidden="1">1</definedName>
    <definedName name="solver_rbv" localSheetId="6" hidden="1">1</definedName>
    <definedName name="solver_rbv" localSheetId="3" hidden="1">1</definedName>
    <definedName name="solver_rbv" localSheetId="11" hidden="1">1</definedName>
    <definedName name="solver_rbv" localSheetId="5" hidden="1">1</definedName>
    <definedName name="solver_rbv" localSheetId="4" hidden="1">1</definedName>
    <definedName name="solver_rbv" localSheetId="12" hidden="1">1</definedName>
    <definedName name="solver_rel1" localSheetId="1" hidden="1">1</definedName>
    <definedName name="solver_rel1" localSheetId="8" hidden="1">1</definedName>
    <definedName name="solver_rel1" localSheetId="7" hidden="1">1</definedName>
    <definedName name="solver_rel1" localSheetId="9" hidden="1">1</definedName>
    <definedName name="solver_rel1" localSheetId="10" hidden="1">1</definedName>
    <definedName name="solver_rel1" localSheetId="11" hidden="1">1</definedName>
    <definedName name="solver_rel1" localSheetId="5" hidden="1">1</definedName>
    <definedName name="solver_rel1" localSheetId="4" hidden="1">1</definedName>
    <definedName name="solver_rel1" localSheetId="12" hidden="1">1</definedName>
    <definedName name="solver_rhs1" localSheetId="1" hidden="1">2000</definedName>
    <definedName name="solver_rhs1" localSheetId="8" hidden="1">500</definedName>
    <definedName name="solver_rhs1" localSheetId="7" hidden="1">140</definedName>
    <definedName name="solver_rhs1" localSheetId="9" hidden="1">150</definedName>
    <definedName name="solver_rhs1" localSheetId="10" hidden="1">110</definedName>
    <definedName name="solver_rhs1" localSheetId="11" hidden="1">150</definedName>
    <definedName name="solver_rhs1" localSheetId="5" hidden="1">150</definedName>
    <definedName name="solver_rhs1" localSheetId="4" hidden="1">140</definedName>
    <definedName name="solver_rhs1" localSheetId="12" hidden="1">150</definedName>
    <definedName name="solver_rlx" localSheetId="1" hidden="1">2</definedName>
    <definedName name="solver_rlx" localSheetId="8" hidden="1">2</definedName>
    <definedName name="solver_rlx" localSheetId="7" hidden="1">2</definedName>
    <definedName name="solver_rlx" localSheetId="9" hidden="1">2</definedName>
    <definedName name="solver_rlx" localSheetId="10" hidden="1">2</definedName>
    <definedName name="solver_rlx" localSheetId="6" hidden="1">2</definedName>
    <definedName name="solver_rlx" localSheetId="3" hidden="1">2</definedName>
    <definedName name="solver_rlx" localSheetId="11" hidden="1">2</definedName>
    <definedName name="solver_rlx" localSheetId="5" hidden="1">2</definedName>
    <definedName name="solver_rlx" localSheetId="4" hidden="1">2</definedName>
    <definedName name="solver_rlx" localSheetId="12" hidden="1">2</definedName>
    <definedName name="solver_rsd" localSheetId="1" hidden="1">0</definedName>
    <definedName name="solver_rsd" localSheetId="8" hidden="1">0</definedName>
    <definedName name="solver_rsd" localSheetId="7" hidden="1">0</definedName>
    <definedName name="solver_rsd" localSheetId="9" hidden="1">0</definedName>
    <definedName name="solver_rsd" localSheetId="10" hidden="1">0</definedName>
    <definedName name="solver_rsd" localSheetId="6" hidden="1">0</definedName>
    <definedName name="solver_rsd" localSheetId="3" hidden="1">0</definedName>
    <definedName name="solver_rsd" localSheetId="11" hidden="1">0</definedName>
    <definedName name="solver_rsd" localSheetId="5" hidden="1">0</definedName>
    <definedName name="solver_rsd" localSheetId="4" hidden="1">0</definedName>
    <definedName name="solver_rsd" localSheetId="12" hidden="1">0</definedName>
    <definedName name="solver_scl" localSheetId="1" hidden="1">1</definedName>
    <definedName name="solver_scl" localSheetId="8" hidden="1">1</definedName>
    <definedName name="solver_scl" localSheetId="7" hidden="1">2</definedName>
    <definedName name="solver_scl" localSheetId="9" hidden="1">1</definedName>
    <definedName name="solver_scl" localSheetId="10" hidden="1">1</definedName>
    <definedName name="solver_scl" localSheetId="6" hidden="1">1</definedName>
    <definedName name="solver_scl" localSheetId="3" hidden="1">1</definedName>
    <definedName name="solver_scl" localSheetId="11" hidden="1">1</definedName>
    <definedName name="solver_scl" localSheetId="5" hidden="1">1</definedName>
    <definedName name="solver_scl" localSheetId="4" hidden="1">1</definedName>
    <definedName name="solver_scl" localSheetId="12" hidden="1">1</definedName>
    <definedName name="solver_sho" localSheetId="1" hidden="1">2</definedName>
    <definedName name="solver_sho" localSheetId="8" hidden="1">2</definedName>
    <definedName name="solver_sho" localSheetId="7" hidden="1">2</definedName>
    <definedName name="solver_sho" localSheetId="9" hidden="1">2</definedName>
    <definedName name="solver_sho" localSheetId="10" hidden="1">2</definedName>
    <definedName name="solver_sho" localSheetId="6" hidden="1">2</definedName>
    <definedName name="solver_sho" localSheetId="3" hidden="1">2</definedName>
    <definedName name="solver_sho" localSheetId="11" hidden="1">2</definedName>
    <definedName name="solver_sho" localSheetId="5" hidden="1">2</definedName>
    <definedName name="solver_sho" localSheetId="4" hidden="1">2</definedName>
    <definedName name="solver_sho" localSheetId="12" hidden="1">2</definedName>
    <definedName name="solver_ssz" localSheetId="1" hidden="1">100</definedName>
    <definedName name="solver_ssz" localSheetId="8" hidden="1">100</definedName>
    <definedName name="solver_ssz" localSheetId="7" hidden="1">100</definedName>
    <definedName name="solver_ssz" localSheetId="9" hidden="1">100</definedName>
    <definedName name="solver_ssz" localSheetId="10" hidden="1">100</definedName>
    <definedName name="solver_ssz" localSheetId="6" hidden="1">100</definedName>
    <definedName name="solver_ssz" localSheetId="3" hidden="1">100</definedName>
    <definedName name="solver_ssz" localSheetId="11" hidden="1">100</definedName>
    <definedName name="solver_ssz" localSheetId="5" hidden="1">100</definedName>
    <definedName name="solver_ssz" localSheetId="4" hidden="1">100</definedName>
    <definedName name="solver_ssz" localSheetId="12" hidden="1">100</definedName>
    <definedName name="solver_tim" localSheetId="1" hidden="1">2147483647</definedName>
    <definedName name="solver_tim" localSheetId="8" hidden="1">2147483647</definedName>
    <definedName name="solver_tim" localSheetId="7" hidden="1">2147483647</definedName>
    <definedName name="solver_tim" localSheetId="9" hidden="1">2147483647</definedName>
    <definedName name="solver_tim" localSheetId="10" hidden="1">2147483647</definedName>
    <definedName name="solver_tim" localSheetId="6" hidden="1">2147483647</definedName>
    <definedName name="solver_tim" localSheetId="3" hidden="1">2147483647</definedName>
    <definedName name="solver_tim" localSheetId="11" hidden="1">2147483647</definedName>
    <definedName name="solver_tim" localSheetId="5" hidden="1">2147483647</definedName>
    <definedName name="solver_tim" localSheetId="4" hidden="1">2147483647</definedName>
    <definedName name="solver_tim" localSheetId="12" hidden="1">2147483647</definedName>
    <definedName name="solver_tol" localSheetId="1" hidden="1">0.01</definedName>
    <definedName name="solver_tol" localSheetId="8" hidden="1">0.01</definedName>
    <definedName name="solver_tol" localSheetId="7" hidden="1">0.01</definedName>
    <definedName name="solver_tol" localSheetId="9" hidden="1">0.01</definedName>
    <definedName name="solver_tol" localSheetId="10" hidden="1">0.01</definedName>
    <definedName name="solver_tol" localSheetId="6" hidden="1">0.01</definedName>
    <definedName name="solver_tol" localSheetId="3" hidden="1">0.01</definedName>
    <definedName name="solver_tol" localSheetId="11" hidden="1">0.01</definedName>
    <definedName name="solver_tol" localSheetId="5" hidden="1">0.01</definedName>
    <definedName name="solver_tol" localSheetId="4" hidden="1">0.01</definedName>
    <definedName name="solver_tol" localSheetId="12" hidden="1">0.01</definedName>
    <definedName name="solver_typ" localSheetId="1" hidden="1">2</definedName>
    <definedName name="solver_typ" localSheetId="8" hidden="1">2</definedName>
    <definedName name="solver_typ" localSheetId="7" hidden="1">2</definedName>
    <definedName name="solver_typ" localSheetId="9" hidden="1">2</definedName>
    <definedName name="solver_typ" localSheetId="10" hidden="1">2</definedName>
    <definedName name="solver_typ" localSheetId="6" hidden="1">2</definedName>
    <definedName name="solver_typ" localSheetId="3" hidden="1">2</definedName>
    <definedName name="solver_typ" localSheetId="11" hidden="1">2</definedName>
    <definedName name="solver_typ" localSheetId="5" hidden="1">2</definedName>
    <definedName name="solver_typ" localSheetId="4" hidden="1">2</definedName>
    <definedName name="solver_typ" localSheetId="12" hidden="1">2</definedName>
    <definedName name="solver_val" localSheetId="1" hidden="1">0</definedName>
    <definedName name="solver_val" localSheetId="8" hidden="1">0</definedName>
    <definedName name="solver_val" localSheetId="7" hidden="1">0</definedName>
    <definedName name="solver_val" localSheetId="9" hidden="1">0</definedName>
    <definedName name="solver_val" localSheetId="10" hidden="1">0</definedName>
    <definedName name="solver_val" localSheetId="6" hidden="1">0</definedName>
    <definedName name="solver_val" localSheetId="3" hidden="1">0</definedName>
    <definedName name="solver_val" localSheetId="11" hidden="1">0</definedName>
    <definedName name="solver_val" localSheetId="5" hidden="1">0</definedName>
    <definedName name="solver_val" localSheetId="4" hidden="1">0</definedName>
    <definedName name="solver_val" localSheetId="12" hidden="1">0</definedName>
    <definedName name="solver_ver" localSheetId="1" hidden="1">3</definedName>
    <definedName name="solver_ver" localSheetId="8" hidden="1">3</definedName>
    <definedName name="solver_ver" localSheetId="7" hidden="1">3</definedName>
    <definedName name="solver_ver" localSheetId="9" hidden="1">3</definedName>
    <definedName name="solver_ver" localSheetId="10" hidden="1">3</definedName>
    <definedName name="solver_ver" localSheetId="6" hidden="1">3</definedName>
    <definedName name="solver_ver" localSheetId="3" hidden="1">3</definedName>
    <definedName name="solver_ver" localSheetId="11" hidden="1">3</definedName>
    <definedName name="solver_ver" localSheetId="5" hidden="1">3</definedName>
    <definedName name="solver_ver" localSheetId="4" hidden="1">3</definedName>
    <definedName name="solver_ver" localSheetId="12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3" i="1" l="1"/>
  <c r="J4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3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386" i="1"/>
  <c r="J387" i="1"/>
  <c r="J388" i="1"/>
  <c r="J389" i="1"/>
  <c r="J390" i="1"/>
  <c r="J391" i="1"/>
  <c r="J392" i="1"/>
  <c r="J393" i="1"/>
  <c r="J394" i="1"/>
  <c r="J395" i="1"/>
  <c r="J396" i="1"/>
  <c r="J397" i="1"/>
  <c r="J398" i="1"/>
  <c r="J399" i="1"/>
  <c r="J400" i="1"/>
  <c r="J401" i="1"/>
  <c r="J402" i="1"/>
  <c r="J403" i="1"/>
  <c r="J404" i="1"/>
  <c r="J405" i="1"/>
  <c r="J406" i="1"/>
  <c r="J407" i="1"/>
  <c r="J408" i="1"/>
  <c r="J409" i="1"/>
  <c r="J410" i="1"/>
  <c r="J411" i="1"/>
  <c r="J412" i="1"/>
  <c r="J413" i="1"/>
  <c r="J414" i="1"/>
  <c r="J415" i="1"/>
  <c r="J416" i="1"/>
  <c r="J417" i="1"/>
  <c r="J418" i="1"/>
  <c r="J419" i="1"/>
  <c r="J420" i="1"/>
  <c r="J421" i="1"/>
  <c r="J422" i="1"/>
  <c r="J423" i="1"/>
  <c r="J424" i="1"/>
  <c r="J425" i="1"/>
  <c r="J426" i="1"/>
  <c r="J427" i="1"/>
  <c r="J428" i="1"/>
  <c r="J429" i="1"/>
  <c r="J430" i="1"/>
  <c r="J431" i="1"/>
  <c r="J432" i="1"/>
  <c r="J433" i="1"/>
  <c r="J434" i="1"/>
  <c r="J435" i="1"/>
  <c r="J436" i="1"/>
  <c r="J437" i="1"/>
  <c r="J438" i="1"/>
  <c r="J439" i="1"/>
  <c r="J440" i="1"/>
  <c r="J441" i="1"/>
  <c r="J442" i="1"/>
  <c r="J443" i="1"/>
  <c r="J444" i="1"/>
  <c r="J445" i="1"/>
  <c r="J446" i="1"/>
  <c r="J447" i="1"/>
  <c r="J448" i="1"/>
  <c r="J449" i="1"/>
  <c r="J450" i="1"/>
  <c r="J451" i="1"/>
  <c r="J452" i="1"/>
  <c r="J453" i="1"/>
  <c r="J454" i="1"/>
  <c r="J455" i="1"/>
  <c r="J456" i="1"/>
  <c r="J457" i="1"/>
  <c r="J458" i="1"/>
  <c r="J459" i="1"/>
  <c r="J460" i="1"/>
  <c r="J461" i="1"/>
  <c r="J462" i="1"/>
  <c r="J463" i="1"/>
  <c r="J464" i="1"/>
  <c r="J465" i="1"/>
  <c r="J466" i="1"/>
  <c r="J467" i="1"/>
  <c r="J468" i="1"/>
  <c r="J469" i="1"/>
  <c r="J470" i="1"/>
  <c r="J471" i="1"/>
  <c r="J472" i="1"/>
  <c r="J473" i="1"/>
  <c r="J474" i="1"/>
  <c r="J475" i="1"/>
  <c r="J476" i="1"/>
  <c r="J477" i="1"/>
  <c r="J478" i="1"/>
  <c r="J479" i="1"/>
  <c r="J480" i="1"/>
  <c r="J481" i="1"/>
  <c r="J482" i="1"/>
  <c r="J483" i="1"/>
  <c r="J484" i="1"/>
  <c r="J485" i="1"/>
  <c r="J486" i="1"/>
  <c r="J487" i="1"/>
  <c r="J488" i="1"/>
  <c r="J489" i="1"/>
  <c r="J490" i="1"/>
  <c r="J491" i="1"/>
  <c r="J492" i="1"/>
  <c r="J493" i="1"/>
  <c r="J494" i="1"/>
  <c r="J495" i="1"/>
  <c r="J496" i="1"/>
  <c r="J497" i="1"/>
  <c r="J498" i="1"/>
  <c r="J499" i="1"/>
  <c r="J500" i="1"/>
  <c r="J501" i="1"/>
  <c r="J502" i="1"/>
  <c r="J503" i="1"/>
  <c r="J504" i="1"/>
  <c r="J505" i="1"/>
  <c r="J506" i="1"/>
  <c r="J507" i="1"/>
  <c r="J508" i="1"/>
  <c r="J509" i="1"/>
  <c r="J510" i="1"/>
  <c r="J511" i="1"/>
  <c r="J512" i="1"/>
  <c r="J513" i="1"/>
  <c r="J514" i="1"/>
  <c r="J515" i="1"/>
  <c r="J516" i="1"/>
  <c r="J517" i="1"/>
  <c r="J518" i="1"/>
  <c r="J519" i="1"/>
  <c r="J520" i="1"/>
  <c r="J521" i="1"/>
  <c r="J522" i="1"/>
  <c r="J523" i="1"/>
  <c r="J524" i="1"/>
  <c r="J525" i="1"/>
  <c r="J526" i="1"/>
  <c r="J527" i="1"/>
  <c r="J528" i="1"/>
  <c r="J529" i="1"/>
  <c r="J530" i="1"/>
  <c r="J531" i="1"/>
  <c r="J532" i="1"/>
  <c r="J533" i="1"/>
  <c r="J534" i="1"/>
  <c r="J535" i="1"/>
  <c r="J536" i="1"/>
  <c r="J537" i="1"/>
  <c r="J538" i="1"/>
  <c r="J539" i="1"/>
  <c r="J540" i="1"/>
  <c r="J541" i="1"/>
  <c r="J542" i="1"/>
  <c r="J543" i="1"/>
  <c r="J544" i="1"/>
  <c r="J545" i="1"/>
  <c r="J546" i="1"/>
  <c r="J547" i="1"/>
  <c r="J548" i="1"/>
  <c r="J549" i="1"/>
  <c r="J550" i="1"/>
  <c r="J551" i="1"/>
  <c r="J552" i="1"/>
  <c r="J553" i="1"/>
  <c r="J554" i="1"/>
  <c r="J555" i="1"/>
  <c r="J556" i="1"/>
  <c r="J557" i="1"/>
  <c r="J558" i="1"/>
  <c r="J559" i="1"/>
  <c r="J560" i="1"/>
  <c r="J561" i="1"/>
  <c r="J562" i="1"/>
  <c r="J563" i="1"/>
  <c r="J564" i="1"/>
  <c r="J565" i="1"/>
  <c r="J566" i="1"/>
  <c r="J567" i="1"/>
  <c r="J568" i="1"/>
  <c r="J569" i="1"/>
  <c r="J570" i="1"/>
  <c r="J571" i="1"/>
  <c r="J572" i="1"/>
  <c r="J573" i="1"/>
  <c r="J574" i="1"/>
  <c r="J575" i="1"/>
  <c r="J576" i="1"/>
  <c r="J577" i="1"/>
  <c r="J578" i="1"/>
  <c r="J579" i="1"/>
  <c r="J580" i="1"/>
  <c r="J581" i="1"/>
  <c r="J582" i="1"/>
  <c r="J583" i="1"/>
  <c r="J584" i="1"/>
  <c r="J585" i="1"/>
  <c r="J586" i="1"/>
  <c r="J587" i="1"/>
  <c r="J588" i="1"/>
  <c r="J589" i="1"/>
  <c r="J590" i="1"/>
  <c r="J591" i="1"/>
  <c r="J592" i="1"/>
  <c r="J593" i="1"/>
  <c r="J594" i="1"/>
  <c r="J595" i="1"/>
  <c r="J596" i="1"/>
  <c r="J597" i="1"/>
  <c r="J598" i="1"/>
  <c r="J599" i="1"/>
  <c r="J600" i="1"/>
  <c r="J601" i="1"/>
  <c r="J602" i="1"/>
  <c r="J603" i="1"/>
  <c r="J604" i="1"/>
  <c r="J605" i="1"/>
  <c r="J606" i="1"/>
  <c r="J607" i="1"/>
  <c r="J608" i="1"/>
  <c r="J609" i="1"/>
  <c r="J610" i="1"/>
  <c r="J611" i="1"/>
  <c r="J612" i="1"/>
  <c r="J613" i="1"/>
  <c r="J614" i="1"/>
  <c r="J615" i="1"/>
  <c r="J616" i="1"/>
  <c r="J617" i="1"/>
  <c r="J618" i="1"/>
  <c r="J619" i="1"/>
  <c r="J620" i="1"/>
  <c r="J621" i="1"/>
  <c r="J622" i="1"/>
  <c r="J623" i="1"/>
  <c r="J624" i="1"/>
  <c r="J625" i="1"/>
  <c r="J626" i="1"/>
  <c r="J627" i="1"/>
  <c r="J628" i="1"/>
  <c r="J629" i="1"/>
  <c r="J630" i="1"/>
  <c r="J631" i="1"/>
  <c r="J632" i="1"/>
  <c r="J633" i="1"/>
  <c r="J634" i="1"/>
  <c r="J635" i="1"/>
  <c r="J636" i="1"/>
  <c r="J637" i="1"/>
  <c r="J638" i="1"/>
  <c r="J639" i="1"/>
  <c r="J640" i="1"/>
  <c r="J641" i="1"/>
  <c r="J642" i="1"/>
  <c r="J643" i="1"/>
  <c r="J644" i="1"/>
  <c r="J645" i="1"/>
  <c r="J646" i="1"/>
  <c r="J647" i="1"/>
  <c r="J648" i="1"/>
  <c r="J649" i="1"/>
  <c r="J650" i="1"/>
  <c r="J651" i="1"/>
  <c r="J652" i="1"/>
  <c r="J653" i="1"/>
  <c r="J654" i="1"/>
  <c r="J655" i="1"/>
  <c r="J656" i="1"/>
  <c r="J657" i="1"/>
  <c r="J658" i="1"/>
  <c r="J659" i="1"/>
  <c r="J660" i="1"/>
  <c r="J661" i="1"/>
  <c r="J662" i="1"/>
  <c r="J663" i="1"/>
  <c r="J664" i="1"/>
  <c r="J665" i="1"/>
  <c r="J666" i="1"/>
  <c r="J667" i="1"/>
  <c r="J668" i="1"/>
  <c r="J669" i="1"/>
  <c r="J670" i="1"/>
  <c r="J671" i="1"/>
  <c r="J672" i="1"/>
  <c r="J673" i="1"/>
  <c r="J674" i="1"/>
  <c r="J675" i="1"/>
  <c r="J676" i="1"/>
  <c r="J677" i="1"/>
  <c r="J678" i="1"/>
  <c r="J679" i="1"/>
  <c r="J680" i="1"/>
  <c r="J681" i="1"/>
  <c r="J682" i="1"/>
  <c r="J683" i="1"/>
  <c r="J684" i="1"/>
  <c r="J685" i="1"/>
  <c r="J686" i="1"/>
  <c r="J687" i="1"/>
  <c r="J688" i="1"/>
  <c r="J689" i="1"/>
  <c r="J690" i="1"/>
  <c r="J691" i="1"/>
  <c r="J692" i="1"/>
  <c r="J693" i="1"/>
  <c r="J694" i="1"/>
  <c r="J695" i="1"/>
  <c r="J696" i="1"/>
  <c r="J697" i="1"/>
  <c r="J698" i="1"/>
  <c r="J699" i="1"/>
  <c r="J700" i="1"/>
  <c r="J701" i="1"/>
  <c r="J702" i="1"/>
  <c r="J703" i="1"/>
  <c r="J704" i="1"/>
  <c r="J705" i="1"/>
  <c r="J706" i="1"/>
  <c r="J707" i="1"/>
  <c r="J708" i="1"/>
  <c r="J709" i="1"/>
  <c r="J710" i="1"/>
  <c r="J711" i="1"/>
  <c r="J712" i="1"/>
  <c r="J713" i="1"/>
  <c r="J714" i="1"/>
  <c r="J715" i="1"/>
  <c r="J716" i="1"/>
  <c r="J717" i="1"/>
  <c r="J718" i="1"/>
  <c r="J719" i="1"/>
  <c r="J720" i="1"/>
  <c r="J721" i="1"/>
  <c r="J722" i="1"/>
  <c r="J723" i="1"/>
  <c r="J724" i="1"/>
  <c r="J725" i="1"/>
  <c r="J726" i="1"/>
  <c r="J727" i="1"/>
  <c r="J728" i="1"/>
  <c r="J729" i="1"/>
  <c r="J730" i="1"/>
  <c r="J731" i="1"/>
  <c r="J732" i="1"/>
  <c r="J733" i="1"/>
  <c r="J734" i="1"/>
  <c r="J735" i="1"/>
  <c r="J736" i="1"/>
  <c r="J737" i="1"/>
  <c r="J738" i="1"/>
  <c r="J739" i="1"/>
  <c r="J740" i="1"/>
  <c r="J741" i="1"/>
  <c r="J742" i="1"/>
  <c r="J743" i="1"/>
  <c r="J744" i="1"/>
  <c r="J745" i="1"/>
  <c r="J746" i="1"/>
  <c r="J747" i="1"/>
  <c r="J748" i="1"/>
  <c r="J749" i="1"/>
  <c r="J750" i="1"/>
  <c r="J751" i="1"/>
  <c r="J752" i="1"/>
  <c r="J753" i="1"/>
  <c r="J754" i="1"/>
  <c r="J755" i="1"/>
  <c r="J756" i="1"/>
  <c r="J757" i="1"/>
  <c r="J758" i="1"/>
  <c r="J759" i="1"/>
  <c r="J760" i="1"/>
  <c r="J761" i="1"/>
  <c r="J762" i="1"/>
  <c r="J763" i="1"/>
  <c r="J764" i="1"/>
  <c r="J765" i="1"/>
  <c r="J766" i="1"/>
  <c r="J767" i="1"/>
  <c r="J768" i="1"/>
  <c r="J769" i="1"/>
  <c r="J770" i="1"/>
  <c r="J771" i="1"/>
  <c r="J772" i="1"/>
  <c r="J773" i="1"/>
  <c r="J774" i="1"/>
  <c r="J775" i="1"/>
  <c r="J776" i="1"/>
  <c r="J777" i="1"/>
  <c r="J778" i="1"/>
  <c r="J779" i="1"/>
  <c r="J780" i="1"/>
  <c r="J781" i="1"/>
  <c r="J782" i="1"/>
  <c r="J783" i="1"/>
  <c r="J784" i="1"/>
  <c r="J785" i="1"/>
  <c r="J786" i="1"/>
  <c r="J787" i="1"/>
  <c r="J788" i="1"/>
  <c r="J789" i="1"/>
  <c r="J790" i="1"/>
  <c r="J791" i="1"/>
  <c r="J792" i="1"/>
  <c r="J793" i="1"/>
  <c r="J794" i="1"/>
  <c r="J795" i="1"/>
  <c r="J796" i="1"/>
  <c r="J797" i="1"/>
  <c r="J798" i="1"/>
  <c r="J799" i="1"/>
  <c r="J800" i="1"/>
  <c r="J801" i="1"/>
  <c r="J802" i="1"/>
  <c r="J803" i="1"/>
  <c r="J804" i="1"/>
  <c r="J805" i="1"/>
  <c r="J806" i="1"/>
  <c r="J807" i="1"/>
  <c r="J808" i="1"/>
  <c r="J809" i="1"/>
  <c r="J810" i="1"/>
  <c r="J811" i="1"/>
  <c r="J812" i="1"/>
  <c r="J813" i="1"/>
  <c r="J814" i="1"/>
  <c r="J815" i="1"/>
  <c r="J816" i="1"/>
  <c r="J817" i="1"/>
  <c r="J818" i="1"/>
  <c r="J819" i="1"/>
  <c r="J820" i="1"/>
  <c r="J821" i="1"/>
  <c r="J822" i="1"/>
  <c r="J823" i="1"/>
  <c r="J824" i="1"/>
  <c r="J825" i="1"/>
  <c r="J826" i="1"/>
  <c r="J827" i="1"/>
  <c r="J828" i="1"/>
  <c r="J829" i="1"/>
  <c r="J830" i="1"/>
  <c r="J831" i="1"/>
  <c r="J832" i="1"/>
  <c r="J833" i="1"/>
  <c r="J834" i="1"/>
  <c r="J835" i="1"/>
  <c r="J836" i="1"/>
  <c r="J837" i="1"/>
  <c r="J838" i="1"/>
  <c r="J839" i="1"/>
  <c r="J840" i="1"/>
  <c r="J841" i="1"/>
  <c r="J842" i="1"/>
  <c r="J843" i="1"/>
  <c r="J844" i="1"/>
  <c r="J845" i="1"/>
  <c r="J846" i="1"/>
  <c r="J847" i="1"/>
  <c r="J848" i="1"/>
  <c r="J849" i="1"/>
  <c r="J850" i="1"/>
  <c r="J851" i="1"/>
  <c r="J852" i="1"/>
  <c r="J853" i="1"/>
  <c r="J854" i="1"/>
  <c r="J855" i="1"/>
  <c r="J856" i="1"/>
  <c r="J857" i="1"/>
  <c r="J858" i="1"/>
  <c r="J859" i="1"/>
  <c r="J860" i="1"/>
  <c r="J861" i="1"/>
  <c r="J862" i="1"/>
  <c r="J863" i="1"/>
  <c r="J864" i="1"/>
  <c r="J865" i="1"/>
  <c r="J866" i="1"/>
  <c r="J867" i="1"/>
  <c r="J868" i="1"/>
  <c r="J869" i="1"/>
  <c r="J870" i="1"/>
  <c r="J871" i="1"/>
  <c r="J872" i="1"/>
  <c r="J873" i="1"/>
  <c r="J874" i="1"/>
  <c r="J875" i="1"/>
  <c r="J876" i="1"/>
  <c r="J877" i="1"/>
  <c r="J878" i="1"/>
  <c r="J879" i="1"/>
  <c r="J880" i="1"/>
  <c r="J881" i="1"/>
  <c r="J882" i="1"/>
  <c r="J883" i="1"/>
  <c r="J884" i="1"/>
  <c r="J885" i="1"/>
  <c r="J886" i="1"/>
  <c r="J887" i="1"/>
  <c r="J888" i="1"/>
  <c r="J889" i="1"/>
  <c r="J890" i="1"/>
  <c r="J891" i="1"/>
  <c r="J892" i="1"/>
  <c r="J893" i="1"/>
  <c r="J894" i="1"/>
  <c r="J895" i="1"/>
  <c r="J896" i="1"/>
  <c r="J897" i="1"/>
  <c r="J898" i="1"/>
  <c r="J899" i="1"/>
  <c r="J900" i="1"/>
  <c r="J901" i="1"/>
  <c r="J902" i="1"/>
  <c r="J903" i="1"/>
  <c r="J904" i="1"/>
  <c r="J905" i="1"/>
  <c r="J906" i="1"/>
  <c r="J907" i="1"/>
  <c r="J908" i="1"/>
  <c r="J909" i="1"/>
  <c r="J910" i="1"/>
  <c r="J911" i="1"/>
  <c r="J912" i="1"/>
  <c r="J913" i="1"/>
  <c r="J914" i="1"/>
  <c r="J915" i="1"/>
  <c r="J916" i="1"/>
  <c r="J917" i="1"/>
  <c r="J918" i="1"/>
  <c r="J919" i="1"/>
  <c r="J920" i="1"/>
  <c r="J921" i="1"/>
  <c r="J922" i="1"/>
  <c r="J923" i="1"/>
  <c r="J924" i="1"/>
  <c r="J925" i="1"/>
  <c r="J926" i="1"/>
  <c r="J927" i="1"/>
  <c r="J928" i="1"/>
  <c r="J929" i="1"/>
  <c r="J930" i="1"/>
  <c r="J931" i="1"/>
  <c r="J932" i="1"/>
  <c r="J933" i="1"/>
  <c r="J934" i="1"/>
  <c r="J935" i="1"/>
  <c r="J936" i="1"/>
  <c r="J937" i="1"/>
  <c r="J938" i="1"/>
  <c r="J939" i="1"/>
  <c r="J940" i="1"/>
  <c r="J941" i="1"/>
  <c r="J942" i="1"/>
  <c r="J943" i="1"/>
  <c r="J944" i="1"/>
  <c r="J945" i="1"/>
  <c r="J946" i="1"/>
  <c r="J947" i="1"/>
  <c r="J948" i="1"/>
  <c r="J949" i="1"/>
  <c r="J950" i="1"/>
  <c r="J951" i="1"/>
  <c r="J952" i="1"/>
  <c r="J953" i="1"/>
  <c r="J954" i="1"/>
  <c r="J955" i="1"/>
  <c r="J956" i="1"/>
  <c r="J957" i="1"/>
  <c r="J958" i="1"/>
  <c r="J959" i="1"/>
  <c r="J960" i="1"/>
  <c r="J961" i="1"/>
  <c r="J962" i="1"/>
  <c r="J963" i="1"/>
  <c r="J964" i="1"/>
  <c r="J965" i="1"/>
  <c r="J966" i="1"/>
  <c r="J967" i="1"/>
  <c r="J968" i="1"/>
  <c r="J969" i="1"/>
  <c r="J970" i="1"/>
  <c r="J971" i="1"/>
  <c r="J972" i="1"/>
  <c r="J973" i="1"/>
  <c r="J974" i="1"/>
  <c r="J975" i="1"/>
  <c r="J976" i="1"/>
  <c r="J977" i="1"/>
  <c r="J978" i="1"/>
  <c r="J979" i="1"/>
  <c r="J980" i="1"/>
  <c r="J981" i="1"/>
  <c r="J982" i="1"/>
  <c r="J983" i="1"/>
  <c r="J984" i="1"/>
  <c r="J985" i="1"/>
  <c r="J986" i="1"/>
  <c r="J987" i="1"/>
  <c r="J988" i="1"/>
  <c r="J989" i="1"/>
  <c r="J990" i="1"/>
  <c r="J991" i="1"/>
  <c r="J992" i="1"/>
  <c r="J993" i="1"/>
  <c r="J994" i="1"/>
  <c r="J995" i="1"/>
  <c r="J996" i="1"/>
  <c r="J997" i="1"/>
  <c r="J998" i="1"/>
  <c r="J999" i="1"/>
  <c r="J1000" i="1"/>
  <c r="J1001" i="1"/>
  <c r="J1002" i="1"/>
  <c r="J1003" i="1"/>
  <c r="J1004" i="1"/>
  <c r="J1005" i="1"/>
  <c r="J1006" i="1"/>
  <c r="J1007" i="1"/>
  <c r="J1008" i="1"/>
  <c r="J1009" i="1"/>
  <c r="J1010" i="1"/>
  <c r="J1011" i="1"/>
  <c r="J1012" i="1"/>
  <c r="J1013" i="1"/>
  <c r="J1014" i="1"/>
  <c r="J1015" i="1"/>
  <c r="J1016" i="1"/>
  <c r="J1017" i="1"/>
  <c r="J1018" i="1"/>
  <c r="J1019" i="1"/>
  <c r="J1020" i="1"/>
  <c r="J1021" i="1"/>
  <c r="J1022" i="1"/>
  <c r="J1023" i="1"/>
  <c r="J1024" i="1"/>
  <c r="J1025" i="1"/>
  <c r="J1026" i="1"/>
  <c r="J1027" i="1"/>
  <c r="J1028" i="1"/>
  <c r="J1029" i="1"/>
  <c r="J1030" i="1"/>
  <c r="J1031" i="1"/>
  <c r="J1032" i="1"/>
  <c r="J1033" i="1"/>
  <c r="J1034" i="1"/>
  <c r="J1035" i="1"/>
  <c r="J1036" i="1"/>
  <c r="J1037" i="1"/>
  <c r="J1038" i="1"/>
  <c r="J1039" i="1"/>
  <c r="J1040" i="1"/>
  <c r="J1041" i="1"/>
  <c r="J1042" i="1"/>
  <c r="J1043" i="1"/>
  <c r="J1044" i="1"/>
  <c r="J1045" i="1"/>
  <c r="J1046" i="1"/>
  <c r="J1047" i="1"/>
  <c r="J1048" i="1"/>
  <c r="J1049" i="1"/>
  <c r="J1050" i="1"/>
  <c r="J1051" i="1"/>
  <c r="J1052" i="1"/>
  <c r="J1053" i="1"/>
  <c r="J1054" i="1"/>
  <c r="J1055" i="1"/>
  <c r="J1056" i="1"/>
  <c r="J1057" i="1"/>
  <c r="J1058" i="1"/>
  <c r="J1059" i="1"/>
  <c r="J1060" i="1"/>
  <c r="J1061" i="1"/>
  <c r="J1062" i="1"/>
  <c r="J1063" i="1"/>
  <c r="J1064" i="1"/>
  <c r="J1065" i="1"/>
  <c r="J1066" i="1"/>
  <c r="J1067" i="1"/>
  <c r="J1068" i="1"/>
  <c r="J1069" i="1"/>
  <c r="J1070" i="1"/>
  <c r="J1071" i="1"/>
  <c r="J1072" i="1"/>
  <c r="J1073" i="1"/>
  <c r="J1074" i="1"/>
  <c r="J1075" i="1"/>
  <c r="J1076" i="1"/>
  <c r="J1077" i="1"/>
  <c r="J1078" i="1"/>
  <c r="J1079" i="1"/>
  <c r="J1080" i="1"/>
  <c r="J1081" i="1"/>
  <c r="J1082" i="1"/>
  <c r="J1083" i="1"/>
  <c r="J1084" i="1"/>
  <c r="J1085" i="1"/>
  <c r="J1086" i="1"/>
  <c r="J1087" i="1"/>
  <c r="J1088" i="1"/>
  <c r="J1089" i="1"/>
  <c r="J1090" i="1"/>
  <c r="J1091" i="1"/>
  <c r="J1092" i="1"/>
  <c r="J1093" i="1"/>
  <c r="J1094" i="1"/>
  <c r="J1095" i="1"/>
  <c r="J1096" i="1"/>
  <c r="J1097" i="1"/>
  <c r="J1098" i="1"/>
  <c r="J1099" i="1"/>
  <c r="J1100" i="1"/>
  <c r="J1101" i="1"/>
  <c r="J1102" i="1"/>
  <c r="J1103" i="1"/>
  <c r="J1104" i="1"/>
  <c r="J1105" i="1"/>
  <c r="J1106" i="1"/>
  <c r="J1107" i="1"/>
  <c r="J1108" i="1"/>
  <c r="J1109" i="1"/>
  <c r="J1110" i="1"/>
  <c r="J1111" i="1"/>
  <c r="J1112" i="1"/>
  <c r="J1113" i="1"/>
  <c r="J1114" i="1"/>
  <c r="J1115" i="1"/>
  <c r="J1116" i="1"/>
  <c r="J1117" i="1"/>
  <c r="J1118" i="1"/>
  <c r="J1119" i="1"/>
  <c r="J1120" i="1"/>
  <c r="J1121" i="1"/>
  <c r="J1122" i="1"/>
  <c r="J1123" i="1"/>
  <c r="J1124" i="1"/>
  <c r="J1125" i="1"/>
  <c r="J1126" i="1"/>
  <c r="J1127" i="1"/>
  <c r="J1128" i="1"/>
  <c r="J1129" i="1"/>
  <c r="J1130" i="1"/>
  <c r="J1131" i="1"/>
  <c r="J1132" i="1"/>
  <c r="J1133" i="1"/>
  <c r="J1134" i="1"/>
  <c r="J1135" i="1"/>
  <c r="J1136" i="1"/>
  <c r="J1137" i="1"/>
  <c r="J1138" i="1"/>
  <c r="J1139" i="1"/>
  <c r="J1140" i="1"/>
  <c r="J1141" i="1"/>
  <c r="J1142" i="1"/>
  <c r="J1143" i="1"/>
  <c r="J1144" i="1"/>
  <c r="J1145" i="1"/>
  <c r="J1146" i="1"/>
  <c r="J1147" i="1"/>
  <c r="J1148" i="1"/>
  <c r="J1149" i="1"/>
  <c r="J1150" i="1"/>
  <c r="J1151" i="1"/>
  <c r="J1152" i="1"/>
  <c r="J1153" i="1"/>
  <c r="J1154" i="1"/>
  <c r="J1155" i="1"/>
  <c r="J1156" i="1"/>
  <c r="J1157" i="1"/>
  <c r="J1158" i="1"/>
  <c r="J1159" i="1"/>
  <c r="J1160" i="1"/>
  <c r="J1161" i="1"/>
  <c r="J1162" i="1"/>
  <c r="J1163" i="1"/>
  <c r="J1164" i="1"/>
  <c r="J1165" i="1"/>
  <c r="J1166" i="1"/>
  <c r="J1167" i="1"/>
  <c r="J1168" i="1"/>
  <c r="J1169" i="1"/>
  <c r="J1170" i="1"/>
  <c r="J1171" i="1"/>
  <c r="J1172" i="1"/>
  <c r="J1173" i="1"/>
  <c r="J1174" i="1"/>
  <c r="J1175" i="1"/>
  <c r="J1176" i="1"/>
  <c r="J1177" i="1"/>
  <c r="J1178" i="1"/>
  <c r="J1179" i="1"/>
  <c r="J1180" i="1"/>
  <c r="J1181" i="1"/>
  <c r="J1182" i="1"/>
  <c r="J1183" i="1"/>
  <c r="J1184" i="1"/>
  <c r="J1185" i="1"/>
  <c r="J1186" i="1"/>
  <c r="J1187" i="1"/>
  <c r="J1188" i="1"/>
  <c r="J1189" i="1"/>
  <c r="J1190" i="1"/>
  <c r="J1191" i="1"/>
  <c r="J1192" i="1"/>
  <c r="J1193" i="1"/>
  <c r="J1194" i="1"/>
  <c r="J1195" i="1"/>
  <c r="J1196" i="1"/>
  <c r="J1197" i="1"/>
  <c r="J1198" i="1"/>
  <c r="J1199" i="1"/>
  <c r="J1200" i="1"/>
  <c r="J1201" i="1"/>
  <c r="J1202" i="1"/>
  <c r="J1203" i="1"/>
  <c r="J1204" i="1"/>
  <c r="J1205" i="1"/>
  <c r="J1206" i="1"/>
  <c r="J1207" i="1"/>
  <c r="J1208" i="1"/>
  <c r="J1209" i="1"/>
  <c r="J1210" i="1"/>
  <c r="J1211" i="1"/>
  <c r="J1212" i="1"/>
  <c r="J1213" i="1"/>
  <c r="J1214" i="1"/>
  <c r="J1215" i="1"/>
  <c r="J1216" i="1"/>
  <c r="J1217" i="1"/>
  <c r="J1218" i="1"/>
  <c r="J1219" i="1"/>
  <c r="J1220" i="1"/>
  <c r="J1221" i="1"/>
  <c r="J1222" i="1"/>
  <c r="J1223" i="1"/>
  <c r="J1224" i="1"/>
  <c r="J1225" i="1"/>
  <c r="J1226" i="1"/>
  <c r="J1227" i="1"/>
  <c r="J1228" i="1"/>
  <c r="J1229" i="1"/>
  <c r="J1230" i="1"/>
  <c r="J1231" i="1"/>
  <c r="J1232" i="1"/>
  <c r="J1233" i="1"/>
  <c r="J1234" i="1"/>
  <c r="J1235" i="1"/>
  <c r="J1236" i="1"/>
  <c r="J1237" i="1"/>
  <c r="J1238" i="1"/>
  <c r="J1239" i="1"/>
  <c r="J1240" i="1"/>
  <c r="J1241" i="1"/>
  <c r="J1242" i="1"/>
  <c r="J1243" i="1"/>
  <c r="J1244" i="1"/>
  <c r="J1245" i="1"/>
  <c r="J1246" i="1"/>
  <c r="J1247" i="1"/>
  <c r="J1248" i="1"/>
  <c r="J1249" i="1"/>
  <c r="J1250" i="1"/>
  <c r="J1251" i="1"/>
  <c r="J1252" i="1"/>
  <c r="J1253" i="1"/>
  <c r="J1254" i="1"/>
  <c r="J1255" i="1"/>
  <c r="J1256" i="1"/>
  <c r="J1257" i="1"/>
  <c r="J1258" i="1"/>
  <c r="J1259" i="1"/>
  <c r="J1260" i="1"/>
  <c r="J1261" i="1"/>
  <c r="J1262" i="1"/>
  <c r="J1263" i="1"/>
  <c r="J1264" i="1"/>
  <c r="J1265" i="1"/>
  <c r="J1266" i="1"/>
  <c r="J1267" i="1"/>
  <c r="J1268" i="1"/>
  <c r="J1269" i="1"/>
  <c r="J1270" i="1"/>
  <c r="J1271" i="1"/>
  <c r="J1272" i="1"/>
  <c r="J1273" i="1"/>
  <c r="J1274" i="1"/>
  <c r="J1275" i="1"/>
  <c r="J1276" i="1"/>
  <c r="J1277" i="1"/>
  <c r="J1278" i="1"/>
  <c r="J1279" i="1"/>
  <c r="J1280" i="1"/>
  <c r="J1281" i="1"/>
  <c r="J1282" i="1"/>
  <c r="J1283" i="1"/>
  <c r="J1284" i="1"/>
  <c r="J1285" i="1"/>
  <c r="J1286" i="1"/>
  <c r="J1287" i="1"/>
  <c r="J1288" i="1"/>
  <c r="J1289" i="1"/>
  <c r="J1290" i="1"/>
  <c r="J1291" i="1"/>
  <c r="J1292" i="1"/>
  <c r="J1293" i="1"/>
  <c r="J1294" i="1"/>
  <c r="J1295" i="1"/>
  <c r="J1296" i="1"/>
  <c r="J1297" i="1"/>
  <c r="J1298" i="1"/>
  <c r="J1299" i="1"/>
  <c r="J1300" i="1"/>
  <c r="J1301" i="1"/>
  <c r="J1302" i="1"/>
  <c r="J1303" i="1"/>
  <c r="J1304" i="1"/>
  <c r="J1305" i="1"/>
  <c r="J1306" i="1"/>
  <c r="J1307" i="1"/>
  <c r="J1308" i="1"/>
  <c r="J1309" i="1"/>
  <c r="J1310" i="1"/>
  <c r="J1311" i="1"/>
  <c r="J1312" i="1"/>
  <c r="J1313" i="1"/>
  <c r="J1314" i="1"/>
  <c r="J1315" i="1"/>
  <c r="J1316" i="1"/>
  <c r="J1317" i="1"/>
  <c r="J1318" i="1"/>
  <c r="J1319" i="1"/>
  <c r="J1320" i="1"/>
  <c r="J1321" i="1"/>
  <c r="J1322" i="1"/>
  <c r="J1323" i="1"/>
  <c r="J1324" i="1"/>
  <c r="J1325" i="1"/>
  <c r="J1326" i="1"/>
  <c r="J1327" i="1"/>
  <c r="J1328" i="1"/>
  <c r="J1329" i="1"/>
  <c r="J1330" i="1"/>
  <c r="J1331" i="1"/>
  <c r="J1332" i="1"/>
  <c r="J1333" i="1"/>
  <c r="J1334" i="1"/>
  <c r="J1335" i="1"/>
  <c r="J1336" i="1"/>
  <c r="J1337" i="1"/>
  <c r="J1338" i="1"/>
  <c r="J1339" i="1"/>
  <c r="J1340" i="1"/>
  <c r="J1341" i="1"/>
  <c r="J1342" i="1"/>
  <c r="J1343" i="1"/>
  <c r="J1344" i="1"/>
  <c r="J1345" i="1"/>
  <c r="J1346" i="1"/>
  <c r="J1347" i="1"/>
  <c r="J1348" i="1"/>
  <c r="J1349" i="1"/>
  <c r="J1350" i="1"/>
  <c r="J1351" i="1"/>
  <c r="J1352" i="1"/>
  <c r="J1353" i="1"/>
  <c r="J1354" i="1"/>
  <c r="J1355" i="1"/>
  <c r="J1356" i="1"/>
  <c r="J1357" i="1"/>
  <c r="J1358" i="1"/>
  <c r="J1359" i="1"/>
  <c r="J1360" i="1"/>
  <c r="J1361" i="1"/>
  <c r="J1362" i="1"/>
  <c r="J1363" i="1"/>
  <c r="J1364" i="1"/>
  <c r="J1365" i="1"/>
  <c r="J1366" i="1"/>
  <c r="J1367" i="1"/>
  <c r="J1368" i="1"/>
  <c r="J1369" i="1"/>
  <c r="J1370" i="1"/>
  <c r="J1371" i="1"/>
  <c r="J1372" i="1"/>
  <c r="J1373" i="1"/>
  <c r="J1374" i="1"/>
  <c r="J1375" i="1"/>
  <c r="J1376" i="1"/>
  <c r="J1377" i="1"/>
  <c r="J1378" i="1"/>
  <c r="J1379" i="1"/>
  <c r="J1380" i="1"/>
  <c r="J1381" i="1"/>
  <c r="J1382" i="1"/>
  <c r="J1383" i="1"/>
  <c r="J1384" i="1"/>
  <c r="J1385" i="1"/>
  <c r="J1386" i="1"/>
  <c r="J1387" i="1"/>
  <c r="J1388" i="1"/>
  <c r="J1389" i="1"/>
  <c r="J1390" i="1"/>
  <c r="J1391" i="1"/>
  <c r="J1392" i="1"/>
  <c r="J1393" i="1"/>
  <c r="J1394" i="1"/>
  <c r="J1395" i="1"/>
  <c r="J1396" i="1"/>
  <c r="J1397" i="1"/>
  <c r="J1398" i="1"/>
  <c r="J1399" i="1"/>
  <c r="J1400" i="1"/>
  <c r="J1401" i="1"/>
  <c r="J1402" i="1"/>
  <c r="J1403" i="1"/>
  <c r="J1404" i="1"/>
  <c r="J1405" i="1"/>
  <c r="J1406" i="1"/>
  <c r="J1407" i="1"/>
  <c r="J1408" i="1"/>
  <c r="J1409" i="1"/>
  <c r="J1410" i="1"/>
  <c r="J1411" i="1"/>
  <c r="J1412" i="1"/>
  <c r="J1413" i="1"/>
  <c r="J1414" i="1"/>
  <c r="J1415" i="1"/>
  <c r="J1416" i="1"/>
  <c r="J1417" i="1"/>
  <c r="J1418" i="1"/>
  <c r="J1419" i="1"/>
  <c r="J1420" i="1"/>
  <c r="J1421" i="1"/>
  <c r="J1422" i="1"/>
  <c r="J1423" i="1"/>
  <c r="J1424" i="1"/>
  <c r="J1425" i="1"/>
  <c r="J1426" i="1"/>
  <c r="J1427" i="1"/>
  <c r="J1428" i="1"/>
  <c r="J1429" i="1"/>
  <c r="J1430" i="1"/>
  <c r="J1431" i="1"/>
  <c r="J1432" i="1"/>
  <c r="J1433" i="1"/>
  <c r="J1434" i="1"/>
  <c r="J1435" i="1"/>
  <c r="J1436" i="1"/>
  <c r="J1437" i="1"/>
  <c r="J1438" i="1"/>
  <c r="J1439" i="1"/>
  <c r="J1440" i="1"/>
  <c r="J1441" i="1"/>
  <c r="J1442" i="1"/>
  <c r="J1443" i="1"/>
  <c r="J1444" i="1"/>
  <c r="J1445" i="1"/>
  <c r="J1446" i="1"/>
  <c r="J1447" i="1"/>
  <c r="J1448" i="1"/>
  <c r="J1449" i="1"/>
  <c r="J1450" i="1"/>
  <c r="J1451" i="1"/>
  <c r="J1452" i="1"/>
  <c r="J1453" i="1"/>
  <c r="J1454" i="1"/>
  <c r="J1455" i="1"/>
  <c r="J1456" i="1"/>
  <c r="J1457" i="1"/>
  <c r="J1458" i="1"/>
  <c r="J1459" i="1"/>
  <c r="J1460" i="1"/>
  <c r="J1461" i="1"/>
  <c r="J1462" i="1"/>
  <c r="J1463" i="1"/>
  <c r="J1464" i="1"/>
  <c r="J1465" i="1"/>
  <c r="J1466" i="1"/>
  <c r="J1467" i="1"/>
  <c r="J1468" i="1"/>
  <c r="J1469" i="1"/>
  <c r="J1470" i="1"/>
  <c r="J1471" i="1"/>
  <c r="J1472" i="1"/>
  <c r="J1473" i="1"/>
  <c r="J1474" i="1"/>
  <c r="J1475" i="1"/>
  <c r="J1476" i="1"/>
  <c r="J1477" i="1"/>
  <c r="J1478" i="1"/>
  <c r="J1479" i="1"/>
  <c r="J1480" i="1"/>
  <c r="J1481" i="1"/>
  <c r="J1482" i="1"/>
  <c r="J1483" i="1"/>
  <c r="J1484" i="1"/>
  <c r="J1485" i="1"/>
  <c r="J1486" i="1"/>
  <c r="J1487" i="1"/>
  <c r="J1488" i="1"/>
  <c r="J1489" i="1"/>
  <c r="J1490" i="1"/>
  <c r="J1491" i="1"/>
  <c r="J1492" i="1"/>
  <c r="J1493" i="1"/>
  <c r="J1494" i="1"/>
  <c r="J1495" i="1"/>
  <c r="J1496" i="1"/>
  <c r="J1497" i="1"/>
  <c r="J1498" i="1"/>
  <c r="J1499" i="1"/>
  <c r="J1500" i="1"/>
  <c r="J1501" i="1"/>
  <c r="J1502" i="1"/>
  <c r="J1503" i="1"/>
  <c r="J1504" i="1"/>
  <c r="J1505" i="1"/>
  <c r="J1506" i="1"/>
  <c r="J1507" i="1"/>
  <c r="J1508" i="1"/>
  <c r="J1509" i="1"/>
  <c r="J1510" i="1"/>
  <c r="J1511" i="1"/>
  <c r="J1512" i="1"/>
  <c r="J1513" i="1"/>
  <c r="J1514" i="1"/>
  <c r="J1515" i="1"/>
  <c r="J1516" i="1"/>
  <c r="J1517" i="1"/>
  <c r="J1518" i="1"/>
  <c r="J1519" i="1"/>
  <c r="J1520" i="1"/>
  <c r="J1521" i="1"/>
  <c r="J1522" i="1"/>
  <c r="J1523" i="1"/>
  <c r="J1524" i="1"/>
  <c r="J1525" i="1"/>
  <c r="J1526" i="1"/>
  <c r="J1527" i="1"/>
  <c r="J1528" i="1"/>
  <c r="J1529" i="1"/>
  <c r="J1530" i="1"/>
  <c r="J1531" i="1"/>
  <c r="J1532" i="1"/>
  <c r="J1533" i="1"/>
  <c r="J1534" i="1"/>
  <c r="J1535" i="1"/>
  <c r="J1536" i="1"/>
  <c r="J1537" i="1"/>
  <c r="J1538" i="1"/>
  <c r="J1539" i="1"/>
  <c r="J1540" i="1"/>
  <c r="J1541" i="1"/>
  <c r="J1542" i="1"/>
  <c r="J1543" i="1"/>
  <c r="J1544" i="1"/>
  <c r="J1545" i="1"/>
  <c r="J1546" i="1"/>
  <c r="J1547" i="1"/>
  <c r="J1548" i="1"/>
  <c r="J1549" i="1"/>
  <c r="J1550" i="1"/>
  <c r="J1551" i="1"/>
  <c r="J1552" i="1"/>
  <c r="J1553" i="1"/>
  <c r="J1554" i="1"/>
  <c r="J1555" i="1"/>
  <c r="J1556" i="1"/>
  <c r="J1557" i="1"/>
  <c r="J1558" i="1"/>
  <c r="J1559" i="1"/>
  <c r="J1560" i="1"/>
  <c r="J1561" i="1"/>
  <c r="J1562" i="1"/>
  <c r="J1563" i="1"/>
  <c r="J1564" i="1"/>
  <c r="J1565" i="1"/>
  <c r="J1566" i="1"/>
  <c r="J1567" i="1"/>
  <c r="J1568" i="1"/>
  <c r="J1569" i="1"/>
  <c r="J1570" i="1"/>
  <c r="J1571" i="1"/>
  <c r="J1572" i="1"/>
  <c r="J1573" i="1"/>
  <c r="J1574" i="1"/>
  <c r="J1575" i="1"/>
  <c r="J1576" i="1"/>
  <c r="J1577" i="1"/>
  <c r="J1578" i="1"/>
  <c r="J1579" i="1"/>
  <c r="J1580" i="1"/>
  <c r="J1581" i="1"/>
  <c r="J1582" i="1"/>
  <c r="J1583" i="1"/>
  <c r="J1584" i="1"/>
  <c r="J1585" i="1"/>
  <c r="J1586" i="1"/>
  <c r="J1587" i="1"/>
  <c r="J1588" i="1"/>
  <c r="J1589" i="1"/>
  <c r="J1590" i="1"/>
  <c r="J1591" i="1"/>
  <c r="J1592" i="1"/>
  <c r="J1593" i="1"/>
  <c r="J1594" i="1"/>
  <c r="J1595" i="1"/>
  <c r="J1596" i="1"/>
  <c r="J1597" i="1"/>
  <c r="J1598" i="1"/>
  <c r="J1599" i="1"/>
  <c r="J1600" i="1"/>
  <c r="J1601" i="1"/>
  <c r="J1602" i="1"/>
  <c r="J1603" i="1"/>
  <c r="J1604" i="1"/>
  <c r="J1605" i="1"/>
  <c r="J1606" i="1"/>
  <c r="J1607" i="1"/>
  <c r="J1608" i="1"/>
  <c r="J1609" i="1"/>
  <c r="J1610" i="1"/>
  <c r="J1611" i="1"/>
  <c r="J1612" i="1"/>
  <c r="J1613" i="1"/>
  <c r="J1614" i="1"/>
  <c r="J1615" i="1"/>
  <c r="J1616" i="1"/>
  <c r="J1617" i="1"/>
  <c r="J1618" i="1"/>
  <c r="J1619" i="1"/>
  <c r="J1620" i="1"/>
  <c r="J1621" i="1"/>
  <c r="J1622" i="1"/>
  <c r="J1623" i="1"/>
  <c r="J1624" i="1"/>
  <c r="J1625" i="1"/>
  <c r="J1626" i="1"/>
  <c r="J1627" i="1"/>
  <c r="J1628" i="1"/>
  <c r="J1629" i="1"/>
  <c r="J1630" i="1"/>
  <c r="J1631" i="1"/>
  <c r="J1632" i="1"/>
  <c r="J1633" i="1"/>
  <c r="J1634" i="1"/>
  <c r="J1635" i="1"/>
  <c r="J1636" i="1"/>
  <c r="J1637" i="1"/>
  <c r="J1638" i="1"/>
  <c r="J1639" i="1"/>
  <c r="J1640" i="1"/>
  <c r="J1641" i="1"/>
  <c r="J1642" i="1"/>
  <c r="J1643" i="1"/>
  <c r="J1644" i="1"/>
  <c r="J1645" i="1"/>
  <c r="J1646" i="1"/>
  <c r="J1647" i="1"/>
  <c r="J1648" i="1"/>
  <c r="J1649" i="1"/>
  <c r="J1650" i="1"/>
  <c r="J1651" i="1"/>
  <c r="J1652" i="1"/>
  <c r="J1653" i="1"/>
  <c r="J1654" i="1"/>
  <c r="J1655" i="1"/>
  <c r="J1656" i="1"/>
  <c r="J1657" i="1"/>
  <c r="J1658" i="1"/>
  <c r="J1659" i="1"/>
  <c r="J1660" i="1"/>
  <c r="J1661" i="1"/>
  <c r="J1662" i="1"/>
  <c r="J1663" i="1"/>
  <c r="J1664" i="1"/>
  <c r="J1665" i="1"/>
  <c r="J1666" i="1"/>
  <c r="J1667" i="1"/>
  <c r="J1668" i="1"/>
  <c r="J1669" i="1"/>
  <c r="J1670" i="1"/>
  <c r="J1671" i="1"/>
  <c r="J1672" i="1"/>
  <c r="J1673" i="1"/>
  <c r="J1674" i="1"/>
  <c r="J1675" i="1"/>
  <c r="J1676" i="1"/>
  <c r="J1677" i="1"/>
  <c r="J1678" i="1"/>
  <c r="J1679" i="1"/>
  <c r="J1680" i="1"/>
  <c r="J1681" i="1"/>
  <c r="J1682" i="1"/>
  <c r="J1683" i="1"/>
  <c r="J1684" i="1"/>
  <c r="J1685" i="1"/>
  <c r="J1686" i="1"/>
  <c r="J1687" i="1"/>
  <c r="J1688" i="1"/>
  <c r="J1689" i="1"/>
  <c r="J1690" i="1"/>
  <c r="J1691" i="1"/>
  <c r="J1692" i="1"/>
  <c r="J1693" i="1"/>
  <c r="J1694" i="1"/>
  <c r="J1695" i="1"/>
  <c r="J1696" i="1"/>
  <c r="J1697" i="1"/>
  <c r="J1698" i="1"/>
  <c r="J1699" i="1"/>
  <c r="J1700" i="1"/>
  <c r="J1701" i="1"/>
  <c r="J1702" i="1"/>
  <c r="J1703" i="1"/>
  <c r="J1704" i="1"/>
  <c r="J1705" i="1"/>
  <c r="J1706" i="1"/>
  <c r="J1707" i="1"/>
  <c r="J1708" i="1"/>
  <c r="J1709" i="1"/>
  <c r="J1710" i="1"/>
  <c r="J1711" i="1"/>
  <c r="J1712" i="1"/>
  <c r="J1713" i="1"/>
  <c r="J1714" i="1"/>
  <c r="J1715" i="1"/>
  <c r="J1716" i="1"/>
  <c r="J1717" i="1"/>
  <c r="J1718" i="1"/>
  <c r="J1719" i="1"/>
  <c r="J1720" i="1"/>
  <c r="J1721" i="1"/>
  <c r="J1722" i="1"/>
  <c r="J1723" i="1"/>
  <c r="J1724" i="1"/>
  <c r="J1725" i="1"/>
  <c r="J1726" i="1"/>
  <c r="J1727" i="1"/>
  <c r="J1728" i="1"/>
  <c r="J1729" i="1"/>
  <c r="J1730" i="1"/>
  <c r="J1731" i="1"/>
  <c r="J1732" i="1"/>
  <c r="J1733" i="1"/>
  <c r="J1734" i="1"/>
  <c r="J1735" i="1"/>
  <c r="J1736" i="1"/>
  <c r="J1737" i="1"/>
  <c r="J1738" i="1"/>
  <c r="J1739" i="1"/>
  <c r="J1740" i="1"/>
  <c r="J1741" i="1"/>
  <c r="J1742" i="1"/>
  <c r="J1743" i="1"/>
  <c r="J1744" i="1"/>
  <c r="J1745" i="1"/>
  <c r="J1746" i="1"/>
  <c r="J1747" i="1"/>
  <c r="J1748" i="1"/>
  <c r="J1749" i="1"/>
  <c r="J1750" i="1"/>
  <c r="J1751" i="1"/>
  <c r="J1752" i="1"/>
  <c r="J1753" i="1"/>
  <c r="J1754" i="1"/>
  <c r="J1755" i="1"/>
  <c r="J1756" i="1"/>
  <c r="J1757" i="1"/>
  <c r="J1758" i="1"/>
  <c r="J1759" i="1"/>
  <c r="J1760" i="1"/>
  <c r="J1761" i="1"/>
  <c r="J1762" i="1"/>
  <c r="J1763" i="1"/>
  <c r="J1764" i="1"/>
  <c r="J1765" i="1"/>
  <c r="J1766" i="1"/>
  <c r="J1767" i="1"/>
  <c r="J1768" i="1"/>
  <c r="J1769" i="1"/>
  <c r="J1770" i="1"/>
  <c r="J1771" i="1"/>
  <c r="J1772" i="1"/>
  <c r="J1773" i="1"/>
  <c r="J1774" i="1"/>
  <c r="J1775" i="1"/>
  <c r="J1776" i="1"/>
  <c r="J1777" i="1"/>
  <c r="J1778" i="1"/>
  <c r="J1779" i="1"/>
  <c r="J1780" i="1"/>
  <c r="J1781" i="1"/>
  <c r="J1782" i="1"/>
  <c r="J1783" i="1"/>
  <c r="J1784" i="1"/>
  <c r="J1785" i="1"/>
  <c r="J1786" i="1"/>
  <c r="J1787" i="1"/>
  <c r="J1788" i="1"/>
  <c r="J1789" i="1"/>
  <c r="J1790" i="1"/>
  <c r="J1791" i="1"/>
  <c r="J1792" i="1"/>
  <c r="J1793" i="1"/>
  <c r="J1794" i="1"/>
  <c r="J1795" i="1"/>
  <c r="J1796" i="1"/>
  <c r="J1797" i="1"/>
  <c r="J1798" i="1"/>
  <c r="J1799" i="1"/>
  <c r="J1800" i="1"/>
  <c r="J1801" i="1"/>
  <c r="J1802" i="1"/>
  <c r="J1803" i="1"/>
  <c r="J1804" i="1"/>
  <c r="J1805" i="1"/>
  <c r="J1806" i="1"/>
  <c r="J1807" i="1"/>
  <c r="J1808" i="1"/>
  <c r="J1809" i="1"/>
  <c r="J1810" i="1"/>
  <c r="J1811" i="1"/>
  <c r="J1812" i="1"/>
  <c r="J1813" i="1"/>
  <c r="J1814" i="1"/>
  <c r="J1815" i="1"/>
  <c r="J1816" i="1"/>
  <c r="J1817" i="1"/>
  <c r="J1818" i="1"/>
  <c r="J1819" i="1"/>
  <c r="J1820" i="1"/>
  <c r="J1821" i="1"/>
  <c r="J1822" i="1"/>
  <c r="J1823" i="1"/>
  <c r="J1824" i="1"/>
  <c r="J1825" i="1"/>
  <c r="J1826" i="1"/>
  <c r="J1827" i="1"/>
  <c r="J1828" i="1"/>
  <c r="J1829" i="1"/>
  <c r="J1830" i="1"/>
  <c r="J1831" i="1"/>
  <c r="J1832" i="1"/>
  <c r="J1833" i="1"/>
  <c r="J1834" i="1"/>
  <c r="J1835" i="1"/>
  <c r="J1836" i="1"/>
  <c r="J1837" i="1"/>
  <c r="J1838" i="1"/>
  <c r="J1839" i="1"/>
  <c r="J1840" i="1"/>
  <c r="J1841" i="1"/>
  <c r="J1842" i="1"/>
  <c r="J1843" i="1"/>
  <c r="J1844" i="1"/>
  <c r="J1845" i="1"/>
  <c r="J1846" i="1"/>
  <c r="J1847" i="1"/>
  <c r="J1848" i="1"/>
  <c r="J1849" i="1"/>
  <c r="J1850" i="1"/>
  <c r="J1851" i="1"/>
  <c r="J1852" i="1"/>
  <c r="J1853" i="1"/>
  <c r="J1854" i="1"/>
  <c r="J1855" i="1"/>
  <c r="J1856" i="1"/>
  <c r="J1857" i="1"/>
  <c r="J1858" i="1"/>
  <c r="J1859" i="1"/>
  <c r="J1860" i="1"/>
  <c r="J1861" i="1"/>
  <c r="J1862" i="1"/>
  <c r="J1863" i="1"/>
  <c r="J1864" i="1"/>
  <c r="J1865" i="1"/>
  <c r="J1866" i="1"/>
  <c r="J1867" i="1"/>
  <c r="J1868" i="1"/>
  <c r="J1869" i="1"/>
  <c r="J1870" i="1"/>
  <c r="J1871" i="1"/>
  <c r="J1872" i="1"/>
  <c r="J1873" i="1"/>
  <c r="J1874" i="1"/>
  <c r="J1875" i="1"/>
  <c r="J1876" i="1"/>
  <c r="J1877" i="1"/>
  <c r="J1878" i="1"/>
  <c r="J1879" i="1"/>
  <c r="J1880" i="1"/>
  <c r="J1881" i="1"/>
  <c r="J1882" i="1"/>
  <c r="J1883" i="1"/>
  <c r="J1884" i="1"/>
  <c r="J1885" i="1"/>
  <c r="J1886" i="1"/>
  <c r="J1887" i="1"/>
  <c r="J1888" i="1"/>
  <c r="J1889" i="1"/>
  <c r="J1890" i="1"/>
  <c r="J1891" i="1"/>
  <c r="J1892" i="1"/>
  <c r="J1893" i="1"/>
  <c r="J1894" i="1"/>
  <c r="J1895" i="1"/>
  <c r="J1896" i="1"/>
  <c r="J1897" i="1"/>
  <c r="J1898" i="1"/>
  <c r="J1899" i="1"/>
  <c r="J1900" i="1"/>
  <c r="J1901" i="1"/>
  <c r="J1902" i="1"/>
  <c r="J1903" i="1"/>
  <c r="J1904" i="1"/>
  <c r="J1905" i="1"/>
  <c r="J1906" i="1"/>
  <c r="J1907" i="1"/>
  <c r="J1908" i="1"/>
  <c r="J1909" i="1"/>
  <c r="J1910" i="1"/>
  <c r="J1911" i="1"/>
  <c r="J1912" i="1"/>
  <c r="J1913" i="1"/>
  <c r="J1914" i="1"/>
  <c r="J1915" i="1"/>
  <c r="J1916" i="1"/>
  <c r="J1917" i="1"/>
  <c r="J1918" i="1"/>
  <c r="J1919" i="1"/>
  <c r="J1920" i="1"/>
  <c r="J1921" i="1"/>
  <c r="J1922" i="1"/>
  <c r="J1923" i="1"/>
  <c r="J1924" i="1"/>
  <c r="J1925" i="1"/>
  <c r="J1926" i="1"/>
  <c r="J1927" i="1"/>
  <c r="J1928" i="1"/>
  <c r="J1929" i="1"/>
  <c r="J1930" i="1"/>
  <c r="J1931" i="1"/>
  <c r="J1932" i="1"/>
  <c r="J1933" i="1"/>
  <c r="J1934" i="1"/>
  <c r="J1935" i="1"/>
  <c r="J1936" i="1"/>
  <c r="J1937" i="1"/>
  <c r="J1938" i="1"/>
  <c r="J1939" i="1"/>
  <c r="J1940" i="1"/>
  <c r="J1941" i="1"/>
  <c r="J1942" i="1"/>
  <c r="J1943" i="1"/>
  <c r="J1944" i="1"/>
  <c r="J1945" i="1"/>
  <c r="J1946" i="1"/>
  <c r="J1947" i="1"/>
  <c r="J1948" i="1"/>
  <c r="J1949" i="1"/>
  <c r="J1950" i="1"/>
  <c r="J1951" i="1"/>
  <c r="J1952" i="1"/>
  <c r="J1953" i="1"/>
  <c r="J1954" i="1"/>
  <c r="J1955" i="1"/>
  <c r="J1956" i="1"/>
  <c r="J1957" i="1"/>
  <c r="J1958" i="1"/>
  <c r="J1959" i="1"/>
  <c r="J1960" i="1"/>
  <c r="J1961" i="1"/>
  <c r="J1962" i="1"/>
  <c r="J1963" i="1"/>
  <c r="J1964" i="1"/>
  <c r="J1965" i="1"/>
  <c r="J1966" i="1"/>
  <c r="J1967" i="1"/>
  <c r="J1968" i="1"/>
  <c r="J1969" i="1"/>
  <c r="J1970" i="1"/>
  <c r="J1971" i="1"/>
  <c r="J1972" i="1"/>
  <c r="J1973" i="1"/>
  <c r="J1974" i="1"/>
  <c r="J1975" i="1"/>
  <c r="J1976" i="1"/>
  <c r="J1977" i="1"/>
  <c r="J1978" i="1"/>
  <c r="J1979" i="1"/>
  <c r="J1980" i="1"/>
  <c r="J1981" i="1"/>
  <c r="J1982" i="1"/>
  <c r="J1983" i="1"/>
  <c r="J1984" i="1"/>
  <c r="J1985" i="1"/>
  <c r="J1986" i="1"/>
  <c r="J1987" i="1"/>
  <c r="J1988" i="1"/>
  <c r="J1989" i="1"/>
  <c r="J1990" i="1"/>
  <c r="J1991" i="1"/>
  <c r="J1992" i="1"/>
  <c r="J1993" i="1"/>
  <c r="J1994" i="1"/>
  <c r="J1995" i="1"/>
  <c r="J1996" i="1"/>
  <c r="J1997" i="1"/>
  <c r="J1998" i="1"/>
  <c r="J1999" i="1"/>
  <c r="J2000" i="1"/>
  <c r="J2001" i="1"/>
  <c r="J2002" i="1"/>
  <c r="J2003" i="1"/>
  <c r="J2004" i="1"/>
  <c r="J2005" i="1"/>
  <c r="J2006" i="1"/>
  <c r="J2007" i="1"/>
  <c r="J2008" i="1"/>
  <c r="J2009" i="1"/>
  <c r="J2010" i="1"/>
  <c r="J2011" i="1"/>
  <c r="J2012" i="1"/>
  <c r="J2013" i="1"/>
  <c r="J2014" i="1"/>
  <c r="J2015" i="1"/>
  <c r="J2016" i="1"/>
  <c r="J2017" i="1"/>
  <c r="J2018" i="1"/>
  <c r="J2019" i="1"/>
  <c r="J2020" i="1"/>
  <c r="J2021" i="1"/>
  <c r="J2022" i="1"/>
  <c r="J2023" i="1"/>
  <c r="J2024" i="1"/>
  <c r="J2025" i="1"/>
  <c r="J2026" i="1"/>
  <c r="J2027" i="1"/>
  <c r="J2028" i="1"/>
  <c r="J2029" i="1"/>
  <c r="J2030" i="1"/>
  <c r="J2031" i="1"/>
  <c r="J2032" i="1"/>
  <c r="J2033" i="1"/>
  <c r="J2034" i="1"/>
  <c r="J2035" i="1"/>
  <c r="J2036" i="1"/>
  <c r="J2037" i="1"/>
  <c r="J2038" i="1"/>
  <c r="J2039" i="1"/>
  <c r="J2040" i="1"/>
  <c r="J2041" i="1"/>
  <c r="J2042" i="1"/>
  <c r="J2043" i="1"/>
  <c r="J2044" i="1"/>
  <c r="J2045" i="1"/>
  <c r="J2046" i="1"/>
  <c r="J2047" i="1"/>
  <c r="J2048" i="1"/>
  <c r="J2049" i="1"/>
  <c r="J2050" i="1"/>
  <c r="J2051" i="1"/>
  <c r="J2052" i="1"/>
  <c r="J2053" i="1"/>
  <c r="J2054" i="1"/>
  <c r="J2055" i="1"/>
  <c r="J2056" i="1"/>
  <c r="J2057" i="1"/>
  <c r="J2058" i="1"/>
  <c r="J2059" i="1"/>
  <c r="J2060" i="1"/>
  <c r="J2061" i="1"/>
  <c r="J2062" i="1"/>
  <c r="J2063" i="1"/>
  <c r="J2064" i="1"/>
  <c r="J2065" i="1"/>
  <c r="J2066" i="1"/>
  <c r="J2067" i="1"/>
  <c r="J2068" i="1"/>
  <c r="J2069" i="1"/>
  <c r="J2070" i="1"/>
  <c r="J2071" i="1"/>
  <c r="J2072" i="1"/>
  <c r="J2073" i="1"/>
  <c r="J2074" i="1"/>
  <c r="J2075" i="1"/>
  <c r="J2076" i="1"/>
  <c r="J2077" i="1"/>
  <c r="J2078" i="1"/>
  <c r="J2079" i="1"/>
  <c r="J2080" i="1"/>
  <c r="J2081" i="1"/>
  <c r="J2082" i="1"/>
  <c r="J2083" i="1"/>
  <c r="J2084" i="1"/>
  <c r="J2085" i="1"/>
  <c r="J2086" i="1"/>
  <c r="J2087" i="1"/>
  <c r="J2088" i="1"/>
  <c r="J2089" i="1"/>
  <c r="J2090" i="1"/>
  <c r="J2091" i="1"/>
  <c r="J2092" i="1"/>
  <c r="J2093" i="1"/>
  <c r="J2094" i="1"/>
  <c r="J2095" i="1"/>
  <c r="J2096" i="1"/>
  <c r="J2097" i="1"/>
  <c r="J2098" i="1"/>
  <c r="J2099" i="1"/>
  <c r="J2100" i="1"/>
  <c r="J2101" i="1"/>
  <c r="J2102" i="1"/>
  <c r="J2103" i="1"/>
  <c r="J2104" i="1"/>
  <c r="J2105" i="1"/>
  <c r="J2106" i="1"/>
  <c r="J2107" i="1"/>
  <c r="J2108" i="1"/>
  <c r="J2109" i="1"/>
  <c r="J2110" i="1"/>
  <c r="J2111" i="1"/>
  <c r="J2112" i="1"/>
  <c r="J2113" i="1"/>
  <c r="J2114" i="1"/>
  <c r="J2115" i="1"/>
  <c r="J2116" i="1"/>
  <c r="J2117" i="1"/>
  <c r="J2118" i="1"/>
  <c r="J2119" i="1"/>
  <c r="J2120" i="1"/>
  <c r="J2121" i="1"/>
  <c r="J2122" i="1"/>
  <c r="J2123" i="1"/>
  <c r="J2124" i="1"/>
  <c r="J2125" i="1"/>
  <c r="J2126" i="1"/>
  <c r="J2127" i="1"/>
  <c r="J2128" i="1"/>
  <c r="J2129" i="1"/>
  <c r="J2130" i="1"/>
  <c r="J2131" i="1"/>
  <c r="J2132" i="1"/>
  <c r="J2133" i="1"/>
  <c r="J2134" i="1"/>
  <c r="J2135" i="1"/>
  <c r="J2136" i="1"/>
  <c r="J2137" i="1"/>
  <c r="J2138" i="1"/>
  <c r="J2139" i="1"/>
  <c r="J2140" i="1"/>
  <c r="J2141" i="1"/>
  <c r="J2142" i="1"/>
  <c r="J2143" i="1"/>
  <c r="J2144" i="1"/>
  <c r="J2145" i="1"/>
  <c r="J2146" i="1"/>
  <c r="J2147" i="1"/>
  <c r="J2148" i="1"/>
  <c r="J2149" i="1"/>
  <c r="J2150" i="1"/>
  <c r="J2151" i="1"/>
  <c r="J2152" i="1"/>
  <c r="J2153" i="1"/>
  <c r="J2154" i="1"/>
  <c r="J2155" i="1"/>
  <c r="J2156" i="1"/>
  <c r="J2157" i="1"/>
  <c r="J2158" i="1"/>
  <c r="J2159" i="1"/>
  <c r="J2160" i="1"/>
  <c r="J2161" i="1"/>
  <c r="J2162" i="1"/>
  <c r="J2163" i="1"/>
  <c r="J2164" i="1"/>
  <c r="J2165" i="1"/>
  <c r="J2166" i="1"/>
  <c r="J2167" i="1"/>
  <c r="J2168" i="1"/>
  <c r="J2169" i="1"/>
  <c r="J2170" i="1"/>
  <c r="J2171" i="1"/>
  <c r="J2172" i="1"/>
  <c r="J2173" i="1"/>
  <c r="J2174" i="1"/>
  <c r="J2175" i="1"/>
  <c r="J2176" i="1"/>
  <c r="J2177" i="1"/>
  <c r="J2178" i="1"/>
  <c r="J2179" i="1"/>
  <c r="J2180" i="1"/>
  <c r="J2181" i="1"/>
  <c r="J2182" i="1"/>
  <c r="J2183" i="1"/>
  <c r="J2184" i="1"/>
  <c r="J2185" i="1"/>
  <c r="J2186" i="1"/>
  <c r="J2187" i="1"/>
  <c r="J2188" i="1"/>
  <c r="J2189" i="1"/>
  <c r="J2190" i="1"/>
  <c r="J2191" i="1"/>
  <c r="J2192" i="1"/>
  <c r="J2193" i="1"/>
  <c r="J2194" i="1"/>
  <c r="J2195" i="1"/>
  <c r="J2196" i="1"/>
  <c r="J2197" i="1"/>
  <c r="J2198" i="1"/>
  <c r="J2199" i="1"/>
  <c r="J2200" i="1"/>
  <c r="J2201" i="1"/>
  <c r="J2202" i="1"/>
  <c r="J2203" i="1"/>
  <c r="J2204" i="1"/>
  <c r="J2205" i="1"/>
  <c r="J2206" i="1"/>
  <c r="J2207" i="1"/>
  <c r="J2208" i="1"/>
  <c r="J2209" i="1"/>
  <c r="J2210" i="1"/>
  <c r="J2211" i="1"/>
  <c r="J2212" i="1"/>
  <c r="J2213" i="1"/>
  <c r="J2214" i="1"/>
  <c r="J2215" i="1"/>
  <c r="J2216" i="1"/>
  <c r="J2217" i="1"/>
  <c r="J2218" i="1"/>
  <c r="J2219" i="1"/>
  <c r="J2220" i="1"/>
  <c r="J2221" i="1"/>
  <c r="J2222" i="1"/>
  <c r="J2223" i="1"/>
  <c r="J2224" i="1"/>
  <c r="J2225" i="1"/>
  <c r="J2226" i="1"/>
  <c r="J2227" i="1"/>
  <c r="J2228" i="1"/>
  <c r="J2229" i="1"/>
  <c r="J2230" i="1"/>
  <c r="J2231" i="1"/>
  <c r="J2232" i="1"/>
  <c r="J2233" i="1"/>
  <c r="J2234" i="1"/>
  <c r="J2235" i="1"/>
  <c r="J2236" i="1"/>
  <c r="J2237" i="1"/>
  <c r="J2238" i="1"/>
  <c r="J2239" i="1"/>
  <c r="J2240" i="1"/>
  <c r="J2241" i="1"/>
  <c r="J2242" i="1"/>
  <c r="J2243" i="1"/>
  <c r="J2244" i="1"/>
  <c r="J2245" i="1"/>
  <c r="J2246" i="1"/>
  <c r="J2247" i="1"/>
  <c r="J2248" i="1"/>
  <c r="J2249" i="1"/>
  <c r="J2250" i="1"/>
  <c r="J2251" i="1"/>
  <c r="J2252" i="1"/>
  <c r="J2253" i="1"/>
  <c r="J2254" i="1"/>
  <c r="J2255" i="1"/>
  <c r="J2256" i="1"/>
  <c r="J2257" i="1"/>
  <c r="J2258" i="1"/>
  <c r="J2259" i="1"/>
  <c r="J2260" i="1"/>
  <c r="J2261" i="1"/>
  <c r="J2262" i="1"/>
  <c r="J2263" i="1"/>
  <c r="J2264" i="1"/>
  <c r="J2265" i="1"/>
  <c r="J2266" i="1"/>
  <c r="J2267" i="1"/>
  <c r="J2268" i="1"/>
  <c r="J2269" i="1"/>
  <c r="J2270" i="1"/>
  <c r="J2271" i="1"/>
  <c r="J2272" i="1"/>
  <c r="J2273" i="1"/>
  <c r="J2274" i="1"/>
  <c r="J2275" i="1"/>
  <c r="J2276" i="1"/>
  <c r="J2277" i="1"/>
  <c r="J2278" i="1"/>
  <c r="J2279" i="1"/>
  <c r="J2280" i="1"/>
  <c r="J2281" i="1"/>
  <c r="J2282" i="1"/>
  <c r="J2283" i="1"/>
  <c r="J2284" i="1"/>
  <c r="J2285" i="1"/>
  <c r="J2286" i="1"/>
  <c r="J2287" i="1"/>
  <c r="J2288" i="1"/>
  <c r="J2289" i="1"/>
  <c r="J2290" i="1"/>
  <c r="J2291" i="1"/>
  <c r="J2292" i="1"/>
  <c r="J2293" i="1"/>
  <c r="J2294" i="1"/>
  <c r="J2295" i="1"/>
  <c r="J2296" i="1"/>
  <c r="J2297" i="1"/>
  <c r="J2298" i="1"/>
  <c r="J2299" i="1"/>
  <c r="J2300" i="1"/>
  <c r="J2301" i="1"/>
  <c r="J2302" i="1"/>
  <c r="J2303" i="1"/>
  <c r="J2304" i="1"/>
  <c r="J2305" i="1"/>
  <c r="J2306" i="1"/>
  <c r="J2307" i="1"/>
  <c r="J2308" i="1"/>
  <c r="J2309" i="1"/>
  <c r="J2310" i="1"/>
  <c r="J2311" i="1"/>
  <c r="J2312" i="1"/>
  <c r="J2313" i="1"/>
  <c r="J2314" i="1"/>
  <c r="J2315" i="1"/>
  <c r="J2316" i="1"/>
  <c r="J2317" i="1"/>
  <c r="J2318" i="1"/>
  <c r="J2319" i="1"/>
  <c r="J2320" i="1"/>
  <c r="J2321" i="1"/>
  <c r="J2322" i="1"/>
  <c r="J2323" i="1"/>
  <c r="J2324" i="1"/>
  <c r="J2325" i="1"/>
  <c r="J2326" i="1"/>
  <c r="J2327" i="1"/>
  <c r="J2328" i="1"/>
  <c r="J2329" i="1"/>
  <c r="J2330" i="1"/>
  <c r="J2331" i="1"/>
  <c r="J2332" i="1"/>
  <c r="J2333" i="1"/>
  <c r="J2334" i="1"/>
  <c r="J2335" i="1"/>
  <c r="J2336" i="1"/>
  <c r="J2337" i="1"/>
  <c r="J2338" i="1"/>
  <c r="J2339" i="1"/>
  <c r="J2340" i="1"/>
  <c r="J2341" i="1"/>
  <c r="J2342" i="1"/>
  <c r="J2343" i="1"/>
  <c r="J2344" i="1"/>
  <c r="J2345" i="1"/>
  <c r="J2346" i="1"/>
  <c r="J2347" i="1"/>
  <c r="J2348" i="1"/>
  <c r="J2349" i="1"/>
  <c r="J2350" i="1"/>
  <c r="J2351" i="1"/>
  <c r="J2352" i="1"/>
  <c r="J2353" i="1"/>
  <c r="J2354" i="1"/>
  <c r="J2355" i="1"/>
  <c r="J2356" i="1"/>
  <c r="J2357" i="1"/>
  <c r="J2358" i="1"/>
  <c r="J2359" i="1"/>
  <c r="J2360" i="1"/>
  <c r="J2361" i="1"/>
  <c r="J2362" i="1"/>
  <c r="J2363" i="1"/>
  <c r="J2364" i="1"/>
  <c r="J2365" i="1"/>
  <c r="J2366" i="1"/>
  <c r="J2367" i="1"/>
  <c r="J2368" i="1"/>
  <c r="J2369" i="1"/>
  <c r="J2370" i="1"/>
  <c r="J2371" i="1"/>
  <c r="J2372" i="1"/>
  <c r="J2373" i="1"/>
  <c r="J2374" i="1"/>
  <c r="J2375" i="1"/>
  <c r="J2376" i="1"/>
  <c r="J2377" i="1"/>
  <c r="J2378" i="1"/>
  <c r="J2379" i="1"/>
  <c r="J2380" i="1"/>
  <c r="J2381" i="1"/>
  <c r="J2382" i="1"/>
  <c r="J2383" i="1"/>
  <c r="J2384" i="1"/>
  <c r="J2385" i="1"/>
  <c r="J2386" i="1"/>
  <c r="J2387" i="1"/>
  <c r="J2388" i="1"/>
  <c r="J2389" i="1"/>
  <c r="J2390" i="1"/>
  <c r="J2391" i="1"/>
  <c r="J2392" i="1"/>
  <c r="J2393" i="1"/>
  <c r="J2394" i="1"/>
  <c r="J2395" i="1"/>
  <c r="J2396" i="1"/>
  <c r="J2397" i="1"/>
  <c r="J2398" i="1"/>
  <c r="J2399" i="1"/>
  <c r="J2400" i="1"/>
  <c r="J2401" i="1"/>
  <c r="J2402" i="1"/>
  <c r="J2403" i="1"/>
  <c r="J2404" i="1"/>
  <c r="J2405" i="1"/>
  <c r="J2406" i="1"/>
  <c r="J2407" i="1"/>
  <c r="J2408" i="1"/>
  <c r="J2409" i="1"/>
  <c r="J2410" i="1"/>
  <c r="J2411" i="1"/>
  <c r="J2412" i="1"/>
  <c r="J2413" i="1"/>
  <c r="J2414" i="1"/>
  <c r="J2415" i="1"/>
  <c r="J2416" i="1"/>
  <c r="J2417" i="1"/>
  <c r="J2418" i="1"/>
  <c r="J2419" i="1"/>
  <c r="J2420" i="1"/>
  <c r="J2421" i="1"/>
  <c r="J2422" i="1"/>
  <c r="J2423" i="1"/>
  <c r="J2424" i="1"/>
  <c r="J2425" i="1"/>
  <c r="J2426" i="1"/>
  <c r="J2427" i="1"/>
  <c r="J2428" i="1"/>
  <c r="J2429" i="1"/>
  <c r="J2430" i="1"/>
  <c r="J2431" i="1"/>
  <c r="J2432" i="1"/>
  <c r="J2433" i="1"/>
  <c r="J2434" i="1"/>
  <c r="J2435" i="1"/>
  <c r="J2436" i="1"/>
  <c r="J2437" i="1"/>
  <c r="J2438" i="1"/>
  <c r="J2439" i="1"/>
  <c r="J2440" i="1"/>
  <c r="J2441" i="1"/>
  <c r="J2442" i="1"/>
  <c r="J2443" i="1"/>
  <c r="J2444" i="1"/>
  <c r="J2445" i="1"/>
  <c r="J2446" i="1"/>
  <c r="J2447" i="1"/>
  <c r="J2448" i="1"/>
  <c r="J2449" i="1"/>
  <c r="J2450" i="1"/>
  <c r="J2451" i="1"/>
  <c r="J2452" i="1"/>
  <c r="J2453" i="1"/>
  <c r="J2454" i="1"/>
  <c r="J2455" i="1"/>
  <c r="J2456" i="1"/>
  <c r="J2457" i="1"/>
  <c r="J2458" i="1"/>
  <c r="J2459" i="1"/>
  <c r="J2460" i="1"/>
  <c r="J2461" i="1"/>
  <c r="J2462" i="1"/>
  <c r="J2463" i="1"/>
  <c r="J2464" i="1"/>
  <c r="J2465" i="1"/>
  <c r="J2466" i="1"/>
  <c r="J2467" i="1"/>
  <c r="J2468" i="1"/>
  <c r="J2469" i="1"/>
  <c r="J2470" i="1"/>
  <c r="J2471" i="1"/>
  <c r="J2472" i="1"/>
  <c r="J2473" i="1"/>
  <c r="J2474" i="1"/>
  <c r="J2475" i="1"/>
  <c r="J2476" i="1"/>
  <c r="J2477" i="1"/>
  <c r="J2478" i="1"/>
  <c r="J2479" i="1"/>
  <c r="J2480" i="1"/>
  <c r="J2481" i="1"/>
  <c r="J2482" i="1"/>
  <c r="J2483" i="1"/>
  <c r="J2484" i="1"/>
  <c r="J2485" i="1"/>
  <c r="J2486" i="1"/>
  <c r="J2487" i="1"/>
  <c r="J2488" i="1"/>
  <c r="J2489" i="1"/>
  <c r="J2490" i="1"/>
  <c r="J2491" i="1"/>
  <c r="J2492" i="1"/>
  <c r="J2493" i="1"/>
  <c r="J2494" i="1"/>
  <c r="J2495" i="1"/>
  <c r="J2496" i="1"/>
  <c r="J2497" i="1"/>
  <c r="J2498" i="1"/>
  <c r="J2499" i="1"/>
  <c r="J2500" i="1"/>
  <c r="J2501" i="1"/>
  <c r="J2502" i="1"/>
  <c r="J2503" i="1"/>
  <c r="J2504" i="1"/>
  <c r="J2505" i="1"/>
  <c r="J2506" i="1"/>
  <c r="J2507" i="1"/>
  <c r="J2508" i="1"/>
  <c r="J2509" i="1"/>
  <c r="J2510" i="1"/>
  <c r="J2511" i="1"/>
  <c r="J2512" i="1"/>
  <c r="J2513" i="1"/>
  <c r="J2514" i="1"/>
  <c r="J2515" i="1"/>
  <c r="J2516" i="1"/>
  <c r="J2517" i="1"/>
  <c r="J2518" i="1"/>
  <c r="J2519" i="1"/>
  <c r="J2520" i="1"/>
  <c r="J2521" i="1"/>
  <c r="J2522" i="1"/>
  <c r="J2523" i="1"/>
  <c r="J2524" i="1"/>
  <c r="J2525" i="1"/>
  <c r="J2526" i="1"/>
  <c r="J2527" i="1"/>
  <c r="J2528" i="1"/>
  <c r="J2529" i="1"/>
  <c r="J2530" i="1"/>
  <c r="J2531" i="1"/>
  <c r="J2532" i="1"/>
  <c r="J2533" i="1"/>
  <c r="J2534" i="1"/>
  <c r="J2535" i="1"/>
  <c r="J2536" i="1"/>
  <c r="J2537" i="1"/>
  <c r="J2538" i="1"/>
  <c r="J2539" i="1"/>
  <c r="J2540" i="1"/>
  <c r="J2541" i="1"/>
  <c r="J2542" i="1"/>
  <c r="J2543" i="1"/>
  <c r="J2544" i="1"/>
  <c r="J2545" i="1"/>
  <c r="J2546" i="1"/>
  <c r="J2547" i="1"/>
  <c r="J2548" i="1"/>
  <c r="J2549" i="1"/>
  <c r="J2550" i="1"/>
  <c r="J2551" i="1"/>
  <c r="J2552" i="1"/>
  <c r="J2553" i="1"/>
  <c r="J2554" i="1"/>
  <c r="J2555" i="1"/>
  <c r="J2556" i="1"/>
  <c r="J2557" i="1"/>
  <c r="J2558" i="1"/>
  <c r="J2559" i="1"/>
  <c r="J2560" i="1"/>
  <c r="J2561" i="1"/>
  <c r="J2562" i="1"/>
  <c r="J2563" i="1"/>
  <c r="J2564" i="1"/>
  <c r="J2565" i="1"/>
  <c r="J2566" i="1"/>
  <c r="J2567" i="1"/>
  <c r="J2568" i="1"/>
  <c r="J2569" i="1"/>
  <c r="J2570" i="1"/>
  <c r="J2571" i="1"/>
  <c r="J2572" i="1"/>
  <c r="J2573" i="1"/>
  <c r="J2574" i="1"/>
  <c r="J2575" i="1"/>
  <c r="J2576" i="1"/>
  <c r="J2577" i="1"/>
  <c r="J2578" i="1"/>
  <c r="J2579" i="1"/>
  <c r="J2580" i="1"/>
  <c r="J2581" i="1"/>
  <c r="J2582" i="1"/>
  <c r="J2583" i="1"/>
  <c r="J2584" i="1"/>
  <c r="J2585" i="1"/>
  <c r="J2586" i="1"/>
  <c r="J2587" i="1"/>
  <c r="J2588" i="1"/>
  <c r="J2589" i="1"/>
  <c r="J2590" i="1"/>
  <c r="J2591" i="1"/>
  <c r="J2592" i="1"/>
  <c r="J2593" i="1"/>
  <c r="J2594" i="1"/>
  <c r="J2595" i="1"/>
  <c r="J2596" i="1"/>
  <c r="J2597" i="1"/>
  <c r="J2598" i="1"/>
  <c r="J2599" i="1"/>
  <c r="J2600" i="1"/>
  <c r="J2601" i="1"/>
  <c r="J2602" i="1"/>
  <c r="J2603" i="1"/>
  <c r="J2604" i="1"/>
  <c r="J2605" i="1"/>
  <c r="J2606" i="1"/>
  <c r="J2607" i="1"/>
  <c r="J2608" i="1"/>
  <c r="J2609" i="1"/>
  <c r="J2610" i="1"/>
  <c r="J2611" i="1"/>
  <c r="J2612" i="1"/>
  <c r="J2613" i="1"/>
  <c r="J2614" i="1"/>
  <c r="J2615" i="1"/>
  <c r="J2616" i="1"/>
  <c r="J2617" i="1"/>
  <c r="J2618" i="1"/>
  <c r="J2619" i="1"/>
  <c r="J2620" i="1"/>
  <c r="J2621" i="1"/>
  <c r="J2622" i="1"/>
  <c r="J2623" i="1"/>
  <c r="J2624" i="1"/>
  <c r="J2625" i="1"/>
  <c r="J2626" i="1"/>
  <c r="J2627" i="1"/>
  <c r="J2628" i="1"/>
  <c r="J2629" i="1"/>
  <c r="J2630" i="1"/>
  <c r="J2631" i="1"/>
  <c r="J2632" i="1"/>
  <c r="J2633" i="1"/>
  <c r="J2634" i="1"/>
  <c r="J2635" i="1"/>
  <c r="J2636" i="1"/>
  <c r="J2637" i="1"/>
  <c r="J2638" i="1"/>
  <c r="J2639" i="1"/>
  <c r="J2640" i="1"/>
  <c r="J2641" i="1"/>
  <c r="J2642" i="1"/>
  <c r="J2643" i="1"/>
  <c r="J2644" i="1"/>
  <c r="J2645" i="1"/>
  <c r="J2646" i="1"/>
  <c r="J2647" i="1"/>
  <c r="J2648" i="1"/>
  <c r="J2649" i="1"/>
  <c r="J2650" i="1"/>
  <c r="J2651" i="1"/>
  <c r="J2652" i="1"/>
  <c r="J2653" i="1"/>
  <c r="J2654" i="1"/>
  <c r="J2655" i="1"/>
  <c r="J2656" i="1"/>
  <c r="J2657" i="1"/>
  <c r="J2658" i="1"/>
  <c r="J2659" i="1"/>
  <c r="J2660" i="1"/>
  <c r="J2661" i="1"/>
  <c r="J2662" i="1"/>
  <c r="J2663" i="1"/>
  <c r="J2664" i="1"/>
  <c r="J2665" i="1"/>
  <c r="J2666" i="1"/>
  <c r="J2667" i="1"/>
  <c r="J2668" i="1"/>
  <c r="J2669" i="1"/>
  <c r="J2670" i="1"/>
  <c r="J2671" i="1"/>
  <c r="J2672" i="1"/>
  <c r="J2673" i="1"/>
  <c r="J2674" i="1"/>
  <c r="J2675" i="1"/>
  <c r="J2676" i="1"/>
  <c r="J2677" i="1"/>
  <c r="J2678" i="1"/>
  <c r="J2679" i="1"/>
  <c r="J2680" i="1"/>
  <c r="J2681" i="1"/>
  <c r="J2682" i="1"/>
  <c r="J2683" i="1"/>
  <c r="J2684" i="1"/>
  <c r="J2685" i="1"/>
  <c r="J2686" i="1"/>
  <c r="J2687" i="1"/>
  <c r="J2688" i="1"/>
  <c r="J2689" i="1"/>
  <c r="J2690" i="1"/>
  <c r="J2691" i="1"/>
  <c r="J2692" i="1"/>
  <c r="J2693" i="1"/>
  <c r="J2694" i="1"/>
  <c r="J2695" i="1"/>
  <c r="J2696" i="1"/>
  <c r="J2697" i="1"/>
  <c r="J2698" i="1"/>
  <c r="J2699" i="1"/>
  <c r="J2700" i="1"/>
  <c r="J2701" i="1"/>
  <c r="J2702" i="1"/>
  <c r="J2703" i="1"/>
  <c r="J2704" i="1"/>
  <c r="J2705" i="1"/>
  <c r="J2706" i="1"/>
  <c r="J2707" i="1"/>
  <c r="J2708" i="1"/>
  <c r="J2709" i="1"/>
  <c r="J2710" i="1"/>
  <c r="J2711" i="1"/>
  <c r="J2712" i="1"/>
  <c r="J2713" i="1"/>
  <c r="J2714" i="1"/>
  <c r="J2715" i="1"/>
  <c r="J2716" i="1"/>
  <c r="J2717" i="1"/>
  <c r="J2718" i="1"/>
  <c r="J2719" i="1"/>
  <c r="J2720" i="1"/>
  <c r="J2721" i="1"/>
  <c r="J2722" i="1"/>
  <c r="J2723" i="1"/>
  <c r="J2724" i="1"/>
  <c r="J2725" i="1"/>
  <c r="J2726" i="1"/>
  <c r="J2727" i="1"/>
  <c r="J2728" i="1"/>
  <c r="J2729" i="1"/>
  <c r="J2730" i="1"/>
  <c r="J2731" i="1"/>
  <c r="J2732" i="1"/>
  <c r="J2733" i="1"/>
  <c r="J2734" i="1"/>
  <c r="J2735" i="1"/>
  <c r="J2736" i="1"/>
  <c r="J2737" i="1"/>
  <c r="J2738" i="1"/>
  <c r="J2739" i="1"/>
  <c r="J2740" i="1"/>
  <c r="J2741" i="1"/>
  <c r="J2742" i="1"/>
  <c r="J2743" i="1"/>
  <c r="J2744" i="1"/>
  <c r="J2745" i="1"/>
  <c r="J2746" i="1"/>
  <c r="J2747" i="1"/>
  <c r="J2748" i="1"/>
  <c r="J2749" i="1"/>
  <c r="J2750" i="1"/>
  <c r="J2751" i="1"/>
  <c r="J2752" i="1"/>
  <c r="J2753" i="1"/>
  <c r="J2754" i="1"/>
  <c r="J2755" i="1"/>
  <c r="J2756" i="1"/>
  <c r="J2757" i="1"/>
  <c r="J2758" i="1"/>
  <c r="J2759" i="1"/>
  <c r="J2760" i="1"/>
  <c r="J2761" i="1"/>
  <c r="J2762" i="1"/>
  <c r="J2763" i="1"/>
  <c r="J2764" i="1"/>
  <c r="J2765" i="1"/>
  <c r="J2766" i="1"/>
  <c r="J2767" i="1"/>
  <c r="J2768" i="1"/>
  <c r="J2769" i="1"/>
  <c r="J2770" i="1"/>
  <c r="J2771" i="1"/>
  <c r="J2772" i="1"/>
  <c r="J2773" i="1"/>
  <c r="J2774" i="1"/>
  <c r="J2775" i="1"/>
  <c r="J2776" i="1"/>
  <c r="J2777" i="1"/>
  <c r="J2778" i="1"/>
  <c r="J2779" i="1"/>
  <c r="J2780" i="1"/>
  <c r="J2781" i="1"/>
  <c r="J2782" i="1"/>
  <c r="J2783" i="1"/>
  <c r="J2784" i="1"/>
  <c r="J2785" i="1"/>
  <c r="J2786" i="1"/>
  <c r="J2787" i="1"/>
  <c r="J2788" i="1"/>
  <c r="J2789" i="1"/>
  <c r="J2790" i="1"/>
  <c r="J2791" i="1"/>
  <c r="J2792" i="1"/>
  <c r="J2793" i="1"/>
  <c r="J2794" i="1"/>
  <c r="J2795" i="1"/>
  <c r="J2796" i="1"/>
  <c r="J2797" i="1"/>
  <c r="J2798" i="1"/>
  <c r="J2799" i="1"/>
  <c r="J2800" i="1"/>
  <c r="J2801" i="1"/>
  <c r="J2802" i="1"/>
  <c r="J2803" i="1"/>
  <c r="J2804" i="1"/>
  <c r="J2805" i="1"/>
  <c r="J2806" i="1"/>
  <c r="J2807" i="1"/>
  <c r="J2808" i="1"/>
  <c r="J2809" i="1"/>
  <c r="J2810" i="1"/>
  <c r="J2811" i="1"/>
  <c r="J2812" i="1"/>
  <c r="J2813" i="1"/>
  <c r="J2814" i="1"/>
  <c r="J2815" i="1"/>
  <c r="J2816" i="1"/>
  <c r="J2817" i="1"/>
  <c r="J2818" i="1"/>
  <c r="J2819" i="1"/>
  <c r="J2820" i="1"/>
  <c r="J2821" i="1"/>
  <c r="J2822" i="1"/>
  <c r="J2823" i="1"/>
  <c r="J2824" i="1"/>
  <c r="J2825" i="1"/>
  <c r="J2826" i="1"/>
  <c r="J2827" i="1"/>
  <c r="J2828" i="1"/>
  <c r="J2829" i="1"/>
  <c r="J2830" i="1"/>
  <c r="J2831" i="1"/>
  <c r="J2832" i="1"/>
  <c r="J2833" i="1"/>
  <c r="J2834" i="1"/>
  <c r="J2835" i="1"/>
  <c r="J2836" i="1"/>
  <c r="J2837" i="1"/>
  <c r="J2838" i="1"/>
  <c r="J2839" i="1"/>
  <c r="J2840" i="1"/>
  <c r="J2841" i="1"/>
  <c r="J2842" i="1"/>
  <c r="J2843" i="1"/>
  <c r="J2844" i="1"/>
  <c r="J2845" i="1"/>
  <c r="J2846" i="1"/>
  <c r="J2847" i="1"/>
  <c r="J2848" i="1"/>
  <c r="J2849" i="1"/>
  <c r="J2850" i="1"/>
  <c r="J2851" i="1"/>
  <c r="J2852" i="1"/>
  <c r="J2853" i="1"/>
  <c r="J2854" i="1"/>
  <c r="J2855" i="1"/>
  <c r="J2856" i="1"/>
  <c r="J2857" i="1"/>
  <c r="J2858" i="1"/>
  <c r="J2859" i="1"/>
  <c r="J2860" i="1"/>
  <c r="J2861" i="1"/>
  <c r="J2862" i="1"/>
  <c r="J2863" i="1"/>
  <c r="J2864" i="1"/>
  <c r="J2865" i="1"/>
  <c r="J2866" i="1"/>
  <c r="J2867" i="1"/>
  <c r="J2868" i="1"/>
  <c r="J2869" i="1"/>
  <c r="J2870" i="1"/>
  <c r="J2871" i="1"/>
  <c r="J2872" i="1"/>
  <c r="J2873" i="1"/>
  <c r="J2874" i="1"/>
  <c r="J2875" i="1"/>
  <c r="J2876" i="1"/>
  <c r="J2877" i="1"/>
  <c r="J2878" i="1"/>
  <c r="J2879" i="1"/>
  <c r="J2880" i="1"/>
  <c r="J2881" i="1"/>
  <c r="J2882" i="1"/>
  <c r="J2883" i="1"/>
  <c r="J2884" i="1"/>
  <c r="J2885" i="1"/>
  <c r="J2886" i="1"/>
  <c r="J2887" i="1"/>
  <c r="J2888" i="1"/>
  <c r="J2889" i="1"/>
  <c r="J2890" i="1"/>
  <c r="J2891" i="1"/>
  <c r="J2892" i="1"/>
  <c r="J2893" i="1"/>
  <c r="J2894" i="1"/>
  <c r="J2895" i="1"/>
  <c r="J2896" i="1"/>
  <c r="J2897" i="1"/>
  <c r="J2898" i="1"/>
  <c r="J2899" i="1"/>
  <c r="J2900" i="1"/>
  <c r="J2901" i="1"/>
  <c r="J2902" i="1"/>
  <c r="J2903" i="1"/>
  <c r="J2904" i="1"/>
  <c r="J2905" i="1"/>
  <c r="J2906" i="1"/>
  <c r="J2907" i="1"/>
  <c r="J2908" i="1"/>
  <c r="J2909" i="1"/>
  <c r="J2910" i="1"/>
  <c r="J2911" i="1"/>
  <c r="J2912" i="1"/>
  <c r="J2913" i="1"/>
  <c r="J2914" i="1"/>
  <c r="J2915" i="1"/>
  <c r="J2916" i="1"/>
  <c r="J2917" i="1"/>
  <c r="J2918" i="1"/>
  <c r="J2919" i="1"/>
  <c r="J2920" i="1"/>
  <c r="J2921" i="1"/>
  <c r="J2922" i="1"/>
  <c r="J2923" i="1"/>
  <c r="J2924" i="1"/>
  <c r="J2925" i="1"/>
  <c r="J2926" i="1"/>
  <c r="J2927" i="1"/>
  <c r="J2928" i="1"/>
  <c r="J2929" i="1"/>
  <c r="J2930" i="1"/>
  <c r="J2931" i="1"/>
  <c r="J2932" i="1"/>
  <c r="J2933" i="1"/>
  <c r="J2934" i="1"/>
  <c r="J2935" i="1"/>
  <c r="J2936" i="1"/>
  <c r="J2937" i="1"/>
  <c r="J2938" i="1"/>
  <c r="J2939" i="1"/>
  <c r="J2940" i="1"/>
  <c r="J2941" i="1"/>
  <c r="J2942" i="1"/>
  <c r="J2943" i="1"/>
  <c r="J2944" i="1"/>
  <c r="J2945" i="1"/>
  <c r="J2946" i="1"/>
  <c r="J2947" i="1"/>
  <c r="J2948" i="1"/>
  <c r="J2949" i="1"/>
  <c r="J2950" i="1"/>
  <c r="J2951" i="1"/>
  <c r="J2952" i="1"/>
  <c r="J2953" i="1"/>
  <c r="J2954" i="1"/>
  <c r="J2955" i="1"/>
  <c r="J2956" i="1"/>
  <c r="J2957" i="1"/>
  <c r="J2958" i="1"/>
  <c r="J2959" i="1"/>
  <c r="J2960" i="1"/>
  <c r="J2961" i="1"/>
  <c r="J2962" i="1"/>
  <c r="J2963" i="1"/>
  <c r="J2964" i="1"/>
  <c r="J2965" i="1"/>
  <c r="J2966" i="1"/>
  <c r="J2967" i="1"/>
  <c r="J2968" i="1"/>
  <c r="J2969" i="1"/>
  <c r="J2970" i="1"/>
  <c r="J2971" i="1"/>
  <c r="J2972" i="1"/>
  <c r="J2973" i="1"/>
  <c r="J2974" i="1"/>
  <c r="J2975" i="1"/>
  <c r="J2976" i="1"/>
  <c r="J2977" i="1"/>
  <c r="J2978" i="1"/>
  <c r="J2979" i="1"/>
  <c r="J2980" i="1"/>
  <c r="J2981" i="1"/>
  <c r="J2982" i="1"/>
  <c r="J2983" i="1"/>
  <c r="J2984" i="1"/>
  <c r="J2985" i="1"/>
  <c r="J2986" i="1"/>
  <c r="J2987" i="1"/>
  <c r="J2988" i="1"/>
  <c r="J2989" i="1"/>
  <c r="J2990" i="1"/>
  <c r="J2991" i="1"/>
  <c r="J2992" i="1"/>
  <c r="J2993" i="1"/>
  <c r="J2994" i="1"/>
  <c r="J2995" i="1"/>
  <c r="J2996" i="1"/>
  <c r="J2997" i="1"/>
  <c r="J2998" i="1"/>
  <c r="J2999" i="1"/>
  <c r="J3000" i="1"/>
  <c r="J3001" i="1"/>
  <c r="J3002" i="1"/>
  <c r="J3003" i="1"/>
  <c r="J3004" i="1"/>
  <c r="J3005" i="1"/>
  <c r="J3006" i="1"/>
  <c r="J3007" i="1"/>
  <c r="J3008" i="1"/>
  <c r="J3009" i="1"/>
  <c r="J3010" i="1"/>
  <c r="J3011" i="1"/>
  <c r="J3012" i="1"/>
  <c r="J3013" i="1"/>
  <c r="J3014" i="1"/>
  <c r="J3015" i="1"/>
  <c r="J3016" i="1"/>
  <c r="J3017" i="1"/>
  <c r="J3018" i="1"/>
  <c r="J3019" i="1"/>
  <c r="J3020" i="1"/>
  <c r="J3021" i="1"/>
  <c r="J3022" i="1"/>
  <c r="J3023" i="1"/>
  <c r="J3024" i="1"/>
  <c r="J3025" i="1"/>
  <c r="J3026" i="1"/>
  <c r="J3027" i="1"/>
  <c r="J3028" i="1"/>
  <c r="J3029" i="1"/>
  <c r="J3030" i="1"/>
  <c r="J3031" i="1"/>
  <c r="J3032" i="1"/>
  <c r="J3033" i="1"/>
  <c r="J3034" i="1"/>
  <c r="J3035" i="1"/>
  <c r="J3036" i="1"/>
  <c r="J3037" i="1"/>
  <c r="J3038" i="1"/>
  <c r="J3039" i="1"/>
  <c r="J3040" i="1"/>
  <c r="J3041" i="1"/>
  <c r="J3042" i="1"/>
  <c r="J3043" i="1"/>
  <c r="J3044" i="1"/>
  <c r="J3045" i="1"/>
  <c r="J3046" i="1"/>
  <c r="J3047" i="1"/>
  <c r="J3048" i="1"/>
  <c r="J3049" i="1"/>
  <c r="J3050" i="1"/>
  <c r="J3051" i="1"/>
  <c r="J3052" i="1"/>
  <c r="J3053" i="1"/>
  <c r="J3054" i="1"/>
  <c r="J3055" i="1"/>
  <c r="J3056" i="1"/>
  <c r="J3057" i="1"/>
  <c r="J3058" i="1"/>
  <c r="J3059" i="1"/>
  <c r="J3060" i="1"/>
  <c r="J3061" i="1"/>
  <c r="J3062" i="1"/>
  <c r="J3063" i="1"/>
  <c r="J3064" i="1"/>
  <c r="J3065" i="1"/>
  <c r="J3066" i="1"/>
  <c r="J3067" i="1"/>
  <c r="J3068" i="1"/>
  <c r="J3069" i="1"/>
  <c r="J3070" i="1"/>
  <c r="J3071" i="1"/>
  <c r="J3072" i="1"/>
  <c r="J3073" i="1"/>
  <c r="J3074" i="1"/>
  <c r="J3075" i="1"/>
  <c r="J3076" i="1"/>
  <c r="J3077" i="1"/>
  <c r="J3078" i="1"/>
  <c r="J3079" i="1"/>
  <c r="J3080" i="1"/>
  <c r="J3081" i="1"/>
  <c r="J3082" i="1"/>
  <c r="J3083" i="1"/>
  <c r="J3084" i="1"/>
  <c r="J3085" i="1"/>
  <c r="J3086" i="1"/>
  <c r="J3087" i="1"/>
  <c r="J3088" i="1"/>
  <c r="J3089" i="1"/>
  <c r="J3090" i="1"/>
  <c r="J3091" i="1"/>
  <c r="J3092" i="1"/>
  <c r="J3093" i="1"/>
  <c r="J3094" i="1"/>
  <c r="J3095" i="1"/>
  <c r="J3096" i="1"/>
  <c r="J3097" i="1"/>
  <c r="J3098" i="1"/>
  <c r="J3099" i="1"/>
  <c r="J3100" i="1"/>
  <c r="J3101" i="1"/>
  <c r="J3102" i="1"/>
  <c r="J3103" i="1"/>
  <c r="J3104" i="1"/>
  <c r="J3105" i="1"/>
  <c r="J3106" i="1"/>
  <c r="J3107" i="1"/>
  <c r="J3108" i="1"/>
  <c r="J3109" i="1"/>
  <c r="J3110" i="1"/>
  <c r="J3111" i="1"/>
  <c r="J3112" i="1"/>
  <c r="J3113" i="1"/>
  <c r="J3114" i="1"/>
  <c r="J3115" i="1"/>
  <c r="J3116" i="1"/>
  <c r="J3117" i="1"/>
  <c r="J3118" i="1"/>
  <c r="J3119" i="1"/>
  <c r="J3120" i="1"/>
  <c r="J3121" i="1"/>
  <c r="J3122" i="1"/>
  <c r="J3123" i="1"/>
  <c r="J3124" i="1"/>
  <c r="J3125" i="1"/>
  <c r="J3126" i="1"/>
  <c r="J3127" i="1"/>
  <c r="J3128" i="1"/>
  <c r="J3129" i="1"/>
  <c r="J3130" i="1"/>
  <c r="J3131" i="1"/>
  <c r="J3132" i="1"/>
  <c r="J3133" i="1"/>
  <c r="J3134" i="1"/>
  <c r="J3135" i="1"/>
  <c r="J3136" i="1"/>
  <c r="J3137" i="1"/>
  <c r="J3138" i="1"/>
  <c r="J3139" i="1"/>
  <c r="J3140" i="1"/>
  <c r="J3141" i="1"/>
  <c r="J3142" i="1"/>
  <c r="J3143" i="1"/>
  <c r="J3144" i="1"/>
  <c r="J3145" i="1"/>
  <c r="J3146" i="1"/>
  <c r="J3147" i="1"/>
  <c r="J3148" i="1"/>
  <c r="J3149" i="1"/>
  <c r="J3150" i="1"/>
  <c r="J3151" i="1"/>
  <c r="J3152" i="1"/>
  <c r="J3153" i="1"/>
  <c r="J3154" i="1"/>
  <c r="J3155" i="1"/>
  <c r="J3156" i="1"/>
  <c r="J3157" i="1"/>
  <c r="J3158" i="1"/>
  <c r="J3159" i="1"/>
  <c r="J3160" i="1"/>
  <c r="J3161" i="1"/>
  <c r="J3162" i="1"/>
  <c r="J3163" i="1"/>
  <c r="J3164" i="1"/>
  <c r="J3165" i="1"/>
  <c r="J3166" i="1"/>
  <c r="J3167" i="1"/>
  <c r="J3168" i="1"/>
  <c r="J3169" i="1"/>
  <c r="J3170" i="1"/>
  <c r="J3171" i="1"/>
  <c r="J3172" i="1"/>
  <c r="J3173" i="1"/>
  <c r="J3174" i="1"/>
  <c r="J3175" i="1"/>
  <c r="J3176" i="1"/>
  <c r="J3177" i="1"/>
  <c r="J3178" i="1"/>
  <c r="J3179" i="1"/>
  <c r="J3180" i="1"/>
  <c r="J3181" i="1"/>
  <c r="J3182" i="1"/>
  <c r="J3183" i="1"/>
  <c r="J3184" i="1"/>
  <c r="J3185" i="1"/>
  <c r="J3186" i="1"/>
  <c r="J3187" i="1"/>
  <c r="J3188" i="1"/>
  <c r="J3189" i="1"/>
  <c r="J3190" i="1"/>
  <c r="J3191" i="1"/>
  <c r="J3192" i="1"/>
  <c r="J3193" i="1"/>
  <c r="J3194" i="1"/>
  <c r="J3195" i="1"/>
  <c r="J3196" i="1"/>
  <c r="J3197" i="1"/>
  <c r="J3198" i="1"/>
  <c r="J3199" i="1"/>
  <c r="J3200" i="1"/>
  <c r="J3201" i="1"/>
  <c r="J3202" i="1"/>
  <c r="J3203" i="1"/>
  <c r="J3204" i="1"/>
  <c r="J3205" i="1"/>
  <c r="J3206" i="1"/>
  <c r="J3207" i="1"/>
  <c r="J3208" i="1"/>
  <c r="J3209" i="1"/>
  <c r="J3210" i="1"/>
  <c r="J3211" i="1"/>
  <c r="J3212" i="1"/>
  <c r="J3213" i="1"/>
  <c r="J3214" i="1"/>
  <c r="J3215" i="1"/>
  <c r="J3216" i="1"/>
  <c r="J3217" i="1"/>
  <c r="J3218" i="1"/>
  <c r="J3219" i="1"/>
  <c r="J3220" i="1"/>
  <c r="J3221" i="1"/>
  <c r="J3222" i="1"/>
  <c r="J3223" i="1"/>
  <c r="J3224" i="1"/>
  <c r="J3225" i="1"/>
  <c r="J3226" i="1"/>
  <c r="J3227" i="1"/>
  <c r="J3228" i="1"/>
  <c r="J3229" i="1"/>
  <c r="J3230" i="1"/>
  <c r="J3231" i="1"/>
  <c r="J3232" i="1"/>
  <c r="J3233" i="1"/>
  <c r="J3234" i="1"/>
  <c r="J3235" i="1"/>
  <c r="J3236" i="1"/>
  <c r="J3237" i="1"/>
  <c r="J3238" i="1"/>
  <c r="J3239" i="1"/>
  <c r="J3240" i="1"/>
  <c r="J3241" i="1"/>
  <c r="J3242" i="1"/>
  <c r="J3243" i="1"/>
  <c r="J3244" i="1"/>
  <c r="J3245" i="1"/>
  <c r="J3246" i="1"/>
  <c r="J3247" i="1"/>
  <c r="J3248" i="1"/>
  <c r="J3249" i="1"/>
  <c r="J3250" i="1"/>
  <c r="J3251" i="1"/>
  <c r="J3252" i="1"/>
  <c r="J3253" i="1"/>
  <c r="J3254" i="1"/>
  <c r="J3255" i="1"/>
  <c r="J3256" i="1"/>
  <c r="J3257" i="1"/>
  <c r="J3258" i="1"/>
  <c r="J3259" i="1"/>
  <c r="J3260" i="1"/>
  <c r="J3261" i="1"/>
  <c r="J3262" i="1"/>
  <c r="J3263" i="1"/>
  <c r="J3264" i="1"/>
  <c r="J3265" i="1"/>
  <c r="J3266" i="1"/>
  <c r="J3267" i="1"/>
  <c r="J3268" i="1"/>
  <c r="J3269" i="1"/>
  <c r="J3270" i="1"/>
  <c r="J3271" i="1"/>
  <c r="J3272" i="1"/>
  <c r="J3273" i="1"/>
  <c r="J3274" i="1"/>
  <c r="J3275" i="1"/>
  <c r="J3276" i="1"/>
  <c r="J3277" i="1"/>
  <c r="J3278" i="1"/>
  <c r="J3279" i="1"/>
  <c r="J3280" i="1"/>
  <c r="J3281" i="1"/>
  <c r="J3282" i="1"/>
  <c r="J3283" i="1"/>
  <c r="J3284" i="1"/>
  <c r="J3285" i="1"/>
  <c r="J3286" i="1"/>
  <c r="J3287" i="1"/>
  <c r="J3288" i="1"/>
  <c r="J3289" i="1"/>
  <c r="J3290" i="1"/>
  <c r="J3291" i="1"/>
  <c r="J3292" i="1"/>
  <c r="J3293" i="1"/>
  <c r="J3294" i="1"/>
  <c r="J3295" i="1"/>
  <c r="J3296" i="1"/>
  <c r="J3297" i="1"/>
  <c r="J3298" i="1"/>
  <c r="J3299" i="1"/>
  <c r="J3300" i="1"/>
  <c r="J3301" i="1"/>
  <c r="J3302" i="1"/>
  <c r="J3303" i="1"/>
  <c r="J3304" i="1"/>
  <c r="J3305" i="1"/>
  <c r="J3306" i="1"/>
  <c r="J3307" i="1"/>
  <c r="J3308" i="1"/>
  <c r="J3309" i="1"/>
  <c r="J3310" i="1"/>
  <c r="J3311" i="1"/>
  <c r="J3312" i="1"/>
  <c r="J3313" i="1"/>
  <c r="J3314" i="1"/>
  <c r="J3315" i="1"/>
  <c r="J3316" i="1"/>
  <c r="J3317" i="1"/>
  <c r="J3318" i="1"/>
  <c r="J3319" i="1"/>
  <c r="J3320" i="1"/>
  <c r="J3321" i="1"/>
  <c r="J3322" i="1"/>
  <c r="J3323" i="1"/>
  <c r="J3324" i="1"/>
  <c r="J3325" i="1"/>
  <c r="J3326" i="1"/>
  <c r="J3327" i="1"/>
  <c r="J3328" i="1"/>
  <c r="J3329" i="1"/>
  <c r="J3330" i="1"/>
  <c r="J3331" i="1"/>
  <c r="J3332" i="1"/>
  <c r="J3333" i="1"/>
  <c r="J3334" i="1"/>
  <c r="J3335" i="1"/>
  <c r="J3336" i="1"/>
  <c r="J3337" i="1"/>
  <c r="J3338" i="1"/>
  <c r="J3339" i="1"/>
  <c r="J3340" i="1"/>
  <c r="J3341" i="1"/>
  <c r="J3342" i="1"/>
  <c r="J3343" i="1"/>
  <c r="J3344" i="1"/>
  <c r="J3345" i="1"/>
  <c r="J3346" i="1"/>
  <c r="J3347" i="1"/>
  <c r="J3348" i="1"/>
  <c r="J3349" i="1"/>
  <c r="J3350" i="1"/>
  <c r="J3351" i="1"/>
  <c r="J3352" i="1"/>
  <c r="J3353" i="1"/>
  <c r="J3354" i="1"/>
  <c r="J3355" i="1"/>
  <c r="J3356" i="1"/>
  <c r="J3357" i="1"/>
  <c r="J3358" i="1"/>
  <c r="J3359" i="1"/>
  <c r="J3360" i="1"/>
  <c r="J3361" i="1"/>
  <c r="J3362" i="1"/>
  <c r="J3363" i="1"/>
  <c r="J3364" i="1"/>
  <c r="J3365" i="1"/>
  <c r="J3366" i="1"/>
  <c r="J3367" i="1"/>
  <c r="J3368" i="1"/>
  <c r="J3369" i="1"/>
  <c r="J3370" i="1"/>
  <c r="J3371" i="1"/>
  <c r="J3372" i="1"/>
  <c r="J3373" i="1"/>
  <c r="J3374" i="1"/>
  <c r="J3375" i="1"/>
  <c r="J3376" i="1"/>
  <c r="J3377" i="1"/>
  <c r="J3378" i="1"/>
  <c r="J3379" i="1"/>
  <c r="J3380" i="1"/>
  <c r="J3381" i="1"/>
  <c r="J3382" i="1"/>
  <c r="J3383" i="1"/>
  <c r="J3384" i="1"/>
  <c r="J3385" i="1"/>
  <c r="J3386" i="1"/>
  <c r="J3387" i="1"/>
  <c r="J3388" i="1"/>
  <c r="J3389" i="1"/>
  <c r="J3390" i="1"/>
  <c r="J3391" i="1"/>
  <c r="J3392" i="1"/>
  <c r="J3393" i="1"/>
  <c r="J3394" i="1"/>
  <c r="J3395" i="1"/>
  <c r="J3396" i="1"/>
  <c r="J3397" i="1"/>
  <c r="J3398" i="1"/>
  <c r="J3399" i="1"/>
  <c r="J3400" i="1"/>
  <c r="J3401" i="1"/>
  <c r="J3402" i="1"/>
  <c r="J3403" i="1"/>
  <c r="J3404" i="1"/>
  <c r="J3405" i="1"/>
  <c r="J3406" i="1"/>
  <c r="J3407" i="1"/>
  <c r="J3408" i="1"/>
  <c r="J3409" i="1"/>
  <c r="J3410" i="1"/>
  <c r="J3411" i="1"/>
  <c r="J3412" i="1"/>
  <c r="J3413" i="1"/>
  <c r="J3414" i="1"/>
  <c r="J3415" i="1"/>
  <c r="J3416" i="1"/>
  <c r="J3417" i="1"/>
  <c r="J3418" i="1"/>
  <c r="J3419" i="1"/>
  <c r="J3420" i="1"/>
  <c r="J3421" i="1"/>
  <c r="J3422" i="1"/>
  <c r="J3423" i="1"/>
  <c r="J3424" i="1"/>
  <c r="J3425" i="1"/>
  <c r="J3426" i="1"/>
  <c r="J3427" i="1"/>
  <c r="J3428" i="1"/>
  <c r="J3429" i="1"/>
  <c r="J3430" i="1"/>
  <c r="J3431" i="1"/>
  <c r="J3432" i="1"/>
  <c r="J3433" i="1"/>
  <c r="J3434" i="1"/>
  <c r="J3435" i="1"/>
  <c r="J3436" i="1"/>
  <c r="J3437" i="1"/>
  <c r="J3438" i="1"/>
  <c r="J3439" i="1"/>
  <c r="J3440" i="1"/>
  <c r="J3441" i="1"/>
  <c r="J3442" i="1"/>
  <c r="J3443" i="1"/>
  <c r="J3444" i="1"/>
  <c r="J3445" i="1"/>
  <c r="J3446" i="1"/>
  <c r="J3447" i="1"/>
  <c r="J3448" i="1"/>
  <c r="J3449" i="1"/>
  <c r="J3450" i="1"/>
  <c r="J3451" i="1"/>
  <c r="J3452" i="1"/>
  <c r="J3453" i="1"/>
  <c r="J3454" i="1"/>
  <c r="J3455" i="1"/>
  <c r="J3456" i="1"/>
  <c r="J3457" i="1"/>
  <c r="J3458" i="1"/>
  <c r="J3459" i="1"/>
  <c r="J3460" i="1"/>
  <c r="J3461" i="1"/>
  <c r="J3462" i="1"/>
  <c r="J3463" i="1"/>
  <c r="J3464" i="1"/>
  <c r="J3465" i="1"/>
  <c r="J3466" i="1"/>
  <c r="J3467" i="1"/>
  <c r="J3468" i="1"/>
  <c r="J3469" i="1"/>
  <c r="J3470" i="1"/>
  <c r="J3471" i="1"/>
  <c r="J3472" i="1"/>
  <c r="J3473" i="1"/>
  <c r="J3474" i="1"/>
  <c r="J3475" i="1"/>
  <c r="J3476" i="1"/>
  <c r="J3477" i="1"/>
  <c r="J3478" i="1"/>
  <c r="J3479" i="1"/>
  <c r="J3480" i="1"/>
  <c r="J3481" i="1"/>
  <c r="J3482" i="1"/>
  <c r="J3483" i="1"/>
  <c r="J3484" i="1"/>
  <c r="J3485" i="1"/>
  <c r="J3486" i="1"/>
  <c r="J3487" i="1"/>
  <c r="J3488" i="1"/>
  <c r="J3489" i="1"/>
  <c r="J3490" i="1"/>
  <c r="J3491" i="1"/>
  <c r="J3492" i="1"/>
  <c r="J3493" i="1"/>
  <c r="J3494" i="1"/>
  <c r="J3495" i="1"/>
  <c r="J3496" i="1"/>
  <c r="J3497" i="1"/>
  <c r="J3498" i="1"/>
  <c r="J3499" i="1"/>
  <c r="J3500" i="1"/>
  <c r="J3501" i="1"/>
  <c r="J3502" i="1"/>
  <c r="J3503" i="1"/>
  <c r="J3504" i="1"/>
  <c r="J3505" i="1"/>
  <c r="J3506" i="1"/>
  <c r="J3507" i="1"/>
  <c r="J3508" i="1"/>
  <c r="J3509" i="1"/>
  <c r="J3510" i="1"/>
  <c r="J3511" i="1"/>
  <c r="J3512" i="1"/>
  <c r="J3513" i="1"/>
  <c r="J3514" i="1"/>
  <c r="J3515" i="1"/>
  <c r="J3516" i="1"/>
  <c r="J3517" i="1"/>
  <c r="J3518" i="1"/>
  <c r="J3519" i="1"/>
  <c r="J3520" i="1"/>
  <c r="J3521" i="1"/>
  <c r="J3522" i="1"/>
  <c r="J3523" i="1"/>
  <c r="J3524" i="1"/>
  <c r="J3525" i="1"/>
  <c r="J3526" i="1"/>
  <c r="J3527" i="1"/>
  <c r="J3528" i="1"/>
  <c r="J3529" i="1"/>
  <c r="J3530" i="1"/>
  <c r="J3531" i="1"/>
  <c r="J3532" i="1"/>
  <c r="J3533" i="1"/>
  <c r="J3534" i="1"/>
  <c r="J3535" i="1"/>
  <c r="J3536" i="1"/>
  <c r="J3537" i="1"/>
  <c r="J3538" i="1"/>
  <c r="J3539" i="1"/>
  <c r="J3540" i="1"/>
  <c r="J3541" i="1"/>
  <c r="J3542" i="1"/>
  <c r="J3543" i="1"/>
  <c r="J3544" i="1"/>
  <c r="J3545" i="1"/>
  <c r="J3546" i="1"/>
  <c r="J3547" i="1"/>
  <c r="J3548" i="1"/>
  <c r="J3549" i="1"/>
  <c r="J3550" i="1"/>
  <c r="J3551" i="1"/>
  <c r="J3552" i="1"/>
  <c r="J3553" i="1"/>
  <c r="J3554" i="1"/>
  <c r="J3555" i="1"/>
  <c r="J3556" i="1"/>
  <c r="J3557" i="1"/>
  <c r="J3558" i="1"/>
  <c r="J3559" i="1"/>
  <c r="J3560" i="1"/>
  <c r="J3561" i="1"/>
  <c r="J3562" i="1"/>
  <c r="J3563" i="1"/>
  <c r="J3564" i="1"/>
  <c r="J3565" i="1"/>
  <c r="J3566" i="1"/>
  <c r="J3567" i="1"/>
  <c r="J3568" i="1"/>
  <c r="J3569" i="1"/>
  <c r="J3570" i="1"/>
  <c r="J3571" i="1"/>
  <c r="J3572" i="1"/>
  <c r="J3573" i="1"/>
  <c r="J3574" i="1"/>
  <c r="J3575" i="1"/>
  <c r="J3576" i="1"/>
  <c r="J3577" i="1"/>
  <c r="J3578" i="1"/>
  <c r="J3579" i="1"/>
  <c r="J3580" i="1"/>
  <c r="J3581" i="1"/>
  <c r="J3582" i="1"/>
  <c r="J3583" i="1"/>
  <c r="J3584" i="1"/>
  <c r="J3585" i="1"/>
  <c r="J3586" i="1"/>
  <c r="J3587" i="1"/>
  <c r="J3588" i="1"/>
  <c r="J3589" i="1"/>
  <c r="J3590" i="1"/>
  <c r="J3591" i="1"/>
  <c r="J3592" i="1"/>
  <c r="J3593" i="1"/>
  <c r="J3594" i="1"/>
  <c r="J3595" i="1"/>
  <c r="J3596" i="1"/>
  <c r="J3597" i="1"/>
  <c r="J3598" i="1"/>
  <c r="J3599" i="1"/>
  <c r="J3600" i="1"/>
  <c r="J3601" i="1"/>
  <c r="J3602" i="1"/>
  <c r="J3603" i="1"/>
  <c r="J3604" i="1"/>
  <c r="J3605" i="1"/>
  <c r="J3606" i="1"/>
  <c r="J3607" i="1"/>
  <c r="J3608" i="1"/>
  <c r="J3609" i="1"/>
  <c r="J3610" i="1"/>
  <c r="J3611" i="1"/>
  <c r="J3612" i="1"/>
  <c r="J3613" i="1"/>
  <c r="J3614" i="1"/>
  <c r="J3615" i="1"/>
  <c r="J3616" i="1"/>
  <c r="J3617" i="1"/>
  <c r="J3618" i="1"/>
  <c r="J3619" i="1"/>
  <c r="J3620" i="1"/>
  <c r="J3621" i="1"/>
  <c r="J3622" i="1"/>
  <c r="J3623" i="1"/>
  <c r="J3624" i="1"/>
  <c r="J3625" i="1"/>
  <c r="J3626" i="1"/>
  <c r="J3627" i="1"/>
  <c r="J3628" i="1"/>
  <c r="J3629" i="1"/>
  <c r="J3630" i="1"/>
  <c r="J3631" i="1"/>
  <c r="J3632" i="1"/>
  <c r="J3633" i="1"/>
  <c r="J3634" i="1"/>
  <c r="J3635" i="1"/>
  <c r="J3636" i="1"/>
  <c r="J3637" i="1"/>
  <c r="J3638" i="1"/>
  <c r="J3639" i="1"/>
  <c r="J3640" i="1"/>
  <c r="J3641" i="1"/>
  <c r="J3642" i="1"/>
  <c r="J3643" i="1"/>
  <c r="J3644" i="1"/>
  <c r="J3645" i="1"/>
  <c r="J3646" i="1"/>
  <c r="J3647" i="1"/>
  <c r="J3648" i="1"/>
  <c r="J3649" i="1"/>
  <c r="J3650" i="1"/>
  <c r="J3651" i="1"/>
  <c r="J3652" i="1"/>
  <c r="J3653" i="1"/>
  <c r="J3654" i="1"/>
  <c r="J3655" i="1"/>
  <c r="J3656" i="1"/>
  <c r="J3657" i="1"/>
  <c r="J3658" i="1"/>
  <c r="J3659" i="1"/>
  <c r="J3660" i="1"/>
  <c r="J3661" i="1"/>
  <c r="J3662" i="1"/>
  <c r="J3663" i="1"/>
  <c r="J3664" i="1"/>
  <c r="J3665" i="1"/>
  <c r="J3666" i="1"/>
  <c r="J3667" i="1"/>
  <c r="J3668" i="1"/>
  <c r="J3669" i="1"/>
  <c r="J3670" i="1"/>
  <c r="J3671" i="1"/>
  <c r="J3672" i="1"/>
  <c r="J3673" i="1"/>
  <c r="J3674" i="1"/>
  <c r="J3675" i="1"/>
  <c r="J3676" i="1"/>
  <c r="J3677" i="1"/>
  <c r="J3678" i="1"/>
  <c r="J3679" i="1"/>
  <c r="J3680" i="1"/>
  <c r="J3681" i="1"/>
  <c r="J3682" i="1"/>
  <c r="J3683" i="1"/>
  <c r="J3684" i="1"/>
  <c r="J3685" i="1"/>
  <c r="J3686" i="1"/>
  <c r="J3687" i="1"/>
  <c r="J3688" i="1"/>
  <c r="J3689" i="1"/>
  <c r="J3690" i="1"/>
  <c r="J3691" i="1"/>
  <c r="J3692" i="1"/>
  <c r="J3693" i="1"/>
  <c r="J3694" i="1"/>
  <c r="J3695" i="1"/>
  <c r="J3696" i="1"/>
  <c r="J3697" i="1"/>
  <c r="J3698" i="1"/>
  <c r="J3699" i="1"/>
  <c r="J3700" i="1"/>
  <c r="J3701" i="1"/>
  <c r="J3702" i="1"/>
  <c r="J3703" i="1"/>
  <c r="J3704" i="1"/>
  <c r="J3705" i="1"/>
  <c r="J3706" i="1"/>
  <c r="J3707" i="1"/>
  <c r="J3708" i="1"/>
  <c r="J3709" i="1"/>
  <c r="J3710" i="1"/>
  <c r="J3711" i="1"/>
  <c r="J3712" i="1"/>
  <c r="J3713" i="1"/>
  <c r="J3714" i="1"/>
  <c r="J3715" i="1"/>
  <c r="J3716" i="1"/>
  <c r="J3717" i="1"/>
  <c r="J3718" i="1"/>
  <c r="J3719" i="1"/>
  <c r="J3720" i="1"/>
  <c r="J3721" i="1"/>
  <c r="J3722" i="1"/>
  <c r="J3723" i="1"/>
  <c r="J3724" i="1"/>
  <c r="J3725" i="1"/>
  <c r="J3726" i="1"/>
  <c r="J3727" i="1"/>
  <c r="J3728" i="1"/>
  <c r="J3729" i="1"/>
  <c r="J3730" i="1"/>
  <c r="J3731" i="1"/>
  <c r="J3732" i="1"/>
  <c r="J3733" i="1"/>
  <c r="J3734" i="1"/>
  <c r="J3735" i="1"/>
  <c r="J3736" i="1"/>
  <c r="J3737" i="1"/>
  <c r="J3738" i="1"/>
  <c r="J3739" i="1"/>
  <c r="J3740" i="1"/>
  <c r="J3741" i="1"/>
  <c r="J3742" i="1"/>
  <c r="J3743" i="1"/>
  <c r="J3744" i="1"/>
  <c r="J3745" i="1"/>
  <c r="J3746" i="1"/>
  <c r="J3747" i="1"/>
  <c r="J3748" i="1"/>
  <c r="J3749" i="1"/>
  <c r="J3750" i="1"/>
  <c r="J3751" i="1"/>
  <c r="J3752" i="1"/>
  <c r="J3753" i="1"/>
  <c r="J3754" i="1"/>
  <c r="J3755" i="1"/>
  <c r="J3756" i="1"/>
  <c r="J3757" i="1"/>
  <c r="J3758" i="1"/>
  <c r="J3759" i="1"/>
  <c r="J3760" i="1"/>
  <c r="J3761" i="1"/>
  <c r="J3762" i="1"/>
  <c r="J3763" i="1"/>
  <c r="J3764" i="1"/>
  <c r="J3765" i="1"/>
  <c r="J3766" i="1"/>
  <c r="J3767" i="1"/>
  <c r="J3768" i="1"/>
  <c r="J3769" i="1"/>
  <c r="J3770" i="1"/>
  <c r="J3771" i="1"/>
  <c r="J3772" i="1"/>
  <c r="J3773" i="1"/>
  <c r="J3774" i="1"/>
  <c r="J3775" i="1"/>
  <c r="J3776" i="1"/>
  <c r="J3777" i="1"/>
  <c r="J3778" i="1"/>
  <c r="J3779" i="1"/>
  <c r="J3780" i="1"/>
  <c r="J3781" i="1"/>
  <c r="J3782" i="1"/>
  <c r="J3783" i="1"/>
  <c r="J3784" i="1"/>
  <c r="J3785" i="1"/>
  <c r="J3786" i="1"/>
  <c r="J3787" i="1"/>
  <c r="J3788" i="1"/>
  <c r="J3789" i="1"/>
  <c r="J3790" i="1"/>
  <c r="J3791" i="1"/>
  <c r="J3792" i="1"/>
  <c r="J3793" i="1"/>
  <c r="J3794" i="1"/>
  <c r="J3795" i="1"/>
  <c r="J3796" i="1"/>
  <c r="J3797" i="1"/>
  <c r="J3798" i="1"/>
  <c r="J3799" i="1"/>
  <c r="J3800" i="1"/>
  <c r="J3801" i="1"/>
  <c r="J3802" i="1"/>
  <c r="J3803" i="1"/>
  <c r="J3804" i="1"/>
  <c r="J3805" i="1"/>
  <c r="J3806" i="1"/>
  <c r="J3807" i="1"/>
  <c r="J3808" i="1"/>
  <c r="J3809" i="1"/>
  <c r="J3810" i="1"/>
  <c r="J3811" i="1"/>
  <c r="J3812" i="1"/>
  <c r="J3813" i="1"/>
  <c r="J3814" i="1"/>
  <c r="J3815" i="1"/>
  <c r="J3816" i="1"/>
  <c r="J3817" i="1"/>
  <c r="J3818" i="1"/>
  <c r="J3819" i="1"/>
  <c r="J3820" i="1"/>
  <c r="J3821" i="1"/>
  <c r="J3822" i="1"/>
  <c r="J3823" i="1"/>
  <c r="J3824" i="1"/>
  <c r="J3825" i="1"/>
  <c r="J3826" i="1"/>
  <c r="J3827" i="1"/>
  <c r="J3828" i="1"/>
  <c r="J3829" i="1"/>
  <c r="J3830" i="1"/>
  <c r="J3831" i="1"/>
  <c r="J3832" i="1"/>
  <c r="J3833" i="1"/>
  <c r="J3834" i="1"/>
  <c r="J3835" i="1"/>
  <c r="J3836" i="1"/>
  <c r="J3837" i="1"/>
  <c r="J3838" i="1"/>
  <c r="J3839" i="1"/>
  <c r="J3840" i="1"/>
  <c r="J3841" i="1"/>
  <c r="J3842" i="1"/>
  <c r="J3843" i="1"/>
  <c r="J3844" i="1"/>
  <c r="J3845" i="1"/>
  <c r="J3846" i="1"/>
  <c r="J3847" i="1"/>
  <c r="J3848" i="1"/>
  <c r="J3849" i="1"/>
  <c r="J3850" i="1"/>
  <c r="J3851" i="1"/>
  <c r="J3852" i="1"/>
  <c r="J3853" i="1"/>
  <c r="J3854" i="1"/>
  <c r="J3855" i="1"/>
  <c r="J3856" i="1"/>
  <c r="J3857" i="1"/>
  <c r="J3858" i="1"/>
  <c r="J3859" i="1"/>
  <c r="J3860" i="1"/>
  <c r="J3861" i="1"/>
  <c r="J3862" i="1"/>
  <c r="J3863" i="1"/>
  <c r="J3864" i="1"/>
  <c r="J3865" i="1"/>
  <c r="J3866" i="1"/>
  <c r="J3867" i="1"/>
  <c r="J3868" i="1"/>
  <c r="J3869" i="1"/>
  <c r="J3870" i="1"/>
  <c r="J3871" i="1"/>
  <c r="J3872" i="1"/>
  <c r="J3873" i="1"/>
  <c r="J3874" i="1"/>
  <c r="J3875" i="1"/>
  <c r="J3876" i="1"/>
  <c r="J3877" i="1"/>
  <c r="J3878" i="1"/>
  <c r="J3879" i="1"/>
  <c r="J3880" i="1"/>
  <c r="J3881" i="1"/>
  <c r="J3882" i="1"/>
  <c r="J3883" i="1"/>
  <c r="J3884" i="1"/>
  <c r="J3885" i="1"/>
  <c r="J3886" i="1"/>
  <c r="J3887" i="1"/>
  <c r="J3888" i="1"/>
  <c r="J3889" i="1"/>
  <c r="J3890" i="1"/>
  <c r="J3891" i="1"/>
  <c r="J3892" i="1"/>
  <c r="J3893" i="1"/>
  <c r="J3894" i="1"/>
  <c r="J3895" i="1"/>
  <c r="J3896" i="1"/>
  <c r="J3897" i="1"/>
  <c r="J3898" i="1"/>
  <c r="J3899" i="1"/>
  <c r="J3900" i="1"/>
  <c r="J3901" i="1"/>
  <c r="J3902" i="1"/>
  <c r="J3903" i="1"/>
  <c r="J3904" i="1"/>
  <c r="J3905" i="1"/>
  <c r="J3906" i="1"/>
  <c r="J3907" i="1"/>
  <c r="J3908" i="1"/>
  <c r="J3909" i="1"/>
  <c r="J3910" i="1"/>
  <c r="J3911" i="1"/>
  <c r="J3912" i="1"/>
  <c r="J3913" i="1"/>
  <c r="J3914" i="1"/>
  <c r="J3915" i="1"/>
  <c r="J3916" i="1"/>
  <c r="J3917" i="1"/>
  <c r="J3918" i="1"/>
  <c r="J3919" i="1"/>
  <c r="J3920" i="1"/>
  <c r="J3921" i="1"/>
  <c r="J3922" i="1"/>
  <c r="J3923" i="1"/>
  <c r="J3924" i="1"/>
  <c r="J3925" i="1"/>
  <c r="J3926" i="1"/>
  <c r="J3927" i="1"/>
  <c r="J3928" i="1"/>
  <c r="J3929" i="1"/>
  <c r="J3930" i="1"/>
  <c r="J3931" i="1"/>
  <c r="J3932" i="1"/>
  <c r="J3933" i="1"/>
  <c r="J3934" i="1"/>
  <c r="J3935" i="1"/>
  <c r="J3936" i="1"/>
  <c r="J3937" i="1"/>
  <c r="J3938" i="1"/>
  <c r="J3939" i="1"/>
  <c r="J3940" i="1"/>
  <c r="J3941" i="1"/>
  <c r="J3942" i="1"/>
  <c r="J3943" i="1"/>
  <c r="J3944" i="1"/>
  <c r="J3945" i="1"/>
  <c r="J3946" i="1"/>
  <c r="J3947" i="1"/>
  <c r="J3948" i="1"/>
  <c r="J3949" i="1"/>
  <c r="J3950" i="1"/>
  <c r="J3951" i="1"/>
  <c r="J3952" i="1"/>
  <c r="J3953" i="1"/>
  <c r="J3954" i="1"/>
  <c r="J3955" i="1"/>
  <c r="J3956" i="1"/>
  <c r="J3957" i="1"/>
  <c r="J3958" i="1"/>
  <c r="J3959" i="1"/>
  <c r="J3960" i="1"/>
  <c r="J3961" i="1"/>
  <c r="J3962" i="1"/>
  <c r="J3963" i="1"/>
  <c r="J3964" i="1"/>
  <c r="J3965" i="1"/>
  <c r="J3966" i="1"/>
  <c r="J3967" i="1"/>
  <c r="J3968" i="1"/>
  <c r="J3969" i="1"/>
  <c r="J3970" i="1"/>
  <c r="J3971" i="1"/>
  <c r="J3972" i="1"/>
  <c r="J3973" i="1"/>
  <c r="J3974" i="1"/>
  <c r="J3975" i="1"/>
  <c r="J3976" i="1"/>
  <c r="J3977" i="1"/>
  <c r="J3978" i="1"/>
  <c r="J3979" i="1"/>
  <c r="J3980" i="1"/>
  <c r="J3981" i="1"/>
  <c r="J3982" i="1"/>
  <c r="J3983" i="1"/>
  <c r="J3984" i="1"/>
  <c r="J3985" i="1"/>
  <c r="J3986" i="1"/>
  <c r="J3987" i="1"/>
  <c r="J3988" i="1"/>
  <c r="J3989" i="1"/>
  <c r="J3990" i="1"/>
  <c r="J3991" i="1"/>
  <c r="J3992" i="1"/>
  <c r="J3993" i="1"/>
  <c r="J3994" i="1"/>
  <c r="J3995" i="1"/>
  <c r="J3996" i="1"/>
  <c r="J3997" i="1"/>
  <c r="J3998" i="1"/>
  <c r="J3999" i="1"/>
  <c r="J4000" i="1"/>
  <c r="J4001" i="1"/>
  <c r="J4002" i="1"/>
  <c r="J4003" i="1"/>
  <c r="J4004" i="1"/>
  <c r="J4005" i="1"/>
  <c r="J4006" i="1"/>
  <c r="J4007" i="1"/>
  <c r="J4008" i="1"/>
  <c r="J4009" i="1"/>
  <c r="J4010" i="1"/>
  <c r="J4011" i="1"/>
  <c r="J4012" i="1"/>
  <c r="J4013" i="1"/>
  <c r="J4014" i="1"/>
  <c r="J4015" i="1"/>
  <c r="J4016" i="1"/>
  <c r="J4017" i="1"/>
  <c r="J4018" i="1"/>
  <c r="J4019" i="1"/>
  <c r="J4020" i="1"/>
  <c r="J4021" i="1"/>
  <c r="J4022" i="1"/>
  <c r="J4023" i="1"/>
  <c r="J4024" i="1"/>
  <c r="J4025" i="1"/>
  <c r="J4026" i="1"/>
  <c r="J4027" i="1"/>
  <c r="J4028" i="1"/>
  <c r="J4029" i="1"/>
  <c r="J4030" i="1"/>
  <c r="J4031" i="1"/>
  <c r="J4032" i="1"/>
  <c r="J4033" i="1"/>
  <c r="J4034" i="1"/>
  <c r="J4035" i="1"/>
  <c r="J4036" i="1"/>
  <c r="J4037" i="1"/>
  <c r="J4038" i="1"/>
  <c r="J4039" i="1"/>
  <c r="J4040" i="1"/>
  <c r="J4041" i="1"/>
  <c r="J4042" i="1"/>
  <c r="J4043" i="1"/>
  <c r="J4044" i="1"/>
  <c r="J4045" i="1"/>
  <c r="J4046" i="1"/>
  <c r="J4047" i="1"/>
  <c r="J4048" i="1"/>
  <c r="J4049" i="1"/>
  <c r="J4050" i="1"/>
  <c r="J4051" i="1"/>
  <c r="J4052" i="1"/>
  <c r="J4053" i="1"/>
  <c r="J4054" i="1"/>
  <c r="J4055" i="1"/>
  <c r="J4056" i="1"/>
  <c r="J4057" i="1"/>
  <c r="J4058" i="1"/>
  <c r="J4059" i="1"/>
  <c r="J4060" i="1"/>
  <c r="J4061" i="1"/>
  <c r="J4062" i="1"/>
  <c r="J4063" i="1"/>
  <c r="J4064" i="1"/>
  <c r="J4065" i="1"/>
  <c r="J4066" i="1"/>
  <c r="J4067" i="1"/>
  <c r="J4068" i="1"/>
  <c r="J4069" i="1"/>
  <c r="J4070" i="1"/>
  <c r="J4071" i="1"/>
  <c r="J4072" i="1"/>
  <c r="J4073" i="1"/>
  <c r="J4074" i="1"/>
  <c r="J4075" i="1"/>
  <c r="J4076" i="1"/>
  <c r="J4077" i="1"/>
  <c r="J4078" i="1"/>
  <c r="J4079" i="1"/>
  <c r="J4080" i="1"/>
  <c r="J4081" i="1"/>
  <c r="J4082" i="1"/>
  <c r="J4083" i="1"/>
  <c r="J4084" i="1"/>
  <c r="J4085" i="1"/>
  <c r="J4086" i="1"/>
  <c r="J4087" i="1"/>
  <c r="J4088" i="1"/>
  <c r="J4089" i="1"/>
  <c r="J4090" i="1"/>
  <c r="J4091" i="1"/>
  <c r="J4092" i="1"/>
  <c r="J4093" i="1"/>
  <c r="J4094" i="1"/>
  <c r="J4095" i="1"/>
  <c r="J4096" i="1"/>
  <c r="J4097" i="1"/>
  <c r="J4098" i="1"/>
  <c r="J4099" i="1"/>
  <c r="J4100" i="1"/>
  <c r="J4101" i="1"/>
  <c r="J4102" i="1"/>
  <c r="J4103" i="1"/>
  <c r="J4104" i="1"/>
  <c r="J4105" i="1"/>
  <c r="J4106" i="1"/>
  <c r="J4107" i="1"/>
  <c r="J4108" i="1"/>
  <c r="J4109" i="1"/>
  <c r="J4110" i="1"/>
  <c r="J4111" i="1"/>
  <c r="J4112" i="1"/>
  <c r="J4113" i="1"/>
  <c r="J4114" i="1"/>
  <c r="J4115" i="1"/>
  <c r="J4116" i="1"/>
  <c r="J4117" i="1"/>
  <c r="J4118" i="1"/>
  <c r="J4119" i="1"/>
  <c r="J4120" i="1"/>
  <c r="J4121" i="1"/>
  <c r="J4122" i="1"/>
  <c r="J4123" i="1"/>
  <c r="J4124" i="1"/>
  <c r="J4125" i="1"/>
  <c r="J4126" i="1"/>
  <c r="J4127" i="1"/>
  <c r="J4128" i="1"/>
  <c r="J4129" i="1"/>
  <c r="J4130" i="1"/>
  <c r="J4131" i="1"/>
  <c r="J4132" i="1"/>
  <c r="J4133" i="1"/>
  <c r="J4134" i="1"/>
  <c r="J4135" i="1"/>
  <c r="J4136" i="1"/>
  <c r="J4137" i="1"/>
  <c r="J4138" i="1"/>
  <c r="J4139" i="1"/>
  <c r="J4140" i="1"/>
  <c r="J4141" i="1"/>
  <c r="J4142" i="1"/>
  <c r="J4143" i="1"/>
  <c r="J4144" i="1"/>
  <c r="J4145" i="1"/>
  <c r="J4146" i="1"/>
  <c r="J4147" i="1"/>
  <c r="J4148" i="1"/>
  <c r="J4149" i="1"/>
  <c r="J4150" i="1"/>
  <c r="J4151" i="1"/>
  <c r="J4152" i="1"/>
  <c r="J4153" i="1"/>
  <c r="J4154" i="1"/>
  <c r="J4155" i="1"/>
  <c r="J4156" i="1"/>
  <c r="J4157" i="1"/>
  <c r="J4158" i="1"/>
  <c r="J4159" i="1"/>
  <c r="J4160" i="1"/>
  <c r="J4161" i="1"/>
  <c r="J4162" i="1"/>
  <c r="J4163" i="1"/>
  <c r="J4164" i="1"/>
  <c r="J4165" i="1"/>
  <c r="J4166" i="1"/>
  <c r="J4167" i="1"/>
  <c r="J4168" i="1"/>
  <c r="J4169" i="1"/>
  <c r="J4170" i="1"/>
  <c r="J4171" i="1"/>
  <c r="J4172" i="1"/>
  <c r="J4173" i="1"/>
  <c r="J4174" i="1"/>
  <c r="J4175" i="1"/>
  <c r="J4176" i="1"/>
  <c r="J4177" i="1"/>
  <c r="J4178" i="1"/>
  <c r="J4179" i="1"/>
  <c r="J4180" i="1"/>
  <c r="J4181" i="1"/>
  <c r="J4182" i="1"/>
  <c r="J4183" i="1"/>
  <c r="J4184" i="1"/>
  <c r="J4185" i="1"/>
  <c r="J4186" i="1"/>
  <c r="J4187" i="1"/>
  <c r="J4188" i="1"/>
  <c r="J4189" i="1"/>
  <c r="J4190" i="1"/>
  <c r="J4191" i="1"/>
  <c r="J4192" i="1"/>
  <c r="J4193" i="1"/>
  <c r="J4194" i="1"/>
  <c r="J4195" i="1"/>
  <c r="J4196" i="1"/>
  <c r="J4197" i="1"/>
  <c r="J4198" i="1"/>
  <c r="J4199" i="1"/>
  <c r="J4200" i="1"/>
  <c r="J4201" i="1"/>
  <c r="J4202" i="1"/>
  <c r="J4203" i="1"/>
  <c r="J4204" i="1"/>
  <c r="J4205" i="1"/>
  <c r="J4206" i="1"/>
  <c r="J4207" i="1"/>
  <c r="J4208" i="1"/>
  <c r="J4209" i="1"/>
  <c r="J4210" i="1"/>
  <c r="J4211" i="1"/>
  <c r="J4212" i="1"/>
  <c r="J4213" i="1"/>
  <c r="J4214" i="1"/>
  <c r="J4215" i="1"/>
  <c r="J4216" i="1"/>
  <c r="J4217" i="1"/>
  <c r="J4218" i="1"/>
  <c r="J4219" i="1"/>
  <c r="J4220" i="1"/>
  <c r="J4221" i="1"/>
  <c r="J4222" i="1"/>
  <c r="J4223" i="1"/>
  <c r="J4224" i="1"/>
  <c r="J4225" i="1"/>
  <c r="J4226" i="1"/>
  <c r="J4227" i="1"/>
  <c r="J4228" i="1"/>
  <c r="J4229" i="1"/>
  <c r="J4230" i="1"/>
  <c r="J4231" i="1"/>
  <c r="J4232" i="1"/>
  <c r="J4233" i="1"/>
  <c r="J4234" i="1"/>
  <c r="J4235" i="1"/>
  <c r="J4236" i="1"/>
  <c r="J4237" i="1"/>
  <c r="J4238" i="1"/>
  <c r="J4239" i="1"/>
  <c r="J4240" i="1"/>
  <c r="J4241" i="1"/>
  <c r="J4242" i="1"/>
  <c r="J4243" i="1"/>
  <c r="J4244" i="1"/>
  <c r="J4245" i="1"/>
  <c r="J4246" i="1"/>
  <c r="J4247" i="1"/>
  <c r="J4248" i="1"/>
  <c r="J4249" i="1"/>
  <c r="J4250" i="1"/>
  <c r="J4251" i="1"/>
  <c r="J4252" i="1"/>
  <c r="J4253" i="1"/>
  <c r="J4254" i="1"/>
  <c r="J4255" i="1"/>
  <c r="J4256" i="1"/>
  <c r="J4257" i="1"/>
  <c r="J4258" i="1"/>
  <c r="J4259" i="1"/>
  <c r="J4260" i="1"/>
  <c r="J4261" i="1"/>
  <c r="J4262" i="1"/>
  <c r="J4263" i="1"/>
  <c r="J4264" i="1"/>
  <c r="J4265" i="1"/>
  <c r="J4266" i="1"/>
  <c r="J4267" i="1"/>
  <c r="J4268" i="1"/>
  <c r="J4269" i="1"/>
  <c r="J4270" i="1"/>
  <c r="J4271" i="1"/>
  <c r="J4272" i="1"/>
  <c r="J4273" i="1"/>
  <c r="J4274" i="1"/>
  <c r="J4275" i="1"/>
  <c r="J4276" i="1"/>
  <c r="J4277" i="1"/>
  <c r="J4278" i="1"/>
  <c r="J4279" i="1"/>
  <c r="J4280" i="1"/>
  <c r="J4281" i="1"/>
  <c r="J4282" i="1"/>
  <c r="J4283" i="1"/>
  <c r="J4284" i="1"/>
  <c r="J4285" i="1"/>
  <c r="J4286" i="1"/>
  <c r="J4287" i="1"/>
  <c r="J4288" i="1"/>
  <c r="J4289" i="1"/>
  <c r="J4290" i="1"/>
  <c r="J4291" i="1"/>
  <c r="J4292" i="1"/>
  <c r="J4293" i="1"/>
  <c r="J4294" i="1"/>
  <c r="J4295" i="1"/>
  <c r="J4296" i="1"/>
  <c r="J4297" i="1"/>
  <c r="J4298" i="1"/>
  <c r="J4299" i="1"/>
  <c r="J4300" i="1"/>
  <c r="J4301" i="1"/>
  <c r="J4302" i="1"/>
  <c r="J4303" i="1"/>
  <c r="J4304" i="1"/>
  <c r="J4305" i="1"/>
  <c r="J4306" i="1"/>
  <c r="J4307" i="1"/>
  <c r="J4308" i="1"/>
  <c r="J4309" i="1"/>
  <c r="J4310" i="1"/>
  <c r="J4311" i="1"/>
  <c r="J4312" i="1"/>
  <c r="J4313" i="1"/>
  <c r="J4314" i="1"/>
  <c r="J4315" i="1"/>
  <c r="J4316" i="1"/>
  <c r="J4317" i="1"/>
  <c r="J4318" i="1"/>
  <c r="J4319" i="1"/>
  <c r="J4320" i="1"/>
  <c r="J4321" i="1"/>
  <c r="J4322" i="1"/>
  <c r="J4323" i="1"/>
  <c r="J4324" i="1"/>
  <c r="J4325" i="1"/>
  <c r="J4326" i="1"/>
  <c r="J4327" i="1"/>
  <c r="J4328" i="1"/>
  <c r="J4329" i="1"/>
  <c r="J4330" i="1"/>
  <c r="J4331" i="1"/>
  <c r="J4332" i="1"/>
  <c r="J4333" i="1"/>
  <c r="J4334" i="1"/>
  <c r="J4335" i="1"/>
  <c r="J4336" i="1"/>
  <c r="J4337" i="1"/>
  <c r="J4338" i="1"/>
  <c r="J4339" i="1"/>
  <c r="J4340" i="1"/>
  <c r="J4341" i="1"/>
  <c r="J4342" i="1"/>
  <c r="J4343" i="1"/>
  <c r="J4344" i="1"/>
  <c r="J4345" i="1"/>
  <c r="J4346" i="1"/>
  <c r="J4347" i="1"/>
  <c r="J4348" i="1"/>
  <c r="J4349" i="1"/>
  <c r="J4350" i="1"/>
  <c r="J4351" i="1"/>
  <c r="J4352" i="1"/>
  <c r="J4353" i="1"/>
  <c r="J4354" i="1"/>
  <c r="J4355" i="1"/>
  <c r="J4356" i="1"/>
  <c r="J4357" i="1"/>
  <c r="J4358" i="1"/>
  <c r="J4359" i="1"/>
  <c r="J4360" i="1"/>
  <c r="J4361" i="1"/>
  <c r="J4362" i="1"/>
  <c r="J4363" i="1"/>
  <c r="J4364" i="1"/>
  <c r="J4365" i="1"/>
  <c r="J4366" i="1"/>
  <c r="J4367" i="1"/>
  <c r="J4368" i="1"/>
  <c r="J4369" i="1"/>
  <c r="J4370" i="1"/>
  <c r="J4371" i="1"/>
  <c r="J4372" i="1"/>
  <c r="J4373" i="1"/>
  <c r="J4374" i="1"/>
  <c r="J4375" i="1"/>
  <c r="J4376" i="1"/>
  <c r="J4377" i="1"/>
  <c r="J4378" i="1"/>
  <c r="J4379" i="1"/>
  <c r="J4380" i="1"/>
  <c r="J4381" i="1"/>
  <c r="J4382" i="1"/>
  <c r="J4383" i="1"/>
  <c r="J4384" i="1"/>
  <c r="J4385" i="1"/>
  <c r="J4386" i="1"/>
  <c r="J4387" i="1"/>
  <c r="J4388" i="1"/>
  <c r="J4389" i="1"/>
  <c r="J4390" i="1"/>
  <c r="J4391" i="1"/>
  <c r="J4392" i="1"/>
  <c r="J4393" i="1"/>
  <c r="J4394" i="1"/>
  <c r="J4395" i="1"/>
  <c r="J4396" i="1"/>
  <c r="J4397" i="1"/>
  <c r="J4398" i="1"/>
  <c r="J4399" i="1"/>
  <c r="J4400" i="1"/>
  <c r="J4401" i="1"/>
  <c r="J4402" i="1"/>
  <c r="J4403" i="1"/>
  <c r="J4404" i="1"/>
  <c r="J4405" i="1"/>
  <c r="J4406" i="1"/>
  <c r="J4407" i="1"/>
  <c r="J4408" i="1"/>
  <c r="J4409" i="1"/>
  <c r="J4410" i="1"/>
  <c r="J4411" i="1"/>
  <c r="J4412" i="1"/>
  <c r="J4413" i="1"/>
  <c r="J4414" i="1"/>
  <c r="J4415" i="1"/>
  <c r="J4416" i="1"/>
  <c r="J4417" i="1"/>
  <c r="J4418" i="1"/>
  <c r="J4419" i="1"/>
  <c r="J4420" i="1"/>
  <c r="J4421" i="1"/>
  <c r="J4422" i="1"/>
  <c r="J4423" i="1"/>
  <c r="J4424" i="1"/>
  <c r="J4425" i="1"/>
  <c r="J4426" i="1"/>
  <c r="J4427" i="1"/>
  <c r="J4428" i="1"/>
  <c r="J4429" i="1"/>
  <c r="J4430" i="1"/>
  <c r="J4431" i="1"/>
  <c r="J4432" i="1"/>
  <c r="J4433" i="1"/>
  <c r="J4434" i="1"/>
  <c r="J4435" i="1"/>
  <c r="J4436" i="1"/>
  <c r="J4437" i="1"/>
  <c r="J4438" i="1"/>
  <c r="J4439" i="1"/>
  <c r="J4440" i="1"/>
  <c r="J4441" i="1"/>
  <c r="J4442" i="1"/>
  <c r="J4443" i="1"/>
  <c r="J4444" i="1"/>
  <c r="J4445" i="1"/>
  <c r="J4446" i="1"/>
  <c r="J4447" i="1"/>
  <c r="J4448" i="1"/>
  <c r="J4449" i="1"/>
  <c r="J4450" i="1"/>
  <c r="J4451" i="1"/>
  <c r="J4452" i="1"/>
  <c r="J4453" i="1"/>
  <c r="J4454" i="1"/>
  <c r="J4455" i="1"/>
  <c r="J4456" i="1"/>
  <c r="J4457" i="1"/>
  <c r="J4458" i="1"/>
  <c r="J4459" i="1"/>
  <c r="J4460" i="1"/>
  <c r="J4461" i="1"/>
  <c r="J4462" i="1"/>
  <c r="J4463" i="1"/>
  <c r="J4464" i="1"/>
  <c r="J4465" i="1"/>
  <c r="J4466" i="1"/>
  <c r="J4467" i="1"/>
  <c r="J4468" i="1"/>
  <c r="J4469" i="1"/>
  <c r="J4470" i="1"/>
  <c r="J4471" i="1"/>
  <c r="J4472" i="1"/>
  <c r="J4473" i="1"/>
  <c r="J4474" i="1"/>
  <c r="J4475" i="1"/>
  <c r="J4476" i="1"/>
  <c r="J4477" i="1"/>
  <c r="J4478" i="1"/>
  <c r="J4479" i="1"/>
  <c r="J4480" i="1"/>
  <c r="J4481" i="1"/>
  <c r="J4482" i="1"/>
  <c r="J4483" i="1"/>
  <c r="J4484" i="1"/>
  <c r="J4485" i="1"/>
  <c r="J4486" i="1"/>
  <c r="J4487" i="1"/>
  <c r="J4488" i="1"/>
  <c r="J4489" i="1"/>
  <c r="J4490" i="1"/>
  <c r="J4491" i="1"/>
  <c r="J4492" i="1"/>
  <c r="J4493" i="1"/>
  <c r="J4494" i="1"/>
  <c r="J4495" i="1"/>
  <c r="J4496" i="1"/>
  <c r="J4497" i="1"/>
  <c r="J4498" i="1"/>
  <c r="J4499" i="1"/>
  <c r="J4500" i="1"/>
  <c r="J4501" i="1"/>
  <c r="J4502" i="1"/>
  <c r="J4503" i="1"/>
  <c r="J4504" i="1"/>
  <c r="J4505" i="1"/>
  <c r="J4506" i="1"/>
  <c r="J4507" i="1"/>
  <c r="J4508" i="1"/>
  <c r="J4509" i="1"/>
  <c r="J4510" i="1"/>
  <c r="J4511" i="1"/>
  <c r="J4512" i="1"/>
  <c r="J4513" i="1"/>
  <c r="J4514" i="1"/>
  <c r="J4515" i="1"/>
  <c r="J4516" i="1"/>
  <c r="J4517" i="1"/>
  <c r="J4518" i="1"/>
  <c r="J4519" i="1"/>
  <c r="J4520" i="1"/>
  <c r="J4521" i="1"/>
  <c r="J4522" i="1"/>
  <c r="J4523" i="1"/>
  <c r="J4524" i="1"/>
  <c r="J4525" i="1"/>
  <c r="J4526" i="1"/>
  <c r="J4527" i="1"/>
  <c r="J4528" i="1"/>
  <c r="J4529" i="1"/>
  <c r="J4530" i="1"/>
  <c r="J4531" i="1"/>
  <c r="J4532" i="1"/>
  <c r="J4533" i="1"/>
  <c r="J4534" i="1"/>
  <c r="J4535" i="1"/>
  <c r="J4536" i="1"/>
  <c r="J4537" i="1"/>
  <c r="J4538" i="1"/>
  <c r="J4539" i="1"/>
  <c r="J4540" i="1"/>
  <c r="J4541" i="1"/>
  <c r="J4542" i="1"/>
  <c r="J4543" i="1"/>
  <c r="J4544" i="1"/>
  <c r="J4545" i="1"/>
  <c r="J4546" i="1"/>
  <c r="J4547" i="1"/>
  <c r="J4548" i="1"/>
  <c r="J4549" i="1"/>
  <c r="J4550" i="1"/>
  <c r="J4551" i="1"/>
  <c r="J4552" i="1"/>
  <c r="J4553" i="1"/>
  <c r="J4554" i="1"/>
  <c r="J4555" i="1"/>
  <c r="J4556" i="1"/>
  <c r="J4557" i="1"/>
  <c r="J4558" i="1"/>
  <c r="J4559" i="1"/>
  <c r="J4560" i="1"/>
  <c r="J4561" i="1"/>
  <c r="J4562" i="1"/>
  <c r="J4563" i="1"/>
  <c r="J4564" i="1"/>
  <c r="J4565" i="1"/>
  <c r="J4566" i="1"/>
  <c r="J4567" i="1"/>
  <c r="J4568" i="1"/>
  <c r="J4569" i="1"/>
  <c r="J4570" i="1"/>
  <c r="J4571" i="1"/>
  <c r="J4572" i="1"/>
  <c r="J4573" i="1"/>
  <c r="J4574" i="1"/>
  <c r="J4575" i="1"/>
  <c r="J4576" i="1"/>
  <c r="J4577" i="1"/>
  <c r="J4578" i="1"/>
  <c r="J4579" i="1"/>
  <c r="J4580" i="1"/>
  <c r="J4581" i="1"/>
  <c r="J4582" i="1"/>
  <c r="J4583" i="1"/>
  <c r="J4584" i="1"/>
  <c r="J4585" i="1"/>
  <c r="J4586" i="1"/>
  <c r="J4587" i="1"/>
  <c r="J4588" i="1"/>
  <c r="J4589" i="1"/>
  <c r="J4590" i="1"/>
  <c r="J4591" i="1"/>
  <c r="J4592" i="1"/>
  <c r="J4593" i="1"/>
  <c r="J4594" i="1"/>
  <c r="J4595" i="1"/>
  <c r="J4596" i="1"/>
  <c r="J4597" i="1"/>
  <c r="J4598" i="1"/>
  <c r="J4599" i="1"/>
  <c r="J4600" i="1"/>
  <c r="J4601" i="1"/>
  <c r="J4602" i="1"/>
  <c r="J4603" i="1"/>
  <c r="J4604" i="1"/>
  <c r="J4605" i="1"/>
  <c r="J4606" i="1"/>
  <c r="J4607" i="1"/>
  <c r="J4608" i="1"/>
  <c r="J4609" i="1"/>
  <c r="J4610" i="1"/>
  <c r="J4611" i="1"/>
  <c r="J4612" i="1"/>
  <c r="J4613" i="1"/>
  <c r="J4614" i="1"/>
  <c r="J4615" i="1"/>
  <c r="J4616" i="1"/>
  <c r="J4617" i="1"/>
  <c r="J4618" i="1"/>
  <c r="J4619" i="1"/>
  <c r="J4620" i="1"/>
  <c r="J4621" i="1"/>
  <c r="J4622" i="1"/>
  <c r="J4623" i="1"/>
  <c r="J4624" i="1"/>
  <c r="J4625" i="1"/>
  <c r="J4626" i="1"/>
  <c r="J4627" i="1"/>
  <c r="J4628" i="1"/>
  <c r="J4629" i="1"/>
  <c r="J4630" i="1"/>
  <c r="J4631" i="1"/>
  <c r="J4632" i="1"/>
  <c r="J4633" i="1"/>
  <c r="J4634" i="1"/>
  <c r="J4635" i="1"/>
  <c r="J4636" i="1"/>
  <c r="J4637" i="1"/>
  <c r="J4638" i="1"/>
  <c r="J4639" i="1"/>
  <c r="J4640" i="1"/>
  <c r="J4641" i="1"/>
  <c r="J4642" i="1"/>
  <c r="J4643" i="1"/>
  <c r="J4644" i="1"/>
  <c r="J4645" i="1"/>
  <c r="J4646" i="1"/>
  <c r="J4647" i="1"/>
  <c r="J4648" i="1"/>
  <c r="J4649" i="1"/>
  <c r="J4650" i="1"/>
  <c r="J4651" i="1"/>
  <c r="J4652" i="1"/>
  <c r="J4653" i="1"/>
  <c r="J4654" i="1"/>
  <c r="J4655" i="1"/>
  <c r="J4656" i="1"/>
  <c r="J4657" i="1"/>
  <c r="J4658" i="1"/>
  <c r="J4659" i="1"/>
  <c r="J4660" i="1"/>
  <c r="J4661" i="1"/>
  <c r="J4662" i="1"/>
  <c r="J4663" i="1"/>
  <c r="J4664" i="1"/>
  <c r="J4665" i="1"/>
  <c r="J4666" i="1"/>
  <c r="J4667" i="1"/>
  <c r="J4668" i="1"/>
  <c r="J4669" i="1"/>
  <c r="J4670" i="1"/>
  <c r="J4671" i="1"/>
  <c r="J4672" i="1"/>
  <c r="J4673" i="1"/>
  <c r="J4674" i="1"/>
  <c r="J4675" i="1"/>
  <c r="J4676" i="1"/>
  <c r="J4677" i="1"/>
  <c r="J4678" i="1"/>
  <c r="J4679" i="1"/>
  <c r="J4680" i="1"/>
  <c r="J4681" i="1"/>
  <c r="J4682" i="1"/>
  <c r="J4683" i="1"/>
  <c r="J4684" i="1"/>
  <c r="J4685" i="1"/>
  <c r="J4686" i="1"/>
  <c r="J4687" i="1"/>
  <c r="J4688" i="1"/>
  <c r="J4689" i="1"/>
  <c r="J4690" i="1"/>
  <c r="J4691" i="1"/>
  <c r="J4692" i="1"/>
  <c r="J4693" i="1"/>
  <c r="J4694" i="1"/>
  <c r="J4695" i="1"/>
  <c r="J4696" i="1"/>
  <c r="J4697" i="1"/>
  <c r="J4698" i="1"/>
  <c r="J4699" i="1"/>
  <c r="J4700" i="1"/>
  <c r="J4701" i="1"/>
  <c r="J4702" i="1"/>
  <c r="J4703" i="1"/>
  <c r="J4704" i="1"/>
  <c r="J4705" i="1"/>
  <c r="J4706" i="1"/>
  <c r="J4707" i="1"/>
  <c r="J4708" i="1"/>
  <c r="J4709" i="1"/>
  <c r="J4710" i="1"/>
  <c r="J4711" i="1"/>
  <c r="J4712" i="1"/>
  <c r="J4713" i="1"/>
  <c r="J4714" i="1"/>
  <c r="J4715" i="1"/>
  <c r="J4716" i="1"/>
  <c r="J4717" i="1"/>
  <c r="J4718" i="1"/>
  <c r="J4719" i="1"/>
  <c r="J4720" i="1"/>
  <c r="J4721" i="1"/>
  <c r="J4722" i="1"/>
  <c r="J4723" i="1"/>
  <c r="J4724" i="1"/>
  <c r="J4725" i="1"/>
  <c r="J4726" i="1"/>
  <c r="J4727" i="1"/>
  <c r="J4728" i="1"/>
  <c r="J4729" i="1"/>
  <c r="J4730" i="1"/>
  <c r="J4731" i="1"/>
  <c r="J4732" i="1"/>
  <c r="J4733" i="1"/>
  <c r="J4734" i="1"/>
  <c r="J4735" i="1"/>
  <c r="J4736" i="1"/>
  <c r="J4737" i="1"/>
  <c r="J4738" i="1"/>
  <c r="J4739" i="1"/>
  <c r="J4740" i="1"/>
  <c r="J4741" i="1"/>
  <c r="J4742" i="1"/>
  <c r="J4743" i="1"/>
  <c r="J4744" i="1"/>
  <c r="J4745" i="1"/>
  <c r="J4746" i="1"/>
  <c r="J4747" i="1"/>
  <c r="J4748" i="1"/>
  <c r="J4749" i="1"/>
  <c r="J4750" i="1"/>
  <c r="J4751" i="1"/>
  <c r="J4752" i="1"/>
  <c r="J4753" i="1"/>
  <c r="J4754" i="1"/>
  <c r="J4755" i="1"/>
  <c r="J4756" i="1"/>
  <c r="J4757" i="1"/>
  <c r="J4758" i="1"/>
  <c r="J4759" i="1"/>
  <c r="J4760" i="1"/>
  <c r="J4761" i="1"/>
  <c r="J4762" i="1"/>
  <c r="J4763" i="1"/>
  <c r="J4764" i="1"/>
  <c r="J4765" i="1"/>
  <c r="J4766" i="1"/>
  <c r="J4767" i="1"/>
  <c r="J4768" i="1"/>
  <c r="J4769" i="1"/>
  <c r="J4770" i="1"/>
  <c r="J4771" i="1"/>
  <c r="J4772" i="1"/>
  <c r="J4773" i="1"/>
  <c r="J4774" i="1"/>
  <c r="J4775" i="1"/>
  <c r="J4776" i="1"/>
  <c r="J4777" i="1"/>
  <c r="J4778" i="1"/>
  <c r="J4779" i="1"/>
  <c r="J4780" i="1"/>
  <c r="J4781" i="1"/>
  <c r="J4782" i="1"/>
  <c r="J4783" i="1"/>
  <c r="J4784" i="1"/>
  <c r="J4785" i="1"/>
  <c r="J4786" i="1"/>
  <c r="J4787" i="1"/>
  <c r="J4788" i="1"/>
  <c r="J4789" i="1"/>
  <c r="J4790" i="1"/>
  <c r="J4791" i="1"/>
  <c r="J4792" i="1"/>
  <c r="J4793" i="1"/>
  <c r="J4794" i="1"/>
  <c r="J4795" i="1"/>
  <c r="J4796" i="1"/>
  <c r="J4797" i="1"/>
  <c r="J4798" i="1"/>
  <c r="J4799" i="1"/>
  <c r="J4800" i="1"/>
  <c r="J4801" i="1"/>
  <c r="J4802" i="1"/>
  <c r="J4803" i="1"/>
  <c r="J4804" i="1"/>
  <c r="J4805" i="1"/>
  <c r="J4806" i="1"/>
  <c r="J4807" i="1"/>
  <c r="J4808" i="1"/>
  <c r="J4809" i="1"/>
  <c r="J4810" i="1"/>
  <c r="J4811" i="1"/>
  <c r="J4812" i="1"/>
  <c r="J4813" i="1"/>
  <c r="J4814" i="1"/>
  <c r="J4815" i="1"/>
  <c r="J4816" i="1"/>
  <c r="J4817" i="1"/>
  <c r="J4818" i="1"/>
  <c r="J4819" i="1"/>
  <c r="J4820" i="1"/>
  <c r="J4821" i="1"/>
  <c r="J4822" i="1"/>
  <c r="J4823" i="1"/>
  <c r="J4824" i="1"/>
  <c r="J4825" i="1"/>
  <c r="J4826" i="1"/>
  <c r="J4827" i="1"/>
  <c r="J4828" i="1"/>
  <c r="J4829" i="1"/>
  <c r="J4830" i="1"/>
  <c r="J4831" i="1"/>
  <c r="J4832" i="1"/>
  <c r="J4833" i="1"/>
  <c r="J4834" i="1"/>
  <c r="J4835" i="1"/>
  <c r="J4836" i="1"/>
  <c r="J4837" i="1"/>
  <c r="J4838" i="1"/>
  <c r="J4839" i="1"/>
  <c r="J4840" i="1"/>
  <c r="J4841" i="1"/>
  <c r="J4842" i="1"/>
  <c r="J4843" i="1"/>
  <c r="J4844" i="1"/>
  <c r="J4845" i="1"/>
  <c r="J4846" i="1"/>
  <c r="J4847" i="1"/>
  <c r="J4848" i="1"/>
  <c r="J4849" i="1"/>
  <c r="J4850" i="1"/>
  <c r="J4851" i="1"/>
  <c r="J4852" i="1"/>
  <c r="J4853" i="1"/>
  <c r="J4854" i="1"/>
  <c r="J4855" i="1"/>
  <c r="J4856" i="1"/>
  <c r="J4857" i="1"/>
  <c r="J4858" i="1"/>
  <c r="J4859" i="1"/>
  <c r="J4860" i="1"/>
  <c r="J4861" i="1"/>
  <c r="J4862" i="1"/>
  <c r="J4863" i="1"/>
  <c r="J4864" i="1"/>
  <c r="J4865" i="1"/>
  <c r="J4866" i="1"/>
  <c r="J4867" i="1"/>
  <c r="J4868" i="1"/>
  <c r="J4869" i="1"/>
  <c r="J4870" i="1"/>
  <c r="J4871" i="1"/>
  <c r="J4872" i="1"/>
  <c r="J4873" i="1"/>
  <c r="J4874" i="1"/>
  <c r="J4875" i="1"/>
  <c r="J4876" i="1"/>
  <c r="J4877" i="1"/>
  <c r="J4878" i="1"/>
  <c r="J4879" i="1"/>
  <c r="J4880" i="1"/>
  <c r="J4881" i="1"/>
  <c r="J4882" i="1"/>
  <c r="J4883" i="1"/>
  <c r="J4884" i="1"/>
  <c r="J4885" i="1"/>
  <c r="J4886" i="1"/>
  <c r="J4887" i="1"/>
  <c r="J4888" i="1"/>
  <c r="J4889" i="1"/>
  <c r="J4890" i="1"/>
  <c r="J4891" i="1"/>
  <c r="J4892" i="1"/>
  <c r="J4893" i="1"/>
  <c r="J4894" i="1"/>
  <c r="J4895" i="1"/>
  <c r="J4896" i="1"/>
  <c r="J4897" i="1"/>
  <c r="J4898" i="1"/>
  <c r="J4899" i="1"/>
  <c r="J4900" i="1"/>
  <c r="J4901" i="1"/>
  <c r="J4902" i="1"/>
  <c r="J4903" i="1"/>
  <c r="J4904" i="1"/>
  <c r="J4905" i="1"/>
  <c r="J4906" i="1"/>
  <c r="J4907" i="1"/>
  <c r="J4908" i="1"/>
  <c r="J4909" i="1"/>
  <c r="J4910" i="1"/>
  <c r="J4911" i="1"/>
  <c r="J4912" i="1"/>
  <c r="J4913" i="1"/>
  <c r="J4914" i="1"/>
  <c r="J4915" i="1"/>
  <c r="J4916" i="1"/>
  <c r="J4917" i="1"/>
  <c r="J4918" i="1"/>
  <c r="J4919" i="1"/>
  <c r="J4920" i="1"/>
  <c r="J4921" i="1"/>
  <c r="J4922" i="1"/>
  <c r="J4923" i="1"/>
  <c r="J4924" i="1"/>
  <c r="J4925" i="1"/>
  <c r="J4926" i="1"/>
  <c r="J4927" i="1"/>
  <c r="J4928" i="1"/>
  <c r="J4929" i="1"/>
  <c r="J4930" i="1"/>
  <c r="J4931" i="1"/>
  <c r="J4932" i="1"/>
  <c r="J4933" i="1"/>
  <c r="J4934" i="1"/>
  <c r="J4935" i="1"/>
  <c r="J4936" i="1"/>
  <c r="J4937" i="1"/>
  <c r="J4938" i="1"/>
  <c r="J4939" i="1"/>
  <c r="J4940" i="1"/>
  <c r="J4941" i="1"/>
  <c r="J4942" i="1"/>
  <c r="J4943" i="1"/>
  <c r="J4944" i="1"/>
  <c r="J4945" i="1"/>
  <c r="J4946" i="1"/>
  <c r="J4947" i="1"/>
  <c r="J4948" i="1"/>
  <c r="J4949" i="1"/>
  <c r="J4950" i="1"/>
  <c r="J4951" i="1"/>
  <c r="J4952" i="1"/>
  <c r="J4953" i="1"/>
  <c r="J4954" i="1"/>
  <c r="J4955" i="1"/>
  <c r="J4956" i="1"/>
  <c r="J4957" i="1"/>
  <c r="J4958" i="1"/>
  <c r="J4959" i="1"/>
  <c r="J4960" i="1"/>
  <c r="J4961" i="1"/>
  <c r="J4962" i="1"/>
  <c r="J4963" i="1"/>
  <c r="J4964" i="1"/>
  <c r="J4965" i="1"/>
  <c r="J4966" i="1"/>
  <c r="J4967" i="1"/>
  <c r="J4968" i="1"/>
  <c r="J4969" i="1"/>
  <c r="J4970" i="1"/>
  <c r="J4971" i="1"/>
  <c r="J4972" i="1"/>
  <c r="J4973" i="1"/>
  <c r="J4974" i="1"/>
  <c r="J4975" i="1"/>
  <c r="J4976" i="1"/>
  <c r="J4977" i="1"/>
  <c r="J4978" i="1"/>
  <c r="J4979" i="1"/>
  <c r="J4980" i="1"/>
  <c r="J4981" i="1"/>
  <c r="J4982" i="1"/>
  <c r="J4983" i="1"/>
  <c r="J4984" i="1"/>
  <c r="J4985" i="1"/>
  <c r="J4986" i="1"/>
  <c r="J4987" i="1"/>
  <c r="J4988" i="1"/>
  <c r="J4989" i="1"/>
  <c r="J4990" i="1"/>
  <c r="J4991" i="1"/>
  <c r="J4992" i="1"/>
  <c r="J4993" i="1"/>
  <c r="J4994" i="1"/>
  <c r="J4995" i="1"/>
  <c r="J4996" i="1"/>
  <c r="J4997" i="1"/>
  <c r="J4998" i="1"/>
  <c r="J4999" i="1"/>
  <c r="J5000" i="1"/>
  <c r="J5001" i="1"/>
  <c r="J5002" i="1"/>
  <c r="J5003" i="1"/>
  <c r="J5004" i="1"/>
  <c r="J5005" i="1"/>
  <c r="J5006" i="1"/>
  <c r="J5007" i="1"/>
  <c r="J5008" i="1"/>
  <c r="J5009" i="1"/>
  <c r="J5010" i="1"/>
  <c r="J5011" i="1"/>
  <c r="J5012" i="1"/>
  <c r="J5013" i="1"/>
  <c r="J5014" i="1"/>
  <c r="J5015" i="1"/>
  <c r="J5016" i="1"/>
  <c r="J5017" i="1"/>
  <c r="J5018" i="1"/>
  <c r="J5019" i="1"/>
  <c r="J5020" i="1"/>
  <c r="J5021" i="1"/>
  <c r="J5022" i="1"/>
  <c r="J5023" i="1"/>
  <c r="J5024" i="1"/>
  <c r="J5025" i="1"/>
  <c r="J5026" i="1"/>
  <c r="J5027" i="1"/>
  <c r="J5028" i="1"/>
  <c r="J5029" i="1"/>
  <c r="J5030" i="1"/>
  <c r="J5031" i="1"/>
  <c r="J5032" i="1"/>
  <c r="J5033" i="1"/>
  <c r="J5034" i="1"/>
  <c r="J5035" i="1"/>
  <c r="J5036" i="1"/>
  <c r="J5037" i="1"/>
  <c r="J5038" i="1"/>
  <c r="J5039" i="1"/>
  <c r="J5040" i="1"/>
  <c r="J5041" i="1"/>
  <c r="J5042" i="1"/>
  <c r="J5043" i="1"/>
  <c r="J5044" i="1"/>
  <c r="J5045" i="1"/>
  <c r="J5046" i="1"/>
  <c r="J5047" i="1"/>
  <c r="J5048" i="1"/>
  <c r="J5049" i="1"/>
  <c r="J5050" i="1"/>
  <c r="J5051" i="1"/>
  <c r="J5052" i="1"/>
  <c r="J5053" i="1"/>
  <c r="J5054" i="1"/>
  <c r="J5055" i="1"/>
  <c r="J5056" i="1"/>
  <c r="J5057" i="1"/>
  <c r="J5058" i="1"/>
  <c r="J5059" i="1"/>
  <c r="J5060" i="1"/>
  <c r="J5061" i="1"/>
  <c r="J5062" i="1"/>
  <c r="J5063" i="1"/>
  <c r="J5064" i="1"/>
  <c r="J5065" i="1"/>
  <c r="J5066" i="1"/>
  <c r="J5067" i="1"/>
  <c r="J5068" i="1"/>
  <c r="J5069" i="1"/>
  <c r="J5070" i="1"/>
  <c r="J5071" i="1"/>
  <c r="J5072" i="1"/>
  <c r="J5073" i="1"/>
  <c r="J5074" i="1"/>
  <c r="J5075" i="1"/>
  <c r="J5076" i="1"/>
  <c r="J5077" i="1"/>
  <c r="J5078" i="1"/>
  <c r="J5079" i="1"/>
  <c r="J5080" i="1"/>
  <c r="J5081" i="1"/>
  <c r="J5082" i="1"/>
  <c r="J5083" i="1"/>
  <c r="J5084" i="1"/>
  <c r="J5085" i="1"/>
  <c r="J5086" i="1"/>
  <c r="J5087" i="1"/>
  <c r="J5088" i="1"/>
  <c r="J5089" i="1"/>
  <c r="J5090" i="1"/>
  <c r="J5091" i="1"/>
  <c r="J5092" i="1"/>
  <c r="J5093" i="1"/>
  <c r="J5094" i="1"/>
  <c r="J5095" i="1"/>
  <c r="J5096" i="1"/>
  <c r="J5097" i="1"/>
  <c r="J5098" i="1"/>
  <c r="J5099" i="1"/>
  <c r="J5100" i="1"/>
  <c r="J5101" i="1"/>
  <c r="J5102" i="1"/>
  <c r="J5103" i="1"/>
  <c r="J5104" i="1"/>
  <c r="J5105" i="1"/>
  <c r="J5106" i="1"/>
  <c r="J5107" i="1"/>
  <c r="J5108" i="1"/>
  <c r="J5109" i="1"/>
  <c r="J5110" i="1"/>
  <c r="J5111" i="1"/>
  <c r="J5112" i="1"/>
  <c r="J5113" i="1"/>
  <c r="J5114" i="1"/>
  <c r="J5115" i="1"/>
  <c r="J5116" i="1"/>
  <c r="J5117" i="1"/>
  <c r="J5118" i="1"/>
  <c r="J5119" i="1"/>
  <c r="J5120" i="1"/>
  <c r="J5121" i="1"/>
  <c r="J5122" i="1"/>
  <c r="J5123" i="1"/>
  <c r="J5124" i="1"/>
  <c r="J5125" i="1"/>
  <c r="J5126" i="1"/>
  <c r="J5127" i="1"/>
  <c r="J5128" i="1"/>
  <c r="J5129" i="1"/>
  <c r="J5130" i="1"/>
  <c r="J5131" i="1"/>
  <c r="J5132" i="1"/>
  <c r="J5133" i="1"/>
  <c r="J5134" i="1"/>
  <c r="J5135" i="1"/>
  <c r="J5136" i="1"/>
  <c r="J5137" i="1"/>
  <c r="J5138" i="1"/>
  <c r="J5139" i="1"/>
  <c r="J5140" i="1"/>
  <c r="J5141" i="1"/>
  <c r="J5142" i="1"/>
  <c r="J5143" i="1"/>
  <c r="J5144" i="1"/>
  <c r="J5145" i="1"/>
  <c r="J5146" i="1"/>
  <c r="J5147" i="1"/>
  <c r="J5148" i="1"/>
  <c r="J5149" i="1"/>
  <c r="J5150" i="1"/>
  <c r="J5151" i="1"/>
  <c r="J5152" i="1"/>
  <c r="J5153" i="1"/>
  <c r="J5154" i="1"/>
  <c r="J5155" i="1"/>
  <c r="J5156" i="1"/>
  <c r="J5157" i="1"/>
  <c r="J5158" i="1"/>
  <c r="J5159" i="1"/>
  <c r="J5160" i="1"/>
  <c r="J5161" i="1"/>
  <c r="J5162" i="1"/>
  <c r="J5163" i="1"/>
  <c r="J5164" i="1"/>
  <c r="J5165" i="1"/>
  <c r="J5166" i="1"/>
  <c r="J5167" i="1"/>
  <c r="J5168" i="1"/>
  <c r="J5169" i="1"/>
  <c r="J5170" i="1"/>
  <c r="J5171" i="1"/>
  <c r="J5172" i="1"/>
  <c r="J5173" i="1"/>
  <c r="J5174" i="1"/>
  <c r="J5175" i="1"/>
  <c r="J5176" i="1"/>
  <c r="J5177" i="1"/>
  <c r="J5178" i="1"/>
  <c r="J5179" i="1"/>
  <c r="J5180" i="1"/>
  <c r="J5181" i="1"/>
  <c r="J5182" i="1"/>
  <c r="J5183" i="1"/>
  <c r="J5184" i="1"/>
  <c r="J5185" i="1"/>
  <c r="J5186" i="1"/>
  <c r="J5187" i="1"/>
  <c r="J5188" i="1"/>
  <c r="J5189" i="1"/>
  <c r="J5190" i="1"/>
  <c r="J5191" i="1"/>
  <c r="J5192" i="1"/>
  <c r="J5193" i="1"/>
  <c r="J5194" i="1"/>
  <c r="J5195" i="1"/>
  <c r="J5196" i="1"/>
  <c r="J5197" i="1"/>
  <c r="J5198" i="1"/>
  <c r="J5199" i="1"/>
  <c r="J5200" i="1"/>
  <c r="J5201" i="1"/>
  <c r="J5202" i="1"/>
  <c r="J5203" i="1"/>
  <c r="J5204" i="1"/>
  <c r="J5205" i="1"/>
  <c r="J5206" i="1"/>
  <c r="J5207" i="1"/>
  <c r="J5208" i="1"/>
  <c r="J5209" i="1"/>
  <c r="J5210" i="1"/>
  <c r="J5211" i="1"/>
  <c r="J5212" i="1"/>
  <c r="J5213" i="1"/>
  <c r="J5214" i="1"/>
  <c r="J5215" i="1"/>
  <c r="J5216" i="1"/>
  <c r="J5217" i="1"/>
  <c r="J5218" i="1"/>
  <c r="J5219" i="1"/>
  <c r="J5220" i="1"/>
  <c r="J5221" i="1"/>
  <c r="J5222" i="1"/>
  <c r="J5223" i="1"/>
  <c r="J5224" i="1"/>
  <c r="J5225" i="1"/>
  <c r="J5226" i="1"/>
  <c r="J5227" i="1"/>
  <c r="J5228" i="1"/>
  <c r="J5229" i="1"/>
  <c r="J5230" i="1"/>
  <c r="J5231" i="1"/>
  <c r="J5232" i="1"/>
  <c r="J5233" i="1"/>
  <c r="J5234" i="1"/>
  <c r="J5235" i="1"/>
  <c r="J5236" i="1"/>
  <c r="J5237" i="1"/>
  <c r="J5238" i="1"/>
  <c r="J5239" i="1"/>
  <c r="J5240" i="1"/>
  <c r="J5241" i="1"/>
  <c r="J5242" i="1"/>
  <c r="J5243" i="1"/>
  <c r="J5244" i="1"/>
  <c r="J5245" i="1"/>
  <c r="J5246" i="1"/>
  <c r="J5247" i="1"/>
  <c r="J5248" i="1"/>
  <c r="J5249" i="1"/>
  <c r="J5250" i="1"/>
  <c r="J5251" i="1"/>
  <c r="J5252" i="1"/>
  <c r="J5253" i="1"/>
  <c r="J5254" i="1"/>
  <c r="J5255" i="1"/>
  <c r="J5256" i="1"/>
  <c r="J5257" i="1"/>
  <c r="J5258" i="1"/>
  <c r="J5259" i="1"/>
  <c r="J5260" i="1"/>
  <c r="J5261" i="1"/>
  <c r="J5262" i="1"/>
  <c r="J5263" i="1"/>
  <c r="J5264" i="1"/>
  <c r="J5265" i="1"/>
  <c r="J5266" i="1"/>
  <c r="J5267" i="1"/>
  <c r="J5268" i="1"/>
  <c r="J5269" i="1"/>
  <c r="J5270" i="1"/>
  <c r="J5271" i="1"/>
  <c r="J5272" i="1"/>
  <c r="J5273" i="1"/>
  <c r="J5274" i="1"/>
  <c r="J5275" i="1"/>
  <c r="J5276" i="1"/>
  <c r="J5277" i="1"/>
  <c r="J5278" i="1"/>
  <c r="J5279" i="1"/>
  <c r="J5280" i="1"/>
  <c r="J5281" i="1"/>
  <c r="J5282" i="1"/>
  <c r="J5283" i="1"/>
  <c r="J5284" i="1"/>
  <c r="J5285" i="1"/>
  <c r="J5286" i="1"/>
  <c r="J5287" i="1"/>
  <c r="J5288" i="1"/>
  <c r="J5289" i="1"/>
  <c r="J5290" i="1"/>
  <c r="J5291" i="1"/>
  <c r="J5292" i="1"/>
  <c r="J5293" i="1"/>
  <c r="J5294" i="1"/>
  <c r="J5295" i="1"/>
  <c r="J5296" i="1"/>
  <c r="J5297" i="1"/>
  <c r="J5298" i="1"/>
  <c r="J5299" i="1"/>
  <c r="J5300" i="1"/>
  <c r="J5301" i="1"/>
  <c r="J5302" i="1"/>
  <c r="J5303" i="1"/>
  <c r="J5304" i="1"/>
  <c r="J5305" i="1"/>
  <c r="J5306" i="1"/>
  <c r="J5307" i="1"/>
  <c r="J5308" i="1"/>
  <c r="J5309" i="1"/>
  <c r="J5310" i="1"/>
  <c r="J5311" i="1"/>
  <c r="J5312" i="1"/>
  <c r="J5313" i="1"/>
  <c r="J5314" i="1"/>
  <c r="J5315" i="1"/>
  <c r="J5316" i="1"/>
  <c r="J5317" i="1"/>
  <c r="J5318" i="1"/>
  <c r="J5319" i="1"/>
  <c r="J5320" i="1"/>
  <c r="J5321" i="1"/>
  <c r="J5322" i="1"/>
  <c r="J5323" i="1"/>
  <c r="J5324" i="1"/>
  <c r="J5325" i="1"/>
  <c r="J5326" i="1"/>
  <c r="J5327" i="1"/>
  <c r="J5328" i="1"/>
  <c r="J5329" i="1"/>
  <c r="J5330" i="1"/>
  <c r="J5331" i="1"/>
  <c r="J5332" i="1"/>
  <c r="J5333" i="1"/>
  <c r="J5334" i="1"/>
  <c r="J5335" i="1"/>
  <c r="J5336" i="1"/>
  <c r="J5337" i="1"/>
  <c r="J5338" i="1"/>
  <c r="J5339" i="1"/>
  <c r="J5340" i="1"/>
  <c r="J5341" i="1"/>
  <c r="J5342" i="1"/>
  <c r="J5343" i="1"/>
  <c r="J5344" i="1"/>
  <c r="J5345" i="1"/>
  <c r="J5346" i="1"/>
  <c r="J5347" i="1"/>
  <c r="J5348" i="1"/>
  <c r="J5349" i="1"/>
  <c r="J5350" i="1"/>
  <c r="J5351" i="1"/>
  <c r="J5352" i="1"/>
  <c r="J5353" i="1"/>
  <c r="J5354" i="1"/>
  <c r="J5355" i="1"/>
  <c r="J5356" i="1"/>
  <c r="J5357" i="1"/>
  <c r="J5358" i="1"/>
  <c r="J5359" i="1"/>
  <c r="J5360" i="1"/>
  <c r="J5361" i="1"/>
  <c r="J5362" i="1"/>
  <c r="J5363" i="1"/>
  <c r="J5364" i="1"/>
  <c r="J5365" i="1"/>
  <c r="J5366" i="1"/>
  <c r="J5367" i="1"/>
  <c r="J5368" i="1"/>
  <c r="J5369" i="1"/>
  <c r="J5370" i="1"/>
  <c r="J5371" i="1"/>
  <c r="J5372" i="1"/>
  <c r="J5373" i="1"/>
  <c r="J5374" i="1"/>
  <c r="J5375" i="1"/>
  <c r="J5376" i="1"/>
  <c r="J5377" i="1"/>
  <c r="J5378" i="1"/>
  <c r="J5379" i="1"/>
  <c r="J5380" i="1"/>
  <c r="J5381" i="1"/>
  <c r="J5382" i="1"/>
  <c r="J5383" i="1"/>
  <c r="J5384" i="1"/>
  <c r="J5385" i="1"/>
  <c r="J5386" i="1"/>
  <c r="J5387" i="1"/>
  <c r="J5388" i="1"/>
  <c r="J5389" i="1"/>
  <c r="J5390" i="1"/>
  <c r="J5391" i="1"/>
  <c r="J5392" i="1"/>
  <c r="J5393" i="1"/>
  <c r="J5394" i="1"/>
  <c r="J5395" i="1"/>
  <c r="J5396" i="1"/>
  <c r="J5397" i="1"/>
  <c r="J5398" i="1"/>
  <c r="J5399" i="1"/>
  <c r="J5400" i="1"/>
  <c r="J5401" i="1"/>
  <c r="J5402" i="1"/>
  <c r="J5403" i="1"/>
  <c r="J5404" i="1"/>
  <c r="J5405" i="1"/>
  <c r="J5406" i="1"/>
  <c r="J5407" i="1"/>
  <c r="J5408" i="1"/>
  <c r="J5409" i="1"/>
  <c r="J5410" i="1"/>
  <c r="J5411" i="1"/>
  <c r="J5412" i="1"/>
  <c r="J5413" i="1"/>
  <c r="J5414" i="1"/>
  <c r="J5415" i="1"/>
  <c r="J5416" i="1"/>
  <c r="J5417" i="1"/>
  <c r="J5418" i="1"/>
  <c r="J5419" i="1"/>
  <c r="J5420" i="1"/>
  <c r="J5421" i="1"/>
  <c r="J5422" i="1"/>
  <c r="J5423" i="1"/>
  <c r="J5424" i="1"/>
  <c r="J5425" i="1"/>
  <c r="J5426" i="1"/>
  <c r="J5427" i="1"/>
  <c r="J5428" i="1"/>
  <c r="J5429" i="1"/>
  <c r="J5430" i="1"/>
  <c r="J5431" i="1"/>
  <c r="J5432" i="1"/>
  <c r="J5433" i="1"/>
  <c r="J5434" i="1"/>
  <c r="J5435" i="1"/>
  <c r="J5436" i="1"/>
  <c r="J5437" i="1"/>
  <c r="J5438" i="1"/>
  <c r="J5439" i="1"/>
  <c r="J5440" i="1"/>
  <c r="J5441" i="1"/>
  <c r="J5442" i="1"/>
  <c r="J5443" i="1"/>
  <c r="J5444" i="1"/>
  <c r="J5445" i="1"/>
  <c r="J5446" i="1"/>
  <c r="J5447" i="1"/>
  <c r="J5448" i="1"/>
  <c r="J5449" i="1"/>
  <c r="J5450" i="1"/>
  <c r="J5451" i="1"/>
  <c r="J5452" i="1"/>
  <c r="J5453" i="1"/>
  <c r="J5454" i="1"/>
  <c r="J5455" i="1"/>
  <c r="J5456" i="1"/>
  <c r="J5457" i="1"/>
  <c r="J5458" i="1"/>
  <c r="J5459" i="1"/>
  <c r="J5460" i="1"/>
  <c r="J5461" i="1"/>
  <c r="J5462" i="1"/>
  <c r="J5463" i="1"/>
  <c r="J5464" i="1"/>
  <c r="J5465" i="1"/>
  <c r="J5466" i="1"/>
  <c r="J5467" i="1"/>
  <c r="J5468" i="1"/>
  <c r="J5469" i="1"/>
  <c r="J5470" i="1"/>
  <c r="J5471" i="1"/>
  <c r="J5472" i="1"/>
  <c r="J5473" i="1"/>
  <c r="J5474" i="1"/>
  <c r="J5475" i="1"/>
  <c r="J5476" i="1"/>
  <c r="J5477" i="1"/>
  <c r="J5478" i="1"/>
  <c r="J5479" i="1"/>
  <c r="J5480" i="1"/>
  <c r="J5481" i="1"/>
  <c r="J5482" i="1"/>
  <c r="J5483" i="1"/>
  <c r="J5484" i="1"/>
  <c r="J5485" i="1"/>
  <c r="J5486" i="1"/>
  <c r="J5487" i="1"/>
  <c r="J5488" i="1"/>
  <c r="J5489" i="1"/>
  <c r="J5490" i="1"/>
  <c r="J5491" i="1"/>
  <c r="J5492" i="1"/>
  <c r="J5493" i="1"/>
  <c r="J5494" i="1"/>
  <c r="J5495" i="1"/>
  <c r="J5496" i="1"/>
  <c r="J5497" i="1"/>
  <c r="J5498" i="1"/>
  <c r="J5499" i="1"/>
  <c r="J5500" i="1"/>
  <c r="J5501" i="1"/>
  <c r="J5502" i="1"/>
  <c r="J5503" i="1"/>
  <c r="J5504" i="1"/>
  <c r="J5505" i="1"/>
  <c r="J5506" i="1"/>
  <c r="J5507" i="1"/>
  <c r="J5508" i="1"/>
  <c r="J5509" i="1"/>
  <c r="J5510" i="1"/>
  <c r="J5511" i="1"/>
  <c r="J5512" i="1"/>
  <c r="J5513" i="1"/>
  <c r="J5514" i="1"/>
  <c r="J5515" i="1"/>
  <c r="J5516" i="1"/>
  <c r="J5517" i="1"/>
  <c r="J5518" i="1"/>
  <c r="J5519" i="1"/>
  <c r="J5520" i="1"/>
  <c r="J5521" i="1"/>
  <c r="J5522" i="1"/>
  <c r="J5523" i="1"/>
  <c r="J5524" i="1"/>
  <c r="J5525" i="1"/>
  <c r="J5526" i="1"/>
  <c r="J5527" i="1"/>
  <c r="J5528" i="1"/>
  <c r="J5529" i="1"/>
  <c r="J5530" i="1"/>
  <c r="J5531" i="1"/>
  <c r="J5532" i="1"/>
  <c r="J5533" i="1"/>
  <c r="J5534" i="1"/>
  <c r="J5535" i="1"/>
  <c r="J5536" i="1"/>
  <c r="J5537" i="1"/>
  <c r="J5538" i="1"/>
  <c r="J5539" i="1"/>
  <c r="J5540" i="1"/>
  <c r="J5541" i="1"/>
  <c r="J5542" i="1"/>
  <c r="J5543" i="1"/>
  <c r="J5544" i="1"/>
  <c r="J5545" i="1"/>
  <c r="J5546" i="1"/>
  <c r="J5547" i="1"/>
  <c r="J5548" i="1"/>
  <c r="J5549" i="1"/>
  <c r="J5550" i="1"/>
  <c r="J5551" i="1"/>
  <c r="J5552" i="1"/>
  <c r="J5553" i="1"/>
  <c r="J5554" i="1"/>
  <c r="J5555" i="1"/>
  <c r="J5556" i="1"/>
  <c r="J5557" i="1"/>
  <c r="J5558" i="1"/>
  <c r="J5559" i="1"/>
  <c r="J5560" i="1"/>
  <c r="J5561" i="1"/>
  <c r="J5562" i="1"/>
  <c r="J5563" i="1"/>
  <c r="J5564" i="1"/>
  <c r="J5565" i="1"/>
  <c r="J5566" i="1"/>
  <c r="J5567" i="1"/>
  <c r="J5568" i="1"/>
  <c r="J5569" i="1"/>
  <c r="J5570" i="1"/>
  <c r="J5571" i="1"/>
  <c r="J5572" i="1"/>
  <c r="J5573" i="1"/>
  <c r="J5574" i="1"/>
  <c r="J5575" i="1"/>
  <c r="J5576" i="1"/>
  <c r="J5577" i="1"/>
  <c r="J5578" i="1"/>
  <c r="J5579" i="1"/>
  <c r="J5580" i="1"/>
  <c r="J5581" i="1"/>
  <c r="J5582" i="1"/>
  <c r="J5583" i="1"/>
  <c r="J5584" i="1"/>
  <c r="J5585" i="1"/>
  <c r="J5586" i="1"/>
  <c r="J5587" i="1"/>
  <c r="J5588" i="1"/>
  <c r="J5589" i="1"/>
  <c r="J5590" i="1"/>
  <c r="J5591" i="1"/>
  <c r="J5592" i="1"/>
  <c r="J5593" i="1"/>
  <c r="J5594" i="1"/>
  <c r="J5595" i="1"/>
  <c r="J5596" i="1"/>
  <c r="J5597" i="1"/>
  <c r="J5598" i="1"/>
  <c r="J5599" i="1"/>
  <c r="J5600" i="1"/>
  <c r="J5601" i="1"/>
  <c r="J5602" i="1"/>
  <c r="J5603" i="1"/>
  <c r="J5604" i="1"/>
  <c r="J5605" i="1"/>
  <c r="J5606" i="1"/>
  <c r="J5607" i="1"/>
  <c r="J5608" i="1"/>
  <c r="J5609" i="1"/>
  <c r="J5610" i="1"/>
  <c r="J5611" i="1"/>
  <c r="J5612" i="1"/>
  <c r="J5613" i="1"/>
  <c r="J5614" i="1"/>
  <c r="J5615" i="1"/>
  <c r="J5616" i="1"/>
  <c r="J5617" i="1"/>
  <c r="J5618" i="1"/>
  <c r="J5619" i="1"/>
  <c r="J5620" i="1"/>
  <c r="J5621" i="1"/>
  <c r="J5622" i="1"/>
  <c r="J5623" i="1"/>
  <c r="J5624" i="1"/>
  <c r="J5625" i="1"/>
  <c r="J5626" i="1"/>
  <c r="J5627" i="1"/>
  <c r="J5628" i="1"/>
  <c r="J5629" i="1"/>
  <c r="J5630" i="1"/>
  <c r="J5631" i="1"/>
  <c r="J5632" i="1"/>
  <c r="J5633" i="1"/>
  <c r="J5634" i="1"/>
  <c r="J5635" i="1"/>
  <c r="J5636" i="1"/>
  <c r="J5637" i="1"/>
  <c r="J5638" i="1"/>
  <c r="J5639" i="1"/>
  <c r="J5640" i="1"/>
  <c r="J5641" i="1"/>
  <c r="J5642" i="1"/>
  <c r="J5643" i="1"/>
  <c r="J5644" i="1"/>
  <c r="J5645" i="1"/>
  <c r="J5646" i="1"/>
  <c r="J5647" i="1"/>
  <c r="J5648" i="1"/>
  <c r="J5649" i="1"/>
  <c r="J5650" i="1"/>
  <c r="J5651" i="1"/>
  <c r="J5652" i="1"/>
  <c r="J5653" i="1"/>
  <c r="J5654" i="1"/>
  <c r="J5655" i="1"/>
  <c r="J5656" i="1"/>
  <c r="J5657" i="1"/>
  <c r="J5658" i="1"/>
  <c r="J5659" i="1"/>
  <c r="J5660" i="1"/>
  <c r="J5661" i="1"/>
  <c r="J5662" i="1"/>
  <c r="J5663" i="1"/>
  <c r="J5664" i="1"/>
  <c r="J5665" i="1"/>
  <c r="J5666" i="1"/>
  <c r="J5667" i="1"/>
  <c r="J5668" i="1"/>
  <c r="J5669" i="1"/>
  <c r="J5670" i="1"/>
  <c r="J5671" i="1"/>
  <c r="J5672" i="1"/>
  <c r="J5673" i="1"/>
  <c r="J5674" i="1"/>
  <c r="J5675" i="1"/>
  <c r="J5676" i="1"/>
  <c r="J5677" i="1"/>
  <c r="J5678" i="1"/>
  <c r="J5679" i="1"/>
  <c r="J5680" i="1"/>
  <c r="J5681" i="1"/>
  <c r="J5682" i="1"/>
  <c r="J5683" i="1"/>
  <c r="J5684" i="1"/>
  <c r="J5685" i="1"/>
  <c r="J5686" i="1"/>
  <c r="J5687" i="1"/>
  <c r="J5688" i="1"/>
  <c r="J5689" i="1"/>
  <c r="J5690" i="1"/>
  <c r="J5691" i="1"/>
  <c r="J5692" i="1"/>
  <c r="J5693" i="1"/>
  <c r="J5694" i="1"/>
  <c r="J5695" i="1"/>
  <c r="J5696" i="1"/>
  <c r="J5697" i="1"/>
  <c r="J5698" i="1"/>
  <c r="J5699" i="1"/>
  <c r="J5700" i="1"/>
  <c r="J5701" i="1"/>
  <c r="J5702" i="1"/>
  <c r="J5703" i="1"/>
  <c r="J5704" i="1"/>
  <c r="J5705" i="1"/>
  <c r="J5706" i="1"/>
  <c r="J5707" i="1"/>
  <c r="J5708" i="1"/>
  <c r="J5709" i="1"/>
  <c r="J5710" i="1"/>
  <c r="J5711" i="1"/>
  <c r="J5712" i="1"/>
  <c r="J5713" i="1"/>
  <c r="J5714" i="1"/>
  <c r="J5715" i="1"/>
  <c r="J5716" i="1"/>
  <c r="J5717" i="1"/>
  <c r="J5718" i="1"/>
  <c r="J5719" i="1"/>
  <c r="J5720" i="1"/>
  <c r="J5721" i="1"/>
  <c r="J5722" i="1"/>
  <c r="J5723" i="1"/>
  <c r="J5724" i="1"/>
  <c r="J5725" i="1"/>
  <c r="J5726" i="1"/>
  <c r="J5727" i="1"/>
  <c r="J5728" i="1"/>
  <c r="J5729" i="1"/>
  <c r="J5730" i="1"/>
  <c r="J5731" i="1"/>
  <c r="J5732" i="1"/>
  <c r="J5733" i="1"/>
  <c r="J5734" i="1"/>
  <c r="J5735" i="1"/>
  <c r="J5736" i="1"/>
  <c r="J5737" i="1"/>
  <c r="J5738" i="1"/>
  <c r="J5739" i="1"/>
  <c r="J5740" i="1"/>
  <c r="J5741" i="1"/>
  <c r="J5742" i="1"/>
  <c r="J5743" i="1"/>
  <c r="J5744" i="1"/>
  <c r="J5745" i="1"/>
  <c r="J5746" i="1"/>
  <c r="J5747" i="1"/>
  <c r="J5748" i="1"/>
  <c r="J5749" i="1"/>
  <c r="J5750" i="1"/>
  <c r="J5751" i="1"/>
  <c r="J5752" i="1"/>
  <c r="J5753" i="1"/>
  <c r="J5754" i="1"/>
  <c r="J5755" i="1"/>
  <c r="J5756" i="1"/>
  <c r="J5757" i="1"/>
  <c r="J5758" i="1"/>
  <c r="J5759" i="1"/>
  <c r="J5760" i="1"/>
  <c r="J5761" i="1"/>
  <c r="J5762" i="1"/>
  <c r="J5763" i="1"/>
  <c r="J5764" i="1"/>
  <c r="J5765" i="1"/>
  <c r="J5766" i="1"/>
  <c r="J5767" i="1"/>
  <c r="J5768" i="1"/>
  <c r="J5769" i="1"/>
  <c r="J5770" i="1"/>
  <c r="J5771" i="1"/>
  <c r="J5772" i="1"/>
  <c r="J5773" i="1"/>
  <c r="J5774" i="1"/>
  <c r="J5775" i="1"/>
  <c r="J5776" i="1"/>
  <c r="J5777" i="1"/>
  <c r="J5778" i="1"/>
  <c r="J5779" i="1"/>
  <c r="J5780" i="1"/>
  <c r="J5781" i="1"/>
  <c r="J5782" i="1"/>
  <c r="J5783" i="1"/>
  <c r="J5784" i="1"/>
  <c r="J5785" i="1"/>
  <c r="J5786" i="1"/>
  <c r="J5787" i="1"/>
  <c r="J5788" i="1"/>
  <c r="J5789" i="1"/>
  <c r="J5790" i="1"/>
  <c r="J5791" i="1"/>
  <c r="J5792" i="1"/>
  <c r="J5793" i="1"/>
  <c r="J5794" i="1"/>
  <c r="J5795" i="1"/>
  <c r="J5796" i="1"/>
  <c r="J5797" i="1"/>
  <c r="J5798" i="1"/>
  <c r="J5799" i="1"/>
  <c r="J5800" i="1"/>
  <c r="J5801" i="1"/>
  <c r="J5802" i="1"/>
  <c r="J5803" i="1"/>
  <c r="J5804" i="1"/>
  <c r="J5805" i="1"/>
  <c r="J5806" i="1"/>
  <c r="J5807" i="1"/>
  <c r="J5808" i="1"/>
  <c r="J5809" i="1"/>
  <c r="J5810" i="1"/>
  <c r="J5811" i="1"/>
  <c r="J5812" i="1"/>
  <c r="J5813" i="1"/>
  <c r="J5814" i="1"/>
  <c r="J5815" i="1"/>
  <c r="J5816" i="1"/>
  <c r="J5817" i="1"/>
  <c r="J5818" i="1"/>
  <c r="J5819" i="1"/>
  <c r="J5820" i="1"/>
  <c r="J5821" i="1"/>
  <c r="J5822" i="1"/>
  <c r="J5823" i="1"/>
  <c r="J5824" i="1"/>
  <c r="J5825" i="1"/>
  <c r="J5826" i="1"/>
  <c r="J5827" i="1"/>
  <c r="J5828" i="1"/>
  <c r="J5829" i="1"/>
  <c r="J5830" i="1"/>
  <c r="J5831" i="1"/>
  <c r="J5832" i="1"/>
  <c r="J5833" i="1"/>
  <c r="J5834" i="1"/>
  <c r="J5835" i="1"/>
  <c r="J5836" i="1"/>
  <c r="J5837" i="1"/>
  <c r="J5838" i="1"/>
  <c r="J5839" i="1"/>
  <c r="J5840" i="1"/>
  <c r="J5841" i="1"/>
  <c r="J5842" i="1"/>
  <c r="J5843" i="1"/>
  <c r="J5844" i="1"/>
  <c r="J5845" i="1"/>
  <c r="J5846" i="1"/>
  <c r="J5847" i="1"/>
  <c r="J5848" i="1"/>
  <c r="J5849" i="1"/>
  <c r="J5850" i="1"/>
  <c r="J5851" i="1"/>
  <c r="J5852" i="1"/>
  <c r="J5853" i="1"/>
  <c r="J5854" i="1"/>
  <c r="J5855" i="1"/>
  <c r="J5856" i="1"/>
  <c r="J5857" i="1"/>
  <c r="J5858" i="1"/>
  <c r="J5859" i="1"/>
  <c r="J5860" i="1"/>
  <c r="J5861" i="1"/>
  <c r="J5862" i="1"/>
  <c r="J5863" i="1"/>
  <c r="J5864" i="1"/>
  <c r="J5865" i="1"/>
  <c r="J5866" i="1"/>
  <c r="J5867" i="1"/>
  <c r="J5868" i="1"/>
  <c r="J5869" i="1"/>
  <c r="J5870" i="1"/>
  <c r="J5871" i="1"/>
  <c r="J5872" i="1"/>
  <c r="J5873" i="1"/>
  <c r="J5874" i="1"/>
  <c r="J5875" i="1"/>
  <c r="J5876" i="1"/>
  <c r="J5877" i="1"/>
  <c r="J5878" i="1"/>
  <c r="J5879" i="1"/>
  <c r="J5880" i="1"/>
  <c r="J5881" i="1"/>
  <c r="J5882" i="1"/>
  <c r="J5883" i="1"/>
  <c r="J5884" i="1"/>
  <c r="J5885" i="1"/>
  <c r="J5886" i="1"/>
  <c r="J5887" i="1"/>
  <c r="J5888" i="1"/>
  <c r="J5889" i="1"/>
  <c r="J5890" i="1"/>
  <c r="J5891" i="1"/>
  <c r="J5892" i="1"/>
  <c r="J5893" i="1"/>
  <c r="J5894" i="1"/>
  <c r="J5895" i="1"/>
  <c r="J5896" i="1"/>
  <c r="J5897" i="1"/>
  <c r="J5898" i="1"/>
  <c r="J5899" i="1"/>
  <c r="J5900" i="1"/>
  <c r="J5901" i="1"/>
  <c r="J5902" i="1"/>
  <c r="J5903" i="1"/>
  <c r="J5904" i="1"/>
  <c r="J5905" i="1"/>
  <c r="J5906" i="1"/>
  <c r="J5907" i="1"/>
  <c r="J5908" i="1"/>
  <c r="J5909" i="1"/>
  <c r="J5910" i="1"/>
  <c r="J5911" i="1"/>
  <c r="J5912" i="1"/>
  <c r="J5913" i="1"/>
  <c r="J5914" i="1"/>
  <c r="J5915" i="1"/>
  <c r="J5916" i="1"/>
  <c r="J5917" i="1"/>
  <c r="J5918" i="1"/>
  <c r="J5919" i="1"/>
  <c r="J5920" i="1"/>
  <c r="J5921" i="1"/>
  <c r="J5922" i="1"/>
  <c r="J5923" i="1"/>
  <c r="J5924" i="1"/>
  <c r="J5925" i="1"/>
  <c r="J5926" i="1"/>
  <c r="J5927" i="1"/>
  <c r="J5928" i="1"/>
  <c r="J5929" i="1"/>
  <c r="J5930" i="1"/>
  <c r="J5931" i="1"/>
  <c r="J5932" i="1"/>
  <c r="J5933" i="1"/>
  <c r="J5934" i="1"/>
  <c r="J5935" i="1"/>
  <c r="J5936" i="1"/>
  <c r="J5937" i="1"/>
  <c r="J5938" i="1"/>
  <c r="J5939" i="1"/>
  <c r="J5940" i="1"/>
  <c r="J5941" i="1"/>
  <c r="J5942" i="1"/>
  <c r="J5943" i="1"/>
  <c r="J5944" i="1"/>
  <c r="J5945" i="1"/>
  <c r="J5946" i="1"/>
  <c r="J5947" i="1"/>
  <c r="J5948" i="1"/>
  <c r="J5949" i="1"/>
  <c r="J5950" i="1"/>
  <c r="J5951" i="1"/>
  <c r="J5952" i="1"/>
  <c r="J5953" i="1"/>
  <c r="J5954" i="1"/>
  <c r="J5955" i="1"/>
  <c r="J5956" i="1"/>
  <c r="J5957" i="1"/>
  <c r="J5958" i="1"/>
  <c r="J5959" i="1"/>
  <c r="J5960" i="1"/>
  <c r="J5961" i="1"/>
  <c r="J5962" i="1"/>
  <c r="J5963" i="1"/>
  <c r="J5964" i="1"/>
  <c r="J5965" i="1"/>
  <c r="J5966" i="1"/>
  <c r="J5967" i="1"/>
  <c r="J5968" i="1"/>
  <c r="J5969" i="1"/>
  <c r="J5970" i="1"/>
  <c r="J5971" i="1"/>
  <c r="J5972" i="1"/>
  <c r="J5973" i="1"/>
  <c r="J5974" i="1"/>
  <c r="J5975" i="1"/>
  <c r="J5976" i="1"/>
  <c r="J5977" i="1"/>
  <c r="J5978" i="1"/>
  <c r="J5979" i="1"/>
  <c r="J5980" i="1"/>
  <c r="J5981" i="1"/>
  <c r="J5982" i="1"/>
  <c r="J5983" i="1"/>
  <c r="J5984" i="1"/>
  <c r="J5985" i="1"/>
  <c r="J5986" i="1"/>
  <c r="J5987" i="1"/>
  <c r="J5988" i="1"/>
  <c r="J5989" i="1"/>
  <c r="J5990" i="1"/>
  <c r="J5991" i="1"/>
  <c r="J5992" i="1"/>
  <c r="J5993" i="1"/>
  <c r="J5994" i="1"/>
  <c r="J5995" i="1"/>
  <c r="J5996" i="1"/>
  <c r="J5997" i="1"/>
  <c r="J5998" i="1"/>
  <c r="J5999" i="1"/>
  <c r="J6000" i="1"/>
  <c r="J6001" i="1"/>
  <c r="J6002" i="1"/>
  <c r="J6003" i="1"/>
  <c r="J6004" i="1"/>
  <c r="J6005" i="1"/>
  <c r="J6006" i="1"/>
  <c r="J6007" i="1"/>
  <c r="J6008" i="1"/>
  <c r="J6009" i="1"/>
  <c r="J6010" i="1"/>
  <c r="J6011" i="1"/>
  <c r="J6012" i="1"/>
  <c r="J6013" i="1"/>
  <c r="J6014" i="1"/>
  <c r="J6015" i="1"/>
  <c r="J6016" i="1"/>
  <c r="J6017" i="1"/>
  <c r="J6018" i="1"/>
  <c r="J6019" i="1"/>
  <c r="J6020" i="1"/>
  <c r="J6021" i="1"/>
  <c r="J6022" i="1"/>
  <c r="J6023" i="1"/>
  <c r="J6024" i="1"/>
  <c r="J6025" i="1"/>
  <c r="J6026" i="1"/>
  <c r="J6027" i="1"/>
  <c r="J6028" i="1"/>
  <c r="J6029" i="1"/>
  <c r="J6030" i="1"/>
  <c r="J6031" i="1"/>
  <c r="J6032" i="1"/>
  <c r="J6033" i="1"/>
  <c r="J6034" i="1"/>
  <c r="J6035" i="1"/>
  <c r="J6036" i="1"/>
  <c r="J6037" i="1"/>
  <c r="J6038" i="1"/>
  <c r="J6039" i="1"/>
  <c r="J6040" i="1"/>
  <c r="J6041" i="1"/>
  <c r="J6042" i="1"/>
  <c r="J6043" i="1"/>
  <c r="J6044" i="1"/>
  <c r="J6045" i="1"/>
  <c r="J6046" i="1"/>
  <c r="J6047" i="1"/>
  <c r="J6048" i="1"/>
  <c r="J6049" i="1"/>
  <c r="J6050" i="1"/>
  <c r="J6051" i="1"/>
  <c r="J6052" i="1"/>
  <c r="J6053" i="1"/>
  <c r="J6054" i="1"/>
  <c r="J6055" i="1"/>
  <c r="J6056" i="1"/>
  <c r="J6057" i="1"/>
  <c r="J6058" i="1"/>
  <c r="J6059" i="1"/>
  <c r="J6060" i="1"/>
  <c r="J6061" i="1"/>
  <c r="J6062" i="1"/>
  <c r="J6063" i="1"/>
  <c r="J6064" i="1"/>
  <c r="J6065" i="1"/>
  <c r="J6066" i="1"/>
  <c r="J6067" i="1"/>
  <c r="J6068" i="1"/>
  <c r="J6069" i="1"/>
  <c r="J6070" i="1"/>
  <c r="J6071" i="1"/>
  <c r="J6072" i="1"/>
  <c r="J6073" i="1"/>
  <c r="J6074" i="1"/>
  <c r="J6075" i="1"/>
  <c r="J6076" i="1"/>
  <c r="J6077" i="1"/>
  <c r="J6078" i="1"/>
  <c r="J6079" i="1"/>
  <c r="J6080" i="1"/>
  <c r="J6081" i="1"/>
  <c r="J6082" i="1"/>
  <c r="J6083" i="1"/>
  <c r="J6084" i="1"/>
  <c r="J6085" i="1"/>
  <c r="J6086" i="1"/>
  <c r="J6087" i="1"/>
  <c r="J6088" i="1"/>
  <c r="J6089" i="1"/>
  <c r="J6090" i="1"/>
  <c r="J6091" i="1"/>
  <c r="J6092" i="1"/>
  <c r="J6093" i="1"/>
  <c r="J6094" i="1"/>
  <c r="J6095" i="1"/>
  <c r="J6096" i="1"/>
  <c r="J6097" i="1"/>
  <c r="J6098" i="1"/>
  <c r="J6099" i="1"/>
  <c r="J6100" i="1"/>
  <c r="J6101" i="1"/>
  <c r="J6102" i="1"/>
  <c r="J6103" i="1"/>
  <c r="J6104" i="1"/>
  <c r="J6105" i="1"/>
  <c r="J6106" i="1"/>
  <c r="J6107" i="1"/>
  <c r="J6108" i="1"/>
  <c r="J6109" i="1"/>
  <c r="J6110" i="1"/>
  <c r="J6111" i="1"/>
  <c r="J6112" i="1"/>
  <c r="J6113" i="1"/>
  <c r="J6114" i="1"/>
  <c r="J6115" i="1"/>
  <c r="J6116" i="1"/>
  <c r="J6117" i="1"/>
  <c r="J6118" i="1"/>
  <c r="J6119" i="1"/>
  <c r="J6120" i="1"/>
  <c r="J6121" i="1"/>
  <c r="J6122" i="1"/>
  <c r="J6123" i="1"/>
  <c r="J6124" i="1"/>
  <c r="J6125" i="1"/>
  <c r="J6126" i="1"/>
  <c r="J6127" i="1"/>
  <c r="J6128" i="1"/>
  <c r="J6129" i="1"/>
  <c r="J6130" i="1"/>
  <c r="J6131" i="1"/>
  <c r="J6132" i="1"/>
  <c r="J6133" i="1"/>
  <c r="J6134" i="1"/>
  <c r="J6135" i="1"/>
  <c r="J6136" i="1"/>
  <c r="J6137" i="1"/>
  <c r="J6138" i="1"/>
  <c r="J6139" i="1"/>
  <c r="J6140" i="1"/>
  <c r="J6141" i="1"/>
  <c r="J6142" i="1"/>
  <c r="J6143" i="1"/>
  <c r="J6144" i="1"/>
  <c r="J6145" i="1"/>
  <c r="J6146" i="1"/>
  <c r="J6147" i="1"/>
  <c r="J6148" i="1"/>
  <c r="J6149" i="1"/>
  <c r="J6150" i="1"/>
  <c r="J6151" i="1"/>
  <c r="J6152" i="1"/>
  <c r="J6153" i="1"/>
  <c r="J6154" i="1"/>
  <c r="J6155" i="1"/>
  <c r="J6156" i="1"/>
  <c r="J6157" i="1"/>
  <c r="J6158" i="1"/>
  <c r="J6159" i="1"/>
  <c r="J6160" i="1"/>
  <c r="J6161" i="1"/>
  <c r="J6162" i="1"/>
  <c r="J6163" i="1"/>
  <c r="J6164" i="1"/>
  <c r="J6165" i="1"/>
  <c r="J6166" i="1"/>
  <c r="J6167" i="1"/>
  <c r="J6168" i="1"/>
  <c r="J6169" i="1"/>
  <c r="J6170" i="1"/>
  <c r="J6171" i="1"/>
  <c r="J6172" i="1"/>
  <c r="J6173" i="1"/>
  <c r="J6174" i="1"/>
  <c r="J6175" i="1"/>
  <c r="J6176" i="1"/>
  <c r="J6177" i="1"/>
  <c r="J6178" i="1"/>
  <c r="J6179" i="1"/>
  <c r="J6180" i="1"/>
  <c r="J6181" i="1"/>
  <c r="J6182" i="1"/>
  <c r="J6183" i="1"/>
  <c r="J6184" i="1"/>
  <c r="J6185" i="1"/>
  <c r="J6186" i="1"/>
  <c r="J6187" i="1"/>
  <c r="J6188" i="1"/>
  <c r="J6189" i="1"/>
  <c r="J6190" i="1"/>
  <c r="J6191" i="1"/>
  <c r="J6192" i="1"/>
  <c r="J6193" i="1"/>
  <c r="J6194" i="1"/>
  <c r="J6195" i="1"/>
  <c r="J6196" i="1"/>
  <c r="J6197" i="1"/>
  <c r="J6198" i="1"/>
  <c r="J6199" i="1"/>
  <c r="J6200" i="1"/>
  <c r="J6201" i="1"/>
  <c r="J6202" i="1"/>
  <c r="J6203" i="1"/>
  <c r="J6204" i="1"/>
  <c r="J6205" i="1"/>
  <c r="J6206" i="1"/>
  <c r="J6207" i="1"/>
  <c r="J6208" i="1"/>
  <c r="J6209" i="1"/>
  <c r="J6210" i="1"/>
  <c r="J6211" i="1"/>
  <c r="J6212" i="1"/>
  <c r="J6213" i="1"/>
  <c r="J6214" i="1"/>
  <c r="J6215" i="1"/>
  <c r="J6216" i="1"/>
  <c r="J6217" i="1"/>
  <c r="J6218" i="1"/>
  <c r="J6219" i="1"/>
  <c r="J6220" i="1"/>
  <c r="J6221" i="1"/>
  <c r="J6222" i="1"/>
  <c r="J6223" i="1"/>
  <c r="J6224" i="1"/>
  <c r="J6225" i="1"/>
  <c r="J6226" i="1"/>
  <c r="J6227" i="1"/>
  <c r="J6228" i="1"/>
  <c r="J6229" i="1"/>
  <c r="J6230" i="1"/>
  <c r="J6231" i="1"/>
  <c r="J6232" i="1"/>
  <c r="J6233" i="1"/>
  <c r="J6234" i="1"/>
  <c r="J6235" i="1"/>
  <c r="J6236" i="1"/>
  <c r="J6237" i="1"/>
  <c r="J6238" i="1"/>
  <c r="J6239" i="1"/>
  <c r="J6240" i="1"/>
  <c r="J6241" i="1"/>
  <c r="J6242" i="1"/>
  <c r="J6243" i="1"/>
  <c r="J6244" i="1"/>
  <c r="J6245" i="1"/>
  <c r="J6246" i="1"/>
  <c r="J6247" i="1"/>
  <c r="J6248" i="1"/>
  <c r="J6249" i="1"/>
  <c r="J6250" i="1"/>
  <c r="J6251" i="1"/>
  <c r="J6252" i="1"/>
  <c r="J6253" i="1"/>
  <c r="J6254" i="1"/>
  <c r="J6255" i="1"/>
  <c r="J6256" i="1"/>
  <c r="J6257" i="1"/>
  <c r="J6258" i="1"/>
  <c r="J6259" i="1"/>
  <c r="J6260" i="1"/>
  <c r="J6261" i="1"/>
  <c r="J6262" i="1"/>
  <c r="J6263" i="1"/>
  <c r="J6264" i="1"/>
  <c r="J6265" i="1"/>
  <c r="J6266" i="1"/>
  <c r="J6267" i="1"/>
  <c r="J6268" i="1"/>
  <c r="J6269" i="1"/>
  <c r="J6270" i="1"/>
  <c r="J6271" i="1"/>
  <c r="J6272" i="1"/>
  <c r="J6273" i="1"/>
  <c r="J6274" i="1"/>
  <c r="J6275" i="1"/>
  <c r="J6276" i="1"/>
  <c r="J6277" i="1"/>
  <c r="J6278" i="1"/>
  <c r="J6279" i="1"/>
  <c r="J6280" i="1"/>
  <c r="J6281" i="1"/>
  <c r="J6282" i="1"/>
  <c r="J6283" i="1"/>
  <c r="J6284" i="1"/>
  <c r="J6285" i="1"/>
  <c r="J6286" i="1"/>
  <c r="J6287" i="1"/>
  <c r="J6288" i="1"/>
  <c r="J6289" i="1"/>
  <c r="J6290" i="1"/>
  <c r="J6291" i="1"/>
  <c r="J6292" i="1"/>
  <c r="J6293" i="1"/>
  <c r="J6294" i="1"/>
  <c r="J6295" i="1"/>
  <c r="J6296" i="1"/>
  <c r="J6297" i="1"/>
  <c r="J6298" i="1"/>
  <c r="J6299" i="1"/>
  <c r="J6300" i="1"/>
  <c r="J6301" i="1"/>
  <c r="J6302" i="1"/>
  <c r="J6303" i="1"/>
  <c r="J6304" i="1"/>
  <c r="J6305" i="1"/>
  <c r="J6306" i="1"/>
  <c r="J6307" i="1"/>
  <c r="J6308" i="1"/>
  <c r="J6309" i="1"/>
  <c r="J6310" i="1"/>
  <c r="J6311" i="1"/>
  <c r="J6312" i="1"/>
  <c r="J6313" i="1"/>
  <c r="J6314" i="1"/>
  <c r="J6315" i="1"/>
  <c r="J6316" i="1"/>
  <c r="J6317" i="1"/>
  <c r="J6318" i="1"/>
  <c r="J6319" i="1"/>
  <c r="J6320" i="1"/>
  <c r="J6321" i="1"/>
  <c r="J6322" i="1"/>
  <c r="J6323" i="1"/>
  <c r="J6324" i="1"/>
  <c r="J6325" i="1"/>
  <c r="J6326" i="1"/>
  <c r="J6327" i="1"/>
  <c r="J6328" i="1"/>
  <c r="J6329" i="1"/>
  <c r="J6330" i="1"/>
  <c r="J6331" i="1"/>
  <c r="J6332" i="1"/>
  <c r="J6333" i="1"/>
  <c r="J6334" i="1"/>
  <c r="J6335" i="1"/>
  <c r="J6336" i="1"/>
  <c r="J6337" i="1"/>
  <c r="J6338" i="1"/>
  <c r="J6339" i="1"/>
  <c r="J6340" i="1"/>
  <c r="J6341" i="1"/>
  <c r="J6342" i="1"/>
  <c r="J6343" i="1"/>
  <c r="J6344" i="1"/>
  <c r="J6345" i="1"/>
  <c r="J6346" i="1"/>
  <c r="J6347" i="1"/>
  <c r="J6348" i="1"/>
  <c r="J6349" i="1"/>
  <c r="J6350" i="1"/>
  <c r="J6351" i="1"/>
  <c r="J6352" i="1"/>
  <c r="J6353" i="1"/>
  <c r="J6354" i="1"/>
  <c r="J6355" i="1"/>
  <c r="J6356" i="1"/>
  <c r="J6357" i="1"/>
  <c r="J6358" i="1"/>
  <c r="J6359" i="1"/>
  <c r="J6360" i="1"/>
  <c r="J6361" i="1"/>
  <c r="J6362" i="1"/>
  <c r="J6363" i="1"/>
  <c r="J6364" i="1"/>
  <c r="J6365" i="1"/>
  <c r="J6366" i="1"/>
  <c r="J6367" i="1"/>
  <c r="J6368" i="1"/>
  <c r="J6369" i="1"/>
  <c r="J6370" i="1"/>
  <c r="J6371" i="1"/>
  <c r="J6372" i="1"/>
  <c r="J6373" i="1"/>
  <c r="J6374" i="1"/>
  <c r="J6375" i="1"/>
  <c r="J6376" i="1"/>
  <c r="J6377" i="1"/>
  <c r="J6378" i="1"/>
  <c r="J6379" i="1"/>
  <c r="J6380" i="1"/>
  <c r="J6381" i="1"/>
  <c r="J6382" i="1"/>
  <c r="J6383" i="1"/>
  <c r="J6384" i="1"/>
  <c r="J6385" i="1"/>
  <c r="J6386" i="1"/>
  <c r="J6387" i="1"/>
  <c r="J6388" i="1"/>
  <c r="J6389" i="1"/>
  <c r="J6390" i="1"/>
  <c r="J6391" i="1"/>
  <c r="J6392" i="1"/>
  <c r="J6393" i="1"/>
  <c r="J6394" i="1"/>
  <c r="J6395" i="1"/>
  <c r="J6396" i="1"/>
  <c r="J6397" i="1"/>
  <c r="J6398" i="1"/>
  <c r="J6399" i="1"/>
  <c r="J6400" i="1"/>
  <c r="J6401" i="1"/>
  <c r="J6402" i="1"/>
  <c r="J6403" i="1"/>
  <c r="J6404" i="1"/>
  <c r="J6405" i="1"/>
  <c r="J6406" i="1"/>
  <c r="J6407" i="1"/>
  <c r="J6408" i="1"/>
  <c r="J6409" i="1"/>
  <c r="J6410" i="1"/>
  <c r="J6411" i="1"/>
  <c r="J6412" i="1"/>
  <c r="J6413" i="1"/>
  <c r="J6414" i="1"/>
  <c r="J6415" i="1"/>
  <c r="J6416" i="1"/>
  <c r="J6417" i="1"/>
  <c r="J6418" i="1"/>
  <c r="J6419" i="1"/>
  <c r="J6420" i="1"/>
  <c r="J6421" i="1"/>
  <c r="J6422" i="1"/>
  <c r="J6423" i="1"/>
  <c r="J6424" i="1"/>
  <c r="J6425" i="1"/>
  <c r="J6426" i="1"/>
  <c r="J6427" i="1"/>
  <c r="J6428" i="1"/>
  <c r="J6429" i="1"/>
  <c r="J6430" i="1"/>
  <c r="J6431" i="1"/>
  <c r="J6432" i="1"/>
  <c r="J6433" i="1"/>
  <c r="J6434" i="1"/>
  <c r="J6435" i="1"/>
  <c r="J6436" i="1"/>
  <c r="J6437" i="1"/>
  <c r="J6438" i="1"/>
  <c r="J6439" i="1"/>
  <c r="J6440" i="1"/>
  <c r="J6441" i="1"/>
  <c r="J6442" i="1"/>
  <c r="J6443" i="1"/>
  <c r="J6444" i="1"/>
  <c r="J6445" i="1"/>
  <c r="J6446" i="1"/>
  <c r="J6447" i="1"/>
  <c r="J6448" i="1"/>
  <c r="J6449" i="1"/>
  <c r="J6450" i="1"/>
  <c r="J6451" i="1"/>
  <c r="J6452" i="1"/>
  <c r="J6453" i="1"/>
  <c r="J6454" i="1"/>
  <c r="J6455" i="1"/>
  <c r="J6456" i="1"/>
  <c r="J6457" i="1"/>
  <c r="J6458" i="1"/>
  <c r="J6459" i="1"/>
  <c r="J6460" i="1"/>
  <c r="J6461" i="1"/>
  <c r="J6462" i="1"/>
  <c r="J6463" i="1"/>
  <c r="J6464" i="1"/>
  <c r="J6465" i="1"/>
  <c r="J6466" i="1"/>
  <c r="J6467" i="1"/>
  <c r="J6468" i="1"/>
  <c r="J6469" i="1"/>
  <c r="J6470" i="1"/>
  <c r="J6471" i="1"/>
  <c r="J6472" i="1"/>
  <c r="J6473" i="1"/>
  <c r="J6474" i="1"/>
  <c r="J6475" i="1"/>
  <c r="J6476" i="1"/>
  <c r="J6477" i="1"/>
  <c r="J6478" i="1"/>
  <c r="J6479" i="1"/>
  <c r="J6480" i="1"/>
  <c r="J6481" i="1"/>
  <c r="J6482" i="1"/>
  <c r="J6483" i="1"/>
  <c r="J6484" i="1"/>
  <c r="J6485" i="1"/>
  <c r="J6486" i="1"/>
  <c r="J6487" i="1"/>
  <c r="J6488" i="1"/>
  <c r="J6489" i="1"/>
  <c r="J6490" i="1"/>
  <c r="J6491" i="1"/>
  <c r="J6492" i="1"/>
  <c r="J6493" i="1"/>
  <c r="J6494" i="1"/>
  <c r="J6495" i="1"/>
  <c r="J6496" i="1"/>
  <c r="J6497" i="1"/>
  <c r="J6498" i="1"/>
  <c r="J6499" i="1"/>
  <c r="J6500" i="1"/>
  <c r="J6501" i="1"/>
  <c r="J6502" i="1"/>
  <c r="J6503" i="1"/>
  <c r="J6504" i="1"/>
  <c r="J6505" i="1"/>
  <c r="J6506" i="1"/>
  <c r="J6507" i="1"/>
  <c r="J6508" i="1"/>
  <c r="J6509" i="1"/>
  <c r="J6510" i="1"/>
  <c r="J6511" i="1"/>
  <c r="J6512" i="1"/>
  <c r="J6513" i="1"/>
  <c r="J6514" i="1"/>
  <c r="J6515" i="1"/>
  <c r="J6516" i="1"/>
  <c r="J6517" i="1"/>
  <c r="J6518" i="1"/>
  <c r="J6519" i="1"/>
  <c r="J6520" i="1"/>
  <c r="J6521" i="1"/>
  <c r="J6522" i="1"/>
  <c r="J6523" i="1"/>
  <c r="J6524" i="1"/>
  <c r="J6525" i="1"/>
  <c r="J6526" i="1"/>
  <c r="J6527" i="1"/>
  <c r="J6528" i="1"/>
  <c r="J6529" i="1"/>
  <c r="J6530" i="1"/>
  <c r="J6531" i="1"/>
  <c r="J6532" i="1"/>
  <c r="J6533" i="1"/>
  <c r="J6534" i="1"/>
  <c r="J6535" i="1"/>
  <c r="J6536" i="1"/>
  <c r="J6537" i="1"/>
  <c r="J6538" i="1"/>
  <c r="J6539" i="1"/>
  <c r="J6540" i="1"/>
  <c r="J6541" i="1"/>
  <c r="J6542" i="1"/>
  <c r="J6543" i="1"/>
  <c r="J6544" i="1"/>
  <c r="J6545" i="1"/>
  <c r="J6546" i="1"/>
  <c r="J6547" i="1"/>
  <c r="J6548" i="1"/>
  <c r="J6549" i="1"/>
  <c r="J6550" i="1"/>
  <c r="J6551" i="1"/>
  <c r="J6552" i="1"/>
  <c r="J6553" i="1"/>
  <c r="J6554" i="1"/>
  <c r="J6555" i="1"/>
  <c r="J6556" i="1"/>
  <c r="J6557" i="1"/>
  <c r="J6558" i="1"/>
  <c r="J6559" i="1"/>
  <c r="J6560" i="1"/>
  <c r="J6561" i="1"/>
  <c r="J6562" i="1"/>
  <c r="J6563" i="1"/>
  <c r="J6564" i="1"/>
  <c r="J6565" i="1"/>
  <c r="J6566" i="1"/>
  <c r="J6567" i="1"/>
  <c r="J6568" i="1"/>
  <c r="J6569" i="1"/>
  <c r="J6570" i="1"/>
  <c r="J6571" i="1"/>
  <c r="J6572" i="1"/>
  <c r="J6573" i="1"/>
  <c r="J6574" i="1"/>
  <c r="J6575" i="1"/>
  <c r="J6576" i="1"/>
  <c r="J6577" i="1"/>
  <c r="J6578" i="1"/>
  <c r="J6579" i="1"/>
  <c r="J6580" i="1"/>
  <c r="J6581" i="1"/>
  <c r="J6582" i="1"/>
  <c r="J6583" i="1"/>
  <c r="J6584" i="1"/>
  <c r="J6585" i="1"/>
  <c r="J6586" i="1"/>
  <c r="J6587" i="1"/>
  <c r="J6588" i="1"/>
  <c r="J6589" i="1"/>
  <c r="J6590" i="1"/>
  <c r="J6591" i="1"/>
  <c r="J6592" i="1"/>
  <c r="J6593" i="1"/>
  <c r="J6594" i="1"/>
  <c r="J6595" i="1"/>
  <c r="J6596" i="1"/>
  <c r="J6597" i="1"/>
  <c r="J6598" i="1"/>
  <c r="J6599" i="1"/>
  <c r="J6600" i="1"/>
  <c r="J6601" i="1"/>
  <c r="J6602" i="1"/>
  <c r="J6603" i="1"/>
  <c r="J6604" i="1"/>
  <c r="J6605" i="1"/>
  <c r="J6606" i="1"/>
  <c r="J6607" i="1"/>
  <c r="J6608" i="1"/>
  <c r="J6609" i="1"/>
  <c r="J6610" i="1"/>
  <c r="J6611" i="1"/>
  <c r="J6612" i="1"/>
  <c r="J6613" i="1"/>
  <c r="J6614" i="1"/>
  <c r="J6615" i="1"/>
  <c r="J6616" i="1"/>
  <c r="J6617" i="1"/>
  <c r="J6618" i="1"/>
  <c r="J6619" i="1"/>
  <c r="J6620" i="1"/>
  <c r="J6621" i="1"/>
  <c r="J6622" i="1"/>
  <c r="J6623" i="1"/>
  <c r="J6624" i="1"/>
  <c r="J6625" i="1"/>
  <c r="J6626" i="1"/>
  <c r="J6627" i="1"/>
  <c r="J6628" i="1"/>
  <c r="J6629" i="1"/>
  <c r="J6630" i="1"/>
  <c r="J6631" i="1"/>
  <c r="J6632" i="1"/>
  <c r="J6633" i="1"/>
  <c r="J6634" i="1"/>
  <c r="J6635" i="1"/>
  <c r="J6636" i="1"/>
  <c r="J6637" i="1"/>
  <c r="J6638" i="1"/>
  <c r="J6639" i="1"/>
  <c r="J6640" i="1"/>
  <c r="J6641" i="1"/>
  <c r="J6642" i="1"/>
  <c r="J6643" i="1"/>
  <c r="J6644" i="1"/>
  <c r="J6645" i="1"/>
  <c r="J6646" i="1"/>
  <c r="J6647" i="1"/>
  <c r="J6648" i="1"/>
  <c r="J6649" i="1"/>
  <c r="J6650" i="1"/>
  <c r="J6651" i="1"/>
  <c r="J6652" i="1"/>
  <c r="J6653" i="1"/>
  <c r="J6654" i="1"/>
  <c r="J6655" i="1"/>
  <c r="J6656" i="1"/>
  <c r="J6657" i="1"/>
  <c r="J6658" i="1"/>
  <c r="J6659" i="1"/>
  <c r="J6660" i="1"/>
  <c r="J6661" i="1"/>
  <c r="J6662" i="1"/>
  <c r="J6663" i="1"/>
  <c r="J6664" i="1"/>
  <c r="J6665" i="1"/>
  <c r="J6666" i="1"/>
  <c r="J6667" i="1"/>
  <c r="J6668" i="1"/>
  <c r="J6669" i="1"/>
  <c r="J6670" i="1"/>
  <c r="J6671" i="1"/>
  <c r="J6672" i="1"/>
  <c r="J6673" i="1"/>
  <c r="J6674" i="1"/>
  <c r="J6675" i="1"/>
  <c r="J6676" i="1"/>
  <c r="J6677" i="1"/>
  <c r="J6678" i="1"/>
  <c r="J6679" i="1"/>
  <c r="J6680" i="1"/>
  <c r="J6681" i="1"/>
  <c r="J6682" i="1"/>
  <c r="J6683" i="1"/>
  <c r="J6684" i="1"/>
  <c r="J6685" i="1"/>
  <c r="J6686" i="1"/>
  <c r="J6687" i="1"/>
  <c r="J6688" i="1"/>
  <c r="J6689" i="1"/>
  <c r="J6690" i="1"/>
  <c r="J6691" i="1"/>
  <c r="J6692" i="1"/>
  <c r="J6693" i="1"/>
  <c r="J6694" i="1"/>
  <c r="J6695" i="1"/>
  <c r="J6696" i="1"/>
  <c r="J6697" i="1"/>
  <c r="J6698" i="1"/>
  <c r="J6699" i="1"/>
  <c r="J6700" i="1"/>
  <c r="J6701" i="1"/>
  <c r="J6702" i="1"/>
  <c r="J6703" i="1"/>
  <c r="J6704" i="1"/>
  <c r="J6705" i="1"/>
  <c r="J6706" i="1"/>
  <c r="J6707" i="1"/>
  <c r="J6708" i="1"/>
  <c r="J6709" i="1"/>
  <c r="J6710" i="1"/>
  <c r="J6711" i="1"/>
  <c r="J6712" i="1"/>
  <c r="J6713" i="1"/>
  <c r="J6714" i="1"/>
  <c r="J6715" i="1"/>
  <c r="J6716" i="1"/>
  <c r="J6717" i="1"/>
  <c r="J6718" i="1"/>
  <c r="J6719" i="1"/>
  <c r="J6720" i="1"/>
  <c r="J6721" i="1"/>
  <c r="J6722" i="1"/>
  <c r="J6723" i="1"/>
  <c r="J6724" i="1"/>
  <c r="J6725" i="1"/>
  <c r="J6726" i="1"/>
  <c r="J6727" i="1"/>
  <c r="J6728" i="1"/>
  <c r="J6729" i="1"/>
  <c r="J6730" i="1"/>
  <c r="J6731" i="1"/>
  <c r="J6732" i="1"/>
  <c r="J6733" i="1"/>
  <c r="J6734" i="1"/>
  <c r="J6735" i="1"/>
  <c r="J6736" i="1"/>
  <c r="J6737" i="1"/>
  <c r="J6738" i="1"/>
  <c r="J6739" i="1"/>
  <c r="J6740" i="1"/>
  <c r="J6741" i="1"/>
  <c r="J6742" i="1"/>
  <c r="J6743" i="1"/>
  <c r="J6744" i="1"/>
  <c r="J6745" i="1"/>
  <c r="J6746" i="1"/>
  <c r="J6747" i="1"/>
  <c r="J6748" i="1"/>
  <c r="J6749" i="1"/>
  <c r="J6750" i="1"/>
  <c r="J6751" i="1"/>
  <c r="J6752" i="1"/>
  <c r="J6753" i="1"/>
  <c r="J6754" i="1"/>
  <c r="J6755" i="1"/>
  <c r="J6756" i="1"/>
  <c r="J6757" i="1"/>
  <c r="J6758" i="1"/>
  <c r="J6759" i="1"/>
  <c r="J6760" i="1"/>
  <c r="J6761" i="1"/>
  <c r="J6762" i="1"/>
  <c r="J6763" i="1"/>
  <c r="J6764" i="1"/>
  <c r="J6765" i="1"/>
  <c r="J6766" i="1"/>
  <c r="J6767" i="1"/>
  <c r="J6768" i="1"/>
  <c r="J6769" i="1"/>
  <c r="J6770" i="1"/>
  <c r="J6771" i="1"/>
  <c r="J6772" i="1"/>
  <c r="J6773" i="1"/>
  <c r="J6774" i="1"/>
  <c r="J6775" i="1"/>
  <c r="J6776" i="1"/>
  <c r="J6777" i="1"/>
  <c r="J6778" i="1"/>
  <c r="J6779" i="1"/>
  <c r="J6780" i="1"/>
  <c r="J6781" i="1"/>
  <c r="J6782" i="1"/>
  <c r="J6783" i="1"/>
  <c r="J6784" i="1"/>
  <c r="J6785" i="1"/>
  <c r="J6786" i="1"/>
  <c r="J6787" i="1"/>
  <c r="J6788" i="1"/>
  <c r="J6789" i="1"/>
  <c r="J6790" i="1"/>
  <c r="J6791" i="1"/>
  <c r="J6792" i="1"/>
  <c r="J6793" i="1"/>
  <c r="J6794" i="1"/>
  <c r="J6795" i="1"/>
  <c r="J6796" i="1"/>
  <c r="J6797" i="1"/>
  <c r="J6798" i="1"/>
  <c r="J6799" i="1"/>
  <c r="J6800" i="1"/>
  <c r="J6801" i="1"/>
  <c r="J6802" i="1"/>
  <c r="J6803" i="1"/>
  <c r="J6804" i="1"/>
  <c r="J6805" i="1"/>
  <c r="J6806" i="1"/>
  <c r="J6807" i="1"/>
  <c r="J6808" i="1"/>
  <c r="J6809" i="1"/>
  <c r="J6810" i="1"/>
  <c r="J6811" i="1"/>
  <c r="J6812" i="1"/>
  <c r="J6813" i="1"/>
  <c r="J6814" i="1"/>
  <c r="J6815" i="1"/>
  <c r="J6816" i="1"/>
  <c r="J6817" i="1"/>
  <c r="J6818" i="1"/>
  <c r="J6819" i="1"/>
  <c r="J6820" i="1"/>
  <c r="J6821" i="1"/>
  <c r="J6822" i="1"/>
  <c r="J6823" i="1"/>
  <c r="J6824" i="1"/>
  <c r="J6825" i="1"/>
  <c r="J6826" i="1"/>
  <c r="J6827" i="1"/>
  <c r="J6828" i="1"/>
  <c r="J6829" i="1"/>
  <c r="J6830" i="1"/>
  <c r="J6831" i="1"/>
  <c r="J6832" i="1"/>
  <c r="J6833" i="1"/>
  <c r="J6834" i="1"/>
  <c r="J6835" i="1"/>
  <c r="J6836" i="1"/>
  <c r="J6837" i="1"/>
  <c r="J6838" i="1"/>
  <c r="J6839" i="1"/>
  <c r="J6840" i="1"/>
  <c r="J6841" i="1"/>
  <c r="J6842" i="1"/>
  <c r="J6843" i="1"/>
  <c r="J6844" i="1"/>
  <c r="J6845" i="1"/>
  <c r="J6846" i="1"/>
  <c r="J6847" i="1"/>
  <c r="J6848" i="1"/>
  <c r="J6849" i="1"/>
  <c r="J6850" i="1"/>
  <c r="J6851" i="1"/>
  <c r="J6852" i="1"/>
  <c r="J6853" i="1"/>
  <c r="J6854" i="1"/>
  <c r="J6855" i="1"/>
  <c r="J6856" i="1"/>
  <c r="J6857" i="1"/>
  <c r="J6858" i="1"/>
  <c r="J6859" i="1"/>
  <c r="J6860" i="1"/>
  <c r="J6861" i="1"/>
  <c r="J6862" i="1"/>
  <c r="J6863" i="1"/>
  <c r="J6864" i="1"/>
  <c r="J6865" i="1"/>
  <c r="J6866" i="1"/>
  <c r="J6867" i="1"/>
  <c r="J6868" i="1"/>
  <c r="J6869" i="1"/>
  <c r="J6870" i="1"/>
  <c r="J6871" i="1"/>
  <c r="J6872" i="1"/>
  <c r="J6873" i="1"/>
  <c r="J6874" i="1"/>
  <c r="J6875" i="1"/>
  <c r="J6876" i="1"/>
  <c r="J6877" i="1"/>
  <c r="J6878" i="1"/>
  <c r="J6879" i="1"/>
  <c r="J6880" i="1"/>
  <c r="J6881" i="1"/>
  <c r="J6882" i="1"/>
  <c r="J6883" i="1"/>
  <c r="J6884" i="1"/>
  <c r="J6885" i="1"/>
  <c r="J6886" i="1"/>
  <c r="J6887" i="1"/>
  <c r="J6888" i="1"/>
  <c r="J6889" i="1"/>
  <c r="J6890" i="1"/>
  <c r="J6891" i="1"/>
  <c r="J6892" i="1"/>
  <c r="J6893" i="1"/>
  <c r="J6894" i="1"/>
  <c r="J6895" i="1"/>
  <c r="J6896" i="1"/>
  <c r="J6897" i="1"/>
  <c r="J6898" i="1"/>
  <c r="J6899" i="1"/>
  <c r="J6900" i="1"/>
  <c r="J6901" i="1"/>
  <c r="J6902" i="1"/>
  <c r="J6903" i="1"/>
  <c r="J6904" i="1"/>
  <c r="J6905" i="1"/>
  <c r="J6906" i="1"/>
  <c r="J6907" i="1"/>
  <c r="J6908" i="1"/>
  <c r="J6909" i="1"/>
  <c r="J6910" i="1"/>
  <c r="J6911" i="1"/>
  <c r="J6912" i="1"/>
  <c r="J6913" i="1"/>
  <c r="J6914" i="1"/>
  <c r="J6915" i="1"/>
  <c r="J6916" i="1"/>
  <c r="J6917" i="1"/>
  <c r="J6918" i="1"/>
  <c r="J6919" i="1"/>
  <c r="J6920" i="1"/>
  <c r="J6921" i="1"/>
  <c r="J6922" i="1"/>
  <c r="J6923" i="1"/>
  <c r="J6924" i="1"/>
  <c r="J6925" i="1"/>
  <c r="J6926" i="1"/>
  <c r="J6927" i="1"/>
  <c r="J6928" i="1"/>
  <c r="J6929" i="1"/>
  <c r="J6930" i="1"/>
  <c r="J6931" i="1"/>
  <c r="J6932" i="1"/>
  <c r="J6933" i="1"/>
  <c r="J6934" i="1"/>
  <c r="J6935" i="1"/>
  <c r="J6936" i="1"/>
  <c r="J6937" i="1"/>
  <c r="J6938" i="1"/>
  <c r="J6939" i="1"/>
  <c r="J6940" i="1"/>
  <c r="J6941" i="1"/>
  <c r="J6942" i="1"/>
  <c r="J6943" i="1"/>
  <c r="J6944" i="1"/>
  <c r="J6945" i="1"/>
  <c r="J6946" i="1"/>
  <c r="J6947" i="1"/>
  <c r="J6948" i="1"/>
  <c r="J6949" i="1"/>
  <c r="J6950" i="1"/>
  <c r="J6951" i="1"/>
  <c r="J6952" i="1"/>
  <c r="J6953" i="1"/>
  <c r="J6954" i="1"/>
  <c r="J6955" i="1"/>
  <c r="J6956" i="1"/>
  <c r="J6957" i="1"/>
  <c r="J6958" i="1"/>
  <c r="J6959" i="1"/>
  <c r="J6960" i="1"/>
  <c r="J6961" i="1"/>
  <c r="J6962" i="1"/>
  <c r="J6963" i="1"/>
  <c r="J6964" i="1"/>
  <c r="J6965" i="1"/>
  <c r="J6966" i="1"/>
  <c r="J6967" i="1"/>
  <c r="J6968" i="1"/>
  <c r="J6969" i="1"/>
  <c r="J6970" i="1"/>
  <c r="J6971" i="1"/>
  <c r="J6972" i="1"/>
  <c r="J6973" i="1"/>
  <c r="J6974" i="1"/>
  <c r="J6975" i="1"/>
  <c r="J6976" i="1"/>
  <c r="J6977" i="1"/>
  <c r="J6978" i="1"/>
  <c r="J6979" i="1"/>
  <c r="J6980" i="1"/>
  <c r="J6981" i="1"/>
  <c r="J6982" i="1"/>
  <c r="J6983" i="1"/>
  <c r="J6984" i="1"/>
  <c r="J6985" i="1"/>
  <c r="J6986" i="1"/>
  <c r="J6987" i="1"/>
  <c r="J6988" i="1"/>
  <c r="J6989" i="1"/>
  <c r="J6990" i="1"/>
  <c r="J6991" i="1"/>
  <c r="J6992" i="1"/>
  <c r="J6993" i="1"/>
  <c r="J6994" i="1"/>
  <c r="J6995" i="1"/>
  <c r="J6996" i="1"/>
  <c r="J6997" i="1"/>
  <c r="J6998" i="1"/>
  <c r="J6999" i="1"/>
  <c r="J7000" i="1"/>
  <c r="J7001" i="1"/>
  <c r="J7002" i="1"/>
  <c r="J7003" i="1"/>
  <c r="J7004" i="1"/>
  <c r="J7005" i="1"/>
  <c r="J7006" i="1"/>
  <c r="J7007" i="1"/>
  <c r="J7008" i="1"/>
  <c r="J7009" i="1"/>
  <c r="J7010" i="1"/>
  <c r="J7011" i="1"/>
  <c r="J7012" i="1"/>
  <c r="J7013" i="1"/>
  <c r="J7014" i="1"/>
  <c r="J7015" i="1"/>
  <c r="J7016" i="1"/>
  <c r="J7017" i="1"/>
  <c r="J7018" i="1"/>
  <c r="J7019" i="1"/>
  <c r="J7020" i="1"/>
  <c r="J7021" i="1"/>
  <c r="J7022" i="1"/>
  <c r="J7023" i="1"/>
  <c r="J7024" i="1"/>
  <c r="J7025" i="1"/>
  <c r="J7026" i="1"/>
  <c r="J7027" i="1"/>
  <c r="J7028" i="1"/>
  <c r="J7029" i="1"/>
  <c r="J7030" i="1"/>
  <c r="J7031" i="1"/>
  <c r="J7032" i="1"/>
  <c r="J7033" i="1"/>
  <c r="J7034" i="1"/>
  <c r="J7035" i="1"/>
  <c r="J7036" i="1"/>
  <c r="J7037" i="1"/>
  <c r="J7038" i="1"/>
  <c r="J7039" i="1"/>
  <c r="J7040" i="1"/>
  <c r="J7041" i="1"/>
  <c r="J7042" i="1"/>
  <c r="J7043" i="1"/>
  <c r="J7044" i="1"/>
  <c r="J7045" i="1"/>
  <c r="J7046" i="1"/>
  <c r="J7047" i="1"/>
  <c r="J7048" i="1"/>
  <c r="J7049" i="1"/>
  <c r="J7050" i="1"/>
  <c r="J7051" i="1"/>
  <c r="J7052" i="1"/>
  <c r="J7053" i="1"/>
  <c r="J7054" i="1"/>
  <c r="J7055" i="1"/>
  <c r="J7056" i="1"/>
  <c r="J7057" i="1"/>
  <c r="J7058" i="1"/>
  <c r="J7059" i="1"/>
  <c r="J7060" i="1"/>
  <c r="J7061" i="1"/>
  <c r="J7062" i="1"/>
  <c r="J7063" i="1"/>
  <c r="J7064" i="1"/>
  <c r="J7065" i="1"/>
  <c r="J7066" i="1"/>
  <c r="J7067" i="1"/>
  <c r="J7068" i="1"/>
  <c r="J7069" i="1"/>
  <c r="J7070" i="1"/>
  <c r="J7071" i="1"/>
  <c r="J7072" i="1"/>
  <c r="J7073" i="1"/>
  <c r="J7074" i="1"/>
  <c r="J7075" i="1"/>
  <c r="J7076" i="1"/>
  <c r="J7077" i="1"/>
  <c r="J7078" i="1"/>
  <c r="J7079" i="1"/>
  <c r="J7080" i="1"/>
  <c r="J7081" i="1"/>
  <c r="J7082" i="1"/>
  <c r="J7083" i="1"/>
  <c r="J7084" i="1"/>
  <c r="J7085" i="1"/>
  <c r="J7086" i="1"/>
  <c r="J7087" i="1"/>
  <c r="J7088" i="1"/>
  <c r="J7089" i="1"/>
  <c r="J7090" i="1"/>
  <c r="J7091" i="1"/>
  <c r="J7092" i="1"/>
  <c r="J7093" i="1"/>
  <c r="J7094" i="1"/>
  <c r="J7095" i="1"/>
  <c r="J7096" i="1"/>
  <c r="J7097" i="1"/>
  <c r="J7098" i="1"/>
  <c r="J7099" i="1"/>
  <c r="J7100" i="1"/>
  <c r="J7101" i="1"/>
  <c r="J7102" i="1"/>
  <c r="J7103" i="1"/>
  <c r="J7104" i="1"/>
  <c r="J7105" i="1"/>
  <c r="J7106" i="1"/>
  <c r="J7107" i="1"/>
  <c r="J7108" i="1"/>
  <c r="J7109" i="1"/>
  <c r="J7110" i="1"/>
  <c r="J7111" i="1"/>
  <c r="J7112" i="1"/>
  <c r="J7113" i="1"/>
  <c r="J7114" i="1"/>
  <c r="J7115" i="1"/>
  <c r="J7116" i="1"/>
  <c r="J7117" i="1"/>
  <c r="J7118" i="1"/>
  <c r="J7119" i="1"/>
  <c r="J7120" i="1"/>
  <c r="J7121" i="1"/>
  <c r="J7122" i="1"/>
  <c r="J7123" i="1"/>
  <c r="J7124" i="1"/>
  <c r="J7125" i="1"/>
  <c r="J7126" i="1"/>
  <c r="J7127" i="1"/>
  <c r="J7128" i="1"/>
  <c r="J7129" i="1"/>
  <c r="J7130" i="1"/>
  <c r="J7131" i="1"/>
  <c r="J7132" i="1"/>
  <c r="J7133" i="1"/>
  <c r="J7134" i="1"/>
  <c r="J7135" i="1"/>
  <c r="J7136" i="1"/>
  <c r="J7137" i="1"/>
  <c r="J7138" i="1"/>
  <c r="J7139" i="1"/>
  <c r="J7140" i="1"/>
  <c r="J7141" i="1"/>
  <c r="J7142" i="1"/>
  <c r="J7143" i="1"/>
  <c r="J7144" i="1"/>
  <c r="J7145" i="1"/>
  <c r="J7146" i="1"/>
  <c r="J7147" i="1"/>
  <c r="J7148" i="1"/>
  <c r="J7149" i="1"/>
  <c r="J7150" i="1"/>
  <c r="J7151" i="1"/>
  <c r="J7152" i="1"/>
  <c r="J7153" i="1"/>
  <c r="J7154" i="1"/>
  <c r="J7155" i="1"/>
  <c r="J7156" i="1"/>
  <c r="J7157" i="1"/>
  <c r="J7158" i="1"/>
  <c r="J7159" i="1"/>
  <c r="J7160" i="1"/>
  <c r="J7161" i="1"/>
  <c r="J7162" i="1"/>
  <c r="J7163" i="1"/>
  <c r="J7164" i="1"/>
  <c r="J7165" i="1"/>
  <c r="J7166" i="1"/>
  <c r="J7167" i="1"/>
  <c r="J7168" i="1"/>
  <c r="J7169" i="1"/>
  <c r="J7170" i="1"/>
  <c r="J7171" i="1"/>
  <c r="J7172" i="1"/>
  <c r="J7173" i="1"/>
  <c r="J7174" i="1"/>
  <c r="J7175" i="1"/>
  <c r="J7176" i="1"/>
  <c r="J7177" i="1"/>
  <c r="J7178" i="1"/>
  <c r="J7179" i="1"/>
  <c r="J7180" i="1"/>
  <c r="J7181" i="1"/>
  <c r="J7182" i="1"/>
  <c r="J7183" i="1"/>
  <c r="J7184" i="1"/>
  <c r="J7185" i="1"/>
  <c r="J7186" i="1"/>
  <c r="J7187" i="1"/>
  <c r="J7188" i="1"/>
  <c r="J7189" i="1"/>
  <c r="J7190" i="1"/>
  <c r="J7191" i="1"/>
  <c r="J7192" i="1"/>
  <c r="J7193" i="1"/>
  <c r="J7194" i="1"/>
  <c r="J7195" i="1"/>
  <c r="J7196" i="1"/>
  <c r="J7197" i="1"/>
  <c r="J7198" i="1"/>
  <c r="J7199" i="1"/>
  <c r="J7200" i="1"/>
  <c r="J7201" i="1"/>
  <c r="J7202" i="1"/>
  <c r="J7203" i="1"/>
  <c r="J7204" i="1"/>
  <c r="J7205" i="1"/>
  <c r="J7206" i="1"/>
  <c r="J7207" i="1"/>
  <c r="J7208" i="1"/>
  <c r="J7209" i="1"/>
  <c r="J7210" i="1"/>
  <c r="J7211" i="1"/>
  <c r="J7212" i="1"/>
  <c r="J7213" i="1"/>
  <c r="J7214" i="1"/>
  <c r="J7215" i="1"/>
  <c r="J7216" i="1"/>
  <c r="J7217" i="1"/>
  <c r="J7218" i="1"/>
  <c r="J7219" i="1"/>
  <c r="J7220" i="1"/>
  <c r="J7221" i="1"/>
  <c r="J7222" i="1"/>
  <c r="J7223" i="1"/>
  <c r="J7224" i="1"/>
  <c r="J7225" i="1"/>
  <c r="J7226" i="1"/>
  <c r="J7227" i="1"/>
  <c r="J7228" i="1"/>
  <c r="J7229" i="1"/>
  <c r="J7230" i="1"/>
  <c r="J7231" i="1"/>
  <c r="J7232" i="1"/>
  <c r="J7233" i="1"/>
  <c r="J7234" i="1"/>
  <c r="J7235" i="1"/>
  <c r="J7236" i="1"/>
  <c r="J7237" i="1"/>
  <c r="J7238" i="1"/>
  <c r="J7239" i="1"/>
  <c r="J7240" i="1"/>
  <c r="J7241" i="1"/>
  <c r="J7242" i="1"/>
  <c r="J7243" i="1"/>
  <c r="J7244" i="1"/>
  <c r="J7245" i="1"/>
  <c r="J7246" i="1"/>
  <c r="J7247" i="1"/>
  <c r="J7248" i="1"/>
  <c r="J7249" i="1"/>
  <c r="J7250" i="1"/>
  <c r="J7251" i="1"/>
  <c r="J7252" i="1"/>
  <c r="J7253" i="1"/>
  <c r="J7254" i="1"/>
  <c r="J7255" i="1"/>
  <c r="J7256" i="1"/>
  <c r="J7257" i="1"/>
  <c r="J7258" i="1"/>
  <c r="J7259" i="1"/>
  <c r="J7260" i="1"/>
  <c r="J7261" i="1"/>
  <c r="J7262" i="1"/>
  <c r="J7263" i="1"/>
  <c r="J7264" i="1"/>
  <c r="J7265" i="1"/>
  <c r="J7266" i="1"/>
  <c r="J7267" i="1"/>
  <c r="J7268" i="1"/>
  <c r="J7269" i="1"/>
  <c r="J7270" i="1"/>
  <c r="J7271" i="1"/>
  <c r="J7272" i="1"/>
  <c r="J7273" i="1"/>
  <c r="J7274" i="1"/>
  <c r="J7275" i="1"/>
  <c r="J7276" i="1"/>
  <c r="J7277" i="1"/>
  <c r="J7278" i="1"/>
  <c r="J7279" i="1"/>
  <c r="J7280" i="1"/>
  <c r="J7281" i="1"/>
  <c r="J7282" i="1"/>
  <c r="J7283" i="1"/>
  <c r="J7284" i="1"/>
  <c r="J7285" i="1"/>
  <c r="J7286" i="1"/>
  <c r="J7287" i="1"/>
  <c r="J7288" i="1"/>
  <c r="J7289" i="1"/>
  <c r="J7290" i="1"/>
  <c r="J7291" i="1"/>
  <c r="J7292" i="1"/>
  <c r="J7293" i="1"/>
  <c r="J7294" i="1"/>
  <c r="J7295" i="1"/>
  <c r="J7296" i="1"/>
  <c r="J7297" i="1"/>
  <c r="J7298" i="1"/>
  <c r="J7299" i="1"/>
  <c r="J7300" i="1"/>
  <c r="J7301" i="1"/>
  <c r="J7302" i="1"/>
  <c r="J7303" i="1"/>
  <c r="J7304" i="1"/>
  <c r="J7305" i="1"/>
  <c r="J7306" i="1"/>
  <c r="J7307" i="1"/>
  <c r="J7308" i="1"/>
  <c r="J7309" i="1"/>
  <c r="J7310" i="1"/>
  <c r="J7311" i="1"/>
  <c r="J7312" i="1"/>
  <c r="J7313" i="1"/>
  <c r="J7314" i="1"/>
  <c r="J7315" i="1"/>
  <c r="J7316" i="1"/>
  <c r="J7317" i="1"/>
  <c r="J7318" i="1"/>
  <c r="J7319" i="1"/>
  <c r="J7320" i="1"/>
  <c r="J7321" i="1"/>
  <c r="J7322" i="1"/>
  <c r="J7323" i="1"/>
  <c r="J7324" i="1"/>
  <c r="J7325" i="1"/>
  <c r="J7326" i="1"/>
  <c r="J7327" i="1"/>
  <c r="J7328" i="1"/>
  <c r="J7329" i="1"/>
  <c r="J7330" i="1"/>
  <c r="J7331" i="1"/>
  <c r="J7332" i="1"/>
  <c r="J7333" i="1"/>
  <c r="J7334" i="1"/>
  <c r="J7335" i="1"/>
  <c r="J7336" i="1"/>
  <c r="J7337" i="1"/>
  <c r="J7338" i="1"/>
  <c r="J7339" i="1"/>
  <c r="J7340" i="1"/>
  <c r="J7341" i="1"/>
  <c r="J7342" i="1"/>
  <c r="J7343" i="1"/>
  <c r="J7344" i="1"/>
  <c r="J7345" i="1"/>
  <c r="J7346" i="1"/>
  <c r="J7347" i="1"/>
  <c r="J7348" i="1"/>
  <c r="J7349" i="1"/>
  <c r="J7350" i="1"/>
  <c r="J7351" i="1"/>
  <c r="J7352" i="1"/>
  <c r="J7353" i="1"/>
  <c r="J7354" i="1"/>
  <c r="J7355" i="1"/>
  <c r="J7356" i="1"/>
  <c r="J7357" i="1"/>
  <c r="J7358" i="1"/>
  <c r="J7359" i="1"/>
  <c r="J7360" i="1"/>
  <c r="J7361" i="1"/>
  <c r="J7362" i="1"/>
  <c r="J7363" i="1"/>
  <c r="J7364" i="1"/>
  <c r="J7365" i="1"/>
  <c r="J7366" i="1"/>
  <c r="J7367" i="1"/>
  <c r="J7368" i="1"/>
  <c r="J7369" i="1"/>
  <c r="J7370" i="1"/>
  <c r="J7371" i="1"/>
  <c r="J7372" i="1"/>
  <c r="J7373" i="1"/>
  <c r="J7374" i="1"/>
  <c r="J7375" i="1"/>
  <c r="J7376" i="1"/>
  <c r="J7377" i="1"/>
  <c r="J7378" i="1"/>
  <c r="J7379" i="1"/>
  <c r="J7380" i="1"/>
  <c r="J7381" i="1"/>
  <c r="J7382" i="1"/>
  <c r="J7383" i="1"/>
  <c r="J7384" i="1"/>
  <c r="J7385" i="1"/>
  <c r="J7386" i="1"/>
  <c r="J7387" i="1"/>
  <c r="J7388" i="1"/>
  <c r="J7389" i="1"/>
  <c r="J7390" i="1"/>
  <c r="J7391" i="1"/>
  <c r="J7392" i="1"/>
  <c r="J7393" i="1"/>
  <c r="J7394" i="1"/>
  <c r="J7395" i="1"/>
  <c r="J7396" i="1"/>
  <c r="J7397" i="1"/>
  <c r="J7398" i="1"/>
  <c r="J7399" i="1"/>
  <c r="J7400" i="1"/>
  <c r="J7401" i="1"/>
  <c r="J7402" i="1"/>
  <c r="J7403" i="1"/>
  <c r="J7404" i="1"/>
  <c r="J7405" i="1"/>
  <c r="J7406" i="1"/>
  <c r="J7407" i="1"/>
  <c r="J7408" i="1"/>
  <c r="J7409" i="1"/>
  <c r="J7410" i="1"/>
  <c r="J7411" i="1"/>
  <c r="J7412" i="1"/>
  <c r="J7413" i="1"/>
  <c r="J7414" i="1"/>
  <c r="J7415" i="1"/>
  <c r="J7416" i="1"/>
  <c r="J7417" i="1"/>
  <c r="J7418" i="1"/>
  <c r="J7419" i="1"/>
  <c r="J7420" i="1"/>
  <c r="J7421" i="1"/>
  <c r="J7422" i="1"/>
  <c r="J7423" i="1"/>
  <c r="J7424" i="1"/>
  <c r="J7425" i="1"/>
  <c r="J7426" i="1"/>
  <c r="J7427" i="1"/>
  <c r="J7428" i="1"/>
  <c r="J7429" i="1"/>
  <c r="J7430" i="1"/>
  <c r="J7431" i="1"/>
  <c r="J7432" i="1"/>
  <c r="J7433" i="1"/>
  <c r="J7434" i="1"/>
  <c r="J7435" i="1"/>
  <c r="J7436" i="1"/>
  <c r="J7437" i="1"/>
  <c r="J7438" i="1"/>
  <c r="J7439" i="1"/>
  <c r="J7440" i="1"/>
  <c r="J7441" i="1"/>
  <c r="J7442" i="1"/>
  <c r="J7443" i="1"/>
  <c r="J7444" i="1"/>
  <c r="J7445" i="1"/>
  <c r="J7446" i="1"/>
  <c r="J7447" i="1"/>
  <c r="J7448" i="1"/>
  <c r="J7449" i="1"/>
  <c r="J7450" i="1"/>
  <c r="J7451" i="1"/>
  <c r="J7452" i="1"/>
  <c r="J7453" i="1"/>
  <c r="J7454" i="1"/>
  <c r="J7455" i="1"/>
  <c r="J7456" i="1"/>
  <c r="J7457" i="1"/>
  <c r="J7458" i="1"/>
  <c r="J7459" i="1"/>
  <c r="J7460" i="1"/>
  <c r="J7461" i="1"/>
  <c r="J7462" i="1"/>
  <c r="J7463" i="1"/>
  <c r="J7464" i="1"/>
  <c r="J7465" i="1"/>
  <c r="J7466" i="1"/>
  <c r="J7467" i="1"/>
  <c r="J7468" i="1"/>
  <c r="J7469" i="1"/>
  <c r="J7470" i="1"/>
  <c r="J7471" i="1"/>
  <c r="J7472" i="1"/>
  <c r="J7473" i="1"/>
  <c r="J7474" i="1"/>
  <c r="J7475" i="1"/>
  <c r="J7476" i="1"/>
  <c r="J7477" i="1"/>
  <c r="J7478" i="1"/>
  <c r="J7479" i="1"/>
  <c r="J7480" i="1"/>
  <c r="J7481" i="1"/>
  <c r="J7482" i="1"/>
  <c r="J7483" i="1"/>
  <c r="J7484" i="1"/>
  <c r="J7485" i="1"/>
  <c r="J7486" i="1"/>
  <c r="J7487" i="1"/>
  <c r="J7488" i="1"/>
  <c r="J7489" i="1"/>
  <c r="J7490" i="1"/>
  <c r="J7491" i="1"/>
  <c r="J7492" i="1"/>
  <c r="J7493" i="1"/>
  <c r="J7494" i="1"/>
  <c r="J7495" i="1"/>
  <c r="J7496" i="1"/>
  <c r="J7497" i="1"/>
  <c r="J7498" i="1"/>
  <c r="J7499" i="1"/>
  <c r="J7500" i="1"/>
  <c r="J7501" i="1"/>
  <c r="J7502" i="1"/>
  <c r="J7503" i="1"/>
  <c r="J7504" i="1"/>
  <c r="J7505" i="1"/>
  <c r="J7506" i="1"/>
  <c r="J7507" i="1"/>
  <c r="J7508" i="1"/>
  <c r="J7509" i="1"/>
  <c r="J7510" i="1"/>
  <c r="J7511" i="1"/>
  <c r="J7512" i="1"/>
  <c r="J7513" i="1"/>
  <c r="J7514" i="1"/>
  <c r="J7515" i="1"/>
  <c r="J7516" i="1"/>
  <c r="J7517" i="1"/>
  <c r="J7518" i="1"/>
  <c r="J7519" i="1"/>
  <c r="J7520" i="1"/>
  <c r="J7521" i="1"/>
  <c r="J7522" i="1"/>
  <c r="J7523" i="1"/>
  <c r="J7524" i="1"/>
  <c r="J7525" i="1"/>
  <c r="J7526" i="1"/>
  <c r="J7527" i="1"/>
  <c r="J7528" i="1"/>
  <c r="J7529" i="1"/>
  <c r="J7530" i="1"/>
  <c r="J7531" i="1"/>
  <c r="J7532" i="1"/>
  <c r="J7533" i="1"/>
  <c r="J7534" i="1"/>
  <c r="J7535" i="1"/>
  <c r="J7536" i="1"/>
  <c r="J7537" i="1"/>
  <c r="J7538" i="1"/>
  <c r="J7539" i="1"/>
  <c r="J7540" i="1"/>
  <c r="J7541" i="1"/>
  <c r="J7542" i="1"/>
  <c r="J7543" i="1"/>
  <c r="J7544" i="1"/>
  <c r="J7545" i="1"/>
  <c r="J7546" i="1"/>
  <c r="J7547" i="1"/>
  <c r="J7548" i="1"/>
  <c r="J7549" i="1"/>
  <c r="J7550" i="1"/>
  <c r="J7551" i="1"/>
  <c r="J7552" i="1"/>
  <c r="J7553" i="1"/>
  <c r="J7554" i="1"/>
  <c r="J7555" i="1"/>
  <c r="J7556" i="1"/>
  <c r="J7557" i="1"/>
  <c r="J7558" i="1"/>
  <c r="J7559" i="1"/>
  <c r="J7560" i="1"/>
  <c r="J7561" i="1"/>
  <c r="J7562" i="1"/>
  <c r="J7563" i="1"/>
  <c r="J7564" i="1"/>
  <c r="J7565" i="1"/>
  <c r="J7566" i="1"/>
  <c r="J7567" i="1"/>
  <c r="J7568" i="1"/>
  <c r="J7569" i="1"/>
  <c r="J7570" i="1"/>
  <c r="J7571" i="1"/>
  <c r="J7572" i="1"/>
  <c r="J7573" i="1"/>
  <c r="J7574" i="1"/>
  <c r="J7575" i="1"/>
  <c r="J7576" i="1"/>
  <c r="J7577" i="1"/>
  <c r="J7578" i="1"/>
  <c r="J7579" i="1"/>
  <c r="J7580" i="1"/>
  <c r="J7581" i="1"/>
  <c r="J7582" i="1"/>
  <c r="J7583" i="1"/>
  <c r="J7584" i="1"/>
  <c r="J7585" i="1"/>
  <c r="J7586" i="1"/>
  <c r="J7587" i="1"/>
  <c r="J7588" i="1"/>
  <c r="J7589" i="1"/>
  <c r="J7590" i="1"/>
  <c r="J7591" i="1"/>
  <c r="J7592" i="1"/>
  <c r="J7593" i="1"/>
  <c r="J7594" i="1"/>
  <c r="J7595" i="1"/>
  <c r="J7596" i="1"/>
  <c r="J7597" i="1"/>
  <c r="J7598" i="1"/>
  <c r="J7599" i="1"/>
  <c r="J7600" i="1"/>
  <c r="J7601" i="1"/>
  <c r="J7602" i="1"/>
  <c r="J7603" i="1"/>
  <c r="J7604" i="1"/>
  <c r="J7605" i="1"/>
  <c r="J7606" i="1"/>
  <c r="J7607" i="1"/>
  <c r="J7608" i="1"/>
  <c r="J7609" i="1"/>
  <c r="J7610" i="1"/>
  <c r="J7611" i="1"/>
  <c r="J7612" i="1"/>
  <c r="J7613" i="1"/>
  <c r="J7614" i="1"/>
  <c r="J7615" i="1"/>
  <c r="J7616" i="1"/>
  <c r="J7617" i="1"/>
  <c r="J7618" i="1"/>
  <c r="J7619" i="1"/>
  <c r="J7620" i="1"/>
  <c r="J7621" i="1"/>
  <c r="J7622" i="1"/>
  <c r="J7623" i="1"/>
  <c r="J7624" i="1"/>
  <c r="J7625" i="1"/>
  <c r="J7626" i="1"/>
  <c r="J7627" i="1"/>
  <c r="J7628" i="1"/>
  <c r="J7629" i="1"/>
  <c r="J7630" i="1"/>
  <c r="J7631" i="1"/>
  <c r="J7632" i="1"/>
  <c r="J7633" i="1"/>
  <c r="J7634" i="1"/>
  <c r="J7635" i="1"/>
  <c r="J7636" i="1"/>
  <c r="J7637" i="1"/>
  <c r="J7638" i="1"/>
  <c r="J7639" i="1"/>
  <c r="J7640" i="1"/>
  <c r="J7641" i="1"/>
  <c r="J7642" i="1"/>
  <c r="J7643" i="1"/>
  <c r="J7644" i="1"/>
  <c r="J7645" i="1"/>
  <c r="J7646" i="1"/>
  <c r="J7647" i="1"/>
  <c r="J7648" i="1"/>
  <c r="J7649" i="1"/>
  <c r="J7650" i="1"/>
  <c r="J7651" i="1"/>
  <c r="J7652" i="1"/>
  <c r="J7653" i="1"/>
  <c r="J7654" i="1"/>
  <c r="J7655" i="1"/>
  <c r="J7656" i="1"/>
  <c r="J7657" i="1"/>
  <c r="J7658" i="1"/>
  <c r="J7659" i="1"/>
  <c r="J7660" i="1"/>
  <c r="J7661" i="1"/>
  <c r="J7662" i="1"/>
  <c r="J7663" i="1"/>
  <c r="J7664" i="1"/>
  <c r="J7665" i="1"/>
  <c r="J7666" i="1"/>
  <c r="J7667" i="1"/>
  <c r="J7668" i="1"/>
  <c r="J7669" i="1"/>
  <c r="J7670" i="1"/>
  <c r="J7671" i="1"/>
  <c r="J7672" i="1"/>
  <c r="J7673" i="1"/>
  <c r="J7674" i="1"/>
  <c r="J7675" i="1"/>
  <c r="J7676" i="1"/>
  <c r="J7677" i="1"/>
  <c r="J7678" i="1"/>
  <c r="J7679" i="1"/>
  <c r="J7680" i="1"/>
  <c r="J7681" i="1"/>
  <c r="J7682" i="1"/>
  <c r="J7683" i="1"/>
  <c r="J7684" i="1"/>
  <c r="J7685" i="1"/>
  <c r="J7686" i="1"/>
  <c r="J7687" i="1"/>
  <c r="J7688" i="1"/>
  <c r="J7689" i="1"/>
  <c r="J7690" i="1"/>
  <c r="J7691" i="1"/>
  <c r="J7692" i="1"/>
  <c r="J7693" i="1"/>
  <c r="J7694" i="1"/>
  <c r="J7695" i="1"/>
  <c r="J7696" i="1"/>
  <c r="J7697" i="1"/>
  <c r="J7698" i="1"/>
  <c r="J7699" i="1"/>
  <c r="J7700" i="1"/>
  <c r="J7701" i="1"/>
  <c r="J7702" i="1"/>
  <c r="J7703" i="1"/>
  <c r="J7704" i="1"/>
  <c r="J7705" i="1"/>
  <c r="J7706" i="1"/>
  <c r="J7707" i="1"/>
  <c r="J7708" i="1"/>
  <c r="J7709" i="1"/>
  <c r="J7710" i="1"/>
  <c r="J7711" i="1"/>
  <c r="J7712" i="1"/>
  <c r="J7713" i="1"/>
  <c r="J7714" i="1"/>
  <c r="J7715" i="1"/>
  <c r="J7716" i="1"/>
  <c r="J7717" i="1"/>
  <c r="J7718" i="1"/>
  <c r="J7719" i="1"/>
  <c r="J7720" i="1"/>
  <c r="J7721" i="1"/>
  <c r="J7722" i="1"/>
  <c r="J7723" i="1"/>
  <c r="J7724" i="1"/>
  <c r="J7725" i="1"/>
  <c r="J7726" i="1"/>
  <c r="J7727" i="1"/>
  <c r="J7728" i="1"/>
  <c r="J7729" i="1"/>
  <c r="J7730" i="1"/>
  <c r="J7731" i="1"/>
  <c r="J7732" i="1"/>
  <c r="J7733" i="1"/>
  <c r="J7734" i="1"/>
  <c r="J7735" i="1"/>
  <c r="J7736" i="1"/>
  <c r="J7737" i="1"/>
  <c r="J7738" i="1"/>
  <c r="J7739" i="1"/>
  <c r="J7740" i="1"/>
  <c r="J7741" i="1"/>
  <c r="J7742" i="1"/>
  <c r="J7743" i="1"/>
  <c r="J7744" i="1"/>
  <c r="J7745" i="1"/>
  <c r="J7746" i="1"/>
  <c r="J7747" i="1"/>
  <c r="J7748" i="1"/>
  <c r="J7749" i="1"/>
  <c r="J7750" i="1"/>
  <c r="J7751" i="1"/>
  <c r="J7752" i="1"/>
  <c r="J7753" i="1"/>
  <c r="J7754" i="1"/>
  <c r="J7755" i="1"/>
  <c r="J7756" i="1"/>
  <c r="J7757" i="1"/>
  <c r="J7758" i="1"/>
  <c r="J7759" i="1"/>
  <c r="J7760" i="1"/>
  <c r="J7761" i="1"/>
  <c r="J7762" i="1"/>
  <c r="J7763" i="1"/>
  <c r="J7764" i="1"/>
  <c r="J7765" i="1"/>
  <c r="J7766" i="1"/>
  <c r="J7767" i="1"/>
  <c r="J7768" i="1"/>
  <c r="J7769" i="1"/>
  <c r="J7770" i="1"/>
  <c r="J7771" i="1"/>
  <c r="J7772" i="1"/>
  <c r="J7773" i="1"/>
  <c r="J7774" i="1"/>
  <c r="J7775" i="1"/>
  <c r="J7776" i="1"/>
  <c r="J7777" i="1"/>
  <c r="J7778" i="1"/>
  <c r="J7779" i="1"/>
  <c r="J7780" i="1"/>
  <c r="J7781" i="1"/>
  <c r="J7782" i="1"/>
  <c r="J7783" i="1"/>
  <c r="J7784" i="1"/>
  <c r="J7785" i="1"/>
  <c r="J7786" i="1"/>
  <c r="J7787" i="1"/>
  <c r="J7788" i="1"/>
  <c r="J7789" i="1"/>
  <c r="J7790" i="1"/>
  <c r="J7791" i="1"/>
  <c r="J7792" i="1"/>
  <c r="J7793" i="1"/>
  <c r="J7794" i="1"/>
  <c r="J7795" i="1"/>
  <c r="J7796" i="1"/>
  <c r="J7797" i="1"/>
  <c r="J7798" i="1"/>
  <c r="J7799" i="1"/>
  <c r="J7800" i="1"/>
  <c r="J7801" i="1"/>
  <c r="J7802" i="1"/>
  <c r="J7803" i="1"/>
  <c r="J7804" i="1"/>
  <c r="J7805" i="1"/>
  <c r="J7806" i="1"/>
  <c r="J7807" i="1"/>
  <c r="J7808" i="1"/>
  <c r="J7809" i="1"/>
  <c r="J7810" i="1"/>
  <c r="J7811" i="1"/>
  <c r="J7812" i="1"/>
  <c r="J7813" i="1"/>
  <c r="J7814" i="1"/>
  <c r="J7815" i="1"/>
  <c r="J7816" i="1"/>
  <c r="J7817" i="1"/>
  <c r="J7818" i="1"/>
  <c r="J7819" i="1"/>
  <c r="J7820" i="1"/>
  <c r="J7821" i="1"/>
  <c r="J7822" i="1"/>
  <c r="J7823" i="1"/>
  <c r="J7824" i="1"/>
  <c r="J7825" i="1"/>
  <c r="J7826" i="1"/>
  <c r="J7827" i="1"/>
  <c r="J7828" i="1"/>
  <c r="J7829" i="1"/>
  <c r="J7830" i="1"/>
  <c r="J7831" i="1"/>
  <c r="J7832" i="1"/>
  <c r="J7833" i="1"/>
  <c r="J7834" i="1"/>
  <c r="J7835" i="1"/>
  <c r="J7836" i="1"/>
  <c r="J7837" i="1"/>
  <c r="J7838" i="1"/>
  <c r="J7839" i="1"/>
  <c r="J7840" i="1"/>
  <c r="J7841" i="1"/>
  <c r="J7842" i="1"/>
  <c r="J7843" i="1"/>
  <c r="J7844" i="1"/>
  <c r="J7845" i="1"/>
  <c r="J7846" i="1"/>
  <c r="J7847" i="1"/>
  <c r="J7848" i="1"/>
  <c r="J7849" i="1"/>
  <c r="J7850" i="1"/>
  <c r="J7851" i="1"/>
  <c r="J7852" i="1"/>
  <c r="J7853" i="1"/>
  <c r="J7854" i="1"/>
  <c r="J7855" i="1"/>
  <c r="J7856" i="1"/>
  <c r="J7857" i="1"/>
  <c r="J7858" i="1"/>
  <c r="J7859" i="1"/>
  <c r="J7860" i="1"/>
  <c r="J7861" i="1"/>
  <c r="J7862" i="1"/>
  <c r="J7863" i="1"/>
  <c r="J7864" i="1"/>
  <c r="J7865" i="1"/>
  <c r="J7866" i="1"/>
  <c r="J7867" i="1"/>
  <c r="J7868" i="1"/>
  <c r="J7869" i="1"/>
  <c r="J7870" i="1"/>
  <c r="J7871" i="1"/>
  <c r="J7872" i="1"/>
  <c r="J7873" i="1"/>
  <c r="J7874" i="1"/>
  <c r="J7875" i="1"/>
  <c r="J7876" i="1"/>
  <c r="J7877" i="1"/>
  <c r="J7878" i="1"/>
  <c r="J7879" i="1"/>
  <c r="J7880" i="1"/>
  <c r="J7881" i="1"/>
  <c r="J7882" i="1"/>
  <c r="J7883" i="1"/>
  <c r="J7884" i="1"/>
  <c r="J7885" i="1"/>
  <c r="J7886" i="1"/>
  <c r="J7887" i="1"/>
  <c r="J7888" i="1"/>
  <c r="J7889" i="1"/>
  <c r="J7890" i="1"/>
  <c r="J7891" i="1"/>
  <c r="J7892" i="1"/>
  <c r="J7893" i="1"/>
  <c r="J7894" i="1"/>
  <c r="J7895" i="1"/>
  <c r="J7896" i="1"/>
  <c r="J7897" i="1"/>
  <c r="J7898" i="1"/>
  <c r="J7899" i="1"/>
  <c r="J7900" i="1"/>
  <c r="J7901" i="1"/>
  <c r="J7902" i="1"/>
  <c r="J7903" i="1"/>
  <c r="J7904" i="1"/>
  <c r="J7905" i="1"/>
  <c r="J7906" i="1"/>
  <c r="J7907" i="1"/>
  <c r="J7908" i="1"/>
  <c r="J7909" i="1"/>
  <c r="J7910" i="1"/>
  <c r="J7911" i="1"/>
  <c r="J7912" i="1"/>
  <c r="J7913" i="1"/>
  <c r="J7914" i="1"/>
  <c r="J7915" i="1"/>
  <c r="J7916" i="1"/>
  <c r="J7917" i="1"/>
  <c r="J7918" i="1"/>
  <c r="J7919" i="1"/>
  <c r="J7920" i="1"/>
  <c r="J7921" i="1"/>
  <c r="J7922" i="1"/>
  <c r="J7923" i="1"/>
  <c r="J7924" i="1"/>
  <c r="J7925" i="1"/>
  <c r="J7926" i="1"/>
  <c r="J7927" i="1"/>
  <c r="J7928" i="1"/>
  <c r="J7929" i="1"/>
  <c r="J7930" i="1"/>
  <c r="J7931" i="1"/>
  <c r="J7932" i="1"/>
  <c r="J7933" i="1"/>
  <c r="J7934" i="1"/>
  <c r="J7935" i="1"/>
  <c r="J7936" i="1"/>
  <c r="J7937" i="1"/>
  <c r="J7938" i="1"/>
  <c r="J7939" i="1"/>
  <c r="J7940" i="1"/>
  <c r="J7941" i="1"/>
  <c r="J7942" i="1"/>
  <c r="J7943" i="1"/>
  <c r="J7944" i="1"/>
  <c r="J7945" i="1"/>
  <c r="J7946" i="1"/>
  <c r="J7947" i="1"/>
  <c r="J7948" i="1"/>
  <c r="J7949" i="1"/>
  <c r="J7950" i="1"/>
  <c r="J7951" i="1"/>
  <c r="J7952" i="1"/>
  <c r="J7953" i="1"/>
  <c r="J7954" i="1"/>
  <c r="J7955" i="1"/>
  <c r="J7956" i="1"/>
  <c r="J7957" i="1"/>
  <c r="J7958" i="1"/>
  <c r="J7959" i="1"/>
  <c r="J7960" i="1"/>
  <c r="J7961" i="1"/>
  <c r="J7962" i="1"/>
  <c r="J7963" i="1"/>
  <c r="J7964" i="1"/>
  <c r="J7965" i="1"/>
  <c r="J7966" i="1"/>
  <c r="J7967" i="1"/>
  <c r="J7968" i="1"/>
  <c r="J7969" i="1"/>
  <c r="J7970" i="1"/>
  <c r="J7971" i="1"/>
  <c r="J7972" i="1"/>
  <c r="J7973" i="1"/>
  <c r="J7974" i="1"/>
  <c r="J7975" i="1"/>
  <c r="J7976" i="1"/>
  <c r="J7977" i="1"/>
  <c r="J7978" i="1"/>
  <c r="J7979" i="1"/>
  <c r="J7980" i="1"/>
  <c r="J7981" i="1"/>
  <c r="J7982" i="1"/>
  <c r="J7983" i="1"/>
  <c r="J7984" i="1"/>
  <c r="J7985" i="1"/>
  <c r="J7986" i="1"/>
  <c r="J7987" i="1"/>
  <c r="J7988" i="1"/>
  <c r="J7989" i="1"/>
  <c r="J7990" i="1"/>
  <c r="J7991" i="1"/>
  <c r="J7992" i="1"/>
  <c r="J7993" i="1"/>
  <c r="J7994" i="1"/>
  <c r="J7995" i="1"/>
  <c r="J7996" i="1"/>
  <c r="J7997" i="1"/>
  <c r="J7998" i="1"/>
  <c r="J7999" i="1"/>
  <c r="J8000" i="1"/>
  <c r="J8001" i="1"/>
  <c r="J8002" i="1"/>
  <c r="J8003" i="1"/>
  <c r="J8004" i="1"/>
  <c r="J8005" i="1"/>
  <c r="J8006" i="1"/>
  <c r="J8007" i="1"/>
  <c r="J8008" i="1"/>
  <c r="J8009" i="1"/>
  <c r="J8010" i="1"/>
  <c r="J8011" i="1"/>
  <c r="J8012" i="1"/>
  <c r="J8013" i="1"/>
  <c r="J8014" i="1"/>
  <c r="J8015" i="1"/>
  <c r="J8016" i="1"/>
  <c r="J8017" i="1"/>
  <c r="J8018" i="1"/>
  <c r="J8019" i="1"/>
  <c r="J8020" i="1"/>
  <c r="J8021" i="1"/>
  <c r="J8022" i="1"/>
  <c r="J8023" i="1"/>
  <c r="J8024" i="1"/>
  <c r="J8025" i="1"/>
  <c r="J8026" i="1"/>
  <c r="J8027" i="1"/>
  <c r="J8028" i="1"/>
  <c r="J8029" i="1"/>
  <c r="J8030" i="1"/>
  <c r="J8031" i="1"/>
  <c r="J8032" i="1"/>
  <c r="J8033" i="1"/>
  <c r="J8034" i="1"/>
  <c r="J8035" i="1"/>
  <c r="J8036" i="1"/>
  <c r="J8037" i="1"/>
  <c r="J8038" i="1"/>
  <c r="J8039" i="1"/>
  <c r="J8040" i="1"/>
  <c r="J8041" i="1"/>
  <c r="J8042" i="1"/>
  <c r="J8043" i="1"/>
  <c r="J8044" i="1"/>
  <c r="J8045" i="1"/>
  <c r="J8046" i="1"/>
  <c r="J8047" i="1"/>
  <c r="J8048" i="1"/>
  <c r="J8049" i="1"/>
  <c r="J8050" i="1"/>
  <c r="J8051" i="1"/>
  <c r="J8052" i="1"/>
  <c r="J8053" i="1"/>
  <c r="J8054" i="1"/>
  <c r="J8055" i="1"/>
  <c r="J8056" i="1"/>
  <c r="J8057" i="1"/>
  <c r="J8058" i="1"/>
  <c r="J8059" i="1"/>
  <c r="J8060" i="1"/>
  <c r="J8061" i="1"/>
  <c r="J8062" i="1"/>
  <c r="J8063" i="1"/>
  <c r="J8064" i="1"/>
  <c r="J8065" i="1"/>
  <c r="J8066" i="1"/>
  <c r="J8067" i="1"/>
  <c r="J8068" i="1"/>
  <c r="J8069" i="1"/>
  <c r="J8070" i="1"/>
  <c r="J8071" i="1"/>
  <c r="J8072" i="1"/>
  <c r="J8073" i="1"/>
  <c r="J8074" i="1"/>
  <c r="J8075" i="1"/>
  <c r="J8076" i="1"/>
  <c r="J8077" i="1"/>
  <c r="J8078" i="1"/>
  <c r="J8079" i="1"/>
  <c r="J8080" i="1"/>
  <c r="J8081" i="1"/>
  <c r="J8082" i="1"/>
  <c r="J8083" i="1"/>
  <c r="J8084" i="1"/>
  <c r="J8085" i="1"/>
  <c r="J8086" i="1"/>
  <c r="J8087" i="1"/>
  <c r="J8088" i="1"/>
  <c r="J8089" i="1"/>
  <c r="J8090" i="1"/>
  <c r="J8091" i="1"/>
  <c r="J8092" i="1"/>
  <c r="J8093" i="1"/>
  <c r="J8094" i="1"/>
  <c r="J8095" i="1"/>
  <c r="J8096" i="1"/>
  <c r="J8097" i="1"/>
  <c r="J8098" i="1"/>
  <c r="J8099" i="1"/>
  <c r="J8100" i="1"/>
  <c r="J8101" i="1"/>
  <c r="J8102" i="1"/>
  <c r="J8103" i="1"/>
  <c r="J8104" i="1"/>
  <c r="J8105" i="1"/>
  <c r="J8106" i="1"/>
  <c r="J8107" i="1"/>
  <c r="J8108" i="1"/>
  <c r="J8109" i="1"/>
  <c r="J8110" i="1"/>
  <c r="J8111" i="1"/>
  <c r="J8112" i="1"/>
  <c r="J8113" i="1"/>
  <c r="J8114" i="1"/>
  <c r="J8115" i="1"/>
  <c r="J8116" i="1"/>
  <c r="J8117" i="1"/>
  <c r="J8118" i="1"/>
  <c r="J8119" i="1"/>
  <c r="J8120" i="1"/>
  <c r="J8121" i="1"/>
  <c r="J8122" i="1"/>
  <c r="J8123" i="1"/>
  <c r="J8124" i="1"/>
  <c r="J8125" i="1"/>
  <c r="J8126" i="1"/>
  <c r="J8127" i="1"/>
  <c r="J8128" i="1"/>
  <c r="J8129" i="1"/>
  <c r="J8130" i="1"/>
  <c r="J8131" i="1"/>
  <c r="J8132" i="1"/>
  <c r="J8133" i="1"/>
  <c r="J8134" i="1"/>
  <c r="J8135" i="1"/>
  <c r="J8136" i="1"/>
  <c r="J8137" i="1"/>
  <c r="J8138" i="1"/>
  <c r="J8139" i="1"/>
  <c r="J8140" i="1"/>
  <c r="J8141" i="1"/>
  <c r="J8142" i="1"/>
  <c r="J8143" i="1"/>
  <c r="J8144" i="1"/>
  <c r="J8145" i="1"/>
  <c r="J8146" i="1"/>
  <c r="J8147" i="1"/>
  <c r="J8148" i="1"/>
  <c r="J8149" i="1"/>
  <c r="J8150" i="1"/>
  <c r="J8151" i="1"/>
  <c r="J8152" i="1"/>
  <c r="J8153" i="1"/>
  <c r="J8154" i="1"/>
  <c r="J8155" i="1"/>
  <c r="J8156" i="1"/>
  <c r="J8157" i="1"/>
  <c r="J8158" i="1"/>
  <c r="J8159" i="1"/>
  <c r="J8160" i="1"/>
  <c r="J8161" i="1"/>
  <c r="J8162" i="1"/>
  <c r="J8163" i="1"/>
  <c r="J8164" i="1"/>
  <c r="J8165" i="1"/>
  <c r="J8166" i="1"/>
  <c r="J8167" i="1"/>
  <c r="J8168" i="1"/>
  <c r="J8169" i="1"/>
  <c r="J8170" i="1"/>
  <c r="J8171" i="1"/>
  <c r="J8172" i="1"/>
  <c r="J8173" i="1"/>
  <c r="J8174" i="1"/>
  <c r="J8175" i="1"/>
  <c r="J8176" i="1"/>
  <c r="J8177" i="1"/>
  <c r="J8178" i="1"/>
  <c r="J8179" i="1"/>
  <c r="J8180" i="1"/>
  <c r="J8181" i="1"/>
  <c r="J8182" i="1"/>
  <c r="J8183" i="1"/>
  <c r="J8184" i="1"/>
  <c r="J8185" i="1"/>
  <c r="J8186" i="1"/>
  <c r="J8187" i="1"/>
  <c r="J8188" i="1"/>
  <c r="J8189" i="1"/>
  <c r="J8190" i="1"/>
  <c r="J8191" i="1"/>
  <c r="J8192" i="1"/>
  <c r="J8193" i="1"/>
  <c r="J8194" i="1"/>
  <c r="J8195" i="1"/>
  <c r="J8196" i="1"/>
  <c r="J8197" i="1"/>
  <c r="J8198" i="1"/>
  <c r="J8199" i="1"/>
  <c r="J8200" i="1"/>
  <c r="J8201" i="1"/>
  <c r="J8202" i="1"/>
  <c r="J8203" i="1"/>
  <c r="J8204" i="1"/>
  <c r="J8205" i="1"/>
  <c r="J8206" i="1"/>
  <c r="J8207" i="1"/>
  <c r="J8208" i="1"/>
  <c r="J8209" i="1"/>
  <c r="J8210" i="1"/>
  <c r="J8211" i="1"/>
  <c r="J8212" i="1"/>
  <c r="J8213" i="1"/>
  <c r="J8214" i="1"/>
  <c r="J8215" i="1"/>
  <c r="J8216" i="1"/>
  <c r="J8217" i="1"/>
  <c r="J8218" i="1"/>
  <c r="J8219" i="1"/>
  <c r="J8220" i="1"/>
  <c r="J8221" i="1"/>
  <c r="J8222" i="1"/>
  <c r="J8223" i="1"/>
  <c r="J8224" i="1"/>
  <c r="J8225" i="1"/>
  <c r="J8226" i="1"/>
  <c r="J8227" i="1"/>
  <c r="J8228" i="1"/>
  <c r="J8229" i="1"/>
  <c r="J8230" i="1"/>
  <c r="J8231" i="1"/>
  <c r="J8232" i="1"/>
  <c r="J8233" i="1"/>
  <c r="J8234" i="1"/>
  <c r="J8235" i="1"/>
  <c r="J8236" i="1"/>
  <c r="J8237" i="1"/>
  <c r="J8238" i="1"/>
  <c r="J8239" i="1"/>
  <c r="J8240" i="1"/>
  <c r="J8241" i="1"/>
  <c r="J8242" i="1"/>
  <c r="J8243" i="1"/>
  <c r="J8244" i="1"/>
  <c r="J8245" i="1"/>
  <c r="J8246" i="1"/>
  <c r="J8247" i="1"/>
  <c r="J8248" i="1"/>
  <c r="J8249" i="1"/>
  <c r="J8250" i="1"/>
  <c r="J8251" i="1"/>
  <c r="J8252" i="1"/>
  <c r="J8253" i="1"/>
  <c r="J8254" i="1"/>
  <c r="J8255" i="1"/>
  <c r="J8256" i="1"/>
  <c r="J8257" i="1"/>
  <c r="J8258" i="1"/>
  <c r="J8259" i="1"/>
  <c r="J8260" i="1"/>
  <c r="J8261" i="1"/>
  <c r="J8262" i="1"/>
  <c r="J8263" i="1"/>
  <c r="J8264" i="1"/>
  <c r="J8265" i="1"/>
  <c r="J8266" i="1"/>
  <c r="J8267" i="1"/>
  <c r="J8268" i="1"/>
  <c r="J8269" i="1"/>
  <c r="J8270" i="1"/>
  <c r="J8271" i="1"/>
  <c r="J8272" i="1"/>
  <c r="J8273" i="1"/>
  <c r="J8274" i="1"/>
  <c r="J8275" i="1"/>
  <c r="J8276" i="1"/>
  <c r="J8277" i="1"/>
  <c r="J8278" i="1"/>
  <c r="J8279" i="1"/>
  <c r="J8280" i="1"/>
  <c r="J8281" i="1"/>
  <c r="J8282" i="1"/>
  <c r="J8283" i="1"/>
  <c r="J8284" i="1"/>
  <c r="J8285" i="1"/>
  <c r="J8286" i="1"/>
  <c r="J8287" i="1"/>
  <c r="J8288" i="1"/>
  <c r="J8289" i="1"/>
  <c r="J8290" i="1"/>
  <c r="J8291" i="1"/>
  <c r="J8292" i="1"/>
  <c r="J8293" i="1"/>
  <c r="J8294" i="1"/>
  <c r="J8295" i="1"/>
  <c r="J8296" i="1"/>
  <c r="J8297" i="1"/>
  <c r="J8298" i="1"/>
  <c r="J8299" i="1"/>
  <c r="J8300" i="1"/>
  <c r="J8301" i="1"/>
  <c r="J8302" i="1"/>
  <c r="J8303" i="1"/>
  <c r="J8304" i="1"/>
  <c r="J8305" i="1"/>
  <c r="J8306" i="1"/>
  <c r="J8307" i="1"/>
  <c r="J8308" i="1"/>
  <c r="J8309" i="1"/>
  <c r="J8310" i="1"/>
  <c r="J8311" i="1"/>
  <c r="J8312" i="1"/>
  <c r="J8313" i="1"/>
  <c r="J8314" i="1"/>
  <c r="J8315" i="1"/>
  <c r="J8316" i="1"/>
  <c r="J8317" i="1"/>
  <c r="J8318" i="1"/>
  <c r="J8319" i="1"/>
  <c r="J8320" i="1"/>
  <c r="J8321" i="1"/>
  <c r="J8322" i="1"/>
  <c r="J8323" i="1"/>
  <c r="J8324" i="1"/>
  <c r="J8325" i="1"/>
  <c r="J8326" i="1"/>
  <c r="J8327" i="1"/>
  <c r="J8328" i="1"/>
  <c r="J8329" i="1"/>
  <c r="J8330" i="1"/>
  <c r="J8331" i="1"/>
  <c r="J8332" i="1"/>
  <c r="J8333" i="1"/>
  <c r="J8334" i="1"/>
  <c r="J8335" i="1"/>
  <c r="J8336" i="1"/>
  <c r="J8337" i="1"/>
  <c r="J8338" i="1"/>
  <c r="J8339" i="1"/>
  <c r="J8340" i="1"/>
  <c r="J8341" i="1"/>
  <c r="J8342" i="1"/>
  <c r="J8343" i="1"/>
  <c r="J8344" i="1"/>
  <c r="J8345" i="1"/>
  <c r="J8346" i="1"/>
  <c r="J8347" i="1"/>
  <c r="J8348" i="1"/>
  <c r="J8349" i="1"/>
  <c r="J8350" i="1"/>
  <c r="J8351" i="1"/>
  <c r="J8352" i="1"/>
  <c r="J8353" i="1"/>
  <c r="J8354" i="1"/>
  <c r="J8355" i="1"/>
  <c r="J8356" i="1"/>
  <c r="J8357" i="1"/>
  <c r="J8358" i="1"/>
  <c r="J8359" i="1"/>
  <c r="J8360" i="1"/>
  <c r="J8361" i="1"/>
  <c r="J8362" i="1"/>
  <c r="J8363" i="1"/>
  <c r="J8364" i="1"/>
  <c r="J8365" i="1"/>
  <c r="J8366" i="1"/>
  <c r="J8367" i="1"/>
  <c r="J8368" i="1"/>
  <c r="J8369" i="1"/>
  <c r="J8370" i="1"/>
  <c r="J8371" i="1"/>
  <c r="J8372" i="1"/>
  <c r="J8373" i="1"/>
  <c r="J8374" i="1"/>
  <c r="J8375" i="1"/>
  <c r="J8376" i="1"/>
  <c r="J8377" i="1"/>
  <c r="J8378" i="1"/>
  <c r="J8379" i="1"/>
  <c r="J8380" i="1"/>
  <c r="J8381" i="1"/>
  <c r="J8382" i="1"/>
  <c r="J8383" i="1"/>
  <c r="J8384" i="1"/>
  <c r="J8385" i="1"/>
  <c r="J8386" i="1"/>
  <c r="J8387" i="1"/>
  <c r="J8388" i="1"/>
  <c r="J8389" i="1"/>
  <c r="J8390" i="1"/>
  <c r="J8391" i="1"/>
  <c r="J8392" i="1"/>
  <c r="J8393" i="1"/>
  <c r="J8394" i="1"/>
  <c r="J8395" i="1"/>
  <c r="J8396" i="1"/>
  <c r="J8397" i="1"/>
  <c r="J8398" i="1"/>
  <c r="J8399" i="1"/>
  <c r="J8400" i="1"/>
  <c r="J8401" i="1"/>
  <c r="J8402" i="1"/>
  <c r="J8403" i="1"/>
  <c r="J8404" i="1"/>
  <c r="J8405" i="1"/>
  <c r="J8406" i="1"/>
  <c r="J8407" i="1"/>
  <c r="J8408" i="1"/>
  <c r="J8409" i="1"/>
  <c r="J8410" i="1"/>
  <c r="J8411" i="1"/>
  <c r="J8412" i="1"/>
  <c r="J8413" i="1"/>
  <c r="J8414" i="1"/>
  <c r="J8415" i="1"/>
  <c r="J8416" i="1"/>
  <c r="J8417" i="1"/>
  <c r="J8418" i="1"/>
  <c r="J8419" i="1"/>
  <c r="J8420" i="1"/>
  <c r="J8421" i="1"/>
  <c r="J8422" i="1"/>
  <c r="J8423" i="1"/>
  <c r="J8424" i="1"/>
  <c r="J8425" i="1"/>
  <c r="J8426" i="1"/>
  <c r="J8427" i="1"/>
  <c r="J8428" i="1"/>
  <c r="J8429" i="1"/>
  <c r="J8430" i="1"/>
  <c r="J8431" i="1"/>
  <c r="J8432" i="1"/>
  <c r="J8433" i="1"/>
  <c r="J8434" i="1"/>
  <c r="J8435" i="1"/>
  <c r="J8436" i="1"/>
  <c r="J8437" i="1"/>
  <c r="J8438" i="1"/>
  <c r="J8439" i="1"/>
  <c r="J8440" i="1"/>
  <c r="J8441" i="1"/>
  <c r="J8442" i="1"/>
  <c r="J8443" i="1"/>
  <c r="J8444" i="1"/>
  <c r="J8445" i="1"/>
  <c r="J8446" i="1"/>
  <c r="J8447" i="1"/>
  <c r="J8448" i="1"/>
  <c r="J8449" i="1"/>
  <c r="J8450" i="1"/>
  <c r="J8451" i="1"/>
  <c r="J8452" i="1"/>
  <c r="J8453" i="1"/>
  <c r="J8454" i="1"/>
  <c r="J8455" i="1"/>
  <c r="J8456" i="1"/>
  <c r="J8457" i="1"/>
  <c r="J8458" i="1"/>
  <c r="J8459" i="1"/>
  <c r="J8460" i="1"/>
  <c r="J8461" i="1"/>
  <c r="J8462" i="1"/>
  <c r="J8463" i="1"/>
  <c r="J8464" i="1"/>
  <c r="J8465" i="1"/>
  <c r="J8466" i="1"/>
  <c r="J8467" i="1"/>
  <c r="J8468" i="1"/>
  <c r="J8469" i="1"/>
  <c r="J8470" i="1"/>
  <c r="J8471" i="1"/>
  <c r="J8472" i="1"/>
  <c r="J8473" i="1"/>
  <c r="J8474" i="1"/>
  <c r="J8475" i="1"/>
  <c r="J8476" i="1"/>
  <c r="J8477" i="1"/>
  <c r="J8478" i="1"/>
  <c r="J8479" i="1"/>
  <c r="J8480" i="1"/>
  <c r="J8481" i="1"/>
  <c r="J8482" i="1"/>
  <c r="J8483" i="1"/>
  <c r="J8484" i="1"/>
  <c r="J8485" i="1"/>
  <c r="J8486" i="1"/>
  <c r="J8487" i="1"/>
  <c r="J8488" i="1"/>
  <c r="J8489" i="1"/>
  <c r="J8490" i="1"/>
  <c r="J8491" i="1"/>
  <c r="J8492" i="1"/>
  <c r="J8493" i="1"/>
  <c r="J8494" i="1"/>
  <c r="J8495" i="1"/>
  <c r="J8496" i="1"/>
  <c r="J8497" i="1"/>
  <c r="J8498" i="1"/>
  <c r="J8499" i="1"/>
  <c r="J8500" i="1"/>
  <c r="J8501" i="1"/>
  <c r="J8502" i="1"/>
  <c r="J8503" i="1"/>
  <c r="J8504" i="1"/>
  <c r="J8505" i="1"/>
  <c r="J8506" i="1"/>
  <c r="J8507" i="1"/>
  <c r="J8508" i="1"/>
  <c r="J8509" i="1"/>
  <c r="J8510" i="1"/>
  <c r="J8511" i="1"/>
  <c r="J8512" i="1"/>
  <c r="J8513" i="1"/>
  <c r="J8514" i="1"/>
  <c r="J8515" i="1"/>
  <c r="J8516" i="1"/>
  <c r="J8517" i="1"/>
  <c r="J8518" i="1"/>
  <c r="J8519" i="1"/>
  <c r="J8520" i="1"/>
  <c r="J8521" i="1"/>
  <c r="J8522" i="1"/>
  <c r="J8523" i="1"/>
  <c r="J8524" i="1"/>
  <c r="J8525" i="1"/>
  <c r="J8526" i="1"/>
  <c r="J8527" i="1"/>
  <c r="J8528" i="1"/>
  <c r="J8529" i="1"/>
  <c r="J8530" i="1"/>
  <c r="J8531" i="1"/>
  <c r="J8532" i="1"/>
  <c r="J8533" i="1"/>
  <c r="J8534" i="1"/>
  <c r="J8535" i="1"/>
  <c r="J8536" i="1"/>
  <c r="J8537" i="1"/>
  <c r="J8538" i="1"/>
  <c r="J8539" i="1"/>
  <c r="J8540" i="1"/>
  <c r="J8541" i="1"/>
  <c r="J8542" i="1"/>
  <c r="J8543" i="1"/>
  <c r="J8544" i="1"/>
  <c r="J8545" i="1"/>
  <c r="J8546" i="1"/>
  <c r="J8547" i="1"/>
  <c r="J8548" i="1"/>
  <c r="J8549" i="1"/>
  <c r="J8550" i="1"/>
  <c r="J8551" i="1"/>
  <c r="J8552" i="1"/>
  <c r="J8553" i="1"/>
  <c r="J8554" i="1"/>
  <c r="J8555" i="1"/>
  <c r="J8556" i="1"/>
  <c r="J8557" i="1"/>
  <c r="J8558" i="1"/>
  <c r="J8559" i="1"/>
  <c r="J8560" i="1"/>
  <c r="J8561" i="1"/>
  <c r="J8562" i="1"/>
  <c r="J8563" i="1"/>
  <c r="J8564" i="1"/>
  <c r="J8565" i="1"/>
  <c r="J8566" i="1"/>
  <c r="J8567" i="1"/>
  <c r="J8568" i="1"/>
  <c r="J8569" i="1"/>
  <c r="J8570" i="1"/>
  <c r="J8571" i="1"/>
  <c r="J8572" i="1"/>
  <c r="J8573" i="1"/>
  <c r="J8574" i="1"/>
  <c r="J8575" i="1"/>
  <c r="J8576" i="1"/>
  <c r="J8577" i="1"/>
  <c r="J8578" i="1"/>
  <c r="J8579" i="1"/>
  <c r="J8580" i="1"/>
  <c r="J8581" i="1"/>
  <c r="J8582" i="1"/>
  <c r="J8583" i="1"/>
  <c r="J8584" i="1"/>
  <c r="J8585" i="1"/>
  <c r="J8586" i="1"/>
  <c r="J8587" i="1"/>
  <c r="J8588" i="1"/>
  <c r="J8589" i="1"/>
  <c r="J8590" i="1"/>
  <c r="J8591" i="1"/>
  <c r="J8592" i="1"/>
  <c r="J8593" i="1"/>
  <c r="J8594" i="1"/>
  <c r="J8595" i="1"/>
  <c r="J8596" i="1"/>
  <c r="J8597" i="1"/>
  <c r="J8598" i="1"/>
  <c r="J8599" i="1"/>
  <c r="J8600" i="1"/>
  <c r="J8601" i="1"/>
  <c r="J8602" i="1"/>
  <c r="J8603" i="1"/>
  <c r="J8604" i="1"/>
  <c r="J8605" i="1"/>
  <c r="J8606" i="1"/>
  <c r="J8607" i="1"/>
  <c r="J8608" i="1"/>
  <c r="J8609" i="1"/>
  <c r="J8610" i="1"/>
  <c r="J8611" i="1"/>
  <c r="J8612" i="1"/>
  <c r="J8613" i="1"/>
  <c r="J8614" i="1"/>
  <c r="J8615" i="1"/>
  <c r="J8616" i="1"/>
  <c r="J8617" i="1"/>
  <c r="J8618" i="1"/>
  <c r="J8619" i="1"/>
  <c r="J8620" i="1"/>
  <c r="J8621" i="1"/>
  <c r="J8622" i="1"/>
  <c r="J8623" i="1"/>
  <c r="J8624" i="1"/>
  <c r="J8625" i="1"/>
  <c r="J8626" i="1"/>
  <c r="J8627" i="1"/>
  <c r="J8628" i="1"/>
  <c r="J8629" i="1"/>
  <c r="J8630" i="1"/>
  <c r="J8631" i="1"/>
  <c r="J8632" i="1"/>
  <c r="J8633" i="1"/>
  <c r="J8634" i="1"/>
  <c r="J8635" i="1"/>
  <c r="J8636" i="1"/>
  <c r="J8637" i="1"/>
  <c r="J8638" i="1"/>
  <c r="J8639" i="1"/>
  <c r="J8640" i="1"/>
  <c r="J8641" i="1"/>
  <c r="J8642" i="1"/>
  <c r="J8643" i="1"/>
  <c r="J8644" i="1"/>
  <c r="J8645" i="1"/>
  <c r="J8646" i="1"/>
  <c r="J8647" i="1"/>
  <c r="J8648" i="1"/>
  <c r="J8649" i="1"/>
  <c r="J8650" i="1"/>
  <c r="J8651" i="1"/>
  <c r="J8652" i="1"/>
  <c r="J8653" i="1"/>
  <c r="J8654" i="1"/>
  <c r="J8655" i="1"/>
  <c r="J8656" i="1"/>
  <c r="J8657" i="1"/>
  <c r="J8658" i="1"/>
  <c r="J8659" i="1"/>
  <c r="J8660" i="1"/>
  <c r="J8661" i="1"/>
  <c r="J8662" i="1"/>
  <c r="J8663" i="1"/>
  <c r="J8664" i="1"/>
  <c r="J8665" i="1"/>
  <c r="J8666" i="1"/>
  <c r="J8667" i="1"/>
  <c r="J8668" i="1"/>
  <c r="J8669" i="1"/>
  <c r="J8670" i="1"/>
  <c r="J8671" i="1"/>
  <c r="J8672" i="1"/>
  <c r="J8673" i="1"/>
  <c r="J8674" i="1"/>
  <c r="J8675" i="1"/>
  <c r="J8676" i="1"/>
  <c r="J8677" i="1"/>
  <c r="J8678" i="1"/>
  <c r="J8679" i="1"/>
  <c r="J8680" i="1"/>
  <c r="J8681" i="1"/>
  <c r="J8682" i="1"/>
  <c r="J8683" i="1"/>
  <c r="J8684" i="1"/>
  <c r="J8685" i="1"/>
  <c r="J8686" i="1"/>
  <c r="J8687" i="1"/>
  <c r="J8688" i="1"/>
  <c r="J8689" i="1"/>
  <c r="J8690" i="1"/>
  <c r="J8691" i="1"/>
  <c r="J8692" i="1"/>
  <c r="J8693" i="1"/>
  <c r="J8694" i="1"/>
  <c r="J8695" i="1"/>
  <c r="J8696" i="1"/>
  <c r="J8697" i="1"/>
  <c r="J8698" i="1"/>
  <c r="J8699" i="1"/>
  <c r="J8700" i="1"/>
  <c r="J8701" i="1"/>
  <c r="J8702" i="1"/>
  <c r="J8703" i="1"/>
  <c r="J8704" i="1"/>
  <c r="J8705" i="1"/>
  <c r="J8706" i="1"/>
  <c r="J8707" i="1"/>
  <c r="J8708" i="1"/>
  <c r="J8709" i="1"/>
  <c r="J8710" i="1"/>
  <c r="J8711" i="1"/>
  <c r="J8712" i="1"/>
  <c r="J8713" i="1"/>
  <c r="J8714" i="1"/>
  <c r="J8715" i="1"/>
  <c r="J8716" i="1"/>
  <c r="J8717" i="1"/>
  <c r="J8718" i="1"/>
  <c r="J8719" i="1"/>
  <c r="J8720" i="1"/>
  <c r="J8721" i="1"/>
  <c r="J8722" i="1"/>
  <c r="J8723" i="1"/>
  <c r="J8724" i="1"/>
  <c r="J8725" i="1"/>
  <c r="J8726" i="1"/>
  <c r="J8727" i="1"/>
  <c r="J8728" i="1"/>
  <c r="J8729" i="1"/>
  <c r="J8730" i="1"/>
  <c r="J8731" i="1"/>
  <c r="J8732" i="1"/>
  <c r="J8733" i="1"/>
  <c r="J8734" i="1"/>
  <c r="J8735" i="1"/>
  <c r="J8736" i="1"/>
  <c r="J8737" i="1"/>
  <c r="J8738" i="1"/>
  <c r="J8739" i="1"/>
  <c r="J8740" i="1"/>
  <c r="J8741" i="1"/>
  <c r="J8742" i="1"/>
  <c r="J8743" i="1"/>
  <c r="J8744" i="1"/>
  <c r="J8745" i="1"/>
  <c r="J8746" i="1"/>
  <c r="J8747" i="1"/>
  <c r="J8748" i="1"/>
  <c r="J8749" i="1"/>
  <c r="J8750" i="1"/>
  <c r="J8751" i="1"/>
  <c r="J8752" i="1"/>
  <c r="J8753" i="1"/>
  <c r="J8754" i="1"/>
  <c r="J8755" i="1"/>
  <c r="J8756" i="1"/>
  <c r="J8757" i="1"/>
  <c r="J8758" i="1"/>
  <c r="J8759" i="1"/>
  <c r="J8760" i="1"/>
  <c r="J8761" i="1"/>
  <c r="J8762" i="1"/>
  <c r="J8763" i="1"/>
  <c r="J8764" i="1"/>
  <c r="J8765" i="1"/>
  <c r="J8766" i="1"/>
  <c r="J8767" i="1"/>
  <c r="J8768" i="1"/>
  <c r="J8769" i="1"/>
  <c r="J8770" i="1"/>
  <c r="J8771" i="1"/>
  <c r="J8772" i="1"/>
  <c r="J8773" i="1"/>
  <c r="J8774" i="1"/>
  <c r="J8775" i="1"/>
  <c r="J8776" i="1"/>
  <c r="J8777" i="1"/>
  <c r="J8778" i="1"/>
  <c r="J8779" i="1"/>
  <c r="J8780" i="1"/>
  <c r="J8781" i="1"/>
  <c r="J8782" i="1"/>
  <c r="J8783" i="1"/>
  <c r="J8784" i="1"/>
  <c r="J8785" i="1"/>
  <c r="J8786" i="1"/>
  <c r="J8787" i="1"/>
  <c r="J8788" i="1"/>
  <c r="J8789" i="1"/>
  <c r="J8790" i="1"/>
  <c r="J8791" i="1"/>
  <c r="J8792" i="1"/>
  <c r="J8793" i="1"/>
  <c r="J8794" i="1"/>
  <c r="J8795" i="1"/>
  <c r="J8796" i="1"/>
  <c r="J8797" i="1"/>
  <c r="J8798" i="1"/>
  <c r="J8799" i="1"/>
  <c r="J8800" i="1"/>
  <c r="J8801" i="1"/>
  <c r="J8802" i="1"/>
  <c r="J8803" i="1"/>
  <c r="J8804" i="1"/>
  <c r="J8805" i="1"/>
  <c r="J8806" i="1"/>
  <c r="J8807" i="1"/>
  <c r="J8808" i="1"/>
  <c r="J8809" i="1"/>
  <c r="J8810" i="1"/>
  <c r="J8811" i="1"/>
  <c r="J8812" i="1"/>
  <c r="J8813" i="1"/>
  <c r="J8814" i="1"/>
  <c r="J8815" i="1"/>
  <c r="J8816" i="1"/>
  <c r="J8817" i="1"/>
  <c r="J8818" i="1"/>
  <c r="J8819" i="1"/>
  <c r="J8820" i="1"/>
  <c r="J8821" i="1"/>
  <c r="J8822" i="1"/>
  <c r="J8823" i="1"/>
  <c r="J8824" i="1"/>
  <c r="J8825" i="1"/>
  <c r="J8826" i="1"/>
  <c r="J8827" i="1"/>
  <c r="J8828" i="1"/>
  <c r="J8829" i="1"/>
  <c r="J8830" i="1"/>
  <c r="J8831" i="1"/>
  <c r="J8832" i="1"/>
  <c r="J8833" i="1"/>
  <c r="J8834" i="1"/>
  <c r="J8835" i="1"/>
  <c r="J8836" i="1"/>
  <c r="J8837" i="1"/>
  <c r="J8838" i="1"/>
  <c r="J8839" i="1"/>
  <c r="J8840" i="1"/>
  <c r="J8841" i="1"/>
  <c r="J8842" i="1"/>
  <c r="J8843" i="1"/>
  <c r="J8844" i="1"/>
  <c r="J8845" i="1"/>
  <c r="J8846" i="1"/>
  <c r="J8847" i="1"/>
  <c r="J8848" i="1"/>
  <c r="J8849" i="1"/>
  <c r="J8850" i="1"/>
  <c r="J8851" i="1"/>
  <c r="J8852" i="1"/>
  <c r="J8853" i="1"/>
  <c r="J8854" i="1"/>
  <c r="J8855" i="1"/>
  <c r="J8856" i="1"/>
  <c r="J8857" i="1"/>
  <c r="J8858" i="1"/>
  <c r="J8859" i="1"/>
  <c r="J8860" i="1"/>
  <c r="J8861" i="1"/>
  <c r="J8862" i="1"/>
  <c r="J8863" i="1"/>
  <c r="J8864" i="1"/>
  <c r="J8865" i="1"/>
  <c r="J8866" i="1"/>
  <c r="J8867" i="1"/>
  <c r="J8868" i="1"/>
  <c r="J8869" i="1"/>
  <c r="J8870" i="1"/>
  <c r="J8871" i="1"/>
  <c r="J8872" i="1"/>
  <c r="J8873" i="1"/>
  <c r="J8874" i="1"/>
  <c r="J8875" i="1"/>
  <c r="J8876" i="1"/>
  <c r="J8877" i="1"/>
  <c r="J8878" i="1"/>
  <c r="J8879" i="1"/>
  <c r="J8880" i="1"/>
  <c r="J8881" i="1"/>
  <c r="J8882" i="1"/>
  <c r="J8883" i="1"/>
  <c r="J8884" i="1"/>
  <c r="J8885" i="1"/>
  <c r="J8886" i="1"/>
  <c r="J8887" i="1"/>
  <c r="J8888" i="1"/>
  <c r="J8889" i="1"/>
  <c r="J8890" i="1"/>
  <c r="J8891" i="1"/>
  <c r="J8892" i="1"/>
  <c r="J8893" i="1"/>
  <c r="J8894" i="1"/>
  <c r="J8895" i="1"/>
  <c r="J8896" i="1"/>
  <c r="J8897" i="1"/>
  <c r="J8898" i="1"/>
  <c r="J8899" i="1"/>
  <c r="J8900" i="1"/>
  <c r="J8901" i="1"/>
  <c r="J8902" i="1"/>
  <c r="J8903" i="1"/>
  <c r="J8904" i="1"/>
  <c r="J8905" i="1"/>
  <c r="J8906" i="1"/>
  <c r="J8907" i="1"/>
  <c r="J8908" i="1"/>
  <c r="J8909" i="1"/>
  <c r="J8910" i="1"/>
  <c r="J8911" i="1"/>
  <c r="J8912" i="1"/>
  <c r="J8913" i="1"/>
  <c r="J8914" i="1"/>
  <c r="J8915" i="1"/>
  <c r="J8916" i="1"/>
  <c r="J8917" i="1"/>
  <c r="J8918" i="1"/>
  <c r="J8919" i="1"/>
  <c r="J8920" i="1"/>
  <c r="J8921" i="1"/>
  <c r="J8922" i="1"/>
  <c r="J8923" i="1"/>
  <c r="J8924" i="1"/>
  <c r="J8925" i="1"/>
  <c r="J8926" i="1"/>
  <c r="J8927" i="1"/>
  <c r="J8928" i="1"/>
  <c r="J8929" i="1"/>
  <c r="J8930" i="1"/>
  <c r="J8931" i="1"/>
  <c r="J8932" i="1"/>
  <c r="J8933" i="1"/>
  <c r="J8934" i="1"/>
  <c r="J8935" i="1"/>
  <c r="J8936" i="1"/>
  <c r="J8937" i="1"/>
  <c r="J8938" i="1"/>
  <c r="J8939" i="1"/>
  <c r="J8940" i="1"/>
  <c r="J8941" i="1"/>
  <c r="J8942" i="1"/>
  <c r="J8943" i="1"/>
  <c r="J8944" i="1"/>
  <c r="J8945" i="1"/>
  <c r="J8946" i="1"/>
  <c r="J8947" i="1"/>
  <c r="J8948" i="1"/>
  <c r="J8949" i="1"/>
  <c r="J8950" i="1"/>
  <c r="J8951" i="1"/>
  <c r="J8952" i="1"/>
  <c r="J8953" i="1"/>
  <c r="J8954" i="1"/>
  <c r="J8955" i="1"/>
  <c r="J8956" i="1"/>
  <c r="J8957" i="1"/>
  <c r="J8958" i="1"/>
  <c r="J8959" i="1"/>
  <c r="J8960" i="1"/>
  <c r="J8961" i="1"/>
  <c r="J8962" i="1"/>
  <c r="J8963" i="1"/>
  <c r="J8964" i="1"/>
  <c r="J8965" i="1"/>
  <c r="J8966" i="1"/>
  <c r="J8967" i="1"/>
  <c r="J8968" i="1"/>
  <c r="J8969" i="1"/>
  <c r="J8970" i="1"/>
  <c r="J8971" i="1"/>
  <c r="J8972" i="1"/>
  <c r="J8973" i="1"/>
  <c r="J8974" i="1"/>
  <c r="J8975" i="1"/>
  <c r="J8976" i="1"/>
  <c r="J8977" i="1"/>
  <c r="J8978" i="1"/>
  <c r="J8979" i="1"/>
  <c r="J8980" i="1"/>
  <c r="J8981" i="1"/>
  <c r="J8982" i="1"/>
  <c r="J8983" i="1"/>
  <c r="J8984" i="1"/>
  <c r="J8985" i="1"/>
  <c r="J8986" i="1"/>
  <c r="J8987" i="1"/>
  <c r="J8988" i="1"/>
  <c r="J8989" i="1"/>
  <c r="J8990" i="1"/>
  <c r="J8991" i="1"/>
  <c r="J8992" i="1"/>
  <c r="J8993" i="1"/>
  <c r="J8994" i="1"/>
  <c r="J8995" i="1"/>
  <c r="J8996" i="1"/>
  <c r="J8997" i="1"/>
  <c r="J8998" i="1"/>
  <c r="J8999" i="1"/>
  <c r="J9000" i="1"/>
  <c r="J9001" i="1"/>
  <c r="J9002" i="1"/>
  <c r="J9003" i="1"/>
  <c r="J9004" i="1"/>
  <c r="J9005" i="1"/>
  <c r="J9006" i="1"/>
  <c r="J9007" i="1"/>
  <c r="J9008" i="1"/>
  <c r="J9009" i="1"/>
  <c r="J9010" i="1"/>
  <c r="J9011" i="1"/>
  <c r="J9012" i="1"/>
  <c r="J9013" i="1"/>
  <c r="J9014" i="1"/>
  <c r="J9015" i="1"/>
  <c r="J9016" i="1"/>
  <c r="J9017" i="1"/>
  <c r="J9018" i="1"/>
  <c r="J9019" i="1"/>
  <c r="J9020" i="1"/>
  <c r="J9021" i="1"/>
  <c r="J9022" i="1"/>
  <c r="J9023" i="1"/>
  <c r="J9024" i="1"/>
  <c r="J9025" i="1"/>
  <c r="J9026" i="1"/>
  <c r="J9027" i="1"/>
  <c r="J9028" i="1"/>
  <c r="J9029" i="1"/>
  <c r="J9030" i="1"/>
  <c r="J9031" i="1"/>
  <c r="J9032" i="1"/>
  <c r="J9033" i="1"/>
  <c r="J9034" i="1"/>
  <c r="J9035" i="1"/>
  <c r="J9036" i="1"/>
  <c r="J9037" i="1"/>
  <c r="J9038" i="1"/>
  <c r="J9039" i="1"/>
  <c r="J9040" i="1"/>
  <c r="J9041" i="1"/>
  <c r="J9042" i="1"/>
  <c r="J9043" i="1"/>
  <c r="J9044" i="1"/>
  <c r="J9045" i="1"/>
  <c r="J9046" i="1"/>
  <c r="J9047" i="1"/>
  <c r="J9048" i="1"/>
  <c r="J9049" i="1"/>
  <c r="J9050" i="1"/>
  <c r="J9051" i="1"/>
  <c r="J9052" i="1"/>
  <c r="J9053" i="1"/>
  <c r="J9054" i="1"/>
  <c r="J9055" i="1"/>
  <c r="J9056" i="1"/>
  <c r="J9057" i="1"/>
  <c r="J9058" i="1"/>
  <c r="J9059" i="1"/>
  <c r="J9060" i="1"/>
  <c r="J9061" i="1"/>
  <c r="J9062" i="1"/>
  <c r="J9063" i="1"/>
  <c r="J9064" i="1"/>
  <c r="J9065" i="1"/>
  <c r="J9066" i="1"/>
  <c r="J9067" i="1"/>
  <c r="J9068" i="1"/>
  <c r="J9069" i="1"/>
  <c r="J9070" i="1"/>
  <c r="J9071" i="1"/>
  <c r="J9072" i="1"/>
  <c r="J9073" i="1"/>
  <c r="J9074" i="1"/>
  <c r="J9075" i="1"/>
  <c r="J9076" i="1"/>
  <c r="J9077" i="1"/>
  <c r="J9078" i="1"/>
  <c r="J9079" i="1"/>
  <c r="J9080" i="1"/>
  <c r="J9081" i="1"/>
  <c r="J9082" i="1"/>
  <c r="J9083" i="1"/>
  <c r="J9084" i="1"/>
  <c r="J9085" i="1"/>
  <c r="J9086" i="1"/>
  <c r="J9087" i="1"/>
  <c r="J9088" i="1"/>
  <c r="J9089" i="1"/>
  <c r="J9090" i="1"/>
  <c r="J9091" i="1"/>
  <c r="J9092" i="1"/>
  <c r="J9093" i="1"/>
  <c r="J9094" i="1"/>
  <c r="J9095" i="1"/>
  <c r="J9096" i="1"/>
  <c r="J9097" i="1"/>
  <c r="J9098" i="1"/>
  <c r="J9099" i="1"/>
  <c r="J9100" i="1"/>
  <c r="J9101" i="1"/>
  <c r="J9102" i="1"/>
  <c r="J9103" i="1"/>
  <c r="J9104" i="1"/>
  <c r="J9105" i="1"/>
  <c r="J9106" i="1"/>
  <c r="J9107" i="1"/>
  <c r="J9108" i="1"/>
  <c r="J9109" i="1"/>
  <c r="J9110" i="1"/>
  <c r="J9111" i="1"/>
  <c r="J9112" i="1"/>
  <c r="J9113" i="1"/>
  <c r="J9114" i="1"/>
  <c r="J9115" i="1"/>
  <c r="J9116" i="1"/>
  <c r="J9117" i="1"/>
  <c r="J9118" i="1"/>
  <c r="J9119" i="1"/>
  <c r="J9120" i="1"/>
  <c r="J9121" i="1"/>
  <c r="J9122" i="1"/>
  <c r="J9123" i="1"/>
  <c r="J9124" i="1"/>
  <c r="J9125" i="1"/>
  <c r="J9126" i="1"/>
  <c r="J9127" i="1"/>
  <c r="J9128" i="1"/>
  <c r="J9129" i="1"/>
  <c r="J9130" i="1"/>
  <c r="J9131" i="1"/>
  <c r="J9132" i="1"/>
  <c r="J9133" i="1"/>
  <c r="J9134" i="1"/>
  <c r="J9135" i="1"/>
  <c r="J9136" i="1"/>
  <c r="J9137" i="1"/>
  <c r="J9138" i="1"/>
  <c r="J9139" i="1"/>
  <c r="J9140" i="1"/>
  <c r="J9141" i="1"/>
  <c r="J9142" i="1"/>
  <c r="J9143" i="1"/>
  <c r="J9144" i="1"/>
  <c r="J9145" i="1"/>
  <c r="J9146" i="1"/>
  <c r="J9147" i="1"/>
  <c r="J9148" i="1"/>
  <c r="J9149" i="1"/>
  <c r="J9150" i="1"/>
  <c r="J9151" i="1"/>
  <c r="J9152" i="1"/>
  <c r="J9153" i="1"/>
  <c r="J9154" i="1"/>
  <c r="J9155" i="1"/>
  <c r="J9156" i="1"/>
  <c r="J9157" i="1"/>
  <c r="J9158" i="1"/>
  <c r="J9159" i="1"/>
  <c r="J9160" i="1"/>
  <c r="J9161" i="1"/>
  <c r="J9162" i="1"/>
  <c r="J9163" i="1"/>
  <c r="J9164" i="1"/>
  <c r="J9165" i="1"/>
  <c r="J9166" i="1"/>
  <c r="J9167" i="1"/>
  <c r="J9168" i="1"/>
  <c r="J9169" i="1"/>
  <c r="J9170" i="1"/>
  <c r="J9171" i="1"/>
  <c r="J9172" i="1"/>
  <c r="J9173" i="1"/>
  <c r="J9174" i="1"/>
  <c r="J9175" i="1"/>
  <c r="J9176" i="1"/>
  <c r="J9177" i="1"/>
  <c r="J9178" i="1"/>
  <c r="J9179" i="1"/>
  <c r="J9180" i="1"/>
  <c r="J9181" i="1"/>
  <c r="J9182" i="1"/>
  <c r="J9183" i="1"/>
  <c r="J9184" i="1"/>
  <c r="J9185" i="1"/>
  <c r="J9186" i="1"/>
  <c r="J9187" i="1"/>
  <c r="J9188" i="1"/>
  <c r="J9189" i="1"/>
  <c r="J9190" i="1"/>
  <c r="J9191" i="1"/>
  <c r="J9192" i="1"/>
  <c r="J9193" i="1"/>
  <c r="J9194" i="1"/>
  <c r="J9195" i="1"/>
  <c r="J9196" i="1"/>
  <c r="J9197" i="1"/>
  <c r="J9198" i="1"/>
  <c r="J9199" i="1"/>
  <c r="J9200" i="1"/>
  <c r="J9201" i="1"/>
  <c r="J9202" i="1"/>
  <c r="J9203" i="1"/>
  <c r="J9204" i="1"/>
  <c r="J9205" i="1"/>
  <c r="J9206" i="1"/>
  <c r="J9207" i="1"/>
  <c r="J9208" i="1"/>
  <c r="J9209" i="1"/>
  <c r="J9210" i="1"/>
  <c r="J9211" i="1"/>
  <c r="J9212" i="1"/>
  <c r="J9213" i="1"/>
  <c r="J9214" i="1"/>
  <c r="J9215" i="1"/>
  <c r="J9216" i="1"/>
  <c r="J9217" i="1"/>
  <c r="J9218" i="1"/>
  <c r="J9219" i="1"/>
  <c r="J9220" i="1"/>
  <c r="J9221" i="1"/>
  <c r="J9222" i="1"/>
  <c r="J9223" i="1"/>
  <c r="J9224" i="1"/>
  <c r="J9225" i="1"/>
  <c r="J9226" i="1"/>
  <c r="J9227" i="1"/>
  <c r="J9228" i="1"/>
  <c r="J9229" i="1"/>
  <c r="J9230" i="1"/>
  <c r="J9231" i="1"/>
  <c r="J9232" i="1"/>
  <c r="J9233" i="1"/>
  <c r="J9234" i="1"/>
  <c r="J9235" i="1"/>
  <c r="J9236" i="1"/>
  <c r="J9237" i="1"/>
  <c r="J9238" i="1"/>
  <c r="J9239" i="1"/>
  <c r="J9240" i="1"/>
  <c r="J9241" i="1"/>
  <c r="J9242" i="1"/>
  <c r="J9243" i="1"/>
  <c r="J9244" i="1"/>
  <c r="J9245" i="1"/>
  <c r="J9246" i="1"/>
  <c r="J9247" i="1"/>
  <c r="J9248" i="1"/>
  <c r="J9249" i="1"/>
  <c r="J9250" i="1"/>
  <c r="J9251" i="1"/>
  <c r="J9252" i="1"/>
  <c r="J9253" i="1"/>
  <c r="J9254" i="1"/>
  <c r="J9255" i="1"/>
  <c r="J9256" i="1"/>
  <c r="J9257" i="1"/>
  <c r="J9258" i="1"/>
  <c r="J9259" i="1"/>
  <c r="J9260" i="1"/>
  <c r="J9261" i="1"/>
  <c r="J9262" i="1"/>
  <c r="J9263" i="1"/>
  <c r="J9264" i="1"/>
  <c r="J9265" i="1"/>
  <c r="J9266" i="1"/>
  <c r="J9267" i="1"/>
  <c r="J9268" i="1"/>
  <c r="J9269" i="1"/>
  <c r="J9270" i="1"/>
  <c r="J9271" i="1"/>
  <c r="J9272" i="1"/>
  <c r="J9273" i="1"/>
  <c r="J9274" i="1"/>
  <c r="J9275" i="1"/>
  <c r="J9276" i="1"/>
  <c r="J9277" i="1"/>
  <c r="J9278" i="1"/>
  <c r="J9279" i="1"/>
  <c r="J9280" i="1"/>
  <c r="J9281" i="1"/>
  <c r="J9282" i="1"/>
  <c r="J9283" i="1"/>
  <c r="J9284" i="1"/>
  <c r="J9285" i="1"/>
  <c r="J9286" i="1"/>
  <c r="J9287" i="1"/>
  <c r="J9288" i="1"/>
  <c r="J9289" i="1"/>
  <c r="J9290" i="1"/>
  <c r="J9291" i="1"/>
  <c r="J9292" i="1"/>
  <c r="J9293" i="1"/>
  <c r="J9294" i="1"/>
  <c r="J9295" i="1"/>
  <c r="J9296" i="1"/>
  <c r="J9297" i="1"/>
  <c r="J9298" i="1"/>
  <c r="J9299" i="1"/>
  <c r="J9300" i="1"/>
  <c r="J9301" i="1"/>
  <c r="J9302" i="1"/>
  <c r="J9303" i="1"/>
  <c r="J9304" i="1"/>
  <c r="J9305" i="1"/>
  <c r="J9306" i="1"/>
  <c r="J9307" i="1"/>
  <c r="J9308" i="1"/>
  <c r="J9309" i="1"/>
  <c r="J9310" i="1"/>
  <c r="J9311" i="1"/>
  <c r="J9312" i="1"/>
  <c r="J9313" i="1"/>
  <c r="J9314" i="1"/>
  <c r="J9315" i="1"/>
  <c r="J9316" i="1"/>
  <c r="J9317" i="1"/>
  <c r="J9318" i="1"/>
  <c r="J9319" i="1"/>
  <c r="J9320" i="1"/>
  <c r="J9321" i="1"/>
  <c r="J9322" i="1"/>
  <c r="J9323" i="1"/>
  <c r="J9324" i="1"/>
  <c r="J9325" i="1"/>
  <c r="J9326" i="1"/>
  <c r="J9327" i="1"/>
  <c r="J9328" i="1"/>
  <c r="J9329" i="1"/>
  <c r="J9330" i="1"/>
  <c r="J9331" i="1"/>
  <c r="J9332" i="1"/>
  <c r="J9333" i="1"/>
  <c r="J9334" i="1"/>
  <c r="J9335" i="1"/>
  <c r="J9336" i="1"/>
  <c r="J9337" i="1"/>
  <c r="J9338" i="1"/>
  <c r="J9339" i="1"/>
  <c r="J9340" i="1"/>
  <c r="J9341" i="1"/>
  <c r="J9342" i="1"/>
  <c r="J9343" i="1"/>
  <c r="J9344" i="1"/>
  <c r="J9345" i="1"/>
  <c r="J9346" i="1"/>
  <c r="J9347" i="1"/>
  <c r="J9348" i="1"/>
  <c r="J9349" i="1"/>
  <c r="J9350" i="1"/>
  <c r="J9351" i="1"/>
  <c r="J9352" i="1"/>
  <c r="J9353" i="1"/>
  <c r="J9354" i="1"/>
  <c r="J9355" i="1"/>
  <c r="J9356" i="1"/>
  <c r="J9357" i="1"/>
  <c r="J9358" i="1"/>
  <c r="J9359" i="1"/>
  <c r="J9360" i="1"/>
  <c r="J9361" i="1"/>
  <c r="J9362" i="1"/>
  <c r="J9363" i="1"/>
  <c r="J9364" i="1"/>
  <c r="J9365" i="1"/>
  <c r="J9366" i="1"/>
  <c r="J9367" i="1"/>
  <c r="J9368" i="1"/>
  <c r="J9369" i="1"/>
  <c r="J9370" i="1"/>
  <c r="J9371" i="1"/>
  <c r="J9372" i="1"/>
  <c r="J9373" i="1"/>
  <c r="J9374" i="1"/>
  <c r="J9375" i="1"/>
  <c r="J9376" i="1"/>
  <c r="J9377" i="1"/>
  <c r="J9378" i="1"/>
  <c r="J9379" i="1"/>
  <c r="J9380" i="1"/>
  <c r="J9381" i="1"/>
  <c r="J9382" i="1"/>
  <c r="J9383" i="1"/>
  <c r="J9384" i="1"/>
  <c r="J9385" i="1"/>
  <c r="J9386" i="1"/>
  <c r="J9387" i="1"/>
  <c r="J9388" i="1"/>
  <c r="J9389" i="1"/>
  <c r="J9390" i="1"/>
  <c r="J9391" i="1"/>
  <c r="J9392" i="1"/>
  <c r="J9393" i="1"/>
  <c r="J9394" i="1"/>
  <c r="J9395" i="1"/>
  <c r="J9396" i="1"/>
  <c r="J9397" i="1"/>
  <c r="J9398" i="1"/>
  <c r="J9399" i="1"/>
  <c r="J9400" i="1"/>
  <c r="J9401" i="1"/>
  <c r="J9402" i="1"/>
  <c r="J9403" i="1"/>
  <c r="J9404" i="1"/>
  <c r="J9405" i="1"/>
  <c r="J9406" i="1"/>
  <c r="J9407" i="1"/>
  <c r="J9408" i="1"/>
  <c r="J9409" i="1"/>
  <c r="J9410" i="1"/>
  <c r="J9411" i="1"/>
  <c r="J9412" i="1"/>
  <c r="J9413" i="1"/>
  <c r="J9414" i="1"/>
  <c r="J9415" i="1"/>
  <c r="J9416" i="1"/>
  <c r="J9417" i="1"/>
  <c r="J9418" i="1"/>
  <c r="J9419" i="1"/>
  <c r="J9420" i="1"/>
  <c r="J9421" i="1"/>
  <c r="J9422" i="1"/>
  <c r="J9423" i="1"/>
  <c r="J9424" i="1"/>
  <c r="J9425" i="1"/>
  <c r="J9426" i="1"/>
  <c r="J9427" i="1"/>
  <c r="J9428" i="1"/>
  <c r="J9429" i="1"/>
  <c r="J9430" i="1"/>
  <c r="J9431" i="1"/>
  <c r="J9432" i="1"/>
  <c r="J9433" i="1"/>
  <c r="J9434" i="1"/>
  <c r="J9435" i="1"/>
  <c r="J9436" i="1"/>
  <c r="J9437" i="1"/>
  <c r="J9438" i="1"/>
  <c r="J9439" i="1"/>
  <c r="J9440" i="1"/>
  <c r="J9441" i="1"/>
  <c r="J9442" i="1"/>
  <c r="J9443" i="1"/>
  <c r="J9444" i="1"/>
  <c r="J9445" i="1"/>
  <c r="J9446" i="1"/>
  <c r="J9447" i="1"/>
  <c r="J9448" i="1"/>
  <c r="J9449" i="1"/>
  <c r="J9450" i="1"/>
  <c r="J9451" i="1"/>
  <c r="J9452" i="1"/>
  <c r="J9453" i="1"/>
  <c r="J9454" i="1"/>
  <c r="J9455" i="1"/>
  <c r="J9456" i="1"/>
  <c r="J9457" i="1"/>
  <c r="J9458" i="1"/>
  <c r="J9459" i="1"/>
  <c r="J9460" i="1"/>
  <c r="J9461" i="1"/>
  <c r="J9462" i="1"/>
  <c r="J9463" i="1"/>
  <c r="J9464" i="1"/>
  <c r="J9465" i="1"/>
  <c r="J9466" i="1"/>
  <c r="J9467" i="1"/>
  <c r="J9468" i="1"/>
  <c r="J9469" i="1"/>
  <c r="J9470" i="1"/>
  <c r="J9471" i="1"/>
  <c r="J9472" i="1"/>
  <c r="J9473" i="1"/>
  <c r="J9474" i="1"/>
  <c r="J9475" i="1"/>
  <c r="J9476" i="1"/>
  <c r="J9477" i="1"/>
  <c r="J9478" i="1"/>
  <c r="J9479" i="1"/>
  <c r="J9480" i="1"/>
  <c r="J9481" i="1"/>
  <c r="J9482" i="1"/>
  <c r="J9483" i="1"/>
  <c r="J9484" i="1"/>
  <c r="J9485" i="1"/>
  <c r="J9486" i="1"/>
  <c r="J9487" i="1"/>
  <c r="J9488" i="1"/>
  <c r="J9489" i="1"/>
  <c r="J9490" i="1"/>
  <c r="J9491" i="1"/>
  <c r="J9492" i="1"/>
  <c r="J9493" i="1"/>
  <c r="J9494" i="1"/>
  <c r="J9495" i="1"/>
  <c r="J9496" i="1"/>
  <c r="J9497" i="1"/>
  <c r="J9498" i="1"/>
  <c r="J9499" i="1"/>
  <c r="J9500" i="1"/>
  <c r="J9501" i="1"/>
  <c r="J9502" i="1"/>
  <c r="J9503" i="1"/>
  <c r="J9504" i="1"/>
  <c r="J9505" i="1"/>
  <c r="J9506" i="1"/>
  <c r="J9507" i="1"/>
  <c r="J9508" i="1"/>
  <c r="J9509" i="1"/>
  <c r="J9510" i="1"/>
  <c r="J9511" i="1"/>
  <c r="J9512" i="1"/>
  <c r="J9513" i="1"/>
  <c r="J9514" i="1"/>
  <c r="J9515" i="1"/>
  <c r="J9516" i="1"/>
  <c r="J9517" i="1"/>
  <c r="J9518" i="1"/>
  <c r="J9519" i="1"/>
  <c r="J9520" i="1"/>
  <c r="J9521" i="1"/>
  <c r="J9522" i="1"/>
  <c r="J9523" i="1"/>
  <c r="J9524" i="1"/>
  <c r="J9525" i="1"/>
  <c r="J9526" i="1"/>
  <c r="J9527" i="1"/>
  <c r="J9528" i="1"/>
  <c r="J9529" i="1"/>
  <c r="J9530" i="1"/>
  <c r="J9531" i="1"/>
  <c r="J9532" i="1"/>
  <c r="J9533" i="1"/>
  <c r="J9534" i="1"/>
  <c r="J9535" i="1"/>
  <c r="J9536" i="1"/>
  <c r="J9537" i="1"/>
  <c r="J9538" i="1"/>
  <c r="J9539" i="1"/>
  <c r="J9540" i="1"/>
  <c r="J9541" i="1"/>
  <c r="J9542" i="1"/>
  <c r="J9543" i="1"/>
  <c r="J9544" i="1"/>
  <c r="J9545" i="1"/>
  <c r="J9546" i="1"/>
  <c r="J9547" i="1"/>
  <c r="J9548" i="1"/>
  <c r="J9549" i="1"/>
  <c r="J9550" i="1"/>
  <c r="J9551" i="1"/>
  <c r="J9552" i="1"/>
  <c r="J9553" i="1"/>
  <c r="J9554" i="1"/>
  <c r="J9555" i="1"/>
  <c r="J9556" i="1"/>
  <c r="J9557" i="1"/>
  <c r="J9558" i="1"/>
  <c r="J9559" i="1"/>
  <c r="J9560" i="1"/>
  <c r="J9561" i="1"/>
  <c r="J9562" i="1"/>
  <c r="J9563" i="1"/>
  <c r="J9564" i="1"/>
  <c r="J9565" i="1"/>
  <c r="J9566" i="1"/>
  <c r="J9567" i="1"/>
  <c r="J9568" i="1"/>
  <c r="J9569" i="1"/>
  <c r="J9570" i="1"/>
  <c r="J9571" i="1"/>
  <c r="J9572" i="1"/>
  <c r="J9573" i="1"/>
  <c r="J9574" i="1"/>
  <c r="J9575" i="1"/>
  <c r="J9576" i="1"/>
  <c r="J9577" i="1"/>
  <c r="J9578" i="1"/>
  <c r="J9579" i="1"/>
  <c r="J9580" i="1"/>
  <c r="J9581" i="1"/>
  <c r="J9582" i="1"/>
  <c r="J9583" i="1"/>
  <c r="J9584" i="1"/>
  <c r="J9585" i="1"/>
  <c r="J9586" i="1"/>
  <c r="J9587" i="1"/>
  <c r="J9588" i="1"/>
  <c r="J9589" i="1"/>
  <c r="J9590" i="1"/>
  <c r="J9591" i="1"/>
  <c r="J9592" i="1"/>
  <c r="J9593" i="1"/>
  <c r="J9594" i="1"/>
  <c r="J9595" i="1"/>
  <c r="J9596" i="1"/>
  <c r="J9597" i="1"/>
  <c r="J9598" i="1"/>
  <c r="J9599" i="1"/>
  <c r="J9600" i="1"/>
  <c r="J9601" i="1"/>
  <c r="J9602" i="1"/>
  <c r="J9603" i="1"/>
  <c r="J9604" i="1"/>
  <c r="J9605" i="1"/>
  <c r="J9606" i="1"/>
  <c r="J9607" i="1"/>
  <c r="J9608" i="1"/>
  <c r="J9609" i="1"/>
  <c r="J9610" i="1"/>
  <c r="J9611" i="1"/>
  <c r="J9612" i="1"/>
  <c r="J9613" i="1"/>
  <c r="J9614" i="1"/>
  <c r="J9615" i="1"/>
  <c r="J9616" i="1"/>
  <c r="J9617" i="1"/>
  <c r="J9618" i="1"/>
  <c r="J9619" i="1"/>
  <c r="J9620" i="1"/>
  <c r="J9621" i="1"/>
  <c r="J9622" i="1"/>
  <c r="J9623" i="1"/>
  <c r="J9624" i="1"/>
  <c r="J9625" i="1"/>
  <c r="J9626" i="1"/>
  <c r="J9627" i="1"/>
  <c r="J9628" i="1"/>
  <c r="J9629" i="1"/>
  <c r="J9630" i="1"/>
  <c r="J9631" i="1"/>
  <c r="J9632" i="1"/>
  <c r="J9633" i="1"/>
  <c r="J9634" i="1"/>
  <c r="J9635" i="1"/>
  <c r="J9636" i="1"/>
  <c r="J9637" i="1"/>
  <c r="J9638" i="1"/>
  <c r="J9639" i="1"/>
  <c r="J9640" i="1"/>
  <c r="J9641" i="1"/>
  <c r="J9642" i="1"/>
  <c r="J9643" i="1"/>
  <c r="J9644" i="1"/>
  <c r="J9645" i="1"/>
  <c r="J9646" i="1"/>
  <c r="J9647" i="1"/>
  <c r="J9648" i="1"/>
  <c r="J9649" i="1"/>
  <c r="J9650" i="1"/>
  <c r="J9651" i="1"/>
  <c r="J9652" i="1"/>
  <c r="J9653" i="1"/>
  <c r="J9654" i="1"/>
  <c r="J9655" i="1"/>
  <c r="J9656" i="1"/>
  <c r="J9657" i="1"/>
  <c r="J9658" i="1"/>
  <c r="J9659" i="1"/>
  <c r="J9660" i="1"/>
  <c r="J9661" i="1"/>
  <c r="J9662" i="1"/>
  <c r="J9663" i="1"/>
  <c r="J9664" i="1"/>
  <c r="J9665" i="1"/>
  <c r="J9666" i="1"/>
  <c r="J9667" i="1"/>
  <c r="J9668" i="1"/>
  <c r="J9669" i="1"/>
  <c r="J9670" i="1"/>
  <c r="J9671" i="1"/>
  <c r="J9672" i="1"/>
  <c r="J9673" i="1"/>
  <c r="J9674" i="1"/>
  <c r="J9675" i="1"/>
  <c r="J9676" i="1"/>
  <c r="J9677" i="1"/>
  <c r="J9678" i="1"/>
  <c r="J9679" i="1"/>
  <c r="J9680" i="1"/>
  <c r="J9681" i="1"/>
  <c r="J9682" i="1"/>
  <c r="J9683" i="1"/>
  <c r="J9684" i="1"/>
  <c r="J9685" i="1"/>
  <c r="J9686" i="1"/>
  <c r="J9687" i="1"/>
  <c r="J9688" i="1"/>
  <c r="J9689" i="1"/>
  <c r="J9690" i="1"/>
  <c r="J9691" i="1"/>
  <c r="J9692" i="1"/>
  <c r="J9693" i="1"/>
  <c r="J9694" i="1"/>
  <c r="J9695" i="1"/>
  <c r="J9696" i="1"/>
  <c r="J9697" i="1"/>
  <c r="J9698" i="1"/>
  <c r="J9699" i="1"/>
  <c r="J9700" i="1"/>
  <c r="J9701" i="1"/>
  <c r="J9702" i="1"/>
  <c r="J9703" i="1"/>
  <c r="J9704" i="1"/>
  <c r="J9705" i="1"/>
  <c r="J9706" i="1"/>
  <c r="J9707" i="1"/>
  <c r="J9708" i="1"/>
  <c r="J9709" i="1"/>
  <c r="J9710" i="1"/>
  <c r="J9711" i="1"/>
  <c r="J9712" i="1"/>
  <c r="J9713" i="1"/>
  <c r="J9714" i="1"/>
  <c r="J9715" i="1"/>
  <c r="J9716" i="1"/>
  <c r="J9717" i="1"/>
  <c r="J9718" i="1"/>
  <c r="J9719" i="1"/>
  <c r="J9720" i="1"/>
  <c r="J9721" i="1"/>
  <c r="J9722" i="1"/>
  <c r="J9723" i="1"/>
  <c r="J9724" i="1"/>
  <c r="J9725" i="1"/>
  <c r="J9726" i="1"/>
  <c r="J9727" i="1"/>
  <c r="J9728" i="1"/>
  <c r="J9729" i="1"/>
  <c r="J9730" i="1"/>
  <c r="J9731" i="1"/>
  <c r="J9732" i="1"/>
  <c r="J9733" i="1"/>
  <c r="J9734" i="1"/>
  <c r="J9735" i="1"/>
  <c r="J9736" i="1"/>
  <c r="J9737" i="1"/>
  <c r="J9738" i="1"/>
  <c r="J9739" i="1"/>
  <c r="J9740" i="1"/>
  <c r="J9741" i="1"/>
  <c r="J9742" i="1"/>
  <c r="J9743" i="1"/>
  <c r="J9744" i="1"/>
  <c r="J9745" i="1"/>
  <c r="J9746" i="1"/>
  <c r="J9747" i="1"/>
  <c r="J9748" i="1"/>
  <c r="J9749" i="1"/>
  <c r="J9750" i="1"/>
  <c r="J9751" i="1"/>
  <c r="J9752" i="1"/>
  <c r="J9753" i="1"/>
  <c r="J9754" i="1"/>
  <c r="J9755" i="1"/>
  <c r="J9756" i="1"/>
  <c r="J9757" i="1"/>
  <c r="J9758" i="1"/>
  <c r="J9759" i="1"/>
  <c r="J9760" i="1"/>
  <c r="J9761" i="1"/>
  <c r="J9762" i="1"/>
  <c r="J9763" i="1"/>
  <c r="J9764" i="1"/>
  <c r="J9765" i="1"/>
  <c r="J9766" i="1"/>
  <c r="J9767" i="1"/>
  <c r="J9768" i="1"/>
  <c r="J9769" i="1"/>
  <c r="J9770" i="1"/>
  <c r="J9771" i="1"/>
  <c r="J9772" i="1"/>
  <c r="J9773" i="1"/>
  <c r="J9774" i="1"/>
  <c r="J9775" i="1"/>
  <c r="J9776" i="1"/>
  <c r="J9777" i="1"/>
  <c r="J9778" i="1"/>
  <c r="J9779" i="1"/>
  <c r="J9780" i="1"/>
  <c r="J9781" i="1"/>
  <c r="J9782" i="1"/>
  <c r="J9783" i="1"/>
  <c r="J9784" i="1"/>
  <c r="J9785" i="1"/>
  <c r="J9786" i="1"/>
  <c r="J9787" i="1"/>
  <c r="J9788" i="1"/>
  <c r="J9789" i="1"/>
  <c r="J9790" i="1"/>
  <c r="J9791" i="1"/>
  <c r="J9792" i="1"/>
  <c r="J9793" i="1"/>
  <c r="J9794" i="1"/>
  <c r="J9795" i="1"/>
  <c r="J9796" i="1"/>
  <c r="J9797" i="1"/>
  <c r="J9798" i="1"/>
  <c r="J9799" i="1"/>
  <c r="J9800" i="1"/>
  <c r="J9801" i="1"/>
  <c r="J9802" i="1"/>
  <c r="J9803" i="1"/>
  <c r="J9804" i="1"/>
  <c r="J9805" i="1"/>
  <c r="J9806" i="1"/>
  <c r="J9807" i="1"/>
  <c r="J9808" i="1"/>
  <c r="J9809" i="1"/>
  <c r="J9810" i="1"/>
  <c r="J9811" i="1"/>
  <c r="J9812" i="1"/>
  <c r="J9813" i="1"/>
  <c r="J9814" i="1"/>
  <c r="J9815" i="1"/>
  <c r="J9816" i="1"/>
  <c r="J9817" i="1"/>
  <c r="J9818" i="1"/>
  <c r="J9819" i="1"/>
  <c r="J9820" i="1"/>
  <c r="J9821" i="1"/>
  <c r="J9822" i="1"/>
  <c r="J9823" i="1"/>
  <c r="J9824" i="1"/>
  <c r="J9825" i="1"/>
  <c r="J9826" i="1"/>
  <c r="J9827" i="1"/>
  <c r="J9828" i="1"/>
  <c r="J9829" i="1"/>
  <c r="J9830" i="1"/>
  <c r="J9831" i="1"/>
  <c r="J9832" i="1"/>
  <c r="J9833" i="1"/>
  <c r="J9834" i="1"/>
  <c r="J9835" i="1"/>
  <c r="J9836" i="1"/>
  <c r="J9837" i="1"/>
  <c r="J9838" i="1"/>
  <c r="J9839" i="1"/>
  <c r="J9840" i="1"/>
  <c r="J9841" i="1"/>
  <c r="J9842" i="1"/>
  <c r="J9843" i="1"/>
  <c r="J9844" i="1"/>
  <c r="J9845" i="1"/>
  <c r="J9846" i="1"/>
  <c r="J9847" i="1"/>
  <c r="J9848" i="1"/>
  <c r="J9849" i="1"/>
  <c r="J9850" i="1"/>
  <c r="J9851" i="1"/>
  <c r="J9852" i="1"/>
  <c r="J9853" i="1"/>
  <c r="J9854" i="1"/>
  <c r="J9855" i="1"/>
  <c r="J9856" i="1"/>
  <c r="J9857" i="1"/>
  <c r="J9858" i="1"/>
  <c r="J9859" i="1"/>
  <c r="J9860" i="1"/>
  <c r="J9861" i="1"/>
  <c r="J9862" i="1"/>
  <c r="J9863" i="1"/>
  <c r="J9864" i="1"/>
  <c r="J9865" i="1"/>
  <c r="J9866" i="1"/>
  <c r="J9867" i="1"/>
  <c r="J9868" i="1"/>
  <c r="J9869" i="1"/>
  <c r="J9870" i="1"/>
  <c r="J9871" i="1"/>
  <c r="J9872" i="1"/>
  <c r="J9873" i="1"/>
  <c r="J9874" i="1"/>
  <c r="J9875" i="1"/>
  <c r="J9876" i="1"/>
  <c r="J9877" i="1"/>
  <c r="J9878" i="1"/>
  <c r="J9879" i="1"/>
  <c r="J9880" i="1"/>
  <c r="J9881" i="1"/>
  <c r="J9882" i="1"/>
  <c r="J9883" i="1"/>
  <c r="J9884" i="1"/>
  <c r="J9885" i="1"/>
  <c r="J9886" i="1"/>
  <c r="J9887" i="1"/>
  <c r="J9888" i="1"/>
  <c r="J9889" i="1"/>
  <c r="J9890" i="1"/>
  <c r="J9891" i="1"/>
  <c r="J9892" i="1"/>
  <c r="J9893" i="1"/>
  <c r="J9894" i="1"/>
  <c r="J9895" i="1"/>
  <c r="J9896" i="1"/>
  <c r="J9897" i="1"/>
  <c r="J9898" i="1"/>
  <c r="J9899" i="1"/>
  <c r="J9900" i="1"/>
  <c r="J9901" i="1"/>
  <c r="J9902" i="1"/>
  <c r="J9903" i="1"/>
  <c r="J9904" i="1"/>
  <c r="J9905" i="1"/>
  <c r="J9906" i="1"/>
  <c r="J9907" i="1"/>
  <c r="J9908" i="1"/>
  <c r="J9909" i="1"/>
  <c r="J9910" i="1"/>
  <c r="J9911" i="1"/>
  <c r="J9912" i="1"/>
  <c r="J9913" i="1"/>
  <c r="J9914" i="1"/>
  <c r="J9915" i="1"/>
  <c r="J9916" i="1"/>
  <c r="J9917" i="1"/>
  <c r="J9918" i="1"/>
  <c r="J9919" i="1"/>
  <c r="J9920" i="1"/>
  <c r="J9921" i="1"/>
  <c r="J9922" i="1"/>
  <c r="J9923" i="1"/>
  <c r="J9924" i="1"/>
  <c r="J9925" i="1"/>
  <c r="J9926" i="1"/>
  <c r="J9927" i="1"/>
  <c r="J9928" i="1"/>
  <c r="J9929" i="1"/>
  <c r="J9930" i="1"/>
  <c r="J9931" i="1"/>
  <c r="J9932" i="1"/>
  <c r="J9933" i="1"/>
  <c r="J9934" i="1"/>
  <c r="J9935" i="1"/>
  <c r="J9936" i="1"/>
  <c r="J9937" i="1"/>
  <c r="J9938" i="1"/>
  <c r="J9939" i="1"/>
  <c r="J9940" i="1"/>
  <c r="J9941" i="1"/>
  <c r="J9942" i="1"/>
  <c r="J9943" i="1"/>
  <c r="J9944" i="1"/>
  <c r="J9945" i="1"/>
  <c r="J9946" i="1"/>
  <c r="J9947" i="1"/>
  <c r="J9948" i="1"/>
  <c r="J9949" i="1"/>
  <c r="J9950" i="1"/>
  <c r="J9951" i="1"/>
  <c r="J9952" i="1"/>
  <c r="J9953" i="1"/>
  <c r="J9954" i="1"/>
  <c r="J9955" i="1"/>
  <c r="J9956" i="1"/>
  <c r="J9957" i="1"/>
  <c r="J9958" i="1"/>
  <c r="J9959" i="1"/>
  <c r="J9960" i="1"/>
  <c r="J9961" i="1"/>
  <c r="J9962" i="1"/>
  <c r="J9963" i="1"/>
  <c r="J9964" i="1"/>
  <c r="J9965" i="1"/>
  <c r="J9966" i="1"/>
  <c r="J9967" i="1"/>
  <c r="J9968" i="1"/>
  <c r="J9969" i="1"/>
  <c r="J9970" i="1"/>
  <c r="J9971" i="1"/>
  <c r="J9972" i="1"/>
  <c r="J9973" i="1"/>
  <c r="J9974" i="1"/>
  <c r="J9975" i="1"/>
  <c r="J9976" i="1"/>
  <c r="J9977" i="1"/>
  <c r="J9978" i="1"/>
  <c r="J9979" i="1"/>
  <c r="J9980" i="1"/>
  <c r="J9981" i="1"/>
  <c r="J9982" i="1"/>
  <c r="J9983" i="1"/>
  <c r="J9984" i="1"/>
  <c r="J9985" i="1"/>
  <c r="J9986" i="1"/>
  <c r="J9987" i="1"/>
  <c r="J9988" i="1"/>
  <c r="J9989" i="1"/>
  <c r="J9990" i="1"/>
  <c r="J9991" i="1"/>
  <c r="J9992" i="1"/>
  <c r="J9993" i="1"/>
  <c r="J9994" i="1"/>
  <c r="J9995" i="1"/>
  <c r="J9996" i="1"/>
  <c r="J9997" i="1"/>
  <c r="J9998" i="1"/>
  <c r="J9999" i="1"/>
  <c r="J10000" i="1"/>
  <c r="J10001" i="1"/>
  <c r="J10002" i="1"/>
  <c r="J10003" i="1"/>
  <c r="J10004" i="1"/>
  <c r="J10005" i="1"/>
  <c r="J10006" i="1"/>
  <c r="J10007" i="1"/>
  <c r="J10008" i="1"/>
  <c r="J10009" i="1"/>
  <c r="J10010" i="1"/>
  <c r="J10011" i="1"/>
  <c r="J10012" i="1"/>
  <c r="J10013" i="1"/>
  <c r="J10014" i="1"/>
  <c r="J10015" i="1"/>
  <c r="J10016" i="1"/>
  <c r="J10017" i="1"/>
  <c r="J10018" i="1"/>
  <c r="J10019" i="1"/>
  <c r="J10020" i="1"/>
  <c r="J10021" i="1"/>
  <c r="J10022" i="1"/>
  <c r="J10023" i="1"/>
  <c r="J10024" i="1"/>
  <c r="J10025" i="1"/>
  <c r="J10026" i="1"/>
  <c r="J10027" i="1"/>
  <c r="J10028" i="1"/>
  <c r="J10029" i="1"/>
  <c r="J10030" i="1"/>
  <c r="J10031" i="1"/>
  <c r="J10032" i="1"/>
  <c r="J10033" i="1"/>
  <c r="J10034" i="1"/>
  <c r="J10035" i="1"/>
  <c r="J10036" i="1"/>
  <c r="J10037" i="1"/>
  <c r="J10038" i="1"/>
  <c r="J10039" i="1"/>
  <c r="J10040" i="1"/>
  <c r="J10041" i="1"/>
  <c r="J10042" i="1"/>
  <c r="J10043" i="1"/>
  <c r="J10044" i="1"/>
  <c r="J10045" i="1"/>
  <c r="J10046" i="1"/>
  <c r="J10047" i="1"/>
  <c r="J10048" i="1"/>
  <c r="J10049" i="1"/>
  <c r="J10050" i="1"/>
  <c r="J10051" i="1"/>
  <c r="J10052" i="1"/>
  <c r="J10053" i="1"/>
  <c r="J10054" i="1"/>
  <c r="J10055" i="1"/>
  <c r="J10056" i="1"/>
  <c r="J10057" i="1"/>
  <c r="J10058" i="1"/>
  <c r="J10059" i="1"/>
  <c r="J10060" i="1"/>
  <c r="J10061" i="1"/>
  <c r="J10062" i="1"/>
  <c r="J10063" i="1"/>
  <c r="J10064" i="1"/>
  <c r="J10065" i="1"/>
  <c r="J10066" i="1"/>
  <c r="J10067" i="1"/>
  <c r="J10068" i="1"/>
  <c r="J10069" i="1"/>
  <c r="J10070" i="1"/>
  <c r="J10071" i="1"/>
  <c r="J10072" i="1"/>
  <c r="J10073" i="1"/>
  <c r="J10074" i="1"/>
  <c r="J10075" i="1"/>
  <c r="J10076" i="1"/>
  <c r="J10077" i="1"/>
  <c r="J10078" i="1"/>
  <c r="J10079" i="1"/>
  <c r="J10080" i="1"/>
  <c r="J10081" i="1"/>
  <c r="J10082" i="1"/>
  <c r="J10083" i="1"/>
  <c r="J10084" i="1"/>
  <c r="J10085" i="1"/>
  <c r="J10086" i="1"/>
  <c r="J10087" i="1"/>
  <c r="J10088" i="1"/>
  <c r="J10089" i="1"/>
  <c r="J10090" i="1"/>
  <c r="J10091" i="1"/>
  <c r="J10092" i="1"/>
  <c r="J10093" i="1"/>
  <c r="J10094" i="1"/>
  <c r="J10095" i="1"/>
  <c r="J10096" i="1"/>
  <c r="J10097" i="1"/>
  <c r="J10098" i="1"/>
  <c r="J10099" i="1"/>
  <c r="J10100" i="1"/>
  <c r="J10101" i="1"/>
  <c r="J10102" i="1"/>
  <c r="J10103" i="1"/>
  <c r="J10104" i="1"/>
  <c r="J10105" i="1"/>
  <c r="J10106" i="1"/>
  <c r="J10107" i="1"/>
  <c r="J10108" i="1"/>
  <c r="J10109" i="1"/>
  <c r="J10110" i="1"/>
  <c r="J10111" i="1"/>
  <c r="J10112" i="1"/>
  <c r="J10113" i="1"/>
  <c r="J10114" i="1"/>
  <c r="J10115" i="1"/>
  <c r="J10116" i="1"/>
  <c r="J10117" i="1"/>
  <c r="J10118" i="1"/>
  <c r="J10119" i="1"/>
  <c r="J10120" i="1"/>
  <c r="J10121" i="1"/>
  <c r="J10122" i="1"/>
  <c r="J10123" i="1"/>
  <c r="J10124" i="1"/>
  <c r="J10125" i="1"/>
  <c r="J10126" i="1"/>
  <c r="J10127" i="1"/>
  <c r="J10128" i="1"/>
  <c r="J10129" i="1"/>
  <c r="J10130" i="1"/>
  <c r="J10131" i="1"/>
  <c r="J10132" i="1"/>
  <c r="J10133" i="1"/>
  <c r="J10134" i="1"/>
  <c r="J10135" i="1"/>
  <c r="J10136" i="1"/>
  <c r="J10137" i="1"/>
  <c r="J10138" i="1"/>
  <c r="J10139" i="1"/>
  <c r="J10140" i="1"/>
  <c r="J10141" i="1"/>
  <c r="J10142" i="1"/>
  <c r="J10143" i="1"/>
  <c r="J10144" i="1"/>
  <c r="J10145" i="1"/>
  <c r="J10146" i="1"/>
  <c r="J10147" i="1"/>
  <c r="J10148" i="1"/>
  <c r="J10149" i="1"/>
  <c r="J10150" i="1"/>
  <c r="J10151" i="1"/>
  <c r="J10152" i="1"/>
  <c r="J10153" i="1"/>
  <c r="J10154" i="1"/>
  <c r="J10155" i="1"/>
  <c r="J10156" i="1"/>
  <c r="J10157" i="1"/>
  <c r="J10158" i="1"/>
  <c r="J10159" i="1"/>
  <c r="J10160" i="1"/>
  <c r="J10161" i="1"/>
  <c r="J10162" i="1"/>
  <c r="J10163" i="1"/>
  <c r="J10164" i="1"/>
  <c r="J10165" i="1"/>
  <c r="J10166" i="1"/>
  <c r="J10167" i="1"/>
  <c r="J10168" i="1"/>
  <c r="J10169" i="1"/>
  <c r="J10170" i="1"/>
  <c r="J10171" i="1"/>
  <c r="J10172" i="1"/>
  <c r="J10173" i="1"/>
  <c r="J10174" i="1"/>
  <c r="J10175" i="1"/>
  <c r="J10176" i="1"/>
  <c r="J10177" i="1"/>
  <c r="J10178" i="1"/>
  <c r="J10179" i="1"/>
  <c r="J10180" i="1"/>
  <c r="J10181" i="1"/>
  <c r="J10182" i="1"/>
  <c r="J10183" i="1"/>
  <c r="J10184" i="1"/>
  <c r="J10185" i="1"/>
  <c r="J10186" i="1"/>
  <c r="J10187" i="1"/>
  <c r="J10188" i="1"/>
  <c r="J10189" i="1"/>
  <c r="J10190" i="1"/>
  <c r="J10191" i="1"/>
  <c r="J10192" i="1"/>
  <c r="J10193" i="1"/>
  <c r="J10194" i="1"/>
  <c r="J10195" i="1"/>
  <c r="J10196" i="1"/>
  <c r="J10197" i="1"/>
  <c r="J10198" i="1"/>
  <c r="J10199" i="1"/>
  <c r="J10200" i="1"/>
  <c r="J10201" i="1"/>
  <c r="J10202" i="1"/>
  <c r="J10203" i="1"/>
  <c r="J10204" i="1"/>
  <c r="J10205" i="1"/>
  <c r="J10206" i="1"/>
  <c r="J10207" i="1"/>
  <c r="J10208" i="1"/>
  <c r="J10209" i="1"/>
  <c r="J10210" i="1"/>
  <c r="J10211" i="1"/>
  <c r="J10212" i="1"/>
  <c r="J10213" i="1"/>
  <c r="J10214" i="1"/>
  <c r="J10215" i="1"/>
  <c r="J10216" i="1"/>
  <c r="J10217" i="1"/>
  <c r="J10218" i="1"/>
  <c r="J10219" i="1"/>
  <c r="J10220" i="1"/>
  <c r="J10221" i="1"/>
  <c r="J10222" i="1"/>
  <c r="J10223" i="1"/>
  <c r="J10224" i="1"/>
  <c r="J10225" i="1"/>
  <c r="J10226" i="1"/>
  <c r="J10227" i="1"/>
  <c r="J10228" i="1"/>
  <c r="J10229" i="1"/>
  <c r="J10230" i="1"/>
  <c r="J10231" i="1"/>
  <c r="J10232" i="1"/>
  <c r="J10233" i="1"/>
  <c r="J10234" i="1"/>
  <c r="J10235" i="1"/>
  <c r="J10236" i="1"/>
  <c r="J10237" i="1"/>
  <c r="J10238" i="1"/>
  <c r="J10239" i="1"/>
  <c r="J10240" i="1"/>
  <c r="J10241" i="1"/>
  <c r="J10242" i="1"/>
  <c r="J10243" i="1"/>
  <c r="J10244" i="1"/>
  <c r="J10245" i="1"/>
  <c r="J10246" i="1"/>
  <c r="J10247" i="1"/>
  <c r="J10248" i="1"/>
  <c r="J10249" i="1"/>
  <c r="J10250" i="1"/>
  <c r="J10251" i="1"/>
  <c r="J10252" i="1"/>
  <c r="J10253" i="1"/>
  <c r="J10254" i="1"/>
  <c r="J10255" i="1"/>
  <c r="J10256" i="1"/>
  <c r="J10257" i="1"/>
  <c r="J10258" i="1"/>
  <c r="J10259" i="1"/>
  <c r="J10260" i="1"/>
  <c r="J10261" i="1"/>
  <c r="J10262" i="1"/>
  <c r="J10263" i="1"/>
  <c r="J10264" i="1"/>
  <c r="J10265" i="1"/>
  <c r="J10266" i="1"/>
  <c r="J10267" i="1"/>
  <c r="J10268" i="1"/>
  <c r="J10269" i="1"/>
  <c r="J10270" i="1"/>
  <c r="J10271" i="1"/>
  <c r="J10272" i="1"/>
  <c r="J10273" i="1"/>
  <c r="J10274" i="1"/>
  <c r="J10275" i="1"/>
  <c r="J10276" i="1"/>
  <c r="J10277" i="1"/>
  <c r="J10278" i="1"/>
  <c r="J10279" i="1"/>
  <c r="J10280" i="1"/>
  <c r="J10281" i="1"/>
  <c r="J10282" i="1"/>
  <c r="J10283" i="1"/>
  <c r="J10284" i="1"/>
  <c r="J10285" i="1"/>
  <c r="J10286" i="1"/>
  <c r="J10287" i="1"/>
  <c r="J10288" i="1"/>
  <c r="J10289" i="1"/>
  <c r="J10290" i="1"/>
  <c r="J10291" i="1"/>
  <c r="J10292" i="1"/>
  <c r="J10293" i="1"/>
  <c r="J10294" i="1"/>
  <c r="J10295" i="1"/>
  <c r="J10296" i="1"/>
  <c r="J10297" i="1"/>
  <c r="J10298" i="1"/>
  <c r="J10299" i="1"/>
  <c r="J10300" i="1"/>
  <c r="J10301" i="1"/>
  <c r="J10302" i="1"/>
  <c r="J10303" i="1"/>
  <c r="J10304" i="1"/>
  <c r="J10305" i="1"/>
  <c r="J10306" i="1"/>
  <c r="J10307" i="1"/>
  <c r="J10308" i="1"/>
  <c r="J10309" i="1"/>
  <c r="J10310" i="1"/>
  <c r="J10311" i="1"/>
  <c r="J10312" i="1"/>
  <c r="J10313" i="1"/>
  <c r="J10314" i="1"/>
  <c r="J10315" i="1"/>
  <c r="J10316" i="1"/>
  <c r="J10317" i="1"/>
  <c r="J10318" i="1"/>
  <c r="J10319" i="1"/>
  <c r="J10320" i="1"/>
  <c r="J10321" i="1"/>
  <c r="J10322" i="1"/>
  <c r="J10323" i="1"/>
  <c r="J10324" i="1"/>
  <c r="J10325" i="1"/>
  <c r="J10326" i="1"/>
  <c r="J10327" i="1"/>
  <c r="J10328" i="1"/>
  <c r="J10329" i="1"/>
  <c r="J10330" i="1"/>
  <c r="J10331" i="1"/>
  <c r="J10332" i="1"/>
  <c r="J10333" i="1"/>
  <c r="J10334" i="1"/>
  <c r="J10335" i="1"/>
  <c r="J10336" i="1"/>
  <c r="J10337" i="1"/>
  <c r="J10338" i="1"/>
  <c r="J10339" i="1"/>
  <c r="J10340" i="1"/>
  <c r="J10341" i="1"/>
  <c r="J10342" i="1"/>
  <c r="J10343" i="1"/>
  <c r="J10344" i="1"/>
  <c r="J10345" i="1"/>
  <c r="J10346" i="1"/>
  <c r="J10347" i="1"/>
  <c r="J10348" i="1"/>
  <c r="J10349" i="1"/>
  <c r="J10350" i="1"/>
  <c r="J10351" i="1"/>
  <c r="J10352" i="1"/>
  <c r="J10353" i="1"/>
  <c r="J10354" i="1"/>
  <c r="J10355" i="1"/>
  <c r="J10356" i="1"/>
  <c r="J10357" i="1"/>
  <c r="J10358" i="1"/>
  <c r="J10359" i="1"/>
  <c r="J10360" i="1"/>
  <c r="J10361" i="1"/>
  <c r="J10362" i="1"/>
  <c r="J10363" i="1"/>
  <c r="J10364" i="1"/>
  <c r="J10365" i="1"/>
  <c r="J10366" i="1"/>
  <c r="J10367" i="1"/>
  <c r="J10368" i="1"/>
  <c r="J10369" i="1"/>
  <c r="J10370" i="1"/>
  <c r="J10371" i="1"/>
  <c r="J10372" i="1"/>
  <c r="J10373" i="1"/>
  <c r="J10374" i="1"/>
  <c r="J10375" i="1"/>
  <c r="J10376" i="1"/>
  <c r="J10377" i="1"/>
  <c r="J10378" i="1"/>
  <c r="J10379" i="1"/>
  <c r="J10380" i="1"/>
  <c r="J10381" i="1"/>
  <c r="J10382" i="1"/>
  <c r="J10383" i="1"/>
  <c r="J10384" i="1"/>
  <c r="J10385" i="1"/>
  <c r="J10386" i="1"/>
  <c r="J10387" i="1"/>
  <c r="J10388" i="1"/>
  <c r="J10389" i="1"/>
  <c r="J10390" i="1"/>
  <c r="J10391" i="1"/>
  <c r="J10392" i="1"/>
  <c r="J10393" i="1"/>
  <c r="J10394" i="1"/>
  <c r="J10395" i="1"/>
  <c r="J10396" i="1"/>
  <c r="J10397" i="1"/>
  <c r="J10398" i="1"/>
  <c r="J10399" i="1"/>
  <c r="J10400" i="1"/>
  <c r="J10401" i="1"/>
  <c r="J10402" i="1"/>
  <c r="J10403" i="1"/>
  <c r="J10404" i="1"/>
  <c r="J10405" i="1"/>
  <c r="J10406" i="1"/>
  <c r="J10407" i="1"/>
  <c r="J10408" i="1"/>
  <c r="J10409" i="1"/>
  <c r="J10410" i="1"/>
  <c r="J10411" i="1"/>
  <c r="J10412" i="1"/>
  <c r="J10413" i="1"/>
  <c r="J10414" i="1"/>
  <c r="J10415" i="1"/>
  <c r="J10416" i="1"/>
  <c r="J10417" i="1"/>
  <c r="J10418" i="1"/>
  <c r="J10419" i="1"/>
  <c r="J10420" i="1"/>
  <c r="J10421" i="1"/>
  <c r="J10422" i="1"/>
  <c r="J10423" i="1"/>
  <c r="J10424" i="1"/>
  <c r="J10425" i="1"/>
  <c r="J10426" i="1"/>
  <c r="J10427" i="1"/>
  <c r="J10428" i="1"/>
  <c r="J10429" i="1"/>
  <c r="J10430" i="1"/>
  <c r="J10431" i="1"/>
  <c r="J10432" i="1"/>
  <c r="J10433" i="1"/>
  <c r="J10434" i="1"/>
  <c r="J10435" i="1"/>
  <c r="J10436" i="1"/>
  <c r="J10437" i="1"/>
  <c r="J10438" i="1"/>
  <c r="J10439" i="1"/>
  <c r="J10440" i="1"/>
  <c r="J10441" i="1"/>
  <c r="J10442" i="1"/>
  <c r="J10443" i="1"/>
  <c r="J10444" i="1"/>
  <c r="J10445" i="1"/>
  <c r="J10446" i="1"/>
  <c r="J10447" i="1"/>
  <c r="J10448" i="1"/>
  <c r="J10449" i="1"/>
  <c r="J10450" i="1"/>
  <c r="J10451" i="1"/>
  <c r="J10452" i="1"/>
  <c r="J10453" i="1"/>
  <c r="J10454" i="1"/>
  <c r="J10455" i="1"/>
  <c r="J10456" i="1"/>
  <c r="J10457" i="1"/>
  <c r="J10458" i="1"/>
  <c r="J10459" i="1"/>
  <c r="J10460" i="1"/>
  <c r="J10461" i="1"/>
  <c r="J10462" i="1"/>
  <c r="J10463" i="1"/>
  <c r="J10464" i="1"/>
  <c r="J10465" i="1"/>
  <c r="J10466" i="1"/>
  <c r="J10467" i="1"/>
  <c r="J10468" i="1"/>
  <c r="J10469" i="1"/>
  <c r="J10470" i="1"/>
  <c r="J10471" i="1"/>
  <c r="J10472" i="1"/>
  <c r="J10473" i="1"/>
  <c r="J10474" i="1"/>
  <c r="J10475" i="1"/>
  <c r="J10476" i="1"/>
  <c r="J10477" i="1"/>
  <c r="J10478" i="1"/>
  <c r="J10479" i="1"/>
  <c r="J10480" i="1"/>
  <c r="J10481" i="1"/>
  <c r="J10482" i="1"/>
  <c r="J10483" i="1"/>
  <c r="J10484" i="1"/>
  <c r="J10485" i="1"/>
  <c r="J10486" i="1"/>
  <c r="J10487" i="1"/>
  <c r="J10488" i="1"/>
  <c r="J10489" i="1"/>
  <c r="J10490" i="1"/>
  <c r="J10491" i="1"/>
  <c r="J10492" i="1"/>
  <c r="J10493" i="1"/>
  <c r="J10494" i="1"/>
  <c r="J10495" i="1"/>
  <c r="J10496" i="1"/>
  <c r="J10497" i="1"/>
  <c r="J10498" i="1"/>
  <c r="J10499" i="1"/>
  <c r="J10500" i="1"/>
  <c r="J10501" i="1"/>
  <c r="J10502" i="1"/>
  <c r="J10503" i="1"/>
  <c r="J10504" i="1"/>
  <c r="J10505" i="1"/>
  <c r="J10506" i="1"/>
  <c r="J10507" i="1"/>
  <c r="J10508" i="1"/>
  <c r="J10509" i="1"/>
  <c r="J10510" i="1"/>
  <c r="J10511" i="1"/>
  <c r="J10512" i="1"/>
  <c r="J10513" i="1"/>
  <c r="J10514" i="1"/>
  <c r="J10515" i="1"/>
  <c r="J10516" i="1"/>
  <c r="J10517" i="1"/>
  <c r="J10518" i="1"/>
  <c r="J10519" i="1"/>
  <c r="J10520" i="1"/>
  <c r="J10521" i="1"/>
  <c r="J10522" i="1"/>
  <c r="J10523" i="1"/>
  <c r="J10524" i="1"/>
  <c r="J10525" i="1"/>
  <c r="J10526" i="1"/>
  <c r="J10527" i="1"/>
  <c r="J10528" i="1"/>
  <c r="J10529" i="1"/>
  <c r="J10530" i="1"/>
  <c r="J10531" i="1"/>
  <c r="J10532" i="1"/>
  <c r="J10533" i="1"/>
  <c r="J10534" i="1"/>
  <c r="J10535" i="1"/>
  <c r="J10536" i="1"/>
  <c r="J10537" i="1"/>
  <c r="J10538" i="1"/>
  <c r="J10539" i="1"/>
  <c r="J10540" i="1"/>
  <c r="J10541" i="1"/>
  <c r="J10542" i="1"/>
  <c r="J10543" i="1"/>
  <c r="J10544" i="1"/>
  <c r="J10545" i="1"/>
  <c r="J10546" i="1"/>
  <c r="J10547" i="1"/>
  <c r="J10548" i="1"/>
  <c r="J10549" i="1"/>
  <c r="J10550" i="1"/>
  <c r="J10551" i="1"/>
  <c r="J10552" i="1"/>
  <c r="J10553" i="1"/>
  <c r="J10554" i="1"/>
  <c r="J10555" i="1"/>
  <c r="J10556" i="1"/>
  <c r="J10557" i="1"/>
  <c r="J10558" i="1"/>
  <c r="J10559" i="1"/>
  <c r="J10560" i="1"/>
  <c r="J10561" i="1"/>
  <c r="J10562" i="1"/>
  <c r="J10563" i="1"/>
  <c r="J10564" i="1"/>
  <c r="J10565" i="1"/>
  <c r="J10566" i="1"/>
  <c r="J10567" i="1"/>
  <c r="J10568" i="1"/>
  <c r="J10569" i="1"/>
  <c r="J10570" i="1"/>
  <c r="J10571" i="1"/>
  <c r="J10572" i="1"/>
  <c r="J10573" i="1"/>
  <c r="J10574" i="1"/>
  <c r="J10575" i="1"/>
  <c r="J10576" i="1"/>
  <c r="J10577" i="1"/>
  <c r="J10578" i="1"/>
  <c r="J10579" i="1"/>
  <c r="J10580" i="1"/>
  <c r="J10581" i="1"/>
  <c r="J10582" i="1"/>
  <c r="J10583" i="1"/>
  <c r="J10584" i="1"/>
  <c r="J10585" i="1"/>
  <c r="J10586" i="1"/>
  <c r="J10587" i="1"/>
  <c r="J10588" i="1"/>
  <c r="J10589" i="1"/>
  <c r="J10590" i="1"/>
  <c r="J10591" i="1"/>
  <c r="J10592" i="1"/>
  <c r="J10593" i="1"/>
  <c r="J10594" i="1"/>
  <c r="J10595" i="1"/>
  <c r="J10596" i="1"/>
  <c r="J10597" i="1"/>
  <c r="J10598" i="1"/>
  <c r="J10599" i="1"/>
  <c r="J10600" i="1"/>
  <c r="J10601" i="1"/>
  <c r="J10602" i="1"/>
  <c r="J10603" i="1"/>
  <c r="J10604" i="1"/>
  <c r="J10605" i="1"/>
  <c r="J10606" i="1"/>
  <c r="J10607" i="1"/>
  <c r="J10608" i="1"/>
  <c r="J10609" i="1"/>
  <c r="J10610" i="1"/>
  <c r="J10611" i="1"/>
  <c r="J10612" i="1"/>
  <c r="J10613" i="1"/>
  <c r="J10614" i="1"/>
  <c r="J10615" i="1"/>
  <c r="J10616" i="1"/>
  <c r="J10617" i="1"/>
  <c r="J10618" i="1"/>
  <c r="J10619" i="1"/>
  <c r="J10620" i="1"/>
  <c r="J10621" i="1"/>
  <c r="J10622" i="1"/>
  <c r="J10623" i="1"/>
  <c r="J10624" i="1"/>
  <c r="J10625" i="1"/>
  <c r="J10626" i="1"/>
  <c r="J10627" i="1"/>
  <c r="J10628" i="1"/>
  <c r="J10629" i="1"/>
  <c r="J10630" i="1"/>
  <c r="J10631" i="1"/>
  <c r="J10632" i="1"/>
  <c r="J10633" i="1"/>
  <c r="J10634" i="1"/>
  <c r="J10635" i="1"/>
  <c r="J10636" i="1"/>
  <c r="J10637" i="1"/>
  <c r="J10638" i="1"/>
  <c r="J10639" i="1"/>
  <c r="J10640" i="1"/>
  <c r="J10641" i="1"/>
  <c r="J10642" i="1"/>
  <c r="J10643" i="1"/>
  <c r="J10644" i="1"/>
  <c r="J10645" i="1"/>
  <c r="J10646" i="1"/>
  <c r="J10647" i="1"/>
  <c r="J10648" i="1"/>
  <c r="J10649" i="1"/>
  <c r="J10650" i="1"/>
  <c r="J10651" i="1"/>
  <c r="J10652" i="1"/>
  <c r="J10653" i="1"/>
  <c r="J10654" i="1"/>
  <c r="J10655" i="1"/>
  <c r="J10656" i="1"/>
  <c r="J10657" i="1"/>
  <c r="J10658" i="1"/>
  <c r="J10659" i="1"/>
  <c r="J10660" i="1"/>
  <c r="J10661" i="1"/>
  <c r="J10662" i="1"/>
  <c r="J10663" i="1"/>
  <c r="J10664" i="1"/>
  <c r="J10665" i="1"/>
  <c r="J10666" i="1"/>
  <c r="J10667" i="1"/>
  <c r="J10668" i="1"/>
  <c r="J10669" i="1"/>
  <c r="J10670" i="1"/>
  <c r="J10671" i="1"/>
  <c r="J10672" i="1"/>
  <c r="J10673" i="1"/>
  <c r="J10674" i="1"/>
  <c r="J10675" i="1"/>
  <c r="J10676" i="1"/>
  <c r="J10677" i="1"/>
  <c r="J10678" i="1"/>
  <c r="J10679" i="1"/>
  <c r="J10680" i="1"/>
  <c r="J10681" i="1"/>
  <c r="J10682" i="1"/>
  <c r="J10683" i="1"/>
  <c r="J10684" i="1"/>
  <c r="J10685" i="1"/>
  <c r="J10686" i="1"/>
  <c r="J10687" i="1"/>
  <c r="J10688" i="1"/>
  <c r="J10689" i="1"/>
  <c r="J10690" i="1"/>
  <c r="J10691" i="1"/>
  <c r="J10692" i="1"/>
  <c r="J10693" i="1"/>
  <c r="J10694" i="1"/>
  <c r="J10695" i="1"/>
  <c r="J10696" i="1"/>
  <c r="J10697" i="1"/>
  <c r="J10698" i="1"/>
  <c r="J10699" i="1"/>
  <c r="J10700" i="1"/>
  <c r="J10701" i="1"/>
  <c r="J10702" i="1"/>
  <c r="J10703" i="1"/>
  <c r="J10704" i="1"/>
  <c r="J10705" i="1"/>
  <c r="J10706" i="1"/>
  <c r="J10707" i="1"/>
  <c r="J10708" i="1"/>
  <c r="J10709" i="1"/>
  <c r="J10710" i="1"/>
  <c r="J10711" i="1"/>
  <c r="J10712" i="1"/>
  <c r="J10713" i="1"/>
  <c r="J10714" i="1"/>
  <c r="J10715" i="1"/>
  <c r="J10716" i="1"/>
  <c r="J10717" i="1"/>
  <c r="J10718" i="1"/>
  <c r="J10719" i="1"/>
  <c r="J10720" i="1"/>
  <c r="J10721" i="1"/>
  <c r="J10722" i="1"/>
  <c r="J10723" i="1"/>
  <c r="J10724" i="1"/>
  <c r="J10725" i="1"/>
  <c r="J10726" i="1"/>
  <c r="J10727" i="1"/>
  <c r="J10728" i="1"/>
  <c r="J10729" i="1"/>
  <c r="J10730" i="1"/>
  <c r="J10731" i="1"/>
  <c r="J10732" i="1"/>
  <c r="J10733" i="1"/>
  <c r="J10734" i="1"/>
  <c r="J10735" i="1"/>
  <c r="J10736" i="1"/>
  <c r="J10737" i="1"/>
  <c r="J10738" i="1"/>
  <c r="J10739" i="1"/>
  <c r="J10740" i="1"/>
  <c r="J10741" i="1"/>
  <c r="J10742" i="1"/>
  <c r="J10743" i="1"/>
  <c r="J10744" i="1"/>
  <c r="J10745" i="1"/>
  <c r="J10746" i="1"/>
  <c r="J10747" i="1"/>
  <c r="J10748" i="1"/>
  <c r="J10749" i="1"/>
  <c r="J10750" i="1"/>
  <c r="J10751" i="1"/>
  <c r="J10752" i="1"/>
  <c r="J10753" i="1"/>
  <c r="J10754" i="1"/>
  <c r="J10755" i="1"/>
  <c r="J10756" i="1"/>
  <c r="J10757" i="1"/>
  <c r="J10758" i="1"/>
  <c r="J10759" i="1"/>
  <c r="J10760" i="1"/>
  <c r="J10761" i="1"/>
  <c r="J10762" i="1"/>
  <c r="J10763" i="1"/>
  <c r="J10764" i="1"/>
  <c r="J10765" i="1"/>
  <c r="J10766" i="1"/>
  <c r="J10767" i="1"/>
  <c r="J10768" i="1"/>
  <c r="J10769" i="1"/>
  <c r="J10770" i="1"/>
  <c r="J10771" i="1"/>
  <c r="J10772" i="1"/>
  <c r="J10773" i="1"/>
  <c r="J10774" i="1"/>
  <c r="J10775" i="1"/>
  <c r="J10776" i="1"/>
  <c r="J10777" i="1"/>
  <c r="J10778" i="1"/>
  <c r="J10779" i="1"/>
  <c r="J10780" i="1"/>
  <c r="J10781" i="1"/>
  <c r="J10782" i="1"/>
  <c r="J10783" i="1"/>
  <c r="J10784" i="1"/>
  <c r="J10785" i="1"/>
  <c r="J10786" i="1"/>
  <c r="J10787" i="1"/>
  <c r="J10788" i="1"/>
  <c r="J10789" i="1"/>
  <c r="J10790" i="1"/>
  <c r="J10791" i="1"/>
  <c r="J10792" i="1"/>
  <c r="J10793" i="1"/>
  <c r="J10794" i="1"/>
  <c r="J10795" i="1"/>
  <c r="J10796" i="1"/>
  <c r="J10797" i="1"/>
  <c r="J10798" i="1"/>
  <c r="J10799" i="1"/>
  <c r="J10800" i="1"/>
  <c r="J10801" i="1"/>
  <c r="J10802" i="1"/>
  <c r="J10803" i="1"/>
  <c r="J10804" i="1"/>
  <c r="J10805" i="1"/>
  <c r="J10806" i="1"/>
  <c r="J10807" i="1"/>
  <c r="J10808" i="1"/>
  <c r="J10809" i="1"/>
  <c r="J10810" i="1"/>
  <c r="J10811" i="1"/>
  <c r="J10812" i="1"/>
  <c r="J10813" i="1"/>
  <c r="J10814" i="1"/>
  <c r="J10815" i="1"/>
  <c r="J10816" i="1"/>
  <c r="J10817" i="1"/>
  <c r="J10818" i="1"/>
  <c r="J10819" i="1"/>
  <c r="J10820" i="1"/>
  <c r="J10821" i="1"/>
  <c r="J10822" i="1"/>
  <c r="J10823" i="1"/>
  <c r="J10824" i="1"/>
  <c r="J10825" i="1"/>
  <c r="J10826" i="1"/>
  <c r="J10827" i="1"/>
  <c r="J10828" i="1"/>
  <c r="J10829" i="1"/>
  <c r="J10830" i="1"/>
  <c r="J10831" i="1"/>
  <c r="J10832" i="1"/>
  <c r="J10833" i="1"/>
  <c r="J10834" i="1"/>
  <c r="J10835" i="1"/>
  <c r="J10836" i="1"/>
  <c r="J10837" i="1"/>
  <c r="J10838" i="1"/>
  <c r="J10839" i="1"/>
  <c r="J10840" i="1"/>
  <c r="J10841" i="1"/>
  <c r="J10842" i="1"/>
  <c r="J10843" i="1"/>
  <c r="J10844" i="1"/>
  <c r="J10845" i="1"/>
  <c r="J10846" i="1"/>
  <c r="J10847" i="1"/>
  <c r="J10848" i="1"/>
  <c r="J10849" i="1"/>
  <c r="J10850" i="1"/>
  <c r="J10851" i="1"/>
  <c r="J10852" i="1"/>
  <c r="J10853" i="1"/>
  <c r="J10854" i="1"/>
  <c r="J10855" i="1"/>
  <c r="J10856" i="1"/>
  <c r="J10857" i="1"/>
  <c r="J10858" i="1"/>
  <c r="J10859" i="1"/>
  <c r="J10860" i="1"/>
  <c r="J10861" i="1"/>
  <c r="J10862" i="1"/>
  <c r="J10863" i="1"/>
  <c r="J10864" i="1"/>
  <c r="J10865" i="1"/>
  <c r="J10866" i="1"/>
  <c r="J10867" i="1"/>
  <c r="J10868" i="1"/>
  <c r="J10869" i="1"/>
  <c r="J10870" i="1"/>
  <c r="J10871" i="1"/>
  <c r="J10872" i="1"/>
  <c r="J10873" i="1"/>
  <c r="J10874" i="1"/>
  <c r="J10875" i="1"/>
  <c r="J10876" i="1"/>
  <c r="J10877" i="1"/>
  <c r="J10878" i="1"/>
  <c r="J10879" i="1"/>
  <c r="J10880" i="1"/>
  <c r="J10881" i="1"/>
  <c r="J10882" i="1"/>
  <c r="J10883" i="1"/>
  <c r="J10884" i="1"/>
  <c r="J10885" i="1"/>
  <c r="J10886" i="1"/>
  <c r="J10887" i="1"/>
  <c r="J10888" i="1"/>
  <c r="J10889" i="1"/>
  <c r="J10890" i="1"/>
  <c r="J10891" i="1"/>
  <c r="J10892" i="1"/>
  <c r="J10893" i="1"/>
  <c r="J10894" i="1"/>
  <c r="J10895" i="1"/>
  <c r="J10896" i="1"/>
  <c r="J10897" i="1"/>
  <c r="J10898" i="1"/>
  <c r="J10899" i="1"/>
  <c r="J10900" i="1"/>
  <c r="J10901" i="1"/>
  <c r="J10902" i="1"/>
  <c r="J10903" i="1"/>
  <c r="J10904" i="1"/>
  <c r="J10905" i="1"/>
  <c r="J10906" i="1"/>
  <c r="J10907" i="1"/>
  <c r="J10908" i="1"/>
  <c r="J10909" i="1"/>
  <c r="J10910" i="1"/>
  <c r="J10911" i="1"/>
  <c r="J10912" i="1"/>
  <c r="J10913" i="1"/>
  <c r="J10914" i="1"/>
  <c r="J10915" i="1"/>
  <c r="J10916" i="1"/>
  <c r="J10917" i="1"/>
  <c r="J10918" i="1"/>
  <c r="J10919" i="1"/>
  <c r="J10920" i="1"/>
  <c r="J10921" i="1"/>
  <c r="J10922" i="1"/>
  <c r="J10923" i="1"/>
  <c r="J10924" i="1"/>
  <c r="J10925" i="1"/>
  <c r="J10926" i="1"/>
  <c r="J10927" i="1"/>
  <c r="J10928" i="1"/>
  <c r="J10929" i="1"/>
  <c r="J10930" i="1"/>
  <c r="J10931" i="1"/>
  <c r="J10932" i="1"/>
  <c r="J10933" i="1"/>
  <c r="J10934" i="1"/>
  <c r="J10935" i="1"/>
  <c r="J10936" i="1"/>
  <c r="J10937" i="1"/>
  <c r="J10938" i="1"/>
  <c r="J10939" i="1"/>
  <c r="J10940" i="1"/>
  <c r="J10941" i="1"/>
  <c r="J10942" i="1"/>
  <c r="J10943" i="1"/>
  <c r="J10944" i="1"/>
  <c r="J10945" i="1"/>
  <c r="J10946" i="1"/>
  <c r="J10947" i="1"/>
  <c r="J10948" i="1"/>
  <c r="J10949" i="1"/>
  <c r="J10950" i="1"/>
  <c r="J10951" i="1"/>
  <c r="J10952" i="1"/>
  <c r="J10953" i="1"/>
  <c r="J10954" i="1"/>
  <c r="J10955" i="1"/>
  <c r="J10956" i="1"/>
  <c r="J10957" i="1"/>
  <c r="J10958" i="1"/>
  <c r="J10959" i="1"/>
  <c r="J10960" i="1"/>
  <c r="J10961" i="1"/>
  <c r="J10962" i="1"/>
  <c r="J10963" i="1"/>
  <c r="J10964" i="1"/>
  <c r="J10965" i="1"/>
  <c r="J10966" i="1"/>
  <c r="J10967" i="1"/>
  <c r="J10968" i="1"/>
  <c r="J10969" i="1"/>
  <c r="J10970" i="1"/>
  <c r="J10971" i="1"/>
  <c r="J10972" i="1"/>
  <c r="J10973" i="1"/>
  <c r="J10974" i="1"/>
  <c r="J10975" i="1"/>
  <c r="J10976" i="1"/>
  <c r="J10977" i="1"/>
  <c r="J10978" i="1"/>
  <c r="J10979" i="1"/>
  <c r="J10980" i="1"/>
  <c r="J10981" i="1"/>
  <c r="J10982" i="1"/>
  <c r="J10983" i="1"/>
  <c r="J10984" i="1"/>
  <c r="J10985" i="1"/>
  <c r="J10986" i="1"/>
  <c r="J10987" i="1"/>
  <c r="J10988" i="1"/>
  <c r="J10989" i="1"/>
  <c r="J10990" i="1"/>
  <c r="J10991" i="1"/>
  <c r="J10992" i="1"/>
  <c r="J10993" i="1"/>
  <c r="J10994" i="1"/>
  <c r="J10995" i="1"/>
  <c r="J10996" i="1"/>
  <c r="J10997" i="1"/>
  <c r="J10998" i="1"/>
  <c r="J10999" i="1"/>
  <c r="J11000" i="1"/>
  <c r="J11001" i="1"/>
  <c r="J11002" i="1"/>
  <c r="J11003" i="1"/>
  <c r="J11004" i="1"/>
  <c r="J11005" i="1"/>
  <c r="J11006" i="1"/>
  <c r="J11007" i="1"/>
  <c r="J11008" i="1"/>
  <c r="J11009" i="1"/>
  <c r="J11010" i="1"/>
  <c r="J11011" i="1"/>
  <c r="J11012" i="1"/>
  <c r="J11013" i="1"/>
  <c r="J11014" i="1"/>
  <c r="J11015" i="1"/>
  <c r="J11016" i="1"/>
  <c r="J11017" i="1"/>
  <c r="J11018" i="1"/>
  <c r="J11019" i="1"/>
  <c r="J11020" i="1"/>
  <c r="J11021" i="1"/>
  <c r="J11022" i="1"/>
  <c r="J11023" i="1"/>
  <c r="J11024" i="1"/>
  <c r="J11025" i="1"/>
  <c r="J11026" i="1"/>
  <c r="J11027" i="1"/>
  <c r="J11028" i="1"/>
  <c r="J11029" i="1"/>
  <c r="J11030" i="1"/>
  <c r="J11031" i="1"/>
  <c r="J11032" i="1"/>
  <c r="J11033" i="1"/>
  <c r="J11034" i="1"/>
  <c r="J11035" i="1"/>
  <c r="J11036" i="1"/>
  <c r="J11037" i="1"/>
  <c r="J11038" i="1"/>
  <c r="J11039" i="1"/>
  <c r="J11040" i="1"/>
  <c r="J11041" i="1"/>
  <c r="J11042" i="1"/>
  <c r="J11043" i="1"/>
  <c r="J11044" i="1"/>
  <c r="J11045" i="1"/>
  <c r="J11046" i="1"/>
  <c r="J11047" i="1"/>
  <c r="J11048" i="1"/>
  <c r="J11049" i="1"/>
  <c r="J11050" i="1"/>
  <c r="J11051" i="1"/>
  <c r="J11052" i="1"/>
  <c r="J11053" i="1"/>
  <c r="J11054" i="1"/>
  <c r="J11055" i="1"/>
  <c r="J11056" i="1"/>
  <c r="J11057" i="1"/>
  <c r="J11058" i="1"/>
  <c r="J11059" i="1"/>
  <c r="J11060" i="1"/>
  <c r="J11061" i="1"/>
  <c r="J11062" i="1"/>
  <c r="J11063" i="1"/>
  <c r="J11064" i="1"/>
  <c r="J11065" i="1"/>
  <c r="J11066" i="1"/>
  <c r="J11067" i="1"/>
  <c r="J11068" i="1"/>
  <c r="J11069" i="1"/>
  <c r="J11070" i="1"/>
  <c r="J11071" i="1"/>
  <c r="J11072" i="1"/>
  <c r="J11073" i="1"/>
  <c r="J11074" i="1"/>
  <c r="J11075" i="1"/>
  <c r="J11076" i="1"/>
  <c r="J11077" i="1"/>
  <c r="J11078" i="1"/>
  <c r="J11079" i="1"/>
  <c r="J11080" i="1"/>
  <c r="J11081" i="1"/>
  <c r="J11082" i="1"/>
  <c r="J11083" i="1"/>
  <c r="J11084" i="1"/>
  <c r="J11085" i="1"/>
  <c r="J11086" i="1"/>
  <c r="J11087" i="1"/>
  <c r="J11088" i="1"/>
  <c r="J11089" i="1"/>
  <c r="J11090" i="1"/>
  <c r="J11091" i="1"/>
  <c r="J11092" i="1"/>
  <c r="J11093" i="1"/>
  <c r="J11094" i="1"/>
  <c r="J11095" i="1"/>
  <c r="J11096" i="1"/>
  <c r="J11097" i="1"/>
  <c r="J11098" i="1"/>
  <c r="J11099" i="1"/>
  <c r="J11100" i="1"/>
  <c r="J11101" i="1"/>
  <c r="J11102" i="1"/>
  <c r="J11103" i="1"/>
  <c r="J11104" i="1"/>
  <c r="J11105" i="1"/>
  <c r="J11106" i="1"/>
  <c r="J11107" i="1"/>
  <c r="J11108" i="1"/>
  <c r="J11109" i="1"/>
  <c r="J11110" i="1"/>
  <c r="J11111" i="1"/>
  <c r="J11112" i="1"/>
  <c r="J11113" i="1"/>
  <c r="J11114" i="1"/>
  <c r="J11115" i="1"/>
  <c r="J11116" i="1"/>
  <c r="J11117" i="1"/>
  <c r="J11118" i="1"/>
  <c r="J11119" i="1"/>
  <c r="J11120" i="1"/>
  <c r="J11121" i="1"/>
  <c r="J11122" i="1"/>
  <c r="J11123" i="1"/>
  <c r="J11124" i="1"/>
  <c r="J11125" i="1"/>
  <c r="J11126" i="1"/>
  <c r="J11127" i="1"/>
  <c r="J11128" i="1"/>
  <c r="J11129" i="1"/>
  <c r="J11130" i="1"/>
  <c r="J11131" i="1"/>
  <c r="J11132" i="1"/>
  <c r="J11133" i="1"/>
  <c r="J11134" i="1"/>
  <c r="J11135" i="1"/>
  <c r="J11136" i="1"/>
  <c r="J11137" i="1"/>
  <c r="J11138" i="1"/>
  <c r="J11139" i="1"/>
  <c r="J11140" i="1"/>
  <c r="J11141" i="1"/>
  <c r="J11142" i="1"/>
  <c r="J11143" i="1"/>
  <c r="J11144" i="1"/>
  <c r="J11145" i="1"/>
  <c r="J11146" i="1"/>
  <c r="J11147" i="1"/>
  <c r="J11148" i="1"/>
  <c r="J11149" i="1"/>
  <c r="J11150" i="1"/>
  <c r="J11151" i="1"/>
  <c r="J11152" i="1"/>
  <c r="J11153" i="1"/>
  <c r="J11154" i="1"/>
  <c r="J11155" i="1"/>
  <c r="J11156" i="1"/>
  <c r="J11157" i="1"/>
  <c r="J11158" i="1"/>
  <c r="J11159" i="1"/>
  <c r="J11160" i="1"/>
  <c r="J11161" i="1"/>
  <c r="J11162" i="1"/>
  <c r="J11163" i="1"/>
  <c r="J11164" i="1"/>
  <c r="J11165" i="1"/>
  <c r="J11166" i="1"/>
  <c r="J11167" i="1"/>
  <c r="J11168" i="1"/>
  <c r="J11169" i="1"/>
  <c r="J11170" i="1"/>
  <c r="J11171" i="1"/>
  <c r="J11172" i="1"/>
  <c r="J11173" i="1"/>
  <c r="J11174" i="1"/>
  <c r="J11175" i="1"/>
  <c r="J11176" i="1"/>
  <c r="J11177" i="1"/>
  <c r="J11178" i="1"/>
  <c r="J11179" i="1"/>
  <c r="J11180" i="1"/>
  <c r="J11181" i="1"/>
  <c r="J11182" i="1"/>
  <c r="J11183" i="1"/>
  <c r="J11184" i="1"/>
  <c r="J11185" i="1"/>
  <c r="J11186" i="1"/>
  <c r="J11187" i="1"/>
  <c r="J11188" i="1"/>
  <c r="J11189" i="1"/>
  <c r="J11190" i="1"/>
  <c r="J11191" i="1"/>
  <c r="J11192" i="1"/>
  <c r="J11193" i="1"/>
  <c r="J11194" i="1"/>
  <c r="J11195" i="1"/>
  <c r="J11196" i="1"/>
  <c r="J11197" i="1"/>
  <c r="J11198" i="1"/>
  <c r="J11199" i="1"/>
  <c r="J11200" i="1"/>
  <c r="J11201" i="1"/>
  <c r="J11202" i="1"/>
  <c r="J11203" i="1"/>
  <c r="J11204" i="1"/>
  <c r="J11205" i="1"/>
  <c r="J11206" i="1"/>
  <c r="J11207" i="1"/>
  <c r="J11208" i="1"/>
  <c r="J11209" i="1"/>
  <c r="J11210" i="1"/>
  <c r="J11211" i="1"/>
  <c r="J11212" i="1"/>
  <c r="J11213" i="1"/>
  <c r="J11214" i="1"/>
  <c r="J11215" i="1"/>
  <c r="J11216" i="1"/>
  <c r="J11217" i="1"/>
  <c r="J11218" i="1"/>
  <c r="J11219" i="1"/>
  <c r="J11220" i="1"/>
  <c r="J11221" i="1"/>
  <c r="J11222" i="1"/>
  <c r="J11223" i="1"/>
  <c r="J11224" i="1"/>
  <c r="J11225" i="1"/>
  <c r="J11226" i="1"/>
  <c r="J11227" i="1"/>
  <c r="J11228" i="1"/>
  <c r="J11229" i="1"/>
  <c r="J11230" i="1"/>
  <c r="J11231" i="1"/>
  <c r="J11232" i="1"/>
  <c r="J11233" i="1"/>
  <c r="J11234" i="1"/>
  <c r="J11235" i="1"/>
  <c r="J11236" i="1"/>
  <c r="J11237" i="1"/>
  <c r="J11238" i="1"/>
  <c r="J11239" i="1"/>
  <c r="J11240" i="1"/>
  <c r="J11241" i="1"/>
  <c r="J11242" i="1"/>
  <c r="J11243" i="1"/>
  <c r="J11244" i="1"/>
  <c r="J11245" i="1"/>
  <c r="J11246" i="1"/>
  <c r="J11247" i="1"/>
  <c r="J11248" i="1"/>
  <c r="J11249" i="1"/>
  <c r="J11250" i="1"/>
  <c r="J11251" i="1"/>
  <c r="J11252" i="1"/>
  <c r="J11253" i="1"/>
  <c r="J11254" i="1"/>
  <c r="J11255" i="1"/>
  <c r="J11256" i="1"/>
  <c r="J11257" i="1"/>
  <c r="J11258" i="1"/>
  <c r="J11259" i="1"/>
  <c r="J11260" i="1"/>
  <c r="J11261" i="1"/>
  <c r="J11262" i="1"/>
  <c r="J11263" i="1"/>
  <c r="J11264" i="1"/>
  <c r="J11265" i="1"/>
  <c r="J11266" i="1"/>
  <c r="J11267" i="1"/>
  <c r="J11268" i="1"/>
  <c r="J11269" i="1"/>
  <c r="J11270" i="1"/>
  <c r="J11271" i="1"/>
  <c r="J11272" i="1"/>
  <c r="J11273" i="1"/>
  <c r="J11274" i="1"/>
  <c r="J11275" i="1"/>
  <c r="J11276" i="1"/>
  <c r="J11277" i="1"/>
  <c r="J11278" i="1"/>
  <c r="J11279" i="1"/>
  <c r="J11280" i="1"/>
  <c r="J11281" i="1"/>
  <c r="J11282" i="1"/>
  <c r="J11283" i="1"/>
  <c r="J11284" i="1"/>
  <c r="J11285" i="1"/>
  <c r="J11286" i="1"/>
  <c r="J11287" i="1"/>
  <c r="J11288" i="1"/>
  <c r="J11289" i="1"/>
  <c r="J11290" i="1"/>
  <c r="J11291" i="1"/>
  <c r="J11292" i="1"/>
  <c r="J11293" i="1"/>
  <c r="J11294" i="1"/>
  <c r="J11295" i="1"/>
  <c r="J11296" i="1"/>
  <c r="J11297" i="1"/>
  <c r="J11298" i="1"/>
  <c r="J11299" i="1"/>
  <c r="J11300" i="1"/>
  <c r="J11301" i="1"/>
  <c r="J11302" i="1"/>
  <c r="J11303" i="1"/>
  <c r="J11304" i="1"/>
  <c r="J11305" i="1"/>
  <c r="J11306" i="1"/>
  <c r="J11307" i="1"/>
  <c r="J11308" i="1"/>
  <c r="J11309" i="1"/>
  <c r="J11310" i="1"/>
  <c r="J11311" i="1"/>
  <c r="J11312" i="1"/>
  <c r="J11313" i="1"/>
  <c r="J11314" i="1"/>
  <c r="J11315" i="1"/>
  <c r="J11316" i="1"/>
  <c r="J11317" i="1"/>
  <c r="J11318" i="1"/>
  <c r="J11319" i="1"/>
  <c r="J11320" i="1"/>
  <c r="J11321" i="1"/>
  <c r="J11322" i="1"/>
  <c r="J11323" i="1"/>
  <c r="J11324" i="1"/>
  <c r="J11325" i="1"/>
  <c r="J11326" i="1"/>
  <c r="J11327" i="1"/>
  <c r="J11328" i="1"/>
  <c r="J11329" i="1"/>
  <c r="J11330" i="1"/>
  <c r="J11331" i="1"/>
  <c r="J11332" i="1"/>
  <c r="J11333" i="1"/>
  <c r="J11334" i="1"/>
  <c r="J11335" i="1"/>
  <c r="J11336" i="1"/>
  <c r="J11337" i="1"/>
  <c r="J11338" i="1"/>
  <c r="J11339" i="1"/>
  <c r="J11340" i="1"/>
  <c r="J11341" i="1"/>
  <c r="J11342" i="1"/>
  <c r="J11343" i="1"/>
  <c r="J11344" i="1"/>
  <c r="J11345" i="1"/>
  <c r="J11346" i="1"/>
  <c r="J11347" i="1"/>
  <c r="J11348" i="1"/>
  <c r="J11349" i="1"/>
  <c r="J11350" i="1"/>
  <c r="J11351" i="1"/>
  <c r="J11352" i="1"/>
  <c r="J11353" i="1"/>
  <c r="J11354" i="1"/>
  <c r="J11355" i="1"/>
  <c r="J11356" i="1"/>
  <c r="J11357" i="1"/>
  <c r="J11358" i="1"/>
  <c r="J11359" i="1"/>
  <c r="J11360" i="1"/>
  <c r="J11361" i="1"/>
  <c r="J11362" i="1"/>
  <c r="J11363" i="1"/>
  <c r="J11364" i="1"/>
  <c r="J11365" i="1"/>
  <c r="J11366" i="1"/>
  <c r="J11367" i="1"/>
  <c r="J11368" i="1"/>
  <c r="J11369" i="1"/>
  <c r="J11370" i="1"/>
  <c r="J11371" i="1"/>
  <c r="J11372" i="1"/>
  <c r="J11373" i="1"/>
  <c r="J11374" i="1"/>
  <c r="J11375" i="1"/>
  <c r="J11376" i="1"/>
  <c r="J11377" i="1"/>
  <c r="J11378" i="1"/>
  <c r="J11379" i="1"/>
  <c r="J11380" i="1"/>
  <c r="J11381" i="1"/>
  <c r="J11382" i="1"/>
  <c r="J11383" i="1"/>
  <c r="J11384" i="1"/>
  <c r="J11385" i="1"/>
  <c r="J11386" i="1"/>
  <c r="J11387" i="1"/>
  <c r="J11388" i="1"/>
  <c r="J11389" i="1"/>
  <c r="J11390" i="1"/>
  <c r="J11391" i="1"/>
  <c r="J11392" i="1"/>
  <c r="J11393" i="1"/>
  <c r="J11394" i="1"/>
  <c r="J11395" i="1"/>
  <c r="J11396" i="1"/>
  <c r="J11397" i="1"/>
  <c r="J11398" i="1"/>
  <c r="J11399" i="1"/>
  <c r="J11400" i="1"/>
  <c r="J11401" i="1"/>
  <c r="J11402" i="1"/>
  <c r="J11403" i="1"/>
  <c r="J11404" i="1"/>
  <c r="J11405" i="1"/>
  <c r="J11406" i="1"/>
  <c r="J11407" i="1"/>
  <c r="J11408" i="1"/>
  <c r="J11409" i="1"/>
  <c r="J11410" i="1"/>
  <c r="J11411" i="1"/>
  <c r="J11412" i="1"/>
  <c r="J11413" i="1"/>
  <c r="J11414" i="1"/>
  <c r="J11415" i="1"/>
  <c r="J11416" i="1"/>
  <c r="J11417" i="1"/>
  <c r="J11418" i="1"/>
  <c r="J11419" i="1"/>
  <c r="J11420" i="1"/>
  <c r="J11421" i="1"/>
  <c r="J11422" i="1"/>
  <c r="J11423" i="1"/>
  <c r="J11424" i="1"/>
  <c r="J11425" i="1"/>
  <c r="J11426" i="1"/>
  <c r="J11427" i="1"/>
  <c r="J11428" i="1"/>
  <c r="J11429" i="1"/>
  <c r="J11430" i="1"/>
  <c r="J11431" i="1"/>
  <c r="J11432" i="1"/>
  <c r="J11433" i="1"/>
  <c r="J11434" i="1"/>
  <c r="J11435" i="1"/>
  <c r="J11436" i="1"/>
  <c r="J11437" i="1"/>
  <c r="J11438" i="1"/>
  <c r="J11439" i="1"/>
  <c r="J11440" i="1"/>
  <c r="J11441" i="1"/>
  <c r="J11442" i="1"/>
  <c r="J11443" i="1"/>
  <c r="J11444" i="1"/>
  <c r="J11445" i="1"/>
  <c r="J11446" i="1"/>
  <c r="J11447" i="1"/>
  <c r="J11448" i="1"/>
  <c r="J11449" i="1"/>
  <c r="J11450" i="1"/>
  <c r="J11451" i="1"/>
  <c r="J11452" i="1"/>
  <c r="J11453" i="1"/>
  <c r="J11454" i="1"/>
  <c r="J11455" i="1"/>
  <c r="J11456" i="1"/>
  <c r="J11457" i="1"/>
  <c r="J11458" i="1"/>
  <c r="J11459" i="1"/>
  <c r="J11460" i="1"/>
  <c r="J11461" i="1"/>
  <c r="J11462" i="1"/>
  <c r="J11463" i="1"/>
  <c r="J11464" i="1"/>
  <c r="J11465" i="1"/>
  <c r="J11466" i="1"/>
  <c r="J11467" i="1"/>
  <c r="J11468" i="1"/>
  <c r="J11469" i="1"/>
  <c r="J11470" i="1"/>
  <c r="J11471" i="1"/>
  <c r="J11472" i="1"/>
  <c r="J11473" i="1"/>
  <c r="J11474" i="1"/>
  <c r="J11475" i="1"/>
  <c r="J11476" i="1"/>
  <c r="J11477" i="1"/>
  <c r="J11478" i="1"/>
  <c r="J11479" i="1"/>
  <c r="J11480" i="1"/>
  <c r="J11481" i="1"/>
  <c r="J11482" i="1"/>
  <c r="J11483" i="1"/>
  <c r="J11484" i="1"/>
  <c r="J11485" i="1"/>
  <c r="J11486" i="1"/>
  <c r="J11487" i="1"/>
  <c r="J11488" i="1"/>
  <c r="J11489" i="1"/>
  <c r="J11490" i="1"/>
  <c r="J11491" i="1"/>
  <c r="J11492" i="1"/>
  <c r="J11493" i="1"/>
  <c r="J11494" i="1"/>
  <c r="J11495" i="1"/>
  <c r="J11496" i="1"/>
  <c r="J11497" i="1"/>
  <c r="J11498" i="1"/>
  <c r="J11499" i="1"/>
  <c r="J11500" i="1"/>
  <c r="J11501" i="1"/>
  <c r="J11502" i="1"/>
  <c r="J11503" i="1"/>
  <c r="J11504" i="1"/>
  <c r="J11505" i="1"/>
  <c r="J11506" i="1"/>
  <c r="J11507" i="1"/>
  <c r="J11508" i="1"/>
  <c r="J11509" i="1"/>
  <c r="J11510" i="1"/>
  <c r="J11511" i="1"/>
  <c r="J11512" i="1"/>
  <c r="J11513" i="1"/>
  <c r="J11514" i="1"/>
  <c r="J11515" i="1"/>
  <c r="J11516" i="1"/>
  <c r="J11517" i="1"/>
  <c r="J11518" i="1"/>
  <c r="J11519" i="1"/>
  <c r="J11520" i="1"/>
  <c r="J11521" i="1"/>
  <c r="J11522" i="1"/>
  <c r="J11523" i="1"/>
  <c r="J11524" i="1"/>
  <c r="J11525" i="1"/>
  <c r="J11526" i="1"/>
  <c r="J11527" i="1"/>
  <c r="J11528" i="1"/>
  <c r="J11529" i="1"/>
  <c r="J11530" i="1"/>
  <c r="J11531" i="1"/>
  <c r="J11532" i="1"/>
  <c r="J11533" i="1"/>
  <c r="J11534" i="1"/>
  <c r="J11535" i="1"/>
  <c r="J11536" i="1"/>
  <c r="J11537" i="1"/>
  <c r="J11538" i="1"/>
  <c r="J11539" i="1"/>
  <c r="J11540" i="1"/>
  <c r="J11541" i="1"/>
  <c r="J11542" i="1"/>
  <c r="J11543" i="1"/>
  <c r="J11544" i="1"/>
  <c r="J11545" i="1"/>
  <c r="J11546" i="1"/>
  <c r="J11547" i="1"/>
  <c r="J11548" i="1"/>
  <c r="J11549" i="1"/>
  <c r="J11550" i="1"/>
  <c r="J11551" i="1"/>
  <c r="J11552" i="1"/>
  <c r="J11553" i="1"/>
  <c r="J11554" i="1"/>
  <c r="J11555" i="1"/>
  <c r="J11556" i="1"/>
  <c r="J11557" i="1"/>
  <c r="J11558" i="1"/>
  <c r="J11559" i="1"/>
  <c r="J11560" i="1"/>
  <c r="J11561" i="1"/>
  <c r="J11562" i="1"/>
  <c r="J11563" i="1"/>
  <c r="J11564" i="1"/>
  <c r="J11565" i="1"/>
  <c r="J11566" i="1"/>
  <c r="J11567" i="1"/>
  <c r="J11568" i="1"/>
  <c r="J11569" i="1"/>
  <c r="J11570" i="1"/>
  <c r="J11571" i="1"/>
  <c r="J11572" i="1"/>
  <c r="J11573" i="1"/>
  <c r="J11574" i="1"/>
  <c r="J11575" i="1"/>
  <c r="J11576" i="1"/>
  <c r="J11577" i="1"/>
  <c r="J11578" i="1"/>
  <c r="J11579" i="1"/>
  <c r="J11580" i="1"/>
  <c r="J11581" i="1"/>
  <c r="J11582" i="1"/>
  <c r="J11583" i="1"/>
  <c r="J11584" i="1"/>
  <c r="J11585" i="1"/>
  <c r="J11586" i="1"/>
  <c r="J11587" i="1"/>
  <c r="J11588" i="1"/>
  <c r="J11589" i="1"/>
  <c r="J11590" i="1"/>
  <c r="J11591" i="1"/>
  <c r="J11592" i="1"/>
  <c r="J11593" i="1"/>
  <c r="J11594" i="1"/>
  <c r="J11595" i="1"/>
  <c r="J11596" i="1"/>
  <c r="J11597" i="1"/>
  <c r="J11598" i="1"/>
  <c r="J11599" i="1"/>
  <c r="J11600" i="1"/>
  <c r="J11601" i="1"/>
  <c r="J11602" i="1"/>
  <c r="J11603" i="1"/>
  <c r="J11604" i="1"/>
  <c r="J11605" i="1"/>
  <c r="J11606" i="1"/>
  <c r="J11607" i="1"/>
  <c r="J11608" i="1"/>
  <c r="J11609" i="1"/>
  <c r="J11610" i="1"/>
  <c r="J11611" i="1"/>
  <c r="J11612" i="1"/>
  <c r="J11613" i="1"/>
  <c r="J11614" i="1"/>
  <c r="J11615" i="1"/>
  <c r="J11616" i="1"/>
  <c r="J11617" i="1"/>
  <c r="J11618" i="1"/>
  <c r="J11619" i="1"/>
  <c r="J11620" i="1"/>
  <c r="J11621" i="1"/>
  <c r="J11622" i="1"/>
  <c r="J11623" i="1"/>
  <c r="J11624" i="1"/>
  <c r="J11625" i="1"/>
  <c r="J11626" i="1"/>
  <c r="J11627" i="1"/>
  <c r="J11628" i="1"/>
  <c r="J11629" i="1"/>
  <c r="J11630" i="1"/>
  <c r="J11631" i="1"/>
  <c r="J11632" i="1"/>
  <c r="J11633" i="1"/>
  <c r="J11634" i="1"/>
  <c r="J11635" i="1"/>
  <c r="J11636" i="1"/>
  <c r="J11637" i="1"/>
  <c r="J11638" i="1"/>
  <c r="J11639" i="1"/>
  <c r="J11640" i="1"/>
  <c r="J11641" i="1"/>
  <c r="J11642" i="1"/>
  <c r="J11643" i="1"/>
  <c r="J11644" i="1"/>
  <c r="J11645" i="1"/>
  <c r="J11646" i="1"/>
  <c r="J11647" i="1"/>
  <c r="J11648" i="1"/>
  <c r="J11649" i="1"/>
  <c r="J11650" i="1"/>
  <c r="J11651" i="1"/>
  <c r="J11652" i="1"/>
  <c r="J11653" i="1"/>
  <c r="J11654" i="1"/>
  <c r="J11655" i="1"/>
  <c r="J11656" i="1"/>
  <c r="J11657" i="1"/>
  <c r="J11658" i="1"/>
  <c r="J11659" i="1"/>
  <c r="J11660" i="1"/>
  <c r="J11661" i="1"/>
  <c r="J11662" i="1"/>
  <c r="J11663" i="1"/>
  <c r="J11664" i="1"/>
  <c r="J11665" i="1"/>
  <c r="J11666" i="1"/>
  <c r="J11667" i="1"/>
  <c r="J11668" i="1"/>
  <c r="J11669" i="1"/>
  <c r="J11670" i="1"/>
  <c r="J11671" i="1"/>
  <c r="J11672" i="1"/>
  <c r="J11673" i="1"/>
  <c r="J11674" i="1"/>
  <c r="J11675" i="1"/>
  <c r="J11676" i="1"/>
  <c r="J11677" i="1"/>
  <c r="J11678" i="1"/>
  <c r="J11679" i="1"/>
  <c r="J11680" i="1"/>
  <c r="J11681" i="1"/>
  <c r="J11682" i="1"/>
  <c r="J11683" i="1"/>
  <c r="J11684" i="1"/>
  <c r="J11685" i="1"/>
  <c r="J11686" i="1"/>
  <c r="J11687" i="1"/>
  <c r="J11688" i="1"/>
  <c r="J11689" i="1"/>
  <c r="J11690" i="1"/>
  <c r="J11691" i="1"/>
  <c r="J11692" i="1"/>
  <c r="J11693" i="1"/>
  <c r="J11694" i="1"/>
  <c r="J11695" i="1"/>
  <c r="J11696" i="1"/>
  <c r="J11697" i="1"/>
  <c r="J11698" i="1"/>
  <c r="J11699" i="1"/>
  <c r="J11700" i="1"/>
  <c r="J11701" i="1"/>
  <c r="J11702" i="1"/>
  <c r="J11703" i="1"/>
  <c r="J11704" i="1"/>
  <c r="J11705" i="1"/>
  <c r="J11706" i="1"/>
  <c r="J11707" i="1"/>
  <c r="J11708" i="1"/>
  <c r="J11709" i="1"/>
  <c r="J11710" i="1"/>
  <c r="J11711" i="1"/>
  <c r="J11712" i="1"/>
  <c r="J11713" i="1"/>
  <c r="J11714" i="1"/>
  <c r="J11715" i="1"/>
  <c r="J11716" i="1"/>
  <c r="J11717" i="1"/>
  <c r="J11718" i="1"/>
  <c r="J11719" i="1"/>
  <c r="J11720" i="1"/>
  <c r="J11721" i="1"/>
  <c r="J11722" i="1"/>
  <c r="J11723" i="1"/>
  <c r="J11724" i="1"/>
  <c r="J11725" i="1"/>
  <c r="J11726" i="1"/>
  <c r="J11727" i="1"/>
  <c r="J11728" i="1"/>
  <c r="J11729" i="1"/>
  <c r="J11730" i="1"/>
  <c r="J11731" i="1"/>
  <c r="J11732" i="1"/>
  <c r="J11733" i="1"/>
  <c r="J11734" i="1"/>
  <c r="J11735" i="1"/>
  <c r="J11736" i="1"/>
  <c r="J11737" i="1"/>
  <c r="J11738" i="1"/>
  <c r="J11739" i="1"/>
  <c r="J11740" i="1"/>
  <c r="J11741" i="1"/>
  <c r="J11742" i="1"/>
  <c r="J11743" i="1"/>
  <c r="J11744" i="1"/>
  <c r="J11745" i="1"/>
  <c r="J11746" i="1"/>
  <c r="J11747" i="1"/>
  <c r="J11748" i="1"/>
  <c r="J11749" i="1"/>
  <c r="J11750" i="1"/>
  <c r="J11751" i="1"/>
  <c r="J11752" i="1"/>
  <c r="J11753" i="1"/>
  <c r="J11754" i="1"/>
  <c r="J11755" i="1"/>
  <c r="J11756" i="1"/>
  <c r="J11757" i="1"/>
  <c r="J11758" i="1"/>
  <c r="J11759" i="1"/>
  <c r="J11760" i="1"/>
  <c r="J11761" i="1"/>
  <c r="J11762" i="1"/>
  <c r="J11763" i="1"/>
  <c r="J11764" i="1"/>
  <c r="J11765" i="1"/>
  <c r="J11766" i="1"/>
  <c r="J11767" i="1"/>
  <c r="J11768" i="1"/>
  <c r="J11769" i="1"/>
  <c r="J11770" i="1"/>
  <c r="J11771" i="1"/>
  <c r="J11772" i="1"/>
  <c r="J11773" i="1"/>
  <c r="J11774" i="1"/>
  <c r="J11775" i="1"/>
  <c r="J11776" i="1"/>
  <c r="J11777" i="1"/>
  <c r="J11778" i="1"/>
  <c r="J11779" i="1"/>
  <c r="J11780" i="1"/>
  <c r="J11781" i="1"/>
  <c r="J11782" i="1"/>
  <c r="J11783" i="1"/>
  <c r="J11784" i="1"/>
  <c r="J11785" i="1"/>
  <c r="J11786" i="1"/>
  <c r="J11787" i="1"/>
  <c r="J11788" i="1"/>
  <c r="J11789" i="1"/>
  <c r="J11790" i="1"/>
  <c r="J11791" i="1"/>
  <c r="J11792" i="1"/>
  <c r="J11793" i="1"/>
  <c r="J11794" i="1"/>
  <c r="J11795" i="1"/>
  <c r="J11796" i="1"/>
  <c r="J11797" i="1"/>
  <c r="J11798" i="1"/>
  <c r="J11799" i="1"/>
  <c r="J11800" i="1"/>
  <c r="J11801" i="1"/>
  <c r="J11802" i="1"/>
  <c r="J11803" i="1"/>
  <c r="J11804" i="1"/>
  <c r="J11805" i="1"/>
  <c r="J11806" i="1"/>
  <c r="J11807" i="1"/>
  <c r="J11808" i="1"/>
  <c r="J11809" i="1"/>
  <c r="J11810" i="1"/>
  <c r="J11811" i="1"/>
  <c r="J11812" i="1"/>
  <c r="J11813" i="1"/>
  <c r="J11814" i="1"/>
  <c r="J11815" i="1"/>
  <c r="J11816" i="1"/>
  <c r="J11817" i="1"/>
  <c r="J11818" i="1"/>
  <c r="J11819" i="1"/>
  <c r="J11820" i="1"/>
  <c r="J11821" i="1"/>
  <c r="J11822" i="1"/>
  <c r="J11823" i="1"/>
  <c r="J11824" i="1"/>
  <c r="J11825" i="1"/>
  <c r="J11826" i="1"/>
  <c r="J11827" i="1"/>
  <c r="J11828" i="1"/>
  <c r="J11829" i="1"/>
  <c r="J11830" i="1"/>
  <c r="J11831" i="1"/>
  <c r="J11832" i="1"/>
  <c r="J11833" i="1"/>
  <c r="J11834" i="1"/>
  <c r="J11835" i="1"/>
  <c r="J11836" i="1"/>
  <c r="J11837" i="1"/>
  <c r="J11838" i="1"/>
  <c r="J11839" i="1"/>
  <c r="J11840" i="1"/>
  <c r="J11841" i="1"/>
  <c r="J11842" i="1"/>
  <c r="J11843" i="1"/>
  <c r="J11844" i="1"/>
  <c r="J11845" i="1"/>
  <c r="J11846" i="1"/>
  <c r="J11847" i="1"/>
  <c r="J11848" i="1"/>
  <c r="J11849" i="1"/>
  <c r="J11850" i="1"/>
  <c r="J11851" i="1"/>
  <c r="J11852" i="1"/>
  <c r="J11853" i="1"/>
  <c r="J11854" i="1"/>
  <c r="J11855" i="1"/>
  <c r="J11856" i="1"/>
  <c r="J11857" i="1"/>
  <c r="J11858" i="1"/>
  <c r="J11859" i="1"/>
  <c r="J11860" i="1"/>
  <c r="J11861" i="1"/>
  <c r="J11862" i="1"/>
  <c r="J11863" i="1"/>
  <c r="J11864" i="1"/>
  <c r="J11865" i="1"/>
  <c r="J11866" i="1"/>
  <c r="J11867" i="1"/>
  <c r="J11868" i="1"/>
  <c r="J11869" i="1"/>
  <c r="J11870" i="1"/>
  <c r="J11871" i="1"/>
  <c r="J11872" i="1"/>
  <c r="J11873" i="1"/>
  <c r="J11874" i="1"/>
  <c r="J11875" i="1"/>
  <c r="J11876" i="1"/>
  <c r="J11877" i="1"/>
  <c r="J11878" i="1"/>
  <c r="J11879" i="1"/>
  <c r="J11880" i="1"/>
  <c r="J11881" i="1"/>
  <c r="J11882" i="1"/>
  <c r="J11883" i="1"/>
  <c r="J11884" i="1"/>
  <c r="J11885" i="1"/>
  <c r="J11886" i="1"/>
  <c r="J11887" i="1"/>
  <c r="J11888" i="1"/>
  <c r="J11889" i="1"/>
  <c r="J11890" i="1"/>
  <c r="J11891" i="1"/>
  <c r="J11892" i="1"/>
  <c r="J11893" i="1"/>
  <c r="J11894" i="1"/>
  <c r="J11895" i="1"/>
  <c r="J11896" i="1"/>
  <c r="J11897" i="1"/>
  <c r="J11898" i="1"/>
  <c r="J11899" i="1"/>
  <c r="J11900" i="1"/>
  <c r="J11901" i="1"/>
  <c r="J11902" i="1"/>
  <c r="J11903" i="1"/>
  <c r="J11904" i="1"/>
  <c r="J11905" i="1"/>
  <c r="J11906" i="1"/>
  <c r="J11907" i="1"/>
  <c r="J11908" i="1"/>
  <c r="J11909" i="1"/>
  <c r="J11910" i="1"/>
  <c r="J11911" i="1"/>
  <c r="J11912" i="1"/>
  <c r="J11913" i="1"/>
  <c r="J11914" i="1"/>
  <c r="J11915" i="1"/>
  <c r="J11916" i="1"/>
  <c r="J11917" i="1"/>
  <c r="J11918" i="1"/>
  <c r="J11919" i="1"/>
  <c r="J11920" i="1"/>
  <c r="J11921" i="1"/>
  <c r="J11922" i="1"/>
  <c r="J11923" i="1"/>
  <c r="J11924" i="1"/>
  <c r="J11925" i="1"/>
  <c r="J11926" i="1"/>
  <c r="J11927" i="1"/>
  <c r="J11928" i="1"/>
  <c r="J11929" i="1"/>
  <c r="J11930" i="1"/>
  <c r="J11931" i="1"/>
  <c r="J11932" i="1"/>
  <c r="J11933" i="1"/>
  <c r="J11934" i="1"/>
  <c r="J11935" i="1"/>
  <c r="J11936" i="1"/>
  <c r="J11937" i="1"/>
  <c r="J11938" i="1"/>
  <c r="J11939" i="1"/>
  <c r="J11940" i="1"/>
  <c r="J11941" i="1"/>
  <c r="J11942" i="1"/>
  <c r="J11943" i="1"/>
  <c r="J11944" i="1"/>
  <c r="J11945" i="1"/>
  <c r="J11946" i="1"/>
  <c r="J11947" i="1"/>
  <c r="J11948" i="1"/>
  <c r="J11949" i="1"/>
  <c r="J11950" i="1"/>
  <c r="J11951" i="1"/>
  <c r="J11952" i="1"/>
  <c r="J11953" i="1"/>
  <c r="J11954" i="1"/>
  <c r="J11955" i="1"/>
  <c r="J11956" i="1"/>
  <c r="J11957" i="1"/>
  <c r="J11958" i="1"/>
  <c r="J11959" i="1"/>
  <c r="J11960" i="1"/>
  <c r="J11961" i="1"/>
  <c r="J11962" i="1"/>
  <c r="J11963" i="1"/>
  <c r="J11964" i="1"/>
  <c r="J11965" i="1"/>
  <c r="J11966" i="1"/>
  <c r="J11967" i="1"/>
  <c r="J11968" i="1"/>
  <c r="J11969" i="1"/>
  <c r="J11970" i="1"/>
  <c r="J11971" i="1"/>
  <c r="J11972" i="1"/>
  <c r="J11973" i="1"/>
  <c r="J11974" i="1"/>
  <c r="J11975" i="1"/>
  <c r="J11976" i="1"/>
  <c r="J11977" i="1"/>
  <c r="J11978" i="1"/>
  <c r="J11979" i="1"/>
  <c r="J11980" i="1"/>
  <c r="J11981" i="1"/>
  <c r="J11982" i="1"/>
  <c r="J11983" i="1"/>
  <c r="J11984" i="1"/>
  <c r="J11985" i="1"/>
  <c r="J11986" i="1"/>
  <c r="J11987" i="1"/>
  <c r="J11988" i="1"/>
  <c r="J11989" i="1"/>
  <c r="J11990" i="1"/>
  <c r="J11991" i="1"/>
  <c r="J11992" i="1"/>
  <c r="J11993" i="1"/>
  <c r="J11994" i="1"/>
  <c r="J11995" i="1"/>
  <c r="J11996" i="1"/>
  <c r="J11997" i="1"/>
  <c r="J11998" i="1"/>
  <c r="J11999" i="1"/>
  <c r="J12000" i="1"/>
  <c r="J12001" i="1"/>
  <c r="J12002" i="1"/>
  <c r="J12003" i="1"/>
  <c r="J12004" i="1"/>
  <c r="J12005" i="1"/>
  <c r="J12006" i="1"/>
  <c r="J12007" i="1"/>
  <c r="J12008" i="1"/>
  <c r="J12009" i="1"/>
  <c r="J12010" i="1"/>
  <c r="J12011" i="1"/>
  <c r="J12012" i="1"/>
  <c r="J12013" i="1"/>
  <c r="J12014" i="1"/>
  <c r="J12015" i="1"/>
  <c r="J12016" i="1"/>
  <c r="J12017" i="1"/>
  <c r="J12018" i="1"/>
  <c r="J12019" i="1"/>
  <c r="J12020" i="1"/>
  <c r="J12021" i="1"/>
  <c r="J12022" i="1"/>
  <c r="J12023" i="1"/>
  <c r="J12024" i="1"/>
  <c r="J12025" i="1"/>
  <c r="J12026" i="1"/>
  <c r="J12027" i="1"/>
  <c r="J12028" i="1"/>
  <c r="J12029" i="1"/>
  <c r="J12030" i="1"/>
  <c r="J12031" i="1"/>
  <c r="J12032" i="1"/>
  <c r="J12033" i="1"/>
  <c r="J12034" i="1"/>
  <c r="J12035" i="1"/>
  <c r="J12036" i="1"/>
  <c r="J12037" i="1"/>
  <c r="J12038" i="1"/>
  <c r="J12039" i="1"/>
  <c r="J12040" i="1"/>
  <c r="J12041" i="1"/>
  <c r="J12042" i="1"/>
  <c r="J12043" i="1"/>
  <c r="J12044" i="1"/>
  <c r="J12045" i="1"/>
  <c r="J12046" i="1"/>
  <c r="J12047" i="1"/>
  <c r="J12048" i="1"/>
  <c r="J12049" i="1"/>
  <c r="J12050" i="1"/>
  <c r="J12051" i="1"/>
  <c r="J12052" i="1"/>
  <c r="J12053" i="1"/>
  <c r="J12054" i="1"/>
  <c r="J12055" i="1"/>
  <c r="J12056" i="1"/>
  <c r="J12057" i="1"/>
  <c r="J12058" i="1"/>
  <c r="J12059" i="1"/>
  <c r="J12060" i="1"/>
  <c r="J12061" i="1"/>
  <c r="J12062" i="1"/>
  <c r="J12063" i="1"/>
  <c r="J12064" i="1"/>
  <c r="J12065" i="1"/>
  <c r="J12066" i="1"/>
  <c r="J12067" i="1"/>
  <c r="J12068" i="1"/>
  <c r="J12069" i="1"/>
  <c r="J12070" i="1"/>
  <c r="J12071" i="1"/>
  <c r="J12072" i="1"/>
  <c r="J12073" i="1"/>
  <c r="J12074" i="1"/>
  <c r="J12075" i="1"/>
  <c r="J12076" i="1"/>
  <c r="J12077" i="1"/>
  <c r="J12078" i="1"/>
  <c r="J12079" i="1"/>
  <c r="J12080" i="1"/>
  <c r="J12081" i="1"/>
  <c r="J12082" i="1"/>
  <c r="J12083" i="1"/>
  <c r="J12084" i="1"/>
  <c r="J12085" i="1"/>
  <c r="J12086" i="1"/>
  <c r="J12087" i="1"/>
  <c r="J12088" i="1"/>
  <c r="J12089" i="1"/>
  <c r="J12090" i="1"/>
  <c r="J12091" i="1"/>
  <c r="J12092" i="1"/>
  <c r="J12093" i="1"/>
  <c r="J12094" i="1"/>
  <c r="J12095" i="1"/>
  <c r="J12096" i="1"/>
  <c r="J12097" i="1"/>
  <c r="J12098" i="1"/>
  <c r="J12099" i="1"/>
  <c r="J12100" i="1"/>
  <c r="J12101" i="1"/>
  <c r="J12102" i="1"/>
  <c r="J12103" i="1"/>
  <c r="J12104" i="1"/>
  <c r="J12105" i="1"/>
  <c r="J12106" i="1"/>
  <c r="J12107" i="1"/>
  <c r="J12108" i="1"/>
  <c r="J12109" i="1"/>
  <c r="J12110" i="1"/>
  <c r="J12111" i="1"/>
  <c r="J12112" i="1"/>
  <c r="J12113" i="1"/>
  <c r="J12114" i="1"/>
  <c r="J12115" i="1"/>
  <c r="J12116" i="1"/>
  <c r="J12117" i="1"/>
  <c r="J12118" i="1"/>
  <c r="J12119" i="1"/>
  <c r="J12120" i="1"/>
  <c r="J12121" i="1"/>
  <c r="J12122" i="1"/>
  <c r="J12123" i="1"/>
  <c r="J12124" i="1"/>
  <c r="J12125" i="1"/>
  <c r="J12126" i="1"/>
  <c r="J12127" i="1"/>
  <c r="J12128" i="1"/>
  <c r="J12129" i="1"/>
  <c r="J12130" i="1"/>
  <c r="J12131" i="1"/>
  <c r="J12132" i="1"/>
  <c r="J12133" i="1"/>
  <c r="J12134" i="1"/>
  <c r="J12135" i="1"/>
  <c r="J12136" i="1"/>
  <c r="J12137" i="1"/>
  <c r="J12138" i="1"/>
  <c r="J12139" i="1"/>
  <c r="J12140" i="1"/>
  <c r="J12141" i="1"/>
  <c r="J12142" i="1"/>
  <c r="J12143" i="1"/>
  <c r="J12144" i="1"/>
  <c r="J12145" i="1"/>
  <c r="J12146" i="1"/>
  <c r="J12147" i="1"/>
  <c r="J12148" i="1"/>
  <c r="J12149" i="1"/>
  <c r="J12150" i="1"/>
  <c r="J12151" i="1"/>
  <c r="J12152" i="1"/>
  <c r="J12153" i="1"/>
  <c r="J12154" i="1"/>
  <c r="J12155" i="1"/>
  <c r="J12156" i="1"/>
  <c r="J12157" i="1"/>
  <c r="J12158" i="1"/>
  <c r="J12159" i="1"/>
  <c r="J12160" i="1"/>
  <c r="J12161" i="1"/>
  <c r="J12162" i="1"/>
  <c r="J12163" i="1"/>
  <c r="J12164" i="1"/>
  <c r="J12165" i="1"/>
  <c r="J12166" i="1"/>
  <c r="J12167" i="1"/>
  <c r="J12168" i="1"/>
  <c r="J12169" i="1"/>
  <c r="J12170" i="1"/>
  <c r="J12171" i="1"/>
  <c r="J12172" i="1"/>
  <c r="J12173" i="1"/>
  <c r="J12174" i="1"/>
  <c r="J12175" i="1"/>
  <c r="J12176" i="1"/>
  <c r="J12177" i="1"/>
  <c r="J12178" i="1"/>
  <c r="J12179" i="1"/>
  <c r="J12180" i="1"/>
  <c r="J12181" i="1"/>
  <c r="J12182" i="1"/>
  <c r="J12183" i="1"/>
  <c r="J12184" i="1"/>
  <c r="J12185" i="1"/>
  <c r="J12186" i="1"/>
  <c r="J12187" i="1"/>
  <c r="J12188" i="1"/>
  <c r="J12189" i="1"/>
  <c r="J12190" i="1"/>
  <c r="J12191" i="1"/>
  <c r="J12192" i="1"/>
  <c r="J12193" i="1"/>
  <c r="J12194" i="1"/>
  <c r="J12195" i="1"/>
  <c r="J12196" i="1"/>
  <c r="J12197" i="1"/>
  <c r="J12198" i="1"/>
  <c r="J12199" i="1"/>
  <c r="J12200" i="1"/>
  <c r="J12201" i="1"/>
  <c r="J12202" i="1"/>
  <c r="J12203" i="1"/>
  <c r="J12204" i="1"/>
  <c r="J12205" i="1"/>
  <c r="J12206" i="1"/>
  <c r="J12207" i="1"/>
  <c r="J12208" i="1"/>
  <c r="J12209" i="1"/>
  <c r="J12210" i="1"/>
  <c r="J12211" i="1"/>
  <c r="J12212" i="1"/>
  <c r="J12213" i="1"/>
  <c r="J12214" i="1"/>
  <c r="J12215" i="1"/>
  <c r="J12216" i="1"/>
  <c r="J12217" i="1"/>
  <c r="J12218" i="1"/>
  <c r="J12219" i="1"/>
  <c r="J12220" i="1"/>
  <c r="J12221" i="1"/>
  <c r="J12222" i="1"/>
  <c r="J12223" i="1"/>
  <c r="J12224" i="1"/>
  <c r="J12225" i="1"/>
  <c r="J12226" i="1"/>
  <c r="J12227" i="1"/>
  <c r="J12228" i="1"/>
  <c r="J12229" i="1"/>
  <c r="J12230" i="1"/>
  <c r="J12231" i="1"/>
  <c r="J12232" i="1"/>
  <c r="J12233" i="1"/>
  <c r="J12234" i="1"/>
  <c r="J12235" i="1"/>
  <c r="J12236" i="1"/>
  <c r="J12237" i="1"/>
  <c r="J12238" i="1"/>
  <c r="J12239" i="1"/>
  <c r="J12240" i="1"/>
  <c r="J12241" i="1"/>
  <c r="J12242" i="1"/>
  <c r="J12243" i="1"/>
  <c r="J12244" i="1"/>
  <c r="J12245" i="1"/>
  <c r="J12246" i="1"/>
  <c r="J12247" i="1"/>
  <c r="J12248" i="1"/>
  <c r="J12249" i="1"/>
  <c r="J12250" i="1"/>
  <c r="J12251" i="1"/>
  <c r="J12252" i="1"/>
  <c r="J12253" i="1"/>
  <c r="J12254" i="1"/>
  <c r="J12255" i="1"/>
  <c r="J12256" i="1"/>
  <c r="J12257" i="1"/>
  <c r="J12258" i="1"/>
  <c r="J12259" i="1"/>
  <c r="J12260" i="1"/>
  <c r="J12261" i="1"/>
  <c r="J12262" i="1"/>
  <c r="J12263" i="1"/>
  <c r="J12264" i="1"/>
  <c r="J12265" i="1"/>
  <c r="J12266" i="1"/>
  <c r="J12267" i="1"/>
  <c r="J12268" i="1"/>
  <c r="J12269" i="1"/>
  <c r="J12270" i="1"/>
  <c r="J12271" i="1"/>
  <c r="J12272" i="1"/>
  <c r="J12273" i="1"/>
  <c r="J12274" i="1"/>
  <c r="J12275" i="1"/>
  <c r="J12276" i="1"/>
  <c r="J12277" i="1"/>
  <c r="J12278" i="1"/>
  <c r="J12279" i="1"/>
  <c r="J12280" i="1"/>
  <c r="J12281" i="1"/>
  <c r="J12282" i="1"/>
  <c r="J12283" i="1"/>
  <c r="J12284" i="1"/>
  <c r="J12285" i="1"/>
  <c r="J12286" i="1"/>
  <c r="J12287" i="1"/>
  <c r="J12288" i="1"/>
  <c r="J12289" i="1"/>
  <c r="J12290" i="1"/>
  <c r="J12291" i="1"/>
  <c r="J12292" i="1"/>
  <c r="J12293" i="1"/>
  <c r="J12294" i="1"/>
  <c r="J12295" i="1"/>
  <c r="J12296" i="1"/>
  <c r="J12297" i="1"/>
  <c r="J12298" i="1"/>
  <c r="J12299" i="1"/>
  <c r="J12300" i="1"/>
  <c r="J12301" i="1"/>
  <c r="J12302" i="1"/>
  <c r="J12303" i="1"/>
  <c r="J12304" i="1"/>
  <c r="J12305" i="1"/>
  <c r="J12306" i="1"/>
  <c r="J12307" i="1"/>
  <c r="J12308" i="1"/>
  <c r="J12309" i="1"/>
  <c r="J12310" i="1"/>
  <c r="J12311" i="1"/>
  <c r="J12312" i="1"/>
  <c r="J12313" i="1"/>
  <c r="J12314" i="1"/>
  <c r="J12315" i="1"/>
  <c r="J12316" i="1"/>
  <c r="J12317" i="1"/>
  <c r="J12318" i="1"/>
  <c r="J12319" i="1"/>
  <c r="J12320" i="1"/>
  <c r="J12321" i="1"/>
  <c r="J12322" i="1"/>
  <c r="J12323" i="1"/>
  <c r="J12324" i="1"/>
  <c r="J12325" i="1"/>
  <c r="J12326" i="1"/>
  <c r="J12327" i="1"/>
  <c r="J12328" i="1"/>
  <c r="J12329" i="1"/>
  <c r="J12330" i="1"/>
  <c r="J12331" i="1"/>
  <c r="J12332" i="1"/>
  <c r="J12333" i="1"/>
  <c r="J12334" i="1"/>
  <c r="J12335" i="1"/>
  <c r="J12336" i="1"/>
  <c r="J12337" i="1"/>
  <c r="J12338" i="1"/>
  <c r="J12339" i="1"/>
  <c r="J12340" i="1"/>
  <c r="J12341" i="1"/>
  <c r="J12342" i="1"/>
  <c r="J12343" i="1"/>
  <c r="J12344" i="1"/>
  <c r="J12345" i="1"/>
  <c r="J12346" i="1"/>
  <c r="J12347" i="1"/>
  <c r="J12348" i="1"/>
  <c r="J12349" i="1"/>
  <c r="J12350" i="1"/>
  <c r="J12351" i="1"/>
  <c r="J12352" i="1"/>
  <c r="J12353" i="1"/>
  <c r="J12354" i="1"/>
  <c r="J12355" i="1"/>
  <c r="J12356" i="1"/>
  <c r="J12357" i="1"/>
  <c r="J12358" i="1"/>
  <c r="J12359" i="1"/>
  <c r="J12360" i="1"/>
  <c r="J12361" i="1"/>
  <c r="J12362" i="1"/>
  <c r="J12363" i="1"/>
  <c r="J12364" i="1"/>
  <c r="J12365" i="1"/>
  <c r="J12366" i="1"/>
  <c r="J12367" i="1"/>
  <c r="J12368" i="1"/>
  <c r="J12369" i="1"/>
  <c r="J12370" i="1"/>
  <c r="J12371" i="1"/>
  <c r="J12372" i="1"/>
  <c r="J12373" i="1"/>
  <c r="J12374" i="1"/>
  <c r="J12375" i="1"/>
  <c r="J12376" i="1"/>
  <c r="J12377" i="1"/>
  <c r="J12378" i="1"/>
  <c r="J12379" i="1"/>
  <c r="J12380" i="1"/>
  <c r="J12381" i="1"/>
  <c r="J12382" i="1"/>
  <c r="J12383" i="1"/>
  <c r="J12384" i="1"/>
  <c r="J12385" i="1"/>
  <c r="J12386" i="1"/>
  <c r="J12387" i="1"/>
  <c r="J12388" i="1"/>
  <c r="J12389" i="1"/>
  <c r="J12390" i="1"/>
  <c r="J12391" i="1"/>
  <c r="J12392" i="1"/>
  <c r="J12393" i="1"/>
  <c r="J12394" i="1"/>
  <c r="J12395" i="1"/>
  <c r="J12396" i="1"/>
  <c r="J12397" i="1"/>
  <c r="J12398" i="1"/>
  <c r="J12399" i="1"/>
  <c r="J12400" i="1"/>
  <c r="J12401" i="1"/>
  <c r="J12402" i="1"/>
  <c r="J12403" i="1"/>
  <c r="J12404" i="1"/>
  <c r="J12405" i="1"/>
  <c r="J12406" i="1"/>
  <c r="J12407" i="1"/>
  <c r="J12408" i="1"/>
  <c r="J12409" i="1"/>
  <c r="J12410" i="1"/>
  <c r="J12411" i="1"/>
  <c r="J12412" i="1"/>
  <c r="J12413" i="1"/>
  <c r="J12414" i="1"/>
  <c r="J12415" i="1"/>
  <c r="J12416" i="1"/>
  <c r="J12417" i="1"/>
  <c r="J12418" i="1"/>
  <c r="J12419" i="1"/>
  <c r="J12420" i="1"/>
  <c r="J12421" i="1"/>
  <c r="J12422" i="1"/>
  <c r="J12423" i="1"/>
  <c r="J12424" i="1"/>
  <c r="J12425" i="1"/>
  <c r="J12426" i="1"/>
  <c r="J12427" i="1"/>
  <c r="J12428" i="1"/>
  <c r="J12429" i="1"/>
  <c r="J12430" i="1"/>
  <c r="J12431" i="1"/>
  <c r="J12432" i="1"/>
  <c r="J12433" i="1"/>
  <c r="J12434" i="1"/>
  <c r="J12435" i="1"/>
  <c r="J12436" i="1"/>
  <c r="J12437" i="1"/>
  <c r="J12438" i="1"/>
  <c r="J12439" i="1"/>
  <c r="J12440" i="1"/>
  <c r="J12441" i="1"/>
  <c r="J12442" i="1"/>
  <c r="J12443" i="1"/>
  <c r="J12444" i="1"/>
  <c r="J12445" i="1"/>
  <c r="J12446" i="1"/>
  <c r="J12447" i="1"/>
  <c r="J12448" i="1"/>
  <c r="J12449" i="1"/>
  <c r="J12450" i="1"/>
  <c r="J12451" i="1"/>
  <c r="J12452" i="1"/>
  <c r="J12453" i="1"/>
  <c r="J12454" i="1"/>
  <c r="J12455" i="1"/>
  <c r="J12456" i="1"/>
  <c r="J12457" i="1"/>
  <c r="J12458" i="1"/>
  <c r="J12459" i="1"/>
  <c r="J12460" i="1"/>
  <c r="J12461" i="1"/>
  <c r="J12462" i="1"/>
  <c r="J12463" i="1"/>
  <c r="J12464" i="1"/>
  <c r="J12465" i="1"/>
  <c r="J12466" i="1"/>
  <c r="J12467" i="1"/>
  <c r="J12468" i="1"/>
  <c r="J12469" i="1"/>
  <c r="J12470" i="1"/>
  <c r="J12471" i="1"/>
  <c r="J12472" i="1"/>
  <c r="J12473" i="1"/>
  <c r="J12474" i="1"/>
  <c r="J12475" i="1"/>
  <c r="J12476" i="1"/>
  <c r="J12477" i="1"/>
  <c r="J12478" i="1"/>
  <c r="J12479" i="1"/>
  <c r="J12480" i="1"/>
  <c r="J12481" i="1"/>
  <c r="J12482" i="1"/>
  <c r="J12483" i="1"/>
  <c r="J12484" i="1"/>
  <c r="J12485" i="1"/>
  <c r="J12486" i="1"/>
  <c r="J12487" i="1"/>
  <c r="J12488" i="1"/>
  <c r="J12489" i="1"/>
  <c r="J12490" i="1"/>
  <c r="J12491" i="1"/>
  <c r="J12492" i="1"/>
  <c r="J12493" i="1"/>
  <c r="J12494" i="1"/>
  <c r="J12495" i="1"/>
  <c r="J12496" i="1"/>
  <c r="J12497" i="1"/>
  <c r="J12498" i="1"/>
  <c r="J12499" i="1"/>
  <c r="J12500" i="1"/>
  <c r="J12501" i="1"/>
  <c r="J12502" i="1"/>
  <c r="J12503" i="1"/>
  <c r="J12504" i="1"/>
  <c r="J12505" i="1"/>
  <c r="J12506" i="1"/>
  <c r="J12507" i="1"/>
  <c r="J12508" i="1"/>
  <c r="J12509" i="1"/>
  <c r="J12510" i="1"/>
  <c r="J12511" i="1"/>
  <c r="J12512" i="1"/>
  <c r="J12513" i="1"/>
  <c r="J12514" i="1"/>
  <c r="J12515" i="1"/>
  <c r="J12516" i="1"/>
  <c r="J12517" i="1"/>
  <c r="J12518" i="1"/>
  <c r="J12519" i="1"/>
  <c r="J12520" i="1"/>
  <c r="J12521" i="1"/>
  <c r="J12522" i="1"/>
  <c r="J12523" i="1"/>
  <c r="J12524" i="1"/>
  <c r="J12525" i="1"/>
  <c r="J12526" i="1"/>
  <c r="J12527" i="1"/>
  <c r="J12528" i="1"/>
  <c r="J12529" i="1"/>
  <c r="J12530" i="1"/>
  <c r="J12531" i="1"/>
  <c r="J12532" i="1"/>
  <c r="J12533" i="1"/>
  <c r="J12534" i="1"/>
  <c r="J12535" i="1"/>
  <c r="J12536" i="1"/>
  <c r="J12537" i="1"/>
  <c r="J12538" i="1"/>
  <c r="J12539" i="1"/>
  <c r="J12540" i="1"/>
  <c r="J12541" i="1"/>
  <c r="J12542" i="1"/>
  <c r="J12543" i="1"/>
  <c r="J12544" i="1"/>
  <c r="J12545" i="1"/>
  <c r="J12546" i="1"/>
  <c r="J12547" i="1"/>
  <c r="J12548" i="1"/>
  <c r="J12549" i="1"/>
  <c r="J12550" i="1"/>
  <c r="J12551" i="1"/>
  <c r="J12552" i="1"/>
  <c r="J12553" i="1"/>
  <c r="J12554" i="1"/>
  <c r="J12555" i="1"/>
  <c r="J12556" i="1"/>
  <c r="J12557" i="1"/>
  <c r="J12558" i="1"/>
  <c r="J12559" i="1"/>
  <c r="J12560" i="1"/>
  <c r="J12561" i="1"/>
  <c r="J12562" i="1"/>
  <c r="J12563" i="1"/>
  <c r="J12564" i="1"/>
  <c r="J12565" i="1"/>
  <c r="J12566" i="1"/>
  <c r="J12567" i="1"/>
  <c r="J12568" i="1"/>
  <c r="J12569" i="1"/>
  <c r="J12570" i="1"/>
  <c r="J12571" i="1"/>
  <c r="J12572" i="1"/>
  <c r="J12573" i="1"/>
  <c r="J12574" i="1"/>
  <c r="J12575" i="1"/>
  <c r="J12576" i="1"/>
  <c r="J12577" i="1"/>
  <c r="J12578" i="1"/>
  <c r="J12579" i="1"/>
  <c r="J12580" i="1"/>
  <c r="J12581" i="1"/>
  <c r="J12582" i="1"/>
  <c r="J12583" i="1"/>
  <c r="J12584" i="1"/>
  <c r="J12585" i="1"/>
  <c r="J12586" i="1"/>
  <c r="J12587" i="1"/>
  <c r="J12588" i="1"/>
  <c r="J12589" i="1"/>
  <c r="J12590" i="1"/>
  <c r="J12591" i="1"/>
  <c r="J12592" i="1"/>
  <c r="J12593" i="1"/>
  <c r="J12594" i="1"/>
  <c r="J12595" i="1"/>
  <c r="J12596" i="1"/>
  <c r="J12597" i="1"/>
  <c r="J12598" i="1"/>
  <c r="J12599" i="1"/>
  <c r="J12600" i="1"/>
  <c r="J12601" i="1"/>
  <c r="J12602" i="1"/>
  <c r="J12603" i="1"/>
  <c r="J12604" i="1"/>
  <c r="J12605" i="1"/>
  <c r="J12606" i="1"/>
  <c r="J12607" i="1"/>
  <c r="J12608" i="1"/>
  <c r="J12609" i="1"/>
  <c r="J12610" i="1"/>
  <c r="J12611" i="1"/>
  <c r="J12612" i="1"/>
  <c r="J12613" i="1"/>
  <c r="J12614" i="1"/>
  <c r="J12615" i="1"/>
  <c r="J12616" i="1"/>
  <c r="J12617" i="1"/>
  <c r="J12618" i="1"/>
  <c r="J12619" i="1"/>
  <c r="J12620" i="1"/>
  <c r="J12621" i="1"/>
  <c r="J12622" i="1"/>
  <c r="J12623" i="1"/>
  <c r="J12624" i="1"/>
  <c r="J12625" i="1"/>
  <c r="J12626" i="1"/>
  <c r="J12627" i="1"/>
  <c r="J12628" i="1"/>
  <c r="J12629" i="1"/>
  <c r="J12630" i="1"/>
  <c r="J12631" i="1"/>
  <c r="J12632" i="1"/>
  <c r="J12633" i="1"/>
  <c r="J12634" i="1"/>
  <c r="J12635" i="1"/>
  <c r="J12636" i="1"/>
  <c r="J12637" i="1"/>
  <c r="J12638" i="1"/>
  <c r="J12639" i="1"/>
  <c r="J12640" i="1"/>
  <c r="J12641" i="1"/>
  <c r="J12642" i="1"/>
  <c r="J12643" i="1"/>
  <c r="J12644" i="1"/>
  <c r="J12645" i="1"/>
  <c r="J12646" i="1"/>
  <c r="J12647" i="1"/>
  <c r="J12648" i="1"/>
  <c r="J12649" i="1"/>
  <c r="J12650" i="1"/>
  <c r="J12651" i="1"/>
  <c r="J12652" i="1"/>
  <c r="J12653" i="1"/>
  <c r="J12654" i="1"/>
  <c r="J12655" i="1"/>
  <c r="J12656" i="1"/>
  <c r="J12657" i="1"/>
  <c r="J12658" i="1"/>
  <c r="J12659" i="1"/>
  <c r="J12660" i="1"/>
  <c r="J12661" i="1"/>
  <c r="J12662" i="1"/>
  <c r="J12663" i="1"/>
  <c r="J12664" i="1"/>
  <c r="J12665" i="1"/>
  <c r="J12666" i="1"/>
  <c r="J12667" i="1"/>
  <c r="J12668" i="1"/>
  <c r="J12669" i="1"/>
  <c r="J12670" i="1"/>
  <c r="J12671" i="1"/>
  <c r="J12672" i="1"/>
  <c r="J12673" i="1"/>
  <c r="J12674" i="1"/>
  <c r="J12675" i="1"/>
  <c r="J12676" i="1"/>
  <c r="J12677" i="1"/>
  <c r="J12678" i="1"/>
  <c r="J12679" i="1"/>
  <c r="J12680" i="1"/>
  <c r="J12681" i="1"/>
  <c r="J12682" i="1"/>
  <c r="J12683" i="1"/>
  <c r="J12684" i="1"/>
  <c r="J12685" i="1"/>
  <c r="J12686" i="1"/>
  <c r="J12687" i="1"/>
  <c r="J12688" i="1"/>
  <c r="J12689" i="1"/>
  <c r="J12690" i="1"/>
  <c r="J12691" i="1"/>
  <c r="J12692" i="1"/>
  <c r="J12693" i="1"/>
  <c r="J12694" i="1"/>
  <c r="J12695" i="1"/>
  <c r="J12696" i="1"/>
  <c r="J12697" i="1"/>
  <c r="J12698" i="1"/>
  <c r="J12699" i="1"/>
  <c r="J12700" i="1"/>
  <c r="J12701" i="1"/>
  <c r="J12702" i="1"/>
  <c r="J12703" i="1"/>
  <c r="J12704" i="1"/>
  <c r="J12705" i="1"/>
  <c r="J12706" i="1"/>
  <c r="J12707" i="1"/>
  <c r="J12708" i="1"/>
  <c r="J12709" i="1"/>
  <c r="J12710" i="1"/>
  <c r="J12711" i="1"/>
  <c r="J12712" i="1"/>
  <c r="J12713" i="1"/>
  <c r="J12714" i="1"/>
  <c r="J12715" i="1"/>
  <c r="J12716" i="1"/>
  <c r="J12717" i="1"/>
  <c r="J12718" i="1"/>
  <c r="J12719" i="1"/>
  <c r="J12720" i="1"/>
  <c r="J12721" i="1"/>
  <c r="J12722" i="1"/>
  <c r="J12723" i="1"/>
  <c r="J12724" i="1"/>
  <c r="J12725" i="1"/>
  <c r="J12726" i="1"/>
  <c r="J12727" i="1"/>
  <c r="J12728" i="1"/>
  <c r="J12729" i="1"/>
  <c r="J12730" i="1"/>
  <c r="J12731" i="1"/>
  <c r="J12732" i="1"/>
  <c r="J12733" i="1"/>
  <c r="J12734" i="1"/>
  <c r="J12735" i="1"/>
  <c r="J12736" i="1"/>
  <c r="J12737" i="1"/>
  <c r="J12738" i="1"/>
  <c r="J12739" i="1"/>
  <c r="J12740" i="1"/>
  <c r="J12741" i="1"/>
  <c r="J12742" i="1"/>
  <c r="J12743" i="1"/>
  <c r="J12744" i="1"/>
  <c r="J12745" i="1"/>
  <c r="J12746" i="1"/>
  <c r="J12747" i="1"/>
  <c r="J12748" i="1"/>
  <c r="J12749" i="1"/>
  <c r="J12750" i="1"/>
  <c r="J12751" i="1"/>
  <c r="J12752" i="1"/>
  <c r="J12753" i="1"/>
  <c r="J12754" i="1"/>
  <c r="J12755" i="1"/>
  <c r="J12756" i="1"/>
  <c r="J12757" i="1"/>
  <c r="J12758" i="1"/>
  <c r="J12759" i="1"/>
  <c r="J12760" i="1"/>
  <c r="J12761" i="1"/>
  <c r="J12762" i="1"/>
  <c r="J12763" i="1"/>
  <c r="J12764" i="1"/>
  <c r="J12765" i="1"/>
  <c r="J12766" i="1"/>
  <c r="J12767" i="1"/>
  <c r="J12768" i="1"/>
  <c r="J12769" i="1"/>
  <c r="J12770" i="1"/>
  <c r="J12771" i="1"/>
  <c r="J12772" i="1"/>
  <c r="J12773" i="1"/>
  <c r="J12774" i="1"/>
  <c r="J12775" i="1"/>
  <c r="J12776" i="1"/>
  <c r="J12777" i="1"/>
  <c r="J12778" i="1"/>
  <c r="J12779" i="1"/>
  <c r="J12780" i="1"/>
  <c r="J12781" i="1"/>
  <c r="J12782" i="1"/>
  <c r="J12783" i="1"/>
  <c r="J12784" i="1"/>
  <c r="J12785" i="1"/>
  <c r="J12786" i="1"/>
  <c r="J12787" i="1"/>
  <c r="J12788" i="1"/>
  <c r="J12789" i="1"/>
  <c r="J12790" i="1"/>
  <c r="J12791" i="1"/>
  <c r="J12792" i="1"/>
  <c r="J12793" i="1"/>
  <c r="J12794" i="1"/>
  <c r="J12795" i="1"/>
  <c r="J12796" i="1"/>
  <c r="J12797" i="1"/>
  <c r="J12798" i="1"/>
  <c r="J12799" i="1"/>
  <c r="J12800" i="1"/>
  <c r="J12801" i="1"/>
  <c r="J12802" i="1"/>
  <c r="J12803" i="1"/>
  <c r="J12804" i="1"/>
  <c r="J12805" i="1"/>
  <c r="J12806" i="1"/>
  <c r="J12807" i="1"/>
  <c r="J12808" i="1"/>
  <c r="J12809" i="1"/>
  <c r="J12810" i="1"/>
  <c r="J12811" i="1"/>
  <c r="J12812" i="1"/>
  <c r="J12813" i="1"/>
  <c r="J12814" i="1"/>
  <c r="J12815" i="1"/>
  <c r="J12816" i="1"/>
  <c r="J12817" i="1"/>
  <c r="J12818" i="1"/>
  <c r="J12819" i="1"/>
  <c r="J12820" i="1"/>
  <c r="J12821" i="1"/>
  <c r="J12822" i="1"/>
  <c r="J12823" i="1"/>
  <c r="J12824" i="1"/>
  <c r="J12825" i="1"/>
  <c r="J12826" i="1"/>
  <c r="J12827" i="1"/>
  <c r="J12828" i="1"/>
  <c r="J12829" i="1"/>
  <c r="J12830" i="1"/>
  <c r="J12831" i="1"/>
  <c r="J12832" i="1"/>
  <c r="J12833" i="1"/>
  <c r="J12834" i="1"/>
  <c r="J12835" i="1"/>
  <c r="J12836" i="1"/>
  <c r="J12837" i="1"/>
  <c r="J12838" i="1"/>
  <c r="J12839" i="1"/>
  <c r="J12840" i="1"/>
  <c r="J12841" i="1"/>
  <c r="J12842" i="1"/>
  <c r="J12843" i="1"/>
  <c r="J12844" i="1"/>
  <c r="J12845" i="1"/>
  <c r="J12846" i="1"/>
  <c r="J12847" i="1"/>
  <c r="J12848" i="1"/>
  <c r="J12849" i="1"/>
  <c r="J12850" i="1"/>
  <c r="J12851" i="1"/>
  <c r="J12852" i="1"/>
  <c r="J12853" i="1"/>
  <c r="J12854" i="1"/>
  <c r="J12855" i="1"/>
  <c r="J12856" i="1"/>
  <c r="J12857" i="1"/>
  <c r="J12858" i="1"/>
  <c r="J12859" i="1"/>
  <c r="J12860" i="1"/>
  <c r="J12861" i="1"/>
  <c r="J12862" i="1"/>
  <c r="J12863" i="1"/>
  <c r="J12864" i="1"/>
  <c r="J12865" i="1"/>
  <c r="J12866" i="1"/>
  <c r="J12867" i="1"/>
  <c r="J12868" i="1"/>
  <c r="J12869" i="1"/>
  <c r="J12870" i="1"/>
  <c r="J12871" i="1"/>
  <c r="J12872" i="1"/>
  <c r="J12873" i="1"/>
  <c r="J12874" i="1"/>
  <c r="J12875" i="1"/>
  <c r="J12876" i="1"/>
  <c r="J12877" i="1"/>
  <c r="J12878" i="1"/>
  <c r="J12879" i="1"/>
  <c r="J12880" i="1"/>
  <c r="J12881" i="1"/>
  <c r="J12882" i="1"/>
  <c r="J12883" i="1"/>
  <c r="J12884" i="1"/>
  <c r="J12885" i="1"/>
  <c r="J12886" i="1"/>
  <c r="J12887" i="1"/>
  <c r="J12888" i="1"/>
  <c r="J12889" i="1"/>
  <c r="J12890" i="1"/>
  <c r="J12891" i="1"/>
  <c r="J12892" i="1"/>
  <c r="J12893" i="1"/>
  <c r="J12894" i="1"/>
  <c r="J12895" i="1"/>
  <c r="J12896" i="1"/>
  <c r="J12897" i="1"/>
  <c r="J12898" i="1"/>
  <c r="J12899" i="1"/>
  <c r="J12900" i="1"/>
  <c r="J12901" i="1"/>
  <c r="J12902" i="1"/>
  <c r="J12903" i="1"/>
  <c r="J12904" i="1"/>
  <c r="J12905" i="1"/>
  <c r="J12906" i="1"/>
  <c r="J12907" i="1"/>
  <c r="J12908" i="1"/>
  <c r="J12909" i="1"/>
  <c r="J12910" i="1"/>
  <c r="J12911" i="1"/>
  <c r="J12912" i="1"/>
  <c r="J12913" i="1"/>
  <c r="J12914" i="1"/>
  <c r="J12915" i="1"/>
  <c r="J12916" i="1"/>
  <c r="J12917" i="1"/>
  <c r="J12918" i="1"/>
  <c r="J12919" i="1"/>
  <c r="J12920" i="1"/>
  <c r="J12921" i="1"/>
  <c r="J12922" i="1"/>
  <c r="J12923" i="1"/>
  <c r="J12924" i="1"/>
  <c r="J12925" i="1"/>
  <c r="J12926" i="1"/>
  <c r="J12927" i="1"/>
  <c r="J12928" i="1"/>
  <c r="J12929" i="1"/>
  <c r="J12930" i="1"/>
  <c r="J12931" i="1"/>
  <c r="J12932" i="1"/>
  <c r="J12933" i="1"/>
  <c r="J12934" i="1"/>
  <c r="J12935" i="1"/>
  <c r="J12936" i="1"/>
  <c r="J12937" i="1"/>
  <c r="J12938" i="1"/>
  <c r="J12939" i="1"/>
  <c r="J12940" i="1"/>
  <c r="J12941" i="1"/>
  <c r="J12942" i="1"/>
  <c r="J12943" i="1"/>
  <c r="J12944" i="1"/>
  <c r="J12945" i="1"/>
  <c r="J12946" i="1"/>
  <c r="J12947" i="1"/>
  <c r="J12948" i="1"/>
  <c r="J12949" i="1"/>
  <c r="J12950" i="1"/>
  <c r="J12951" i="1"/>
  <c r="J12952" i="1"/>
  <c r="J12953" i="1"/>
  <c r="J12954" i="1"/>
  <c r="J12955" i="1"/>
  <c r="J12956" i="1"/>
  <c r="J12957" i="1"/>
  <c r="J12958" i="1"/>
  <c r="J12959" i="1"/>
  <c r="J12960" i="1"/>
  <c r="J12961" i="1"/>
  <c r="J12962" i="1"/>
  <c r="J12963" i="1"/>
  <c r="J12964" i="1"/>
  <c r="J12965" i="1"/>
  <c r="J12966" i="1"/>
  <c r="J12967" i="1"/>
  <c r="J12968" i="1"/>
  <c r="J12969" i="1"/>
  <c r="J12970" i="1"/>
  <c r="J12971" i="1"/>
  <c r="J12972" i="1"/>
  <c r="J12973" i="1"/>
  <c r="J12974" i="1"/>
  <c r="J12975" i="1"/>
  <c r="J12976" i="1"/>
  <c r="J12977" i="1"/>
  <c r="J12978" i="1"/>
  <c r="J12979" i="1"/>
  <c r="J12980" i="1"/>
  <c r="J12981" i="1"/>
  <c r="J12982" i="1"/>
  <c r="J12983" i="1"/>
  <c r="J12984" i="1"/>
  <c r="J12985" i="1"/>
  <c r="J12986" i="1"/>
  <c r="J12987" i="1"/>
  <c r="J12988" i="1"/>
  <c r="J12989" i="1"/>
  <c r="J12990" i="1"/>
  <c r="J12991" i="1"/>
  <c r="J12992" i="1"/>
  <c r="J12993" i="1"/>
  <c r="J12994" i="1"/>
  <c r="J12995" i="1"/>
  <c r="J12996" i="1"/>
  <c r="J12997" i="1"/>
  <c r="J12998" i="1"/>
  <c r="J12999" i="1"/>
  <c r="J13000" i="1"/>
  <c r="J13001" i="1"/>
  <c r="J13002" i="1"/>
  <c r="J13003" i="1"/>
  <c r="J13004" i="1"/>
  <c r="J13005" i="1"/>
  <c r="J13006" i="1"/>
  <c r="J13007" i="1"/>
  <c r="J13008" i="1"/>
  <c r="J13009" i="1"/>
  <c r="J13010" i="1"/>
  <c r="J13011" i="1"/>
  <c r="J13012" i="1"/>
  <c r="J13013" i="1"/>
  <c r="J13014" i="1"/>
  <c r="J13015" i="1"/>
  <c r="J13016" i="1"/>
  <c r="J13017" i="1"/>
  <c r="J13018" i="1"/>
  <c r="J13019" i="1"/>
  <c r="J13020" i="1"/>
  <c r="J13021" i="1"/>
  <c r="J13022" i="1"/>
  <c r="J13023" i="1"/>
  <c r="J13024" i="1"/>
  <c r="J13025" i="1"/>
  <c r="J13026" i="1"/>
  <c r="J13027" i="1"/>
  <c r="J13028" i="1"/>
  <c r="J13029" i="1"/>
  <c r="J13030" i="1"/>
  <c r="J13031" i="1"/>
  <c r="J13032" i="1"/>
  <c r="J13033" i="1"/>
  <c r="J13034" i="1"/>
  <c r="J13035" i="1"/>
  <c r="J13036" i="1"/>
  <c r="J13037" i="1"/>
  <c r="J13038" i="1"/>
  <c r="J13039" i="1"/>
  <c r="J13040" i="1"/>
  <c r="J13041" i="1"/>
  <c r="J13042" i="1"/>
  <c r="J13043" i="1"/>
  <c r="J13044" i="1"/>
  <c r="J13045" i="1"/>
  <c r="J13046" i="1"/>
  <c r="J13047" i="1"/>
  <c r="J13048" i="1"/>
  <c r="J13049" i="1"/>
  <c r="J13050" i="1"/>
  <c r="J13051" i="1"/>
  <c r="J13052" i="1"/>
  <c r="J13053" i="1"/>
  <c r="J13054" i="1"/>
  <c r="J13055" i="1"/>
  <c r="J13056" i="1"/>
  <c r="J13057" i="1"/>
  <c r="J13058" i="1"/>
  <c r="J13059" i="1"/>
  <c r="J13060" i="1"/>
  <c r="J13061" i="1"/>
  <c r="J13062" i="1"/>
  <c r="J13063" i="1"/>
  <c r="J13064" i="1"/>
  <c r="J13065" i="1"/>
  <c r="J13066" i="1"/>
  <c r="J13067" i="1"/>
  <c r="J13068" i="1"/>
  <c r="J13069" i="1"/>
  <c r="J13070" i="1"/>
  <c r="J13071" i="1"/>
  <c r="J13072" i="1"/>
  <c r="J13073" i="1"/>
  <c r="J13074" i="1"/>
  <c r="J13075" i="1"/>
  <c r="J13076" i="1"/>
  <c r="J13077" i="1"/>
  <c r="J13078" i="1"/>
  <c r="J13079" i="1"/>
  <c r="J13080" i="1"/>
  <c r="J13081" i="1"/>
  <c r="J13082" i="1"/>
  <c r="J13083" i="1"/>
  <c r="J13084" i="1"/>
  <c r="J13085" i="1"/>
  <c r="J13086" i="1"/>
  <c r="J13087" i="1"/>
  <c r="J13088" i="1"/>
  <c r="J13089" i="1"/>
  <c r="J13090" i="1"/>
  <c r="J13091" i="1"/>
  <c r="J13092" i="1"/>
  <c r="J13093" i="1"/>
  <c r="J13094" i="1"/>
  <c r="J13095" i="1"/>
  <c r="J13096" i="1"/>
  <c r="J13097" i="1"/>
  <c r="J13098" i="1"/>
  <c r="J13099" i="1"/>
  <c r="J13100" i="1"/>
  <c r="J13101" i="1"/>
  <c r="J13102" i="1"/>
  <c r="J13103" i="1"/>
  <c r="J13104" i="1"/>
  <c r="J13105" i="1"/>
  <c r="J13106" i="1"/>
  <c r="J13107" i="1"/>
  <c r="J13108" i="1"/>
  <c r="J13109" i="1"/>
  <c r="J13110" i="1"/>
  <c r="J13111" i="1"/>
  <c r="J13112" i="1"/>
  <c r="J13113" i="1"/>
  <c r="J13114" i="1"/>
  <c r="J13115" i="1"/>
  <c r="J13116" i="1"/>
  <c r="J13117" i="1"/>
  <c r="J13118" i="1"/>
  <c r="J13119" i="1"/>
  <c r="J13120" i="1"/>
  <c r="J13121" i="1"/>
  <c r="J13122" i="1"/>
  <c r="J13123" i="1"/>
  <c r="J13124" i="1"/>
  <c r="J13125" i="1"/>
  <c r="J13126" i="1"/>
  <c r="J13127" i="1"/>
  <c r="J13128" i="1"/>
  <c r="J13129" i="1"/>
  <c r="J13130" i="1"/>
  <c r="J13131" i="1"/>
  <c r="J13132" i="1"/>
  <c r="J13133" i="1"/>
  <c r="J13134" i="1"/>
  <c r="J13135" i="1"/>
  <c r="J13136" i="1"/>
  <c r="J13137" i="1"/>
  <c r="J13138" i="1"/>
  <c r="J13139" i="1"/>
  <c r="J13140" i="1"/>
  <c r="J13141" i="1"/>
  <c r="J13142" i="1"/>
  <c r="J13143" i="1"/>
  <c r="J13144" i="1"/>
  <c r="J13145" i="1"/>
  <c r="J13146" i="1"/>
  <c r="J13147" i="1"/>
  <c r="J13148" i="1"/>
  <c r="J13149" i="1"/>
  <c r="J13150" i="1"/>
  <c r="J13151" i="1"/>
  <c r="J13152" i="1"/>
  <c r="J13153" i="1"/>
  <c r="J13154" i="1"/>
  <c r="J13155" i="1"/>
  <c r="J13156" i="1"/>
  <c r="J13157" i="1"/>
  <c r="J13158" i="1"/>
  <c r="J13159" i="1"/>
  <c r="J13160" i="1"/>
  <c r="J13161" i="1"/>
  <c r="J13162" i="1"/>
  <c r="J13163" i="1"/>
  <c r="J13164" i="1"/>
  <c r="J13165" i="1"/>
  <c r="J13166" i="1"/>
  <c r="J13167" i="1"/>
  <c r="J13168" i="1"/>
  <c r="J13169" i="1"/>
  <c r="J13170" i="1"/>
  <c r="J13171" i="1"/>
  <c r="J13172" i="1"/>
  <c r="J13173" i="1"/>
  <c r="J13174" i="1"/>
  <c r="J13175" i="1"/>
  <c r="J13176" i="1"/>
  <c r="J13177" i="1"/>
  <c r="J13178" i="1"/>
  <c r="J13179" i="1"/>
  <c r="J13180" i="1"/>
  <c r="J13181" i="1"/>
  <c r="J13182" i="1"/>
  <c r="J13183" i="1"/>
  <c r="J13184" i="1"/>
  <c r="J13185" i="1"/>
  <c r="J13186" i="1"/>
  <c r="J13187" i="1"/>
  <c r="J13188" i="1"/>
  <c r="J13189" i="1"/>
  <c r="J13190" i="1"/>
  <c r="J13191" i="1"/>
  <c r="J13192" i="1"/>
  <c r="J13193" i="1"/>
  <c r="J13194" i="1"/>
  <c r="J13195" i="1"/>
  <c r="J13196" i="1"/>
  <c r="J13197" i="1"/>
  <c r="J13198" i="1"/>
  <c r="J13199" i="1"/>
  <c r="J13200" i="1"/>
  <c r="J13201" i="1"/>
  <c r="J13202" i="1"/>
  <c r="J13203" i="1"/>
  <c r="J13204" i="1"/>
  <c r="J13205" i="1"/>
  <c r="J13206" i="1"/>
  <c r="J13207" i="1"/>
  <c r="J13208" i="1"/>
  <c r="J13209" i="1"/>
  <c r="J13210" i="1"/>
  <c r="J13211" i="1"/>
  <c r="J13212" i="1"/>
  <c r="J13213" i="1"/>
  <c r="J13214" i="1"/>
  <c r="J13215" i="1"/>
  <c r="J13216" i="1"/>
  <c r="J13217" i="1"/>
  <c r="J13218" i="1"/>
  <c r="J13219" i="1"/>
  <c r="J13220" i="1"/>
  <c r="J13221" i="1"/>
  <c r="J13222" i="1"/>
  <c r="J13223" i="1"/>
  <c r="J13224" i="1"/>
  <c r="J13225" i="1"/>
  <c r="J13226" i="1"/>
  <c r="J13227" i="1"/>
  <c r="J13228" i="1"/>
  <c r="J13229" i="1"/>
  <c r="J13230" i="1"/>
  <c r="J13231" i="1"/>
  <c r="J13232" i="1"/>
  <c r="J13233" i="1"/>
  <c r="J13234" i="1"/>
  <c r="J13235" i="1"/>
  <c r="J13236" i="1"/>
  <c r="J13237" i="1"/>
  <c r="J13238" i="1"/>
  <c r="J13239" i="1"/>
  <c r="J13240" i="1"/>
  <c r="J13241" i="1"/>
  <c r="J13242" i="1"/>
  <c r="J13243" i="1"/>
  <c r="J13244" i="1"/>
  <c r="J13245" i="1"/>
  <c r="J13246" i="1"/>
  <c r="J13247" i="1"/>
  <c r="J13248" i="1"/>
  <c r="J13249" i="1"/>
  <c r="J13250" i="1"/>
  <c r="J13251" i="1"/>
  <c r="J13252" i="1"/>
  <c r="J13253" i="1"/>
  <c r="J13254" i="1"/>
  <c r="J13255" i="1"/>
  <c r="J13256" i="1"/>
  <c r="J13257" i="1"/>
  <c r="J13258" i="1"/>
  <c r="J13259" i="1"/>
  <c r="J13260" i="1"/>
  <c r="J13261" i="1"/>
  <c r="J13262" i="1"/>
  <c r="J13263" i="1"/>
  <c r="J13264" i="1"/>
  <c r="J13265" i="1"/>
  <c r="J13266" i="1"/>
  <c r="J13267" i="1"/>
  <c r="J13268" i="1"/>
  <c r="J13269" i="1"/>
  <c r="J13270" i="1"/>
  <c r="J13271" i="1"/>
  <c r="J13272" i="1"/>
  <c r="J13273" i="1"/>
  <c r="J13274" i="1"/>
  <c r="J13275" i="1"/>
  <c r="J13276" i="1"/>
  <c r="J13277" i="1"/>
  <c r="J13278" i="1"/>
  <c r="J13279" i="1"/>
  <c r="J13280" i="1"/>
  <c r="J13281" i="1"/>
  <c r="J13282" i="1"/>
  <c r="J13283" i="1"/>
  <c r="J13284" i="1"/>
  <c r="J13285" i="1"/>
  <c r="J13286" i="1"/>
  <c r="J13287" i="1"/>
  <c r="J13288" i="1"/>
  <c r="J13289" i="1"/>
  <c r="J13290" i="1"/>
  <c r="J13291" i="1"/>
  <c r="J13292" i="1"/>
  <c r="J13293" i="1"/>
  <c r="J13294" i="1"/>
  <c r="J13295" i="1"/>
  <c r="J13296" i="1"/>
  <c r="J13297" i="1"/>
  <c r="J13298" i="1"/>
  <c r="J13299" i="1"/>
  <c r="J13300" i="1"/>
  <c r="J13301" i="1"/>
  <c r="J13302" i="1"/>
  <c r="J13303" i="1"/>
  <c r="J13304" i="1"/>
  <c r="J13305" i="1"/>
  <c r="J13306" i="1"/>
  <c r="J13307" i="1"/>
  <c r="J13308" i="1"/>
  <c r="J13309" i="1"/>
  <c r="J13310" i="1"/>
  <c r="J13311" i="1"/>
  <c r="J13312" i="1"/>
  <c r="J13313" i="1"/>
  <c r="J13314" i="1"/>
  <c r="J13315" i="1"/>
  <c r="J13316" i="1"/>
  <c r="J13317" i="1"/>
  <c r="J13318" i="1"/>
  <c r="J13319" i="1"/>
  <c r="J13320" i="1"/>
  <c r="J13321" i="1"/>
  <c r="J13322" i="1"/>
  <c r="J13323" i="1"/>
  <c r="J13324" i="1"/>
  <c r="J13325" i="1"/>
  <c r="J13326" i="1"/>
  <c r="J13327" i="1"/>
  <c r="J13328" i="1"/>
  <c r="J13329" i="1"/>
  <c r="J13330" i="1"/>
  <c r="J13331" i="1"/>
  <c r="J13332" i="1"/>
  <c r="J13333" i="1"/>
  <c r="J13334" i="1"/>
  <c r="J13335" i="1"/>
  <c r="J13336" i="1"/>
  <c r="J13337" i="1"/>
  <c r="J13338" i="1"/>
  <c r="J13339" i="1"/>
  <c r="J13340" i="1"/>
  <c r="J13341" i="1"/>
  <c r="J13342" i="1"/>
  <c r="J13343" i="1"/>
  <c r="J13344" i="1"/>
  <c r="J13345" i="1"/>
  <c r="J13346" i="1"/>
  <c r="J13347" i="1"/>
  <c r="J13348" i="1"/>
  <c r="J13349" i="1"/>
  <c r="J13350" i="1"/>
  <c r="J13351" i="1"/>
  <c r="J13352" i="1"/>
  <c r="J13353" i="1"/>
  <c r="J13354" i="1"/>
  <c r="J13355" i="1"/>
  <c r="J13356" i="1"/>
  <c r="J13357" i="1"/>
  <c r="J13358" i="1"/>
  <c r="J13359" i="1"/>
  <c r="J13360" i="1"/>
  <c r="J13361" i="1"/>
  <c r="J13362" i="1"/>
  <c r="J13363" i="1"/>
  <c r="J13364" i="1"/>
  <c r="J13365" i="1"/>
  <c r="J13366" i="1"/>
  <c r="J13367" i="1"/>
  <c r="J13368" i="1"/>
  <c r="J13369" i="1"/>
  <c r="J13370" i="1"/>
  <c r="J13371" i="1"/>
  <c r="J13372" i="1"/>
  <c r="J13373" i="1"/>
  <c r="J13374" i="1"/>
  <c r="J13375" i="1"/>
  <c r="J13376" i="1"/>
  <c r="J13377" i="1"/>
  <c r="J13378" i="1"/>
  <c r="J13379" i="1"/>
  <c r="J13380" i="1"/>
  <c r="J13381" i="1"/>
  <c r="J13382" i="1"/>
  <c r="J13383" i="1"/>
  <c r="J13384" i="1"/>
  <c r="J13385" i="1"/>
  <c r="J13386" i="1"/>
  <c r="J13387" i="1"/>
  <c r="J13388" i="1"/>
  <c r="J13389" i="1"/>
  <c r="J13390" i="1"/>
  <c r="J13391" i="1"/>
  <c r="J13392" i="1"/>
  <c r="J13393" i="1"/>
  <c r="J13394" i="1"/>
  <c r="J13395" i="1"/>
  <c r="J13396" i="1"/>
  <c r="J13397" i="1"/>
  <c r="J13398" i="1"/>
  <c r="J13399" i="1"/>
  <c r="J13400" i="1"/>
  <c r="J13401" i="1"/>
  <c r="J13402" i="1"/>
  <c r="J13403" i="1"/>
  <c r="J13404" i="1"/>
  <c r="J13405" i="1"/>
  <c r="J13406" i="1"/>
  <c r="J13407" i="1"/>
  <c r="J13408" i="1"/>
  <c r="J13409" i="1"/>
  <c r="J13410" i="1"/>
  <c r="J13411" i="1"/>
  <c r="J13412" i="1"/>
  <c r="J13413" i="1"/>
  <c r="J13414" i="1"/>
  <c r="J13415" i="1"/>
  <c r="J13416" i="1"/>
  <c r="J13417" i="1"/>
  <c r="J13418" i="1"/>
  <c r="J13419" i="1"/>
  <c r="J13420" i="1"/>
  <c r="J13421" i="1"/>
  <c r="J13422" i="1"/>
  <c r="J13423" i="1"/>
  <c r="J13424" i="1"/>
  <c r="J13425" i="1"/>
  <c r="J13426" i="1"/>
  <c r="J13427" i="1"/>
  <c r="J13428" i="1"/>
  <c r="J13429" i="1"/>
  <c r="J13430" i="1"/>
  <c r="J13431" i="1"/>
  <c r="J13432" i="1"/>
  <c r="J13433" i="1"/>
  <c r="J13434" i="1"/>
  <c r="J13435" i="1"/>
  <c r="J13436" i="1"/>
  <c r="J13437" i="1"/>
  <c r="J13438" i="1"/>
  <c r="J13439" i="1"/>
  <c r="J13440" i="1"/>
  <c r="J13441" i="1"/>
  <c r="J13442" i="1"/>
  <c r="J13443" i="1"/>
  <c r="J13444" i="1"/>
  <c r="J13445" i="1"/>
  <c r="J13446" i="1"/>
  <c r="J13447" i="1"/>
  <c r="J13448" i="1"/>
  <c r="J13449" i="1"/>
  <c r="J13450" i="1"/>
  <c r="J13451" i="1"/>
  <c r="J13452" i="1"/>
  <c r="J13453" i="1"/>
  <c r="J13454" i="1"/>
  <c r="J13455" i="1"/>
  <c r="J13456" i="1"/>
  <c r="J13457" i="1"/>
  <c r="J13458" i="1"/>
  <c r="J13459" i="1"/>
  <c r="J13460" i="1"/>
  <c r="J13461" i="1"/>
  <c r="J13462" i="1"/>
  <c r="J13463" i="1"/>
  <c r="J13464" i="1"/>
  <c r="J13465" i="1"/>
  <c r="J13466" i="1"/>
  <c r="J13467" i="1"/>
  <c r="J13468" i="1"/>
  <c r="J13469" i="1"/>
  <c r="J13470" i="1"/>
  <c r="J13471" i="1"/>
  <c r="J13472" i="1"/>
  <c r="J13473" i="1"/>
  <c r="J13474" i="1"/>
  <c r="J13475" i="1"/>
  <c r="J13476" i="1"/>
  <c r="J13477" i="1"/>
  <c r="J13478" i="1"/>
  <c r="J13479" i="1"/>
  <c r="J13480" i="1"/>
  <c r="J13481" i="1"/>
  <c r="J13482" i="1"/>
  <c r="J13483" i="1"/>
  <c r="J13484" i="1"/>
  <c r="J13485" i="1"/>
  <c r="J13486" i="1"/>
  <c r="J13487" i="1"/>
  <c r="J13488" i="1"/>
  <c r="J13489" i="1"/>
  <c r="J13490" i="1"/>
  <c r="J13491" i="1"/>
  <c r="J13492" i="1"/>
  <c r="J13493" i="1"/>
  <c r="J13494" i="1"/>
  <c r="J13495" i="1"/>
  <c r="J13496" i="1"/>
  <c r="J13497" i="1"/>
  <c r="J13498" i="1"/>
  <c r="J13499" i="1"/>
  <c r="J13500" i="1"/>
  <c r="J13501" i="1"/>
  <c r="J13502" i="1"/>
  <c r="J13503" i="1"/>
  <c r="J13504" i="1"/>
  <c r="J13505" i="1"/>
  <c r="J13506" i="1"/>
  <c r="J13507" i="1"/>
  <c r="J13508" i="1"/>
  <c r="J13509" i="1"/>
  <c r="J13510" i="1"/>
  <c r="J13511" i="1"/>
  <c r="J13512" i="1"/>
  <c r="J13513" i="1"/>
  <c r="J13514" i="1"/>
  <c r="J13515" i="1"/>
  <c r="J13516" i="1"/>
  <c r="J13517" i="1"/>
  <c r="J13518" i="1"/>
  <c r="J13519" i="1"/>
  <c r="J13520" i="1"/>
  <c r="J13521" i="1"/>
  <c r="J13522" i="1"/>
  <c r="J13523" i="1"/>
  <c r="J13524" i="1"/>
  <c r="J13525" i="1"/>
  <c r="J13526" i="1"/>
  <c r="J13527" i="1"/>
  <c r="J13528" i="1"/>
  <c r="J13529" i="1"/>
  <c r="J13530" i="1"/>
  <c r="J13531" i="1"/>
  <c r="J13532" i="1"/>
  <c r="J13533" i="1"/>
  <c r="J2" i="1"/>
  <c r="H2" i="1"/>
  <c r="G2" i="1"/>
  <c r="I3" i="1"/>
  <c r="I2" i="1"/>
  <c r="G3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502" i="1"/>
  <c r="G1503" i="1"/>
  <c r="G1504" i="1"/>
  <c r="G1505" i="1"/>
  <c r="G1506" i="1"/>
  <c r="G1507" i="1"/>
  <c r="G1508" i="1"/>
  <c r="G1509" i="1"/>
  <c r="G1510" i="1"/>
  <c r="G1511" i="1"/>
  <c r="G1512" i="1"/>
  <c r="G1513" i="1"/>
  <c r="G1514" i="1"/>
  <c r="G1515" i="1"/>
  <c r="G1516" i="1"/>
  <c r="G1517" i="1"/>
  <c r="G1518" i="1"/>
  <c r="G1519" i="1"/>
  <c r="G1520" i="1"/>
  <c r="G1521" i="1"/>
  <c r="G1522" i="1"/>
  <c r="G1523" i="1"/>
  <c r="G1524" i="1"/>
  <c r="G1525" i="1"/>
  <c r="G1526" i="1"/>
  <c r="G1527" i="1"/>
  <c r="G1528" i="1"/>
  <c r="G1529" i="1"/>
  <c r="G1530" i="1"/>
  <c r="G1531" i="1"/>
  <c r="G1532" i="1"/>
  <c r="G1533" i="1"/>
  <c r="G1534" i="1"/>
  <c r="G1535" i="1"/>
  <c r="G1536" i="1"/>
  <c r="G1537" i="1"/>
  <c r="G1538" i="1"/>
  <c r="G1539" i="1"/>
  <c r="G1540" i="1"/>
  <c r="G1541" i="1"/>
  <c r="G1542" i="1"/>
  <c r="G1543" i="1"/>
  <c r="G1544" i="1"/>
  <c r="G1545" i="1"/>
  <c r="G1546" i="1"/>
  <c r="G1547" i="1"/>
  <c r="G1548" i="1"/>
  <c r="G1549" i="1"/>
  <c r="G1550" i="1"/>
  <c r="G1551" i="1"/>
  <c r="G1552" i="1"/>
  <c r="G1553" i="1"/>
  <c r="G1554" i="1"/>
  <c r="G1555" i="1"/>
  <c r="G1556" i="1"/>
  <c r="G1557" i="1"/>
  <c r="G1558" i="1"/>
  <c r="G1559" i="1"/>
  <c r="G1560" i="1"/>
  <c r="G1561" i="1"/>
  <c r="G1562" i="1"/>
  <c r="G1563" i="1"/>
  <c r="G1564" i="1"/>
  <c r="G1565" i="1"/>
  <c r="G1566" i="1"/>
  <c r="G1567" i="1"/>
  <c r="G1568" i="1"/>
  <c r="G1569" i="1"/>
  <c r="G1570" i="1"/>
  <c r="G1571" i="1"/>
  <c r="G1572" i="1"/>
  <c r="G1573" i="1"/>
  <c r="G1574" i="1"/>
  <c r="G1575" i="1"/>
  <c r="G1576" i="1"/>
  <c r="G1577" i="1"/>
  <c r="G1578" i="1"/>
  <c r="G1579" i="1"/>
  <c r="G1580" i="1"/>
  <c r="G1581" i="1"/>
  <c r="G1582" i="1"/>
  <c r="G1583" i="1"/>
  <c r="G1584" i="1"/>
  <c r="G1585" i="1"/>
  <c r="G1586" i="1"/>
  <c r="G1587" i="1"/>
  <c r="G1588" i="1"/>
  <c r="G1589" i="1"/>
  <c r="G1590" i="1"/>
  <c r="G1591" i="1"/>
  <c r="G1592" i="1"/>
  <c r="G1593" i="1"/>
  <c r="G1594" i="1"/>
  <c r="G1595" i="1"/>
  <c r="G1596" i="1"/>
  <c r="G1597" i="1"/>
  <c r="G1598" i="1"/>
  <c r="G1599" i="1"/>
  <c r="G1600" i="1"/>
  <c r="G1601" i="1"/>
  <c r="G1602" i="1"/>
  <c r="G1603" i="1"/>
  <c r="G1604" i="1"/>
  <c r="G1605" i="1"/>
  <c r="G1606" i="1"/>
  <c r="G1607" i="1"/>
  <c r="G1608" i="1"/>
  <c r="G1609" i="1"/>
  <c r="G1610" i="1"/>
  <c r="G1611" i="1"/>
  <c r="G1612" i="1"/>
  <c r="G1613" i="1"/>
  <c r="G1614" i="1"/>
  <c r="G1615" i="1"/>
  <c r="G1616" i="1"/>
  <c r="G1617" i="1"/>
  <c r="G1618" i="1"/>
  <c r="G1619" i="1"/>
  <c r="G1620" i="1"/>
  <c r="G1621" i="1"/>
  <c r="G1622" i="1"/>
  <c r="G1623" i="1"/>
  <c r="G1624" i="1"/>
  <c r="G1625" i="1"/>
  <c r="G1626" i="1"/>
  <c r="G1627" i="1"/>
  <c r="G1628" i="1"/>
  <c r="G1629" i="1"/>
  <c r="G1630" i="1"/>
  <c r="G1631" i="1"/>
  <c r="G1632" i="1"/>
  <c r="G1633" i="1"/>
  <c r="G1634" i="1"/>
  <c r="G1635" i="1"/>
  <c r="G1636" i="1"/>
  <c r="G1637" i="1"/>
  <c r="G1638" i="1"/>
  <c r="G1639" i="1"/>
  <c r="G1640" i="1"/>
  <c r="G1641" i="1"/>
  <c r="G1642" i="1"/>
  <c r="G1643" i="1"/>
  <c r="G1644" i="1"/>
  <c r="G1645" i="1"/>
  <c r="G1646" i="1"/>
  <c r="G1647" i="1"/>
  <c r="G1648" i="1"/>
  <c r="G1649" i="1"/>
  <c r="G1650" i="1"/>
  <c r="G1651" i="1"/>
  <c r="G1652" i="1"/>
  <c r="G1653" i="1"/>
  <c r="G1654" i="1"/>
  <c r="G1655" i="1"/>
  <c r="G1656" i="1"/>
  <c r="G1657" i="1"/>
  <c r="G1658" i="1"/>
  <c r="G1659" i="1"/>
  <c r="G1660" i="1"/>
  <c r="G1661" i="1"/>
  <c r="G1662" i="1"/>
  <c r="G1663" i="1"/>
  <c r="G1664" i="1"/>
  <c r="G1665" i="1"/>
  <c r="G1666" i="1"/>
  <c r="G1667" i="1"/>
  <c r="G1668" i="1"/>
  <c r="G1669" i="1"/>
  <c r="G1670" i="1"/>
  <c r="G1671" i="1"/>
  <c r="G1672" i="1"/>
  <c r="G1673" i="1"/>
  <c r="G1674" i="1"/>
  <c r="G1675" i="1"/>
  <c r="G1676" i="1"/>
  <c r="G1677" i="1"/>
  <c r="G1678" i="1"/>
  <c r="G1679" i="1"/>
  <c r="G1680" i="1"/>
  <c r="G1681" i="1"/>
  <c r="G1682" i="1"/>
  <c r="G1683" i="1"/>
  <c r="G1684" i="1"/>
  <c r="G1685" i="1"/>
  <c r="G1686" i="1"/>
  <c r="G1687" i="1"/>
  <c r="G1688" i="1"/>
  <c r="G1689" i="1"/>
  <c r="G1690" i="1"/>
  <c r="G1691" i="1"/>
  <c r="G1692" i="1"/>
  <c r="G1693" i="1"/>
  <c r="G1694" i="1"/>
  <c r="G1695" i="1"/>
  <c r="G1696" i="1"/>
  <c r="G1697" i="1"/>
  <c r="G1698" i="1"/>
  <c r="G1699" i="1"/>
  <c r="G1700" i="1"/>
  <c r="G1701" i="1"/>
  <c r="G1702" i="1"/>
  <c r="G1703" i="1"/>
  <c r="G1704" i="1"/>
  <c r="G1705" i="1"/>
  <c r="G1706" i="1"/>
  <c r="G1707" i="1"/>
  <c r="G1708" i="1"/>
  <c r="G1709" i="1"/>
  <c r="G1710" i="1"/>
  <c r="G1711" i="1"/>
  <c r="G1712" i="1"/>
  <c r="G1713" i="1"/>
  <c r="G1714" i="1"/>
  <c r="G1715" i="1"/>
  <c r="G1716" i="1"/>
  <c r="G1717" i="1"/>
  <c r="G1718" i="1"/>
  <c r="G1719" i="1"/>
  <c r="G1720" i="1"/>
  <c r="G1721" i="1"/>
  <c r="G1722" i="1"/>
  <c r="G1723" i="1"/>
  <c r="G1724" i="1"/>
  <c r="G1725" i="1"/>
  <c r="G1726" i="1"/>
  <c r="G1727" i="1"/>
  <c r="G1728" i="1"/>
  <c r="G1729" i="1"/>
  <c r="G1730" i="1"/>
  <c r="G1731" i="1"/>
  <c r="G1732" i="1"/>
  <c r="G1733" i="1"/>
  <c r="G1734" i="1"/>
  <c r="G1735" i="1"/>
  <c r="G1736" i="1"/>
  <c r="G1737" i="1"/>
  <c r="G1738" i="1"/>
  <c r="G1739" i="1"/>
  <c r="G1740" i="1"/>
  <c r="G1741" i="1"/>
  <c r="G1742" i="1"/>
  <c r="G1743" i="1"/>
  <c r="G1744" i="1"/>
  <c r="G1745" i="1"/>
  <c r="G1746" i="1"/>
  <c r="G1747" i="1"/>
  <c r="G1748" i="1"/>
  <c r="G1749" i="1"/>
  <c r="G1750" i="1"/>
  <c r="G1751" i="1"/>
  <c r="G1752" i="1"/>
  <c r="G1753" i="1"/>
  <c r="G1754" i="1"/>
  <c r="G1755" i="1"/>
  <c r="G1756" i="1"/>
  <c r="G1757" i="1"/>
  <c r="G1758" i="1"/>
  <c r="G1759" i="1"/>
  <c r="G1760" i="1"/>
  <c r="G1761" i="1"/>
  <c r="G1762" i="1"/>
  <c r="G1763" i="1"/>
  <c r="G1764" i="1"/>
  <c r="G1765" i="1"/>
  <c r="G1766" i="1"/>
  <c r="G1767" i="1"/>
  <c r="G1768" i="1"/>
  <c r="G1769" i="1"/>
  <c r="G1770" i="1"/>
  <c r="G1771" i="1"/>
  <c r="G1772" i="1"/>
  <c r="G1773" i="1"/>
  <c r="G1774" i="1"/>
  <c r="G1775" i="1"/>
  <c r="G1776" i="1"/>
  <c r="G1777" i="1"/>
  <c r="G1778" i="1"/>
  <c r="G1779" i="1"/>
  <c r="G1780" i="1"/>
  <c r="G1781" i="1"/>
  <c r="G1782" i="1"/>
  <c r="G1783" i="1"/>
  <c r="G1784" i="1"/>
  <c r="G1785" i="1"/>
  <c r="G1786" i="1"/>
  <c r="G1787" i="1"/>
  <c r="G1788" i="1"/>
  <c r="G1789" i="1"/>
  <c r="G1790" i="1"/>
  <c r="G1791" i="1"/>
  <c r="G1792" i="1"/>
  <c r="G1793" i="1"/>
  <c r="G1794" i="1"/>
  <c r="G1795" i="1"/>
  <c r="G1796" i="1"/>
  <c r="G1797" i="1"/>
  <c r="G1798" i="1"/>
  <c r="G1799" i="1"/>
  <c r="G1800" i="1"/>
  <c r="G1801" i="1"/>
  <c r="G1802" i="1"/>
  <c r="G1803" i="1"/>
  <c r="G1804" i="1"/>
  <c r="G1805" i="1"/>
  <c r="G1806" i="1"/>
  <c r="G1807" i="1"/>
  <c r="G1808" i="1"/>
  <c r="G1809" i="1"/>
  <c r="G1810" i="1"/>
  <c r="G1811" i="1"/>
  <c r="G1812" i="1"/>
  <c r="G1813" i="1"/>
  <c r="G1814" i="1"/>
  <c r="G1815" i="1"/>
  <c r="G1816" i="1"/>
  <c r="G1817" i="1"/>
  <c r="G1818" i="1"/>
  <c r="G1819" i="1"/>
  <c r="G1820" i="1"/>
  <c r="G1821" i="1"/>
  <c r="G1822" i="1"/>
  <c r="G1823" i="1"/>
  <c r="G1824" i="1"/>
  <c r="G1825" i="1"/>
  <c r="G1826" i="1"/>
  <c r="G1827" i="1"/>
  <c r="G1828" i="1"/>
  <c r="G1829" i="1"/>
  <c r="G1830" i="1"/>
  <c r="G1831" i="1"/>
  <c r="G1832" i="1"/>
  <c r="G1833" i="1"/>
  <c r="G1834" i="1"/>
  <c r="G1835" i="1"/>
  <c r="G1836" i="1"/>
  <c r="G1837" i="1"/>
  <c r="G1838" i="1"/>
  <c r="G1839" i="1"/>
  <c r="G1840" i="1"/>
  <c r="G1841" i="1"/>
  <c r="G1842" i="1"/>
  <c r="G1843" i="1"/>
  <c r="G1844" i="1"/>
  <c r="G1845" i="1"/>
  <c r="G1846" i="1"/>
  <c r="G1847" i="1"/>
  <c r="G1848" i="1"/>
  <c r="G1849" i="1"/>
  <c r="G1850" i="1"/>
  <c r="G1851" i="1"/>
  <c r="G1852" i="1"/>
  <c r="G1853" i="1"/>
  <c r="G1854" i="1"/>
  <c r="G1855" i="1"/>
  <c r="G1856" i="1"/>
  <c r="G1857" i="1"/>
  <c r="G1858" i="1"/>
  <c r="G1859" i="1"/>
  <c r="G1860" i="1"/>
  <c r="G1861" i="1"/>
  <c r="G1862" i="1"/>
  <c r="G1863" i="1"/>
  <c r="G1864" i="1"/>
  <c r="G1865" i="1"/>
  <c r="G1866" i="1"/>
  <c r="G1867" i="1"/>
  <c r="G1868" i="1"/>
  <c r="G1869" i="1"/>
  <c r="G1870" i="1"/>
  <c r="G1871" i="1"/>
  <c r="G1872" i="1"/>
  <c r="G1873" i="1"/>
  <c r="G1874" i="1"/>
  <c r="G1875" i="1"/>
  <c r="G1876" i="1"/>
  <c r="G1877" i="1"/>
  <c r="G1878" i="1"/>
  <c r="G1879" i="1"/>
  <c r="G1880" i="1"/>
  <c r="G1881" i="1"/>
  <c r="G1882" i="1"/>
  <c r="G1883" i="1"/>
  <c r="G1884" i="1"/>
  <c r="G1885" i="1"/>
  <c r="G1886" i="1"/>
  <c r="G1887" i="1"/>
  <c r="G1888" i="1"/>
  <c r="G1889" i="1"/>
  <c r="G1890" i="1"/>
  <c r="G1891" i="1"/>
  <c r="G1892" i="1"/>
  <c r="G1893" i="1"/>
  <c r="G1894" i="1"/>
  <c r="G1895" i="1"/>
  <c r="G1896" i="1"/>
  <c r="G1897" i="1"/>
  <c r="G1898" i="1"/>
  <c r="G1899" i="1"/>
  <c r="G1900" i="1"/>
  <c r="G1901" i="1"/>
  <c r="G1902" i="1"/>
  <c r="G1903" i="1"/>
  <c r="G1904" i="1"/>
  <c r="G1905" i="1"/>
  <c r="G1906" i="1"/>
  <c r="G1907" i="1"/>
  <c r="G1908" i="1"/>
  <c r="G1909" i="1"/>
  <c r="G1910" i="1"/>
  <c r="G1911" i="1"/>
  <c r="G1912" i="1"/>
  <c r="G1913" i="1"/>
  <c r="G1914" i="1"/>
  <c r="G1915" i="1"/>
  <c r="G1916" i="1"/>
  <c r="G1917" i="1"/>
  <c r="G1918" i="1"/>
  <c r="G1919" i="1"/>
  <c r="G1920" i="1"/>
  <c r="G1921" i="1"/>
  <c r="G1922" i="1"/>
  <c r="G1923" i="1"/>
  <c r="G1924" i="1"/>
  <c r="G1925" i="1"/>
  <c r="G1926" i="1"/>
  <c r="G1927" i="1"/>
  <c r="G1928" i="1"/>
  <c r="G1929" i="1"/>
  <c r="G1930" i="1"/>
  <c r="G1931" i="1"/>
  <c r="G1932" i="1"/>
  <c r="G1933" i="1"/>
  <c r="G1934" i="1"/>
  <c r="G1935" i="1"/>
  <c r="G1936" i="1"/>
  <c r="G1937" i="1"/>
  <c r="G1938" i="1"/>
  <c r="G1939" i="1"/>
  <c r="G1940" i="1"/>
  <c r="G1941" i="1"/>
  <c r="G1942" i="1"/>
  <c r="G1943" i="1"/>
  <c r="G1944" i="1"/>
  <c r="G1945" i="1"/>
  <c r="G1946" i="1"/>
  <c r="G1947" i="1"/>
  <c r="G1948" i="1"/>
  <c r="G1949" i="1"/>
  <c r="G1950" i="1"/>
  <c r="G1951" i="1"/>
  <c r="G1952" i="1"/>
  <c r="G1953" i="1"/>
  <c r="G1954" i="1"/>
  <c r="G1955" i="1"/>
  <c r="G1956" i="1"/>
  <c r="G1957" i="1"/>
  <c r="G1958" i="1"/>
  <c r="G1959" i="1"/>
  <c r="G1960" i="1"/>
  <c r="G1961" i="1"/>
  <c r="G1962" i="1"/>
  <c r="G1963" i="1"/>
  <c r="G1964" i="1"/>
  <c r="G1965" i="1"/>
  <c r="G1966" i="1"/>
  <c r="G1967" i="1"/>
  <c r="G1968" i="1"/>
  <c r="G1969" i="1"/>
  <c r="G1970" i="1"/>
  <c r="G1971" i="1"/>
  <c r="G1972" i="1"/>
  <c r="G1973" i="1"/>
  <c r="G1974" i="1"/>
  <c r="G1975" i="1"/>
  <c r="G1976" i="1"/>
  <c r="G1977" i="1"/>
  <c r="G1978" i="1"/>
  <c r="G1979" i="1"/>
  <c r="G1980" i="1"/>
  <c r="G1981" i="1"/>
  <c r="G1982" i="1"/>
  <c r="G1983" i="1"/>
  <c r="G1984" i="1"/>
  <c r="G1985" i="1"/>
  <c r="G1986" i="1"/>
  <c r="G1987" i="1"/>
  <c r="G1988" i="1"/>
  <c r="G1989" i="1"/>
  <c r="G1990" i="1"/>
  <c r="G1991" i="1"/>
  <c r="G1992" i="1"/>
  <c r="G1993" i="1"/>
  <c r="G1994" i="1"/>
  <c r="G1995" i="1"/>
  <c r="G1996" i="1"/>
  <c r="G1997" i="1"/>
  <c r="G1998" i="1"/>
  <c r="G1999" i="1"/>
  <c r="G2000" i="1"/>
  <c r="G2001" i="1"/>
  <c r="G2002" i="1"/>
  <c r="G2003" i="1"/>
  <c r="G2004" i="1"/>
  <c r="G2005" i="1"/>
  <c r="G2006" i="1"/>
  <c r="G2007" i="1"/>
  <c r="G2008" i="1"/>
  <c r="G2009" i="1"/>
  <c r="G2010" i="1"/>
  <c r="G2011" i="1"/>
  <c r="G2012" i="1"/>
  <c r="G2013" i="1"/>
  <c r="G2014" i="1"/>
  <c r="G2015" i="1"/>
  <c r="G2016" i="1"/>
  <c r="G2017" i="1"/>
  <c r="G2018" i="1"/>
  <c r="G2019" i="1"/>
  <c r="G2020" i="1"/>
  <c r="G2021" i="1"/>
  <c r="G2022" i="1"/>
  <c r="G2023" i="1"/>
  <c r="G2024" i="1"/>
  <c r="G2025" i="1"/>
  <c r="G2026" i="1"/>
  <c r="G2027" i="1"/>
  <c r="G2028" i="1"/>
  <c r="G2029" i="1"/>
  <c r="G2030" i="1"/>
  <c r="G2031" i="1"/>
  <c r="G2032" i="1"/>
  <c r="G2033" i="1"/>
  <c r="G2034" i="1"/>
  <c r="G2035" i="1"/>
  <c r="G2036" i="1"/>
  <c r="G2037" i="1"/>
  <c r="G2038" i="1"/>
  <c r="G2039" i="1"/>
  <c r="G2040" i="1"/>
  <c r="G2041" i="1"/>
  <c r="G2042" i="1"/>
  <c r="G2043" i="1"/>
  <c r="G2044" i="1"/>
  <c r="G2045" i="1"/>
  <c r="G2046" i="1"/>
  <c r="G2047" i="1"/>
  <c r="G2048" i="1"/>
  <c r="G2049" i="1"/>
  <c r="G2050" i="1"/>
  <c r="G2051" i="1"/>
  <c r="G2052" i="1"/>
  <c r="G2053" i="1"/>
  <c r="G2054" i="1"/>
  <c r="G2055" i="1"/>
  <c r="G2056" i="1"/>
  <c r="G2057" i="1"/>
  <c r="G2058" i="1"/>
  <c r="G2059" i="1"/>
  <c r="G2060" i="1"/>
  <c r="G2061" i="1"/>
  <c r="G2062" i="1"/>
  <c r="G2063" i="1"/>
  <c r="G2064" i="1"/>
  <c r="G2065" i="1"/>
  <c r="G2066" i="1"/>
  <c r="G2067" i="1"/>
  <c r="G2068" i="1"/>
  <c r="G2069" i="1"/>
  <c r="G2070" i="1"/>
  <c r="G2071" i="1"/>
  <c r="G2072" i="1"/>
  <c r="G2073" i="1"/>
  <c r="G2074" i="1"/>
  <c r="G2075" i="1"/>
  <c r="G2076" i="1"/>
  <c r="G2077" i="1"/>
  <c r="G2078" i="1"/>
  <c r="G2079" i="1"/>
  <c r="G2080" i="1"/>
  <c r="G2081" i="1"/>
  <c r="G2082" i="1"/>
  <c r="G2083" i="1"/>
  <c r="G2084" i="1"/>
  <c r="G2085" i="1"/>
  <c r="G2086" i="1"/>
  <c r="G2087" i="1"/>
  <c r="G2088" i="1"/>
  <c r="G2089" i="1"/>
  <c r="G2090" i="1"/>
  <c r="G2091" i="1"/>
  <c r="G2092" i="1"/>
  <c r="G2093" i="1"/>
  <c r="G2094" i="1"/>
  <c r="G2095" i="1"/>
  <c r="G2096" i="1"/>
  <c r="G2097" i="1"/>
  <c r="G2098" i="1"/>
  <c r="G2099" i="1"/>
  <c r="G2100" i="1"/>
  <c r="G2101" i="1"/>
  <c r="G2102" i="1"/>
  <c r="G2103" i="1"/>
  <c r="G2104" i="1"/>
  <c r="G2105" i="1"/>
  <c r="G2106" i="1"/>
  <c r="G2107" i="1"/>
  <c r="G2108" i="1"/>
  <c r="G2109" i="1"/>
  <c r="G2110" i="1"/>
  <c r="G2111" i="1"/>
  <c r="G2112" i="1"/>
  <c r="G2113" i="1"/>
  <c r="G2114" i="1"/>
  <c r="G2115" i="1"/>
  <c r="G2116" i="1"/>
  <c r="G2117" i="1"/>
  <c r="G2118" i="1"/>
  <c r="G2119" i="1"/>
  <c r="G2120" i="1"/>
  <c r="G2121" i="1"/>
  <c r="G2122" i="1"/>
  <c r="G2123" i="1"/>
  <c r="G2124" i="1"/>
  <c r="G2125" i="1"/>
  <c r="G2126" i="1"/>
  <c r="G2127" i="1"/>
  <c r="G2128" i="1"/>
  <c r="G2129" i="1"/>
  <c r="G2130" i="1"/>
  <c r="G2131" i="1"/>
  <c r="G2132" i="1"/>
  <c r="G2133" i="1"/>
  <c r="G2134" i="1"/>
  <c r="G2135" i="1"/>
  <c r="G2136" i="1"/>
  <c r="G2137" i="1"/>
  <c r="G2138" i="1"/>
  <c r="G2139" i="1"/>
  <c r="G2140" i="1"/>
  <c r="G2141" i="1"/>
  <c r="G2142" i="1"/>
  <c r="G2143" i="1"/>
  <c r="G2144" i="1"/>
  <c r="G2145" i="1"/>
  <c r="G2146" i="1"/>
  <c r="G2147" i="1"/>
  <c r="G2148" i="1"/>
  <c r="G2149" i="1"/>
  <c r="G2150" i="1"/>
  <c r="G2151" i="1"/>
  <c r="G2152" i="1"/>
  <c r="G2153" i="1"/>
  <c r="G2154" i="1"/>
  <c r="G2155" i="1"/>
  <c r="G2156" i="1"/>
  <c r="G2157" i="1"/>
  <c r="G2158" i="1"/>
  <c r="G2159" i="1"/>
  <c r="G2160" i="1"/>
  <c r="G2161" i="1"/>
  <c r="G2162" i="1"/>
  <c r="G2163" i="1"/>
  <c r="G2164" i="1"/>
  <c r="G2165" i="1"/>
  <c r="G2166" i="1"/>
  <c r="G2167" i="1"/>
  <c r="G2168" i="1"/>
  <c r="G2169" i="1"/>
  <c r="G2170" i="1"/>
  <c r="G2171" i="1"/>
  <c r="G2172" i="1"/>
  <c r="G2173" i="1"/>
  <c r="G2174" i="1"/>
  <c r="G2175" i="1"/>
  <c r="G2176" i="1"/>
  <c r="G2177" i="1"/>
  <c r="G2178" i="1"/>
  <c r="G2179" i="1"/>
  <c r="G2180" i="1"/>
  <c r="G2181" i="1"/>
  <c r="G2182" i="1"/>
  <c r="G2183" i="1"/>
  <c r="G2184" i="1"/>
  <c r="G2185" i="1"/>
  <c r="G2186" i="1"/>
  <c r="G2187" i="1"/>
  <c r="G2188" i="1"/>
  <c r="G2189" i="1"/>
  <c r="G2190" i="1"/>
  <c r="G2191" i="1"/>
  <c r="G2192" i="1"/>
  <c r="G2193" i="1"/>
  <c r="G2194" i="1"/>
  <c r="G2195" i="1"/>
  <c r="G2196" i="1"/>
  <c r="G2197" i="1"/>
  <c r="G2198" i="1"/>
  <c r="G2199" i="1"/>
  <c r="G2200" i="1"/>
  <c r="G2201" i="1"/>
  <c r="G2202" i="1"/>
  <c r="G2203" i="1"/>
  <c r="G2204" i="1"/>
  <c r="G2205" i="1"/>
  <c r="G2206" i="1"/>
  <c r="G2207" i="1"/>
  <c r="G2208" i="1"/>
  <c r="G2209" i="1"/>
  <c r="G2210" i="1"/>
  <c r="G2211" i="1"/>
  <c r="G2212" i="1"/>
  <c r="G2213" i="1"/>
  <c r="G2214" i="1"/>
  <c r="G2215" i="1"/>
  <c r="G2216" i="1"/>
  <c r="G2217" i="1"/>
  <c r="G2218" i="1"/>
  <c r="G2219" i="1"/>
  <c r="G2220" i="1"/>
  <c r="G2221" i="1"/>
  <c r="G2222" i="1"/>
  <c r="G2223" i="1"/>
  <c r="G2224" i="1"/>
  <c r="G2225" i="1"/>
  <c r="G2226" i="1"/>
  <c r="G2227" i="1"/>
  <c r="G2228" i="1"/>
  <c r="G2229" i="1"/>
  <c r="G2230" i="1"/>
  <c r="G2231" i="1"/>
  <c r="G2232" i="1"/>
  <c r="G2233" i="1"/>
  <c r="G2234" i="1"/>
  <c r="G2235" i="1"/>
  <c r="G2236" i="1"/>
  <c r="G2237" i="1"/>
  <c r="G2238" i="1"/>
  <c r="G2239" i="1"/>
  <c r="G2240" i="1"/>
  <c r="G2241" i="1"/>
  <c r="G2242" i="1"/>
  <c r="G2243" i="1"/>
  <c r="G2244" i="1"/>
  <c r="G2245" i="1"/>
  <c r="G2246" i="1"/>
  <c r="G2247" i="1"/>
  <c r="G2248" i="1"/>
  <c r="G2249" i="1"/>
  <c r="G2250" i="1"/>
  <c r="G2251" i="1"/>
  <c r="G2252" i="1"/>
  <c r="G2253" i="1"/>
  <c r="G2254" i="1"/>
  <c r="G2255" i="1"/>
  <c r="G2256" i="1"/>
  <c r="G2257" i="1"/>
  <c r="G2258" i="1"/>
  <c r="G2259" i="1"/>
  <c r="G2260" i="1"/>
  <c r="G2261" i="1"/>
  <c r="G2262" i="1"/>
  <c r="G2263" i="1"/>
  <c r="G2264" i="1"/>
  <c r="G2265" i="1"/>
  <c r="G2266" i="1"/>
  <c r="G2267" i="1"/>
  <c r="G2268" i="1"/>
  <c r="G2269" i="1"/>
  <c r="G2270" i="1"/>
  <c r="G2271" i="1"/>
  <c r="G2272" i="1"/>
  <c r="G2273" i="1"/>
  <c r="G2274" i="1"/>
  <c r="G2275" i="1"/>
  <c r="G2276" i="1"/>
  <c r="G2277" i="1"/>
  <c r="G2278" i="1"/>
  <c r="G2279" i="1"/>
  <c r="G2280" i="1"/>
  <c r="G2281" i="1"/>
  <c r="G2282" i="1"/>
  <c r="G2283" i="1"/>
  <c r="G2284" i="1"/>
  <c r="G2285" i="1"/>
  <c r="G2286" i="1"/>
  <c r="G2287" i="1"/>
  <c r="G2288" i="1"/>
  <c r="G2289" i="1"/>
  <c r="G2290" i="1"/>
  <c r="G2291" i="1"/>
  <c r="G2292" i="1"/>
  <c r="G2293" i="1"/>
  <c r="G2294" i="1"/>
  <c r="G2295" i="1"/>
  <c r="G2296" i="1"/>
  <c r="G2297" i="1"/>
  <c r="G2298" i="1"/>
  <c r="G2299" i="1"/>
  <c r="G2300" i="1"/>
  <c r="G2301" i="1"/>
  <c r="G2302" i="1"/>
  <c r="G2303" i="1"/>
  <c r="G2304" i="1"/>
  <c r="G2305" i="1"/>
  <c r="G2306" i="1"/>
  <c r="G2307" i="1"/>
  <c r="G2308" i="1"/>
  <c r="G2309" i="1"/>
  <c r="G2310" i="1"/>
  <c r="G2311" i="1"/>
  <c r="G2312" i="1"/>
  <c r="G2313" i="1"/>
  <c r="G2314" i="1"/>
  <c r="G2315" i="1"/>
  <c r="G2316" i="1"/>
  <c r="G2317" i="1"/>
  <c r="G2318" i="1"/>
  <c r="G2319" i="1"/>
  <c r="G2320" i="1"/>
  <c r="G2321" i="1"/>
  <c r="G2322" i="1"/>
  <c r="G2323" i="1"/>
  <c r="G2324" i="1"/>
  <c r="G2325" i="1"/>
  <c r="G2326" i="1"/>
  <c r="G2327" i="1"/>
  <c r="G2328" i="1"/>
  <c r="G2329" i="1"/>
  <c r="G2330" i="1"/>
  <c r="G2331" i="1"/>
  <c r="G2332" i="1"/>
  <c r="G2333" i="1"/>
  <c r="G2334" i="1"/>
  <c r="G2335" i="1"/>
  <c r="G2336" i="1"/>
  <c r="G2337" i="1"/>
  <c r="G2338" i="1"/>
  <c r="G2339" i="1"/>
  <c r="G2340" i="1"/>
  <c r="G2341" i="1"/>
  <c r="G2342" i="1"/>
  <c r="G2343" i="1"/>
  <c r="G2344" i="1"/>
  <c r="G2345" i="1"/>
  <c r="G2346" i="1"/>
  <c r="G2347" i="1"/>
  <c r="G2348" i="1"/>
  <c r="G2349" i="1"/>
  <c r="G2350" i="1"/>
  <c r="G2351" i="1"/>
  <c r="G2352" i="1"/>
  <c r="G2353" i="1"/>
  <c r="G2354" i="1"/>
  <c r="G2355" i="1"/>
  <c r="G2356" i="1"/>
  <c r="G2357" i="1"/>
  <c r="G2358" i="1"/>
  <c r="G2359" i="1"/>
  <c r="G2360" i="1"/>
  <c r="G2361" i="1"/>
  <c r="G2362" i="1"/>
  <c r="G2363" i="1"/>
  <c r="G2364" i="1"/>
  <c r="G2365" i="1"/>
  <c r="G2366" i="1"/>
  <c r="G2367" i="1"/>
  <c r="G2368" i="1"/>
  <c r="G2369" i="1"/>
  <c r="G2370" i="1"/>
  <c r="G2371" i="1"/>
  <c r="G2372" i="1"/>
  <c r="G2373" i="1"/>
  <c r="G2374" i="1"/>
  <c r="G2375" i="1"/>
  <c r="G2376" i="1"/>
  <c r="G2377" i="1"/>
  <c r="G2378" i="1"/>
  <c r="G2379" i="1"/>
  <c r="G2380" i="1"/>
  <c r="G2381" i="1"/>
  <c r="G2382" i="1"/>
  <c r="G2383" i="1"/>
  <c r="G2384" i="1"/>
  <c r="G2385" i="1"/>
  <c r="G2386" i="1"/>
  <c r="G2387" i="1"/>
  <c r="G2388" i="1"/>
  <c r="G2389" i="1"/>
  <c r="G2390" i="1"/>
  <c r="G2391" i="1"/>
  <c r="G2392" i="1"/>
  <c r="G2393" i="1"/>
  <c r="G2394" i="1"/>
  <c r="G2395" i="1"/>
  <c r="G2396" i="1"/>
  <c r="G2397" i="1"/>
  <c r="G2398" i="1"/>
  <c r="G2399" i="1"/>
  <c r="G2400" i="1"/>
  <c r="G2401" i="1"/>
  <c r="G2402" i="1"/>
  <c r="G2403" i="1"/>
  <c r="G2404" i="1"/>
  <c r="G2405" i="1"/>
  <c r="G2406" i="1"/>
  <c r="G2407" i="1"/>
  <c r="G2408" i="1"/>
  <c r="G2409" i="1"/>
  <c r="G2410" i="1"/>
  <c r="G2411" i="1"/>
  <c r="G2412" i="1"/>
  <c r="G2413" i="1"/>
  <c r="G2414" i="1"/>
  <c r="G2415" i="1"/>
  <c r="G2416" i="1"/>
  <c r="G2417" i="1"/>
  <c r="G2418" i="1"/>
  <c r="G2419" i="1"/>
  <c r="G2420" i="1"/>
  <c r="G2421" i="1"/>
  <c r="G2422" i="1"/>
  <c r="G2423" i="1"/>
  <c r="G2424" i="1"/>
  <c r="G2425" i="1"/>
  <c r="G2426" i="1"/>
  <c r="G2427" i="1"/>
  <c r="G2428" i="1"/>
  <c r="G2429" i="1"/>
  <c r="G2430" i="1"/>
  <c r="G2431" i="1"/>
  <c r="G2432" i="1"/>
  <c r="G2433" i="1"/>
  <c r="G2434" i="1"/>
  <c r="G2435" i="1"/>
  <c r="G2436" i="1"/>
  <c r="G2437" i="1"/>
  <c r="G2438" i="1"/>
  <c r="G2439" i="1"/>
  <c r="G2440" i="1"/>
  <c r="G2441" i="1"/>
  <c r="G2442" i="1"/>
  <c r="G2443" i="1"/>
  <c r="G2444" i="1"/>
  <c r="G2445" i="1"/>
  <c r="G2446" i="1"/>
  <c r="G2447" i="1"/>
  <c r="G2448" i="1"/>
  <c r="G2449" i="1"/>
  <c r="G2450" i="1"/>
  <c r="G2451" i="1"/>
  <c r="G2452" i="1"/>
  <c r="G2453" i="1"/>
  <c r="G2454" i="1"/>
  <c r="G2455" i="1"/>
  <c r="G2456" i="1"/>
  <c r="G2457" i="1"/>
  <c r="G2458" i="1"/>
  <c r="G2459" i="1"/>
  <c r="G2460" i="1"/>
  <c r="G2461" i="1"/>
  <c r="G2462" i="1"/>
  <c r="G2463" i="1"/>
  <c r="G2464" i="1"/>
  <c r="G2465" i="1"/>
  <c r="G2466" i="1"/>
  <c r="G2467" i="1"/>
  <c r="G2468" i="1"/>
  <c r="G2469" i="1"/>
  <c r="G2470" i="1"/>
  <c r="G2471" i="1"/>
  <c r="G2472" i="1"/>
  <c r="G2473" i="1"/>
  <c r="G2474" i="1"/>
  <c r="G2475" i="1"/>
  <c r="G2476" i="1"/>
  <c r="G2477" i="1"/>
  <c r="G2478" i="1"/>
  <c r="G2479" i="1"/>
  <c r="G2480" i="1"/>
  <c r="G2481" i="1"/>
  <c r="G2482" i="1"/>
  <c r="G2483" i="1"/>
  <c r="G2484" i="1"/>
  <c r="G2485" i="1"/>
  <c r="G2486" i="1"/>
  <c r="G2487" i="1"/>
  <c r="G2488" i="1"/>
  <c r="G2489" i="1"/>
  <c r="G2490" i="1"/>
  <c r="G2491" i="1"/>
  <c r="G2492" i="1"/>
  <c r="G2493" i="1"/>
  <c r="G2494" i="1"/>
  <c r="G2495" i="1"/>
  <c r="G2496" i="1"/>
  <c r="G2497" i="1"/>
  <c r="G2498" i="1"/>
  <c r="G2499" i="1"/>
  <c r="G2500" i="1"/>
  <c r="G2501" i="1"/>
  <c r="G2502" i="1"/>
  <c r="G2503" i="1"/>
  <c r="G2504" i="1"/>
  <c r="G2505" i="1"/>
  <c r="G2506" i="1"/>
  <c r="G2507" i="1"/>
  <c r="G2508" i="1"/>
  <c r="G2509" i="1"/>
  <c r="G2510" i="1"/>
  <c r="G2511" i="1"/>
  <c r="G2512" i="1"/>
  <c r="G2513" i="1"/>
  <c r="G2514" i="1"/>
  <c r="G2515" i="1"/>
  <c r="G2516" i="1"/>
  <c r="G2517" i="1"/>
  <c r="G2518" i="1"/>
  <c r="G2519" i="1"/>
  <c r="G2520" i="1"/>
  <c r="G2521" i="1"/>
  <c r="G2522" i="1"/>
  <c r="G2523" i="1"/>
  <c r="G2524" i="1"/>
  <c r="G2525" i="1"/>
  <c r="G2526" i="1"/>
  <c r="G2527" i="1"/>
  <c r="G2528" i="1"/>
  <c r="G2529" i="1"/>
  <c r="G2530" i="1"/>
  <c r="G2531" i="1"/>
  <c r="G2532" i="1"/>
  <c r="G2533" i="1"/>
  <c r="G2534" i="1"/>
  <c r="G2535" i="1"/>
  <c r="G2536" i="1"/>
  <c r="G2537" i="1"/>
  <c r="G2538" i="1"/>
  <c r="G2539" i="1"/>
  <c r="G2540" i="1"/>
  <c r="G2541" i="1"/>
  <c r="G2542" i="1"/>
  <c r="G2543" i="1"/>
  <c r="G2544" i="1"/>
  <c r="G2545" i="1"/>
  <c r="G2546" i="1"/>
  <c r="G2547" i="1"/>
  <c r="G2548" i="1"/>
  <c r="G2549" i="1"/>
  <c r="G2550" i="1"/>
  <c r="G2551" i="1"/>
  <c r="G2552" i="1"/>
  <c r="G2553" i="1"/>
  <c r="G2554" i="1"/>
  <c r="G2555" i="1"/>
  <c r="G2556" i="1"/>
  <c r="G2557" i="1"/>
  <c r="G2558" i="1"/>
  <c r="G2559" i="1"/>
  <c r="G2560" i="1"/>
  <c r="G2561" i="1"/>
  <c r="G2562" i="1"/>
  <c r="G2563" i="1"/>
  <c r="G2564" i="1"/>
  <c r="G2565" i="1"/>
  <c r="G2566" i="1"/>
  <c r="G2567" i="1"/>
  <c r="G2568" i="1"/>
  <c r="G2569" i="1"/>
  <c r="G2570" i="1"/>
  <c r="G2571" i="1"/>
  <c r="G2572" i="1"/>
  <c r="G2573" i="1"/>
  <c r="G2574" i="1"/>
  <c r="G2575" i="1"/>
  <c r="G2576" i="1"/>
  <c r="G2577" i="1"/>
  <c r="G2578" i="1"/>
  <c r="G2579" i="1"/>
  <c r="G2580" i="1"/>
  <c r="G2581" i="1"/>
  <c r="G2582" i="1"/>
  <c r="G2583" i="1"/>
  <c r="G2584" i="1"/>
  <c r="G2585" i="1"/>
  <c r="G2586" i="1"/>
  <c r="G2587" i="1"/>
  <c r="G2588" i="1"/>
  <c r="G2589" i="1"/>
  <c r="G2590" i="1"/>
  <c r="G2591" i="1"/>
  <c r="G2592" i="1"/>
  <c r="G2593" i="1"/>
  <c r="G2594" i="1"/>
  <c r="G2595" i="1"/>
  <c r="G2596" i="1"/>
  <c r="G2597" i="1"/>
  <c r="G2598" i="1"/>
  <c r="G2599" i="1"/>
  <c r="G2600" i="1"/>
  <c r="G2601" i="1"/>
  <c r="G2602" i="1"/>
  <c r="G2603" i="1"/>
  <c r="G2604" i="1"/>
  <c r="G2605" i="1"/>
  <c r="G2606" i="1"/>
  <c r="G2607" i="1"/>
  <c r="G2608" i="1"/>
  <c r="G2609" i="1"/>
  <c r="G2610" i="1"/>
  <c r="G2611" i="1"/>
  <c r="G2612" i="1"/>
  <c r="G2613" i="1"/>
  <c r="G2614" i="1"/>
  <c r="G2615" i="1"/>
  <c r="G2616" i="1"/>
  <c r="G2617" i="1"/>
  <c r="G2618" i="1"/>
  <c r="G2619" i="1"/>
  <c r="G2620" i="1"/>
  <c r="G2621" i="1"/>
  <c r="G2622" i="1"/>
  <c r="G2623" i="1"/>
  <c r="G2624" i="1"/>
  <c r="G2625" i="1"/>
  <c r="G2626" i="1"/>
  <c r="G2627" i="1"/>
  <c r="G2628" i="1"/>
  <c r="G2629" i="1"/>
  <c r="G2630" i="1"/>
  <c r="G2631" i="1"/>
  <c r="G2632" i="1"/>
  <c r="G2633" i="1"/>
  <c r="G2634" i="1"/>
  <c r="G2635" i="1"/>
  <c r="G2636" i="1"/>
  <c r="G2637" i="1"/>
  <c r="G2638" i="1"/>
  <c r="G2639" i="1"/>
  <c r="G2640" i="1"/>
  <c r="G2641" i="1"/>
  <c r="G2642" i="1"/>
  <c r="G2643" i="1"/>
  <c r="G2644" i="1"/>
  <c r="G2645" i="1"/>
  <c r="G2646" i="1"/>
  <c r="G2647" i="1"/>
  <c r="G2648" i="1"/>
  <c r="G2649" i="1"/>
  <c r="G2650" i="1"/>
  <c r="G2651" i="1"/>
  <c r="G2652" i="1"/>
  <c r="G2653" i="1"/>
  <c r="G2654" i="1"/>
  <c r="G2655" i="1"/>
  <c r="G2656" i="1"/>
  <c r="G2657" i="1"/>
  <c r="G2658" i="1"/>
  <c r="G2659" i="1"/>
  <c r="G2660" i="1"/>
  <c r="G2661" i="1"/>
  <c r="G2662" i="1"/>
  <c r="G2663" i="1"/>
  <c r="G2664" i="1"/>
  <c r="G2665" i="1"/>
  <c r="G2666" i="1"/>
  <c r="G2667" i="1"/>
  <c r="G2668" i="1"/>
  <c r="G2669" i="1"/>
  <c r="G2670" i="1"/>
  <c r="G2671" i="1"/>
  <c r="G2672" i="1"/>
  <c r="G2673" i="1"/>
  <c r="G2674" i="1"/>
  <c r="G2675" i="1"/>
  <c r="G2676" i="1"/>
  <c r="G2677" i="1"/>
  <c r="G2678" i="1"/>
  <c r="G2679" i="1"/>
  <c r="G2680" i="1"/>
  <c r="G2681" i="1"/>
  <c r="G2682" i="1"/>
  <c r="G2683" i="1"/>
  <c r="G2684" i="1"/>
  <c r="G2685" i="1"/>
  <c r="G2686" i="1"/>
  <c r="G2687" i="1"/>
  <c r="G2688" i="1"/>
  <c r="G2689" i="1"/>
  <c r="G2690" i="1"/>
  <c r="G2691" i="1"/>
  <c r="G2692" i="1"/>
  <c r="G2693" i="1"/>
  <c r="G2694" i="1"/>
  <c r="G2695" i="1"/>
  <c r="G2696" i="1"/>
  <c r="G2697" i="1"/>
  <c r="G2698" i="1"/>
  <c r="G2699" i="1"/>
  <c r="G2700" i="1"/>
  <c r="G2701" i="1"/>
  <c r="G2702" i="1"/>
  <c r="G2703" i="1"/>
  <c r="G2704" i="1"/>
  <c r="G2705" i="1"/>
  <c r="G2706" i="1"/>
  <c r="G2707" i="1"/>
  <c r="G2708" i="1"/>
  <c r="G2709" i="1"/>
  <c r="G2710" i="1"/>
  <c r="G2711" i="1"/>
  <c r="G2712" i="1"/>
  <c r="G2713" i="1"/>
  <c r="G2714" i="1"/>
  <c r="G2715" i="1"/>
  <c r="G2716" i="1"/>
  <c r="G2717" i="1"/>
  <c r="G2718" i="1"/>
  <c r="G2719" i="1"/>
  <c r="G2720" i="1"/>
  <c r="G2721" i="1"/>
  <c r="G2722" i="1"/>
  <c r="G2723" i="1"/>
  <c r="G2724" i="1"/>
  <c r="G2725" i="1"/>
  <c r="G2726" i="1"/>
  <c r="G2727" i="1"/>
  <c r="G2728" i="1"/>
  <c r="G2729" i="1"/>
  <c r="G2730" i="1"/>
  <c r="G2731" i="1"/>
  <c r="G2732" i="1"/>
  <c r="G2733" i="1"/>
  <c r="G2734" i="1"/>
  <c r="G2735" i="1"/>
  <c r="G2736" i="1"/>
  <c r="G2737" i="1"/>
  <c r="G2738" i="1"/>
  <c r="G2739" i="1"/>
  <c r="G2740" i="1"/>
  <c r="G2741" i="1"/>
  <c r="G2742" i="1"/>
  <c r="G2743" i="1"/>
  <c r="G2744" i="1"/>
  <c r="G2745" i="1"/>
  <c r="G2746" i="1"/>
  <c r="G2747" i="1"/>
  <c r="G2748" i="1"/>
  <c r="G2749" i="1"/>
  <c r="G2750" i="1"/>
  <c r="G2751" i="1"/>
  <c r="G2752" i="1"/>
  <c r="G2753" i="1"/>
  <c r="G2754" i="1"/>
  <c r="G2755" i="1"/>
  <c r="G2756" i="1"/>
  <c r="G2757" i="1"/>
  <c r="G2758" i="1"/>
  <c r="G2759" i="1"/>
  <c r="G2760" i="1"/>
  <c r="G2761" i="1"/>
  <c r="G2762" i="1"/>
  <c r="G2763" i="1"/>
  <c r="G2764" i="1"/>
  <c r="G2765" i="1"/>
  <c r="G2766" i="1"/>
  <c r="G2767" i="1"/>
  <c r="G2768" i="1"/>
  <c r="G2769" i="1"/>
  <c r="G2770" i="1"/>
  <c r="G2771" i="1"/>
  <c r="G2772" i="1"/>
  <c r="G2773" i="1"/>
  <c r="G2774" i="1"/>
  <c r="G2775" i="1"/>
  <c r="G2776" i="1"/>
  <c r="G2777" i="1"/>
  <c r="G2778" i="1"/>
  <c r="G2779" i="1"/>
  <c r="G2780" i="1"/>
  <c r="G2781" i="1"/>
  <c r="G2782" i="1"/>
  <c r="G2783" i="1"/>
  <c r="G2784" i="1"/>
  <c r="G2785" i="1"/>
  <c r="G2786" i="1"/>
  <c r="G2787" i="1"/>
  <c r="G2788" i="1"/>
  <c r="G2789" i="1"/>
  <c r="G2790" i="1"/>
  <c r="G2791" i="1"/>
  <c r="G2792" i="1"/>
  <c r="G2793" i="1"/>
  <c r="G2794" i="1"/>
  <c r="G2795" i="1"/>
  <c r="G2796" i="1"/>
  <c r="G2797" i="1"/>
  <c r="G2798" i="1"/>
  <c r="G2799" i="1"/>
  <c r="G2800" i="1"/>
  <c r="G2801" i="1"/>
  <c r="G2802" i="1"/>
  <c r="G2803" i="1"/>
  <c r="G2804" i="1"/>
  <c r="G2805" i="1"/>
  <c r="G2806" i="1"/>
  <c r="G2807" i="1"/>
  <c r="G2808" i="1"/>
  <c r="G2809" i="1"/>
  <c r="G2810" i="1"/>
  <c r="G2811" i="1"/>
  <c r="G2812" i="1"/>
  <c r="G2813" i="1"/>
  <c r="G2814" i="1"/>
  <c r="G2815" i="1"/>
  <c r="G2816" i="1"/>
  <c r="G2817" i="1"/>
  <c r="G2818" i="1"/>
  <c r="G2819" i="1"/>
  <c r="G2820" i="1"/>
  <c r="G2821" i="1"/>
  <c r="G2822" i="1"/>
  <c r="G2823" i="1"/>
  <c r="G2824" i="1"/>
  <c r="G2825" i="1"/>
  <c r="G2826" i="1"/>
  <c r="G2827" i="1"/>
  <c r="G2828" i="1"/>
  <c r="G2829" i="1"/>
  <c r="G2830" i="1"/>
  <c r="G2831" i="1"/>
  <c r="G2832" i="1"/>
  <c r="G2833" i="1"/>
  <c r="G2834" i="1"/>
  <c r="G2835" i="1"/>
  <c r="G2836" i="1"/>
  <c r="G2837" i="1"/>
  <c r="G2838" i="1"/>
  <c r="G2839" i="1"/>
  <c r="G2840" i="1"/>
  <c r="G2841" i="1"/>
  <c r="G2842" i="1"/>
  <c r="G2843" i="1"/>
  <c r="G2844" i="1"/>
  <c r="G2845" i="1"/>
  <c r="G2846" i="1"/>
  <c r="G2847" i="1"/>
  <c r="G2848" i="1"/>
  <c r="G2849" i="1"/>
  <c r="G2850" i="1"/>
  <c r="G2851" i="1"/>
  <c r="G2852" i="1"/>
  <c r="G2853" i="1"/>
  <c r="G2854" i="1"/>
  <c r="G2855" i="1"/>
  <c r="G2856" i="1"/>
  <c r="G2857" i="1"/>
  <c r="G2858" i="1"/>
  <c r="G2859" i="1"/>
  <c r="G2860" i="1"/>
  <c r="G2861" i="1"/>
  <c r="G2862" i="1"/>
  <c r="G2863" i="1"/>
  <c r="G2864" i="1"/>
  <c r="G2865" i="1"/>
  <c r="G2866" i="1"/>
  <c r="G2867" i="1"/>
  <c r="G2868" i="1"/>
  <c r="G2869" i="1"/>
  <c r="G2870" i="1"/>
  <c r="G2871" i="1"/>
  <c r="G2872" i="1"/>
  <c r="G2873" i="1"/>
  <c r="G2874" i="1"/>
  <c r="G2875" i="1"/>
  <c r="G2876" i="1"/>
  <c r="G2877" i="1"/>
  <c r="G2878" i="1"/>
  <c r="G2879" i="1"/>
  <c r="G2880" i="1"/>
  <c r="G2881" i="1"/>
  <c r="G2882" i="1"/>
  <c r="G2883" i="1"/>
  <c r="G2884" i="1"/>
  <c r="G2885" i="1"/>
  <c r="G2886" i="1"/>
  <c r="G2887" i="1"/>
  <c r="G2888" i="1"/>
  <c r="G2889" i="1"/>
  <c r="G2890" i="1"/>
  <c r="G2891" i="1"/>
  <c r="G2892" i="1"/>
  <c r="G2893" i="1"/>
  <c r="G2894" i="1"/>
  <c r="G2895" i="1"/>
  <c r="G2896" i="1"/>
  <c r="G2897" i="1"/>
  <c r="G2898" i="1"/>
  <c r="G2899" i="1"/>
  <c r="G2900" i="1"/>
  <c r="G2901" i="1"/>
  <c r="G2902" i="1"/>
  <c r="G2903" i="1"/>
  <c r="G2904" i="1"/>
  <c r="G2905" i="1"/>
  <c r="G2906" i="1"/>
  <c r="G2907" i="1"/>
  <c r="G2908" i="1"/>
  <c r="G2909" i="1"/>
  <c r="G2910" i="1"/>
  <c r="G2911" i="1"/>
  <c r="G2912" i="1"/>
  <c r="G2913" i="1"/>
  <c r="G2914" i="1"/>
  <c r="G2915" i="1"/>
  <c r="G2916" i="1"/>
  <c r="G2917" i="1"/>
  <c r="G2918" i="1"/>
  <c r="G2919" i="1"/>
  <c r="G2920" i="1"/>
  <c r="G2921" i="1"/>
  <c r="G2922" i="1"/>
  <c r="G2923" i="1"/>
  <c r="G2924" i="1"/>
  <c r="G2925" i="1"/>
  <c r="G2926" i="1"/>
  <c r="G2927" i="1"/>
  <c r="G2928" i="1"/>
  <c r="G2929" i="1"/>
  <c r="G2930" i="1"/>
  <c r="G2931" i="1"/>
  <c r="G2932" i="1"/>
  <c r="G2933" i="1"/>
  <c r="G2934" i="1"/>
  <c r="G2935" i="1"/>
  <c r="G2936" i="1"/>
  <c r="G2937" i="1"/>
  <c r="G2938" i="1"/>
  <c r="G2939" i="1"/>
  <c r="G2940" i="1"/>
  <c r="G2941" i="1"/>
  <c r="G2942" i="1"/>
  <c r="G2943" i="1"/>
  <c r="G2944" i="1"/>
  <c r="G2945" i="1"/>
  <c r="G2946" i="1"/>
  <c r="G2947" i="1"/>
  <c r="G2948" i="1"/>
  <c r="G2949" i="1"/>
  <c r="G2950" i="1"/>
  <c r="G2951" i="1"/>
  <c r="G2952" i="1"/>
  <c r="G2953" i="1"/>
  <c r="G2954" i="1"/>
  <c r="G2955" i="1"/>
  <c r="G2956" i="1"/>
  <c r="G2957" i="1"/>
  <c r="G2958" i="1"/>
  <c r="G2959" i="1"/>
  <c r="G2960" i="1"/>
  <c r="G2961" i="1"/>
  <c r="G2962" i="1"/>
  <c r="G2963" i="1"/>
  <c r="G2964" i="1"/>
  <c r="G2965" i="1"/>
  <c r="G2966" i="1"/>
  <c r="G2967" i="1"/>
  <c r="G2968" i="1"/>
  <c r="G2969" i="1"/>
  <c r="G2970" i="1"/>
  <c r="G2971" i="1"/>
  <c r="G2972" i="1"/>
  <c r="G2973" i="1"/>
  <c r="G2974" i="1"/>
  <c r="G2975" i="1"/>
  <c r="G2976" i="1"/>
  <c r="G2977" i="1"/>
  <c r="G2978" i="1"/>
  <c r="G2979" i="1"/>
  <c r="G2980" i="1"/>
  <c r="G2981" i="1"/>
  <c r="G2982" i="1"/>
  <c r="G2983" i="1"/>
  <c r="G2984" i="1"/>
  <c r="G2985" i="1"/>
  <c r="G2986" i="1"/>
  <c r="G2987" i="1"/>
  <c r="G2988" i="1"/>
  <c r="G2989" i="1"/>
  <c r="G2990" i="1"/>
  <c r="G2991" i="1"/>
  <c r="G2992" i="1"/>
  <c r="G2993" i="1"/>
  <c r="G2994" i="1"/>
  <c r="G2995" i="1"/>
  <c r="G2996" i="1"/>
  <c r="G2997" i="1"/>
  <c r="G2998" i="1"/>
  <c r="G2999" i="1"/>
  <c r="G3000" i="1"/>
  <c r="G3001" i="1"/>
  <c r="G3002" i="1"/>
  <c r="G3003" i="1"/>
  <c r="G3004" i="1"/>
  <c r="G3005" i="1"/>
  <c r="G3006" i="1"/>
  <c r="G3007" i="1"/>
  <c r="G3008" i="1"/>
  <c r="G3009" i="1"/>
  <c r="G3010" i="1"/>
  <c r="G3011" i="1"/>
  <c r="G3012" i="1"/>
  <c r="G3013" i="1"/>
  <c r="G3014" i="1"/>
  <c r="G3015" i="1"/>
  <c r="G3016" i="1"/>
  <c r="G3017" i="1"/>
  <c r="G3018" i="1"/>
  <c r="G3019" i="1"/>
  <c r="G3020" i="1"/>
  <c r="G3021" i="1"/>
  <c r="G3022" i="1"/>
  <c r="G3023" i="1"/>
  <c r="G3024" i="1"/>
  <c r="G3025" i="1"/>
  <c r="G3026" i="1"/>
  <c r="G3027" i="1"/>
  <c r="G3028" i="1"/>
  <c r="G3029" i="1"/>
  <c r="G3030" i="1"/>
  <c r="G3031" i="1"/>
  <c r="G3032" i="1"/>
  <c r="G3033" i="1"/>
  <c r="G3034" i="1"/>
  <c r="G3035" i="1"/>
  <c r="G3036" i="1"/>
  <c r="G3037" i="1"/>
  <c r="G3038" i="1"/>
  <c r="G3039" i="1"/>
  <c r="G3040" i="1"/>
  <c r="G3041" i="1"/>
  <c r="G3042" i="1"/>
  <c r="G3043" i="1"/>
  <c r="G3044" i="1"/>
  <c r="G3045" i="1"/>
  <c r="G3046" i="1"/>
  <c r="G3047" i="1"/>
  <c r="G3048" i="1"/>
  <c r="G3049" i="1"/>
  <c r="G3050" i="1"/>
  <c r="G3051" i="1"/>
  <c r="G3052" i="1"/>
  <c r="G3053" i="1"/>
  <c r="G3054" i="1"/>
  <c r="G3055" i="1"/>
  <c r="G3056" i="1"/>
  <c r="G3057" i="1"/>
  <c r="G3058" i="1"/>
  <c r="G3059" i="1"/>
  <c r="G3060" i="1"/>
  <c r="G3061" i="1"/>
  <c r="G3062" i="1"/>
  <c r="G3063" i="1"/>
  <c r="G3064" i="1"/>
  <c r="G3065" i="1"/>
  <c r="G3066" i="1"/>
  <c r="G3067" i="1"/>
  <c r="G3068" i="1"/>
  <c r="G3069" i="1"/>
  <c r="G3070" i="1"/>
  <c r="G3071" i="1"/>
  <c r="G3072" i="1"/>
  <c r="G3073" i="1"/>
  <c r="G3074" i="1"/>
  <c r="G3075" i="1"/>
  <c r="G3076" i="1"/>
  <c r="G3077" i="1"/>
  <c r="G3078" i="1"/>
  <c r="G3079" i="1"/>
  <c r="G3080" i="1"/>
  <c r="G3081" i="1"/>
  <c r="G3082" i="1"/>
  <c r="G3083" i="1"/>
  <c r="G3084" i="1"/>
  <c r="G3085" i="1"/>
  <c r="G3086" i="1"/>
  <c r="G3087" i="1"/>
  <c r="G3088" i="1"/>
  <c r="G3089" i="1"/>
  <c r="G3090" i="1"/>
  <c r="G3091" i="1"/>
  <c r="G3092" i="1"/>
  <c r="G3093" i="1"/>
  <c r="G3094" i="1"/>
  <c r="G3095" i="1"/>
  <c r="G3096" i="1"/>
  <c r="G3097" i="1"/>
  <c r="G3098" i="1"/>
  <c r="G3099" i="1"/>
  <c r="G3100" i="1"/>
  <c r="G3101" i="1"/>
  <c r="G3102" i="1"/>
  <c r="G3103" i="1"/>
  <c r="G3104" i="1"/>
  <c r="G3105" i="1"/>
  <c r="G3106" i="1"/>
  <c r="G3107" i="1"/>
  <c r="G3108" i="1"/>
  <c r="G3109" i="1"/>
  <c r="G3110" i="1"/>
  <c r="G3111" i="1"/>
  <c r="G3112" i="1"/>
  <c r="G3113" i="1"/>
  <c r="G3114" i="1"/>
  <c r="G3115" i="1"/>
  <c r="G3116" i="1"/>
  <c r="G3117" i="1"/>
  <c r="G3118" i="1"/>
  <c r="G3119" i="1"/>
  <c r="G3120" i="1"/>
  <c r="G3121" i="1"/>
  <c r="G3122" i="1"/>
  <c r="G3123" i="1"/>
  <c r="G3124" i="1"/>
  <c r="G3125" i="1"/>
  <c r="G3126" i="1"/>
  <c r="G3127" i="1"/>
  <c r="G3128" i="1"/>
  <c r="G3129" i="1"/>
  <c r="G3130" i="1"/>
  <c r="G3131" i="1"/>
  <c r="G3132" i="1"/>
  <c r="G3133" i="1"/>
  <c r="G3134" i="1"/>
  <c r="G3135" i="1"/>
  <c r="G3136" i="1"/>
  <c r="G3137" i="1"/>
  <c r="G3138" i="1"/>
  <c r="G3139" i="1"/>
  <c r="G3140" i="1"/>
  <c r="G3141" i="1"/>
  <c r="G3142" i="1"/>
  <c r="G3143" i="1"/>
  <c r="G3144" i="1"/>
  <c r="G3145" i="1"/>
  <c r="G3146" i="1"/>
  <c r="G3147" i="1"/>
  <c r="G3148" i="1"/>
  <c r="G3149" i="1"/>
  <c r="G3150" i="1"/>
  <c r="G3151" i="1"/>
  <c r="G3152" i="1"/>
  <c r="G3153" i="1"/>
  <c r="G3154" i="1"/>
  <c r="G3155" i="1"/>
  <c r="G3156" i="1"/>
  <c r="G3157" i="1"/>
  <c r="G3158" i="1"/>
  <c r="G3159" i="1"/>
  <c r="G3160" i="1"/>
  <c r="G3161" i="1"/>
  <c r="G3162" i="1"/>
  <c r="G3163" i="1"/>
  <c r="G3164" i="1"/>
  <c r="G3165" i="1"/>
  <c r="G3166" i="1"/>
  <c r="G3167" i="1"/>
  <c r="G3168" i="1"/>
  <c r="G3169" i="1"/>
  <c r="G3170" i="1"/>
  <c r="G3171" i="1"/>
  <c r="G3172" i="1"/>
  <c r="G3173" i="1"/>
  <c r="G3174" i="1"/>
  <c r="G3175" i="1"/>
  <c r="G3176" i="1"/>
  <c r="G3177" i="1"/>
  <c r="G3178" i="1"/>
  <c r="G3179" i="1"/>
  <c r="G3180" i="1"/>
  <c r="G3181" i="1"/>
  <c r="G3182" i="1"/>
  <c r="G3183" i="1"/>
  <c r="G3184" i="1"/>
  <c r="G3185" i="1"/>
  <c r="G3186" i="1"/>
  <c r="G3187" i="1"/>
  <c r="G3188" i="1"/>
  <c r="G3189" i="1"/>
  <c r="G3190" i="1"/>
  <c r="G3191" i="1"/>
  <c r="G3192" i="1"/>
  <c r="G3193" i="1"/>
  <c r="G3194" i="1"/>
  <c r="G3195" i="1"/>
  <c r="G3196" i="1"/>
  <c r="G3197" i="1"/>
  <c r="G3198" i="1"/>
  <c r="G3199" i="1"/>
  <c r="G3200" i="1"/>
  <c r="G3201" i="1"/>
  <c r="G3202" i="1"/>
  <c r="G3203" i="1"/>
  <c r="G3204" i="1"/>
  <c r="G3205" i="1"/>
  <c r="G3206" i="1"/>
  <c r="G3207" i="1"/>
  <c r="G3208" i="1"/>
  <c r="G3209" i="1"/>
  <c r="G3210" i="1"/>
  <c r="G3211" i="1"/>
  <c r="G3212" i="1"/>
  <c r="G3213" i="1"/>
  <c r="G3214" i="1"/>
  <c r="G3215" i="1"/>
  <c r="G3216" i="1"/>
  <c r="G3217" i="1"/>
  <c r="G3218" i="1"/>
  <c r="G3219" i="1"/>
  <c r="G3220" i="1"/>
  <c r="G3221" i="1"/>
  <c r="G3222" i="1"/>
  <c r="G3223" i="1"/>
  <c r="G3224" i="1"/>
  <c r="G3225" i="1"/>
  <c r="G3226" i="1"/>
  <c r="G3227" i="1"/>
  <c r="G3228" i="1"/>
  <c r="G3229" i="1"/>
  <c r="G3230" i="1"/>
  <c r="G3231" i="1"/>
  <c r="G3232" i="1"/>
  <c r="G3233" i="1"/>
  <c r="G3234" i="1"/>
  <c r="G3235" i="1"/>
  <c r="G3236" i="1"/>
  <c r="G3237" i="1"/>
  <c r="G3238" i="1"/>
  <c r="G3239" i="1"/>
  <c r="G3240" i="1"/>
  <c r="G3241" i="1"/>
  <c r="G3242" i="1"/>
  <c r="G3243" i="1"/>
  <c r="G3244" i="1"/>
  <c r="G3245" i="1"/>
  <c r="G3246" i="1"/>
  <c r="G3247" i="1"/>
  <c r="G3248" i="1"/>
  <c r="G3249" i="1"/>
  <c r="G3250" i="1"/>
  <c r="G3251" i="1"/>
  <c r="G3252" i="1"/>
  <c r="G3253" i="1"/>
  <c r="G3254" i="1"/>
  <c r="G3255" i="1"/>
  <c r="G3256" i="1"/>
  <c r="G3257" i="1"/>
  <c r="G3258" i="1"/>
  <c r="G3259" i="1"/>
  <c r="G3260" i="1"/>
  <c r="G3261" i="1"/>
  <c r="G3262" i="1"/>
  <c r="G3263" i="1"/>
  <c r="G3264" i="1"/>
  <c r="G3265" i="1"/>
  <c r="G3266" i="1"/>
  <c r="G3267" i="1"/>
  <c r="G3268" i="1"/>
  <c r="G3269" i="1"/>
  <c r="G3270" i="1"/>
  <c r="G3271" i="1"/>
  <c r="G3272" i="1"/>
  <c r="G3273" i="1"/>
  <c r="G3274" i="1"/>
  <c r="G3275" i="1"/>
  <c r="G3276" i="1"/>
  <c r="G3277" i="1"/>
  <c r="G3278" i="1"/>
  <c r="G3279" i="1"/>
  <c r="G3280" i="1"/>
  <c r="G3281" i="1"/>
  <c r="G3282" i="1"/>
  <c r="G3283" i="1"/>
  <c r="G3284" i="1"/>
  <c r="G3285" i="1"/>
  <c r="G3286" i="1"/>
  <c r="G3287" i="1"/>
  <c r="G3288" i="1"/>
  <c r="G3289" i="1"/>
  <c r="G3290" i="1"/>
  <c r="G3291" i="1"/>
  <c r="G3292" i="1"/>
  <c r="G3293" i="1"/>
  <c r="G3294" i="1"/>
  <c r="G3295" i="1"/>
  <c r="G3296" i="1"/>
  <c r="G3297" i="1"/>
  <c r="G3298" i="1"/>
  <c r="G3299" i="1"/>
  <c r="G3300" i="1"/>
  <c r="G3301" i="1"/>
  <c r="G3302" i="1"/>
  <c r="G3303" i="1"/>
  <c r="G3304" i="1"/>
  <c r="G3305" i="1"/>
  <c r="G3306" i="1"/>
  <c r="G3307" i="1"/>
  <c r="G3308" i="1"/>
  <c r="G3309" i="1"/>
  <c r="G3310" i="1"/>
  <c r="G3311" i="1"/>
  <c r="G3312" i="1"/>
  <c r="G3313" i="1"/>
  <c r="G3314" i="1"/>
  <c r="G3315" i="1"/>
  <c r="G3316" i="1"/>
  <c r="G3317" i="1"/>
  <c r="G3318" i="1"/>
  <c r="G3319" i="1"/>
  <c r="G3320" i="1"/>
  <c r="G3321" i="1"/>
  <c r="G3322" i="1"/>
  <c r="G3323" i="1"/>
  <c r="G3324" i="1"/>
  <c r="G3325" i="1"/>
  <c r="G3326" i="1"/>
  <c r="G3327" i="1"/>
  <c r="G3328" i="1"/>
  <c r="G3329" i="1"/>
  <c r="G3330" i="1"/>
  <c r="G3331" i="1"/>
  <c r="G3332" i="1"/>
  <c r="G3333" i="1"/>
  <c r="G3334" i="1"/>
  <c r="G3335" i="1"/>
  <c r="G3336" i="1"/>
  <c r="G3337" i="1"/>
  <c r="G3338" i="1"/>
  <c r="G3339" i="1"/>
  <c r="G3340" i="1"/>
  <c r="G3341" i="1"/>
  <c r="G3342" i="1"/>
  <c r="G3343" i="1"/>
  <c r="G3344" i="1"/>
  <c r="G3345" i="1"/>
  <c r="G3346" i="1"/>
  <c r="G3347" i="1"/>
  <c r="G3348" i="1"/>
  <c r="G3349" i="1"/>
  <c r="G3350" i="1"/>
  <c r="G3351" i="1"/>
  <c r="G3352" i="1"/>
  <c r="G3353" i="1"/>
  <c r="G3354" i="1"/>
  <c r="G3355" i="1"/>
  <c r="G3356" i="1"/>
  <c r="G3357" i="1"/>
  <c r="G3358" i="1"/>
  <c r="G3359" i="1"/>
  <c r="G3360" i="1"/>
  <c r="G3361" i="1"/>
  <c r="G3362" i="1"/>
  <c r="G3363" i="1"/>
  <c r="G3364" i="1"/>
  <c r="G3365" i="1"/>
  <c r="G3366" i="1"/>
  <c r="G3367" i="1"/>
  <c r="G3368" i="1"/>
  <c r="G3369" i="1"/>
  <c r="G3370" i="1"/>
  <c r="G3371" i="1"/>
  <c r="G3372" i="1"/>
  <c r="G3373" i="1"/>
  <c r="G3374" i="1"/>
  <c r="G3375" i="1"/>
  <c r="G3376" i="1"/>
  <c r="G3377" i="1"/>
  <c r="G3378" i="1"/>
  <c r="G3379" i="1"/>
  <c r="G3380" i="1"/>
  <c r="G3381" i="1"/>
  <c r="G3382" i="1"/>
  <c r="G3383" i="1"/>
  <c r="G3384" i="1"/>
  <c r="G3385" i="1"/>
  <c r="G3386" i="1"/>
  <c r="G3387" i="1"/>
  <c r="G3388" i="1"/>
  <c r="G3389" i="1"/>
  <c r="G3390" i="1"/>
  <c r="G3391" i="1"/>
  <c r="G3392" i="1"/>
  <c r="G3393" i="1"/>
  <c r="G3394" i="1"/>
  <c r="G3395" i="1"/>
  <c r="G3396" i="1"/>
  <c r="G3397" i="1"/>
  <c r="G3398" i="1"/>
  <c r="G3399" i="1"/>
  <c r="G3400" i="1"/>
  <c r="G3401" i="1"/>
  <c r="G3402" i="1"/>
  <c r="G3403" i="1"/>
  <c r="G3404" i="1"/>
  <c r="G3405" i="1"/>
  <c r="G3406" i="1"/>
  <c r="G3407" i="1"/>
  <c r="G3408" i="1"/>
  <c r="G3409" i="1"/>
  <c r="G3410" i="1"/>
  <c r="G3411" i="1"/>
  <c r="G3412" i="1"/>
  <c r="G3413" i="1"/>
  <c r="G3414" i="1"/>
  <c r="G3415" i="1"/>
  <c r="G3416" i="1"/>
  <c r="G3417" i="1"/>
  <c r="G3418" i="1"/>
  <c r="G3419" i="1"/>
  <c r="G3420" i="1"/>
  <c r="G3421" i="1"/>
  <c r="G3422" i="1"/>
  <c r="G3423" i="1"/>
  <c r="G3424" i="1"/>
  <c r="G3425" i="1"/>
  <c r="G3426" i="1"/>
  <c r="G3427" i="1"/>
  <c r="G3428" i="1"/>
  <c r="G3429" i="1"/>
  <c r="G3430" i="1"/>
  <c r="G3431" i="1"/>
  <c r="G3432" i="1"/>
  <c r="G3433" i="1"/>
  <c r="G3434" i="1"/>
  <c r="G3435" i="1"/>
  <c r="G3436" i="1"/>
  <c r="G3437" i="1"/>
  <c r="G3438" i="1"/>
  <c r="G3439" i="1"/>
  <c r="G3440" i="1"/>
  <c r="G3441" i="1"/>
  <c r="G3442" i="1"/>
  <c r="G3443" i="1"/>
  <c r="G3444" i="1"/>
  <c r="G3445" i="1"/>
  <c r="G3446" i="1"/>
  <c r="G3447" i="1"/>
  <c r="G3448" i="1"/>
  <c r="G3449" i="1"/>
  <c r="G3450" i="1"/>
  <c r="G3451" i="1"/>
  <c r="G3452" i="1"/>
  <c r="G3453" i="1"/>
  <c r="G3454" i="1"/>
  <c r="G3455" i="1"/>
  <c r="G3456" i="1"/>
  <c r="G3457" i="1"/>
  <c r="G3458" i="1"/>
  <c r="G3459" i="1"/>
  <c r="G3460" i="1"/>
  <c r="G3461" i="1"/>
  <c r="G3462" i="1"/>
  <c r="G3463" i="1"/>
  <c r="G3464" i="1"/>
  <c r="G3465" i="1"/>
  <c r="G3466" i="1"/>
  <c r="G3467" i="1"/>
  <c r="G3468" i="1"/>
  <c r="G3469" i="1"/>
  <c r="G3470" i="1"/>
  <c r="G3471" i="1"/>
  <c r="G3472" i="1"/>
  <c r="G3473" i="1"/>
  <c r="G3474" i="1"/>
  <c r="G3475" i="1"/>
  <c r="G3476" i="1"/>
  <c r="G3477" i="1"/>
  <c r="G3478" i="1"/>
  <c r="G3479" i="1"/>
  <c r="G3480" i="1"/>
  <c r="G3481" i="1"/>
  <c r="G3482" i="1"/>
  <c r="G3483" i="1"/>
  <c r="G3484" i="1"/>
  <c r="G3485" i="1"/>
  <c r="G3486" i="1"/>
  <c r="G3487" i="1"/>
  <c r="G3488" i="1"/>
  <c r="G3489" i="1"/>
  <c r="G3490" i="1"/>
  <c r="G3491" i="1"/>
  <c r="G3492" i="1"/>
  <c r="G3493" i="1"/>
  <c r="G3494" i="1"/>
  <c r="G3495" i="1"/>
  <c r="G3496" i="1"/>
  <c r="G3497" i="1"/>
  <c r="G3498" i="1"/>
  <c r="G3499" i="1"/>
  <c r="G3500" i="1"/>
  <c r="G3501" i="1"/>
  <c r="G3502" i="1"/>
  <c r="G3503" i="1"/>
  <c r="G3504" i="1"/>
  <c r="G3505" i="1"/>
  <c r="G3506" i="1"/>
  <c r="G3507" i="1"/>
  <c r="G3508" i="1"/>
  <c r="G3509" i="1"/>
  <c r="G3510" i="1"/>
  <c r="G3511" i="1"/>
  <c r="G3512" i="1"/>
  <c r="G3513" i="1"/>
  <c r="G3514" i="1"/>
  <c r="G3515" i="1"/>
  <c r="G3516" i="1"/>
  <c r="G3517" i="1"/>
  <c r="G3518" i="1"/>
  <c r="G3519" i="1"/>
  <c r="G3520" i="1"/>
  <c r="G3521" i="1"/>
  <c r="G3522" i="1"/>
  <c r="G3523" i="1"/>
  <c r="G3524" i="1"/>
  <c r="G3525" i="1"/>
  <c r="G3526" i="1"/>
  <c r="G3527" i="1"/>
  <c r="G3528" i="1"/>
  <c r="G3529" i="1"/>
  <c r="G3530" i="1"/>
  <c r="G3531" i="1"/>
  <c r="G3532" i="1"/>
  <c r="G3533" i="1"/>
  <c r="G3534" i="1"/>
  <c r="G3535" i="1"/>
  <c r="G3536" i="1"/>
  <c r="G3537" i="1"/>
  <c r="G3538" i="1"/>
  <c r="G3539" i="1"/>
  <c r="G3540" i="1"/>
  <c r="G3541" i="1"/>
  <c r="G3542" i="1"/>
  <c r="G3543" i="1"/>
  <c r="G3544" i="1"/>
  <c r="G3545" i="1"/>
  <c r="G3546" i="1"/>
  <c r="G3547" i="1"/>
  <c r="G3548" i="1"/>
  <c r="G3549" i="1"/>
  <c r="G3550" i="1"/>
  <c r="G3551" i="1"/>
  <c r="G3552" i="1"/>
  <c r="G3553" i="1"/>
  <c r="G3554" i="1"/>
  <c r="G3555" i="1"/>
  <c r="G3556" i="1"/>
  <c r="G3557" i="1"/>
  <c r="G3558" i="1"/>
  <c r="G3559" i="1"/>
  <c r="G3560" i="1"/>
  <c r="G3561" i="1"/>
  <c r="G3562" i="1"/>
  <c r="G3563" i="1"/>
  <c r="G3564" i="1"/>
  <c r="G3565" i="1"/>
  <c r="G3566" i="1"/>
  <c r="G3567" i="1"/>
  <c r="G3568" i="1"/>
  <c r="G3569" i="1"/>
  <c r="G3570" i="1"/>
  <c r="G3571" i="1"/>
  <c r="G3572" i="1"/>
  <c r="G3573" i="1"/>
  <c r="G3574" i="1"/>
  <c r="G3575" i="1"/>
  <c r="G3576" i="1"/>
  <c r="G3577" i="1"/>
  <c r="G3578" i="1"/>
  <c r="G3579" i="1"/>
  <c r="G3580" i="1"/>
  <c r="G3581" i="1"/>
  <c r="G3582" i="1"/>
  <c r="G3583" i="1"/>
  <c r="G3584" i="1"/>
  <c r="G3585" i="1"/>
  <c r="G3586" i="1"/>
  <c r="G3587" i="1"/>
  <c r="G3588" i="1"/>
  <c r="G3589" i="1"/>
  <c r="G3590" i="1"/>
  <c r="G3591" i="1"/>
  <c r="G3592" i="1"/>
  <c r="G3593" i="1"/>
  <c r="G3594" i="1"/>
  <c r="G3595" i="1"/>
  <c r="G3596" i="1"/>
  <c r="G3597" i="1"/>
  <c r="G3598" i="1"/>
  <c r="G3599" i="1"/>
  <c r="G3600" i="1"/>
  <c r="G3601" i="1"/>
  <c r="G3602" i="1"/>
  <c r="G3603" i="1"/>
  <c r="G3604" i="1"/>
  <c r="G3605" i="1"/>
  <c r="G3606" i="1"/>
  <c r="G3607" i="1"/>
  <c r="G3608" i="1"/>
  <c r="G3609" i="1"/>
  <c r="G3610" i="1"/>
  <c r="G3611" i="1"/>
  <c r="G3612" i="1"/>
  <c r="G3613" i="1"/>
  <c r="G3614" i="1"/>
  <c r="G3615" i="1"/>
  <c r="G3616" i="1"/>
  <c r="G3617" i="1"/>
  <c r="G3618" i="1"/>
  <c r="G3619" i="1"/>
  <c r="G3620" i="1"/>
  <c r="G3621" i="1"/>
  <c r="G3622" i="1"/>
  <c r="G3623" i="1"/>
  <c r="G3624" i="1"/>
  <c r="G3625" i="1"/>
  <c r="G3626" i="1"/>
  <c r="G3627" i="1"/>
  <c r="G3628" i="1"/>
  <c r="G3629" i="1"/>
  <c r="G3630" i="1"/>
  <c r="G3631" i="1"/>
  <c r="G3632" i="1"/>
  <c r="G3633" i="1"/>
  <c r="G3634" i="1"/>
  <c r="G3635" i="1"/>
  <c r="G3636" i="1"/>
  <c r="G3637" i="1"/>
  <c r="G3638" i="1"/>
  <c r="G3639" i="1"/>
  <c r="G3640" i="1"/>
  <c r="G3641" i="1"/>
  <c r="G3642" i="1"/>
  <c r="G3643" i="1"/>
  <c r="G3644" i="1"/>
  <c r="G3645" i="1"/>
  <c r="G3646" i="1"/>
  <c r="G3647" i="1"/>
  <c r="G3648" i="1"/>
  <c r="G3649" i="1"/>
  <c r="G3650" i="1"/>
  <c r="G3651" i="1"/>
  <c r="G3652" i="1"/>
  <c r="G3653" i="1"/>
  <c r="G3654" i="1"/>
  <c r="G3655" i="1"/>
  <c r="G3656" i="1"/>
  <c r="G3657" i="1"/>
  <c r="G3658" i="1"/>
  <c r="G3659" i="1"/>
  <c r="G3660" i="1"/>
  <c r="G3661" i="1"/>
  <c r="G3662" i="1"/>
  <c r="G3663" i="1"/>
  <c r="G3664" i="1"/>
  <c r="G3665" i="1"/>
  <c r="G3666" i="1"/>
  <c r="G3667" i="1"/>
  <c r="G3668" i="1"/>
  <c r="G3669" i="1"/>
  <c r="G3670" i="1"/>
  <c r="G3671" i="1"/>
  <c r="G3672" i="1"/>
  <c r="G3673" i="1"/>
  <c r="G3674" i="1"/>
  <c r="G3675" i="1"/>
  <c r="G3676" i="1"/>
  <c r="G3677" i="1"/>
  <c r="G3678" i="1"/>
  <c r="G3679" i="1"/>
  <c r="G3680" i="1"/>
  <c r="G3681" i="1"/>
  <c r="G3682" i="1"/>
  <c r="G3683" i="1"/>
  <c r="G3684" i="1"/>
  <c r="G3685" i="1"/>
  <c r="G3686" i="1"/>
  <c r="G3687" i="1"/>
  <c r="G3688" i="1"/>
  <c r="G3689" i="1"/>
  <c r="G3690" i="1"/>
  <c r="G3691" i="1"/>
  <c r="G3692" i="1"/>
  <c r="G3693" i="1"/>
  <c r="G3694" i="1"/>
  <c r="G3695" i="1"/>
  <c r="G3696" i="1"/>
  <c r="G3697" i="1"/>
  <c r="G3698" i="1"/>
  <c r="G3699" i="1"/>
  <c r="G3700" i="1"/>
  <c r="G3701" i="1"/>
  <c r="G3702" i="1"/>
  <c r="G3703" i="1"/>
  <c r="G3704" i="1"/>
  <c r="G3705" i="1"/>
  <c r="G3706" i="1"/>
  <c r="G3707" i="1"/>
  <c r="G3708" i="1"/>
  <c r="G3709" i="1"/>
  <c r="G3710" i="1"/>
  <c r="G3711" i="1"/>
  <c r="G3712" i="1"/>
  <c r="G3713" i="1"/>
  <c r="G3714" i="1"/>
  <c r="G3715" i="1"/>
  <c r="G3716" i="1"/>
  <c r="G3717" i="1"/>
  <c r="G3718" i="1"/>
  <c r="G3719" i="1"/>
  <c r="G3720" i="1"/>
  <c r="G3721" i="1"/>
  <c r="G3722" i="1"/>
  <c r="G3723" i="1"/>
  <c r="G3724" i="1"/>
  <c r="G3725" i="1"/>
  <c r="G3726" i="1"/>
  <c r="G3727" i="1"/>
  <c r="G3728" i="1"/>
  <c r="G3729" i="1"/>
  <c r="G3730" i="1"/>
  <c r="G3731" i="1"/>
  <c r="G3732" i="1"/>
  <c r="G3733" i="1"/>
  <c r="G3734" i="1"/>
  <c r="G3735" i="1"/>
  <c r="G3736" i="1"/>
  <c r="G3737" i="1"/>
  <c r="G3738" i="1"/>
  <c r="G3739" i="1"/>
  <c r="G3740" i="1"/>
  <c r="G3741" i="1"/>
  <c r="G3742" i="1"/>
  <c r="G3743" i="1"/>
  <c r="G3744" i="1"/>
  <c r="G3745" i="1"/>
  <c r="G3746" i="1"/>
  <c r="G3747" i="1"/>
  <c r="G3748" i="1"/>
  <c r="G3749" i="1"/>
  <c r="G3750" i="1"/>
  <c r="G3751" i="1"/>
  <c r="G3752" i="1"/>
  <c r="G3753" i="1"/>
  <c r="G3754" i="1"/>
  <c r="G3755" i="1"/>
  <c r="G3756" i="1"/>
  <c r="G3757" i="1"/>
  <c r="G3758" i="1"/>
  <c r="G3759" i="1"/>
  <c r="G3760" i="1"/>
  <c r="G3761" i="1"/>
  <c r="G3762" i="1"/>
  <c r="G3763" i="1"/>
  <c r="G3764" i="1"/>
  <c r="G3765" i="1"/>
  <c r="G3766" i="1"/>
  <c r="G3767" i="1"/>
  <c r="G3768" i="1"/>
  <c r="G3769" i="1"/>
  <c r="G3770" i="1"/>
  <c r="G3771" i="1"/>
  <c r="G3772" i="1"/>
  <c r="G3773" i="1"/>
  <c r="G3774" i="1"/>
  <c r="G3775" i="1"/>
  <c r="G3776" i="1"/>
  <c r="G3777" i="1"/>
  <c r="G3778" i="1"/>
  <c r="G3779" i="1"/>
  <c r="G3780" i="1"/>
  <c r="G3781" i="1"/>
  <c r="G3782" i="1"/>
  <c r="G3783" i="1"/>
  <c r="G3784" i="1"/>
  <c r="G3785" i="1"/>
  <c r="G3786" i="1"/>
  <c r="G3787" i="1"/>
  <c r="G3788" i="1"/>
  <c r="G3789" i="1"/>
  <c r="G3790" i="1"/>
  <c r="G3791" i="1"/>
  <c r="G3792" i="1"/>
  <c r="G3793" i="1"/>
  <c r="G3794" i="1"/>
  <c r="G3795" i="1"/>
  <c r="G3796" i="1"/>
  <c r="G3797" i="1"/>
  <c r="G3798" i="1"/>
  <c r="G3799" i="1"/>
  <c r="G3800" i="1"/>
  <c r="G3801" i="1"/>
  <c r="G3802" i="1"/>
  <c r="G3803" i="1"/>
  <c r="G3804" i="1"/>
  <c r="G3805" i="1"/>
  <c r="G3806" i="1"/>
  <c r="G3807" i="1"/>
  <c r="G3808" i="1"/>
  <c r="G3809" i="1"/>
  <c r="G3810" i="1"/>
  <c r="G3811" i="1"/>
  <c r="G3812" i="1"/>
  <c r="G3813" i="1"/>
  <c r="G3814" i="1"/>
  <c r="G3815" i="1"/>
  <c r="G3816" i="1"/>
  <c r="G3817" i="1"/>
  <c r="G3818" i="1"/>
  <c r="G3819" i="1"/>
  <c r="G3820" i="1"/>
  <c r="G3821" i="1"/>
  <c r="G3822" i="1"/>
  <c r="G3823" i="1"/>
  <c r="G3824" i="1"/>
  <c r="G3825" i="1"/>
  <c r="G3826" i="1"/>
  <c r="G3827" i="1"/>
  <c r="G3828" i="1"/>
  <c r="G3829" i="1"/>
  <c r="G3830" i="1"/>
  <c r="G3831" i="1"/>
  <c r="G3832" i="1"/>
  <c r="G3833" i="1"/>
  <c r="G3834" i="1"/>
  <c r="G3835" i="1"/>
  <c r="G3836" i="1"/>
  <c r="G3837" i="1"/>
  <c r="G3838" i="1"/>
  <c r="G3839" i="1"/>
  <c r="G3840" i="1"/>
  <c r="G3841" i="1"/>
  <c r="G3842" i="1"/>
  <c r="G3843" i="1"/>
  <c r="G3844" i="1"/>
  <c r="G3845" i="1"/>
  <c r="G3846" i="1"/>
  <c r="G3847" i="1"/>
  <c r="G3848" i="1"/>
  <c r="G3849" i="1"/>
  <c r="G3850" i="1"/>
  <c r="G3851" i="1"/>
  <c r="G3852" i="1"/>
  <c r="G3853" i="1"/>
  <c r="G3854" i="1"/>
  <c r="G3855" i="1"/>
  <c r="G3856" i="1"/>
  <c r="G3857" i="1"/>
  <c r="G3858" i="1"/>
  <c r="G3859" i="1"/>
  <c r="G3860" i="1"/>
  <c r="G3861" i="1"/>
  <c r="G3862" i="1"/>
  <c r="G3863" i="1"/>
  <c r="G3864" i="1"/>
  <c r="G3865" i="1"/>
  <c r="G3866" i="1"/>
  <c r="G3867" i="1"/>
  <c r="G3868" i="1"/>
  <c r="G3869" i="1"/>
  <c r="G3870" i="1"/>
  <c r="G3871" i="1"/>
  <c r="G3872" i="1"/>
  <c r="G3873" i="1"/>
  <c r="G3874" i="1"/>
  <c r="G3875" i="1"/>
  <c r="G3876" i="1"/>
  <c r="G3877" i="1"/>
  <c r="G3878" i="1"/>
  <c r="G3879" i="1"/>
  <c r="G3880" i="1"/>
  <c r="G3881" i="1"/>
  <c r="G3882" i="1"/>
  <c r="G3883" i="1"/>
  <c r="G3884" i="1"/>
  <c r="G3885" i="1"/>
  <c r="G3886" i="1"/>
  <c r="G3887" i="1"/>
  <c r="G3888" i="1"/>
  <c r="G3889" i="1"/>
  <c r="G3890" i="1"/>
  <c r="G3891" i="1"/>
  <c r="G3892" i="1"/>
  <c r="G3893" i="1"/>
  <c r="G3894" i="1"/>
  <c r="G3895" i="1"/>
  <c r="G3896" i="1"/>
  <c r="G3897" i="1"/>
  <c r="G3898" i="1"/>
  <c r="G3899" i="1"/>
  <c r="G3900" i="1"/>
  <c r="G3901" i="1"/>
  <c r="G3902" i="1"/>
  <c r="G3903" i="1"/>
  <c r="G3904" i="1"/>
  <c r="G3905" i="1"/>
  <c r="G3906" i="1"/>
  <c r="G3907" i="1"/>
  <c r="G3908" i="1"/>
  <c r="G3909" i="1"/>
  <c r="G3910" i="1"/>
  <c r="G3911" i="1"/>
  <c r="G3912" i="1"/>
  <c r="G3913" i="1"/>
  <c r="G3914" i="1"/>
  <c r="G3915" i="1"/>
  <c r="G3916" i="1"/>
  <c r="G3917" i="1"/>
  <c r="G3918" i="1"/>
  <c r="G3919" i="1"/>
  <c r="G3920" i="1"/>
  <c r="G3921" i="1"/>
  <c r="G3922" i="1"/>
  <c r="G3923" i="1"/>
  <c r="G3924" i="1"/>
  <c r="G3925" i="1"/>
  <c r="G3926" i="1"/>
  <c r="G3927" i="1"/>
  <c r="G3928" i="1"/>
  <c r="G3929" i="1"/>
  <c r="G3930" i="1"/>
  <c r="G3931" i="1"/>
  <c r="G3932" i="1"/>
  <c r="G3933" i="1"/>
  <c r="G3934" i="1"/>
  <c r="G3935" i="1"/>
  <c r="G3936" i="1"/>
  <c r="G3937" i="1"/>
  <c r="G3938" i="1"/>
  <c r="G3939" i="1"/>
  <c r="G3940" i="1"/>
  <c r="G3941" i="1"/>
  <c r="G3942" i="1"/>
  <c r="G3943" i="1"/>
  <c r="G3944" i="1"/>
  <c r="G3945" i="1"/>
  <c r="G3946" i="1"/>
  <c r="G3947" i="1"/>
  <c r="G3948" i="1"/>
  <c r="G3949" i="1"/>
  <c r="G3950" i="1"/>
  <c r="G3951" i="1"/>
  <c r="G3952" i="1"/>
  <c r="G3953" i="1"/>
  <c r="G3954" i="1"/>
  <c r="G3955" i="1"/>
  <c r="G3956" i="1"/>
  <c r="G3957" i="1"/>
  <c r="G3958" i="1"/>
  <c r="G3959" i="1"/>
  <c r="G3960" i="1"/>
  <c r="G3961" i="1"/>
  <c r="G3962" i="1"/>
  <c r="G3963" i="1"/>
  <c r="G3964" i="1"/>
  <c r="G3965" i="1"/>
  <c r="G3966" i="1"/>
  <c r="G3967" i="1"/>
  <c r="G3968" i="1"/>
  <c r="G3969" i="1"/>
  <c r="G3970" i="1"/>
  <c r="G3971" i="1"/>
  <c r="G3972" i="1"/>
  <c r="G3973" i="1"/>
  <c r="G3974" i="1"/>
  <c r="G3975" i="1"/>
  <c r="G3976" i="1"/>
  <c r="G3977" i="1"/>
  <c r="G3978" i="1"/>
  <c r="G3979" i="1"/>
  <c r="G3980" i="1"/>
  <c r="G3981" i="1"/>
  <c r="G3982" i="1"/>
  <c r="G3983" i="1"/>
  <c r="G3984" i="1"/>
  <c r="G3985" i="1"/>
  <c r="G3986" i="1"/>
  <c r="G3987" i="1"/>
  <c r="G3988" i="1"/>
  <c r="G3989" i="1"/>
  <c r="G3990" i="1"/>
  <c r="G3991" i="1"/>
  <c r="G3992" i="1"/>
  <c r="G3993" i="1"/>
  <c r="G3994" i="1"/>
  <c r="G3995" i="1"/>
  <c r="G3996" i="1"/>
  <c r="G3997" i="1"/>
  <c r="G3998" i="1"/>
  <c r="G3999" i="1"/>
  <c r="G4000" i="1"/>
  <c r="G4001" i="1"/>
  <c r="G4002" i="1"/>
  <c r="G4003" i="1"/>
  <c r="G4004" i="1"/>
  <c r="G4005" i="1"/>
  <c r="G4006" i="1"/>
  <c r="G4007" i="1"/>
  <c r="G4008" i="1"/>
  <c r="G4009" i="1"/>
  <c r="G4010" i="1"/>
  <c r="G4011" i="1"/>
  <c r="G4012" i="1"/>
  <c r="G4013" i="1"/>
  <c r="G4014" i="1"/>
  <c r="G4015" i="1"/>
  <c r="G4016" i="1"/>
  <c r="G4017" i="1"/>
  <c r="G4018" i="1"/>
  <c r="G4019" i="1"/>
  <c r="G4020" i="1"/>
  <c r="G4021" i="1"/>
  <c r="G4022" i="1"/>
  <c r="G4023" i="1"/>
  <c r="G4024" i="1"/>
  <c r="G4025" i="1"/>
  <c r="G4026" i="1"/>
  <c r="G4027" i="1"/>
  <c r="G4028" i="1"/>
  <c r="G4029" i="1"/>
  <c r="G4030" i="1"/>
  <c r="G4031" i="1"/>
  <c r="G4032" i="1"/>
  <c r="G4033" i="1"/>
  <c r="G4034" i="1"/>
  <c r="G4035" i="1"/>
  <c r="G4036" i="1"/>
  <c r="G4037" i="1"/>
  <c r="G4038" i="1"/>
  <c r="G4039" i="1"/>
  <c r="G4040" i="1"/>
  <c r="G4041" i="1"/>
  <c r="G4042" i="1"/>
  <c r="G4043" i="1"/>
  <c r="G4044" i="1"/>
  <c r="G4045" i="1"/>
  <c r="G4046" i="1"/>
  <c r="G4047" i="1"/>
  <c r="G4048" i="1"/>
  <c r="G4049" i="1"/>
  <c r="G4050" i="1"/>
  <c r="G4051" i="1"/>
  <c r="G4052" i="1"/>
  <c r="G4053" i="1"/>
  <c r="G4054" i="1"/>
  <c r="G4055" i="1"/>
  <c r="G4056" i="1"/>
  <c r="G4057" i="1"/>
  <c r="G4058" i="1"/>
  <c r="G4059" i="1"/>
  <c r="G4060" i="1"/>
  <c r="G4061" i="1"/>
  <c r="G4062" i="1"/>
  <c r="G4063" i="1"/>
  <c r="G4064" i="1"/>
  <c r="G4065" i="1"/>
  <c r="G4066" i="1"/>
  <c r="G4067" i="1"/>
  <c r="G4068" i="1"/>
  <c r="G4069" i="1"/>
  <c r="G4070" i="1"/>
  <c r="G4071" i="1"/>
  <c r="G4072" i="1"/>
  <c r="G4073" i="1"/>
  <c r="G4074" i="1"/>
  <c r="G4075" i="1"/>
  <c r="G4076" i="1"/>
  <c r="G4077" i="1"/>
  <c r="G4078" i="1"/>
  <c r="G4079" i="1"/>
  <c r="G4080" i="1"/>
  <c r="G4081" i="1"/>
  <c r="G4082" i="1"/>
  <c r="G4083" i="1"/>
  <c r="G4084" i="1"/>
  <c r="G4085" i="1"/>
  <c r="G4086" i="1"/>
  <c r="G4087" i="1"/>
  <c r="G4088" i="1"/>
  <c r="G4089" i="1"/>
  <c r="G4090" i="1"/>
  <c r="G4091" i="1"/>
  <c r="G4092" i="1"/>
  <c r="G4093" i="1"/>
  <c r="G4094" i="1"/>
  <c r="G4095" i="1"/>
  <c r="G4096" i="1"/>
  <c r="G4097" i="1"/>
  <c r="G4098" i="1"/>
  <c r="G4099" i="1"/>
  <c r="G4100" i="1"/>
  <c r="G4101" i="1"/>
  <c r="G4102" i="1"/>
  <c r="G4103" i="1"/>
  <c r="G4104" i="1"/>
  <c r="G4105" i="1"/>
  <c r="G4106" i="1"/>
  <c r="G4107" i="1"/>
  <c r="G4108" i="1"/>
  <c r="G4109" i="1"/>
  <c r="G4110" i="1"/>
  <c r="G4111" i="1"/>
  <c r="G4112" i="1"/>
  <c r="G4113" i="1"/>
  <c r="G4114" i="1"/>
  <c r="G4115" i="1"/>
  <c r="G4116" i="1"/>
  <c r="G4117" i="1"/>
  <c r="G4118" i="1"/>
  <c r="G4119" i="1"/>
  <c r="G4120" i="1"/>
  <c r="G4121" i="1"/>
  <c r="G4122" i="1"/>
  <c r="G4123" i="1"/>
  <c r="G4124" i="1"/>
  <c r="G4125" i="1"/>
  <c r="G4126" i="1"/>
  <c r="G4127" i="1"/>
  <c r="G4128" i="1"/>
  <c r="G4129" i="1"/>
  <c r="G4130" i="1"/>
  <c r="G4131" i="1"/>
  <c r="G4132" i="1"/>
  <c r="G4133" i="1"/>
  <c r="G4134" i="1"/>
  <c r="G4135" i="1"/>
  <c r="G4136" i="1"/>
  <c r="G4137" i="1"/>
  <c r="G4138" i="1"/>
  <c r="G4139" i="1"/>
  <c r="G4140" i="1"/>
  <c r="G4141" i="1"/>
  <c r="G4142" i="1"/>
  <c r="G4143" i="1"/>
  <c r="G4144" i="1"/>
  <c r="G4145" i="1"/>
  <c r="G4146" i="1"/>
  <c r="G4147" i="1"/>
  <c r="G4148" i="1"/>
  <c r="G4149" i="1"/>
  <c r="G4150" i="1"/>
  <c r="G4151" i="1"/>
  <c r="G4152" i="1"/>
  <c r="G4153" i="1"/>
  <c r="G4154" i="1"/>
  <c r="G4155" i="1"/>
  <c r="G4156" i="1"/>
  <c r="G4157" i="1"/>
  <c r="G4158" i="1"/>
  <c r="G4159" i="1"/>
  <c r="G4160" i="1"/>
  <c r="G4161" i="1"/>
  <c r="G4162" i="1"/>
  <c r="G4163" i="1"/>
  <c r="G4164" i="1"/>
  <c r="G4165" i="1"/>
  <c r="G4166" i="1"/>
  <c r="G4167" i="1"/>
  <c r="G4168" i="1"/>
  <c r="G4169" i="1"/>
  <c r="G4170" i="1"/>
  <c r="G4171" i="1"/>
  <c r="G4172" i="1"/>
  <c r="G4173" i="1"/>
  <c r="G4174" i="1"/>
  <c r="G4175" i="1"/>
  <c r="G4176" i="1"/>
  <c r="G4177" i="1"/>
  <c r="G4178" i="1"/>
  <c r="G4179" i="1"/>
  <c r="G4180" i="1"/>
  <c r="G4181" i="1"/>
  <c r="G4182" i="1"/>
  <c r="G4183" i="1"/>
  <c r="G4184" i="1"/>
  <c r="G4185" i="1"/>
  <c r="G4186" i="1"/>
  <c r="G4187" i="1"/>
  <c r="G4188" i="1"/>
  <c r="G4189" i="1"/>
  <c r="G4190" i="1"/>
  <c r="G4191" i="1"/>
  <c r="G4192" i="1"/>
  <c r="G4193" i="1"/>
  <c r="G4194" i="1"/>
  <c r="G4195" i="1"/>
  <c r="G4196" i="1"/>
  <c r="G4197" i="1"/>
  <c r="G4198" i="1"/>
  <c r="G4199" i="1"/>
  <c r="G4200" i="1"/>
  <c r="G4201" i="1"/>
  <c r="G4202" i="1"/>
  <c r="G4203" i="1"/>
  <c r="G4204" i="1"/>
  <c r="G4205" i="1"/>
  <c r="G4206" i="1"/>
  <c r="G4207" i="1"/>
  <c r="G4208" i="1"/>
  <c r="G4209" i="1"/>
  <c r="G4210" i="1"/>
  <c r="G4211" i="1"/>
  <c r="G4212" i="1"/>
  <c r="G4213" i="1"/>
  <c r="G4214" i="1"/>
  <c r="G4215" i="1"/>
  <c r="G4216" i="1"/>
  <c r="G4217" i="1"/>
  <c r="G4218" i="1"/>
  <c r="G4219" i="1"/>
  <c r="G4220" i="1"/>
  <c r="G4221" i="1"/>
  <c r="G4222" i="1"/>
  <c r="G4223" i="1"/>
  <c r="G4224" i="1"/>
  <c r="G4225" i="1"/>
  <c r="G4226" i="1"/>
  <c r="G4227" i="1"/>
  <c r="G4228" i="1"/>
  <c r="G4229" i="1"/>
  <c r="G4230" i="1"/>
  <c r="G4231" i="1"/>
  <c r="G4232" i="1"/>
  <c r="G4233" i="1"/>
  <c r="G4234" i="1"/>
  <c r="G4235" i="1"/>
  <c r="G4236" i="1"/>
  <c r="G4237" i="1"/>
  <c r="G4238" i="1"/>
  <c r="G4239" i="1"/>
  <c r="G4240" i="1"/>
  <c r="G4241" i="1"/>
  <c r="G4242" i="1"/>
  <c r="G4243" i="1"/>
  <c r="G4244" i="1"/>
  <c r="G4245" i="1"/>
  <c r="G4246" i="1"/>
  <c r="G4247" i="1"/>
  <c r="G4248" i="1"/>
  <c r="G4249" i="1"/>
  <c r="G4250" i="1"/>
  <c r="G4251" i="1"/>
  <c r="G4252" i="1"/>
  <c r="G4253" i="1"/>
  <c r="G4254" i="1"/>
  <c r="G4255" i="1"/>
  <c r="G4256" i="1"/>
  <c r="G4257" i="1"/>
  <c r="G4258" i="1"/>
  <c r="G4259" i="1"/>
  <c r="G4260" i="1"/>
  <c r="G4261" i="1"/>
  <c r="G4262" i="1"/>
  <c r="G4263" i="1"/>
  <c r="G4264" i="1"/>
  <c r="G4265" i="1"/>
  <c r="G4266" i="1"/>
  <c r="G4267" i="1"/>
  <c r="G4268" i="1"/>
  <c r="G4269" i="1"/>
  <c r="G4270" i="1"/>
  <c r="G4271" i="1"/>
  <c r="G4272" i="1"/>
  <c r="G4273" i="1"/>
  <c r="G4274" i="1"/>
  <c r="G4275" i="1"/>
  <c r="G4276" i="1"/>
  <c r="G4277" i="1"/>
  <c r="G4278" i="1"/>
  <c r="G4279" i="1"/>
  <c r="G4280" i="1"/>
  <c r="G4281" i="1"/>
  <c r="G4282" i="1"/>
  <c r="G4283" i="1"/>
  <c r="G4284" i="1"/>
  <c r="G4285" i="1"/>
  <c r="G4286" i="1"/>
  <c r="G4287" i="1"/>
  <c r="G4288" i="1"/>
  <c r="G4289" i="1"/>
  <c r="G4290" i="1"/>
  <c r="G4291" i="1"/>
  <c r="G4292" i="1"/>
  <c r="G4293" i="1"/>
  <c r="G4294" i="1"/>
  <c r="G4295" i="1"/>
  <c r="G4296" i="1"/>
  <c r="G4297" i="1"/>
  <c r="G4298" i="1"/>
  <c r="G4299" i="1"/>
  <c r="G4300" i="1"/>
  <c r="G4301" i="1"/>
  <c r="G4302" i="1"/>
  <c r="G4303" i="1"/>
  <c r="G4304" i="1"/>
  <c r="G4305" i="1"/>
  <c r="G4306" i="1"/>
  <c r="G4307" i="1"/>
  <c r="G4308" i="1"/>
  <c r="G4309" i="1"/>
  <c r="G4310" i="1"/>
  <c r="G4311" i="1"/>
  <c r="G4312" i="1"/>
  <c r="G4313" i="1"/>
  <c r="G4314" i="1"/>
  <c r="G4315" i="1"/>
  <c r="G4316" i="1"/>
  <c r="G4317" i="1"/>
  <c r="G4318" i="1"/>
  <c r="G4319" i="1"/>
  <c r="G4320" i="1"/>
  <c r="G4321" i="1"/>
  <c r="G4322" i="1"/>
  <c r="G4323" i="1"/>
  <c r="G4324" i="1"/>
  <c r="G4325" i="1"/>
  <c r="G4326" i="1"/>
  <c r="G4327" i="1"/>
  <c r="G4328" i="1"/>
  <c r="G4329" i="1"/>
  <c r="G4330" i="1"/>
  <c r="G4331" i="1"/>
  <c r="G4332" i="1"/>
  <c r="G4333" i="1"/>
  <c r="G4334" i="1"/>
  <c r="G4335" i="1"/>
  <c r="G4336" i="1"/>
  <c r="G4337" i="1"/>
  <c r="G4338" i="1"/>
  <c r="G4339" i="1"/>
  <c r="G4340" i="1"/>
  <c r="G4341" i="1"/>
  <c r="G4342" i="1"/>
  <c r="G4343" i="1"/>
  <c r="G4344" i="1"/>
  <c r="G4345" i="1"/>
  <c r="G4346" i="1"/>
  <c r="G4347" i="1"/>
  <c r="G4348" i="1"/>
  <c r="G4349" i="1"/>
  <c r="G4350" i="1"/>
  <c r="G4351" i="1"/>
  <c r="G4352" i="1"/>
  <c r="G4353" i="1"/>
  <c r="G4354" i="1"/>
  <c r="G4355" i="1"/>
  <c r="G4356" i="1"/>
  <c r="G4357" i="1"/>
  <c r="G4358" i="1"/>
  <c r="G4359" i="1"/>
  <c r="G4360" i="1"/>
  <c r="G4361" i="1"/>
  <c r="G4362" i="1"/>
  <c r="G4363" i="1"/>
  <c r="G4364" i="1"/>
  <c r="G4365" i="1"/>
  <c r="G4366" i="1"/>
  <c r="G4367" i="1"/>
  <c r="G4368" i="1"/>
  <c r="G4369" i="1"/>
  <c r="G4370" i="1"/>
  <c r="G4371" i="1"/>
  <c r="G4372" i="1"/>
  <c r="G4373" i="1"/>
  <c r="G4374" i="1"/>
  <c r="G4375" i="1"/>
  <c r="G4376" i="1"/>
  <c r="G4377" i="1"/>
  <c r="G4378" i="1"/>
  <c r="G4379" i="1"/>
  <c r="G4380" i="1"/>
  <c r="G4381" i="1"/>
  <c r="G4382" i="1"/>
  <c r="G4383" i="1"/>
  <c r="G4384" i="1"/>
  <c r="G4385" i="1"/>
  <c r="G4386" i="1"/>
  <c r="G4387" i="1"/>
  <c r="G4388" i="1"/>
  <c r="G4389" i="1"/>
  <c r="G4390" i="1"/>
  <c r="G4391" i="1"/>
  <c r="G4392" i="1"/>
  <c r="G4393" i="1"/>
  <c r="G4394" i="1"/>
  <c r="G4395" i="1"/>
  <c r="G4396" i="1"/>
  <c r="G4397" i="1"/>
  <c r="G4398" i="1"/>
  <c r="G4399" i="1"/>
  <c r="G4400" i="1"/>
  <c r="G4401" i="1"/>
  <c r="G4402" i="1"/>
  <c r="G4403" i="1"/>
  <c r="G4404" i="1"/>
  <c r="G4405" i="1"/>
  <c r="G4406" i="1"/>
  <c r="G4407" i="1"/>
  <c r="G4408" i="1"/>
  <c r="G4409" i="1"/>
  <c r="G4410" i="1"/>
  <c r="G4411" i="1"/>
  <c r="G4412" i="1"/>
  <c r="G4413" i="1"/>
  <c r="G4414" i="1"/>
  <c r="G4415" i="1"/>
  <c r="G4416" i="1"/>
  <c r="G4417" i="1"/>
  <c r="G4418" i="1"/>
  <c r="G4419" i="1"/>
  <c r="G4420" i="1"/>
  <c r="G4421" i="1"/>
  <c r="G4422" i="1"/>
  <c r="G4423" i="1"/>
  <c r="G4424" i="1"/>
  <c r="G4425" i="1"/>
  <c r="G4426" i="1"/>
  <c r="G4427" i="1"/>
  <c r="G4428" i="1"/>
  <c r="G4429" i="1"/>
  <c r="G4430" i="1"/>
  <c r="G4431" i="1"/>
  <c r="G4432" i="1"/>
  <c r="G4433" i="1"/>
  <c r="G4434" i="1"/>
  <c r="G4435" i="1"/>
  <c r="G4436" i="1"/>
  <c r="G4437" i="1"/>
  <c r="G4438" i="1"/>
  <c r="G4439" i="1"/>
  <c r="G4440" i="1"/>
  <c r="G4441" i="1"/>
  <c r="G4442" i="1"/>
  <c r="G4443" i="1"/>
  <c r="G4444" i="1"/>
  <c r="G4445" i="1"/>
  <c r="G4446" i="1"/>
  <c r="G4447" i="1"/>
  <c r="G4448" i="1"/>
  <c r="G4449" i="1"/>
  <c r="G4450" i="1"/>
  <c r="G4451" i="1"/>
  <c r="G4452" i="1"/>
  <c r="G4453" i="1"/>
  <c r="G4454" i="1"/>
  <c r="G4455" i="1"/>
  <c r="G4456" i="1"/>
  <c r="G4457" i="1"/>
  <c r="G4458" i="1"/>
  <c r="G4459" i="1"/>
  <c r="G4460" i="1"/>
  <c r="G4461" i="1"/>
  <c r="G4462" i="1"/>
  <c r="G4463" i="1"/>
  <c r="G4464" i="1"/>
  <c r="G4465" i="1"/>
  <c r="G4466" i="1"/>
  <c r="G4467" i="1"/>
  <c r="G4468" i="1"/>
  <c r="G4469" i="1"/>
  <c r="G4470" i="1"/>
  <c r="G4471" i="1"/>
  <c r="G4472" i="1"/>
  <c r="G4473" i="1"/>
  <c r="G4474" i="1"/>
  <c r="G4475" i="1"/>
  <c r="G4476" i="1"/>
  <c r="G4477" i="1"/>
  <c r="G4478" i="1"/>
  <c r="G4479" i="1"/>
  <c r="G4480" i="1"/>
  <c r="G4481" i="1"/>
  <c r="G4482" i="1"/>
  <c r="G4483" i="1"/>
  <c r="G4484" i="1"/>
  <c r="G4485" i="1"/>
  <c r="G4486" i="1"/>
  <c r="G4487" i="1"/>
  <c r="G4488" i="1"/>
  <c r="G4489" i="1"/>
  <c r="G4490" i="1"/>
  <c r="G4491" i="1"/>
  <c r="G4492" i="1"/>
  <c r="G4493" i="1"/>
  <c r="G4494" i="1"/>
  <c r="G4495" i="1"/>
  <c r="G4496" i="1"/>
  <c r="G4497" i="1"/>
  <c r="G4498" i="1"/>
  <c r="G4499" i="1"/>
  <c r="G4500" i="1"/>
  <c r="G4501" i="1"/>
  <c r="G4502" i="1"/>
  <c r="G4503" i="1"/>
  <c r="G4504" i="1"/>
  <c r="G4505" i="1"/>
  <c r="G4506" i="1"/>
  <c r="G4507" i="1"/>
  <c r="G4508" i="1"/>
  <c r="G4509" i="1"/>
  <c r="G4510" i="1"/>
  <c r="G4511" i="1"/>
  <c r="G4512" i="1"/>
  <c r="G4513" i="1"/>
  <c r="G4514" i="1"/>
  <c r="G4515" i="1"/>
  <c r="G4516" i="1"/>
  <c r="G4517" i="1"/>
  <c r="G4518" i="1"/>
  <c r="G4519" i="1"/>
  <c r="G4520" i="1"/>
  <c r="G4521" i="1"/>
  <c r="G4522" i="1"/>
  <c r="G4523" i="1"/>
  <c r="G4524" i="1"/>
  <c r="G4525" i="1"/>
  <c r="G4526" i="1"/>
  <c r="G4527" i="1"/>
  <c r="G4528" i="1"/>
  <c r="G4529" i="1"/>
  <c r="G4530" i="1"/>
  <c r="G4531" i="1"/>
  <c r="G4532" i="1"/>
  <c r="G4533" i="1"/>
  <c r="G4534" i="1"/>
  <c r="G4535" i="1"/>
  <c r="G4536" i="1"/>
  <c r="G4537" i="1"/>
  <c r="G4538" i="1"/>
  <c r="G4539" i="1"/>
  <c r="G4540" i="1"/>
  <c r="G4541" i="1"/>
  <c r="G4542" i="1"/>
  <c r="G4543" i="1"/>
  <c r="G4544" i="1"/>
  <c r="G4545" i="1"/>
  <c r="G4546" i="1"/>
  <c r="G4547" i="1"/>
  <c r="G4548" i="1"/>
  <c r="G4549" i="1"/>
  <c r="G4550" i="1"/>
  <c r="G4551" i="1"/>
  <c r="G4552" i="1"/>
  <c r="G4553" i="1"/>
  <c r="G4554" i="1"/>
  <c r="G4555" i="1"/>
  <c r="G4556" i="1"/>
  <c r="G4557" i="1"/>
  <c r="G4558" i="1"/>
  <c r="G4559" i="1"/>
  <c r="G4560" i="1"/>
  <c r="G4561" i="1"/>
  <c r="G4562" i="1"/>
  <c r="G4563" i="1"/>
  <c r="G4564" i="1"/>
  <c r="G4565" i="1"/>
  <c r="G4566" i="1"/>
  <c r="G4567" i="1"/>
  <c r="G4568" i="1"/>
  <c r="G4569" i="1"/>
  <c r="G4570" i="1"/>
  <c r="G4571" i="1"/>
  <c r="G4572" i="1"/>
  <c r="G4573" i="1"/>
  <c r="G4574" i="1"/>
  <c r="G4575" i="1"/>
  <c r="G4576" i="1"/>
  <c r="G4577" i="1"/>
  <c r="G4578" i="1"/>
  <c r="G4579" i="1"/>
  <c r="G4580" i="1"/>
  <c r="G4581" i="1"/>
  <c r="G4582" i="1"/>
  <c r="G4583" i="1"/>
  <c r="G4584" i="1"/>
  <c r="G4585" i="1"/>
  <c r="G4586" i="1"/>
  <c r="G4587" i="1"/>
  <c r="G4588" i="1"/>
  <c r="G4589" i="1"/>
  <c r="G4590" i="1"/>
  <c r="G4591" i="1"/>
  <c r="G4592" i="1"/>
  <c r="G4593" i="1"/>
  <c r="G4594" i="1"/>
  <c r="G4595" i="1"/>
  <c r="G4596" i="1"/>
  <c r="G4597" i="1"/>
  <c r="G4598" i="1"/>
  <c r="G4599" i="1"/>
  <c r="G4600" i="1"/>
  <c r="G4601" i="1"/>
  <c r="G4602" i="1"/>
  <c r="G4603" i="1"/>
  <c r="G4604" i="1"/>
  <c r="G4605" i="1"/>
  <c r="G4606" i="1"/>
  <c r="G4607" i="1"/>
  <c r="G4608" i="1"/>
  <c r="G4609" i="1"/>
  <c r="G4610" i="1"/>
  <c r="G4611" i="1"/>
  <c r="G4612" i="1"/>
  <c r="G4613" i="1"/>
  <c r="G4614" i="1"/>
  <c r="G4615" i="1"/>
  <c r="G4616" i="1"/>
  <c r="G4617" i="1"/>
  <c r="G4618" i="1"/>
  <c r="G4619" i="1"/>
  <c r="G4620" i="1"/>
  <c r="G4621" i="1"/>
  <c r="G4622" i="1"/>
  <c r="G4623" i="1"/>
  <c r="G4624" i="1"/>
  <c r="G4625" i="1"/>
  <c r="G4626" i="1"/>
  <c r="G4627" i="1"/>
  <c r="G4628" i="1"/>
  <c r="G4629" i="1"/>
  <c r="G4630" i="1"/>
  <c r="G4631" i="1"/>
  <c r="G4632" i="1"/>
  <c r="G4633" i="1"/>
  <c r="G4634" i="1"/>
  <c r="G4635" i="1"/>
  <c r="G4636" i="1"/>
  <c r="G4637" i="1"/>
  <c r="G4638" i="1"/>
  <c r="G4639" i="1"/>
  <c r="G4640" i="1"/>
  <c r="G4641" i="1"/>
  <c r="G4642" i="1"/>
  <c r="G4643" i="1"/>
  <c r="G4644" i="1"/>
  <c r="G4645" i="1"/>
  <c r="G4646" i="1"/>
  <c r="G4647" i="1"/>
  <c r="G4648" i="1"/>
  <c r="G4649" i="1"/>
  <c r="G4650" i="1"/>
  <c r="G4651" i="1"/>
  <c r="G4652" i="1"/>
  <c r="G4653" i="1"/>
  <c r="G4654" i="1"/>
  <c r="G4655" i="1"/>
  <c r="G4656" i="1"/>
  <c r="G4657" i="1"/>
  <c r="G4658" i="1"/>
  <c r="G4659" i="1"/>
  <c r="G4660" i="1"/>
  <c r="G4661" i="1"/>
  <c r="G4662" i="1"/>
  <c r="G4663" i="1"/>
  <c r="G4664" i="1"/>
  <c r="G4665" i="1"/>
  <c r="G4666" i="1"/>
  <c r="G4667" i="1"/>
  <c r="G4668" i="1"/>
  <c r="G4669" i="1"/>
  <c r="G4670" i="1"/>
  <c r="G4671" i="1"/>
  <c r="G4672" i="1"/>
  <c r="G4673" i="1"/>
  <c r="G4674" i="1"/>
  <c r="G4675" i="1"/>
  <c r="G4676" i="1"/>
  <c r="G4677" i="1"/>
  <c r="G4678" i="1"/>
  <c r="G4679" i="1"/>
  <c r="G4680" i="1"/>
  <c r="G4681" i="1"/>
  <c r="G4682" i="1"/>
  <c r="G4683" i="1"/>
  <c r="G4684" i="1"/>
  <c r="G4685" i="1"/>
  <c r="G4686" i="1"/>
  <c r="G4687" i="1"/>
  <c r="G4688" i="1"/>
  <c r="G4689" i="1"/>
  <c r="G4690" i="1"/>
  <c r="G4691" i="1"/>
  <c r="G4692" i="1"/>
  <c r="G4693" i="1"/>
  <c r="G4694" i="1"/>
  <c r="G4695" i="1"/>
  <c r="G4696" i="1"/>
  <c r="G4697" i="1"/>
  <c r="G4698" i="1"/>
  <c r="G4699" i="1"/>
  <c r="G4700" i="1"/>
  <c r="G4701" i="1"/>
  <c r="G4702" i="1"/>
  <c r="G4703" i="1"/>
  <c r="G4704" i="1"/>
  <c r="G4705" i="1"/>
  <c r="G4706" i="1"/>
  <c r="G4707" i="1"/>
  <c r="G4708" i="1"/>
  <c r="G4709" i="1"/>
  <c r="G4710" i="1"/>
  <c r="G4711" i="1"/>
  <c r="G4712" i="1"/>
  <c r="G4713" i="1"/>
  <c r="G4714" i="1"/>
  <c r="G4715" i="1"/>
  <c r="G4716" i="1"/>
  <c r="G4717" i="1"/>
  <c r="G4718" i="1"/>
  <c r="G4719" i="1"/>
  <c r="G4720" i="1"/>
  <c r="G4721" i="1"/>
  <c r="G4722" i="1"/>
  <c r="G4723" i="1"/>
  <c r="G4724" i="1"/>
  <c r="G4725" i="1"/>
  <c r="G4726" i="1"/>
  <c r="G4727" i="1"/>
  <c r="G4728" i="1"/>
  <c r="G4729" i="1"/>
  <c r="G4730" i="1"/>
  <c r="G4731" i="1"/>
  <c r="G4732" i="1"/>
  <c r="G4733" i="1"/>
  <c r="G4734" i="1"/>
  <c r="G4735" i="1"/>
  <c r="G4736" i="1"/>
  <c r="G4737" i="1"/>
  <c r="G4738" i="1"/>
  <c r="G4739" i="1"/>
  <c r="G4740" i="1"/>
  <c r="G4741" i="1"/>
  <c r="G4742" i="1"/>
  <c r="G4743" i="1"/>
  <c r="G4744" i="1"/>
  <c r="G4745" i="1"/>
  <c r="G4746" i="1"/>
  <c r="G4747" i="1"/>
  <c r="G4748" i="1"/>
  <c r="G4749" i="1"/>
  <c r="G4750" i="1"/>
  <c r="G4751" i="1"/>
  <c r="G4752" i="1"/>
  <c r="G4753" i="1"/>
  <c r="G4754" i="1"/>
  <c r="G4755" i="1"/>
  <c r="G4756" i="1"/>
  <c r="G4757" i="1"/>
  <c r="G4758" i="1"/>
  <c r="G4759" i="1"/>
  <c r="G4760" i="1"/>
  <c r="G4761" i="1"/>
  <c r="G4762" i="1"/>
  <c r="G4763" i="1"/>
  <c r="G4764" i="1"/>
  <c r="G4765" i="1"/>
  <c r="G4766" i="1"/>
  <c r="G4767" i="1"/>
  <c r="G4768" i="1"/>
  <c r="G4769" i="1"/>
  <c r="G4770" i="1"/>
  <c r="G4771" i="1"/>
  <c r="G4772" i="1"/>
  <c r="G4773" i="1"/>
  <c r="G4774" i="1"/>
  <c r="G4775" i="1"/>
  <c r="G4776" i="1"/>
  <c r="G4777" i="1"/>
  <c r="G4778" i="1"/>
  <c r="G4779" i="1"/>
  <c r="G4780" i="1"/>
  <c r="G4781" i="1"/>
  <c r="G4782" i="1"/>
  <c r="G4783" i="1"/>
  <c r="G4784" i="1"/>
  <c r="G4785" i="1"/>
  <c r="G4786" i="1"/>
  <c r="G4787" i="1"/>
  <c r="G4788" i="1"/>
  <c r="G4789" i="1"/>
  <c r="G4790" i="1"/>
  <c r="G4791" i="1"/>
  <c r="G4792" i="1"/>
  <c r="G4793" i="1"/>
  <c r="G4794" i="1"/>
  <c r="G4795" i="1"/>
  <c r="G4796" i="1"/>
  <c r="G4797" i="1"/>
  <c r="G4798" i="1"/>
  <c r="G4799" i="1"/>
  <c r="G4800" i="1"/>
  <c r="G4801" i="1"/>
  <c r="G4802" i="1"/>
  <c r="G4803" i="1"/>
  <c r="G4804" i="1"/>
  <c r="G4805" i="1"/>
  <c r="G4806" i="1"/>
  <c r="G4807" i="1"/>
  <c r="G4808" i="1"/>
  <c r="G4809" i="1"/>
  <c r="G4810" i="1"/>
  <c r="G4811" i="1"/>
  <c r="G4812" i="1"/>
  <c r="G4813" i="1"/>
  <c r="G4814" i="1"/>
  <c r="G4815" i="1"/>
  <c r="G4816" i="1"/>
  <c r="G4817" i="1"/>
  <c r="G4818" i="1"/>
  <c r="G4819" i="1"/>
  <c r="G4820" i="1"/>
  <c r="G4821" i="1"/>
  <c r="G4822" i="1"/>
  <c r="G4823" i="1"/>
  <c r="G4824" i="1"/>
  <c r="G4825" i="1"/>
  <c r="G4826" i="1"/>
  <c r="G4827" i="1"/>
  <c r="G4828" i="1"/>
  <c r="G4829" i="1"/>
  <c r="G4830" i="1"/>
  <c r="G4831" i="1"/>
  <c r="G4832" i="1"/>
  <c r="G4833" i="1"/>
  <c r="G4834" i="1"/>
  <c r="G4835" i="1"/>
  <c r="G4836" i="1"/>
  <c r="G4837" i="1"/>
  <c r="G4838" i="1"/>
  <c r="G4839" i="1"/>
  <c r="G4840" i="1"/>
  <c r="G4841" i="1"/>
  <c r="G4842" i="1"/>
  <c r="G4843" i="1"/>
  <c r="G4844" i="1"/>
  <c r="G4845" i="1"/>
  <c r="G4846" i="1"/>
  <c r="G4847" i="1"/>
  <c r="G4848" i="1"/>
  <c r="G4849" i="1"/>
  <c r="G4850" i="1"/>
  <c r="G4851" i="1"/>
  <c r="G4852" i="1"/>
  <c r="G4853" i="1"/>
  <c r="G4854" i="1"/>
  <c r="G4855" i="1"/>
  <c r="G4856" i="1"/>
  <c r="G4857" i="1"/>
  <c r="G4858" i="1"/>
  <c r="G4859" i="1"/>
  <c r="G4860" i="1"/>
  <c r="G4861" i="1"/>
  <c r="G4862" i="1"/>
  <c r="G4863" i="1"/>
  <c r="G4864" i="1"/>
  <c r="G4865" i="1"/>
  <c r="G4866" i="1"/>
  <c r="G4867" i="1"/>
  <c r="G4868" i="1"/>
  <c r="G4869" i="1"/>
  <c r="G4870" i="1"/>
  <c r="G4871" i="1"/>
  <c r="G4872" i="1"/>
  <c r="G4873" i="1"/>
  <c r="G4874" i="1"/>
  <c r="G4875" i="1"/>
  <c r="G4876" i="1"/>
  <c r="G4877" i="1"/>
  <c r="G4878" i="1"/>
  <c r="G4879" i="1"/>
  <c r="G4880" i="1"/>
  <c r="G4881" i="1"/>
  <c r="G4882" i="1"/>
  <c r="G4883" i="1"/>
  <c r="G4884" i="1"/>
  <c r="G4885" i="1"/>
  <c r="G4886" i="1"/>
  <c r="G4887" i="1"/>
  <c r="G4888" i="1"/>
  <c r="G4889" i="1"/>
  <c r="G4890" i="1"/>
  <c r="G4891" i="1"/>
  <c r="G4892" i="1"/>
  <c r="G4893" i="1"/>
  <c r="G4894" i="1"/>
  <c r="G4895" i="1"/>
  <c r="G4896" i="1"/>
  <c r="G4897" i="1"/>
  <c r="G4898" i="1"/>
  <c r="G4899" i="1"/>
  <c r="G4900" i="1"/>
  <c r="G4901" i="1"/>
  <c r="G4902" i="1"/>
  <c r="G4903" i="1"/>
  <c r="G4904" i="1"/>
  <c r="G4905" i="1"/>
  <c r="G4906" i="1"/>
  <c r="G4907" i="1"/>
  <c r="G4908" i="1"/>
  <c r="G4909" i="1"/>
  <c r="G4910" i="1"/>
  <c r="G4911" i="1"/>
  <c r="G4912" i="1"/>
  <c r="G4913" i="1"/>
  <c r="G4914" i="1"/>
  <c r="G4915" i="1"/>
  <c r="G4916" i="1"/>
  <c r="G4917" i="1"/>
  <c r="G4918" i="1"/>
  <c r="G4919" i="1"/>
  <c r="G4920" i="1"/>
  <c r="G4921" i="1"/>
  <c r="G4922" i="1"/>
  <c r="G4923" i="1"/>
  <c r="G4924" i="1"/>
  <c r="G4925" i="1"/>
  <c r="G4926" i="1"/>
  <c r="G4927" i="1"/>
  <c r="G4928" i="1"/>
  <c r="G4929" i="1"/>
  <c r="G4930" i="1"/>
  <c r="G4931" i="1"/>
  <c r="G4932" i="1"/>
  <c r="G4933" i="1"/>
  <c r="G4934" i="1"/>
  <c r="G4935" i="1"/>
  <c r="G4936" i="1"/>
  <c r="G4937" i="1"/>
  <c r="G4938" i="1"/>
  <c r="G4939" i="1"/>
  <c r="G4940" i="1"/>
  <c r="G4941" i="1"/>
  <c r="G4942" i="1"/>
  <c r="G4943" i="1"/>
  <c r="G4944" i="1"/>
  <c r="G4945" i="1"/>
  <c r="G4946" i="1"/>
  <c r="G4947" i="1"/>
  <c r="G4948" i="1"/>
  <c r="G4949" i="1"/>
  <c r="G4950" i="1"/>
  <c r="G4951" i="1"/>
  <c r="G4952" i="1"/>
  <c r="G4953" i="1"/>
  <c r="G4954" i="1"/>
  <c r="G4955" i="1"/>
  <c r="G4956" i="1"/>
  <c r="G4957" i="1"/>
  <c r="G4958" i="1"/>
  <c r="G4959" i="1"/>
  <c r="G4960" i="1"/>
  <c r="G4961" i="1"/>
  <c r="G4962" i="1"/>
  <c r="G4963" i="1"/>
  <c r="G4964" i="1"/>
  <c r="G4965" i="1"/>
  <c r="G4966" i="1"/>
  <c r="G4967" i="1"/>
  <c r="G4968" i="1"/>
  <c r="G4969" i="1"/>
  <c r="G4970" i="1"/>
  <c r="G4971" i="1"/>
  <c r="G4972" i="1"/>
  <c r="G4973" i="1"/>
  <c r="G4974" i="1"/>
  <c r="G4975" i="1"/>
  <c r="G4976" i="1"/>
  <c r="G4977" i="1"/>
  <c r="G4978" i="1"/>
  <c r="G4979" i="1"/>
  <c r="G4980" i="1"/>
  <c r="G4981" i="1"/>
  <c r="G4982" i="1"/>
  <c r="G4983" i="1"/>
  <c r="G4984" i="1"/>
  <c r="G4985" i="1"/>
  <c r="G4986" i="1"/>
  <c r="G4987" i="1"/>
  <c r="G4988" i="1"/>
  <c r="G4989" i="1"/>
  <c r="G4990" i="1"/>
  <c r="G4991" i="1"/>
  <c r="G4992" i="1"/>
  <c r="G4993" i="1"/>
  <c r="G4994" i="1"/>
  <c r="G4995" i="1"/>
  <c r="G4996" i="1"/>
  <c r="G4997" i="1"/>
  <c r="G4998" i="1"/>
  <c r="G4999" i="1"/>
  <c r="G5000" i="1"/>
  <c r="G5001" i="1"/>
  <c r="G5002" i="1"/>
  <c r="G5003" i="1"/>
  <c r="G5004" i="1"/>
  <c r="G5005" i="1"/>
  <c r="G5006" i="1"/>
  <c r="G5007" i="1"/>
  <c r="G5008" i="1"/>
  <c r="G5009" i="1"/>
  <c r="G5010" i="1"/>
  <c r="G5011" i="1"/>
  <c r="G5012" i="1"/>
  <c r="G5013" i="1"/>
  <c r="G5014" i="1"/>
  <c r="G5015" i="1"/>
  <c r="G5016" i="1"/>
  <c r="G5017" i="1"/>
  <c r="G5018" i="1"/>
  <c r="G5019" i="1"/>
  <c r="G5020" i="1"/>
  <c r="G5021" i="1"/>
  <c r="G5022" i="1"/>
  <c r="G5023" i="1"/>
  <c r="G5024" i="1"/>
  <c r="G5025" i="1"/>
  <c r="G5026" i="1"/>
  <c r="G5027" i="1"/>
  <c r="G5028" i="1"/>
  <c r="G5029" i="1"/>
  <c r="G5030" i="1"/>
  <c r="G5031" i="1"/>
  <c r="G5032" i="1"/>
  <c r="G5033" i="1"/>
  <c r="G5034" i="1"/>
  <c r="G5035" i="1"/>
  <c r="G5036" i="1"/>
  <c r="G5037" i="1"/>
  <c r="G5038" i="1"/>
  <c r="G5039" i="1"/>
  <c r="G5040" i="1"/>
  <c r="G5041" i="1"/>
  <c r="G5042" i="1"/>
  <c r="G5043" i="1"/>
  <c r="G5044" i="1"/>
  <c r="G5045" i="1"/>
  <c r="G5046" i="1"/>
  <c r="G5047" i="1"/>
  <c r="G5048" i="1"/>
  <c r="G5049" i="1"/>
  <c r="G5050" i="1"/>
  <c r="G5051" i="1"/>
  <c r="G5052" i="1"/>
  <c r="G5053" i="1"/>
  <c r="G5054" i="1"/>
  <c r="G5055" i="1"/>
  <c r="G5056" i="1"/>
  <c r="G5057" i="1"/>
  <c r="G5058" i="1"/>
  <c r="G5059" i="1"/>
  <c r="G5060" i="1"/>
  <c r="G5061" i="1"/>
  <c r="G5062" i="1"/>
  <c r="G5063" i="1"/>
  <c r="G5064" i="1"/>
  <c r="G5065" i="1"/>
  <c r="G5066" i="1"/>
  <c r="G5067" i="1"/>
  <c r="G5068" i="1"/>
  <c r="G5069" i="1"/>
  <c r="G5070" i="1"/>
  <c r="G5071" i="1"/>
  <c r="G5072" i="1"/>
  <c r="G5073" i="1"/>
  <c r="G5074" i="1"/>
  <c r="G5075" i="1"/>
  <c r="G5076" i="1"/>
  <c r="G5077" i="1"/>
  <c r="G5078" i="1"/>
  <c r="G5079" i="1"/>
  <c r="G5080" i="1"/>
  <c r="G5081" i="1"/>
  <c r="G5082" i="1"/>
  <c r="G5083" i="1"/>
  <c r="G5084" i="1"/>
  <c r="G5085" i="1"/>
  <c r="G5086" i="1"/>
  <c r="G5087" i="1"/>
  <c r="G5088" i="1"/>
  <c r="G5089" i="1"/>
  <c r="G5090" i="1"/>
  <c r="G5091" i="1"/>
  <c r="G5092" i="1"/>
  <c r="G5093" i="1"/>
  <c r="G5094" i="1"/>
  <c r="G5095" i="1"/>
  <c r="G5096" i="1"/>
  <c r="G5097" i="1"/>
  <c r="G5098" i="1"/>
  <c r="G5099" i="1"/>
  <c r="G5100" i="1"/>
  <c r="G5101" i="1"/>
  <c r="G5102" i="1"/>
  <c r="G5103" i="1"/>
  <c r="G5104" i="1"/>
  <c r="G5105" i="1"/>
  <c r="G5106" i="1"/>
  <c r="G5107" i="1"/>
  <c r="G5108" i="1"/>
  <c r="G5109" i="1"/>
  <c r="G5110" i="1"/>
  <c r="G5111" i="1"/>
  <c r="G5112" i="1"/>
  <c r="G5113" i="1"/>
  <c r="G5114" i="1"/>
  <c r="G5115" i="1"/>
  <c r="G5116" i="1"/>
  <c r="G5117" i="1"/>
  <c r="G5118" i="1"/>
  <c r="G5119" i="1"/>
  <c r="G5120" i="1"/>
  <c r="G5121" i="1"/>
  <c r="G5122" i="1"/>
  <c r="G5123" i="1"/>
  <c r="G5124" i="1"/>
  <c r="G5125" i="1"/>
  <c r="G5126" i="1"/>
  <c r="G5127" i="1"/>
  <c r="G5128" i="1"/>
  <c r="G5129" i="1"/>
  <c r="G5130" i="1"/>
  <c r="G5131" i="1"/>
  <c r="G5132" i="1"/>
  <c r="G5133" i="1"/>
  <c r="G5134" i="1"/>
  <c r="G5135" i="1"/>
  <c r="G5136" i="1"/>
  <c r="G5137" i="1"/>
  <c r="G5138" i="1"/>
  <c r="G5139" i="1"/>
  <c r="G5140" i="1"/>
  <c r="G5141" i="1"/>
  <c r="G5142" i="1"/>
  <c r="G5143" i="1"/>
  <c r="G5144" i="1"/>
  <c r="G5145" i="1"/>
  <c r="G5146" i="1"/>
  <c r="G5147" i="1"/>
  <c r="G5148" i="1"/>
  <c r="G5149" i="1"/>
  <c r="G5150" i="1"/>
  <c r="G5151" i="1"/>
  <c r="G5152" i="1"/>
  <c r="G5153" i="1"/>
  <c r="G5154" i="1"/>
  <c r="G5155" i="1"/>
  <c r="G5156" i="1"/>
  <c r="G5157" i="1"/>
  <c r="G5158" i="1"/>
  <c r="G5159" i="1"/>
  <c r="G5160" i="1"/>
  <c r="G5161" i="1"/>
  <c r="G5162" i="1"/>
  <c r="G5163" i="1"/>
  <c r="G5164" i="1"/>
  <c r="G5165" i="1"/>
  <c r="G5166" i="1"/>
  <c r="G5167" i="1"/>
  <c r="G5168" i="1"/>
  <c r="G5169" i="1"/>
  <c r="G5170" i="1"/>
  <c r="G5171" i="1"/>
  <c r="G5172" i="1"/>
  <c r="G5173" i="1"/>
  <c r="G5174" i="1"/>
  <c r="G5175" i="1"/>
  <c r="G5176" i="1"/>
  <c r="G5177" i="1"/>
  <c r="G5178" i="1"/>
  <c r="G5179" i="1"/>
  <c r="G5180" i="1"/>
  <c r="G5181" i="1"/>
  <c r="G5182" i="1"/>
  <c r="G5183" i="1"/>
  <c r="G5184" i="1"/>
  <c r="G5185" i="1"/>
  <c r="G5186" i="1"/>
  <c r="G5187" i="1"/>
  <c r="G5188" i="1"/>
  <c r="G5189" i="1"/>
  <c r="G5190" i="1"/>
  <c r="G5191" i="1"/>
  <c r="G5192" i="1"/>
  <c r="G5193" i="1"/>
  <c r="G5194" i="1"/>
  <c r="G5195" i="1"/>
  <c r="G5196" i="1"/>
  <c r="G5197" i="1"/>
  <c r="G5198" i="1"/>
  <c r="G5199" i="1"/>
  <c r="G5200" i="1"/>
  <c r="G5201" i="1"/>
  <c r="G5202" i="1"/>
  <c r="G5203" i="1"/>
  <c r="G5204" i="1"/>
  <c r="G5205" i="1"/>
  <c r="G5206" i="1"/>
  <c r="G5207" i="1"/>
  <c r="G5208" i="1"/>
  <c r="G5209" i="1"/>
  <c r="G5210" i="1"/>
  <c r="G5211" i="1"/>
  <c r="G5212" i="1"/>
  <c r="G5213" i="1"/>
  <c r="G5214" i="1"/>
  <c r="G5215" i="1"/>
  <c r="G5216" i="1"/>
  <c r="G5217" i="1"/>
  <c r="G5218" i="1"/>
  <c r="G5219" i="1"/>
  <c r="G5220" i="1"/>
  <c r="G5221" i="1"/>
  <c r="G5222" i="1"/>
  <c r="G5223" i="1"/>
  <c r="G5224" i="1"/>
  <c r="G5225" i="1"/>
  <c r="G5226" i="1"/>
  <c r="G5227" i="1"/>
  <c r="G5228" i="1"/>
  <c r="G5229" i="1"/>
  <c r="G5230" i="1"/>
  <c r="G5231" i="1"/>
  <c r="G5232" i="1"/>
  <c r="G5233" i="1"/>
  <c r="G5234" i="1"/>
  <c r="G5235" i="1"/>
  <c r="G5236" i="1"/>
  <c r="G5237" i="1"/>
  <c r="G5238" i="1"/>
  <c r="G5239" i="1"/>
  <c r="G5240" i="1"/>
  <c r="G5241" i="1"/>
  <c r="G5242" i="1"/>
  <c r="G5243" i="1"/>
  <c r="G5244" i="1"/>
  <c r="G5245" i="1"/>
  <c r="G5246" i="1"/>
  <c r="G5247" i="1"/>
  <c r="G5248" i="1"/>
  <c r="G5249" i="1"/>
  <c r="G5250" i="1"/>
  <c r="G5251" i="1"/>
  <c r="G5252" i="1"/>
  <c r="G5253" i="1"/>
  <c r="G5254" i="1"/>
  <c r="G5255" i="1"/>
  <c r="G5256" i="1"/>
  <c r="G5257" i="1"/>
  <c r="G5258" i="1"/>
  <c r="G5259" i="1"/>
  <c r="G5260" i="1"/>
  <c r="G5261" i="1"/>
  <c r="G5262" i="1"/>
  <c r="G5263" i="1"/>
  <c r="G5264" i="1"/>
  <c r="G5265" i="1"/>
  <c r="G5266" i="1"/>
  <c r="G5267" i="1"/>
  <c r="G5268" i="1"/>
  <c r="G5269" i="1"/>
  <c r="G5270" i="1"/>
  <c r="G5271" i="1"/>
  <c r="G5272" i="1"/>
  <c r="G5273" i="1"/>
  <c r="G5274" i="1"/>
  <c r="G5275" i="1"/>
  <c r="G5276" i="1"/>
  <c r="G5277" i="1"/>
  <c r="G5278" i="1"/>
  <c r="G5279" i="1"/>
  <c r="G5280" i="1"/>
  <c r="G5281" i="1"/>
  <c r="G5282" i="1"/>
  <c r="G5283" i="1"/>
  <c r="G5284" i="1"/>
  <c r="G5285" i="1"/>
  <c r="G5286" i="1"/>
  <c r="G5287" i="1"/>
  <c r="G5288" i="1"/>
  <c r="G5289" i="1"/>
  <c r="G5290" i="1"/>
  <c r="G5291" i="1"/>
  <c r="G5292" i="1"/>
  <c r="G5293" i="1"/>
  <c r="G5294" i="1"/>
  <c r="G5295" i="1"/>
  <c r="G5296" i="1"/>
  <c r="G5297" i="1"/>
  <c r="G5298" i="1"/>
  <c r="G5299" i="1"/>
  <c r="G5300" i="1"/>
  <c r="G5301" i="1"/>
  <c r="G5302" i="1"/>
  <c r="G5303" i="1"/>
  <c r="G5304" i="1"/>
  <c r="G5305" i="1"/>
  <c r="G5306" i="1"/>
  <c r="G5307" i="1"/>
  <c r="G5308" i="1"/>
  <c r="G5309" i="1"/>
  <c r="G5310" i="1"/>
  <c r="G5311" i="1"/>
  <c r="G5312" i="1"/>
  <c r="G5313" i="1"/>
  <c r="G5314" i="1"/>
  <c r="G5315" i="1"/>
  <c r="G5316" i="1"/>
  <c r="G5317" i="1"/>
  <c r="G5318" i="1"/>
  <c r="G5319" i="1"/>
  <c r="G5320" i="1"/>
  <c r="G5321" i="1"/>
  <c r="G5322" i="1"/>
  <c r="G5323" i="1"/>
  <c r="G5324" i="1"/>
  <c r="G5325" i="1"/>
  <c r="G5326" i="1"/>
  <c r="G5327" i="1"/>
  <c r="G5328" i="1"/>
  <c r="G5329" i="1"/>
  <c r="G5330" i="1"/>
  <c r="G5331" i="1"/>
  <c r="G5332" i="1"/>
  <c r="G5333" i="1"/>
  <c r="G5334" i="1"/>
  <c r="G5335" i="1"/>
  <c r="G5336" i="1"/>
  <c r="G5337" i="1"/>
  <c r="G5338" i="1"/>
  <c r="G5339" i="1"/>
  <c r="G5340" i="1"/>
  <c r="G5341" i="1"/>
  <c r="G5342" i="1"/>
  <c r="G5343" i="1"/>
  <c r="G5344" i="1"/>
  <c r="G5345" i="1"/>
  <c r="G5346" i="1"/>
  <c r="G5347" i="1"/>
  <c r="G5348" i="1"/>
  <c r="G5349" i="1"/>
  <c r="G5350" i="1"/>
  <c r="G5351" i="1"/>
  <c r="G5352" i="1"/>
  <c r="G5353" i="1"/>
  <c r="G5354" i="1"/>
  <c r="G5355" i="1"/>
  <c r="G5356" i="1"/>
  <c r="G5357" i="1"/>
  <c r="G5358" i="1"/>
  <c r="G5359" i="1"/>
  <c r="G5360" i="1"/>
  <c r="G5361" i="1"/>
  <c r="G5362" i="1"/>
  <c r="G5363" i="1"/>
  <c r="G5364" i="1"/>
  <c r="G5365" i="1"/>
  <c r="G5366" i="1"/>
  <c r="G5367" i="1"/>
  <c r="G5368" i="1"/>
  <c r="G5369" i="1"/>
  <c r="G5370" i="1"/>
  <c r="G5371" i="1"/>
  <c r="G5372" i="1"/>
  <c r="G5373" i="1"/>
  <c r="G5374" i="1"/>
  <c r="G5375" i="1"/>
  <c r="G5376" i="1"/>
  <c r="G5377" i="1"/>
  <c r="G5378" i="1"/>
  <c r="G5379" i="1"/>
  <c r="G5380" i="1"/>
  <c r="G5381" i="1"/>
  <c r="G5382" i="1"/>
  <c r="G5383" i="1"/>
  <c r="G5384" i="1"/>
  <c r="G5385" i="1"/>
  <c r="G5386" i="1"/>
  <c r="G5387" i="1"/>
  <c r="G5388" i="1"/>
  <c r="G5389" i="1"/>
  <c r="G5390" i="1"/>
  <c r="G5391" i="1"/>
  <c r="G5392" i="1"/>
  <c r="G5393" i="1"/>
  <c r="G5394" i="1"/>
  <c r="G5395" i="1"/>
  <c r="G5396" i="1"/>
  <c r="G5397" i="1"/>
  <c r="G5398" i="1"/>
  <c r="G5399" i="1"/>
  <c r="G5400" i="1"/>
  <c r="G5401" i="1"/>
  <c r="G5402" i="1"/>
  <c r="G5403" i="1"/>
  <c r="G5404" i="1"/>
  <c r="G5405" i="1"/>
  <c r="G5406" i="1"/>
  <c r="G5407" i="1"/>
  <c r="G5408" i="1"/>
  <c r="G5409" i="1"/>
  <c r="G5410" i="1"/>
  <c r="G5411" i="1"/>
  <c r="G5412" i="1"/>
  <c r="G5413" i="1"/>
  <c r="G5414" i="1"/>
  <c r="G5415" i="1"/>
  <c r="G5416" i="1"/>
  <c r="G5417" i="1"/>
  <c r="G5418" i="1"/>
  <c r="G5419" i="1"/>
  <c r="G5420" i="1"/>
  <c r="G5421" i="1"/>
  <c r="G5422" i="1"/>
  <c r="G5423" i="1"/>
  <c r="G5424" i="1"/>
  <c r="G5425" i="1"/>
  <c r="G5426" i="1"/>
  <c r="G5427" i="1"/>
  <c r="G5428" i="1"/>
  <c r="G5429" i="1"/>
  <c r="G5430" i="1"/>
  <c r="G5431" i="1"/>
  <c r="G5432" i="1"/>
  <c r="G5433" i="1"/>
  <c r="G5434" i="1"/>
  <c r="G5435" i="1"/>
  <c r="G5436" i="1"/>
  <c r="G5437" i="1"/>
  <c r="G5438" i="1"/>
  <c r="G5439" i="1"/>
  <c r="G5440" i="1"/>
  <c r="G5441" i="1"/>
  <c r="G5442" i="1"/>
  <c r="G5443" i="1"/>
  <c r="G5444" i="1"/>
  <c r="G5445" i="1"/>
  <c r="G5446" i="1"/>
  <c r="G5447" i="1"/>
  <c r="G5448" i="1"/>
  <c r="G5449" i="1"/>
  <c r="G5450" i="1"/>
  <c r="G5451" i="1"/>
  <c r="G5452" i="1"/>
  <c r="G5453" i="1"/>
  <c r="G5454" i="1"/>
  <c r="G5455" i="1"/>
  <c r="G5456" i="1"/>
  <c r="G5457" i="1"/>
  <c r="G5458" i="1"/>
  <c r="G5459" i="1"/>
  <c r="G5460" i="1"/>
  <c r="G5461" i="1"/>
  <c r="G5462" i="1"/>
  <c r="G5463" i="1"/>
  <c r="G5464" i="1"/>
  <c r="G5465" i="1"/>
  <c r="G5466" i="1"/>
  <c r="G5467" i="1"/>
  <c r="G5468" i="1"/>
  <c r="G5469" i="1"/>
  <c r="G5470" i="1"/>
  <c r="G5471" i="1"/>
  <c r="G5472" i="1"/>
  <c r="G5473" i="1"/>
  <c r="G5474" i="1"/>
  <c r="G5475" i="1"/>
  <c r="G5476" i="1"/>
  <c r="G5477" i="1"/>
  <c r="G5478" i="1"/>
  <c r="G5479" i="1"/>
  <c r="G5480" i="1"/>
  <c r="G5481" i="1"/>
  <c r="G5482" i="1"/>
  <c r="G5483" i="1"/>
  <c r="G5484" i="1"/>
  <c r="G5485" i="1"/>
  <c r="G5486" i="1"/>
  <c r="G5487" i="1"/>
  <c r="G5488" i="1"/>
  <c r="G5489" i="1"/>
  <c r="G5490" i="1"/>
  <c r="G5491" i="1"/>
  <c r="G5492" i="1"/>
  <c r="G5493" i="1"/>
  <c r="G5494" i="1"/>
  <c r="G5495" i="1"/>
  <c r="G5496" i="1"/>
  <c r="G5497" i="1"/>
  <c r="G5498" i="1"/>
  <c r="G5499" i="1"/>
  <c r="G5500" i="1"/>
  <c r="G5501" i="1"/>
  <c r="G5502" i="1"/>
  <c r="G5503" i="1"/>
  <c r="G5504" i="1"/>
  <c r="G5505" i="1"/>
  <c r="G5506" i="1"/>
  <c r="G5507" i="1"/>
  <c r="G5508" i="1"/>
  <c r="G5509" i="1"/>
  <c r="G5510" i="1"/>
  <c r="G5511" i="1"/>
  <c r="G5512" i="1"/>
  <c r="G5513" i="1"/>
  <c r="G5514" i="1"/>
  <c r="G5515" i="1"/>
  <c r="G5516" i="1"/>
  <c r="G5517" i="1"/>
  <c r="G5518" i="1"/>
  <c r="G5519" i="1"/>
  <c r="G5520" i="1"/>
  <c r="G5521" i="1"/>
  <c r="G5522" i="1"/>
  <c r="G5523" i="1"/>
  <c r="G5524" i="1"/>
  <c r="G5525" i="1"/>
  <c r="G5526" i="1"/>
  <c r="G5527" i="1"/>
  <c r="G5528" i="1"/>
  <c r="G5529" i="1"/>
  <c r="G5530" i="1"/>
  <c r="G5531" i="1"/>
  <c r="G5532" i="1"/>
  <c r="G5533" i="1"/>
  <c r="G5534" i="1"/>
  <c r="G5535" i="1"/>
  <c r="G5536" i="1"/>
  <c r="G5537" i="1"/>
  <c r="G5538" i="1"/>
  <c r="G5539" i="1"/>
  <c r="G5540" i="1"/>
  <c r="G5541" i="1"/>
  <c r="G5542" i="1"/>
  <c r="G5543" i="1"/>
  <c r="G5544" i="1"/>
  <c r="G5545" i="1"/>
  <c r="G5546" i="1"/>
  <c r="G5547" i="1"/>
  <c r="G5548" i="1"/>
  <c r="G5549" i="1"/>
  <c r="G5550" i="1"/>
  <c r="G5551" i="1"/>
  <c r="G5552" i="1"/>
  <c r="G5553" i="1"/>
  <c r="G5554" i="1"/>
  <c r="G5555" i="1"/>
  <c r="G5556" i="1"/>
  <c r="G5557" i="1"/>
  <c r="G5558" i="1"/>
  <c r="G5559" i="1"/>
  <c r="G5560" i="1"/>
  <c r="G5561" i="1"/>
  <c r="G5562" i="1"/>
  <c r="G5563" i="1"/>
  <c r="G5564" i="1"/>
  <c r="G5565" i="1"/>
  <c r="G5566" i="1"/>
  <c r="G5567" i="1"/>
  <c r="G5568" i="1"/>
  <c r="G5569" i="1"/>
  <c r="G5570" i="1"/>
  <c r="G5571" i="1"/>
  <c r="G5572" i="1"/>
  <c r="G5573" i="1"/>
  <c r="G5574" i="1"/>
  <c r="G5575" i="1"/>
  <c r="G5576" i="1"/>
  <c r="G5577" i="1"/>
  <c r="G5578" i="1"/>
  <c r="G5579" i="1"/>
  <c r="G5580" i="1"/>
  <c r="G5581" i="1"/>
  <c r="G5582" i="1"/>
  <c r="G5583" i="1"/>
  <c r="G5584" i="1"/>
  <c r="G5585" i="1"/>
  <c r="G5586" i="1"/>
  <c r="G5587" i="1"/>
  <c r="G5588" i="1"/>
  <c r="G5589" i="1"/>
  <c r="G5590" i="1"/>
  <c r="G5591" i="1"/>
  <c r="G5592" i="1"/>
  <c r="G5593" i="1"/>
  <c r="G5594" i="1"/>
  <c r="G5595" i="1"/>
  <c r="G5596" i="1"/>
  <c r="G5597" i="1"/>
  <c r="G5598" i="1"/>
  <c r="G5599" i="1"/>
  <c r="G5600" i="1"/>
  <c r="G5601" i="1"/>
  <c r="G5602" i="1"/>
  <c r="G5603" i="1"/>
  <c r="G5604" i="1"/>
  <c r="G5605" i="1"/>
  <c r="G5606" i="1"/>
  <c r="G5607" i="1"/>
  <c r="G5608" i="1"/>
  <c r="G5609" i="1"/>
  <c r="G5610" i="1"/>
  <c r="G5611" i="1"/>
  <c r="G5612" i="1"/>
  <c r="G5613" i="1"/>
  <c r="G5614" i="1"/>
  <c r="G5615" i="1"/>
  <c r="G5616" i="1"/>
  <c r="G5617" i="1"/>
  <c r="G5618" i="1"/>
  <c r="G5619" i="1"/>
  <c r="G5620" i="1"/>
  <c r="G5621" i="1"/>
  <c r="G5622" i="1"/>
  <c r="G5623" i="1"/>
  <c r="G5624" i="1"/>
  <c r="G5625" i="1"/>
  <c r="G5626" i="1"/>
  <c r="G5627" i="1"/>
  <c r="G5628" i="1"/>
  <c r="G5629" i="1"/>
  <c r="G5630" i="1"/>
  <c r="G5631" i="1"/>
  <c r="G5632" i="1"/>
  <c r="G5633" i="1"/>
  <c r="G5634" i="1"/>
  <c r="G5635" i="1"/>
  <c r="G5636" i="1"/>
  <c r="G5637" i="1"/>
  <c r="G5638" i="1"/>
  <c r="G5639" i="1"/>
  <c r="G5640" i="1"/>
  <c r="G5641" i="1"/>
  <c r="G5642" i="1"/>
  <c r="G5643" i="1"/>
  <c r="G5644" i="1"/>
  <c r="G5645" i="1"/>
  <c r="G5646" i="1"/>
  <c r="G5647" i="1"/>
  <c r="G5648" i="1"/>
  <c r="G5649" i="1"/>
  <c r="G5650" i="1"/>
  <c r="G5651" i="1"/>
  <c r="G5652" i="1"/>
  <c r="G5653" i="1"/>
  <c r="G5654" i="1"/>
  <c r="G5655" i="1"/>
  <c r="G5656" i="1"/>
  <c r="G5657" i="1"/>
  <c r="G5658" i="1"/>
  <c r="G5659" i="1"/>
  <c r="G5660" i="1"/>
  <c r="G5661" i="1"/>
  <c r="G5662" i="1"/>
  <c r="G5663" i="1"/>
  <c r="G5664" i="1"/>
  <c r="G5665" i="1"/>
  <c r="G5666" i="1"/>
  <c r="G5667" i="1"/>
  <c r="G5668" i="1"/>
  <c r="G5669" i="1"/>
  <c r="G5670" i="1"/>
  <c r="G5671" i="1"/>
  <c r="G5672" i="1"/>
  <c r="G5673" i="1"/>
  <c r="G5674" i="1"/>
  <c r="G5675" i="1"/>
  <c r="G5676" i="1"/>
  <c r="G5677" i="1"/>
  <c r="G5678" i="1"/>
  <c r="G5679" i="1"/>
  <c r="G5680" i="1"/>
  <c r="G5681" i="1"/>
  <c r="G5682" i="1"/>
  <c r="G5683" i="1"/>
  <c r="G5684" i="1"/>
  <c r="G5685" i="1"/>
  <c r="G5686" i="1"/>
  <c r="G5687" i="1"/>
  <c r="G5688" i="1"/>
  <c r="G5689" i="1"/>
  <c r="G5690" i="1"/>
  <c r="G5691" i="1"/>
  <c r="G5692" i="1"/>
  <c r="G5693" i="1"/>
  <c r="G5694" i="1"/>
  <c r="G5695" i="1"/>
  <c r="G5696" i="1"/>
  <c r="G5697" i="1"/>
  <c r="G5698" i="1"/>
  <c r="G5699" i="1"/>
  <c r="G5700" i="1"/>
  <c r="G5701" i="1"/>
  <c r="G5702" i="1"/>
  <c r="G5703" i="1"/>
  <c r="G5704" i="1"/>
  <c r="G5705" i="1"/>
  <c r="G5706" i="1"/>
  <c r="G5707" i="1"/>
  <c r="G5708" i="1"/>
  <c r="G5709" i="1"/>
  <c r="G5710" i="1"/>
  <c r="G5711" i="1"/>
  <c r="G5712" i="1"/>
  <c r="G5713" i="1"/>
  <c r="G5714" i="1"/>
  <c r="G5715" i="1"/>
  <c r="G5716" i="1"/>
  <c r="G5717" i="1"/>
  <c r="G5718" i="1"/>
  <c r="G5719" i="1"/>
  <c r="G5720" i="1"/>
  <c r="G5721" i="1"/>
  <c r="G5722" i="1"/>
  <c r="G5723" i="1"/>
  <c r="G5724" i="1"/>
  <c r="G5725" i="1"/>
  <c r="G5726" i="1"/>
  <c r="G5727" i="1"/>
  <c r="G5728" i="1"/>
  <c r="G5729" i="1"/>
  <c r="G5730" i="1"/>
  <c r="G5731" i="1"/>
  <c r="G5732" i="1"/>
  <c r="G5733" i="1"/>
  <c r="G5734" i="1"/>
  <c r="G5735" i="1"/>
  <c r="G5736" i="1"/>
  <c r="G5737" i="1"/>
  <c r="G5738" i="1"/>
  <c r="G5739" i="1"/>
  <c r="G5740" i="1"/>
  <c r="G5741" i="1"/>
  <c r="G5742" i="1"/>
  <c r="G5743" i="1"/>
  <c r="G5744" i="1"/>
  <c r="G5745" i="1"/>
  <c r="G5746" i="1"/>
  <c r="G5747" i="1"/>
  <c r="G5748" i="1"/>
  <c r="G5749" i="1"/>
  <c r="G5750" i="1"/>
  <c r="G5751" i="1"/>
  <c r="G5752" i="1"/>
  <c r="G5753" i="1"/>
  <c r="G5754" i="1"/>
  <c r="G5755" i="1"/>
  <c r="G5756" i="1"/>
  <c r="G5757" i="1"/>
  <c r="G5758" i="1"/>
  <c r="G5759" i="1"/>
  <c r="G5760" i="1"/>
  <c r="G5761" i="1"/>
  <c r="G5762" i="1"/>
  <c r="G5763" i="1"/>
  <c r="G5764" i="1"/>
  <c r="G5765" i="1"/>
  <c r="G5766" i="1"/>
  <c r="G5767" i="1"/>
  <c r="G5768" i="1"/>
  <c r="G5769" i="1"/>
  <c r="G5770" i="1"/>
  <c r="G5771" i="1"/>
  <c r="G5772" i="1"/>
  <c r="G5773" i="1"/>
  <c r="G5774" i="1"/>
  <c r="G5775" i="1"/>
  <c r="G5776" i="1"/>
  <c r="G5777" i="1"/>
  <c r="G5778" i="1"/>
  <c r="G5779" i="1"/>
  <c r="G5780" i="1"/>
  <c r="G5781" i="1"/>
  <c r="G5782" i="1"/>
  <c r="G5783" i="1"/>
  <c r="G5784" i="1"/>
  <c r="G5785" i="1"/>
  <c r="G5786" i="1"/>
  <c r="G5787" i="1"/>
  <c r="G5788" i="1"/>
  <c r="G5789" i="1"/>
  <c r="G5790" i="1"/>
  <c r="G5791" i="1"/>
  <c r="G5792" i="1"/>
  <c r="G5793" i="1"/>
  <c r="G5794" i="1"/>
  <c r="G5795" i="1"/>
  <c r="G5796" i="1"/>
  <c r="G5797" i="1"/>
  <c r="G5798" i="1"/>
  <c r="G5799" i="1"/>
  <c r="G5800" i="1"/>
  <c r="G5801" i="1"/>
  <c r="G5802" i="1"/>
  <c r="G5803" i="1"/>
  <c r="G5804" i="1"/>
  <c r="G5805" i="1"/>
  <c r="G5806" i="1"/>
  <c r="G5807" i="1"/>
  <c r="G5808" i="1"/>
  <c r="G5809" i="1"/>
  <c r="G5810" i="1"/>
  <c r="G5811" i="1"/>
  <c r="G5812" i="1"/>
  <c r="G5813" i="1"/>
  <c r="G5814" i="1"/>
  <c r="G5815" i="1"/>
  <c r="G5816" i="1"/>
  <c r="G5817" i="1"/>
  <c r="G5818" i="1"/>
  <c r="G5819" i="1"/>
  <c r="G5820" i="1"/>
  <c r="G5821" i="1"/>
  <c r="G5822" i="1"/>
  <c r="G5823" i="1"/>
  <c r="G5824" i="1"/>
  <c r="G5825" i="1"/>
  <c r="G5826" i="1"/>
  <c r="G5827" i="1"/>
  <c r="G5828" i="1"/>
  <c r="G5829" i="1"/>
  <c r="G5830" i="1"/>
  <c r="G5831" i="1"/>
  <c r="G5832" i="1"/>
  <c r="G5833" i="1"/>
  <c r="G5834" i="1"/>
  <c r="G5835" i="1"/>
  <c r="G5836" i="1"/>
  <c r="G5837" i="1"/>
  <c r="G5838" i="1"/>
  <c r="G5839" i="1"/>
  <c r="G5840" i="1"/>
  <c r="G5841" i="1"/>
  <c r="G5842" i="1"/>
  <c r="G5843" i="1"/>
  <c r="G5844" i="1"/>
  <c r="G5845" i="1"/>
  <c r="G5846" i="1"/>
  <c r="G5847" i="1"/>
  <c r="G5848" i="1"/>
  <c r="G5849" i="1"/>
  <c r="G5850" i="1"/>
  <c r="G5851" i="1"/>
  <c r="G5852" i="1"/>
  <c r="G5853" i="1"/>
  <c r="G5854" i="1"/>
  <c r="G5855" i="1"/>
  <c r="G5856" i="1"/>
  <c r="G5857" i="1"/>
  <c r="G5858" i="1"/>
  <c r="G5859" i="1"/>
  <c r="G5860" i="1"/>
  <c r="G5861" i="1"/>
  <c r="G5862" i="1"/>
  <c r="G5863" i="1"/>
  <c r="G5864" i="1"/>
  <c r="G5865" i="1"/>
  <c r="G5866" i="1"/>
  <c r="G5867" i="1"/>
  <c r="G5868" i="1"/>
  <c r="G5869" i="1"/>
  <c r="G5870" i="1"/>
  <c r="G5871" i="1"/>
  <c r="G5872" i="1"/>
  <c r="G5873" i="1"/>
  <c r="G5874" i="1"/>
  <c r="G5875" i="1"/>
  <c r="G5876" i="1"/>
  <c r="G5877" i="1"/>
  <c r="G5878" i="1"/>
  <c r="G5879" i="1"/>
  <c r="G5880" i="1"/>
  <c r="G5881" i="1"/>
  <c r="G5882" i="1"/>
  <c r="G5883" i="1"/>
  <c r="G5884" i="1"/>
  <c r="G5885" i="1"/>
  <c r="G5886" i="1"/>
  <c r="G5887" i="1"/>
  <c r="G5888" i="1"/>
  <c r="G5889" i="1"/>
  <c r="G5890" i="1"/>
  <c r="G5891" i="1"/>
  <c r="G5892" i="1"/>
  <c r="G5893" i="1"/>
  <c r="G5894" i="1"/>
  <c r="G5895" i="1"/>
  <c r="G5896" i="1"/>
  <c r="G5897" i="1"/>
  <c r="G5898" i="1"/>
  <c r="G5899" i="1"/>
  <c r="G5900" i="1"/>
  <c r="G5901" i="1"/>
  <c r="G5902" i="1"/>
  <c r="G5903" i="1"/>
  <c r="G5904" i="1"/>
  <c r="G5905" i="1"/>
  <c r="G5906" i="1"/>
  <c r="G5907" i="1"/>
  <c r="G5908" i="1"/>
  <c r="G5909" i="1"/>
  <c r="G5910" i="1"/>
  <c r="G5911" i="1"/>
  <c r="G5912" i="1"/>
  <c r="G5913" i="1"/>
  <c r="G5914" i="1"/>
  <c r="G5915" i="1"/>
  <c r="G5916" i="1"/>
  <c r="G5917" i="1"/>
  <c r="G5918" i="1"/>
  <c r="G5919" i="1"/>
  <c r="G5920" i="1"/>
  <c r="G5921" i="1"/>
  <c r="G5922" i="1"/>
  <c r="G5923" i="1"/>
  <c r="G5924" i="1"/>
  <c r="G5925" i="1"/>
  <c r="G5926" i="1"/>
  <c r="G5927" i="1"/>
  <c r="G5928" i="1"/>
  <c r="G5929" i="1"/>
  <c r="G5930" i="1"/>
  <c r="G5931" i="1"/>
  <c r="G5932" i="1"/>
  <c r="G5933" i="1"/>
  <c r="G5934" i="1"/>
  <c r="G5935" i="1"/>
  <c r="G5936" i="1"/>
  <c r="G5937" i="1"/>
  <c r="G5938" i="1"/>
  <c r="G5939" i="1"/>
  <c r="G5940" i="1"/>
  <c r="G5941" i="1"/>
  <c r="G5942" i="1"/>
  <c r="G5943" i="1"/>
  <c r="G5944" i="1"/>
  <c r="G5945" i="1"/>
  <c r="G5946" i="1"/>
  <c r="G5947" i="1"/>
  <c r="G5948" i="1"/>
  <c r="G5949" i="1"/>
  <c r="G5950" i="1"/>
  <c r="G5951" i="1"/>
  <c r="G5952" i="1"/>
  <c r="G5953" i="1"/>
  <c r="G5954" i="1"/>
  <c r="G5955" i="1"/>
  <c r="G5956" i="1"/>
  <c r="G5957" i="1"/>
  <c r="G5958" i="1"/>
  <c r="G5959" i="1"/>
  <c r="G5960" i="1"/>
  <c r="G5961" i="1"/>
  <c r="G5962" i="1"/>
  <c r="G5963" i="1"/>
  <c r="G5964" i="1"/>
  <c r="G5965" i="1"/>
  <c r="G5966" i="1"/>
  <c r="G5967" i="1"/>
  <c r="G5968" i="1"/>
  <c r="G5969" i="1"/>
  <c r="G5970" i="1"/>
  <c r="G5971" i="1"/>
  <c r="G5972" i="1"/>
  <c r="G5973" i="1"/>
  <c r="G5974" i="1"/>
  <c r="G5975" i="1"/>
  <c r="G5976" i="1"/>
  <c r="G5977" i="1"/>
  <c r="G5978" i="1"/>
  <c r="G5979" i="1"/>
  <c r="G5980" i="1"/>
  <c r="G5981" i="1"/>
  <c r="G5982" i="1"/>
  <c r="G5983" i="1"/>
  <c r="G5984" i="1"/>
  <c r="G5985" i="1"/>
  <c r="G5986" i="1"/>
  <c r="G5987" i="1"/>
  <c r="G5988" i="1"/>
  <c r="G5989" i="1"/>
  <c r="G5990" i="1"/>
  <c r="G5991" i="1"/>
  <c r="G5992" i="1"/>
  <c r="G5993" i="1"/>
  <c r="G5994" i="1"/>
  <c r="G5995" i="1"/>
  <c r="G5996" i="1"/>
  <c r="G5997" i="1"/>
  <c r="G5998" i="1"/>
  <c r="G5999" i="1"/>
  <c r="G6000" i="1"/>
  <c r="G6001" i="1"/>
  <c r="G6002" i="1"/>
  <c r="G6003" i="1"/>
  <c r="G6004" i="1"/>
  <c r="G6005" i="1"/>
  <c r="G6006" i="1"/>
  <c r="G6007" i="1"/>
  <c r="G6008" i="1"/>
  <c r="G6009" i="1"/>
  <c r="G6010" i="1"/>
  <c r="G6011" i="1"/>
  <c r="G6012" i="1"/>
  <c r="G6013" i="1"/>
  <c r="G6014" i="1"/>
  <c r="G6015" i="1"/>
  <c r="G6016" i="1"/>
  <c r="G6017" i="1"/>
  <c r="G6018" i="1"/>
  <c r="G6019" i="1"/>
  <c r="G6020" i="1"/>
  <c r="G6021" i="1"/>
  <c r="G6022" i="1"/>
  <c r="G6023" i="1"/>
  <c r="G6024" i="1"/>
  <c r="G6025" i="1"/>
  <c r="G6026" i="1"/>
  <c r="G6027" i="1"/>
  <c r="G6028" i="1"/>
  <c r="G6029" i="1"/>
  <c r="G6030" i="1"/>
  <c r="G6031" i="1"/>
  <c r="G6032" i="1"/>
  <c r="G6033" i="1"/>
  <c r="G6034" i="1"/>
  <c r="G6035" i="1"/>
  <c r="G6036" i="1"/>
  <c r="G6037" i="1"/>
  <c r="G6038" i="1"/>
  <c r="G6039" i="1"/>
  <c r="G6040" i="1"/>
  <c r="G6041" i="1"/>
  <c r="G6042" i="1"/>
  <c r="G6043" i="1"/>
  <c r="G6044" i="1"/>
  <c r="G6045" i="1"/>
  <c r="G6046" i="1"/>
  <c r="G6047" i="1"/>
  <c r="G6048" i="1"/>
  <c r="G6049" i="1"/>
  <c r="G6050" i="1"/>
  <c r="G6051" i="1"/>
  <c r="G6052" i="1"/>
  <c r="G6053" i="1"/>
  <c r="G6054" i="1"/>
  <c r="G6055" i="1"/>
  <c r="G6056" i="1"/>
  <c r="G6057" i="1"/>
  <c r="G6058" i="1"/>
  <c r="G6059" i="1"/>
  <c r="G6060" i="1"/>
  <c r="G6061" i="1"/>
  <c r="G6062" i="1"/>
  <c r="G6063" i="1"/>
  <c r="G6064" i="1"/>
  <c r="G6065" i="1"/>
  <c r="G6066" i="1"/>
  <c r="G6067" i="1"/>
  <c r="G6068" i="1"/>
  <c r="G6069" i="1"/>
  <c r="G6070" i="1"/>
  <c r="G6071" i="1"/>
  <c r="G6072" i="1"/>
  <c r="G6073" i="1"/>
  <c r="G6074" i="1"/>
  <c r="G6075" i="1"/>
  <c r="G6076" i="1"/>
  <c r="G6077" i="1"/>
  <c r="G6078" i="1"/>
  <c r="G6079" i="1"/>
  <c r="G6080" i="1"/>
  <c r="G6081" i="1"/>
  <c r="G6082" i="1"/>
  <c r="G6083" i="1"/>
  <c r="G6084" i="1"/>
  <c r="G6085" i="1"/>
  <c r="G6086" i="1"/>
  <c r="G6087" i="1"/>
  <c r="G6088" i="1"/>
  <c r="G6089" i="1"/>
  <c r="G6090" i="1"/>
  <c r="G6091" i="1"/>
  <c r="G6092" i="1"/>
  <c r="G6093" i="1"/>
  <c r="G6094" i="1"/>
  <c r="G6095" i="1"/>
  <c r="G6096" i="1"/>
  <c r="G6097" i="1"/>
  <c r="G6098" i="1"/>
  <c r="G6099" i="1"/>
  <c r="G6100" i="1"/>
  <c r="G6101" i="1"/>
  <c r="G6102" i="1"/>
  <c r="G6103" i="1"/>
  <c r="G6104" i="1"/>
  <c r="G6105" i="1"/>
  <c r="G6106" i="1"/>
  <c r="G6107" i="1"/>
  <c r="G6108" i="1"/>
  <c r="G6109" i="1"/>
  <c r="G6110" i="1"/>
  <c r="G6111" i="1"/>
  <c r="G6112" i="1"/>
  <c r="G6113" i="1"/>
  <c r="G6114" i="1"/>
  <c r="G6115" i="1"/>
  <c r="G6116" i="1"/>
  <c r="G6117" i="1"/>
  <c r="G6118" i="1"/>
  <c r="G6119" i="1"/>
  <c r="G6120" i="1"/>
  <c r="G6121" i="1"/>
  <c r="G6122" i="1"/>
  <c r="G6123" i="1"/>
  <c r="G6124" i="1"/>
  <c r="G6125" i="1"/>
  <c r="G6126" i="1"/>
  <c r="G6127" i="1"/>
  <c r="G6128" i="1"/>
  <c r="G6129" i="1"/>
  <c r="G6130" i="1"/>
  <c r="G6131" i="1"/>
  <c r="G6132" i="1"/>
  <c r="G6133" i="1"/>
  <c r="G6134" i="1"/>
  <c r="G6135" i="1"/>
  <c r="G6136" i="1"/>
  <c r="G6137" i="1"/>
  <c r="G6138" i="1"/>
  <c r="G6139" i="1"/>
  <c r="G6140" i="1"/>
  <c r="G6141" i="1"/>
  <c r="G6142" i="1"/>
  <c r="G6143" i="1"/>
  <c r="G6144" i="1"/>
  <c r="G6145" i="1"/>
  <c r="G6146" i="1"/>
  <c r="G6147" i="1"/>
  <c r="G6148" i="1"/>
  <c r="G6149" i="1"/>
  <c r="G6150" i="1"/>
  <c r="G6151" i="1"/>
  <c r="G6152" i="1"/>
  <c r="G6153" i="1"/>
  <c r="G6154" i="1"/>
  <c r="G6155" i="1"/>
  <c r="G6156" i="1"/>
  <c r="G6157" i="1"/>
  <c r="G6158" i="1"/>
  <c r="G6159" i="1"/>
  <c r="G6160" i="1"/>
  <c r="G6161" i="1"/>
  <c r="G6162" i="1"/>
  <c r="G6163" i="1"/>
  <c r="G6164" i="1"/>
  <c r="G6165" i="1"/>
  <c r="G6166" i="1"/>
  <c r="G6167" i="1"/>
  <c r="G6168" i="1"/>
  <c r="G6169" i="1"/>
  <c r="G6170" i="1"/>
  <c r="G6171" i="1"/>
  <c r="G6172" i="1"/>
  <c r="G6173" i="1"/>
  <c r="G6174" i="1"/>
  <c r="G6175" i="1"/>
  <c r="G6176" i="1"/>
  <c r="G6177" i="1"/>
  <c r="G6178" i="1"/>
  <c r="G6179" i="1"/>
  <c r="G6180" i="1"/>
  <c r="G6181" i="1"/>
  <c r="G6182" i="1"/>
  <c r="G6183" i="1"/>
  <c r="G6184" i="1"/>
  <c r="G6185" i="1"/>
  <c r="G6186" i="1"/>
  <c r="G6187" i="1"/>
  <c r="G6188" i="1"/>
  <c r="G6189" i="1"/>
  <c r="G6190" i="1"/>
  <c r="G6191" i="1"/>
  <c r="G6192" i="1"/>
  <c r="G6193" i="1"/>
  <c r="G6194" i="1"/>
  <c r="G6195" i="1"/>
  <c r="G6196" i="1"/>
  <c r="G6197" i="1"/>
  <c r="G6198" i="1"/>
  <c r="G6199" i="1"/>
  <c r="G6200" i="1"/>
  <c r="G6201" i="1"/>
  <c r="G6202" i="1"/>
  <c r="G6203" i="1"/>
  <c r="G6204" i="1"/>
  <c r="G6205" i="1"/>
  <c r="G6206" i="1"/>
  <c r="G6207" i="1"/>
  <c r="G6208" i="1"/>
  <c r="G6209" i="1"/>
  <c r="G6210" i="1"/>
  <c r="G6211" i="1"/>
  <c r="G6212" i="1"/>
  <c r="G6213" i="1"/>
  <c r="G6214" i="1"/>
  <c r="G6215" i="1"/>
  <c r="G6216" i="1"/>
  <c r="G6217" i="1"/>
  <c r="G6218" i="1"/>
  <c r="G6219" i="1"/>
  <c r="G6220" i="1"/>
  <c r="G6221" i="1"/>
  <c r="G6222" i="1"/>
  <c r="G6223" i="1"/>
  <c r="G6224" i="1"/>
  <c r="G6225" i="1"/>
  <c r="G6226" i="1"/>
  <c r="G6227" i="1"/>
  <c r="G6228" i="1"/>
  <c r="G6229" i="1"/>
  <c r="G6230" i="1"/>
  <c r="G6231" i="1"/>
  <c r="G6232" i="1"/>
  <c r="G6233" i="1"/>
  <c r="G6234" i="1"/>
  <c r="G6235" i="1"/>
  <c r="G6236" i="1"/>
  <c r="G6237" i="1"/>
  <c r="G6238" i="1"/>
  <c r="G6239" i="1"/>
  <c r="G6240" i="1"/>
  <c r="G6241" i="1"/>
  <c r="G6242" i="1"/>
  <c r="G6243" i="1"/>
  <c r="G6244" i="1"/>
  <c r="G6245" i="1"/>
  <c r="G6246" i="1"/>
  <c r="G6247" i="1"/>
  <c r="G6248" i="1"/>
  <c r="G6249" i="1"/>
  <c r="G6250" i="1"/>
  <c r="G6251" i="1"/>
  <c r="G6252" i="1"/>
  <c r="G6253" i="1"/>
  <c r="G6254" i="1"/>
  <c r="G6255" i="1"/>
  <c r="G6256" i="1"/>
  <c r="G6257" i="1"/>
  <c r="G6258" i="1"/>
  <c r="G6259" i="1"/>
  <c r="G6260" i="1"/>
  <c r="G6261" i="1"/>
  <c r="G6262" i="1"/>
  <c r="G6263" i="1"/>
  <c r="G6264" i="1"/>
  <c r="G6265" i="1"/>
  <c r="G6266" i="1"/>
  <c r="G6267" i="1"/>
  <c r="G6268" i="1"/>
  <c r="G6269" i="1"/>
  <c r="G6270" i="1"/>
  <c r="G6271" i="1"/>
  <c r="G6272" i="1"/>
  <c r="G6273" i="1"/>
  <c r="G6274" i="1"/>
  <c r="G6275" i="1"/>
  <c r="G6276" i="1"/>
  <c r="G6277" i="1"/>
  <c r="G6278" i="1"/>
  <c r="G6279" i="1"/>
  <c r="G6280" i="1"/>
  <c r="G6281" i="1"/>
  <c r="G6282" i="1"/>
  <c r="G6283" i="1"/>
  <c r="G6284" i="1"/>
  <c r="G6285" i="1"/>
  <c r="G6286" i="1"/>
  <c r="G6287" i="1"/>
  <c r="G6288" i="1"/>
  <c r="G6289" i="1"/>
  <c r="G6290" i="1"/>
  <c r="G6291" i="1"/>
  <c r="G6292" i="1"/>
  <c r="G6293" i="1"/>
  <c r="G6294" i="1"/>
  <c r="G6295" i="1"/>
  <c r="G6296" i="1"/>
  <c r="G6297" i="1"/>
  <c r="G6298" i="1"/>
  <c r="G6299" i="1"/>
  <c r="G6300" i="1"/>
  <c r="G6301" i="1"/>
  <c r="G6302" i="1"/>
  <c r="G6303" i="1"/>
  <c r="G6304" i="1"/>
  <c r="G6305" i="1"/>
  <c r="G6306" i="1"/>
  <c r="G6307" i="1"/>
  <c r="G6308" i="1"/>
  <c r="G6309" i="1"/>
  <c r="G6310" i="1"/>
  <c r="G6311" i="1"/>
  <c r="G6312" i="1"/>
  <c r="G6313" i="1"/>
  <c r="G6314" i="1"/>
  <c r="G6315" i="1"/>
  <c r="G6316" i="1"/>
  <c r="G6317" i="1"/>
  <c r="G6318" i="1"/>
  <c r="G6319" i="1"/>
  <c r="G6320" i="1"/>
  <c r="G6321" i="1"/>
  <c r="G6322" i="1"/>
  <c r="G6323" i="1"/>
  <c r="G6324" i="1"/>
  <c r="G6325" i="1"/>
  <c r="G6326" i="1"/>
  <c r="G6327" i="1"/>
  <c r="G6328" i="1"/>
  <c r="G6329" i="1"/>
  <c r="G6330" i="1"/>
  <c r="G6331" i="1"/>
  <c r="G6332" i="1"/>
  <c r="G6333" i="1"/>
  <c r="G6334" i="1"/>
  <c r="G6335" i="1"/>
  <c r="G6336" i="1"/>
  <c r="G6337" i="1"/>
  <c r="G6338" i="1"/>
  <c r="G6339" i="1"/>
  <c r="G6340" i="1"/>
  <c r="G6341" i="1"/>
  <c r="G6342" i="1"/>
  <c r="G6343" i="1"/>
  <c r="G6344" i="1"/>
  <c r="G6345" i="1"/>
  <c r="G6346" i="1"/>
  <c r="G6347" i="1"/>
  <c r="G6348" i="1"/>
  <c r="G6349" i="1"/>
  <c r="G6350" i="1"/>
  <c r="G6351" i="1"/>
  <c r="G6352" i="1"/>
  <c r="G6353" i="1"/>
  <c r="G6354" i="1"/>
  <c r="G6355" i="1"/>
  <c r="G6356" i="1"/>
  <c r="G6357" i="1"/>
  <c r="G6358" i="1"/>
  <c r="G6359" i="1"/>
  <c r="G6360" i="1"/>
  <c r="G6361" i="1"/>
  <c r="G6362" i="1"/>
  <c r="G6363" i="1"/>
  <c r="G6364" i="1"/>
  <c r="G6365" i="1"/>
  <c r="G6366" i="1"/>
  <c r="G6367" i="1"/>
  <c r="G6368" i="1"/>
  <c r="G6369" i="1"/>
  <c r="G6370" i="1"/>
  <c r="G6371" i="1"/>
  <c r="G6372" i="1"/>
  <c r="G6373" i="1"/>
  <c r="G6374" i="1"/>
  <c r="G6375" i="1"/>
  <c r="G6376" i="1"/>
  <c r="G6377" i="1"/>
  <c r="G6378" i="1"/>
  <c r="G6379" i="1"/>
  <c r="G6380" i="1"/>
  <c r="G6381" i="1"/>
  <c r="G6382" i="1"/>
  <c r="G6383" i="1"/>
  <c r="G6384" i="1"/>
  <c r="G6385" i="1"/>
  <c r="G6386" i="1"/>
  <c r="G6387" i="1"/>
  <c r="G6388" i="1"/>
  <c r="G6389" i="1"/>
  <c r="G6390" i="1"/>
  <c r="G6391" i="1"/>
  <c r="G6392" i="1"/>
  <c r="G6393" i="1"/>
  <c r="G6394" i="1"/>
  <c r="G6395" i="1"/>
  <c r="G6396" i="1"/>
  <c r="G6397" i="1"/>
  <c r="G6398" i="1"/>
  <c r="G6399" i="1"/>
  <c r="G6400" i="1"/>
  <c r="G6401" i="1"/>
  <c r="G6402" i="1"/>
  <c r="G6403" i="1"/>
  <c r="G6404" i="1"/>
  <c r="G6405" i="1"/>
  <c r="G6406" i="1"/>
  <c r="G6407" i="1"/>
  <c r="G6408" i="1"/>
  <c r="G6409" i="1"/>
  <c r="G6410" i="1"/>
  <c r="G6411" i="1"/>
  <c r="G6412" i="1"/>
  <c r="G6413" i="1"/>
  <c r="G6414" i="1"/>
  <c r="G6415" i="1"/>
  <c r="G6416" i="1"/>
  <c r="G6417" i="1"/>
  <c r="G6418" i="1"/>
  <c r="G6419" i="1"/>
  <c r="G6420" i="1"/>
  <c r="G6421" i="1"/>
  <c r="G6422" i="1"/>
  <c r="G6423" i="1"/>
  <c r="G6424" i="1"/>
  <c r="G6425" i="1"/>
  <c r="G6426" i="1"/>
  <c r="G6427" i="1"/>
  <c r="G6428" i="1"/>
  <c r="G6429" i="1"/>
  <c r="G6430" i="1"/>
  <c r="G6431" i="1"/>
  <c r="G6432" i="1"/>
  <c r="G6433" i="1"/>
  <c r="G6434" i="1"/>
  <c r="G6435" i="1"/>
  <c r="G6436" i="1"/>
  <c r="G6437" i="1"/>
  <c r="G6438" i="1"/>
  <c r="G6439" i="1"/>
  <c r="G6440" i="1"/>
  <c r="G6441" i="1"/>
  <c r="G6442" i="1"/>
  <c r="G6443" i="1"/>
  <c r="G6444" i="1"/>
  <c r="G6445" i="1"/>
  <c r="G6446" i="1"/>
  <c r="G6447" i="1"/>
  <c r="G6448" i="1"/>
  <c r="G6449" i="1"/>
  <c r="G6450" i="1"/>
  <c r="G6451" i="1"/>
  <c r="G6452" i="1"/>
  <c r="G6453" i="1"/>
  <c r="G6454" i="1"/>
  <c r="G6455" i="1"/>
  <c r="G6456" i="1"/>
  <c r="G6457" i="1"/>
  <c r="G6458" i="1"/>
  <c r="G6459" i="1"/>
  <c r="G6460" i="1"/>
  <c r="G6461" i="1"/>
  <c r="G6462" i="1"/>
  <c r="G6463" i="1"/>
  <c r="G6464" i="1"/>
  <c r="G6465" i="1"/>
  <c r="G6466" i="1"/>
  <c r="G6467" i="1"/>
  <c r="G6468" i="1"/>
  <c r="G6469" i="1"/>
  <c r="G6470" i="1"/>
  <c r="G6471" i="1"/>
  <c r="G6472" i="1"/>
  <c r="G6473" i="1"/>
  <c r="G6474" i="1"/>
  <c r="G6475" i="1"/>
  <c r="G6476" i="1"/>
  <c r="G6477" i="1"/>
  <c r="G6478" i="1"/>
  <c r="G6479" i="1"/>
  <c r="G6480" i="1"/>
  <c r="G6481" i="1"/>
  <c r="G6482" i="1"/>
  <c r="G6483" i="1"/>
  <c r="G6484" i="1"/>
  <c r="G6485" i="1"/>
  <c r="G6486" i="1"/>
  <c r="G6487" i="1"/>
  <c r="G6488" i="1"/>
  <c r="G6489" i="1"/>
  <c r="G6490" i="1"/>
  <c r="G6491" i="1"/>
  <c r="G6492" i="1"/>
  <c r="G6493" i="1"/>
  <c r="G6494" i="1"/>
  <c r="G6495" i="1"/>
  <c r="G6496" i="1"/>
  <c r="G6497" i="1"/>
  <c r="G6498" i="1"/>
  <c r="G6499" i="1"/>
  <c r="G6500" i="1"/>
  <c r="G6501" i="1"/>
  <c r="G6502" i="1"/>
  <c r="G6503" i="1"/>
  <c r="G6504" i="1"/>
  <c r="G6505" i="1"/>
  <c r="G6506" i="1"/>
  <c r="G6507" i="1"/>
  <c r="G6508" i="1"/>
  <c r="G6509" i="1"/>
  <c r="G6510" i="1"/>
  <c r="G6511" i="1"/>
  <c r="G6512" i="1"/>
  <c r="G6513" i="1"/>
  <c r="G6514" i="1"/>
  <c r="G6515" i="1"/>
  <c r="G6516" i="1"/>
  <c r="G6517" i="1"/>
  <c r="G6518" i="1"/>
  <c r="G6519" i="1"/>
  <c r="G6520" i="1"/>
  <c r="G6521" i="1"/>
  <c r="G6522" i="1"/>
  <c r="G6523" i="1"/>
  <c r="G6524" i="1"/>
  <c r="G6525" i="1"/>
  <c r="G6526" i="1"/>
  <c r="G6527" i="1"/>
  <c r="G6528" i="1"/>
  <c r="G6529" i="1"/>
  <c r="G6530" i="1"/>
  <c r="G6531" i="1"/>
  <c r="G6532" i="1"/>
  <c r="G6533" i="1"/>
  <c r="G6534" i="1"/>
  <c r="G6535" i="1"/>
  <c r="G6536" i="1"/>
  <c r="G6537" i="1"/>
  <c r="G6538" i="1"/>
  <c r="G6539" i="1"/>
  <c r="G6540" i="1"/>
  <c r="G6541" i="1"/>
  <c r="G6542" i="1"/>
  <c r="G6543" i="1"/>
  <c r="G6544" i="1"/>
  <c r="G6545" i="1"/>
  <c r="G6546" i="1"/>
  <c r="G6547" i="1"/>
  <c r="G6548" i="1"/>
  <c r="G6549" i="1"/>
  <c r="G6550" i="1"/>
  <c r="G6551" i="1"/>
  <c r="G6552" i="1"/>
  <c r="G6553" i="1"/>
  <c r="G6554" i="1"/>
  <c r="G6555" i="1"/>
  <c r="G6556" i="1"/>
  <c r="G6557" i="1"/>
  <c r="G6558" i="1"/>
  <c r="G6559" i="1"/>
  <c r="G6560" i="1"/>
  <c r="G6561" i="1"/>
  <c r="G6562" i="1"/>
  <c r="G6563" i="1"/>
  <c r="G6564" i="1"/>
  <c r="G6565" i="1"/>
  <c r="G6566" i="1"/>
  <c r="G6567" i="1"/>
  <c r="G6568" i="1"/>
  <c r="G6569" i="1"/>
  <c r="G6570" i="1"/>
  <c r="G6571" i="1"/>
  <c r="G6572" i="1"/>
  <c r="G6573" i="1"/>
  <c r="G6574" i="1"/>
  <c r="G6575" i="1"/>
  <c r="G6576" i="1"/>
  <c r="G6577" i="1"/>
  <c r="G6578" i="1"/>
  <c r="G6579" i="1"/>
  <c r="G6580" i="1"/>
  <c r="G6581" i="1"/>
  <c r="G6582" i="1"/>
  <c r="G6583" i="1"/>
  <c r="G6584" i="1"/>
  <c r="G6585" i="1"/>
  <c r="G6586" i="1"/>
  <c r="G6587" i="1"/>
  <c r="G6588" i="1"/>
  <c r="G6589" i="1"/>
  <c r="G6590" i="1"/>
  <c r="G6591" i="1"/>
  <c r="G6592" i="1"/>
  <c r="G6593" i="1"/>
  <c r="G6594" i="1"/>
  <c r="G6595" i="1"/>
  <c r="G6596" i="1"/>
  <c r="G6597" i="1"/>
  <c r="G6598" i="1"/>
  <c r="G6599" i="1"/>
  <c r="G6600" i="1"/>
  <c r="G6601" i="1"/>
  <c r="G6602" i="1"/>
  <c r="G6603" i="1"/>
  <c r="G6604" i="1"/>
  <c r="G6605" i="1"/>
  <c r="G6606" i="1"/>
  <c r="G6607" i="1"/>
  <c r="G6608" i="1"/>
  <c r="G6609" i="1"/>
  <c r="G6610" i="1"/>
  <c r="G6611" i="1"/>
  <c r="G6612" i="1"/>
  <c r="G6613" i="1"/>
  <c r="G6614" i="1"/>
  <c r="G6615" i="1"/>
  <c r="G6616" i="1"/>
  <c r="G6617" i="1"/>
  <c r="G6618" i="1"/>
  <c r="G6619" i="1"/>
  <c r="G6620" i="1"/>
  <c r="G6621" i="1"/>
  <c r="G6622" i="1"/>
  <c r="G6623" i="1"/>
  <c r="G6624" i="1"/>
  <c r="G6625" i="1"/>
  <c r="G6626" i="1"/>
  <c r="G6627" i="1"/>
  <c r="G6628" i="1"/>
  <c r="G6629" i="1"/>
  <c r="G6630" i="1"/>
  <c r="G6631" i="1"/>
  <c r="G6632" i="1"/>
  <c r="G6633" i="1"/>
  <c r="G6634" i="1"/>
  <c r="G6635" i="1"/>
  <c r="G6636" i="1"/>
  <c r="G6637" i="1"/>
  <c r="G6638" i="1"/>
  <c r="G6639" i="1"/>
  <c r="G6640" i="1"/>
  <c r="G6641" i="1"/>
  <c r="G6642" i="1"/>
  <c r="G6643" i="1"/>
  <c r="G6644" i="1"/>
  <c r="G6645" i="1"/>
  <c r="G6646" i="1"/>
  <c r="G6647" i="1"/>
  <c r="G6648" i="1"/>
  <c r="G6649" i="1"/>
  <c r="G6650" i="1"/>
  <c r="G6651" i="1"/>
  <c r="G6652" i="1"/>
  <c r="G6653" i="1"/>
  <c r="G6654" i="1"/>
  <c r="G6655" i="1"/>
  <c r="G6656" i="1"/>
  <c r="G6657" i="1"/>
  <c r="G6658" i="1"/>
  <c r="G6659" i="1"/>
  <c r="G6660" i="1"/>
  <c r="G6661" i="1"/>
  <c r="G6662" i="1"/>
  <c r="G6663" i="1"/>
  <c r="G6664" i="1"/>
  <c r="G6665" i="1"/>
  <c r="G6666" i="1"/>
  <c r="G6667" i="1"/>
  <c r="G6668" i="1"/>
  <c r="G6669" i="1"/>
  <c r="G6670" i="1"/>
  <c r="G6671" i="1"/>
  <c r="G6672" i="1"/>
  <c r="G6673" i="1"/>
  <c r="G6674" i="1"/>
  <c r="G6675" i="1"/>
  <c r="G6676" i="1"/>
  <c r="G6677" i="1"/>
  <c r="G6678" i="1"/>
  <c r="G6679" i="1"/>
  <c r="G6680" i="1"/>
  <c r="G6681" i="1"/>
  <c r="G6682" i="1"/>
  <c r="G6683" i="1"/>
  <c r="G6684" i="1"/>
  <c r="G6685" i="1"/>
  <c r="G6686" i="1"/>
  <c r="G6687" i="1"/>
  <c r="G6688" i="1"/>
  <c r="G6689" i="1"/>
  <c r="G6690" i="1"/>
  <c r="G6691" i="1"/>
  <c r="G6692" i="1"/>
  <c r="G6693" i="1"/>
  <c r="G6694" i="1"/>
  <c r="G6695" i="1"/>
  <c r="G6696" i="1"/>
  <c r="G6697" i="1"/>
  <c r="G6698" i="1"/>
  <c r="G6699" i="1"/>
  <c r="G6700" i="1"/>
  <c r="G6701" i="1"/>
  <c r="G6702" i="1"/>
  <c r="G6703" i="1"/>
  <c r="G6704" i="1"/>
  <c r="G6705" i="1"/>
  <c r="G6706" i="1"/>
  <c r="G6707" i="1"/>
  <c r="G6708" i="1"/>
  <c r="G6709" i="1"/>
  <c r="G6710" i="1"/>
  <c r="G6711" i="1"/>
  <c r="G6712" i="1"/>
  <c r="G6713" i="1"/>
  <c r="G6714" i="1"/>
  <c r="G6715" i="1"/>
  <c r="G6716" i="1"/>
  <c r="G6717" i="1"/>
  <c r="G6718" i="1"/>
  <c r="G6719" i="1"/>
  <c r="G6720" i="1"/>
  <c r="G6721" i="1"/>
  <c r="G6722" i="1"/>
  <c r="G6723" i="1"/>
  <c r="G6724" i="1"/>
  <c r="G6725" i="1"/>
  <c r="G6726" i="1"/>
  <c r="G6727" i="1"/>
  <c r="G6728" i="1"/>
  <c r="G6729" i="1"/>
  <c r="G6730" i="1"/>
  <c r="G6731" i="1"/>
  <c r="G6732" i="1"/>
  <c r="G6733" i="1"/>
  <c r="G6734" i="1"/>
  <c r="G6735" i="1"/>
  <c r="G6736" i="1"/>
  <c r="G6737" i="1"/>
  <c r="G6738" i="1"/>
  <c r="G6739" i="1"/>
  <c r="G6740" i="1"/>
  <c r="G6741" i="1"/>
  <c r="G6742" i="1"/>
  <c r="G6743" i="1"/>
  <c r="G6744" i="1"/>
  <c r="G6745" i="1"/>
  <c r="G6746" i="1"/>
  <c r="G6747" i="1"/>
  <c r="G6748" i="1"/>
  <c r="G6749" i="1"/>
  <c r="G6750" i="1"/>
  <c r="G6751" i="1"/>
  <c r="G6752" i="1"/>
  <c r="G6753" i="1"/>
  <c r="G6754" i="1"/>
  <c r="G6755" i="1"/>
  <c r="G6756" i="1"/>
  <c r="G6757" i="1"/>
  <c r="G6758" i="1"/>
  <c r="G6759" i="1"/>
  <c r="G6760" i="1"/>
  <c r="G6761" i="1"/>
  <c r="G6762" i="1"/>
  <c r="G6763" i="1"/>
  <c r="G6764" i="1"/>
  <c r="G6765" i="1"/>
  <c r="G6766" i="1"/>
  <c r="G6767" i="1"/>
  <c r="G6768" i="1"/>
  <c r="G6769" i="1"/>
  <c r="G6770" i="1"/>
  <c r="G6771" i="1"/>
  <c r="G6772" i="1"/>
  <c r="G6773" i="1"/>
  <c r="G6774" i="1"/>
  <c r="G6775" i="1"/>
  <c r="G6776" i="1"/>
  <c r="G6777" i="1"/>
  <c r="G6778" i="1"/>
  <c r="G6779" i="1"/>
  <c r="G6780" i="1"/>
  <c r="G6781" i="1"/>
  <c r="G6782" i="1"/>
  <c r="G6783" i="1"/>
  <c r="G6784" i="1"/>
  <c r="G6785" i="1"/>
  <c r="G6786" i="1"/>
  <c r="G6787" i="1"/>
  <c r="G6788" i="1"/>
  <c r="G6789" i="1"/>
  <c r="G6790" i="1"/>
  <c r="G6791" i="1"/>
  <c r="G6792" i="1"/>
  <c r="G6793" i="1"/>
  <c r="G6794" i="1"/>
  <c r="G6795" i="1"/>
  <c r="G6796" i="1"/>
  <c r="G6797" i="1"/>
  <c r="G6798" i="1"/>
  <c r="G6799" i="1"/>
  <c r="G6800" i="1"/>
  <c r="G6801" i="1"/>
  <c r="G6802" i="1"/>
  <c r="G6803" i="1"/>
  <c r="G6804" i="1"/>
  <c r="G6805" i="1"/>
  <c r="G6806" i="1"/>
  <c r="G6807" i="1"/>
  <c r="G6808" i="1"/>
  <c r="G6809" i="1"/>
  <c r="G6810" i="1"/>
  <c r="G6811" i="1"/>
  <c r="G6812" i="1"/>
  <c r="G6813" i="1"/>
  <c r="G6814" i="1"/>
  <c r="G6815" i="1"/>
  <c r="G6816" i="1"/>
  <c r="G6817" i="1"/>
  <c r="G6818" i="1"/>
  <c r="G6819" i="1"/>
  <c r="G6820" i="1"/>
  <c r="G6821" i="1"/>
  <c r="G6822" i="1"/>
  <c r="G6823" i="1"/>
  <c r="G6824" i="1"/>
  <c r="G6825" i="1"/>
  <c r="G6826" i="1"/>
  <c r="G6827" i="1"/>
  <c r="G6828" i="1"/>
  <c r="G6829" i="1"/>
  <c r="G6830" i="1"/>
  <c r="G6831" i="1"/>
  <c r="G6832" i="1"/>
  <c r="G6833" i="1"/>
  <c r="G6834" i="1"/>
  <c r="G6835" i="1"/>
  <c r="G6836" i="1"/>
  <c r="G6837" i="1"/>
  <c r="G6838" i="1"/>
  <c r="G6839" i="1"/>
  <c r="G6840" i="1"/>
  <c r="G6841" i="1"/>
  <c r="G6842" i="1"/>
  <c r="G6843" i="1"/>
  <c r="G6844" i="1"/>
  <c r="G6845" i="1"/>
  <c r="G6846" i="1"/>
  <c r="G6847" i="1"/>
  <c r="G6848" i="1"/>
  <c r="G6849" i="1"/>
  <c r="G6850" i="1"/>
  <c r="G6851" i="1"/>
  <c r="G6852" i="1"/>
  <c r="G6853" i="1"/>
  <c r="G6854" i="1"/>
  <c r="G6855" i="1"/>
  <c r="G6856" i="1"/>
  <c r="G6857" i="1"/>
  <c r="G6858" i="1"/>
  <c r="G6859" i="1"/>
  <c r="G6860" i="1"/>
  <c r="G6861" i="1"/>
  <c r="G6862" i="1"/>
  <c r="G6863" i="1"/>
  <c r="G6864" i="1"/>
  <c r="G6865" i="1"/>
  <c r="G6866" i="1"/>
  <c r="G6867" i="1"/>
  <c r="G6868" i="1"/>
  <c r="G6869" i="1"/>
  <c r="G6870" i="1"/>
  <c r="G6871" i="1"/>
  <c r="G6872" i="1"/>
  <c r="G6873" i="1"/>
  <c r="G6874" i="1"/>
  <c r="G6875" i="1"/>
  <c r="G6876" i="1"/>
  <c r="G6877" i="1"/>
  <c r="G6878" i="1"/>
  <c r="G6879" i="1"/>
  <c r="G6880" i="1"/>
  <c r="G6881" i="1"/>
  <c r="G6882" i="1"/>
  <c r="G6883" i="1"/>
  <c r="G6884" i="1"/>
  <c r="G6885" i="1"/>
  <c r="G6886" i="1"/>
  <c r="G6887" i="1"/>
  <c r="G6888" i="1"/>
  <c r="G6889" i="1"/>
  <c r="G6890" i="1"/>
  <c r="G6891" i="1"/>
  <c r="G6892" i="1"/>
  <c r="G6893" i="1"/>
  <c r="G6894" i="1"/>
  <c r="G6895" i="1"/>
  <c r="G6896" i="1"/>
  <c r="G6897" i="1"/>
  <c r="G6898" i="1"/>
  <c r="G6899" i="1"/>
  <c r="G6900" i="1"/>
  <c r="G6901" i="1"/>
  <c r="G6902" i="1"/>
  <c r="G6903" i="1"/>
  <c r="G6904" i="1"/>
  <c r="G6905" i="1"/>
  <c r="G6906" i="1"/>
  <c r="G6907" i="1"/>
  <c r="G6908" i="1"/>
  <c r="G6909" i="1"/>
  <c r="G6910" i="1"/>
  <c r="G6911" i="1"/>
  <c r="G6912" i="1"/>
  <c r="G6913" i="1"/>
  <c r="G6914" i="1"/>
  <c r="G6915" i="1"/>
  <c r="G6916" i="1"/>
  <c r="G6917" i="1"/>
  <c r="G6918" i="1"/>
  <c r="G6919" i="1"/>
  <c r="G6920" i="1"/>
  <c r="G6921" i="1"/>
  <c r="G6922" i="1"/>
  <c r="G6923" i="1"/>
  <c r="G6924" i="1"/>
  <c r="G6925" i="1"/>
  <c r="G6926" i="1"/>
  <c r="G6927" i="1"/>
  <c r="G6928" i="1"/>
  <c r="G6929" i="1"/>
  <c r="G6930" i="1"/>
  <c r="G6931" i="1"/>
  <c r="G6932" i="1"/>
  <c r="G6933" i="1"/>
  <c r="G6934" i="1"/>
  <c r="G6935" i="1"/>
  <c r="G6936" i="1"/>
  <c r="G6937" i="1"/>
  <c r="G6938" i="1"/>
  <c r="G6939" i="1"/>
  <c r="G6940" i="1"/>
  <c r="G6941" i="1"/>
  <c r="G6942" i="1"/>
  <c r="G6943" i="1"/>
  <c r="G6944" i="1"/>
  <c r="G6945" i="1"/>
  <c r="G6946" i="1"/>
  <c r="G6947" i="1"/>
  <c r="G6948" i="1"/>
  <c r="G6949" i="1"/>
  <c r="G6950" i="1"/>
  <c r="G6951" i="1"/>
  <c r="G6952" i="1"/>
  <c r="G6953" i="1"/>
  <c r="G6954" i="1"/>
  <c r="G6955" i="1"/>
  <c r="G6956" i="1"/>
  <c r="G6957" i="1"/>
  <c r="G6958" i="1"/>
  <c r="G6959" i="1"/>
  <c r="G6960" i="1"/>
  <c r="G6961" i="1"/>
  <c r="G6962" i="1"/>
  <c r="G6963" i="1"/>
  <c r="G6964" i="1"/>
  <c r="G6965" i="1"/>
  <c r="G6966" i="1"/>
  <c r="G6967" i="1"/>
  <c r="G6968" i="1"/>
  <c r="G6969" i="1"/>
  <c r="G6970" i="1"/>
  <c r="G6971" i="1"/>
  <c r="G6972" i="1"/>
  <c r="G6973" i="1"/>
  <c r="G6974" i="1"/>
  <c r="G6975" i="1"/>
  <c r="G6976" i="1"/>
  <c r="G6977" i="1"/>
  <c r="G6978" i="1"/>
  <c r="G6979" i="1"/>
  <c r="G6980" i="1"/>
  <c r="G6981" i="1"/>
  <c r="G6982" i="1"/>
  <c r="G6983" i="1"/>
  <c r="G6984" i="1"/>
  <c r="G6985" i="1"/>
  <c r="G6986" i="1"/>
  <c r="G6987" i="1"/>
  <c r="G6988" i="1"/>
  <c r="G6989" i="1"/>
  <c r="G6990" i="1"/>
  <c r="G6991" i="1"/>
  <c r="G6992" i="1"/>
  <c r="G6993" i="1"/>
  <c r="G6994" i="1"/>
  <c r="G6995" i="1"/>
  <c r="G6996" i="1"/>
  <c r="G6997" i="1"/>
  <c r="G6998" i="1"/>
  <c r="G6999" i="1"/>
  <c r="G7000" i="1"/>
  <c r="G7001" i="1"/>
  <c r="G7002" i="1"/>
  <c r="G7003" i="1"/>
  <c r="G7004" i="1"/>
  <c r="G7005" i="1"/>
  <c r="G7006" i="1"/>
  <c r="G7007" i="1"/>
  <c r="G7008" i="1"/>
  <c r="G7009" i="1"/>
  <c r="G7010" i="1"/>
  <c r="G7011" i="1"/>
  <c r="G7012" i="1"/>
  <c r="G7013" i="1"/>
  <c r="G7014" i="1"/>
  <c r="G7015" i="1"/>
  <c r="G7016" i="1"/>
  <c r="G7017" i="1"/>
  <c r="G7018" i="1"/>
  <c r="G7019" i="1"/>
  <c r="G7020" i="1"/>
  <c r="G7021" i="1"/>
  <c r="G7022" i="1"/>
  <c r="G7023" i="1"/>
  <c r="G7024" i="1"/>
  <c r="G7025" i="1"/>
  <c r="G7026" i="1"/>
  <c r="G7027" i="1"/>
  <c r="G7028" i="1"/>
  <c r="G7029" i="1"/>
  <c r="G7030" i="1"/>
  <c r="G7031" i="1"/>
  <c r="G7032" i="1"/>
  <c r="G7033" i="1"/>
  <c r="G7034" i="1"/>
  <c r="G7035" i="1"/>
  <c r="G7036" i="1"/>
  <c r="G7037" i="1"/>
  <c r="G7038" i="1"/>
  <c r="G7039" i="1"/>
  <c r="G7040" i="1"/>
  <c r="G7041" i="1"/>
  <c r="G7042" i="1"/>
  <c r="G7043" i="1"/>
  <c r="G7044" i="1"/>
  <c r="G7045" i="1"/>
  <c r="G7046" i="1"/>
  <c r="G7047" i="1"/>
  <c r="G7048" i="1"/>
  <c r="G7049" i="1"/>
  <c r="G7050" i="1"/>
  <c r="G7051" i="1"/>
  <c r="G7052" i="1"/>
  <c r="G7053" i="1"/>
  <c r="G7054" i="1"/>
  <c r="G7055" i="1"/>
  <c r="G7056" i="1"/>
  <c r="G7057" i="1"/>
  <c r="G7058" i="1"/>
  <c r="G7059" i="1"/>
  <c r="G7060" i="1"/>
  <c r="G7061" i="1"/>
  <c r="G7062" i="1"/>
  <c r="G7063" i="1"/>
  <c r="G7064" i="1"/>
  <c r="G7065" i="1"/>
  <c r="G7066" i="1"/>
  <c r="G7067" i="1"/>
  <c r="G7068" i="1"/>
  <c r="G7069" i="1"/>
  <c r="G7070" i="1"/>
  <c r="G7071" i="1"/>
  <c r="G7072" i="1"/>
  <c r="G7073" i="1"/>
  <c r="G7074" i="1"/>
  <c r="G7075" i="1"/>
  <c r="G7076" i="1"/>
  <c r="G7077" i="1"/>
  <c r="G7078" i="1"/>
  <c r="G7079" i="1"/>
  <c r="G7080" i="1"/>
  <c r="G7081" i="1"/>
  <c r="G7082" i="1"/>
  <c r="G7083" i="1"/>
  <c r="G7084" i="1"/>
  <c r="G7085" i="1"/>
  <c r="G7086" i="1"/>
  <c r="G7087" i="1"/>
  <c r="G7088" i="1"/>
  <c r="G7089" i="1"/>
  <c r="G7090" i="1"/>
  <c r="G7091" i="1"/>
  <c r="G7092" i="1"/>
  <c r="G7093" i="1"/>
  <c r="G7094" i="1"/>
  <c r="G7095" i="1"/>
  <c r="G7096" i="1"/>
  <c r="G7097" i="1"/>
  <c r="G7098" i="1"/>
  <c r="G7099" i="1"/>
  <c r="G7100" i="1"/>
  <c r="G7101" i="1"/>
  <c r="G7102" i="1"/>
  <c r="G7103" i="1"/>
  <c r="G7104" i="1"/>
  <c r="G7105" i="1"/>
  <c r="G7106" i="1"/>
  <c r="G7107" i="1"/>
  <c r="G7108" i="1"/>
  <c r="G7109" i="1"/>
  <c r="G7110" i="1"/>
  <c r="G7111" i="1"/>
  <c r="G7112" i="1"/>
  <c r="G7113" i="1"/>
  <c r="G7114" i="1"/>
  <c r="G7115" i="1"/>
  <c r="G7116" i="1"/>
  <c r="G7117" i="1"/>
  <c r="G7118" i="1"/>
  <c r="G7119" i="1"/>
  <c r="G7120" i="1"/>
  <c r="G7121" i="1"/>
  <c r="G7122" i="1"/>
  <c r="G7123" i="1"/>
  <c r="G7124" i="1"/>
  <c r="G7125" i="1"/>
  <c r="G7126" i="1"/>
  <c r="G7127" i="1"/>
  <c r="G7128" i="1"/>
  <c r="G7129" i="1"/>
  <c r="G7130" i="1"/>
  <c r="G7131" i="1"/>
  <c r="G7132" i="1"/>
  <c r="G7133" i="1"/>
  <c r="G7134" i="1"/>
  <c r="G7135" i="1"/>
  <c r="G7136" i="1"/>
  <c r="G7137" i="1"/>
  <c r="G7138" i="1"/>
  <c r="G7139" i="1"/>
  <c r="G7140" i="1"/>
  <c r="G7141" i="1"/>
  <c r="G7142" i="1"/>
  <c r="G7143" i="1"/>
  <c r="G7144" i="1"/>
  <c r="G7145" i="1"/>
  <c r="G7146" i="1"/>
  <c r="G7147" i="1"/>
  <c r="G7148" i="1"/>
  <c r="G7149" i="1"/>
  <c r="G7150" i="1"/>
  <c r="G7151" i="1"/>
  <c r="G7152" i="1"/>
  <c r="G7153" i="1"/>
  <c r="G7154" i="1"/>
  <c r="G7155" i="1"/>
  <c r="G7156" i="1"/>
  <c r="G7157" i="1"/>
  <c r="G7158" i="1"/>
  <c r="G7159" i="1"/>
  <c r="G7160" i="1"/>
  <c r="G7161" i="1"/>
  <c r="G7162" i="1"/>
  <c r="G7163" i="1"/>
  <c r="G7164" i="1"/>
  <c r="G7165" i="1"/>
  <c r="G7166" i="1"/>
  <c r="G7167" i="1"/>
  <c r="G7168" i="1"/>
  <c r="G7169" i="1"/>
  <c r="G7170" i="1"/>
  <c r="G7171" i="1"/>
  <c r="G7172" i="1"/>
  <c r="G7173" i="1"/>
  <c r="G7174" i="1"/>
  <c r="G7175" i="1"/>
  <c r="G7176" i="1"/>
  <c r="G7177" i="1"/>
  <c r="G7178" i="1"/>
  <c r="G7179" i="1"/>
  <c r="G7180" i="1"/>
  <c r="G7181" i="1"/>
  <c r="G7182" i="1"/>
  <c r="G7183" i="1"/>
  <c r="G7184" i="1"/>
  <c r="G7185" i="1"/>
  <c r="G7186" i="1"/>
  <c r="G7187" i="1"/>
  <c r="G7188" i="1"/>
  <c r="G7189" i="1"/>
  <c r="G7190" i="1"/>
  <c r="G7191" i="1"/>
  <c r="G7192" i="1"/>
  <c r="G7193" i="1"/>
  <c r="G7194" i="1"/>
  <c r="G7195" i="1"/>
  <c r="G7196" i="1"/>
  <c r="G7197" i="1"/>
  <c r="G7198" i="1"/>
  <c r="G7199" i="1"/>
  <c r="G7200" i="1"/>
  <c r="G7201" i="1"/>
  <c r="G7202" i="1"/>
  <c r="G7203" i="1"/>
  <c r="G7204" i="1"/>
  <c r="G7205" i="1"/>
  <c r="G7206" i="1"/>
  <c r="G7207" i="1"/>
  <c r="G7208" i="1"/>
  <c r="G7209" i="1"/>
  <c r="G7210" i="1"/>
  <c r="G7211" i="1"/>
  <c r="G7212" i="1"/>
  <c r="G7213" i="1"/>
  <c r="G7214" i="1"/>
  <c r="G7215" i="1"/>
  <c r="G7216" i="1"/>
  <c r="G7217" i="1"/>
  <c r="G7218" i="1"/>
  <c r="G7219" i="1"/>
  <c r="G7220" i="1"/>
  <c r="G7221" i="1"/>
  <c r="G7222" i="1"/>
  <c r="G7223" i="1"/>
  <c r="G7224" i="1"/>
  <c r="G7225" i="1"/>
  <c r="G7226" i="1"/>
  <c r="G7227" i="1"/>
  <c r="G7228" i="1"/>
  <c r="G7229" i="1"/>
  <c r="G7230" i="1"/>
  <c r="G7231" i="1"/>
  <c r="G7232" i="1"/>
  <c r="G7233" i="1"/>
  <c r="G7234" i="1"/>
  <c r="G7235" i="1"/>
  <c r="G7236" i="1"/>
  <c r="G7237" i="1"/>
  <c r="G7238" i="1"/>
  <c r="G7239" i="1"/>
  <c r="G7240" i="1"/>
  <c r="G7241" i="1"/>
  <c r="G7242" i="1"/>
  <c r="G7243" i="1"/>
  <c r="G7244" i="1"/>
  <c r="G7245" i="1"/>
  <c r="G7246" i="1"/>
  <c r="G7247" i="1"/>
  <c r="G7248" i="1"/>
  <c r="G7249" i="1"/>
  <c r="G7250" i="1"/>
  <c r="G7251" i="1"/>
  <c r="G7252" i="1"/>
  <c r="G7253" i="1"/>
  <c r="G7254" i="1"/>
  <c r="G7255" i="1"/>
  <c r="G7256" i="1"/>
  <c r="G7257" i="1"/>
  <c r="G7258" i="1"/>
  <c r="G7259" i="1"/>
  <c r="G7260" i="1"/>
  <c r="G7261" i="1"/>
  <c r="G7262" i="1"/>
  <c r="G7263" i="1"/>
  <c r="G7264" i="1"/>
  <c r="G7265" i="1"/>
  <c r="G7266" i="1"/>
  <c r="G7267" i="1"/>
  <c r="G7268" i="1"/>
  <c r="G7269" i="1"/>
  <c r="G7270" i="1"/>
  <c r="G7271" i="1"/>
  <c r="G7272" i="1"/>
  <c r="G7273" i="1"/>
  <c r="G7274" i="1"/>
  <c r="G7275" i="1"/>
  <c r="G7276" i="1"/>
  <c r="G7277" i="1"/>
  <c r="G7278" i="1"/>
  <c r="G7279" i="1"/>
  <c r="G7280" i="1"/>
  <c r="G7281" i="1"/>
  <c r="G7282" i="1"/>
  <c r="G7283" i="1"/>
  <c r="G7284" i="1"/>
  <c r="G7285" i="1"/>
  <c r="G7286" i="1"/>
  <c r="G7287" i="1"/>
  <c r="G7288" i="1"/>
  <c r="G7289" i="1"/>
  <c r="G7290" i="1"/>
  <c r="G7291" i="1"/>
  <c r="G7292" i="1"/>
  <c r="G7293" i="1"/>
  <c r="G7294" i="1"/>
  <c r="G7295" i="1"/>
  <c r="G7296" i="1"/>
  <c r="G7297" i="1"/>
  <c r="G7298" i="1"/>
  <c r="G7299" i="1"/>
  <c r="G7300" i="1"/>
  <c r="G7301" i="1"/>
  <c r="G7302" i="1"/>
  <c r="G7303" i="1"/>
  <c r="G7304" i="1"/>
  <c r="G7305" i="1"/>
  <c r="G7306" i="1"/>
  <c r="G7307" i="1"/>
  <c r="G7308" i="1"/>
  <c r="G7309" i="1"/>
  <c r="G7310" i="1"/>
  <c r="G7311" i="1"/>
  <c r="G7312" i="1"/>
  <c r="G7313" i="1"/>
  <c r="G7314" i="1"/>
  <c r="G7315" i="1"/>
  <c r="G7316" i="1"/>
  <c r="G7317" i="1"/>
  <c r="G7318" i="1"/>
  <c r="G7319" i="1"/>
  <c r="G7320" i="1"/>
  <c r="G7321" i="1"/>
  <c r="G7322" i="1"/>
  <c r="G7323" i="1"/>
  <c r="G7324" i="1"/>
  <c r="G7325" i="1"/>
  <c r="G7326" i="1"/>
  <c r="G7327" i="1"/>
  <c r="G7328" i="1"/>
  <c r="G7329" i="1"/>
  <c r="G7330" i="1"/>
  <c r="G7331" i="1"/>
  <c r="G7332" i="1"/>
  <c r="G7333" i="1"/>
  <c r="G7334" i="1"/>
  <c r="G7335" i="1"/>
  <c r="G7336" i="1"/>
  <c r="G7337" i="1"/>
  <c r="G7338" i="1"/>
  <c r="G7339" i="1"/>
  <c r="G7340" i="1"/>
  <c r="G7341" i="1"/>
  <c r="G7342" i="1"/>
  <c r="G7343" i="1"/>
  <c r="G7344" i="1"/>
  <c r="G7345" i="1"/>
  <c r="G7346" i="1"/>
  <c r="G7347" i="1"/>
  <c r="G7348" i="1"/>
  <c r="G7349" i="1"/>
  <c r="G7350" i="1"/>
  <c r="G7351" i="1"/>
  <c r="G7352" i="1"/>
  <c r="G7353" i="1"/>
  <c r="G7354" i="1"/>
  <c r="G7355" i="1"/>
  <c r="G7356" i="1"/>
  <c r="G7357" i="1"/>
  <c r="G7358" i="1"/>
  <c r="G7359" i="1"/>
  <c r="G7360" i="1"/>
  <c r="G7361" i="1"/>
  <c r="G7362" i="1"/>
  <c r="G7363" i="1"/>
  <c r="G7364" i="1"/>
  <c r="G7365" i="1"/>
  <c r="G7366" i="1"/>
  <c r="G7367" i="1"/>
  <c r="G7368" i="1"/>
  <c r="G7369" i="1"/>
  <c r="G7370" i="1"/>
  <c r="G7371" i="1"/>
  <c r="G7372" i="1"/>
  <c r="G7373" i="1"/>
  <c r="G7374" i="1"/>
  <c r="G7375" i="1"/>
  <c r="G7376" i="1"/>
  <c r="G7377" i="1"/>
  <c r="G7378" i="1"/>
  <c r="G7379" i="1"/>
  <c r="G7380" i="1"/>
  <c r="G7381" i="1"/>
  <c r="G7382" i="1"/>
  <c r="G7383" i="1"/>
  <c r="G7384" i="1"/>
  <c r="G7385" i="1"/>
  <c r="G7386" i="1"/>
  <c r="G7387" i="1"/>
  <c r="G7388" i="1"/>
  <c r="G7389" i="1"/>
  <c r="G7390" i="1"/>
  <c r="G7391" i="1"/>
  <c r="G7392" i="1"/>
  <c r="G7393" i="1"/>
  <c r="G7394" i="1"/>
  <c r="G7395" i="1"/>
  <c r="G7396" i="1"/>
  <c r="G7397" i="1"/>
  <c r="G7398" i="1"/>
  <c r="G7399" i="1"/>
  <c r="G7400" i="1"/>
  <c r="G7401" i="1"/>
  <c r="G7402" i="1"/>
  <c r="G7403" i="1"/>
  <c r="G7404" i="1"/>
  <c r="G7405" i="1"/>
  <c r="G7406" i="1"/>
  <c r="G7407" i="1"/>
  <c r="G7408" i="1"/>
  <c r="G7409" i="1"/>
  <c r="G7410" i="1"/>
  <c r="G7411" i="1"/>
  <c r="G7412" i="1"/>
  <c r="G7413" i="1"/>
  <c r="G7414" i="1"/>
  <c r="G7415" i="1"/>
  <c r="G7416" i="1"/>
  <c r="G7417" i="1"/>
  <c r="G7418" i="1"/>
  <c r="G7419" i="1"/>
  <c r="G7420" i="1"/>
  <c r="G7421" i="1"/>
  <c r="G7422" i="1"/>
  <c r="G7423" i="1"/>
  <c r="G7424" i="1"/>
  <c r="G7425" i="1"/>
  <c r="G7426" i="1"/>
  <c r="G7427" i="1"/>
  <c r="G7428" i="1"/>
  <c r="G7429" i="1"/>
  <c r="G7430" i="1"/>
  <c r="G7431" i="1"/>
  <c r="G7432" i="1"/>
  <c r="G7433" i="1"/>
  <c r="G7434" i="1"/>
  <c r="G7435" i="1"/>
  <c r="G7436" i="1"/>
  <c r="G7437" i="1"/>
  <c r="G7438" i="1"/>
  <c r="G7439" i="1"/>
  <c r="G7440" i="1"/>
  <c r="G7441" i="1"/>
  <c r="G7442" i="1"/>
  <c r="G7443" i="1"/>
  <c r="G7444" i="1"/>
  <c r="G7445" i="1"/>
  <c r="G7446" i="1"/>
  <c r="G7447" i="1"/>
  <c r="G7448" i="1"/>
  <c r="G7449" i="1"/>
  <c r="G7450" i="1"/>
  <c r="G7451" i="1"/>
  <c r="G7452" i="1"/>
  <c r="G7453" i="1"/>
  <c r="G7454" i="1"/>
  <c r="G7455" i="1"/>
  <c r="G7456" i="1"/>
  <c r="G7457" i="1"/>
  <c r="G7458" i="1"/>
  <c r="G7459" i="1"/>
  <c r="G7460" i="1"/>
  <c r="G7461" i="1"/>
  <c r="G7462" i="1"/>
  <c r="G7463" i="1"/>
  <c r="G7464" i="1"/>
  <c r="G7465" i="1"/>
  <c r="G7466" i="1"/>
  <c r="G7467" i="1"/>
  <c r="G7468" i="1"/>
  <c r="G7469" i="1"/>
  <c r="G7470" i="1"/>
  <c r="G7471" i="1"/>
  <c r="G7472" i="1"/>
  <c r="G7473" i="1"/>
  <c r="G7474" i="1"/>
  <c r="G7475" i="1"/>
  <c r="G7476" i="1"/>
  <c r="G7477" i="1"/>
  <c r="G7478" i="1"/>
  <c r="G7479" i="1"/>
  <c r="G7480" i="1"/>
  <c r="G7481" i="1"/>
  <c r="G7482" i="1"/>
  <c r="G7483" i="1"/>
  <c r="G7484" i="1"/>
  <c r="G7485" i="1"/>
  <c r="G7486" i="1"/>
  <c r="G7487" i="1"/>
  <c r="G7488" i="1"/>
  <c r="G7489" i="1"/>
  <c r="G7490" i="1"/>
  <c r="G7491" i="1"/>
  <c r="G7492" i="1"/>
  <c r="G7493" i="1"/>
  <c r="G7494" i="1"/>
  <c r="G7495" i="1"/>
  <c r="G7496" i="1"/>
  <c r="G7497" i="1"/>
  <c r="G7498" i="1"/>
  <c r="G7499" i="1"/>
  <c r="G7500" i="1"/>
  <c r="G7501" i="1"/>
  <c r="G7502" i="1"/>
  <c r="G7503" i="1"/>
  <c r="G7504" i="1"/>
  <c r="G7505" i="1"/>
  <c r="G7506" i="1"/>
  <c r="G7507" i="1"/>
  <c r="G7508" i="1"/>
  <c r="G7509" i="1"/>
  <c r="G7510" i="1"/>
  <c r="G7511" i="1"/>
  <c r="G7512" i="1"/>
  <c r="G7513" i="1"/>
  <c r="G7514" i="1"/>
  <c r="G7515" i="1"/>
  <c r="G7516" i="1"/>
  <c r="G7517" i="1"/>
  <c r="G7518" i="1"/>
  <c r="G7519" i="1"/>
  <c r="G7520" i="1"/>
  <c r="G7521" i="1"/>
  <c r="G7522" i="1"/>
  <c r="G7523" i="1"/>
  <c r="G7524" i="1"/>
  <c r="G7525" i="1"/>
  <c r="G7526" i="1"/>
  <c r="G7527" i="1"/>
  <c r="G7528" i="1"/>
  <c r="G7529" i="1"/>
  <c r="G7530" i="1"/>
  <c r="G7531" i="1"/>
  <c r="G7532" i="1"/>
  <c r="G7533" i="1"/>
  <c r="G7534" i="1"/>
  <c r="G7535" i="1"/>
  <c r="G7536" i="1"/>
  <c r="G7537" i="1"/>
  <c r="G7538" i="1"/>
  <c r="G7539" i="1"/>
  <c r="G7540" i="1"/>
  <c r="G7541" i="1"/>
  <c r="G7542" i="1"/>
  <c r="G7543" i="1"/>
  <c r="G7544" i="1"/>
  <c r="G7545" i="1"/>
  <c r="G7546" i="1"/>
  <c r="G7547" i="1"/>
  <c r="G7548" i="1"/>
  <c r="G7549" i="1"/>
  <c r="G7550" i="1"/>
  <c r="G7551" i="1"/>
  <c r="G7552" i="1"/>
  <c r="G7553" i="1"/>
  <c r="G7554" i="1"/>
  <c r="G7555" i="1"/>
  <c r="G7556" i="1"/>
  <c r="G7557" i="1"/>
  <c r="G7558" i="1"/>
  <c r="G7559" i="1"/>
  <c r="G7560" i="1"/>
  <c r="G7561" i="1"/>
  <c r="G7562" i="1"/>
  <c r="G7563" i="1"/>
  <c r="G7564" i="1"/>
  <c r="G7565" i="1"/>
  <c r="G7566" i="1"/>
  <c r="G7567" i="1"/>
  <c r="G7568" i="1"/>
  <c r="G7569" i="1"/>
  <c r="G7570" i="1"/>
  <c r="G7571" i="1"/>
  <c r="G7572" i="1"/>
  <c r="G7573" i="1"/>
  <c r="G7574" i="1"/>
  <c r="G7575" i="1"/>
  <c r="G7576" i="1"/>
  <c r="G7577" i="1"/>
  <c r="G7578" i="1"/>
  <c r="G7579" i="1"/>
  <c r="G7580" i="1"/>
  <c r="G7581" i="1"/>
  <c r="G7582" i="1"/>
  <c r="G7583" i="1"/>
  <c r="G7584" i="1"/>
  <c r="G7585" i="1"/>
  <c r="G7586" i="1"/>
  <c r="G7587" i="1"/>
  <c r="G7588" i="1"/>
  <c r="G7589" i="1"/>
  <c r="G7590" i="1"/>
  <c r="G7591" i="1"/>
  <c r="G7592" i="1"/>
  <c r="G7593" i="1"/>
  <c r="G7594" i="1"/>
  <c r="G7595" i="1"/>
  <c r="G7596" i="1"/>
  <c r="G7597" i="1"/>
  <c r="G7598" i="1"/>
  <c r="G7599" i="1"/>
  <c r="G7600" i="1"/>
  <c r="G7601" i="1"/>
  <c r="G7602" i="1"/>
  <c r="G7603" i="1"/>
  <c r="G7604" i="1"/>
  <c r="G7605" i="1"/>
  <c r="G7606" i="1"/>
  <c r="G7607" i="1"/>
  <c r="G7608" i="1"/>
  <c r="G7609" i="1"/>
  <c r="G7610" i="1"/>
  <c r="G7611" i="1"/>
  <c r="G7612" i="1"/>
  <c r="G7613" i="1"/>
  <c r="G7614" i="1"/>
  <c r="G7615" i="1"/>
  <c r="G7616" i="1"/>
  <c r="G7617" i="1"/>
  <c r="G7618" i="1"/>
  <c r="G7619" i="1"/>
  <c r="G7620" i="1"/>
  <c r="G7621" i="1"/>
  <c r="G7622" i="1"/>
  <c r="G7623" i="1"/>
  <c r="G7624" i="1"/>
  <c r="G7625" i="1"/>
  <c r="G7626" i="1"/>
  <c r="G7627" i="1"/>
  <c r="G7628" i="1"/>
  <c r="G7629" i="1"/>
  <c r="G7630" i="1"/>
  <c r="G7631" i="1"/>
  <c r="G7632" i="1"/>
  <c r="G7633" i="1"/>
  <c r="G7634" i="1"/>
  <c r="G7635" i="1"/>
  <c r="G7636" i="1"/>
  <c r="G7637" i="1"/>
  <c r="G7638" i="1"/>
  <c r="G7639" i="1"/>
  <c r="G7640" i="1"/>
  <c r="G7641" i="1"/>
  <c r="G7642" i="1"/>
  <c r="G7643" i="1"/>
  <c r="G7644" i="1"/>
  <c r="G7645" i="1"/>
  <c r="G7646" i="1"/>
  <c r="G7647" i="1"/>
  <c r="G7648" i="1"/>
  <c r="G7649" i="1"/>
  <c r="G7650" i="1"/>
  <c r="G7651" i="1"/>
  <c r="G7652" i="1"/>
  <c r="G7653" i="1"/>
  <c r="G7654" i="1"/>
  <c r="G7655" i="1"/>
  <c r="G7656" i="1"/>
  <c r="G7657" i="1"/>
  <c r="G7658" i="1"/>
  <c r="G7659" i="1"/>
  <c r="G7660" i="1"/>
  <c r="G7661" i="1"/>
  <c r="G7662" i="1"/>
  <c r="G7663" i="1"/>
  <c r="G7664" i="1"/>
  <c r="G7665" i="1"/>
  <c r="G7666" i="1"/>
  <c r="G7667" i="1"/>
  <c r="G7668" i="1"/>
  <c r="G7669" i="1"/>
  <c r="G7670" i="1"/>
  <c r="G7671" i="1"/>
  <c r="G7672" i="1"/>
  <c r="G7673" i="1"/>
  <c r="G7674" i="1"/>
  <c r="G7675" i="1"/>
  <c r="G7676" i="1"/>
  <c r="G7677" i="1"/>
  <c r="G7678" i="1"/>
  <c r="G7679" i="1"/>
  <c r="G7680" i="1"/>
  <c r="G7681" i="1"/>
  <c r="G7682" i="1"/>
  <c r="G7683" i="1"/>
  <c r="G7684" i="1"/>
  <c r="G7685" i="1"/>
  <c r="G7686" i="1"/>
  <c r="G7687" i="1"/>
  <c r="G7688" i="1"/>
  <c r="G7689" i="1"/>
  <c r="G7690" i="1"/>
  <c r="G7691" i="1"/>
  <c r="G7692" i="1"/>
  <c r="G7693" i="1"/>
  <c r="G7694" i="1"/>
  <c r="G7695" i="1"/>
  <c r="G7696" i="1"/>
  <c r="G7697" i="1"/>
  <c r="G7698" i="1"/>
  <c r="G7699" i="1"/>
  <c r="G7700" i="1"/>
  <c r="G7701" i="1"/>
  <c r="G7702" i="1"/>
  <c r="G7703" i="1"/>
  <c r="G7704" i="1"/>
  <c r="G7705" i="1"/>
  <c r="G7706" i="1"/>
  <c r="G7707" i="1"/>
  <c r="G7708" i="1"/>
  <c r="G7709" i="1"/>
  <c r="G7710" i="1"/>
  <c r="G7711" i="1"/>
  <c r="G7712" i="1"/>
  <c r="G7713" i="1"/>
  <c r="G7714" i="1"/>
  <c r="G7715" i="1"/>
  <c r="G7716" i="1"/>
  <c r="G7717" i="1"/>
  <c r="G7718" i="1"/>
  <c r="G7719" i="1"/>
  <c r="G7720" i="1"/>
  <c r="G7721" i="1"/>
  <c r="G7722" i="1"/>
  <c r="G7723" i="1"/>
  <c r="G7724" i="1"/>
  <c r="G7725" i="1"/>
  <c r="G7726" i="1"/>
  <c r="G7727" i="1"/>
  <c r="G7728" i="1"/>
  <c r="G7729" i="1"/>
  <c r="G7730" i="1"/>
  <c r="G7731" i="1"/>
  <c r="G7732" i="1"/>
  <c r="G7733" i="1"/>
  <c r="G7734" i="1"/>
  <c r="G7735" i="1"/>
  <c r="G7736" i="1"/>
  <c r="G7737" i="1"/>
  <c r="G7738" i="1"/>
  <c r="G7739" i="1"/>
  <c r="G7740" i="1"/>
  <c r="G7741" i="1"/>
  <c r="G7742" i="1"/>
  <c r="G7743" i="1"/>
  <c r="G7744" i="1"/>
  <c r="G7745" i="1"/>
  <c r="G7746" i="1"/>
  <c r="G7747" i="1"/>
  <c r="G7748" i="1"/>
  <c r="G7749" i="1"/>
  <c r="G7750" i="1"/>
  <c r="G7751" i="1"/>
  <c r="G7752" i="1"/>
  <c r="G7753" i="1"/>
  <c r="G7754" i="1"/>
  <c r="G7755" i="1"/>
  <c r="G7756" i="1"/>
  <c r="G7757" i="1"/>
  <c r="G7758" i="1"/>
  <c r="G7759" i="1"/>
  <c r="G7760" i="1"/>
  <c r="G7761" i="1"/>
  <c r="G7762" i="1"/>
  <c r="G7763" i="1"/>
  <c r="G7764" i="1"/>
  <c r="G7765" i="1"/>
  <c r="G7766" i="1"/>
  <c r="G7767" i="1"/>
  <c r="G7768" i="1"/>
  <c r="G7769" i="1"/>
  <c r="G7770" i="1"/>
  <c r="G7771" i="1"/>
  <c r="G7772" i="1"/>
  <c r="G7773" i="1"/>
  <c r="G7774" i="1"/>
  <c r="G7775" i="1"/>
  <c r="G7776" i="1"/>
  <c r="G7777" i="1"/>
  <c r="G7778" i="1"/>
  <c r="G7779" i="1"/>
  <c r="G7780" i="1"/>
  <c r="G7781" i="1"/>
  <c r="G7782" i="1"/>
  <c r="G7783" i="1"/>
  <c r="G7784" i="1"/>
  <c r="G7785" i="1"/>
  <c r="G7786" i="1"/>
  <c r="G7787" i="1"/>
  <c r="G7788" i="1"/>
  <c r="G7789" i="1"/>
  <c r="G7790" i="1"/>
  <c r="G7791" i="1"/>
  <c r="G7792" i="1"/>
  <c r="G7793" i="1"/>
  <c r="G7794" i="1"/>
  <c r="G7795" i="1"/>
  <c r="G7796" i="1"/>
  <c r="G7797" i="1"/>
  <c r="G7798" i="1"/>
  <c r="G7799" i="1"/>
  <c r="G7800" i="1"/>
  <c r="G7801" i="1"/>
  <c r="G7802" i="1"/>
  <c r="G7803" i="1"/>
  <c r="G7804" i="1"/>
  <c r="G7805" i="1"/>
  <c r="G7806" i="1"/>
  <c r="G7807" i="1"/>
  <c r="G7808" i="1"/>
  <c r="G7809" i="1"/>
  <c r="G7810" i="1"/>
  <c r="G7811" i="1"/>
  <c r="G7812" i="1"/>
  <c r="G7813" i="1"/>
  <c r="G7814" i="1"/>
  <c r="G7815" i="1"/>
  <c r="G7816" i="1"/>
  <c r="G7817" i="1"/>
  <c r="G7818" i="1"/>
  <c r="G7819" i="1"/>
  <c r="G7820" i="1"/>
  <c r="G7821" i="1"/>
  <c r="G7822" i="1"/>
  <c r="G7823" i="1"/>
  <c r="G7824" i="1"/>
  <c r="G7825" i="1"/>
  <c r="G7826" i="1"/>
  <c r="G7827" i="1"/>
  <c r="G7828" i="1"/>
  <c r="G7829" i="1"/>
  <c r="G7830" i="1"/>
  <c r="G7831" i="1"/>
  <c r="G7832" i="1"/>
  <c r="G7833" i="1"/>
  <c r="G7834" i="1"/>
  <c r="G7835" i="1"/>
  <c r="G7836" i="1"/>
  <c r="G7837" i="1"/>
  <c r="G7838" i="1"/>
  <c r="G7839" i="1"/>
  <c r="G7840" i="1"/>
  <c r="G7841" i="1"/>
  <c r="G7842" i="1"/>
  <c r="G7843" i="1"/>
  <c r="G7844" i="1"/>
  <c r="G7845" i="1"/>
  <c r="G7846" i="1"/>
  <c r="G7847" i="1"/>
  <c r="G7848" i="1"/>
  <c r="G7849" i="1"/>
  <c r="G7850" i="1"/>
  <c r="G7851" i="1"/>
  <c r="G7852" i="1"/>
  <c r="G7853" i="1"/>
  <c r="G7854" i="1"/>
  <c r="G7855" i="1"/>
  <c r="G7856" i="1"/>
  <c r="G7857" i="1"/>
  <c r="G7858" i="1"/>
  <c r="G7859" i="1"/>
  <c r="G7860" i="1"/>
  <c r="G7861" i="1"/>
  <c r="G7862" i="1"/>
  <c r="G7863" i="1"/>
  <c r="G7864" i="1"/>
  <c r="G7865" i="1"/>
  <c r="G7866" i="1"/>
  <c r="G7867" i="1"/>
  <c r="G7868" i="1"/>
  <c r="G7869" i="1"/>
  <c r="G7870" i="1"/>
  <c r="G7871" i="1"/>
  <c r="G7872" i="1"/>
  <c r="G7873" i="1"/>
  <c r="G7874" i="1"/>
  <c r="G7875" i="1"/>
  <c r="G7876" i="1"/>
  <c r="G7877" i="1"/>
  <c r="G7878" i="1"/>
  <c r="G7879" i="1"/>
  <c r="G7880" i="1"/>
  <c r="G7881" i="1"/>
  <c r="G7882" i="1"/>
  <c r="G7883" i="1"/>
  <c r="G7884" i="1"/>
  <c r="G7885" i="1"/>
  <c r="G7886" i="1"/>
  <c r="G7887" i="1"/>
  <c r="G7888" i="1"/>
  <c r="G7889" i="1"/>
  <c r="G7890" i="1"/>
  <c r="G7891" i="1"/>
  <c r="G7892" i="1"/>
  <c r="G7893" i="1"/>
  <c r="G7894" i="1"/>
  <c r="G7895" i="1"/>
  <c r="G7896" i="1"/>
  <c r="G7897" i="1"/>
  <c r="G7898" i="1"/>
  <c r="G7899" i="1"/>
  <c r="G7900" i="1"/>
  <c r="G7901" i="1"/>
  <c r="G7902" i="1"/>
  <c r="G7903" i="1"/>
  <c r="G7904" i="1"/>
  <c r="G7905" i="1"/>
  <c r="G7906" i="1"/>
  <c r="G7907" i="1"/>
  <c r="G7908" i="1"/>
  <c r="G7909" i="1"/>
  <c r="G7910" i="1"/>
  <c r="G7911" i="1"/>
  <c r="G7912" i="1"/>
  <c r="G7913" i="1"/>
  <c r="G7914" i="1"/>
  <c r="G7915" i="1"/>
  <c r="G7916" i="1"/>
  <c r="G7917" i="1"/>
  <c r="G7918" i="1"/>
  <c r="G7919" i="1"/>
  <c r="G7920" i="1"/>
  <c r="G7921" i="1"/>
  <c r="G7922" i="1"/>
  <c r="G7923" i="1"/>
  <c r="G7924" i="1"/>
  <c r="G7925" i="1"/>
  <c r="G7926" i="1"/>
  <c r="G7927" i="1"/>
  <c r="G7928" i="1"/>
  <c r="G7929" i="1"/>
  <c r="G7930" i="1"/>
  <c r="G7931" i="1"/>
  <c r="G7932" i="1"/>
  <c r="G7933" i="1"/>
  <c r="G7934" i="1"/>
  <c r="G7935" i="1"/>
  <c r="G7936" i="1"/>
  <c r="G7937" i="1"/>
  <c r="G7938" i="1"/>
  <c r="G7939" i="1"/>
  <c r="G7940" i="1"/>
  <c r="G7941" i="1"/>
  <c r="G7942" i="1"/>
  <c r="G7943" i="1"/>
  <c r="G7944" i="1"/>
  <c r="G7945" i="1"/>
  <c r="G7946" i="1"/>
  <c r="G7947" i="1"/>
  <c r="G7948" i="1"/>
  <c r="G7949" i="1"/>
  <c r="G7950" i="1"/>
  <c r="G7951" i="1"/>
  <c r="G7952" i="1"/>
  <c r="G7953" i="1"/>
  <c r="G7954" i="1"/>
  <c r="G7955" i="1"/>
  <c r="G7956" i="1"/>
  <c r="G7957" i="1"/>
  <c r="G7958" i="1"/>
  <c r="G7959" i="1"/>
  <c r="G7960" i="1"/>
  <c r="G7961" i="1"/>
  <c r="G7962" i="1"/>
  <c r="G7963" i="1"/>
  <c r="G7964" i="1"/>
  <c r="G7965" i="1"/>
  <c r="G7966" i="1"/>
  <c r="G7967" i="1"/>
  <c r="G7968" i="1"/>
  <c r="G7969" i="1"/>
  <c r="G7970" i="1"/>
  <c r="G7971" i="1"/>
  <c r="G7972" i="1"/>
  <c r="G7973" i="1"/>
  <c r="G7974" i="1"/>
  <c r="G7975" i="1"/>
  <c r="G7976" i="1"/>
  <c r="G7977" i="1"/>
  <c r="G7978" i="1"/>
  <c r="G7979" i="1"/>
  <c r="G7980" i="1"/>
  <c r="G7981" i="1"/>
  <c r="G7982" i="1"/>
  <c r="G7983" i="1"/>
  <c r="G7984" i="1"/>
  <c r="G7985" i="1"/>
  <c r="G7986" i="1"/>
  <c r="G7987" i="1"/>
  <c r="G7988" i="1"/>
  <c r="G7989" i="1"/>
  <c r="G7990" i="1"/>
  <c r="G7991" i="1"/>
  <c r="G7992" i="1"/>
  <c r="G7993" i="1"/>
  <c r="G7994" i="1"/>
  <c r="G7995" i="1"/>
  <c r="G7996" i="1"/>
  <c r="G7997" i="1"/>
  <c r="G7998" i="1"/>
  <c r="G7999" i="1"/>
  <c r="G8000" i="1"/>
  <c r="G8001" i="1"/>
  <c r="G8002" i="1"/>
  <c r="G8003" i="1"/>
  <c r="G8004" i="1"/>
  <c r="G8005" i="1"/>
  <c r="G8006" i="1"/>
  <c r="G8007" i="1"/>
  <c r="G8008" i="1"/>
  <c r="G8009" i="1"/>
  <c r="G8010" i="1"/>
  <c r="G8011" i="1"/>
  <c r="G8012" i="1"/>
  <c r="G8013" i="1"/>
  <c r="G8014" i="1"/>
  <c r="G8015" i="1"/>
  <c r="G8016" i="1"/>
  <c r="G8017" i="1"/>
  <c r="G8018" i="1"/>
  <c r="G8019" i="1"/>
  <c r="G8020" i="1"/>
  <c r="G8021" i="1"/>
  <c r="G8022" i="1"/>
  <c r="G8023" i="1"/>
  <c r="G8024" i="1"/>
  <c r="G8025" i="1"/>
  <c r="G8026" i="1"/>
  <c r="G8027" i="1"/>
  <c r="G8028" i="1"/>
  <c r="G8029" i="1"/>
  <c r="G8030" i="1"/>
  <c r="G8031" i="1"/>
  <c r="G8032" i="1"/>
  <c r="G8033" i="1"/>
  <c r="G8034" i="1"/>
  <c r="G8035" i="1"/>
  <c r="G8036" i="1"/>
  <c r="G8037" i="1"/>
  <c r="G8038" i="1"/>
  <c r="G8039" i="1"/>
  <c r="G8040" i="1"/>
  <c r="G8041" i="1"/>
  <c r="G8042" i="1"/>
  <c r="G8043" i="1"/>
  <c r="G8044" i="1"/>
  <c r="G8045" i="1"/>
  <c r="G8046" i="1"/>
  <c r="G8047" i="1"/>
  <c r="G8048" i="1"/>
  <c r="G8049" i="1"/>
  <c r="G8050" i="1"/>
  <c r="G8051" i="1"/>
  <c r="G8052" i="1"/>
  <c r="G8053" i="1"/>
  <c r="G8054" i="1"/>
  <c r="G8055" i="1"/>
  <c r="G8056" i="1"/>
  <c r="G8057" i="1"/>
  <c r="G8058" i="1"/>
  <c r="G8059" i="1"/>
  <c r="G8060" i="1"/>
  <c r="G8061" i="1"/>
  <c r="G8062" i="1"/>
  <c r="G8063" i="1"/>
  <c r="G8064" i="1"/>
  <c r="G8065" i="1"/>
  <c r="G8066" i="1"/>
  <c r="G8067" i="1"/>
  <c r="G8068" i="1"/>
  <c r="G8069" i="1"/>
  <c r="G8070" i="1"/>
  <c r="G8071" i="1"/>
  <c r="G8072" i="1"/>
  <c r="G8073" i="1"/>
  <c r="G8074" i="1"/>
  <c r="G8075" i="1"/>
  <c r="G8076" i="1"/>
  <c r="G8077" i="1"/>
  <c r="G8078" i="1"/>
  <c r="G8079" i="1"/>
  <c r="G8080" i="1"/>
  <c r="G8081" i="1"/>
  <c r="G8082" i="1"/>
  <c r="G8083" i="1"/>
  <c r="G8084" i="1"/>
  <c r="G8085" i="1"/>
  <c r="G8086" i="1"/>
  <c r="G8087" i="1"/>
  <c r="G8088" i="1"/>
  <c r="G8089" i="1"/>
  <c r="G8090" i="1"/>
  <c r="G8091" i="1"/>
  <c r="G8092" i="1"/>
  <c r="G8093" i="1"/>
  <c r="G8094" i="1"/>
  <c r="G8095" i="1"/>
  <c r="G8096" i="1"/>
  <c r="G8097" i="1"/>
  <c r="G8098" i="1"/>
  <c r="G8099" i="1"/>
  <c r="G8100" i="1"/>
  <c r="G8101" i="1"/>
  <c r="G8102" i="1"/>
  <c r="G8103" i="1"/>
  <c r="G8104" i="1"/>
  <c r="G8105" i="1"/>
  <c r="G8106" i="1"/>
  <c r="G8107" i="1"/>
  <c r="G8108" i="1"/>
  <c r="G8109" i="1"/>
  <c r="G8110" i="1"/>
  <c r="G8111" i="1"/>
  <c r="G8112" i="1"/>
  <c r="G8113" i="1"/>
  <c r="G8114" i="1"/>
  <c r="G8115" i="1"/>
  <c r="G8116" i="1"/>
  <c r="G8117" i="1"/>
  <c r="G8118" i="1"/>
  <c r="G8119" i="1"/>
  <c r="G8120" i="1"/>
  <c r="G8121" i="1"/>
  <c r="G8122" i="1"/>
  <c r="G8123" i="1"/>
  <c r="G8124" i="1"/>
  <c r="G8125" i="1"/>
  <c r="G8126" i="1"/>
  <c r="G8127" i="1"/>
  <c r="G8128" i="1"/>
  <c r="G8129" i="1"/>
  <c r="G8130" i="1"/>
  <c r="G8131" i="1"/>
  <c r="G8132" i="1"/>
  <c r="G8133" i="1"/>
  <c r="G8134" i="1"/>
  <c r="G8135" i="1"/>
  <c r="G8136" i="1"/>
  <c r="G8137" i="1"/>
  <c r="G8138" i="1"/>
  <c r="G8139" i="1"/>
  <c r="G8140" i="1"/>
  <c r="G8141" i="1"/>
  <c r="G8142" i="1"/>
  <c r="G8143" i="1"/>
  <c r="G8144" i="1"/>
  <c r="G8145" i="1"/>
  <c r="G8146" i="1"/>
  <c r="G8147" i="1"/>
  <c r="G8148" i="1"/>
  <c r="G8149" i="1"/>
  <c r="G8150" i="1"/>
  <c r="G8151" i="1"/>
  <c r="G8152" i="1"/>
  <c r="G8153" i="1"/>
  <c r="G8154" i="1"/>
  <c r="G8155" i="1"/>
  <c r="G8156" i="1"/>
  <c r="G8157" i="1"/>
  <c r="G8158" i="1"/>
  <c r="G8159" i="1"/>
  <c r="G8160" i="1"/>
  <c r="G8161" i="1"/>
  <c r="G8162" i="1"/>
  <c r="G8163" i="1"/>
  <c r="G8164" i="1"/>
  <c r="G8165" i="1"/>
  <c r="G8166" i="1"/>
  <c r="G8167" i="1"/>
  <c r="G8168" i="1"/>
  <c r="G8169" i="1"/>
  <c r="G8170" i="1"/>
  <c r="G8171" i="1"/>
  <c r="G8172" i="1"/>
  <c r="G8173" i="1"/>
  <c r="G8174" i="1"/>
  <c r="G8175" i="1"/>
  <c r="G8176" i="1"/>
  <c r="G8177" i="1"/>
  <c r="G8178" i="1"/>
  <c r="G8179" i="1"/>
  <c r="G8180" i="1"/>
  <c r="G8181" i="1"/>
  <c r="G8182" i="1"/>
  <c r="G8183" i="1"/>
  <c r="G8184" i="1"/>
  <c r="G8185" i="1"/>
  <c r="G8186" i="1"/>
  <c r="G8187" i="1"/>
  <c r="G8188" i="1"/>
  <c r="G8189" i="1"/>
  <c r="G8190" i="1"/>
  <c r="G8191" i="1"/>
  <c r="G8192" i="1"/>
  <c r="G8193" i="1"/>
  <c r="G8194" i="1"/>
  <c r="G8195" i="1"/>
  <c r="G8196" i="1"/>
  <c r="G8197" i="1"/>
  <c r="G8198" i="1"/>
  <c r="G8199" i="1"/>
  <c r="G8200" i="1"/>
  <c r="G8201" i="1"/>
  <c r="G8202" i="1"/>
  <c r="G8203" i="1"/>
  <c r="G8204" i="1"/>
  <c r="G8205" i="1"/>
  <c r="G8206" i="1"/>
  <c r="G8207" i="1"/>
  <c r="G8208" i="1"/>
  <c r="G8209" i="1"/>
  <c r="G8210" i="1"/>
  <c r="G8211" i="1"/>
  <c r="G8212" i="1"/>
  <c r="G8213" i="1"/>
  <c r="G8214" i="1"/>
  <c r="G8215" i="1"/>
  <c r="G8216" i="1"/>
  <c r="G8217" i="1"/>
  <c r="G8218" i="1"/>
  <c r="G8219" i="1"/>
  <c r="G8220" i="1"/>
  <c r="G8221" i="1"/>
  <c r="G8222" i="1"/>
  <c r="G8223" i="1"/>
  <c r="G8224" i="1"/>
  <c r="G8225" i="1"/>
  <c r="G8226" i="1"/>
  <c r="G8227" i="1"/>
  <c r="G8228" i="1"/>
  <c r="G8229" i="1"/>
  <c r="G8230" i="1"/>
  <c r="G8231" i="1"/>
  <c r="G8232" i="1"/>
  <c r="G8233" i="1"/>
  <c r="G8234" i="1"/>
  <c r="G8235" i="1"/>
  <c r="G8236" i="1"/>
  <c r="G8237" i="1"/>
  <c r="G8238" i="1"/>
  <c r="G8239" i="1"/>
  <c r="G8240" i="1"/>
  <c r="G8241" i="1"/>
  <c r="G8242" i="1"/>
  <c r="G8243" i="1"/>
  <c r="G8244" i="1"/>
  <c r="G8245" i="1"/>
  <c r="G8246" i="1"/>
  <c r="G8247" i="1"/>
  <c r="G8248" i="1"/>
  <c r="G8249" i="1"/>
  <c r="G8250" i="1"/>
  <c r="G8251" i="1"/>
  <c r="G8252" i="1"/>
  <c r="G8253" i="1"/>
  <c r="G8254" i="1"/>
  <c r="G8255" i="1"/>
  <c r="G8256" i="1"/>
  <c r="G8257" i="1"/>
  <c r="G8258" i="1"/>
  <c r="G8259" i="1"/>
  <c r="G8260" i="1"/>
  <c r="G8261" i="1"/>
  <c r="G8262" i="1"/>
  <c r="G8263" i="1"/>
  <c r="G8264" i="1"/>
  <c r="G8265" i="1"/>
  <c r="G8266" i="1"/>
  <c r="G8267" i="1"/>
  <c r="G8268" i="1"/>
  <c r="G8269" i="1"/>
  <c r="G8270" i="1"/>
  <c r="G8271" i="1"/>
  <c r="G8272" i="1"/>
  <c r="G8273" i="1"/>
  <c r="G8274" i="1"/>
  <c r="G8275" i="1"/>
  <c r="G8276" i="1"/>
  <c r="G8277" i="1"/>
  <c r="G8278" i="1"/>
  <c r="G8279" i="1"/>
  <c r="G8280" i="1"/>
  <c r="G8281" i="1"/>
  <c r="G8282" i="1"/>
  <c r="G8283" i="1"/>
  <c r="G8284" i="1"/>
  <c r="G8285" i="1"/>
  <c r="G8286" i="1"/>
  <c r="G8287" i="1"/>
  <c r="G8288" i="1"/>
  <c r="G8289" i="1"/>
  <c r="G8290" i="1"/>
  <c r="G8291" i="1"/>
  <c r="G8292" i="1"/>
  <c r="G8293" i="1"/>
  <c r="G8294" i="1"/>
  <c r="G8295" i="1"/>
  <c r="G8296" i="1"/>
  <c r="G8297" i="1"/>
  <c r="G8298" i="1"/>
  <c r="G8299" i="1"/>
  <c r="G8300" i="1"/>
  <c r="G8301" i="1"/>
  <c r="G8302" i="1"/>
  <c r="G8303" i="1"/>
  <c r="G8304" i="1"/>
  <c r="G8305" i="1"/>
  <c r="G8306" i="1"/>
  <c r="G8307" i="1"/>
  <c r="G8308" i="1"/>
  <c r="G8309" i="1"/>
  <c r="G8310" i="1"/>
  <c r="G8311" i="1"/>
  <c r="G8312" i="1"/>
  <c r="G8313" i="1"/>
  <c r="G8314" i="1"/>
  <c r="G8315" i="1"/>
  <c r="G8316" i="1"/>
  <c r="G8317" i="1"/>
  <c r="G8318" i="1"/>
  <c r="G8319" i="1"/>
  <c r="G8320" i="1"/>
  <c r="G8321" i="1"/>
  <c r="G8322" i="1"/>
  <c r="G8323" i="1"/>
  <c r="G8324" i="1"/>
  <c r="G8325" i="1"/>
  <c r="G8326" i="1"/>
  <c r="G8327" i="1"/>
  <c r="G8328" i="1"/>
  <c r="G8329" i="1"/>
  <c r="G8330" i="1"/>
  <c r="G8331" i="1"/>
  <c r="G8332" i="1"/>
  <c r="G8333" i="1"/>
  <c r="G8334" i="1"/>
  <c r="G8335" i="1"/>
  <c r="G8336" i="1"/>
  <c r="G8337" i="1"/>
  <c r="G8338" i="1"/>
  <c r="G8339" i="1"/>
  <c r="G8340" i="1"/>
  <c r="G8341" i="1"/>
  <c r="G8342" i="1"/>
  <c r="G8343" i="1"/>
  <c r="G8344" i="1"/>
  <c r="G8345" i="1"/>
  <c r="G8346" i="1"/>
  <c r="G8347" i="1"/>
  <c r="G8348" i="1"/>
  <c r="G8349" i="1"/>
  <c r="G8350" i="1"/>
  <c r="G8351" i="1"/>
  <c r="G8352" i="1"/>
  <c r="G8353" i="1"/>
  <c r="G8354" i="1"/>
  <c r="G8355" i="1"/>
  <c r="G8356" i="1"/>
  <c r="G8357" i="1"/>
  <c r="G8358" i="1"/>
  <c r="G8359" i="1"/>
  <c r="G8360" i="1"/>
  <c r="G8361" i="1"/>
  <c r="G8362" i="1"/>
  <c r="G8363" i="1"/>
  <c r="G8364" i="1"/>
  <c r="G8365" i="1"/>
  <c r="G8366" i="1"/>
  <c r="G8367" i="1"/>
  <c r="G8368" i="1"/>
  <c r="G8369" i="1"/>
  <c r="G8370" i="1"/>
  <c r="G8371" i="1"/>
  <c r="G8372" i="1"/>
  <c r="G8373" i="1"/>
  <c r="G8374" i="1"/>
  <c r="G8375" i="1"/>
  <c r="G8376" i="1"/>
  <c r="G8377" i="1"/>
  <c r="G8378" i="1"/>
  <c r="G8379" i="1"/>
  <c r="G8380" i="1"/>
  <c r="G8381" i="1"/>
  <c r="G8382" i="1"/>
  <c r="G8383" i="1"/>
  <c r="G8384" i="1"/>
  <c r="G8385" i="1"/>
  <c r="G8386" i="1"/>
  <c r="G8387" i="1"/>
  <c r="G8388" i="1"/>
  <c r="G8389" i="1"/>
  <c r="G8390" i="1"/>
  <c r="G8391" i="1"/>
  <c r="G8392" i="1"/>
  <c r="G8393" i="1"/>
  <c r="G8394" i="1"/>
  <c r="G8395" i="1"/>
  <c r="G8396" i="1"/>
  <c r="G8397" i="1"/>
  <c r="G8398" i="1"/>
  <c r="G8399" i="1"/>
  <c r="G8400" i="1"/>
  <c r="G8401" i="1"/>
  <c r="G8402" i="1"/>
  <c r="G8403" i="1"/>
  <c r="G8404" i="1"/>
  <c r="G8405" i="1"/>
  <c r="G8406" i="1"/>
  <c r="G8407" i="1"/>
  <c r="G8408" i="1"/>
  <c r="G8409" i="1"/>
  <c r="G8410" i="1"/>
  <c r="G8411" i="1"/>
  <c r="G8412" i="1"/>
  <c r="G8413" i="1"/>
  <c r="G8414" i="1"/>
  <c r="G8415" i="1"/>
  <c r="G8416" i="1"/>
  <c r="G8417" i="1"/>
  <c r="G8418" i="1"/>
  <c r="G8419" i="1"/>
  <c r="G8420" i="1"/>
  <c r="G8421" i="1"/>
  <c r="G8422" i="1"/>
  <c r="G8423" i="1"/>
  <c r="G8424" i="1"/>
  <c r="G8425" i="1"/>
  <c r="G8426" i="1"/>
  <c r="G8427" i="1"/>
  <c r="G8428" i="1"/>
  <c r="G8429" i="1"/>
  <c r="G8430" i="1"/>
  <c r="G8431" i="1"/>
  <c r="G8432" i="1"/>
  <c r="G8433" i="1"/>
  <c r="G8434" i="1"/>
  <c r="G8435" i="1"/>
  <c r="G8436" i="1"/>
  <c r="G8437" i="1"/>
  <c r="G8438" i="1"/>
  <c r="G8439" i="1"/>
  <c r="G8440" i="1"/>
  <c r="G8441" i="1"/>
  <c r="G8442" i="1"/>
  <c r="G8443" i="1"/>
  <c r="G8444" i="1"/>
  <c r="G8445" i="1"/>
  <c r="G8446" i="1"/>
  <c r="G8447" i="1"/>
  <c r="G8448" i="1"/>
  <c r="G8449" i="1"/>
  <c r="G8450" i="1"/>
  <c r="G8451" i="1"/>
  <c r="G8452" i="1"/>
  <c r="G8453" i="1"/>
  <c r="G8454" i="1"/>
  <c r="G8455" i="1"/>
  <c r="G8456" i="1"/>
  <c r="G8457" i="1"/>
  <c r="G8458" i="1"/>
  <c r="G8459" i="1"/>
  <c r="G8460" i="1"/>
  <c r="G8461" i="1"/>
  <c r="G8462" i="1"/>
  <c r="G8463" i="1"/>
  <c r="G8464" i="1"/>
  <c r="G8465" i="1"/>
  <c r="G8466" i="1"/>
  <c r="G8467" i="1"/>
  <c r="G8468" i="1"/>
  <c r="G8469" i="1"/>
  <c r="G8470" i="1"/>
  <c r="G8471" i="1"/>
  <c r="G8472" i="1"/>
  <c r="G8473" i="1"/>
  <c r="G8474" i="1"/>
  <c r="G8475" i="1"/>
  <c r="G8476" i="1"/>
  <c r="G8477" i="1"/>
  <c r="G8478" i="1"/>
  <c r="G8479" i="1"/>
  <c r="G8480" i="1"/>
  <c r="G8481" i="1"/>
  <c r="G8482" i="1"/>
  <c r="G8483" i="1"/>
  <c r="G8484" i="1"/>
  <c r="G8485" i="1"/>
  <c r="G8486" i="1"/>
  <c r="G8487" i="1"/>
  <c r="G8488" i="1"/>
  <c r="G8489" i="1"/>
  <c r="G8490" i="1"/>
  <c r="G8491" i="1"/>
  <c r="G8492" i="1"/>
  <c r="G8493" i="1"/>
  <c r="G8494" i="1"/>
  <c r="G8495" i="1"/>
  <c r="G8496" i="1"/>
  <c r="G8497" i="1"/>
  <c r="G8498" i="1"/>
  <c r="G8499" i="1"/>
  <c r="G8500" i="1"/>
  <c r="G8501" i="1"/>
  <c r="G8502" i="1"/>
  <c r="G8503" i="1"/>
  <c r="G8504" i="1"/>
  <c r="G8505" i="1"/>
  <c r="G8506" i="1"/>
  <c r="G8507" i="1"/>
  <c r="G8508" i="1"/>
  <c r="G8509" i="1"/>
  <c r="G8510" i="1"/>
  <c r="G8511" i="1"/>
  <c r="G8512" i="1"/>
  <c r="G8513" i="1"/>
  <c r="G8514" i="1"/>
  <c r="G8515" i="1"/>
  <c r="G8516" i="1"/>
  <c r="G8517" i="1"/>
  <c r="G8518" i="1"/>
  <c r="G8519" i="1"/>
  <c r="G8520" i="1"/>
  <c r="G8521" i="1"/>
  <c r="G8522" i="1"/>
  <c r="G8523" i="1"/>
  <c r="G8524" i="1"/>
  <c r="G8525" i="1"/>
  <c r="G8526" i="1"/>
  <c r="G8527" i="1"/>
  <c r="G8528" i="1"/>
  <c r="G8529" i="1"/>
  <c r="G8530" i="1"/>
  <c r="G8531" i="1"/>
  <c r="G8532" i="1"/>
  <c r="G8533" i="1"/>
  <c r="G8534" i="1"/>
  <c r="G8535" i="1"/>
  <c r="G8536" i="1"/>
  <c r="G8537" i="1"/>
  <c r="G8538" i="1"/>
  <c r="G8539" i="1"/>
  <c r="G8540" i="1"/>
  <c r="G8541" i="1"/>
  <c r="G8542" i="1"/>
  <c r="G8543" i="1"/>
  <c r="G8544" i="1"/>
  <c r="G8545" i="1"/>
  <c r="G8546" i="1"/>
  <c r="G8547" i="1"/>
  <c r="G8548" i="1"/>
  <c r="G8549" i="1"/>
  <c r="G8550" i="1"/>
  <c r="G8551" i="1"/>
  <c r="G8552" i="1"/>
  <c r="G8553" i="1"/>
  <c r="G8554" i="1"/>
  <c r="G8555" i="1"/>
  <c r="G8556" i="1"/>
  <c r="G8557" i="1"/>
  <c r="G8558" i="1"/>
  <c r="G8559" i="1"/>
  <c r="G8560" i="1"/>
  <c r="G8561" i="1"/>
  <c r="G8562" i="1"/>
  <c r="G8563" i="1"/>
  <c r="G8564" i="1"/>
  <c r="G8565" i="1"/>
  <c r="G8566" i="1"/>
  <c r="G8567" i="1"/>
  <c r="G8568" i="1"/>
  <c r="G8569" i="1"/>
  <c r="G8570" i="1"/>
  <c r="G8571" i="1"/>
  <c r="G8572" i="1"/>
  <c r="G8573" i="1"/>
  <c r="G8574" i="1"/>
  <c r="G8575" i="1"/>
  <c r="G8576" i="1"/>
  <c r="G8577" i="1"/>
  <c r="G8578" i="1"/>
  <c r="G8579" i="1"/>
  <c r="G8580" i="1"/>
  <c r="G8581" i="1"/>
  <c r="G8582" i="1"/>
  <c r="G8583" i="1"/>
  <c r="G8584" i="1"/>
  <c r="G8585" i="1"/>
  <c r="G8586" i="1"/>
  <c r="G8587" i="1"/>
  <c r="G8588" i="1"/>
  <c r="G8589" i="1"/>
  <c r="G8590" i="1"/>
  <c r="G8591" i="1"/>
  <c r="G8592" i="1"/>
  <c r="G8593" i="1"/>
  <c r="G8594" i="1"/>
  <c r="G8595" i="1"/>
  <c r="G8596" i="1"/>
  <c r="G8597" i="1"/>
  <c r="G8598" i="1"/>
  <c r="G8599" i="1"/>
  <c r="G8600" i="1"/>
  <c r="G8601" i="1"/>
  <c r="G8602" i="1"/>
  <c r="G8603" i="1"/>
  <c r="G8604" i="1"/>
  <c r="G8605" i="1"/>
  <c r="G8606" i="1"/>
  <c r="G8607" i="1"/>
  <c r="G8608" i="1"/>
  <c r="G8609" i="1"/>
  <c r="G8610" i="1"/>
  <c r="G8611" i="1"/>
  <c r="G8612" i="1"/>
  <c r="G8613" i="1"/>
  <c r="G8614" i="1"/>
  <c r="G8615" i="1"/>
  <c r="G8616" i="1"/>
  <c r="G8617" i="1"/>
  <c r="G8618" i="1"/>
  <c r="G8619" i="1"/>
  <c r="G8620" i="1"/>
  <c r="G8621" i="1"/>
  <c r="G8622" i="1"/>
  <c r="G8623" i="1"/>
  <c r="G8624" i="1"/>
  <c r="G8625" i="1"/>
  <c r="G8626" i="1"/>
  <c r="G8627" i="1"/>
  <c r="G8628" i="1"/>
  <c r="G8629" i="1"/>
  <c r="G8630" i="1"/>
  <c r="G8631" i="1"/>
  <c r="G8632" i="1"/>
  <c r="G8633" i="1"/>
  <c r="G8634" i="1"/>
  <c r="G8635" i="1"/>
  <c r="G8636" i="1"/>
  <c r="G8637" i="1"/>
  <c r="G8638" i="1"/>
  <c r="G8639" i="1"/>
  <c r="G8640" i="1"/>
  <c r="G8641" i="1"/>
  <c r="G8642" i="1"/>
  <c r="G8643" i="1"/>
  <c r="G8644" i="1"/>
  <c r="G8645" i="1"/>
  <c r="G8646" i="1"/>
  <c r="G8647" i="1"/>
  <c r="G8648" i="1"/>
  <c r="G8649" i="1"/>
  <c r="G8650" i="1"/>
  <c r="G8651" i="1"/>
  <c r="G8652" i="1"/>
  <c r="G8653" i="1"/>
  <c r="G8654" i="1"/>
  <c r="G8655" i="1"/>
  <c r="G8656" i="1"/>
  <c r="G8657" i="1"/>
  <c r="G8658" i="1"/>
  <c r="G8659" i="1"/>
  <c r="G8660" i="1"/>
  <c r="G8661" i="1"/>
  <c r="G8662" i="1"/>
  <c r="G8663" i="1"/>
  <c r="G8664" i="1"/>
  <c r="G8665" i="1"/>
  <c r="G8666" i="1"/>
  <c r="G8667" i="1"/>
  <c r="G8668" i="1"/>
  <c r="G8669" i="1"/>
  <c r="G8670" i="1"/>
  <c r="G8671" i="1"/>
  <c r="G8672" i="1"/>
  <c r="G8673" i="1"/>
  <c r="G8674" i="1"/>
  <c r="G8675" i="1"/>
  <c r="G8676" i="1"/>
  <c r="G8677" i="1"/>
  <c r="G8678" i="1"/>
  <c r="G8679" i="1"/>
  <c r="G8680" i="1"/>
  <c r="G8681" i="1"/>
  <c r="G8682" i="1"/>
  <c r="G8683" i="1"/>
  <c r="G8684" i="1"/>
  <c r="G8685" i="1"/>
  <c r="G8686" i="1"/>
  <c r="G8687" i="1"/>
  <c r="G8688" i="1"/>
  <c r="G8689" i="1"/>
  <c r="G8690" i="1"/>
  <c r="G8691" i="1"/>
  <c r="G8692" i="1"/>
  <c r="G8693" i="1"/>
  <c r="G8694" i="1"/>
  <c r="G8695" i="1"/>
  <c r="G8696" i="1"/>
  <c r="G8697" i="1"/>
  <c r="G8698" i="1"/>
  <c r="G8699" i="1"/>
  <c r="G8700" i="1"/>
  <c r="G8701" i="1"/>
  <c r="G8702" i="1"/>
  <c r="G8703" i="1"/>
  <c r="G8704" i="1"/>
  <c r="G8705" i="1"/>
  <c r="G8706" i="1"/>
  <c r="G8707" i="1"/>
  <c r="G8708" i="1"/>
  <c r="G8709" i="1"/>
  <c r="G8710" i="1"/>
  <c r="G8711" i="1"/>
  <c r="G8712" i="1"/>
  <c r="G8713" i="1"/>
  <c r="G8714" i="1"/>
  <c r="G8715" i="1"/>
  <c r="G8716" i="1"/>
  <c r="G8717" i="1"/>
  <c r="G8718" i="1"/>
  <c r="G8719" i="1"/>
  <c r="G8720" i="1"/>
  <c r="G8721" i="1"/>
  <c r="G8722" i="1"/>
  <c r="G8723" i="1"/>
  <c r="G8724" i="1"/>
  <c r="G8725" i="1"/>
  <c r="G8726" i="1"/>
  <c r="G8727" i="1"/>
  <c r="G8728" i="1"/>
  <c r="G8729" i="1"/>
  <c r="G8730" i="1"/>
  <c r="G8731" i="1"/>
  <c r="G8732" i="1"/>
  <c r="G8733" i="1"/>
  <c r="G8734" i="1"/>
  <c r="G8735" i="1"/>
  <c r="G8736" i="1"/>
  <c r="G8737" i="1"/>
  <c r="G8738" i="1"/>
  <c r="G8739" i="1"/>
  <c r="G8740" i="1"/>
  <c r="G8741" i="1"/>
  <c r="G8742" i="1"/>
  <c r="G8743" i="1"/>
  <c r="G8744" i="1"/>
  <c r="G8745" i="1"/>
  <c r="G8746" i="1"/>
  <c r="G8747" i="1"/>
  <c r="G8748" i="1"/>
  <c r="G8749" i="1"/>
  <c r="G8750" i="1"/>
  <c r="G8751" i="1"/>
  <c r="G8752" i="1"/>
  <c r="G8753" i="1"/>
  <c r="G8754" i="1"/>
  <c r="G8755" i="1"/>
  <c r="G8756" i="1"/>
  <c r="G8757" i="1"/>
  <c r="G8758" i="1"/>
  <c r="G8759" i="1"/>
  <c r="G8760" i="1"/>
  <c r="G8761" i="1"/>
  <c r="G8762" i="1"/>
  <c r="G8763" i="1"/>
  <c r="G8764" i="1"/>
  <c r="G8765" i="1"/>
  <c r="G8766" i="1"/>
  <c r="G8767" i="1"/>
  <c r="G8768" i="1"/>
  <c r="G8769" i="1"/>
  <c r="G8770" i="1"/>
  <c r="G8771" i="1"/>
  <c r="G8772" i="1"/>
  <c r="G8773" i="1"/>
  <c r="G8774" i="1"/>
  <c r="G8775" i="1"/>
  <c r="G8776" i="1"/>
  <c r="G8777" i="1"/>
  <c r="G8778" i="1"/>
  <c r="G8779" i="1"/>
  <c r="G8780" i="1"/>
  <c r="G8781" i="1"/>
  <c r="G8782" i="1"/>
  <c r="G8783" i="1"/>
  <c r="G8784" i="1"/>
  <c r="G8785" i="1"/>
  <c r="G8786" i="1"/>
  <c r="G8787" i="1"/>
  <c r="G8788" i="1"/>
  <c r="G8789" i="1"/>
  <c r="G8790" i="1"/>
  <c r="G8791" i="1"/>
  <c r="G8792" i="1"/>
  <c r="G8793" i="1"/>
  <c r="G8794" i="1"/>
  <c r="G8795" i="1"/>
  <c r="G8796" i="1"/>
  <c r="G8797" i="1"/>
  <c r="G8798" i="1"/>
  <c r="G8799" i="1"/>
  <c r="G8800" i="1"/>
  <c r="G8801" i="1"/>
  <c r="G8802" i="1"/>
  <c r="G8803" i="1"/>
  <c r="G8804" i="1"/>
  <c r="G8805" i="1"/>
  <c r="G8806" i="1"/>
  <c r="G8807" i="1"/>
  <c r="G8808" i="1"/>
  <c r="G8809" i="1"/>
  <c r="G8810" i="1"/>
  <c r="G8811" i="1"/>
  <c r="G8812" i="1"/>
  <c r="G8813" i="1"/>
  <c r="G8814" i="1"/>
  <c r="G8815" i="1"/>
  <c r="G8816" i="1"/>
  <c r="G8817" i="1"/>
  <c r="G8818" i="1"/>
  <c r="G8819" i="1"/>
  <c r="G8820" i="1"/>
  <c r="G8821" i="1"/>
  <c r="G8822" i="1"/>
  <c r="G8823" i="1"/>
  <c r="G8824" i="1"/>
  <c r="G8825" i="1"/>
  <c r="G8826" i="1"/>
  <c r="G8827" i="1"/>
  <c r="G8828" i="1"/>
  <c r="G8829" i="1"/>
  <c r="G8830" i="1"/>
  <c r="G8831" i="1"/>
  <c r="G8832" i="1"/>
  <c r="G8833" i="1"/>
  <c r="G8834" i="1"/>
  <c r="G8835" i="1"/>
  <c r="G8836" i="1"/>
  <c r="G8837" i="1"/>
  <c r="G8838" i="1"/>
  <c r="G8839" i="1"/>
  <c r="G8840" i="1"/>
  <c r="G8841" i="1"/>
  <c r="G8842" i="1"/>
  <c r="G8843" i="1"/>
  <c r="G8844" i="1"/>
  <c r="G8845" i="1"/>
  <c r="G8846" i="1"/>
  <c r="G8847" i="1"/>
  <c r="G8848" i="1"/>
  <c r="G8849" i="1"/>
  <c r="G8850" i="1"/>
  <c r="G8851" i="1"/>
  <c r="G8852" i="1"/>
  <c r="G8853" i="1"/>
  <c r="G8854" i="1"/>
  <c r="G8855" i="1"/>
  <c r="G8856" i="1"/>
  <c r="G8857" i="1"/>
  <c r="G8858" i="1"/>
  <c r="G8859" i="1"/>
  <c r="G8860" i="1"/>
  <c r="G8861" i="1"/>
  <c r="G8862" i="1"/>
  <c r="G8863" i="1"/>
  <c r="G8864" i="1"/>
  <c r="G8865" i="1"/>
  <c r="G8866" i="1"/>
  <c r="G8867" i="1"/>
  <c r="G8868" i="1"/>
  <c r="G8869" i="1"/>
  <c r="G8870" i="1"/>
  <c r="G8871" i="1"/>
  <c r="G8872" i="1"/>
  <c r="G8873" i="1"/>
  <c r="G8874" i="1"/>
  <c r="G8875" i="1"/>
  <c r="G8876" i="1"/>
  <c r="G8877" i="1"/>
  <c r="G8878" i="1"/>
  <c r="G8879" i="1"/>
  <c r="G8880" i="1"/>
  <c r="G8881" i="1"/>
  <c r="G8882" i="1"/>
  <c r="G8883" i="1"/>
  <c r="G8884" i="1"/>
  <c r="G8885" i="1"/>
  <c r="G8886" i="1"/>
  <c r="G8887" i="1"/>
  <c r="G8888" i="1"/>
  <c r="G8889" i="1"/>
  <c r="G8890" i="1"/>
  <c r="G8891" i="1"/>
  <c r="G8892" i="1"/>
  <c r="G8893" i="1"/>
  <c r="G8894" i="1"/>
  <c r="G8895" i="1"/>
  <c r="G8896" i="1"/>
  <c r="G8897" i="1"/>
  <c r="G8898" i="1"/>
  <c r="G8899" i="1"/>
  <c r="G8900" i="1"/>
  <c r="G8901" i="1"/>
  <c r="G8902" i="1"/>
  <c r="G8903" i="1"/>
  <c r="G8904" i="1"/>
  <c r="G8905" i="1"/>
  <c r="G8906" i="1"/>
  <c r="G8907" i="1"/>
  <c r="G8908" i="1"/>
  <c r="G8909" i="1"/>
  <c r="G8910" i="1"/>
  <c r="G8911" i="1"/>
  <c r="G8912" i="1"/>
  <c r="G8913" i="1"/>
  <c r="G8914" i="1"/>
  <c r="G8915" i="1"/>
  <c r="G8916" i="1"/>
  <c r="G8917" i="1"/>
  <c r="G8918" i="1"/>
  <c r="G8919" i="1"/>
  <c r="G8920" i="1"/>
  <c r="G8921" i="1"/>
  <c r="G8922" i="1"/>
  <c r="G8923" i="1"/>
  <c r="G8924" i="1"/>
  <c r="G8925" i="1"/>
  <c r="G8926" i="1"/>
  <c r="G8927" i="1"/>
  <c r="G8928" i="1"/>
  <c r="G8929" i="1"/>
  <c r="G8930" i="1"/>
  <c r="G8931" i="1"/>
  <c r="G8932" i="1"/>
  <c r="G8933" i="1"/>
  <c r="G8934" i="1"/>
  <c r="G8935" i="1"/>
  <c r="G8936" i="1"/>
  <c r="G8937" i="1"/>
  <c r="G8938" i="1"/>
  <c r="G8939" i="1"/>
  <c r="G8940" i="1"/>
  <c r="G8941" i="1"/>
  <c r="G8942" i="1"/>
  <c r="G8943" i="1"/>
  <c r="G8944" i="1"/>
  <c r="G8945" i="1"/>
  <c r="G8946" i="1"/>
  <c r="G8947" i="1"/>
  <c r="G8948" i="1"/>
  <c r="G8949" i="1"/>
  <c r="G8950" i="1"/>
  <c r="G8951" i="1"/>
  <c r="G8952" i="1"/>
  <c r="G8953" i="1"/>
  <c r="G8954" i="1"/>
  <c r="G8955" i="1"/>
  <c r="G8956" i="1"/>
  <c r="G8957" i="1"/>
  <c r="G8958" i="1"/>
  <c r="G8959" i="1"/>
  <c r="G8960" i="1"/>
  <c r="G8961" i="1"/>
  <c r="G8962" i="1"/>
  <c r="G8963" i="1"/>
  <c r="G8964" i="1"/>
  <c r="G8965" i="1"/>
  <c r="G8966" i="1"/>
  <c r="G8967" i="1"/>
  <c r="G8968" i="1"/>
  <c r="G8969" i="1"/>
  <c r="G8970" i="1"/>
  <c r="G8971" i="1"/>
  <c r="G8972" i="1"/>
  <c r="G8973" i="1"/>
  <c r="G8974" i="1"/>
  <c r="G8975" i="1"/>
  <c r="G8976" i="1"/>
  <c r="G8977" i="1"/>
  <c r="G8978" i="1"/>
  <c r="G8979" i="1"/>
  <c r="G8980" i="1"/>
  <c r="G8981" i="1"/>
  <c r="G8982" i="1"/>
  <c r="G8983" i="1"/>
  <c r="G8984" i="1"/>
  <c r="G8985" i="1"/>
  <c r="G8986" i="1"/>
  <c r="G8987" i="1"/>
  <c r="G8988" i="1"/>
  <c r="G8989" i="1"/>
  <c r="G8990" i="1"/>
  <c r="G8991" i="1"/>
  <c r="G8992" i="1"/>
  <c r="G8993" i="1"/>
  <c r="G8994" i="1"/>
  <c r="G8995" i="1"/>
  <c r="G8996" i="1"/>
  <c r="G8997" i="1"/>
  <c r="G8998" i="1"/>
  <c r="G8999" i="1"/>
  <c r="G9000" i="1"/>
  <c r="G9001" i="1"/>
  <c r="G9002" i="1"/>
  <c r="G9003" i="1"/>
  <c r="G9004" i="1"/>
  <c r="G9005" i="1"/>
  <c r="G9006" i="1"/>
  <c r="G9007" i="1"/>
  <c r="G9008" i="1"/>
  <c r="G9009" i="1"/>
  <c r="G9010" i="1"/>
  <c r="G9011" i="1"/>
  <c r="G9012" i="1"/>
  <c r="G9013" i="1"/>
  <c r="G9014" i="1"/>
  <c r="G9015" i="1"/>
  <c r="G9016" i="1"/>
  <c r="G9017" i="1"/>
  <c r="G9018" i="1"/>
  <c r="G9019" i="1"/>
  <c r="G9020" i="1"/>
  <c r="G9021" i="1"/>
  <c r="G9022" i="1"/>
  <c r="G9023" i="1"/>
  <c r="G9024" i="1"/>
  <c r="G9025" i="1"/>
  <c r="G9026" i="1"/>
  <c r="G9027" i="1"/>
  <c r="G9028" i="1"/>
  <c r="G9029" i="1"/>
  <c r="G9030" i="1"/>
  <c r="G9031" i="1"/>
  <c r="G9032" i="1"/>
  <c r="G9033" i="1"/>
  <c r="G9034" i="1"/>
  <c r="G9035" i="1"/>
  <c r="G9036" i="1"/>
  <c r="G9037" i="1"/>
  <c r="G9038" i="1"/>
  <c r="G9039" i="1"/>
  <c r="G9040" i="1"/>
  <c r="G9041" i="1"/>
  <c r="G9042" i="1"/>
  <c r="G9043" i="1"/>
  <c r="G9044" i="1"/>
  <c r="G9045" i="1"/>
  <c r="G9046" i="1"/>
  <c r="G9047" i="1"/>
  <c r="G9048" i="1"/>
  <c r="G9049" i="1"/>
  <c r="G9050" i="1"/>
  <c r="G9051" i="1"/>
  <c r="G9052" i="1"/>
  <c r="G9053" i="1"/>
  <c r="G9054" i="1"/>
  <c r="G9055" i="1"/>
  <c r="G9056" i="1"/>
  <c r="G9057" i="1"/>
  <c r="G9058" i="1"/>
  <c r="G9059" i="1"/>
  <c r="G9060" i="1"/>
  <c r="G9061" i="1"/>
  <c r="G9062" i="1"/>
  <c r="G9063" i="1"/>
  <c r="G9064" i="1"/>
  <c r="G9065" i="1"/>
  <c r="G9066" i="1"/>
  <c r="G9067" i="1"/>
  <c r="G9068" i="1"/>
  <c r="G9069" i="1"/>
  <c r="G9070" i="1"/>
  <c r="G9071" i="1"/>
  <c r="G9072" i="1"/>
  <c r="G9073" i="1"/>
  <c r="G9074" i="1"/>
  <c r="G9075" i="1"/>
  <c r="G9076" i="1"/>
  <c r="G9077" i="1"/>
  <c r="G9078" i="1"/>
  <c r="G9079" i="1"/>
  <c r="G9080" i="1"/>
  <c r="G9081" i="1"/>
  <c r="G9082" i="1"/>
  <c r="G9083" i="1"/>
  <c r="G9084" i="1"/>
  <c r="G9085" i="1"/>
  <c r="G9086" i="1"/>
  <c r="G9087" i="1"/>
  <c r="G9088" i="1"/>
  <c r="G9089" i="1"/>
  <c r="G9090" i="1"/>
  <c r="G9091" i="1"/>
  <c r="G9092" i="1"/>
  <c r="G9093" i="1"/>
  <c r="G9094" i="1"/>
  <c r="G9095" i="1"/>
  <c r="G9096" i="1"/>
  <c r="G9097" i="1"/>
  <c r="G9098" i="1"/>
  <c r="G9099" i="1"/>
  <c r="G9100" i="1"/>
  <c r="G9101" i="1"/>
  <c r="G9102" i="1"/>
  <c r="G9103" i="1"/>
  <c r="G9104" i="1"/>
  <c r="G9105" i="1"/>
  <c r="G9106" i="1"/>
  <c r="G9107" i="1"/>
  <c r="G9108" i="1"/>
  <c r="G9109" i="1"/>
  <c r="G9110" i="1"/>
  <c r="G9111" i="1"/>
  <c r="G9112" i="1"/>
  <c r="G9113" i="1"/>
  <c r="G9114" i="1"/>
  <c r="G9115" i="1"/>
  <c r="G9116" i="1"/>
  <c r="G9117" i="1"/>
  <c r="G9118" i="1"/>
  <c r="G9119" i="1"/>
  <c r="G9120" i="1"/>
  <c r="G9121" i="1"/>
  <c r="G9122" i="1"/>
  <c r="G9123" i="1"/>
  <c r="G9124" i="1"/>
  <c r="G9125" i="1"/>
  <c r="G9126" i="1"/>
  <c r="G9127" i="1"/>
  <c r="G9128" i="1"/>
  <c r="G9129" i="1"/>
  <c r="G9130" i="1"/>
  <c r="G9131" i="1"/>
  <c r="G9132" i="1"/>
  <c r="G9133" i="1"/>
  <c r="G9134" i="1"/>
  <c r="G9135" i="1"/>
  <c r="G9136" i="1"/>
  <c r="G9137" i="1"/>
  <c r="G9138" i="1"/>
  <c r="G9139" i="1"/>
  <c r="G9140" i="1"/>
  <c r="G9141" i="1"/>
  <c r="G9142" i="1"/>
  <c r="G9143" i="1"/>
  <c r="G9144" i="1"/>
  <c r="G9145" i="1"/>
  <c r="G9146" i="1"/>
  <c r="G9147" i="1"/>
  <c r="G9148" i="1"/>
  <c r="G9149" i="1"/>
  <c r="G9150" i="1"/>
  <c r="G9151" i="1"/>
  <c r="G9152" i="1"/>
  <c r="G9153" i="1"/>
  <c r="G9154" i="1"/>
  <c r="G9155" i="1"/>
  <c r="G9156" i="1"/>
  <c r="G9157" i="1"/>
  <c r="G9158" i="1"/>
  <c r="G9159" i="1"/>
  <c r="G9160" i="1"/>
  <c r="G9161" i="1"/>
  <c r="G9162" i="1"/>
  <c r="G9163" i="1"/>
  <c r="G9164" i="1"/>
  <c r="G9165" i="1"/>
  <c r="G9166" i="1"/>
  <c r="G9167" i="1"/>
  <c r="G9168" i="1"/>
  <c r="G9169" i="1"/>
  <c r="G9170" i="1"/>
  <c r="G9171" i="1"/>
  <c r="G9172" i="1"/>
  <c r="G9173" i="1"/>
  <c r="G9174" i="1"/>
  <c r="G9175" i="1"/>
  <c r="G9176" i="1"/>
  <c r="G9177" i="1"/>
  <c r="G9178" i="1"/>
  <c r="G9179" i="1"/>
  <c r="G9180" i="1"/>
  <c r="G9181" i="1"/>
  <c r="G9182" i="1"/>
  <c r="G9183" i="1"/>
  <c r="G9184" i="1"/>
  <c r="G9185" i="1"/>
  <c r="G9186" i="1"/>
  <c r="G9187" i="1"/>
  <c r="G9188" i="1"/>
  <c r="G9189" i="1"/>
  <c r="G9190" i="1"/>
  <c r="G9191" i="1"/>
  <c r="G9192" i="1"/>
  <c r="G9193" i="1"/>
  <c r="G9194" i="1"/>
  <c r="G9195" i="1"/>
  <c r="G9196" i="1"/>
  <c r="G9197" i="1"/>
  <c r="G9198" i="1"/>
  <c r="G9199" i="1"/>
  <c r="G9200" i="1"/>
  <c r="G9201" i="1"/>
  <c r="G9202" i="1"/>
  <c r="G9203" i="1"/>
  <c r="G9204" i="1"/>
  <c r="G9205" i="1"/>
  <c r="G9206" i="1"/>
  <c r="G9207" i="1"/>
  <c r="G9208" i="1"/>
  <c r="G9209" i="1"/>
  <c r="G9210" i="1"/>
  <c r="G9211" i="1"/>
  <c r="G9212" i="1"/>
  <c r="G9213" i="1"/>
  <c r="G9214" i="1"/>
  <c r="G9215" i="1"/>
  <c r="G9216" i="1"/>
  <c r="G9217" i="1"/>
  <c r="G9218" i="1"/>
  <c r="G9219" i="1"/>
  <c r="G9220" i="1"/>
  <c r="G9221" i="1"/>
  <c r="G9222" i="1"/>
  <c r="G9223" i="1"/>
  <c r="G9224" i="1"/>
  <c r="G9225" i="1"/>
  <c r="G9226" i="1"/>
  <c r="G9227" i="1"/>
  <c r="G9228" i="1"/>
  <c r="G9229" i="1"/>
  <c r="G9230" i="1"/>
  <c r="G9231" i="1"/>
  <c r="G9232" i="1"/>
  <c r="G9233" i="1"/>
  <c r="G9234" i="1"/>
  <c r="G9235" i="1"/>
  <c r="G9236" i="1"/>
  <c r="G9237" i="1"/>
  <c r="G9238" i="1"/>
  <c r="G9239" i="1"/>
  <c r="G9240" i="1"/>
  <c r="G9241" i="1"/>
  <c r="G9242" i="1"/>
  <c r="G9243" i="1"/>
  <c r="G9244" i="1"/>
  <c r="G9245" i="1"/>
  <c r="G9246" i="1"/>
  <c r="G9247" i="1"/>
  <c r="G9248" i="1"/>
  <c r="G9249" i="1"/>
  <c r="G9250" i="1"/>
  <c r="G9251" i="1"/>
  <c r="G9252" i="1"/>
  <c r="G9253" i="1"/>
  <c r="G9254" i="1"/>
  <c r="G9255" i="1"/>
  <c r="G9256" i="1"/>
  <c r="G9257" i="1"/>
  <c r="G9258" i="1"/>
  <c r="G9259" i="1"/>
  <c r="G9260" i="1"/>
  <c r="G9261" i="1"/>
  <c r="G9262" i="1"/>
  <c r="G9263" i="1"/>
  <c r="G9264" i="1"/>
  <c r="G9265" i="1"/>
  <c r="G9266" i="1"/>
  <c r="G9267" i="1"/>
  <c r="G9268" i="1"/>
  <c r="G9269" i="1"/>
  <c r="G9270" i="1"/>
  <c r="G9271" i="1"/>
  <c r="G9272" i="1"/>
  <c r="G9273" i="1"/>
  <c r="G9274" i="1"/>
  <c r="G9275" i="1"/>
  <c r="G9276" i="1"/>
  <c r="G9277" i="1"/>
  <c r="G9278" i="1"/>
  <c r="G9279" i="1"/>
  <c r="G9280" i="1"/>
  <c r="G9281" i="1"/>
  <c r="G9282" i="1"/>
  <c r="G9283" i="1"/>
  <c r="G9284" i="1"/>
  <c r="G9285" i="1"/>
  <c r="G9286" i="1"/>
  <c r="G9287" i="1"/>
  <c r="G9288" i="1"/>
  <c r="G9289" i="1"/>
  <c r="G9290" i="1"/>
  <c r="G9291" i="1"/>
  <c r="G9292" i="1"/>
  <c r="G9293" i="1"/>
  <c r="G9294" i="1"/>
  <c r="G9295" i="1"/>
  <c r="G9296" i="1"/>
  <c r="G9297" i="1"/>
  <c r="G9298" i="1"/>
  <c r="G9299" i="1"/>
  <c r="G9300" i="1"/>
  <c r="G9301" i="1"/>
  <c r="G9302" i="1"/>
  <c r="G9303" i="1"/>
  <c r="G9304" i="1"/>
  <c r="G9305" i="1"/>
  <c r="G9306" i="1"/>
  <c r="G9307" i="1"/>
  <c r="G9308" i="1"/>
  <c r="G9309" i="1"/>
  <c r="G9310" i="1"/>
  <c r="G9311" i="1"/>
  <c r="G9312" i="1"/>
  <c r="G9313" i="1"/>
  <c r="G9314" i="1"/>
  <c r="G9315" i="1"/>
  <c r="G9316" i="1"/>
  <c r="G9317" i="1"/>
  <c r="G9318" i="1"/>
  <c r="G9319" i="1"/>
  <c r="G9320" i="1"/>
  <c r="G9321" i="1"/>
  <c r="G9322" i="1"/>
  <c r="G9323" i="1"/>
  <c r="G9324" i="1"/>
  <c r="G9325" i="1"/>
  <c r="G9326" i="1"/>
  <c r="G9327" i="1"/>
  <c r="G9328" i="1"/>
  <c r="G9329" i="1"/>
  <c r="G9330" i="1"/>
  <c r="G9331" i="1"/>
  <c r="G9332" i="1"/>
  <c r="G9333" i="1"/>
  <c r="G9334" i="1"/>
  <c r="G9335" i="1"/>
  <c r="G9336" i="1"/>
  <c r="G9337" i="1"/>
  <c r="G9338" i="1"/>
  <c r="G9339" i="1"/>
  <c r="G9340" i="1"/>
  <c r="G9341" i="1"/>
  <c r="G9342" i="1"/>
  <c r="G9343" i="1"/>
  <c r="G9344" i="1"/>
  <c r="G9345" i="1"/>
  <c r="G9346" i="1"/>
  <c r="G9347" i="1"/>
  <c r="G9348" i="1"/>
  <c r="G9349" i="1"/>
  <c r="G9350" i="1"/>
  <c r="G9351" i="1"/>
  <c r="G9352" i="1"/>
  <c r="G9353" i="1"/>
  <c r="G9354" i="1"/>
  <c r="G9355" i="1"/>
  <c r="G9356" i="1"/>
  <c r="G9357" i="1"/>
  <c r="G9358" i="1"/>
  <c r="G9359" i="1"/>
  <c r="G9360" i="1"/>
  <c r="G9361" i="1"/>
  <c r="G9362" i="1"/>
  <c r="G9363" i="1"/>
  <c r="G9364" i="1"/>
  <c r="G9365" i="1"/>
  <c r="G9366" i="1"/>
  <c r="G9367" i="1"/>
  <c r="G9368" i="1"/>
  <c r="G9369" i="1"/>
  <c r="G9370" i="1"/>
  <c r="G9371" i="1"/>
  <c r="G9372" i="1"/>
  <c r="G9373" i="1"/>
  <c r="G9374" i="1"/>
  <c r="G9375" i="1"/>
  <c r="G9376" i="1"/>
  <c r="G9377" i="1"/>
  <c r="G9378" i="1"/>
  <c r="G9379" i="1"/>
  <c r="G9380" i="1"/>
  <c r="G9381" i="1"/>
  <c r="G9382" i="1"/>
  <c r="G9383" i="1"/>
  <c r="G9384" i="1"/>
  <c r="G9385" i="1"/>
  <c r="G9386" i="1"/>
  <c r="G9387" i="1"/>
  <c r="G9388" i="1"/>
  <c r="G9389" i="1"/>
  <c r="G9390" i="1"/>
  <c r="G9391" i="1"/>
  <c r="G9392" i="1"/>
  <c r="G9393" i="1"/>
  <c r="G9394" i="1"/>
  <c r="G9395" i="1"/>
  <c r="G9396" i="1"/>
  <c r="G9397" i="1"/>
  <c r="G9398" i="1"/>
  <c r="G9399" i="1"/>
  <c r="G9400" i="1"/>
  <c r="G9401" i="1"/>
  <c r="G9402" i="1"/>
  <c r="G9403" i="1"/>
  <c r="G9404" i="1"/>
  <c r="G9405" i="1"/>
  <c r="G9406" i="1"/>
  <c r="G9407" i="1"/>
  <c r="G9408" i="1"/>
  <c r="G9409" i="1"/>
  <c r="G9410" i="1"/>
  <c r="G9411" i="1"/>
  <c r="G9412" i="1"/>
  <c r="G9413" i="1"/>
  <c r="G9414" i="1"/>
  <c r="G9415" i="1"/>
  <c r="G9416" i="1"/>
  <c r="G9417" i="1"/>
  <c r="G9418" i="1"/>
  <c r="G9419" i="1"/>
  <c r="G9420" i="1"/>
  <c r="G9421" i="1"/>
  <c r="G9422" i="1"/>
  <c r="G9423" i="1"/>
  <c r="G9424" i="1"/>
  <c r="G9425" i="1"/>
  <c r="G9426" i="1"/>
  <c r="G9427" i="1"/>
  <c r="G9428" i="1"/>
  <c r="G9429" i="1"/>
  <c r="G9430" i="1"/>
  <c r="G9431" i="1"/>
  <c r="G9432" i="1"/>
  <c r="G9433" i="1"/>
  <c r="G9434" i="1"/>
  <c r="G9435" i="1"/>
  <c r="G9436" i="1"/>
  <c r="G9437" i="1"/>
  <c r="G9438" i="1"/>
  <c r="G9439" i="1"/>
  <c r="G9440" i="1"/>
  <c r="G9441" i="1"/>
  <c r="G9442" i="1"/>
  <c r="G9443" i="1"/>
  <c r="G9444" i="1"/>
  <c r="G9445" i="1"/>
  <c r="G9446" i="1"/>
  <c r="G9447" i="1"/>
  <c r="G9448" i="1"/>
  <c r="G9449" i="1"/>
  <c r="G9450" i="1"/>
  <c r="G9451" i="1"/>
  <c r="G9452" i="1"/>
  <c r="G9453" i="1"/>
  <c r="G9454" i="1"/>
  <c r="G9455" i="1"/>
  <c r="G9456" i="1"/>
  <c r="G9457" i="1"/>
  <c r="G9458" i="1"/>
  <c r="G9459" i="1"/>
  <c r="G9460" i="1"/>
  <c r="G9461" i="1"/>
  <c r="G9462" i="1"/>
  <c r="G9463" i="1"/>
  <c r="G9464" i="1"/>
  <c r="G9465" i="1"/>
  <c r="G9466" i="1"/>
  <c r="G9467" i="1"/>
  <c r="G9468" i="1"/>
  <c r="G9469" i="1"/>
  <c r="G9470" i="1"/>
  <c r="G9471" i="1"/>
  <c r="G9472" i="1"/>
  <c r="G9473" i="1"/>
  <c r="G9474" i="1"/>
  <c r="G9475" i="1"/>
  <c r="G9476" i="1"/>
  <c r="G9477" i="1"/>
  <c r="G9478" i="1"/>
  <c r="G9479" i="1"/>
  <c r="G9480" i="1"/>
  <c r="G9481" i="1"/>
  <c r="G9482" i="1"/>
  <c r="G9483" i="1"/>
  <c r="G9484" i="1"/>
  <c r="G9485" i="1"/>
  <c r="G9486" i="1"/>
  <c r="G9487" i="1"/>
  <c r="G9488" i="1"/>
  <c r="G9489" i="1"/>
  <c r="G9490" i="1"/>
  <c r="G9491" i="1"/>
  <c r="G9492" i="1"/>
  <c r="G9493" i="1"/>
  <c r="G9494" i="1"/>
  <c r="G9495" i="1"/>
  <c r="G9496" i="1"/>
  <c r="G9497" i="1"/>
  <c r="G9498" i="1"/>
  <c r="G9499" i="1"/>
  <c r="G9500" i="1"/>
  <c r="G9501" i="1"/>
  <c r="G9502" i="1"/>
  <c r="G9503" i="1"/>
  <c r="G9504" i="1"/>
  <c r="G9505" i="1"/>
  <c r="G9506" i="1"/>
  <c r="G9507" i="1"/>
  <c r="G9508" i="1"/>
  <c r="G9509" i="1"/>
  <c r="G9510" i="1"/>
  <c r="G9511" i="1"/>
  <c r="G9512" i="1"/>
  <c r="G9513" i="1"/>
  <c r="G9514" i="1"/>
  <c r="G9515" i="1"/>
  <c r="G9516" i="1"/>
  <c r="G9517" i="1"/>
  <c r="G9518" i="1"/>
  <c r="G9519" i="1"/>
  <c r="G9520" i="1"/>
  <c r="G9521" i="1"/>
  <c r="G9522" i="1"/>
  <c r="G9523" i="1"/>
  <c r="G9524" i="1"/>
  <c r="G9525" i="1"/>
  <c r="G9526" i="1"/>
  <c r="G9527" i="1"/>
  <c r="G9528" i="1"/>
  <c r="G9529" i="1"/>
  <c r="G9530" i="1"/>
  <c r="G9531" i="1"/>
  <c r="G9532" i="1"/>
  <c r="G9533" i="1"/>
  <c r="G9534" i="1"/>
  <c r="G9535" i="1"/>
  <c r="G9536" i="1"/>
  <c r="G9537" i="1"/>
  <c r="G9538" i="1"/>
  <c r="G9539" i="1"/>
  <c r="G9540" i="1"/>
  <c r="G9541" i="1"/>
  <c r="G9542" i="1"/>
  <c r="G9543" i="1"/>
  <c r="G9544" i="1"/>
  <c r="G9545" i="1"/>
  <c r="G9546" i="1"/>
  <c r="G9547" i="1"/>
  <c r="G9548" i="1"/>
  <c r="G9549" i="1"/>
  <c r="G9550" i="1"/>
  <c r="G9551" i="1"/>
  <c r="G9552" i="1"/>
  <c r="G9553" i="1"/>
  <c r="G9554" i="1"/>
  <c r="G9555" i="1"/>
  <c r="G9556" i="1"/>
  <c r="G9557" i="1"/>
  <c r="G9558" i="1"/>
  <c r="G9559" i="1"/>
  <c r="G9560" i="1"/>
  <c r="G9561" i="1"/>
  <c r="G9562" i="1"/>
  <c r="G9563" i="1"/>
  <c r="G9564" i="1"/>
  <c r="G9565" i="1"/>
  <c r="G9566" i="1"/>
  <c r="G9567" i="1"/>
  <c r="G9568" i="1"/>
  <c r="G9569" i="1"/>
  <c r="G9570" i="1"/>
  <c r="G9571" i="1"/>
  <c r="G9572" i="1"/>
  <c r="G9573" i="1"/>
  <c r="G9574" i="1"/>
  <c r="G9575" i="1"/>
  <c r="G9576" i="1"/>
  <c r="G9577" i="1"/>
  <c r="G9578" i="1"/>
  <c r="G9579" i="1"/>
  <c r="G9580" i="1"/>
  <c r="G9581" i="1"/>
  <c r="G9582" i="1"/>
  <c r="G9583" i="1"/>
  <c r="G9584" i="1"/>
  <c r="G9585" i="1"/>
  <c r="G9586" i="1"/>
  <c r="G9587" i="1"/>
  <c r="G9588" i="1"/>
  <c r="G9589" i="1"/>
  <c r="G9590" i="1"/>
  <c r="G9591" i="1"/>
  <c r="G9592" i="1"/>
  <c r="G9593" i="1"/>
  <c r="G9594" i="1"/>
  <c r="G9595" i="1"/>
  <c r="G9596" i="1"/>
  <c r="G9597" i="1"/>
  <c r="G9598" i="1"/>
  <c r="G9599" i="1"/>
  <c r="G9600" i="1"/>
  <c r="G9601" i="1"/>
  <c r="G9602" i="1"/>
  <c r="G9603" i="1"/>
  <c r="G9604" i="1"/>
  <c r="G9605" i="1"/>
  <c r="G9606" i="1"/>
  <c r="G9607" i="1"/>
  <c r="G9608" i="1"/>
  <c r="G9609" i="1"/>
  <c r="G9610" i="1"/>
  <c r="G9611" i="1"/>
  <c r="G9612" i="1"/>
  <c r="G9613" i="1"/>
  <c r="G9614" i="1"/>
  <c r="G9615" i="1"/>
  <c r="G9616" i="1"/>
  <c r="G9617" i="1"/>
  <c r="G9618" i="1"/>
  <c r="G9619" i="1"/>
  <c r="G9620" i="1"/>
  <c r="G9621" i="1"/>
  <c r="G9622" i="1"/>
  <c r="G9623" i="1"/>
  <c r="G9624" i="1"/>
  <c r="G9625" i="1"/>
  <c r="G9626" i="1"/>
  <c r="G9627" i="1"/>
  <c r="G9628" i="1"/>
  <c r="G9629" i="1"/>
  <c r="G9630" i="1"/>
  <c r="G9631" i="1"/>
  <c r="G9632" i="1"/>
  <c r="G9633" i="1"/>
  <c r="G9634" i="1"/>
  <c r="G9635" i="1"/>
  <c r="G9636" i="1"/>
  <c r="G9637" i="1"/>
  <c r="G9638" i="1"/>
  <c r="G9639" i="1"/>
  <c r="G9640" i="1"/>
  <c r="G9641" i="1"/>
  <c r="G9642" i="1"/>
  <c r="G9643" i="1"/>
  <c r="G9644" i="1"/>
  <c r="G9645" i="1"/>
  <c r="G9646" i="1"/>
  <c r="G9647" i="1"/>
  <c r="G9648" i="1"/>
  <c r="G9649" i="1"/>
  <c r="G9650" i="1"/>
  <c r="G9651" i="1"/>
  <c r="G9652" i="1"/>
  <c r="G9653" i="1"/>
  <c r="G9654" i="1"/>
  <c r="G9655" i="1"/>
  <c r="G9656" i="1"/>
  <c r="G9657" i="1"/>
  <c r="G9658" i="1"/>
  <c r="G9659" i="1"/>
  <c r="G9660" i="1"/>
  <c r="G9661" i="1"/>
  <c r="G9662" i="1"/>
  <c r="G9663" i="1"/>
  <c r="G9664" i="1"/>
  <c r="G9665" i="1"/>
  <c r="G9666" i="1"/>
  <c r="G9667" i="1"/>
  <c r="G9668" i="1"/>
  <c r="G9669" i="1"/>
  <c r="G9670" i="1"/>
  <c r="G9671" i="1"/>
  <c r="G9672" i="1"/>
  <c r="G9673" i="1"/>
  <c r="G9674" i="1"/>
  <c r="G9675" i="1"/>
  <c r="G9676" i="1"/>
  <c r="G9677" i="1"/>
  <c r="G9678" i="1"/>
  <c r="G9679" i="1"/>
  <c r="G9680" i="1"/>
  <c r="G9681" i="1"/>
  <c r="G9682" i="1"/>
  <c r="G9683" i="1"/>
  <c r="G9684" i="1"/>
  <c r="G9685" i="1"/>
  <c r="G9686" i="1"/>
  <c r="G9687" i="1"/>
  <c r="G9688" i="1"/>
  <c r="G9689" i="1"/>
  <c r="G9690" i="1"/>
  <c r="G9691" i="1"/>
  <c r="G9692" i="1"/>
  <c r="G9693" i="1"/>
  <c r="G9694" i="1"/>
  <c r="G9695" i="1"/>
  <c r="G9696" i="1"/>
  <c r="G9697" i="1"/>
  <c r="G9698" i="1"/>
  <c r="G9699" i="1"/>
  <c r="G9700" i="1"/>
  <c r="G9701" i="1"/>
  <c r="G9702" i="1"/>
  <c r="G9703" i="1"/>
  <c r="G9704" i="1"/>
  <c r="G9705" i="1"/>
  <c r="G9706" i="1"/>
  <c r="G9707" i="1"/>
  <c r="G9708" i="1"/>
  <c r="G9709" i="1"/>
  <c r="G9710" i="1"/>
  <c r="G9711" i="1"/>
  <c r="G9712" i="1"/>
  <c r="G9713" i="1"/>
  <c r="G9714" i="1"/>
  <c r="G9715" i="1"/>
  <c r="G9716" i="1"/>
  <c r="G9717" i="1"/>
  <c r="G9718" i="1"/>
  <c r="G9719" i="1"/>
  <c r="G9720" i="1"/>
  <c r="G9721" i="1"/>
  <c r="G9722" i="1"/>
  <c r="G9723" i="1"/>
  <c r="G9724" i="1"/>
  <c r="G9725" i="1"/>
  <c r="G9726" i="1"/>
  <c r="G9727" i="1"/>
  <c r="G9728" i="1"/>
  <c r="G9729" i="1"/>
  <c r="G9730" i="1"/>
  <c r="G9731" i="1"/>
  <c r="G9732" i="1"/>
  <c r="G9733" i="1"/>
  <c r="G9734" i="1"/>
  <c r="G9735" i="1"/>
  <c r="G9736" i="1"/>
  <c r="G9737" i="1"/>
  <c r="G9738" i="1"/>
  <c r="G9739" i="1"/>
  <c r="G9740" i="1"/>
  <c r="G9741" i="1"/>
  <c r="G9742" i="1"/>
  <c r="G9743" i="1"/>
  <c r="G9744" i="1"/>
  <c r="G9745" i="1"/>
  <c r="G9746" i="1"/>
  <c r="G9747" i="1"/>
  <c r="G9748" i="1"/>
  <c r="G9749" i="1"/>
  <c r="G9750" i="1"/>
  <c r="G9751" i="1"/>
  <c r="G9752" i="1"/>
  <c r="G9753" i="1"/>
  <c r="G9754" i="1"/>
  <c r="G9755" i="1"/>
  <c r="G9756" i="1"/>
  <c r="G9757" i="1"/>
  <c r="G9758" i="1"/>
  <c r="G9759" i="1"/>
  <c r="G9760" i="1"/>
  <c r="G9761" i="1"/>
  <c r="G9762" i="1"/>
  <c r="G9763" i="1"/>
  <c r="G9764" i="1"/>
  <c r="G9765" i="1"/>
  <c r="G9766" i="1"/>
  <c r="G9767" i="1"/>
  <c r="G9768" i="1"/>
  <c r="G9769" i="1"/>
  <c r="G9770" i="1"/>
  <c r="G9771" i="1"/>
  <c r="G9772" i="1"/>
  <c r="G9773" i="1"/>
  <c r="G9774" i="1"/>
  <c r="G9775" i="1"/>
  <c r="G9776" i="1"/>
  <c r="G9777" i="1"/>
  <c r="G9778" i="1"/>
  <c r="G9779" i="1"/>
  <c r="G9780" i="1"/>
  <c r="G9781" i="1"/>
  <c r="G9782" i="1"/>
  <c r="G9783" i="1"/>
  <c r="G9784" i="1"/>
  <c r="G9785" i="1"/>
  <c r="G9786" i="1"/>
  <c r="G9787" i="1"/>
  <c r="G9788" i="1"/>
  <c r="G9789" i="1"/>
  <c r="G9790" i="1"/>
  <c r="G9791" i="1"/>
  <c r="G9792" i="1"/>
  <c r="G9793" i="1"/>
  <c r="G9794" i="1"/>
  <c r="G9795" i="1"/>
  <c r="G9796" i="1"/>
  <c r="G9797" i="1"/>
  <c r="G9798" i="1"/>
  <c r="G9799" i="1"/>
  <c r="G9800" i="1"/>
  <c r="G9801" i="1"/>
  <c r="G9802" i="1"/>
  <c r="G9803" i="1"/>
  <c r="G9804" i="1"/>
  <c r="G9805" i="1"/>
  <c r="G9806" i="1"/>
  <c r="G9807" i="1"/>
  <c r="G9808" i="1"/>
  <c r="G9809" i="1"/>
  <c r="G9810" i="1"/>
  <c r="G9811" i="1"/>
  <c r="G9812" i="1"/>
  <c r="G9813" i="1"/>
  <c r="G9814" i="1"/>
  <c r="G9815" i="1"/>
  <c r="G9816" i="1"/>
  <c r="G9817" i="1"/>
  <c r="G9818" i="1"/>
  <c r="G9819" i="1"/>
  <c r="G9820" i="1"/>
  <c r="G9821" i="1"/>
  <c r="G9822" i="1"/>
  <c r="G9823" i="1"/>
  <c r="G9824" i="1"/>
  <c r="G9825" i="1"/>
  <c r="G9826" i="1"/>
  <c r="G9827" i="1"/>
  <c r="G9828" i="1"/>
  <c r="G9829" i="1"/>
  <c r="G9830" i="1"/>
  <c r="G9831" i="1"/>
  <c r="G9832" i="1"/>
  <c r="G9833" i="1"/>
  <c r="G9834" i="1"/>
  <c r="G9835" i="1"/>
  <c r="G9836" i="1"/>
  <c r="G9837" i="1"/>
  <c r="G9838" i="1"/>
  <c r="G9839" i="1"/>
  <c r="G9840" i="1"/>
  <c r="G9841" i="1"/>
  <c r="G9842" i="1"/>
  <c r="G9843" i="1"/>
  <c r="G9844" i="1"/>
  <c r="G9845" i="1"/>
  <c r="G9846" i="1"/>
  <c r="G9847" i="1"/>
  <c r="G9848" i="1"/>
  <c r="G9849" i="1"/>
  <c r="G9850" i="1"/>
  <c r="G9851" i="1"/>
  <c r="G9852" i="1"/>
  <c r="G9853" i="1"/>
  <c r="G9854" i="1"/>
  <c r="G9855" i="1"/>
  <c r="G9856" i="1"/>
  <c r="G9857" i="1"/>
  <c r="G9858" i="1"/>
  <c r="G9859" i="1"/>
  <c r="G9860" i="1"/>
  <c r="G9861" i="1"/>
  <c r="G9862" i="1"/>
  <c r="G9863" i="1"/>
  <c r="G9864" i="1"/>
  <c r="G9865" i="1"/>
  <c r="G9866" i="1"/>
  <c r="G9867" i="1"/>
  <c r="G9868" i="1"/>
  <c r="G9869" i="1"/>
  <c r="G9870" i="1"/>
  <c r="G9871" i="1"/>
  <c r="G9872" i="1"/>
  <c r="G9873" i="1"/>
  <c r="G9874" i="1"/>
  <c r="G9875" i="1"/>
  <c r="G9876" i="1"/>
  <c r="G9877" i="1"/>
  <c r="G9878" i="1"/>
  <c r="G9879" i="1"/>
  <c r="G9880" i="1"/>
  <c r="G9881" i="1"/>
  <c r="G9882" i="1"/>
  <c r="G9883" i="1"/>
  <c r="G9884" i="1"/>
  <c r="G9885" i="1"/>
  <c r="G9886" i="1"/>
  <c r="G9887" i="1"/>
  <c r="G9888" i="1"/>
  <c r="G9889" i="1"/>
  <c r="G9890" i="1"/>
  <c r="G9891" i="1"/>
  <c r="G9892" i="1"/>
  <c r="G9893" i="1"/>
  <c r="G9894" i="1"/>
  <c r="G9895" i="1"/>
  <c r="G9896" i="1"/>
  <c r="G9897" i="1"/>
  <c r="G9898" i="1"/>
  <c r="G9899" i="1"/>
  <c r="G9900" i="1"/>
  <c r="G9901" i="1"/>
  <c r="G9902" i="1"/>
  <c r="G9903" i="1"/>
  <c r="G9904" i="1"/>
  <c r="G9905" i="1"/>
  <c r="G9906" i="1"/>
  <c r="G9907" i="1"/>
  <c r="G9908" i="1"/>
  <c r="G9909" i="1"/>
  <c r="G9910" i="1"/>
  <c r="G9911" i="1"/>
  <c r="G9912" i="1"/>
  <c r="G9913" i="1"/>
  <c r="G9914" i="1"/>
  <c r="G9915" i="1"/>
  <c r="G9916" i="1"/>
  <c r="G9917" i="1"/>
  <c r="G9918" i="1"/>
  <c r="G9919" i="1"/>
  <c r="G9920" i="1"/>
  <c r="G9921" i="1"/>
  <c r="G9922" i="1"/>
  <c r="G9923" i="1"/>
  <c r="G9924" i="1"/>
  <c r="G9925" i="1"/>
  <c r="G9926" i="1"/>
  <c r="G9927" i="1"/>
  <c r="G9928" i="1"/>
  <c r="G9929" i="1"/>
  <c r="G9930" i="1"/>
  <c r="G9931" i="1"/>
  <c r="G9932" i="1"/>
  <c r="G9933" i="1"/>
  <c r="G9934" i="1"/>
  <c r="G9935" i="1"/>
  <c r="G9936" i="1"/>
  <c r="G9937" i="1"/>
  <c r="G9938" i="1"/>
  <c r="G9939" i="1"/>
  <c r="G9940" i="1"/>
  <c r="G9941" i="1"/>
  <c r="G9942" i="1"/>
  <c r="G9943" i="1"/>
  <c r="G9944" i="1"/>
  <c r="G9945" i="1"/>
  <c r="G9946" i="1"/>
  <c r="G9947" i="1"/>
  <c r="G9948" i="1"/>
  <c r="G9949" i="1"/>
  <c r="G9950" i="1"/>
  <c r="G9951" i="1"/>
  <c r="G9952" i="1"/>
  <c r="G9953" i="1"/>
  <c r="G9954" i="1"/>
  <c r="G9955" i="1"/>
  <c r="G9956" i="1"/>
  <c r="G9957" i="1"/>
  <c r="G9958" i="1"/>
  <c r="G9959" i="1"/>
  <c r="G9960" i="1"/>
  <c r="G9961" i="1"/>
  <c r="G9962" i="1"/>
  <c r="G9963" i="1"/>
  <c r="G9964" i="1"/>
  <c r="G9965" i="1"/>
  <c r="G9966" i="1"/>
  <c r="G9967" i="1"/>
  <c r="G9968" i="1"/>
  <c r="G9969" i="1"/>
  <c r="G9970" i="1"/>
  <c r="G9971" i="1"/>
  <c r="G9972" i="1"/>
  <c r="G9973" i="1"/>
  <c r="G9974" i="1"/>
  <c r="G9975" i="1"/>
  <c r="G9976" i="1"/>
  <c r="G9977" i="1"/>
  <c r="G9978" i="1"/>
  <c r="G9979" i="1"/>
  <c r="G9980" i="1"/>
  <c r="G9981" i="1"/>
  <c r="G9982" i="1"/>
  <c r="G9983" i="1"/>
  <c r="G9984" i="1"/>
  <c r="G9985" i="1"/>
  <c r="G9986" i="1"/>
  <c r="G9987" i="1"/>
  <c r="G9988" i="1"/>
  <c r="G9989" i="1"/>
  <c r="G9990" i="1"/>
  <c r="G9991" i="1"/>
  <c r="G9992" i="1"/>
  <c r="G9993" i="1"/>
  <c r="G9994" i="1"/>
  <c r="G9995" i="1"/>
  <c r="G9996" i="1"/>
  <c r="G9997" i="1"/>
  <c r="G9998" i="1"/>
  <c r="G9999" i="1"/>
  <c r="G10000" i="1"/>
  <c r="G10001" i="1"/>
  <c r="G10002" i="1"/>
  <c r="G10003" i="1"/>
  <c r="G10004" i="1"/>
  <c r="G10005" i="1"/>
  <c r="G10006" i="1"/>
  <c r="G10007" i="1"/>
  <c r="G10008" i="1"/>
  <c r="G10009" i="1"/>
  <c r="G10010" i="1"/>
  <c r="G10011" i="1"/>
  <c r="G10012" i="1"/>
  <c r="G10013" i="1"/>
  <c r="G10014" i="1"/>
  <c r="G10015" i="1"/>
  <c r="G10016" i="1"/>
  <c r="G10017" i="1"/>
  <c r="G10018" i="1"/>
  <c r="G10019" i="1"/>
  <c r="G10020" i="1"/>
  <c r="G10021" i="1"/>
  <c r="G10022" i="1"/>
  <c r="G10023" i="1"/>
  <c r="G10024" i="1"/>
  <c r="G10025" i="1"/>
  <c r="G10026" i="1"/>
  <c r="G10027" i="1"/>
  <c r="G10028" i="1"/>
  <c r="G10029" i="1"/>
  <c r="G10030" i="1"/>
  <c r="G10031" i="1"/>
  <c r="G10032" i="1"/>
  <c r="G10033" i="1"/>
  <c r="G10034" i="1"/>
  <c r="G10035" i="1"/>
  <c r="G10036" i="1"/>
  <c r="G10037" i="1"/>
  <c r="G10038" i="1"/>
  <c r="G10039" i="1"/>
  <c r="G10040" i="1"/>
  <c r="G10041" i="1"/>
  <c r="G10042" i="1"/>
  <c r="G10043" i="1"/>
  <c r="G10044" i="1"/>
  <c r="G10045" i="1"/>
  <c r="G10046" i="1"/>
  <c r="G10047" i="1"/>
  <c r="G10048" i="1"/>
  <c r="G10049" i="1"/>
  <c r="G10050" i="1"/>
  <c r="G10051" i="1"/>
  <c r="G10052" i="1"/>
  <c r="G10053" i="1"/>
  <c r="G10054" i="1"/>
  <c r="G10055" i="1"/>
  <c r="G10056" i="1"/>
  <c r="G10057" i="1"/>
  <c r="G10058" i="1"/>
  <c r="G10059" i="1"/>
  <c r="G10060" i="1"/>
  <c r="G10061" i="1"/>
  <c r="G10062" i="1"/>
  <c r="G10063" i="1"/>
  <c r="G10064" i="1"/>
  <c r="G10065" i="1"/>
  <c r="G10066" i="1"/>
  <c r="G10067" i="1"/>
  <c r="G10068" i="1"/>
  <c r="G10069" i="1"/>
  <c r="G10070" i="1"/>
  <c r="G10071" i="1"/>
  <c r="G10072" i="1"/>
  <c r="G10073" i="1"/>
  <c r="G10074" i="1"/>
  <c r="G10075" i="1"/>
  <c r="G10076" i="1"/>
  <c r="G10077" i="1"/>
  <c r="G10078" i="1"/>
  <c r="G10079" i="1"/>
  <c r="G10080" i="1"/>
  <c r="G10081" i="1"/>
  <c r="G10082" i="1"/>
  <c r="G10083" i="1"/>
  <c r="G10084" i="1"/>
  <c r="G10085" i="1"/>
  <c r="G10086" i="1"/>
  <c r="G10087" i="1"/>
  <c r="G10088" i="1"/>
  <c r="G10089" i="1"/>
  <c r="G10090" i="1"/>
  <c r="G10091" i="1"/>
  <c r="G10092" i="1"/>
  <c r="G10093" i="1"/>
  <c r="G10094" i="1"/>
  <c r="G10095" i="1"/>
  <c r="G10096" i="1"/>
  <c r="G10097" i="1"/>
  <c r="G10098" i="1"/>
  <c r="G10099" i="1"/>
  <c r="G10100" i="1"/>
  <c r="G10101" i="1"/>
  <c r="G10102" i="1"/>
  <c r="G10103" i="1"/>
  <c r="G10104" i="1"/>
  <c r="G10105" i="1"/>
  <c r="G10106" i="1"/>
  <c r="G10107" i="1"/>
  <c r="G10108" i="1"/>
  <c r="G10109" i="1"/>
  <c r="G10110" i="1"/>
  <c r="G10111" i="1"/>
  <c r="G10112" i="1"/>
  <c r="G10113" i="1"/>
  <c r="G10114" i="1"/>
  <c r="G10115" i="1"/>
  <c r="G10116" i="1"/>
  <c r="G10117" i="1"/>
  <c r="G10118" i="1"/>
  <c r="G10119" i="1"/>
  <c r="G10120" i="1"/>
  <c r="G10121" i="1"/>
  <c r="G10122" i="1"/>
  <c r="G10123" i="1"/>
  <c r="G10124" i="1"/>
  <c r="G10125" i="1"/>
  <c r="G10126" i="1"/>
  <c r="G10127" i="1"/>
  <c r="G10128" i="1"/>
  <c r="G10129" i="1"/>
  <c r="G10130" i="1"/>
  <c r="G10131" i="1"/>
  <c r="G10132" i="1"/>
  <c r="G10133" i="1"/>
  <c r="G10134" i="1"/>
  <c r="G10135" i="1"/>
  <c r="G10136" i="1"/>
  <c r="G10137" i="1"/>
  <c r="G10138" i="1"/>
  <c r="G10139" i="1"/>
  <c r="G10140" i="1"/>
  <c r="G10141" i="1"/>
  <c r="G10142" i="1"/>
  <c r="G10143" i="1"/>
  <c r="G10144" i="1"/>
  <c r="G10145" i="1"/>
  <c r="G10146" i="1"/>
  <c r="G10147" i="1"/>
  <c r="G10148" i="1"/>
  <c r="G10149" i="1"/>
  <c r="G10150" i="1"/>
  <c r="G10151" i="1"/>
  <c r="G10152" i="1"/>
  <c r="G10153" i="1"/>
  <c r="G10154" i="1"/>
  <c r="G10155" i="1"/>
  <c r="G10156" i="1"/>
  <c r="G10157" i="1"/>
  <c r="G10158" i="1"/>
  <c r="G10159" i="1"/>
  <c r="G10160" i="1"/>
  <c r="G10161" i="1"/>
  <c r="G10162" i="1"/>
  <c r="G10163" i="1"/>
  <c r="G10164" i="1"/>
  <c r="G10165" i="1"/>
  <c r="G10166" i="1"/>
  <c r="G10167" i="1"/>
  <c r="G10168" i="1"/>
  <c r="G10169" i="1"/>
  <c r="G10170" i="1"/>
  <c r="G10171" i="1"/>
  <c r="G10172" i="1"/>
  <c r="G10173" i="1"/>
  <c r="G10174" i="1"/>
  <c r="G10175" i="1"/>
  <c r="G10176" i="1"/>
  <c r="G10177" i="1"/>
  <c r="G10178" i="1"/>
  <c r="G10179" i="1"/>
  <c r="G10180" i="1"/>
  <c r="G10181" i="1"/>
  <c r="G10182" i="1"/>
  <c r="G10183" i="1"/>
  <c r="G10184" i="1"/>
  <c r="G10185" i="1"/>
  <c r="G10186" i="1"/>
  <c r="G10187" i="1"/>
  <c r="G10188" i="1"/>
  <c r="G10189" i="1"/>
  <c r="G10190" i="1"/>
  <c r="G10191" i="1"/>
  <c r="G10192" i="1"/>
  <c r="G10193" i="1"/>
  <c r="G10194" i="1"/>
  <c r="G10195" i="1"/>
  <c r="G10196" i="1"/>
  <c r="G10197" i="1"/>
  <c r="G10198" i="1"/>
  <c r="G10199" i="1"/>
  <c r="G10200" i="1"/>
  <c r="G10201" i="1"/>
  <c r="G10202" i="1"/>
  <c r="G10203" i="1"/>
  <c r="G10204" i="1"/>
  <c r="G10205" i="1"/>
  <c r="G10206" i="1"/>
  <c r="G10207" i="1"/>
  <c r="G10208" i="1"/>
  <c r="G10209" i="1"/>
  <c r="G10210" i="1"/>
  <c r="G10211" i="1"/>
  <c r="G10212" i="1"/>
  <c r="G10213" i="1"/>
  <c r="G10214" i="1"/>
  <c r="G10215" i="1"/>
  <c r="G10216" i="1"/>
  <c r="G10217" i="1"/>
  <c r="G10218" i="1"/>
  <c r="G10219" i="1"/>
  <c r="G10220" i="1"/>
  <c r="G10221" i="1"/>
  <c r="G10222" i="1"/>
  <c r="G10223" i="1"/>
  <c r="G10224" i="1"/>
  <c r="G10225" i="1"/>
  <c r="G10226" i="1"/>
  <c r="G10227" i="1"/>
  <c r="G10228" i="1"/>
  <c r="G10229" i="1"/>
  <c r="G10230" i="1"/>
  <c r="G10231" i="1"/>
  <c r="G10232" i="1"/>
  <c r="G10233" i="1"/>
  <c r="G10234" i="1"/>
  <c r="G10235" i="1"/>
  <c r="G10236" i="1"/>
  <c r="G10237" i="1"/>
  <c r="G10238" i="1"/>
  <c r="G10239" i="1"/>
  <c r="G10240" i="1"/>
  <c r="G10241" i="1"/>
  <c r="G10242" i="1"/>
  <c r="G10243" i="1"/>
  <c r="G10244" i="1"/>
  <c r="G10245" i="1"/>
  <c r="G10246" i="1"/>
  <c r="G10247" i="1"/>
  <c r="G10248" i="1"/>
  <c r="G10249" i="1"/>
  <c r="G10250" i="1"/>
  <c r="G10251" i="1"/>
  <c r="G10252" i="1"/>
  <c r="G10253" i="1"/>
  <c r="G10254" i="1"/>
  <c r="G10255" i="1"/>
  <c r="G10256" i="1"/>
  <c r="G10257" i="1"/>
  <c r="G10258" i="1"/>
  <c r="G10259" i="1"/>
  <c r="G10260" i="1"/>
  <c r="G10261" i="1"/>
  <c r="G10262" i="1"/>
  <c r="G10263" i="1"/>
  <c r="G10264" i="1"/>
  <c r="G10265" i="1"/>
  <c r="G10266" i="1"/>
  <c r="G10267" i="1"/>
  <c r="G10268" i="1"/>
  <c r="G10269" i="1"/>
  <c r="G10270" i="1"/>
  <c r="G10271" i="1"/>
  <c r="G10272" i="1"/>
  <c r="G10273" i="1"/>
  <c r="G10274" i="1"/>
  <c r="G10275" i="1"/>
  <c r="G10276" i="1"/>
  <c r="G10277" i="1"/>
  <c r="G10278" i="1"/>
  <c r="G10279" i="1"/>
  <c r="G10280" i="1"/>
  <c r="G10281" i="1"/>
  <c r="G10282" i="1"/>
  <c r="G10283" i="1"/>
  <c r="G10284" i="1"/>
  <c r="G10285" i="1"/>
  <c r="G10286" i="1"/>
  <c r="G10287" i="1"/>
  <c r="G10288" i="1"/>
  <c r="G10289" i="1"/>
  <c r="G10290" i="1"/>
  <c r="G10291" i="1"/>
  <c r="G10292" i="1"/>
  <c r="G10293" i="1"/>
  <c r="G10294" i="1"/>
  <c r="G10295" i="1"/>
  <c r="G10296" i="1"/>
  <c r="G10297" i="1"/>
  <c r="G10298" i="1"/>
  <c r="G10299" i="1"/>
  <c r="G10300" i="1"/>
  <c r="G10301" i="1"/>
  <c r="G10302" i="1"/>
  <c r="G10303" i="1"/>
  <c r="G10304" i="1"/>
  <c r="G10305" i="1"/>
  <c r="G10306" i="1"/>
  <c r="G10307" i="1"/>
  <c r="G10308" i="1"/>
  <c r="G10309" i="1"/>
  <c r="G10310" i="1"/>
  <c r="G10311" i="1"/>
  <c r="G10312" i="1"/>
  <c r="G10313" i="1"/>
  <c r="G10314" i="1"/>
  <c r="G10315" i="1"/>
  <c r="G10316" i="1"/>
  <c r="G10317" i="1"/>
  <c r="G10318" i="1"/>
  <c r="G10319" i="1"/>
  <c r="G10320" i="1"/>
  <c r="G10321" i="1"/>
  <c r="G10322" i="1"/>
  <c r="G10323" i="1"/>
  <c r="G10324" i="1"/>
  <c r="G10325" i="1"/>
  <c r="G10326" i="1"/>
  <c r="G10327" i="1"/>
  <c r="G10328" i="1"/>
  <c r="G10329" i="1"/>
  <c r="G10330" i="1"/>
  <c r="G10331" i="1"/>
  <c r="G10332" i="1"/>
  <c r="G10333" i="1"/>
  <c r="G10334" i="1"/>
  <c r="G10335" i="1"/>
  <c r="G10336" i="1"/>
  <c r="G10337" i="1"/>
  <c r="G10338" i="1"/>
  <c r="G10339" i="1"/>
  <c r="G10340" i="1"/>
  <c r="G10341" i="1"/>
  <c r="G10342" i="1"/>
  <c r="G10343" i="1"/>
  <c r="G10344" i="1"/>
  <c r="G10345" i="1"/>
  <c r="G10346" i="1"/>
  <c r="G10347" i="1"/>
  <c r="G10348" i="1"/>
  <c r="G10349" i="1"/>
  <c r="G10350" i="1"/>
  <c r="G10351" i="1"/>
  <c r="G10352" i="1"/>
  <c r="G10353" i="1"/>
  <c r="G10354" i="1"/>
  <c r="G10355" i="1"/>
  <c r="G10356" i="1"/>
  <c r="G10357" i="1"/>
  <c r="G10358" i="1"/>
  <c r="G10359" i="1"/>
  <c r="G10360" i="1"/>
  <c r="G10361" i="1"/>
  <c r="G10362" i="1"/>
  <c r="G10363" i="1"/>
  <c r="G10364" i="1"/>
  <c r="G10365" i="1"/>
  <c r="G10366" i="1"/>
  <c r="G10367" i="1"/>
  <c r="G10368" i="1"/>
  <c r="G10369" i="1"/>
  <c r="G10370" i="1"/>
  <c r="G10371" i="1"/>
  <c r="G10372" i="1"/>
  <c r="G10373" i="1"/>
  <c r="G10374" i="1"/>
  <c r="G10375" i="1"/>
  <c r="G10376" i="1"/>
  <c r="G10377" i="1"/>
  <c r="G10378" i="1"/>
  <c r="G10379" i="1"/>
  <c r="G10380" i="1"/>
  <c r="G10381" i="1"/>
  <c r="G10382" i="1"/>
  <c r="G10383" i="1"/>
  <c r="G10384" i="1"/>
  <c r="G10385" i="1"/>
  <c r="G10386" i="1"/>
  <c r="G10387" i="1"/>
  <c r="G10388" i="1"/>
  <c r="G10389" i="1"/>
  <c r="G10390" i="1"/>
  <c r="G10391" i="1"/>
  <c r="G10392" i="1"/>
  <c r="G10393" i="1"/>
  <c r="G10394" i="1"/>
  <c r="G10395" i="1"/>
  <c r="G10396" i="1"/>
  <c r="G10397" i="1"/>
  <c r="G10398" i="1"/>
  <c r="G10399" i="1"/>
  <c r="G10400" i="1"/>
  <c r="G10401" i="1"/>
  <c r="G10402" i="1"/>
  <c r="G10403" i="1"/>
  <c r="G10404" i="1"/>
  <c r="G10405" i="1"/>
  <c r="G10406" i="1"/>
  <c r="G10407" i="1"/>
  <c r="G10408" i="1"/>
  <c r="G10409" i="1"/>
  <c r="G10410" i="1"/>
  <c r="G10411" i="1"/>
  <c r="G10412" i="1"/>
  <c r="G10413" i="1"/>
  <c r="G10414" i="1"/>
  <c r="G10415" i="1"/>
  <c r="G10416" i="1"/>
  <c r="G10417" i="1"/>
  <c r="G10418" i="1"/>
  <c r="G10419" i="1"/>
  <c r="G10420" i="1"/>
  <c r="G10421" i="1"/>
  <c r="G10422" i="1"/>
  <c r="G10423" i="1"/>
  <c r="G10424" i="1"/>
  <c r="G10425" i="1"/>
  <c r="G10426" i="1"/>
  <c r="G10427" i="1"/>
  <c r="G10428" i="1"/>
  <c r="G10429" i="1"/>
  <c r="G10430" i="1"/>
  <c r="G10431" i="1"/>
  <c r="G10432" i="1"/>
  <c r="G10433" i="1"/>
  <c r="G10434" i="1"/>
  <c r="G10435" i="1"/>
  <c r="G10436" i="1"/>
  <c r="G10437" i="1"/>
  <c r="G10438" i="1"/>
  <c r="G10439" i="1"/>
  <c r="G10440" i="1"/>
  <c r="G10441" i="1"/>
  <c r="G10442" i="1"/>
  <c r="G10443" i="1"/>
  <c r="G10444" i="1"/>
  <c r="G10445" i="1"/>
  <c r="G10446" i="1"/>
  <c r="G10447" i="1"/>
  <c r="G10448" i="1"/>
  <c r="G10449" i="1"/>
  <c r="G10450" i="1"/>
  <c r="G10451" i="1"/>
  <c r="G10452" i="1"/>
  <c r="G10453" i="1"/>
  <c r="G10454" i="1"/>
  <c r="G10455" i="1"/>
  <c r="G10456" i="1"/>
  <c r="G10457" i="1"/>
  <c r="G10458" i="1"/>
  <c r="G10459" i="1"/>
  <c r="G10460" i="1"/>
  <c r="G10461" i="1"/>
  <c r="G10462" i="1"/>
  <c r="G10463" i="1"/>
  <c r="G10464" i="1"/>
  <c r="G10465" i="1"/>
  <c r="G10466" i="1"/>
  <c r="G10467" i="1"/>
  <c r="G10468" i="1"/>
  <c r="G10469" i="1"/>
  <c r="G10470" i="1"/>
  <c r="G10471" i="1"/>
  <c r="G10472" i="1"/>
  <c r="G10473" i="1"/>
  <c r="G10474" i="1"/>
  <c r="G10475" i="1"/>
  <c r="G10476" i="1"/>
  <c r="G10477" i="1"/>
  <c r="G10478" i="1"/>
  <c r="G10479" i="1"/>
  <c r="G10480" i="1"/>
  <c r="G10481" i="1"/>
  <c r="G10482" i="1"/>
  <c r="G10483" i="1"/>
  <c r="G10484" i="1"/>
  <c r="G10485" i="1"/>
  <c r="G10486" i="1"/>
  <c r="G10487" i="1"/>
  <c r="G10488" i="1"/>
  <c r="G10489" i="1"/>
  <c r="G10490" i="1"/>
  <c r="G10491" i="1"/>
  <c r="G10492" i="1"/>
  <c r="G10493" i="1"/>
  <c r="G10494" i="1"/>
  <c r="G10495" i="1"/>
  <c r="G10496" i="1"/>
  <c r="G10497" i="1"/>
  <c r="G10498" i="1"/>
  <c r="G10499" i="1"/>
  <c r="G10500" i="1"/>
  <c r="G10501" i="1"/>
  <c r="G10502" i="1"/>
  <c r="G10503" i="1"/>
  <c r="G10504" i="1"/>
  <c r="G10505" i="1"/>
  <c r="G10506" i="1"/>
  <c r="G10507" i="1"/>
  <c r="G10508" i="1"/>
  <c r="G10509" i="1"/>
  <c r="G10510" i="1"/>
  <c r="G10511" i="1"/>
  <c r="G10512" i="1"/>
  <c r="G10513" i="1"/>
  <c r="G10514" i="1"/>
  <c r="G10515" i="1"/>
  <c r="G10516" i="1"/>
  <c r="G10517" i="1"/>
  <c r="G10518" i="1"/>
  <c r="G10519" i="1"/>
  <c r="G10520" i="1"/>
  <c r="G10521" i="1"/>
  <c r="G10522" i="1"/>
  <c r="G10523" i="1"/>
  <c r="G10524" i="1"/>
  <c r="G10525" i="1"/>
  <c r="G10526" i="1"/>
  <c r="G10527" i="1"/>
  <c r="G10528" i="1"/>
  <c r="G10529" i="1"/>
  <c r="G10530" i="1"/>
  <c r="G10531" i="1"/>
  <c r="G10532" i="1"/>
  <c r="G10533" i="1"/>
  <c r="G10534" i="1"/>
  <c r="G10535" i="1"/>
  <c r="G10536" i="1"/>
  <c r="G10537" i="1"/>
  <c r="G10538" i="1"/>
  <c r="G10539" i="1"/>
  <c r="G10540" i="1"/>
  <c r="G10541" i="1"/>
  <c r="G10542" i="1"/>
  <c r="G10543" i="1"/>
  <c r="G10544" i="1"/>
  <c r="G10545" i="1"/>
  <c r="G10546" i="1"/>
  <c r="G10547" i="1"/>
  <c r="G10548" i="1"/>
  <c r="G10549" i="1"/>
  <c r="G10550" i="1"/>
  <c r="G10551" i="1"/>
  <c r="G10552" i="1"/>
  <c r="G10553" i="1"/>
  <c r="G10554" i="1"/>
  <c r="G10555" i="1"/>
  <c r="G10556" i="1"/>
  <c r="G10557" i="1"/>
  <c r="G10558" i="1"/>
  <c r="G10559" i="1"/>
  <c r="G10560" i="1"/>
  <c r="G10561" i="1"/>
  <c r="G10562" i="1"/>
  <c r="G10563" i="1"/>
  <c r="G10564" i="1"/>
  <c r="G10565" i="1"/>
  <c r="G10566" i="1"/>
  <c r="G10567" i="1"/>
  <c r="G10568" i="1"/>
  <c r="G10569" i="1"/>
  <c r="G10570" i="1"/>
  <c r="G10571" i="1"/>
  <c r="G10572" i="1"/>
  <c r="G10573" i="1"/>
  <c r="G10574" i="1"/>
  <c r="G10575" i="1"/>
  <c r="G10576" i="1"/>
  <c r="G10577" i="1"/>
  <c r="G10578" i="1"/>
  <c r="G10579" i="1"/>
  <c r="G10580" i="1"/>
  <c r="G10581" i="1"/>
  <c r="G10582" i="1"/>
  <c r="G10583" i="1"/>
  <c r="G10584" i="1"/>
  <c r="G10585" i="1"/>
  <c r="G10586" i="1"/>
  <c r="G10587" i="1"/>
  <c r="G10588" i="1"/>
  <c r="G10589" i="1"/>
  <c r="G10590" i="1"/>
  <c r="G10591" i="1"/>
  <c r="G10592" i="1"/>
  <c r="G10593" i="1"/>
  <c r="G10594" i="1"/>
  <c r="G10595" i="1"/>
  <c r="G10596" i="1"/>
  <c r="G10597" i="1"/>
  <c r="G10598" i="1"/>
  <c r="G10599" i="1"/>
  <c r="G10600" i="1"/>
  <c r="G10601" i="1"/>
  <c r="G10602" i="1"/>
  <c r="G10603" i="1"/>
  <c r="G10604" i="1"/>
  <c r="G10605" i="1"/>
  <c r="G10606" i="1"/>
  <c r="G10607" i="1"/>
  <c r="G10608" i="1"/>
  <c r="G10609" i="1"/>
  <c r="G10610" i="1"/>
  <c r="G10611" i="1"/>
  <c r="G10612" i="1"/>
  <c r="G10613" i="1"/>
  <c r="G10614" i="1"/>
  <c r="G10615" i="1"/>
  <c r="G10616" i="1"/>
  <c r="G10617" i="1"/>
  <c r="G10618" i="1"/>
  <c r="G10619" i="1"/>
  <c r="G10620" i="1"/>
  <c r="G10621" i="1"/>
  <c r="G10622" i="1"/>
  <c r="G10623" i="1"/>
  <c r="G10624" i="1"/>
  <c r="G10625" i="1"/>
  <c r="G10626" i="1"/>
  <c r="G10627" i="1"/>
  <c r="G10628" i="1"/>
  <c r="G10629" i="1"/>
  <c r="G10630" i="1"/>
  <c r="G10631" i="1"/>
  <c r="G10632" i="1"/>
  <c r="G10633" i="1"/>
  <c r="G10634" i="1"/>
  <c r="G10635" i="1"/>
  <c r="G10636" i="1"/>
  <c r="G10637" i="1"/>
  <c r="G10638" i="1"/>
  <c r="G10639" i="1"/>
  <c r="G10640" i="1"/>
  <c r="G10641" i="1"/>
  <c r="G10642" i="1"/>
  <c r="G10643" i="1"/>
  <c r="G10644" i="1"/>
  <c r="G10645" i="1"/>
  <c r="G10646" i="1"/>
  <c r="G10647" i="1"/>
  <c r="G10648" i="1"/>
  <c r="G10649" i="1"/>
  <c r="G10650" i="1"/>
  <c r="G10651" i="1"/>
  <c r="G10652" i="1"/>
  <c r="G10653" i="1"/>
  <c r="G10654" i="1"/>
  <c r="G10655" i="1"/>
  <c r="G10656" i="1"/>
  <c r="G10657" i="1"/>
  <c r="G10658" i="1"/>
  <c r="G10659" i="1"/>
  <c r="G10660" i="1"/>
  <c r="G10661" i="1"/>
  <c r="G10662" i="1"/>
  <c r="G10663" i="1"/>
  <c r="G10664" i="1"/>
  <c r="G10665" i="1"/>
  <c r="G10666" i="1"/>
  <c r="G10667" i="1"/>
  <c r="G10668" i="1"/>
  <c r="G10669" i="1"/>
  <c r="G10670" i="1"/>
  <c r="G10671" i="1"/>
  <c r="G10672" i="1"/>
  <c r="G10673" i="1"/>
  <c r="G10674" i="1"/>
  <c r="G10675" i="1"/>
  <c r="G10676" i="1"/>
  <c r="G10677" i="1"/>
  <c r="G10678" i="1"/>
  <c r="G10679" i="1"/>
  <c r="G10680" i="1"/>
  <c r="G10681" i="1"/>
  <c r="G10682" i="1"/>
  <c r="G10683" i="1"/>
  <c r="G10684" i="1"/>
  <c r="G10685" i="1"/>
  <c r="G10686" i="1"/>
  <c r="G10687" i="1"/>
  <c r="G10688" i="1"/>
  <c r="G10689" i="1"/>
  <c r="G10690" i="1"/>
  <c r="G10691" i="1"/>
  <c r="G10692" i="1"/>
  <c r="G10693" i="1"/>
  <c r="G10694" i="1"/>
  <c r="G10695" i="1"/>
  <c r="G10696" i="1"/>
  <c r="G10697" i="1"/>
  <c r="G10698" i="1"/>
  <c r="G10699" i="1"/>
  <c r="G10700" i="1"/>
  <c r="G10701" i="1"/>
  <c r="G10702" i="1"/>
  <c r="G10703" i="1"/>
  <c r="G10704" i="1"/>
  <c r="G10705" i="1"/>
  <c r="G10706" i="1"/>
  <c r="G10707" i="1"/>
  <c r="G10708" i="1"/>
  <c r="G10709" i="1"/>
  <c r="G10710" i="1"/>
  <c r="G10711" i="1"/>
  <c r="G10712" i="1"/>
  <c r="G10713" i="1"/>
  <c r="G10714" i="1"/>
  <c r="G10715" i="1"/>
  <c r="G10716" i="1"/>
  <c r="G10717" i="1"/>
  <c r="G10718" i="1"/>
  <c r="G10719" i="1"/>
  <c r="G10720" i="1"/>
  <c r="G10721" i="1"/>
  <c r="G10722" i="1"/>
  <c r="G10723" i="1"/>
  <c r="G10724" i="1"/>
  <c r="G10725" i="1"/>
  <c r="G10726" i="1"/>
  <c r="G10727" i="1"/>
  <c r="G10728" i="1"/>
  <c r="G10729" i="1"/>
  <c r="G10730" i="1"/>
  <c r="G10731" i="1"/>
  <c r="G10732" i="1"/>
  <c r="G10733" i="1"/>
  <c r="G10734" i="1"/>
  <c r="G10735" i="1"/>
  <c r="G10736" i="1"/>
  <c r="G10737" i="1"/>
  <c r="G10738" i="1"/>
  <c r="G10739" i="1"/>
  <c r="G10740" i="1"/>
  <c r="G10741" i="1"/>
  <c r="G10742" i="1"/>
  <c r="G10743" i="1"/>
  <c r="G10744" i="1"/>
  <c r="G10745" i="1"/>
  <c r="G10746" i="1"/>
  <c r="G10747" i="1"/>
  <c r="G10748" i="1"/>
  <c r="G10749" i="1"/>
  <c r="G10750" i="1"/>
  <c r="G10751" i="1"/>
  <c r="G10752" i="1"/>
  <c r="G10753" i="1"/>
  <c r="G10754" i="1"/>
  <c r="G10755" i="1"/>
  <c r="G10756" i="1"/>
  <c r="G10757" i="1"/>
  <c r="G10758" i="1"/>
  <c r="G10759" i="1"/>
  <c r="G10760" i="1"/>
  <c r="G10761" i="1"/>
  <c r="G10762" i="1"/>
  <c r="G10763" i="1"/>
  <c r="G10764" i="1"/>
  <c r="G10765" i="1"/>
  <c r="G10766" i="1"/>
  <c r="G10767" i="1"/>
  <c r="G10768" i="1"/>
  <c r="G10769" i="1"/>
  <c r="G10770" i="1"/>
  <c r="G10771" i="1"/>
  <c r="G10772" i="1"/>
  <c r="G10773" i="1"/>
  <c r="G10774" i="1"/>
  <c r="G10775" i="1"/>
  <c r="G10776" i="1"/>
  <c r="G10777" i="1"/>
  <c r="G10778" i="1"/>
  <c r="G10779" i="1"/>
  <c r="G10780" i="1"/>
  <c r="G10781" i="1"/>
  <c r="G10782" i="1"/>
  <c r="G10783" i="1"/>
  <c r="G10784" i="1"/>
  <c r="G10785" i="1"/>
  <c r="G10786" i="1"/>
  <c r="G10787" i="1"/>
  <c r="G10788" i="1"/>
  <c r="G10789" i="1"/>
  <c r="G10790" i="1"/>
  <c r="G10791" i="1"/>
  <c r="G10792" i="1"/>
  <c r="G10793" i="1"/>
  <c r="G10794" i="1"/>
  <c r="G10795" i="1"/>
  <c r="G10796" i="1"/>
  <c r="G10797" i="1"/>
  <c r="G10798" i="1"/>
  <c r="G10799" i="1"/>
  <c r="G10800" i="1"/>
  <c r="G10801" i="1"/>
  <c r="G10802" i="1"/>
  <c r="G10803" i="1"/>
  <c r="G10804" i="1"/>
  <c r="G10805" i="1"/>
  <c r="G10806" i="1"/>
  <c r="G10807" i="1"/>
  <c r="G10808" i="1"/>
  <c r="G10809" i="1"/>
  <c r="G10810" i="1"/>
  <c r="G10811" i="1"/>
  <c r="G10812" i="1"/>
  <c r="G10813" i="1"/>
  <c r="G10814" i="1"/>
  <c r="G10815" i="1"/>
  <c r="G10816" i="1"/>
  <c r="G10817" i="1"/>
  <c r="G10818" i="1"/>
  <c r="G10819" i="1"/>
  <c r="G10820" i="1"/>
  <c r="G10821" i="1"/>
  <c r="G10822" i="1"/>
  <c r="G10823" i="1"/>
  <c r="G10824" i="1"/>
  <c r="G10825" i="1"/>
  <c r="G10826" i="1"/>
  <c r="G10827" i="1"/>
  <c r="G10828" i="1"/>
  <c r="G10829" i="1"/>
  <c r="G10830" i="1"/>
  <c r="G10831" i="1"/>
  <c r="G10832" i="1"/>
  <c r="G10833" i="1"/>
  <c r="G10834" i="1"/>
  <c r="G10835" i="1"/>
  <c r="G10836" i="1"/>
  <c r="G10837" i="1"/>
  <c r="G10838" i="1"/>
  <c r="G10839" i="1"/>
  <c r="G10840" i="1"/>
  <c r="G10841" i="1"/>
  <c r="G10842" i="1"/>
  <c r="G10843" i="1"/>
  <c r="G10844" i="1"/>
  <c r="G10845" i="1"/>
  <c r="G10846" i="1"/>
  <c r="G10847" i="1"/>
  <c r="G10848" i="1"/>
  <c r="G10849" i="1"/>
  <c r="G10850" i="1"/>
  <c r="G10851" i="1"/>
  <c r="G10852" i="1"/>
  <c r="G10853" i="1"/>
  <c r="G10854" i="1"/>
  <c r="G10855" i="1"/>
  <c r="G10856" i="1"/>
  <c r="G10857" i="1"/>
  <c r="G10858" i="1"/>
  <c r="G10859" i="1"/>
  <c r="G10860" i="1"/>
  <c r="G10861" i="1"/>
  <c r="G10862" i="1"/>
  <c r="G10863" i="1"/>
  <c r="G10864" i="1"/>
  <c r="G10865" i="1"/>
  <c r="G10866" i="1"/>
  <c r="G10867" i="1"/>
  <c r="G10868" i="1"/>
  <c r="G10869" i="1"/>
  <c r="G10870" i="1"/>
  <c r="G10871" i="1"/>
  <c r="G10872" i="1"/>
  <c r="G10873" i="1"/>
  <c r="G10874" i="1"/>
  <c r="G10875" i="1"/>
  <c r="G10876" i="1"/>
  <c r="G10877" i="1"/>
  <c r="G10878" i="1"/>
  <c r="G10879" i="1"/>
  <c r="G10880" i="1"/>
  <c r="G10881" i="1"/>
  <c r="G10882" i="1"/>
  <c r="G10883" i="1"/>
  <c r="G10884" i="1"/>
  <c r="G10885" i="1"/>
  <c r="G10886" i="1"/>
  <c r="G10887" i="1"/>
  <c r="G10888" i="1"/>
  <c r="G10889" i="1"/>
  <c r="G10890" i="1"/>
  <c r="G10891" i="1"/>
  <c r="G10892" i="1"/>
  <c r="G10893" i="1"/>
  <c r="G10894" i="1"/>
  <c r="G10895" i="1"/>
  <c r="G10896" i="1"/>
  <c r="G10897" i="1"/>
  <c r="G10898" i="1"/>
  <c r="G10899" i="1"/>
  <c r="G10900" i="1"/>
  <c r="G10901" i="1"/>
  <c r="G10902" i="1"/>
  <c r="G10903" i="1"/>
  <c r="G10904" i="1"/>
  <c r="G10905" i="1"/>
  <c r="G10906" i="1"/>
  <c r="G10907" i="1"/>
  <c r="G10908" i="1"/>
  <c r="G10909" i="1"/>
  <c r="G10910" i="1"/>
  <c r="G10911" i="1"/>
  <c r="G10912" i="1"/>
  <c r="G10913" i="1"/>
  <c r="G10914" i="1"/>
  <c r="G10915" i="1"/>
  <c r="G10916" i="1"/>
  <c r="G10917" i="1"/>
  <c r="G10918" i="1"/>
  <c r="G10919" i="1"/>
  <c r="G10920" i="1"/>
  <c r="G10921" i="1"/>
  <c r="G10922" i="1"/>
  <c r="G10923" i="1"/>
  <c r="G10924" i="1"/>
  <c r="G10925" i="1"/>
  <c r="G10926" i="1"/>
  <c r="G10927" i="1"/>
  <c r="G10928" i="1"/>
  <c r="G10929" i="1"/>
  <c r="G10930" i="1"/>
  <c r="G10931" i="1"/>
  <c r="G10932" i="1"/>
  <c r="G10933" i="1"/>
  <c r="G10934" i="1"/>
  <c r="G10935" i="1"/>
  <c r="G10936" i="1"/>
  <c r="G10937" i="1"/>
  <c r="G10938" i="1"/>
  <c r="G10939" i="1"/>
  <c r="G10940" i="1"/>
  <c r="G10941" i="1"/>
  <c r="G10942" i="1"/>
  <c r="G10943" i="1"/>
  <c r="G10944" i="1"/>
  <c r="G10945" i="1"/>
  <c r="G10946" i="1"/>
  <c r="G10947" i="1"/>
  <c r="G10948" i="1"/>
  <c r="G10949" i="1"/>
  <c r="G10950" i="1"/>
  <c r="G10951" i="1"/>
  <c r="G10952" i="1"/>
  <c r="G10953" i="1"/>
  <c r="G10954" i="1"/>
  <c r="G10955" i="1"/>
  <c r="G10956" i="1"/>
  <c r="G10957" i="1"/>
  <c r="G10958" i="1"/>
  <c r="G10959" i="1"/>
  <c r="G10960" i="1"/>
  <c r="G10961" i="1"/>
  <c r="G10962" i="1"/>
  <c r="G10963" i="1"/>
  <c r="G10964" i="1"/>
  <c r="G10965" i="1"/>
  <c r="G10966" i="1"/>
  <c r="G10967" i="1"/>
  <c r="G10968" i="1"/>
  <c r="G10969" i="1"/>
  <c r="G10970" i="1"/>
  <c r="G10971" i="1"/>
  <c r="G10972" i="1"/>
  <c r="G10973" i="1"/>
  <c r="G10974" i="1"/>
  <c r="G10975" i="1"/>
  <c r="G10976" i="1"/>
  <c r="G10977" i="1"/>
  <c r="G10978" i="1"/>
  <c r="G10979" i="1"/>
  <c r="G10980" i="1"/>
  <c r="G10981" i="1"/>
  <c r="G10982" i="1"/>
  <c r="G10983" i="1"/>
  <c r="G10984" i="1"/>
  <c r="G10985" i="1"/>
  <c r="G10986" i="1"/>
  <c r="G10987" i="1"/>
  <c r="G10988" i="1"/>
  <c r="G10989" i="1"/>
  <c r="G10990" i="1"/>
  <c r="G10991" i="1"/>
  <c r="G10992" i="1"/>
  <c r="G10993" i="1"/>
  <c r="G10994" i="1"/>
  <c r="G10995" i="1"/>
  <c r="G10996" i="1"/>
  <c r="G10997" i="1"/>
  <c r="G10998" i="1"/>
  <c r="G10999" i="1"/>
  <c r="G11000" i="1"/>
  <c r="G11001" i="1"/>
  <c r="G11002" i="1"/>
  <c r="G11003" i="1"/>
  <c r="G11004" i="1"/>
  <c r="G11005" i="1"/>
  <c r="G11006" i="1"/>
  <c r="G11007" i="1"/>
  <c r="G11008" i="1"/>
  <c r="G11009" i="1"/>
  <c r="G11010" i="1"/>
  <c r="G11011" i="1"/>
  <c r="G11012" i="1"/>
  <c r="G11013" i="1"/>
  <c r="G11014" i="1"/>
  <c r="G11015" i="1"/>
  <c r="G11016" i="1"/>
  <c r="G11017" i="1"/>
  <c r="G11018" i="1"/>
  <c r="G11019" i="1"/>
  <c r="G11020" i="1"/>
  <c r="G11021" i="1"/>
  <c r="G11022" i="1"/>
  <c r="G11023" i="1"/>
  <c r="G11024" i="1"/>
  <c r="G11025" i="1"/>
  <c r="G11026" i="1"/>
  <c r="G11027" i="1"/>
  <c r="G11028" i="1"/>
  <c r="G11029" i="1"/>
  <c r="G11030" i="1"/>
  <c r="G11031" i="1"/>
  <c r="G11032" i="1"/>
  <c r="G11033" i="1"/>
  <c r="G11034" i="1"/>
  <c r="G11035" i="1"/>
  <c r="G11036" i="1"/>
  <c r="G11037" i="1"/>
  <c r="G11038" i="1"/>
  <c r="G11039" i="1"/>
  <c r="G11040" i="1"/>
  <c r="G11041" i="1"/>
  <c r="G11042" i="1"/>
  <c r="G11043" i="1"/>
  <c r="G11044" i="1"/>
  <c r="G11045" i="1"/>
  <c r="G11046" i="1"/>
  <c r="G11047" i="1"/>
  <c r="G11048" i="1"/>
  <c r="G11049" i="1"/>
  <c r="G11050" i="1"/>
  <c r="G11051" i="1"/>
  <c r="G11052" i="1"/>
  <c r="G11053" i="1"/>
  <c r="G11054" i="1"/>
  <c r="G11055" i="1"/>
  <c r="G11056" i="1"/>
  <c r="G11057" i="1"/>
  <c r="G11058" i="1"/>
  <c r="G11059" i="1"/>
  <c r="G11060" i="1"/>
  <c r="G11061" i="1"/>
  <c r="G11062" i="1"/>
  <c r="G11063" i="1"/>
  <c r="G11064" i="1"/>
  <c r="G11065" i="1"/>
  <c r="G11066" i="1"/>
  <c r="G11067" i="1"/>
  <c r="G11068" i="1"/>
  <c r="G11069" i="1"/>
  <c r="G11070" i="1"/>
  <c r="G11071" i="1"/>
  <c r="G11072" i="1"/>
  <c r="G11073" i="1"/>
  <c r="G11074" i="1"/>
  <c r="G11075" i="1"/>
  <c r="G11076" i="1"/>
  <c r="G11077" i="1"/>
  <c r="G11078" i="1"/>
  <c r="G11079" i="1"/>
  <c r="G11080" i="1"/>
  <c r="G11081" i="1"/>
  <c r="G11082" i="1"/>
  <c r="G11083" i="1"/>
  <c r="G11084" i="1"/>
  <c r="G11085" i="1"/>
  <c r="G11086" i="1"/>
  <c r="G11087" i="1"/>
  <c r="G11088" i="1"/>
  <c r="G11089" i="1"/>
  <c r="G11090" i="1"/>
  <c r="G11091" i="1"/>
  <c r="G11092" i="1"/>
  <c r="G11093" i="1"/>
  <c r="G11094" i="1"/>
  <c r="G11095" i="1"/>
  <c r="G11096" i="1"/>
  <c r="G11097" i="1"/>
  <c r="G11098" i="1"/>
  <c r="G11099" i="1"/>
  <c r="G11100" i="1"/>
  <c r="G11101" i="1"/>
  <c r="G11102" i="1"/>
  <c r="G11103" i="1"/>
  <c r="G11104" i="1"/>
  <c r="G11105" i="1"/>
  <c r="G11106" i="1"/>
  <c r="G11107" i="1"/>
  <c r="G11108" i="1"/>
  <c r="G11109" i="1"/>
  <c r="G11110" i="1"/>
  <c r="G11111" i="1"/>
  <c r="G11112" i="1"/>
  <c r="G11113" i="1"/>
  <c r="G11114" i="1"/>
  <c r="G11115" i="1"/>
  <c r="G11116" i="1"/>
  <c r="G11117" i="1"/>
  <c r="G11118" i="1"/>
  <c r="G11119" i="1"/>
  <c r="G11120" i="1"/>
  <c r="G11121" i="1"/>
  <c r="G11122" i="1"/>
  <c r="G11123" i="1"/>
  <c r="G11124" i="1"/>
  <c r="G11125" i="1"/>
  <c r="G11126" i="1"/>
  <c r="G11127" i="1"/>
  <c r="G11128" i="1"/>
  <c r="G11129" i="1"/>
  <c r="G11130" i="1"/>
  <c r="G11131" i="1"/>
  <c r="G11132" i="1"/>
  <c r="G11133" i="1"/>
  <c r="G11134" i="1"/>
  <c r="G11135" i="1"/>
  <c r="G11136" i="1"/>
  <c r="G11137" i="1"/>
  <c r="G11138" i="1"/>
  <c r="G11139" i="1"/>
  <c r="G11140" i="1"/>
  <c r="G11141" i="1"/>
  <c r="G11142" i="1"/>
  <c r="G11143" i="1"/>
  <c r="G11144" i="1"/>
  <c r="G11145" i="1"/>
  <c r="G11146" i="1"/>
  <c r="G11147" i="1"/>
  <c r="G11148" i="1"/>
  <c r="G11149" i="1"/>
  <c r="G11150" i="1"/>
  <c r="G11151" i="1"/>
  <c r="G11152" i="1"/>
  <c r="G11153" i="1"/>
  <c r="G11154" i="1"/>
  <c r="G11155" i="1"/>
  <c r="G11156" i="1"/>
  <c r="G11157" i="1"/>
  <c r="G11158" i="1"/>
  <c r="G11159" i="1"/>
  <c r="G11160" i="1"/>
  <c r="G11161" i="1"/>
  <c r="G11162" i="1"/>
  <c r="G11163" i="1"/>
  <c r="G11164" i="1"/>
  <c r="G11165" i="1"/>
  <c r="G11166" i="1"/>
  <c r="G11167" i="1"/>
  <c r="G11168" i="1"/>
  <c r="G11169" i="1"/>
  <c r="G11170" i="1"/>
  <c r="G11171" i="1"/>
  <c r="G11172" i="1"/>
  <c r="G11173" i="1"/>
  <c r="G11174" i="1"/>
  <c r="G11175" i="1"/>
  <c r="G11176" i="1"/>
  <c r="G11177" i="1"/>
  <c r="G11178" i="1"/>
  <c r="G11179" i="1"/>
  <c r="G11180" i="1"/>
  <c r="G11181" i="1"/>
  <c r="G11182" i="1"/>
  <c r="G11183" i="1"/>
  <c r="G11184" i="1"/>
  <c r="G11185" i="1"/>
  <c r="G11186" i="1"/>
  <c r="G11187" i="1"/>
  <c r="G11188" i="1"/>
  <c r="G11189" i="1"/>
  <c r="G11190" i="1"/>
  <c r="G11191" i="1"/>
  <c r="G11192" i="1"/>
  <c r="G11193" i="1"/>
  <c r="G11194" i="1"/>
  <c r="G11195" i="1"/>
  <c r="G11196" i="1"/>
  <c r="G11197" i="1"/>
  <c r="G11198" i="1"/>
  <c r="G11199" i="1"/>
  <c r="G11200" i="1"/>
  <c r="G11201" i="1"/>
  <c r="G11202" i="1"/>
  <c r="G11203" i="1"/>
  <c r="G11204" i="1"/>
  <c r="G11205" i="1"/>
  <c r="G11206" i="1"/>
  <c r="G11207" i="1"/>
  <c r="G11208" i="1"/>
  <c r="G11209" i="1"/>
  <c r="G11210" i="1"/>
  <c r="G11211" i="1"/>
  <c r="G11212" i="1"/>
  <c r="G11213" i="1"/>
  <c r="G11214" i="1"/>
  <c r="G11215" i="1"/>
  <c r="G11216" i="1"/>
  <c r="G11217" i="1"/>
  <c r="G11218" i="1"/>
  <c r="G11219" i="1"/>
  <c r="G11220" i="1"/>
  <c r="G11221" i="1"/>
  <c r="G11222" i="1"/>
  <c r="G11223" i="1"/>
  <c r="G11224" i="1"/>
  <c r="G11225" i="1"/>
  <c r="G11226" i="1"/>
  <c r="G11227" i="1"/>
  <c r="G11228" i="1"/>
  <c r="G11229" i="1"/>
  <c r="G11230" i="1"/>
  <c r="G11231" i="1"/>
  <c r="G11232" i="1"/>
  <c r="G11233" i="1"/>
  <c r="G11234" i="1"/>
  <c r="G11235" i="1"/>
  <c r="G11236" i="1"/>
  <c r="G11237" i="1"/>
  <c r="G11238" i="1"/>
  <c r="G11239" i="1"/>
  <c r="G11240" i="1"/>
  <c r="G11241" i="1"/>
  <c r="G11242" i="1"/>
  <c r="G11243" i="1"/>
  <c r="G11244" i="1"/>
  <c r="G11245" i="1"/>
  <c r="G11246" i="1"/>
  <c r="G11247" i="1"/>
  <c r="G11248" i="1"/>
  <c r="G11249" i="1"/>
  <c r="G11250" i="1"/>
  <c r="G11251" i="1"/>
  <c r="G11252" i="1"/>
  <c r="G11253" i="1"/>
  <c r="G11254" i="1"/>
  <c r="G11255" i="1"/>
  <c r="G11256" i="1"/>
  <c r="G11257" i="1"/>
  <c r="G11258" i="1"/>
  <c r="G11259" i="1"/>
  <c r="G11260" i="1"/>
  <c r="G11261" i="1"/>
  <c r="G11262" i="1"/>
  <c r="G11263" i="1"/>
  <c r="G11264" i="1"/>
  <c r="G11265" i="1"/>
  <c r="G11266" i="1"/>
  <c r="G11267" i="1"/>
  <c r="G11268" i="1"/>
  <c r="G11269" i="1"/>
  <c r="G11270" i="1"/>
  <c r="G11271" i="1"/>
  <c r="G11272" i="1"/>
  <c r="G11273" i="1"/>
  <c r="G11274" i="1"/>
  <c r="G11275" i="1"/>
  <c r="G11276" i="1"/>
  <c r="G11277" i="1"/>
  <c r="G11278" i="1"/>
  <c r="G11279" i="1"/>
  <c r="G11280" i="1"/>
  <c r="G11281" i="1"/>
  <c r="G11282" i="1"/>
  <c r="G11283" i="1"/>
  <c r="G11284" i="1"/>
  <c r="G11285" i="1"/>
  <c r="G11286" i="1"/>
  <c r="G11287" i="1"/>
  <c r="G11288" i="1"/>
  <c r="G11289" i="1"/>
  <c r="G11290" i="1"/>
  <c r="G11291" i="1"/>
  <c r="G11292" i="1"/>
  <c r="G11293" i="1"/>
  <c r="G11294" i="1"/>
  <c r="G11295" i="1"/>
  <c r="G11296" i="1"/>
  <c r="G11297" i="1"/>
  <c r="G11298" i="1"/>
  <c r="G11299" i="1"/>
  <c r="G11300" i="1"/>
  <c r="G11301" i="1"/>
  <c r="G11302" i="1"/>
  <c r="G11303" i="1"/>
  <c r="G11304" i="1"/>
  <c r="G11305" i="1"/>
  <c r="G11306" i="1"/>
  <c r="G11307" i="1"/>
  <c r="G11308" i="1"/>
  <c r="G11309" i="1"/>
  <c r="G11310" i="1"/>
  <c r="G11311" i="1"/>
  <c r="G11312" i="1"/>
  <c r="G11313" i="1"/>
  <c r="G11314" i="1"/>
  <c r="G11315" i="1"/>
  <c r="G11316" i="1"/>
  <c r="G11317" i="1"/>
  <c r="G11318" i="1"/>
  <c r="G11319" i="1"/>
  <c r="G11320" i="1"/>
  <c r="G11321" i="1"/>
  <c r="G11322" i="1"/>
  <c r="G11323" i="1"/>
  <c r="G11324" i="1"/>
  <c r="G11325" i="1"/>
  <c r="G11326" i="1"/>
  <c r="G11327" i="1"/>
  <c r="G11328" i="1"/>
  <c r="G11329" i="1"/>
  <c r="G11330" i="1"/>
  <c r="G11331" i="1"/>
  <c r="G11332" i="1"/>
  <c r="G11333" i="1"/>
  <c r="G11334" i="1"/>
  <c r="G11335" i="1"/>
  <c r="G11336" i="1"/>
  <c r="G11337" i="1"/>
  <c r="G11338" i="1"/>
  <c r="G11339" i="1"/>
  <c r="G11340" i="1"/>
  <c r="G11341" i="1"/>
  <c r="G11342" i="1"/>
  <c r="G11343" i="1"/>
  <c r="G11344" i="1"/>
  <c r="G11345" i="1"/>
  <c r="G11346" i="1"/>
  <c r="G11347" i="1"/>
  <c r="G11348" i="1"/>
  <c r="G11349" i="1"/>
  <c r="G11350" i="1"/>
  <c r="G11351" i="1"/>
  <c r="G11352" i="1"/>
  <c r="G11353" i="1"/>
  <c r="G11354" i="1"/>
  <c r="G11355" i="1"/>
  <c r="G11356" i="1"/>
  <c r="G11357" i="1"/>
  <c r="G11358" i="1"/>
  <c r="G11359" i="1"/>
  <c r="G11360" i="1"/>
  <c r="G11361" i="1"/>
  <c r="G11362" i="1"/>
  <c r="G11363" i="1"/>
  <c r="G11364" i="1"/>
  <c r="G11365" i="1"/>
  <c r="G11366" i="1"/>
  <c r="G11367" i="1"/>
  <c r="G11368" i="1"/>
  <c r="G11369" i="1"/>
  <c r="G11370" i="1"/>
  <c r="G11371" i="1"/>
  <c r="G11372" i="1"/>
  <c r="G11373" i="1"/>
  <c r="G11374" i="1"/>
  <c r="G11375" i="1"/>
  <c r="G11376" i="1"/>
  <c r="G11377" i="1"/>
  <c r="G11378" i="1"/>
  <c r="G11379" i="1"/>
  <c r="G11380" i="1"/>
  <c r="G11381" i="1"/>
  <c r="G11382" i="1"/>
  <c r="G11383" i="1"/>
  <c r="G11384" i="1"/>
  <c r="G11385" i="1"/>
  <c r="G11386" i="1"/>
  <c r="G11387" i="1"/>
  <c r="G11388" i="1"/>
  <c r="G11389" i="1"/>
  <c r="G11390" i="1"/>
  <c r="G11391" i="1"/>
  <c r="G11392" i="1"/>
  <c r="G11393" i="1"/>
  <c r="G11394" i="1"/>
  <c r="G11395" i="1"/>
  <c r="G11396" i="1"/>
  <c r="G11397" i="1"/>
  <c r="G11398" i="1"/>
  <c r="G11399" i="1"/>
  <c r="G11400" i="1"/>
  <c r="G11401" i="1"/>
  <c r="G11402" i="1"/>
  <c r="G11403" i="1"/>
  <c r="G11404" i="1"/>
  <c r="G11405" i="1"/>
  <c r="G11406" i="1"/>
  <c r="G11407" i="1"/>
  <c r="G11408" i="1"/>
  <c r="G11409" i="1"/>
  <c r="G11410" i="1"/>
  <c r="G11411" i="1"/>
  <c r="G11412" i="1"/>
  <c r="G11413" i="1"/>
  <c r="G11414" i="1"/>
  <c r="G11415" i="1"/>
  <c r="G11416" i="1"/>
  <c r="G11417" i="1"/>
  <c r="G11418" i="1"/>
  <c r="G11419" i="1"/>
  <c r="G11420" i="1"/>
  <c r="G11421" i="1"/>
  <c r="G11422" i="1"/>
  <c r="G11423" i="1"/>
  <c r="G11424" i="1"/>
  <c r="G11425" i="1"/>
  <c r="G11426" i="1"/>
  <c r="G11427" i="1"/>
  <c r="G11428" i="1"/>
  <c r="G11429" i="1"/>
  <c r="G11430" i="1"/>
  <c r="G11431" i="1"/>
  <c r="G11432" i="1"/>
  <c r="G11433" i="1"/>
  <c r="G11434" i="1"/>
  <c r="G11435" i="1"/>
  <c r="G11436" i="1"/>
  <c r="G11437" i="1"/>
  <c r="G11438" i="1"/>
  <c r="G11439" i="1"/>
  <c r="G11440" i="1"/>
  <c r="G11441" i="1"/>
  <c r="G11442" i="1"/>
  <c r="G11443" i="1"/>
  <c r="G11444" i="1"/>
  <c r="G11445" i="1"/>
  <c r="G11446" i="1"/>
  <c r="G11447" i="1"/>
  <c r="G11448" i="1"/>
  <c r="G11449" i="1"/>
  <c r="G11450" i="1"/>
  <c r="G11451" i="1"/>
  <c r="G11452" i="1"/>
  <c r="G11453" i="1"/>
  <c r="G11454" i="1"/>
  <c r="G11455" i="1"/>
  <c r="G11456" i="1"/>
  <c r="G11457" i="1"/>
  <c r="G11458" i="1"/>
  <c r="G11459" i="1"/>
  <c r="G11460" i="1"/>
  <c r="G11461" i="1"/>
  <c r="G11462" i="1"/>
  <c r="G11463" i="1"/>
  <c r="G11464" i="1"/>
  <c r="G11465" i="1"/>
  <c r="G11466" i="1"/>
  <c r="G11467" i="1"/>
  <c r="G11468" i="1"/>
  <c r="G11469" i="1"/>
  <c r="G11470" i="1"/>
  <c r="G11471" i="1"/>
  <c r="G11472" i="1"/>
  <c r="G11473" i="1"/>
  <c r="G11474" i="1"/>
  <c r="G11475" i="1"/>
  <c r="G11476" i="1"/>
  <c r="G11477" i="1"/>
  <c r="G11478" i="1"/>
  <c r="G11479" i="1"/>
  <c r="G11480" i="1"/>
  <c r="G11481" i="1"/>
  <c r="G11482" i="1"/>
  <c r="G11483" i="1"/>
  <c r="G11484" i="1"/>
  <c r="G11485" i="1"/>
  <c r="G11486" i="1"/>
  <c r="G11487" i="1"/>
  <c r="G11488" i="1"/>
  <c r="G11489" i="1"/>
  <c r="G11490" i="1"/>
  <c r="G11491" i="1"/>
  <c r="G11492" i="1"/>
  <c r="G11493" i="1"/>
  <c r="G11494" i="1"/>
  <c r="G11495" i="1"/>
  <c r="G11496" i="1"/>
  <c r="G11497" i="1"/>
  <c r="G11498" i="1"/>
  <c r="G11499" i="1"/>
  <c r="G11500" i="1"/>
  <c r="G11501" i="1"/>
  <c r="G11502" i="1"/>
  <c r="G11503" i="1"/>
  <c r="G11504" i="1"/>
  <c r="G11505" i="1"/>
  <c r="G11506" i="1"/>
  <c r="G11507" i="1"/>
  <c r="G11508" i="1"/>
  <c r="G11509" i="1"/>
  <c r="G11510" i="1"/>
  <c r="G11511" i="1"/>
  <c r="G11512" i="1"/>
  <c r="G11513" i="1"/>
  <c r="G11514" i="1"/>
  <c r="G11515" i="1"/>
  <c r="G11516" i="1"/>
  <c r="G11517" i="1"/>
  <c r="G11518" i="1"/>
  <c r="G11519" i="1"/>
  <c r="G11520" i="1"/>
  <c r="G11521" i="1"/>
  <c r="G11522" i="1"/>
  <c r="G11523" i="1"/>
  <c r="G11524" i="1"/>
  <c r="G11525" i="1"/>
  <c r="G11526" i="1"/>
  <c r="G11527" i="1"/>
  <c r="G11528" i="1"/>
  <c r="G11529" i="1"/>
  <c r="G11530" i="1"/>
  <c r="G11531" i="1"/>
  <c r="G11532" i="1"/>
  <c r="G11533" i="1"/>
  <c r="G11534" i="1"/>
  <c r="G11535" i="1"/>
  <c r="G11536" i="1"/>
  <c r="G11537" i="1"/>
  <c r="G11538" i="1"/>
  <c r="G11539" i="1"/>
  <c r="G11540" i="1"/>
  <c r="G11541" i="1"/>
  <c r="G11542" i="1"/>
  <c r="G11543" i="1"/>
  <c r="G11544" i="1"/>
  <c r="G11545" i="1"/>
  <c r="G11546" i="1"/>
  <c r="G11547" i="1"/>
  <c r="G11548" i="1"/>
  <c r="G11549" i="1"/>
  <c r="G11550" i="1"/>
  <c r="G11551" i="1"/>
  <c r="G11552" i="1"/>
  <c r="G11553" i="1"/>
  <c r="G11554" i="1"/>
  <c r="G11555" i="1"/>
  <c r="G11556" i="1"/>
  <c r="G11557" i="1"/>
  <c r="G11558" i="1"/>
  <c r="G11559" i="1"/>
  <c r="G11560" i="1"/>
  <c r="G11561" i="1"/>
  <c r="G11562" i="1"/>
  <c r="G11563" i="1"/>
  <c r="G11564" i="1"/>
  <c r="G11565" i="1"/>
  <c r="G11566" i="1"/>
  <c r="G11567" i="1"/>
  <c r="G11568" i="1"/>
  <c r="G11569" i="1"/>
  <c r="G11570" i="1"/>
  <c r="G11571" i="1"/>
  <c r="G11572" i="1"/>
  <c r="G11573" i="1"/>
  <c r="G11574" i="1"/>
  <c r="G11575" i="1"/>
  <c r="G11576" i="1"/>
  <c r="G11577" i="1"/>
  <c r="G11578" i="1"/>
  <c r="G11579" i="1"/>
  <c r="G11580" i="1"/>
  <c r="G11581" i="1"/>
  <c r="G11582" i="1"/>
  <c r="G11583" i="1"/>
  <c r="G11584" i="1"/>
  <c r="G11585" i="1"/>
  <c r="G11586" i="1"/>
  <c r="G11587" i="1"/>
  <c r="G11588" i="1"/>
  <c r="G11589" i="1"/>
  <c r="G11590" i="1"/>
  <c r="G11591" i="1"/>
  <c r="G11592" i="1"/>
  <c r="G11593" i="1"/>
  <c r="G11594" i="1"/>
  <c r="G11595" i="1"/>
  <c r="G11596" i="1"/>
  <c r="G11597" i="1"/>
  <c r="G11598" i="1"/>
  <c r="G11599" i="1"/>
  <c r="G11600" i="1"/>
  <c r="G11601" i="1"/>
  <c r="G11602" i="1"/>
  <c r="G11603" i="1"/>
  <c r="G11604" i="1"/>
  <c r="G11605" i="1"/>
  <c r="G11606" i="1"/>
  <c r="G11607" i="1"/>
  <c r="G11608" i="1"/>
  <c r="G11609" i="1"/>
  <c r="G11610" i="1"/>
  <c r="G11611" i="1"/>
  <c r="G11612" i="1"/>
  <c r="G11613" i="1"/>
  <c r="G11614" i="1"/>
  <c r="G11615" i="1"/>
  <c r="G11616" i="1"/>
  <c r="G11617" i="1"/>
  <c r="G11618" i="1"/>
  <c r="G11619" i="1"/>
  <c r="G11620" i="1"/>
  <c r="G11621" i="1"/>
  <c r="G11622" i="1"/>
  <c r="G11623" i="1"/>
  <c r="G11624" i="1"/>
  <c r="G11625" i="1"/>
  <c r="G11626" i="1"/>
  <c r="G11627" i="1"/>
  <c r="G11628" i="1"/>
  <c r="G11629" i="1"/>
  <c r="G11630" i="1"/>
  <c r="G11631" i="1"/>
  <c r="G11632" i="1"/>
  <c r="G11633" i="1"/>
  <c r="G11634" i="1"/>
  <c r="G11635" i="1"/>
  <c r="G11636" i="1"/>
  <c r="G11637" i="1"/>
  <c r="G11638" i="1"/>
  <c r="G11639" i="1"/>
  <c r="G11640" i="1"/>
  <c r="G11641" i="1"/>
  <c r="G11642" i="1"/>
  <c r="G11643" i="1"/>
  <c r="G11644" i="1"/>
  <c r="G11645" i="1"/>
  <c r="G11646" i="1"/>
  <c r="G11647" i="1"/>
  <c r="G11648" i="1"/>
  <c r="G11649" i="1"/>
  <c r="G11650" i="1"/>
  <c r="G11651" i="1"/>
  <c r="G11652" i="1"/>
  <c r="G11653" i="1"/>
  <c r="G11654" i="1"/>
  <c r="G11655" i="1"/>
  <c r="G11656" i="1"/>
  <c r="G11657" i="1"/>
  <c r="G11658" i="1"/>
  <c r="G11659" i="1"/>
  <c r="G11660" i="1"/>
  <c r="G11661" i="1"/>
  <c r="G11662" i="1"/>
  <c r="G11663" i="1"/>
  <c r="G11664" i="1"/>
  <c r="G11665" i="1"/>
  <c r="G11666" i="1"/>
  <c r="G11667" i="1"/>
  <c r="G11668" i="1"/>
  <c r="G11669" i="1"/>
  <c r="G11670" i="1"/>
  <c r="G11671" i="1"/>
  <c r="G11672" i="1"/>
  <c r="G11673" i="1"/>
  <c r="G11674" i="1"/>
  <c r="G11675" i="1"/>
  <c r="G11676" i="1"/>
  <c r="G11677" i="1"/>
  <c r="G11678" i="1"/>
  <c r="G11679" i="1"/>
  <c r="G11680" i="1"/>
  <c r="G11681" i="1"/>
  <c r="G11682" i="1"/>
  <c r="G11683" i="1"/>
  <c r="G11684" i="1"/>
  <c r="G11685" i="1"/>
  <c r="G11686" i="1"/>
  <c r="G11687" i="1"/>
  <c r="G11688" i="1"/>
  <c r="G11689" i="1"/>
  <c r="G11690" i="1"/>
  <c r="G11691" i="1"/>
  <c r="G11692" i="1"/>
  <c r="G11693" i="1"/>
  <c r="G11694" i="1"/>
  <c r="G11695" i="1"/>
  <c r="G11696" i="1"/>
  <c r="G11697" i="1"/>
  <c r="G11698" i="1"/>
  <c r="G11699" i="1"/>
  <c r="G11700" i="1"/>
  <c r="G11701" i="1"/>
  <c r="G11702" i="1"/>
  <c r="G11703" i="1"/>
  <c r="G11704" i="1"/>
  <c r="G11705" i="1"/>
  <c r="G11706" i="1"/>
  <c r="G11707" i="1"/>
  <c r="G11708" i="1"/>
  <c r="G11709" i="1"/>
  <c r="G11710" i="1"/>
  <c r="G11711" i="1"/>
  <c r="G11712" i="1"/>
  <c r="G11713" i="1"/>
  <c r="G11714" i="1"/>
  <c r="G11715" i="1"/>
  <c r="G11716" i="1"/>
  <c r="G11717" i="1"/>
  <c r="G11718" i="1"/>
  <c r="G11719" i="1"/>
  <c r="G11720" i="1"/>
  <c r="G11721" i="1"/>
  <c r="G11722" i="1"/>
  <c r="G11723" i="1"/>
  <c r="G11724" i="1"/>
  <c r="G11725" i="1"/>
  <c r="G11726" i="1"/>
  <c r="G11727" i="1"/>
  <c r="G11728" i="1"/>
  <c r="G11729" i="1"/>
  <c r="G11730" i="1"/>
  <c r="G11731" i="1"/>
  <c r="G11732" i="1"/>
  <c r="G11733" i="1"/>
  <c r="G11734" i="1"/>
  <c r="G11735" i="1"/>
  <c r="G11736" i="1"/>
  <c r="G11737" i="1"/>
  <c r="G11738" i="1"/>
  <c r="G11739" i="1"/>
  <c r="G11740" i="1"/>
  <c r="G11741" i="1"/>
  <c r="G11742" i="1"/>
  <c r="G11743" i="1"/>
  <c r="G11744" i="1"/>
  <c r="G11745" i="1"/>
  <c r="G11746" i="1"/>
  <c r="G11747" i="1"/>
  <c r="G11748" i="1"/>
  <c r="G11749" i="1"/>
  <c r="G11750" i="1"/>
  <c r="G11751" i="1"/>
  <c r="G11752" i="1"/>
  <c r="G11753" i="1"/>
  <c r="G11754" i="1"/>
  <c r="G11755" i="1"/>
  <c r="G11756" i="1"/>
  <c r="G11757" i="1"/>
  <c r="G11758" i="1"/>
  <c r="G11759" i="1"/>
  <c r="G11760" i="1"/>
  <c r="G11761" i="1"/>
  <c r="G11762" i="1"/>
  <c r="G11763" i="1"/>
  <c r="G11764" i="1"/>
  <c r="G11765" i="1"/>
  <c r="G11766" i="1"/>
  <c r="G11767" i="1"/>
  <c r="G11768" i="1"/>
  <c r="G11769" i="1"/>
  <c r="G11770" i="1"/>
  <c r="G11771" i="1"/>
  <c r="G11772" i="1"/>
  <c r="G11773" i="1"/>
  <c r="G11774" i="1"/>
  <c r="G11775" i="1"/>
  <c r="G11776" i="1"/>
  <c r="G11777" i="1"/>
  <c r="G11778" i="1"/>
  <c r="G11779" i="1"/>
  <c r="G11780" i="1"/>
  <c r="G11781" i="1"/>
  <c r="G11782" i="1"/>
  <c r="G11783" i="1"/>
  <c r="G11784" i="1"/>
  <c r="G11785" i="1"/>
  <c r="G11786" i="1"/>
  <c r="G11787" i="1"/>
  <c r="G11788" i="1"/>
  <c r="G11789" i="1"/>
  <c r="G11790" i="1"/>
  <c r="G11791" i="1"/>
  <c r="G11792" i="1"/>
  <c r="G11793" i="1"/>
  <c r="G11794" i="1"/>
  <c r="G11795" i="1"/>
  <c r="G11796" i="1"/>
  <c r="G11797" i="1"/>
  <c r="G11798" i="1"/>
  <c r="G11799" i="1"/>
  <c r="G11800" i="1"/>
  <c r="G11801" i="1"/>
  <c r="G11802" i="1"/>
  <c r="G11803" i="1"/>
  <c r="G11804" i="1"/>
  <c r="G11805" i="1"/>
  <c r="G11806" i="1"/>
  <c r="G11807" i="1"/>
  <c r="G11808" i="1"/>
  <c r="G11809" i="1"/>
  <c r="G11810" i="1"/>
  <c r="G11811" i="1"/>
  <c r="G11812" i="1"/>
  <c r="G11813" i="1"/>
  <c r="G11814" i="1"/>
  <c r="G11815" i="1"/>
  <c r="G11816" i="1"/>
  <c r="G11817" i="1"/>
  <c r="G11818" i="1"/>
  <c r="G11819" i="1"/>
  <c r="G11820" i="1"/>
  <c r="G11821" i="1"/>
  <c r="G11822" i="1"/>
  <c r="G11823" i="1"/>
  <c r="G11824" i="1"/>
  <c r="G11825" i="1"/>
  <c r="G11826" i="1"/>
  <c r="G11827" i="1"/>
  <c r="G11828" i="1"/>
  <c r="G11829" i="1"/>
  <c r="G11830" i="1"/>
  <c r="G11831" i="1"/>
  <c r="G11832" i="1"/>
  <c r="G11833" i="1"/>
  <c r="G11834" i="1"/>
  <c r="G11835" i="1"/>
  <c r="G11836" i="1"/>
  <c r="G11837" i="1"/>
  <c r="G11838" i="1"/>
  <c r="G11839" i="1"/>
  <c r="G11840" i="1"/>
  <c r="G11841" i="1"/>
  <c r="G11842" i="1"/>
  <c r="G11843" i="1"/>
  <c r="G11844" i="1"/>
  <c r="G11845" i="1"/>
  <c r="G11846" i="1"/>
  <c r="G11847" i="1"/>
  <c r="G11848" i="1"/>
  <c r="G11849" i="1"/>
  <c r="G11850" i="1"/>
  <c r="G11851" i="1"/>
  <c r="G11852" i="1"/>
  <c r="G11853" i="1"/>
  <c r="G11854" i="1"/>
  <c r="G11855" i="1"/>
  <c r="G11856" i="1"/>
  <c r="G11857" i="1"/>
  <c r="G11858" i="1"/>
  <c r="G11859" i="1"/>
  <c r="G11860" i="1"/>
  <c r="G11861" i="1"/>
  <c r="G11862" i="1"/>
  <c r="G11863" i="1"/>
  <c r="G11864" i="1"/>
  <c r="G11865" i="1"/>
  <c r="G11866" i="1"/>
  <c r="G11867" i="1"/>
  <c r="G11868" i="1"/>
  <c r="G11869" i="1"/>
  <c r="G11870" i="1"/>
  <c r="G11871" i="1"/>
  <c r="G11872" i="1"/>
  <c r="G11873" i="1"/>
  <c r="G11874" i="1"/>
  <c r="G11875" i="1"/>
  <c r="G11876" i="1"/>
  <c r="G11877" i="1"/>
  <c r="G11878" i="1"/>
  <c r="G11879" i="1"/>
  <c r="G11880" i="1"/>
  <c r="G11881" i="1"/>
  <c r="G11882" i="1"/>
  <c r="G11883" i="1"/>
  <c r="G11884" i="1"/>
  <c r="G11885" i="1"/>
  <c r="G11886" i="1"/>
  <c r="G11887" i="1"/>
  <c r="G11888" i="1"/>
  <c r="G11889" i="1"/>
  <c r="G11890" i="1"/>
  <c r="G11891" i="1"/>
  <c r="G11892" i="1"/>
  <c r="G11893" i="1"/>
  <c r="G11894" i="1"/>
  <c r="G11895" i="1"/>
  <c r="G11896" i="1"/>
  <c r="G11897" i="1"/>
  <c r="G11898" i="1"/>
  <c r="G11899" i="1"/>
  <c r="G11900" i="1"/>
  <c r="G11901" i="1"/>
  <c r="G11902" i="1"/>
  <c r="G11903" i="1"/>
  <c r="G11904" i="1"/>
  <c r="G11905" i="1"/>
  <c r="G11906" i="1"/>
  <c r="G11907" i="1"/>
  <c r="G11908" i="1"/>
  <c r="G11909" i="1"/>
  <c r="G11910" i="1"/>
  <c r="G11911" i="1"/>
  <c r="G11912" i="1"/>
  <c r="G11913" i="1"/>
  <c r="G11914" i="1"/>
  <c r="G11915" i="1"/>
  <c r="G11916" i="1"/>
  <c r="G11917" i="1"/>
  <c r="G11918" i="1"/>
  <c r="G11919" i="1"/>
  <c r="G11920" i="1"/>
  <c r="G11921" i="1"/>
  <c r="G11922" i="1"/>
  <c r="G11923" i="1"/>
  <c r="G11924" i="1"/>
  <c r="G11925" i="1"/>
  <c r="G11926" i="1"/>
  <c r="G11927" i="1"/>
  <c r="G11928" i="1"/>
  <c r="G11929" i="1"/>
  <c r="G11930" i="1"/>
  <c r="G11931" i="1"/>
  <c r="G11932" i="1"/>
  <c r="G11933" i="1"/>
  <c r="G11934" i="1"/>
  <c r="G11935" i="1"/>
  <c r="G11936" i="1"/>
  <c r="G11937" i="1"/>
  <c r="G11938" i="1"/>
  <c r="G11939" i="1"/>
  <c r="G11940" i="1"/>
  <c r="G11941" i="1"/>
  <c r="G11942" i="1"/>
  <c r="G11943" i="1"/>
  <c r="G11944" i="1"/>
  <c r="G11945" i="1"/>
  <c r="G11946" i="1"/>
  <c r="G11947" i="1"/>
  <c r="G11948" i="1"/>
  <c r="G11949" i="1"/>
  <c r="G11950" i="1"/>
  <c r="G11951" i="1"/>
  <c r="G11952" i="1"/>
  <c r="G11953" i="1"/>
  <c r="G11954" i="1"/>
  <c r="G11955" i="1"/>
  <c r="G11956" i="1"/>
  <c r="G11957" i="1"/>
  <c r="G11958" i="1"/>
  <c r="G11959" i="1"/>
  <c r="G11960" i="1"/>
  <c r="G11961" i="1"/>
  <c r="G11962" i="1"/>
  <c r="G11963" i="1"/>
  <c r="G11964" i="1"/>
  <c r="G11965" i="1"/>
  <c r="G11966" i="1"/>
  <c r="G11967" i="1"/>
  <c r="G11968" i="1"/>
  <c r="G11969" i="1"/>
  <c r="G11970" i="1"/>
  <c r="G11971" i="1"/>
  <c r="G11972" i="1"/>
  <c r="G11973" i="1"/>
  <c r="G11974" i="1"/>
  <c r="G11975" i="1"/>
  <c r="G11976" i="1"/>
  <c r="G11977" i="1"/>
  <c r="G11978" i="1"/>
  <c r="G11979" i="1"/>
  <c r="G11980" i="1"/>
  <c r="G11981" i="1"/>
  <c r="G11982" i="1"/>
  <c r="G11983" i="1"/>
  <c r="G11984" i="1"/>
  <c r="G11985" i="1"/>
  <c r="G11986" i="1"/>
  <c r="G11987" i="1"/>
  <c r="G11988" i="1"/>
  <c r="G11989" i="1"/>
  <c r="G11990" i="1"/>
  <c r="G11991" i="1"/>
  <c r="G11992" i="1"/>
  <c r="G11993" i="1"/>
  <c r="G11994" i="1"/>
  <c r="G11995" i="1"/>
  <c r="G11996" i="1"/>
  <c r="G11997" i="1"/>
  <c r="G11998" i="1"/>
  <c r="G11999" i="1"/>
  <c r="G12000" i="1"/>
  <c r="G12001" i="1"/>
  <c r="G12002" i="1"/>
  <c r="G12003" i="1"/>
  <c r="G12004" i="1"/>
  <c r="G12005" i="1"/>
  <c r="G12006" i="1"/>
  <c r="G12007" i="1"/>
  <c r="G12008" i="1"/>
  <c r="G12009" i="1"/>
  <c r="G12010" i="1"/>
  <c r="G12011" i="1"/>
  <c r="G12012" i="1"/>
  <c r="G12013" i="1"/>
  <c r="G12014" i="1"/>
  <c r="G12015" i="1"/>
  <c r="G12016" i="1"/>
  <c r="G12017" i="1"/>
  <c r="G12018" i="1"/>
  <c r="G12019" i="1"/>
  <c r="G12020" i="1"/>
  <c r="G12021" i="1"/>
  <c r="G12022" i="1"/>
  <c r="G12023" i="1"/>
  <c r="G12024" i="1"/>
  <c r="G12025" i="1"/>
  <c r="G12026" i="1"/>
  <c r="G12027" i="1"/>
  <c r="G12028" i="1"/>
  <c r="G12029" i="1"/>
  <c r="G12030" i="1"/>
  <c r="G12031" i="1"/>
  <c r="G12032" i="1"/>
  <c r="G12033" i="1"/>
  <c r="G12034" i="1"/>
  <c r="G12035" i="1"/>
  <c r="G12036" i="1"/>
  <c r="G12037" i="1"/>
  <c r="G12038" i="1"/>
  <c r="G12039" i="1"/>
  <c r="G12040" i="1"/>
  <c r="G12041" i="1"/>
  <c r="G12042" i="1"/>
  <c r="G12043" i="1"/>
  <c r="G12044" i="1"/>
  <c r="G12045" i="1"/>
  <c r="G12046" i="1"/>
  <c r="G12047" i="1"/>
  <c r="G12048" i="1"/>
  <c r="G12049" i="1"/>
  <c r="G12050" i="1"/>
  <c r="G12051" i="1"/>
  <c r="G12052" i="1"/>
  <c r="G12053" i="1"/>
  <c r="G12054" i="1"/>
  <c r="G12055" i="1"/>
  <c r="G12056" i="1"/>
  <c r="G12057" i="1"/>
  <c r="G12058" i="1"/>
  <c r="G12059" i="1"/>
  <c r="G12060" i="1"/>
  <c r="G12061" i="1"/>
  <c r="G12062" i="1"/>
  <c r="G12063" i="1"/>
  <c r="G12064" i="1"/>
  <c r="G12065" i="1"/>
  <c r="G12066" i="1"/>
  <c r="G12067" i="1"/>
  <c r="G12068" i="1"/>
  <c r="G12069" i="1"/>
  <c r="G12070" i="1"/>
  <c r="G12071" i="1"/>
  <c r="G12072" i="1"/>
  <c r="G12073" i="1"/>
  <c r="G12074" i="1"/>
  <c r="G12075" i="1"/>
  <c r="G12076" i="1"/>
  <c r="G12077" i="1"/>
  <c r="G12078" i="1"/>
  <c r="G12079" i="1"/>
  <c r="G12080" i="1"/>
  <c r="G12081" i="1"/>
  <c r="G12082" i="1"/>
  <c r="G12083" i="1"/>
  <c r="G12084" i="1"/>
  <c r="G12085" i="1"/>
  <c r="G12086" i="1"/>
  <c r="G12087" i="1"/>
  <c r="G12088" i="1"/>
  <c r="G12089" i="1"/>
  <c r="G12090" i="1"/>
  <c r="G12091" i="1"/>
  <c r="G12092" i="1"/>
  <c r="G12093" i="1"/>
  <c r="G12094" i="1"/>
  <c r="G12095" i="1"/>
  <c r="G12096" i="1"/>
  <c r="G12097" i="1"/>
  <c r="G12098" i="1"/>
  <c r="G12099" i="1"/>
  <c r="G12100" i="1"/>
  <c r="G12101" i="1"/>
  <c r="G12102" i="1"/>
  <c r="G12103" i="1"/>
  <c r="G12104" i="1"/>
  <c r="G12105" i="1"/>
  <c r="G12106" i="1"/>
  <c r="G12107" i="1"/>
  <c r="G12108" i="1"/>
  <c r="G12109" i="1"/>
  <c r="G12110" i="1"/>
  <c r="G12111" i="1"/>
  <c r="G12112" i="1"/>
  <c r="G12113" i="1"/>
  <c r="G12114" i="1"/>
  <c r="G12115" i="1"/>
  <c r="G12116" i="1"/>
  <c r="G12117" i="1"/>
  <c r="G12118" i="1"/>
  <c r="G12119" i="1"/>
  <c r="G12120" i="1"/>
  <c r="G12121" i="1"/>
  <c r="G12122" i="1"/>
  <c r="G12123" i="1"/>
  <c r="G12124" i="1"/>
  <c r="G12125" i="1"/>
  <c r="G12126" i="1"/>
  <c r="G12127" i="1"/>
  <c r="G12128" i="1"/>
  <c r="G12129" i="1"/>
  <c r="G12130" i="1"/>
  <c r="G12131" i="1"/>
  <c r="G12132" i="1"/>
  <c r="G12133" i="1"/>
  <c r="G12134" i="1"/>
  <c r="G12135" i="1"/>
  <c r="G12136" i="1"/>
  <c r="G12137" i="1"/>
  <c r="G12138" i="1"/>
  <c r="G12139" i="1"/>
  <c r="G12140" i="1"/>
  <c r="G12141" i="1"/>
  <c r="G12142" i="1"/>
  <c r="G12143" i="1"/>
  <c r="G12144" i="1"/>
  <c r="G12145" i="1"/>
  <c r="G12146" i="1"/>
  <c r="G12147" i="1"/>
  <c r="G12148" i="1"/>
  <c r="G12149" i="1"/>
  <c r="G12150" i="1"/>
  <c r="G12151" i="1"/>
  <c r="G12152" i="1"/>
  <c r="G12153" i="1"/>
  <c r="G12154" i="1"/>
  <c r="G12155" i="1"/>
  <c r="G12156" i="1"/>
  <c r="G12157" i="1"/>
  <c r="G12158" i="1"/>
  <c r="G12159" i="1"/>
  <c r="G12160" i="1"/>
  <c r="G12161" i="1"/>
  <c r="G12162" i="1"/>
  <c r="G12163" i="1"/>
  <c r="G12164" i="1"/>
  <c r="G12165" i="1"/>
  <c r="G12166" i="1"/>
  <c r="G12167" i="1"/>
  <c r="G12168" i="1"/>
  <c r="G12169" i="1"/>
  <c r="G12170" i="1"/>
  <c r="G12171" i="1"/>
  <c r="G12172" i="1"/>
  <c r="G12173" i="1"/>
  <c r="G12174" i="1"/>
  <c r="G12175" i="1"/>
  <c r="G12176" i="1"/>
  <c r="G12177" i="1"/>
  <c r="G12178" i="1"/>
  <c r="G12179" i="1"/>
  <c r="G12180" i="1"/>
  <c r="G12181" i="1"/>
  <c r="G12182" i="1"/>
  <c r="G12183" i="1"/>
  <c r="G12184" i="1"/>
  <c r="G12185" i="1"/>
  <c r="G12186" i="1"/>
  <c r="G12187" i="1"/>
  <c r="G12188" i="1"/>
  <c r="G12189" i="1"/>
  <c r="G12190" i="1"/>
  <c r="G12191" i="1"/>
  <c r="G12192" i="1"/>
  <c r="G12193" i="1"/>
  <c r="G12194" i="1"/>
  <c r="G12195" i="1"/>
  <c r="G12196" i="1"/>
  <c r="G12197" i="1"/>
  <c r="G12198" i="1"/>
  <c r="G12199" i="1"/>
  <c r="G12200" i="1"/>
  <c r="G12201" i="1"/>
  <c r="G12202" i="1"/>
  <c r="G12203" i="1"/>
  <c r="G12204" i="1"/>
  <c r="G12205" i="1"/>
  <c r="G12206" i="1"/>
  <c r="G12207" i="1"/>
  <c r="G12208" i="1"/>
  <c r="G12209" i="1"/>
  <c r="G12210" i="1"/>
  <c r="G12211" i="1"/>
  <c r="G12212" i="1"/>
  <c r="G12213" i="1"/>
  <c r="G12214" i="1"/>
  <c r="G12215" i="1"/>
  <c r="G12216" i="1"/>
  <c r="G12217" i="1"/>
  <c r="G12218" i="1"/>
  <c r="G12219" i="1"/>
  <c r="G12220" i="1"/>
  <c r="G12221" i="1"/>
  <c r="G12222" i="1"/>
  <c r="G12223" i="1"/>
  <c r="G12224" i="1"/>
  <c r="G12225" i="1"/>
  <c r="G12226" i="1"/>
  <c r="G12227" i="1"/>
  <c r="G12228" i="1"/>
  <c r="G12229" i="1"/>
  <c r="G12230" i="1"/>
  <c r="G12231" i="1"/>
  <c r="G12232" i="1"/>
  <c r="G12233" i="1"/>
  <c r="G12234" i="1"/>
  <c r="G12235" i="1"/>
  <c r="G12236" i="1"/>
  <c r="G12237" i="1"/>
  <c r="G12238" i="1"/>
  <c r="G12239" i="1"/>
  <c r="G12240" i="1"/>
  <c r="G12241" i="1"/>
  <c r="G12242" i="1"/>
  <c r="G12243" i="1"/>
  <c r="G12244" i="1"/>
  <c r="G12245" i="1"/>
  <c r="G12246" i="1"/>
  <c r="G12247" i="1"/>
  <c r="G12248" i="1"/>
  <c r="G12249" i="1"/>
  <c r="G12250" i="1"/>
  <c r="G12251" i="1"/>
  <c r="G12252" i="1"/>
  <c r="G12253" i="1"/>
  <c r="G12254" i="1"/>
  <c r="G12255" i="1"/>
  <c r="G12256" i="1"/>
  <c r="G12257" i="1"/>
  <c r="G12258" i="1"/>
  <c r="G12259" i="1"/>
  <c r="G12260" i="1"/>
  <c r="G12261" i="1"/>
  <c r="G12262" i="1"/>
  <c r="G12263" i="1"/>
  <c r="G12264" i="1"/>
  <c r="G12265" i="1"/>
  <c r="G12266" i="1"/>
  <c r="G12267" i="1"/>
  <c r="G12268" i="1"/>
  <c r="G12269" i="1"/>
  <c r="G12270" i="1"/>
  <c r="G12271" i="1"/>
  <c r="G12272" i="1"/>
  <c r="G12273" i="1"/>
  <c r="G12274" i="1"/>
  <c r="G12275" i="1"/>
  <c r="G12276" i="1"/>
  <c r="G12277" i="1"/>
  <c r="G12278" i="1"/>
  <c r="G12279" i="1"/>
  <c r="G12280" i="1"/>
  <c r="G12281" i="1"/>
  <c r="G12282" i="1"/>
  <c r="G12283" i="1"/>
  <c r="G12284" i="1"/>
  <c r="G12285" i="1"/>
  <c r="G12286" i="1"/>
  <c r="G12287" i="1"/>
  <c r="G12288" i="1"/>
  <c r="G12289" i="1"/>
  <c r="G12290" i="1"/>
  <c r="G12291" i="1"/>
  <c r="G12292" i="1"/>
  <c r="G12293" i="1"/>
  <c r="G12294" i="1"/>
  <c r="G12295" i="1"/>
  <c r="G12296" i="1"/>
  <c r="G12297" i="1"/>
  <c r="G12298" i="1"/>
  <c r="G12299" i="1"/>
  <c r="G12300" i="1"/>
  <c r="G12301" i="1"/>
  <c r="G12302" i="1"/>
  <c r="G12303" i="1"/>
  <c r="G12304" i="1"/>
  <c r="G12305" i="1"/>
  <c r="G12306" i="1"/>
  <c r="G12307" i="1"/>
  <c r="G12308" i="1"/>
  <c r="G12309" i="1"/>
  <c r="G12310" i="1"/>
  <c r="G12311" i="1"/>
  <c r="G12312" i="1"/>
  <c r="G12313" i="1"/>
  <c r="G12314" i="1"/>
  <c r="G12315" i="1"/>
  <c r="G12316" i="1"/>
  <c r="G12317" i="1"/>
  <c r="G12318" i="1"/>
  <c r="G12319" i="1"/>
  <c r="G12320" i="1"/>
  <c r="G12321" i="1"/>
  <c r="G12322" i="1"/>
  <c r="G12323" i="1"/>
  <c r="G12324" i="1"/>
  <c r="G12325" i="1"/>
  <c r="G12326" i="1"/>
  <c r="G12327" i="1"/>
  <c r="G12328" i="1"/>
  <c r="G12329" i="1"/>
  <c r="G12330" i="1"/>
  <c r="G12331" i="1"/>
  <c r="G12332" i="1"/>
  <c r="G12333" i="1"/>
  <c r="G12334" i="1"/>
  <c r="G12335" i="1"/>
  <c r="G12336" i="1"/>
  <c r="G12337" i="1"/>
  <c r="G12338" i="1"/>
  <c r="G12339" i="1"/>
  <c r="G12340" i="1"/>
  <c r="G12341" i="1"/>
  <c r="G12342" i="1"/>
  <c r="G12343" i="1"/>
  <c r="G12344" i="1"/>
  <c r="G12345" i="1"/>
  <c r="G12346" i="1"/>
  <c r="G12347" i="1"/>
  <c r="G12348" i="1"/>
  <c r="G12349" i="1"/>
  <c r="G12350" i="1"/>
  <c r="G12351" i="1"/>
  <c r="G12352" i="1"/>
  <c r="G12353" i="1"/>
  <c r="G12354" i="1"/>
  <c r="G12355" i="1"/>
  <c r="G12356" i="1"/>
  <c r="G12357" i="1"/>
  <c r="G12358" i="1"/>
  <c r="G12359" i="1"/>
  <c r="G12360" i="1"/>
  <c r="G12361" i="1"/>
  <c r="G12362" i="1"/>
  <c r="G12363" i="1"/>
  <c r="G12364" i="1"/>
  <c r="G12365" i="1"/>
  <c r="G12366" i="1"/>
  <c r="G12367" i="1"/>
  <c r="G12368" i="1"/>
  <c r="G12369" i="1"/>
  <c r="G12370" i="1"/>
  <c r="G12371" i="1"/>
  <c r="G12372" i="1"/>
  <c r="G12373" i="1"/>
  <c r="G12374" i="1"/>
  <c r="G12375" i="1"/>
  <c r="G12376" i="1"/>
  <c r="G12377" i="1"/>
  <c r="G12378" i="1"/>
  <c r="G12379" i="1"/>
  <c r="G12380" i="1"/>
  <c r="G12381" i="1"/>
  <c r="G12382" i="1"/>
  <c r="G12383" i="1"/>
  <c r="G12384" i="1"/>
  <c r="G12385" i="1"/>
  <c r="G12386" i="1"/>
  <c r="G12387" i="1"/>
  <c r="G12388" i="1"/>
  <c r="G12389" i="1"/>
  <c r="G12390" i="1"/>
  <c r="G12391" i="1"/>
  <c r="G12392" i="1"/>
  <c r="G12393" i="1"/>
  <c r="G12394" i="1"/>
  <c r="G12395" i="1"/>
  <c r="G12396" i="1"/>
  <c r="G12397" i="1"/>
  <c r="G12398" i="1"/>
  <c r="G12399" i="1"/>
  <c r="G12400" i="1"/>
  <c r="G12401" i="1"/>
  <c r="G12402" i="1"/>
  <c r="G12403" i="1"/>
  <c r="G12404" i="1"/>
  <c r="G12405" i="1"/>
  <c r="G12406" i="1"/>
  <c r="G12407" i="1"/>
  <c r="G12408" i="1"/>
  <c r="G12409" i="1"/>
  <c r="G12410" i="1"/>
  <c r="G12411" i="1"/>
  <c r="G12412" i="1"/>
  <c r="G12413" i="1"/>
  <c r="G12414" i="1"/>
  <c r="G12415" i="1"/>
  <c r="G12416" i="1"/>
  <c r="G12417" i="1"/>
  <c r="G12418" i="1"/>
  <c r="G12419" i="1"/>
  <c r="G12420" i="1"/>
  <c r="G12421" i="1"/>
  <c r="G12422" i="1"/>
  <c r="G12423" i="1"/>
  <c r="G12424" i="1"/>
  <c r="G12425" i="1"/>
  <c r="G12426" i="1"/>
  <c r="G12427" i="1"/>
  <c r="G12428" i="1"/>
  <c r="G12429" i="1"/>
  <c r="G12430" i="1"/>
  <c r="G12431" i="1"/>
  <c r="G12432" i="1"/>
  <c r="G12433" i="1"/>
  <c r="G12434" i="1"/>
  <c r="G12435" i="1"/>
  <c r="G12436" i="1"/>
  <c r="G12437" i="1"/>
  <c r="G12438" i="1"/>
  <c r="G12439" i="1"/>
  <c r="G12440" i="1"/>
  <c r="G12441" i="1"/>
  <c r="G12442" i="1"/>
  <c r="G12443" i="1"/>
  <c r="G12444" i="1"/>
  <c r="G12445" i="1"/>
  <c r="G12446" i="1"/>
  <c r="G12447" i="1"/>
  <c r="G12448" i="1"/>
  <c r="G12449" i="1"/>
  <c r="G12450" i="1"/>
  <c r="G12451" i="1"/>
  <c r="G12452" i="1"/>
  <c r="G12453" i="1"/>
  <c r="G12454" i="1"/>
  <c r="G12455" i="1"/>
  <c r="G12456" i="1"/>
  <c r="G12457" i="1"/>
  <c r="G12458" i="1"/>
  <c r="G12459" i="1"/>
  <c r="G12460" i="1"/>
  <c r="G12461" i="1"/>
  <c r="G12462" i="1"/>
  <c r="G12463" i="1"/>
  <c r="G12464" i="1"/>
  <c r="G12465" i="1"/>
  <c r="G12466" i="1"/>
  <c r="G12467" i="1"/>
  <c r="G12468" i="1"/>
  <c r="G12469" i="1"/>
  <c r="G12470" i="1"/>
  <c r="G12471" i="1"/>
  <c r="G12472" i="1"/>
  <c r="G12473" i="1"/>
  <c r="G12474" i="1"/>
  <c r="G12475" i="1"/>
  <c r="G12476" i="1"/>
  <c r="G12477" i="1"/>
  <c r="G12478" i="1"/>
  <c r="G12479" i="1"/>
  <c r="G12480" i="1"/>
  <c r="G12481" i="1"/>
  <c r="G12482" i="1"/>
  <c r="G12483" i="1"/>
  <c r="G12484" i="1"/>
  <c r="G12485" i="1"/>
  <c r="G12486" i="1"/>
  <c r="G12487" i="1"/>
  <c r="G12488" i="1"/>
  <c r="G12489" i="1"/>
  <c r="G12490" i="1"/>
  <c r="G12491" i="1"/>
  <c r="G12492" i="1"/>
  <c r="G12493" i="1"/>
  <c r="G12494" i="1"/>
  <c r="G12495" i="1"/>
  <c r="G12496" i="1"/>
  <c r="G12497" i="1"/>
  <c r="G12498" i="1"/>
  <c r="G12499" i="1"/>
  <c r="G12500" i="1"/>
  <c r="G12501" i="1"/>
  <c r="G12502" i="1"/>
  <c r="G12503" i="1"/>
  <c r="G12504" i="1"/>
  <c r="G12505" i="1"/>
  <c r="G12506" i="1"/>
  <c r="G12507" i="1"/>
  <c r="G12508" i="1"/>
  <c r="G12509" i="1"/>
  <c r="G12510" i="1"/>
  <c r="G12511" i="1"/>
  <c r="G12512" i="1"/>
  <c r="G12513" i="1"/>
  <c r="G12514" i="1"/>
  <c r="G12515" i="1"/>
  <c r="G12516" i="1"/>
  <c r="G12517" i="1"/>
  <c r="G12518" i="1"/>
  <c r="G12519" i="1"/>
  <c r="G12520" i="1"/>
  <c r="G12521" i="1"/>
  <c r="G12522" i="1"/>
  <c r="G12523" i="1"/>
  <c r="G12524" i="1"/>
  <c r="G12525" i="1"/>
  <c r="G12526" i="1"/>
  <c r="G12527" i="1"/>
  <c r="G12528" i="1"/>
  <c r="G12529" i="1"/>
  <c r="G12530" i="1"/>
  <c r="G12531" i="1"/>
  <c r="G12532" i="1"/>
  <c r="G12533" i="1"/>
  <c r="G12534" i="1"/>
  <c r="G12535" i="1"/>
  <c r="G12536" i="1"/>
  <c r="G12537" i="1"/>
  <c r="G12538" i="1"/>
  <c r="G12539" i="1"/>
  <c r="G12540" i="1"/>
  <c r="G12541" i="1"/>
  <c r="G12542" i="1"/>
  <c r="G12543" i="1"/>
  <c r="G12544" i="1"/>
  <c r="G12545" i="1"/>
  <c r="G12546" i="1"/>
  <c r="G12547" i="1"/>
  <c r="G12548" i="1"/>
  <c r="G12549" i="1"/>
  <c r="G12550" i="1"/>
  <c r="G12551" i="1"/>
  <c r="G12552" i="1"/>
  <c r="G12553" i="1"/>
  <c r="G12554" i="1"/>
  <c r="G12555" i="1"/>
  <c r="G12556" i="1"/>
  <c r="G12557" i="1"/>
  <c r="G12558" i="1"/>
  <c r="G12559" i="1"/>
  <c r="G12560" i="1"/>
  <c r="G12561" i="1"/>
  <c r="G12562" i="1"/>
  <c r="G12563" i="1"/>
  <c r="G12564" i="1"/>
  <c r="G12565" i="1"/>
  <c r="G12566" i="1"/>
  <c r="G12567" i="1"/>
  <c r="G12568" i="1"/>
  <c r="G12569" i="1"/>
  <c r="G12570" i="1"/>
  <c r="G12571" i="1"/>
  <c r="G12572" i="1"/>
  <c r="G12573" i="1"/>
  <c r="G12574" i="1"/>
  <c r="G12575" i="1"/>
  <c r="G12576" i="1"/>
  <c r="G12577" i="1"/>
  <c r="G12578" i="1"/>
  <c r="G12579" i="1"/>
  <c r="G12580" i="1"/>
  <c r="G12581" i="1"/>
  <c r="G12582" i="1"/>
  <c r="G12583" i="1"/>
  <c r="G12584" i="1"/>
  <c r="G12585" i="1"/>
  <c r="G12586" i="1"/>
  <c r="G12587" i="1"/>
  <c r="G12588" i="1"/>
  <c r="G12589" i="1"/>
  <c r="G12590" i="1"/>
  <c r="G12591" i="1"/>
  <c r="G12592" i="1"/>
  <c r="G12593" i="1"/>
  <c r="G12594" i="1"/>
  <c r="G12595" i="1"/>
  <c r="G12596" i="1"/>
  <c r="G12597" i="1"/>
  <c r="G12598" i="1"/>
  <c r="G12599" i="1"/>
  <c r="G12600" i="1"/>
  <c r="G12601" i="1"/>
  <c r="G12602" i="1"/>
  <c r="G12603" i="1"/>
  <c r="G12604" i="1"/>
  <c r="G12605" i="1"/>
  <c r="G12606" i="1"/>
  <c r="G12607" i="1"/>
  <c r="G12608" i="1"/>
  <c r="G12609" i="1"/>
  <c r="G12610" i="1"/>
  <c r="G12611" i="1"/>
  <c r="G12612" i="1"/>
  <c r="G12613" i="1"/>
  <c r="G12614" i="1"/>
  <c r="G12615" i="1"/>
  <c r="G12616" i="1"/>
  <c r="G12617" i="1"/>
  <c r="G12618" i="1"/>
  <c r="G12619" i="1"/>
  <c r="G12620" i="1"/>
  <c r="G12621" i="1"/>
  <c r="G12622" i="1"/>
  <c r="G12623" i="1"/>
  <c r="G12624" i="1"/>
  <c r="G12625" i="1"/>
  <c r="G12626" i="1"/>
  <c r="G12627" i="1"/>
  <c r="G12628" i="1"/>
  <c r="G12629" i="1"/>
  <c r="G12630" i="1"/>
  <c r="G12631" i="1"/>
  <c r="G12632" i="1"/>
  <c r="G12633" i="1"/>
  <c r="G12634" i="1"/>
  <c r="G12635" i="1"/>
  <c r="G12636" i="1"/>
  <c r="G12637" i="1"/>
  <c r="G12638" i="1"/>
  <c r="G12639" i="1"/>
  <c r="G12640" i="1"/>
  <c r="G12641" i="1"/>
  <c r="G12642" i="1"/>
  <c r="G12643" i="1"/>
  <c r="G12644" i="1"/>
  <c r="G12645" i="1"/>
  <c r="G12646" i="1"/>
  <c r="G12647" i="1"/>
  <c r="G12648" i="1"/>
  <c r="G12649" i="1"/>
  <c r="G12650" i="1"/>
  <c r="G12651" i="1"/>
  <c r="G12652" i="1"/>
  <c r="G12653" i="1"/>
  <c r="G12654" i="1"/>
  <c r="G12655" i="1"/>
  <c r="G12656" i="1"/>
  <c r="G12657" i="1"/>
  <c r="G12658" i="1"/>
  <c r="G12659" i="1"/>
  <c r="G12660" i="1"/>
  <c r="G12661" i="1"/>
  <c r="G12662" i="1"/>
  <c r="G12663" i="1"/>
  <c r="G12664" i="1"/>
  <c r="G12665" i="1"/>
  <c r="G12666" i="1"/>
  <c r="G12667" i="1"/>
  <c r="G12668" i="1"/>
  <c r="G12669" i="1"/>
  <c r="G12670" i="1"/>
  <c r="G12671" i="1"/>
  <c r="G12672" i="1"/>
  <c r="G12673" i="1"/>
  <c r="G12674" i="1"/>
  <c r="G12675" i="1"/>
  <c r="G12676" i="1"/>
  <c r="G12677" i="1"/>
  <c r="G12678" i="1"/>
  <c r="G12679" i="1"/>
  <c r="G12680" i="1"/>
  <c r="G12681" i="1"/>
  <c r="G12682" i="1"/>
  <c r="G12683" i="1"/>
  <c r="G12684" i="1"/>
  <c r="G12685" i="1"/>
  <c r="G12686" i="1"/>
  <c r="G12687" i="1"/>
  <c r="G12688" i="1"/>
  <c r="G12689" i="1"/>
  <c r="G12690" i="1"/>
  <c r="G12691" i="1"/>
  <c r="G12692" i="1"/>
  <c r="G12693" i="1"/>
  <c r="G12694" i="1"/>
  <c r="G12695" i="1"/>
  <c r="G12696" i="1"/>
  <c r="G12697" i="1"/>
  <c r="G12698" i="1"/>
  <c r="G12699" i="1"/>
  <c r="G12700" i="1"/>
  <c r="G12701" i="1"/>
  <c r="G12702" i="1"/>
  <c r="G12703" i="1"/>
  <c r="G12704" i="1"/>
  <c r="G12705" i="1"/>
  <c r="G12706" i="1"/>
  <c r="G12707" i="1"/>
  <c r="G12708" i="1"/>
  <c r="G12709" i="1"/>
  <c r="G12710" i="1"/>
  <c r="G12711" i="1"/>
  <c r="G12712" i="1"/>
  <c r="G12713" i="1"/>
  <c r="G12714" i="1"/>
  <c r="G12715" i="1"/>
  <c r="G12716" i="1"/>
  <c r="G12717" i="1"/>
  <c r="G12718" i="1"/>
  <c r="G12719" i="1"/>
  <c r="G12720" i="1"/>
  <c r="G12721" i="1"/>
  <c r="G12722" i="1"/>
  <c r="G12723" i="1"/>
  <c r="G12724" i="1"/>
  <c r="G12725" i="1"/>
  <c r="G12726" i="1"/>
  <c r="G12727" i="1"/>
  <c r="G12728" i="1"/>
  <c r="G12729" i="1"/>
  <c r="G12730" i="1"/>
  <c r="G12731" i="1"/>
  <c r="G12732" i="1"/>
  <c r="G12733" i="1"/>
  <c r="G12734" i="1"/>
  <c r="G12735" i="1"/>
  <c r="G12736" i="1"/>
  <c r="G12737" i="1"/>
  <c r="G12738" i="1"/>
  <c r="G12739" i="1"/>
  <c r="G12740" i="1"/>
  <c r="G12741" i="1"/>
  <c r="G12742" i="1"/>
  <c r="G12743" i="1"/>
  <c r="G12744" i="1"/>
  <c r="G12745" i="1"/>
  <c r="G12746" i="1"/>
  <c r="G12747" i="1"/>
  <c r="G12748" i="1"/>
  <c r="G12749" i="1"/>
  <c r="G12750" i="1"/>
  <c r="G12751" i="1"/>
  <c r="G12752" i="1"/>
  <c r="G12753" i="1"/>
  <c r="G12754" i="1"/>
  <c r="G12755" i="1"/>
  <c r="G12756" i="1"/>
  <c r="G12757" i="1"/>
  <c r="G12758" i="1"/>
  <c r="G12759" i="1"/>
  <c r="G12760" i="1"/>
  <c r="G12761" i="1"/>
  <c r="G12762" i="1"/>
  <c r="G12763" i="1"/>
  <c r="G12764" i="1"/>
  <c r="G12765" i="1"/>
  <c r="G12766" i="1"/>
  <c r="G12767" i="1"/>
  <c r="G12768" i="1"/>
  <c r="G12769" i="1"/>
  <c r="G12770" i="1"/>
  <c r="G12771" i="1"/>
  <c r="G12772" i="1"/>
  <c r="G12773" i="1"/>
  <c r="G12774" i="1"/>
  <c r="G12775" i="1"/>
  <c r="G12776" i="1"/>
  <c r="G12777" i="1"/>
  <c r="G12778" i="1"/>
  <c r="G12779" i="1"/>
  <c r="G12780" i="1"/>
  <c r="G12781" i="1"/>
  <c r="G12782" i="1"/>
  <c r="G12783" i="1"/>
  <c r="G12784" i="1"/>
  <c r="G12785" i="1"/>
  <c r="G12786" i="1"/>
  <c r="G12787" i="1"/>
  <c r="G12788" i="1"/>
  <c r="G12789" i="1"/>
  <c r="G12790" i="1"/>
  <c r="G12791" i="1"/>
  <c r="G12792" i="1"/>
  <c r="G12793" i="1"/>
  <c r="G12794" i="1"/>
  <c r="G12795" i="1"/>
  <c r="G12796" i="1"/>
  <c r="G12797" i="1"/>
  <c r="G12798" i="1"/>
  <c r="G12799" i="1"/>
  <c r="G12800" i="1"/>
  <c r="G12801" i="1"/>
  <c r="G12802" i="1"/>
  <c r="G12803" i="1"/>
  <c r="G12804" i="1"/>
  <c r="G12805" i="1"/>
  <c r="G12806" i="1"/>
  <c r="G12807" i="1"/>
  <c r="G12808" i="1"/>
  <c r="G12809" i="1"/>
  <c r="G12810" i="1"/>
  <c r="G12811" i="1"/>
  <c r="G12812" i="1"/>
  <c r="G12813" i="1"/>
  <c r="G12814" i="1"/>
  <c r="G12815" i="1"/>
  <c r="G12816" i="1"/>
  <c r="G12817" i="1"/>
  <c r="G12818" i="1"/>
  <c r="G12819" i="1"/>
  <c r="G12820" i="1"/>
  <c r="G12821" i="1"/>
  <c r="G12822" i="1"/>
  <c r="G12823" i="1"/>
  <c r="G12824" i="1"/>
  <c r="G12825" i="1"/>
  <c r="G12826" i="1"/>
  <c r="G12827" i="1"/>
  <c r="G12828" i="1"/>
  <c r="G12829" i="1"/>
  <c r="G12830" i="1"/>
  <c r="G12831" i="1"/>
  <c r="G12832" i="1"/>
  <c r="G12833" i="1"/>
  <c r="G12834" i="1"/>
  <c r="G12835" i="1"/>
  <c r="G12836" i="1"/>
  <c r="G12837" i="1"/>
  <c r="G12838" i="1"/>
  <c r="G12839" i="1"/>
  <c r="G12840" i="1"/>
  <c r="G12841" i="1"/>
  <c r="G12842" i="1"/>
  <c r="G12843" i="1"/>
  <c r="G12844" i="1"/>
  <c r="G12845" i="1"/>
  <c r="G12846" i="1"/>
  <c r="G12847" i="1"/>
  <c r="G12848" i="1"/>
  <c r="G12849" i="1"/>
  <c r="G12850" i="1"/>
  <c r="G12851" i="1"/>
  <c r="G12852" i="1"/>
  <c r="G12853" i="1"/>
  <c r="G12854" i="1"/>
  <c r="G12855" i="1"/>
  <c r="G12856" i="1"/>
  <c r="G12857" i="1"/>
  <c r="G12858" i="1"/>
  <c r="G12859" i="1"/>
  <c r="G12860" i="1"/>
  <c r="G12861" i="1"/>
  <c r="G12862" i="1"/>
  <c r="G12863" i="1"/>
  <c r="G12864" i="1"/>
  <c r="G12865" i="1"/>
  <c r="G12866" i="1"/>
  <c r="G12867" i="1"/>
  <c r="G12868" i="1"/>
  <c r="G12869" i="1"/>
  <c r="G12870" i="1"/>
  <c r="G12871" i="1"/>
  <c r="G12872" i="1"/>
  <c r="G12873" i="1"/>
  <c r="G12874" i="1"/>
  <c r="G12875" i="1"/>
  <c r="G12876" i="1"/>
  <c r="G12877" i="1"/>
  <c r="G12878" i="1"/>
  <c r="G12879" i="1"/>
  <c r="G12880" i="1"/>
  <c r="G12881" i="1"/>
  <c r="G12882" i="1"/>
  <c r="G12883" i="1"/>
  <c r="G12884" i="1"/>
  <c r="G12885" i="1"/>
  <c r="G12886" i="1"/>
  <c r="G12887" i="1"/>
  <c r="G12888" i="1"/>
  <c r="G12889" i="1"/>
  <c r="G12890" i="1"/>
  <c r="G12891" i="1"/>
  <c r="G12892" i="1"/>
  <c r="G12893" i="1"/>
  <c r="G12894" i="1"/>
  <c r="G12895" i="1"/>
  <c r="G12896" i="1"/>
  <c r="G12897" i="1"/>
  <c r="G12898" i="1"/>
  <c r="G12899" i="1"/>
  <c r="G12900" i="1"/>
  <c r="G12901" i="1"/>
  <c r="G12902" i="1"/>
  <c r="G12903" i="1"/>
  <c r="G12904" i="1"/>
  <c r="G12905" i="1"/>
  <c r="G12906" i="1"/>
  <c r="G12907" i="1"/>
  <c r="G12908" i="1"/>
  <c r="G12909" i="1"/>
  <c r="G12910" i="1"/>
  <c r="G12911" i="1"/>
  <c r="G12912" i="1"/>
  <c r="G12913" i="1"/>
  <c r="G12914" i="1"/>
  <c r="G12915" i="1"/>
  <c r="G12916" i="1"/>
  <c r="G12917" i="1"/>
  <c r="G12918" i="1"/>
  <c r="G12919" i="1"/>
  <c r="G12920" i="1"/>
  <c r="G12921" i="1"/>
  <c r="G12922" i="1"/>
  <c r="G12923" i="1"/>
  <c r="G12924" i="1"/>
  <c r="G12925" i="1"/>
  <c r="G12926" i="1"/>
  <c r="G12927" i="1"/>
  <c r="G12928" i="1"/>
  <c r="G12929" i="1"/>
  <c r="G12930" i="1"/>
  <c r="G12931" i="1"/>
  <c r="G12932" i="1"/>
  <c r="G12933" i="1"/>
  <c r="G12934" i="1"/>
  <c r="G12935" i="1"/>
  <c r="G12936" i="1"/>
  <c r="G12937" i="1"/>
  <c r="G12938" i="1"/>
  <c r="G12939" i="1"/>
  <c r="G12940" i="1"/>
  <c r="G12941" i="1"/>
  <c r="G12942" i="1"/>
  <c r="G12943" i="1"/>
  <c r="G12944" i="1"/>
  <c r="G12945" i="1"/>
  <c r="G12946" i="1"/>
  <c r="G12947" i="1"/>
  <c r="G12948" i="1"/>
  <c r="G12949" i="1"/>
  <c r="G12950" i="1"/>
  <c r="G12951" i="1"/>
  <c r="G12952" i="1"/>
  <c r="G12953" i="1"/>
  <c r="G12954" i="1"/>
  <c r="G12955" i="1"/>
  <c r="G12956" i="1"/>
  <c r="G12957" i="1"/>
  <c r="G12958" i="1"/>
  <c r="G12959" i="1"/>
  <c r="G12960" i="1"/>
  <c r="G12961" i="1"/>
  <c r="G12962" i="1"/>
  <c r="G12963" i="1"/>
  <c r="G12964" i="1"/>
  <c r="G12965" i="1"/>
  <c r="G12966" i="1"/>
  <c r="G12967" i="1"/>
  <c r="G12968" i="1"/>
  <c r="G12969" i="1"/>
  <c r="G12970" i="1"/>
  <c r="G12971" i="1"/>
  <c r="G12972" i="1"/>
  <c r="G12973" i="1"/>
  <c r="G12974" i="1"/>
  <c r="G12975" i="1"/>
  <c r="G12976" i="1"/>
  <c r="G12977" i="1"/>
  <c r="G12978" i="1"/>
  <c r="G12979" i="1"/>
  <c r="G12980" i="1"/>
  <c r="G12981" i="1"/>
  <c r="G12982" i="1"/>
  <c r="G12983" i="1"/>
  <c r="G12984" i="1"/>
  <c r="G12985" i="1"/>
  <c r="G12986" i="1"/>
  <c r="G12987" i="1"/>
  <c r="G12988" i="1"/>
  <c r="G12989" i="1"/>
  <c r="G12990" i="1"/>
  <c r="G12991" i="1"/>
  <c r="G12992" i="1"/>
  <c r="G12993" i="1"/>
  <c r="G12994" i="1"/>
  <c r="G12995" i="1"/>
  <c r="G12996" i="1"/>
  <c r="G12997" i="1"/>
  <c r="G12998" i="1"/>
  <c r="G12999" i="1"/>
  <c r="G13000" i="1"/>
  <c r="G13001" i="1"/>
  <c r="G13002" i="1"/>
  <c r="G13003" i="1"/>
  <c r="G13004" i="1"/>
  <c r="G13005" i="1"/>
  <c r="G13006" i="1"/>
  <c r="G13007" i="1"/>
  <c r="G13008" i="1"/>
  <c r="G13009" i="1"/>
  <c r="G13010" i="1"/>
  <c r="G13011" i="1"/>
  <c r="G13012" i="1"/>
  <c r="G13013" i="1"/>
  <c r="G13014" i="1"/>
  <c r="G13015" i="1"/>
  <c r="G13016" i="1"/>
  <c r="G13017" i="1"/>
  <c r="G13018" i="1"/>
  <c r="G13019" i="1"/>
  <c r="G13020" i="1"/>
  <c r="G13021" i="1"/>
  <c r="G13022" i="1"/>
  <c r="G13023" i="1"/>
  <c r="G13024" i="1"/>
  <c r="G13025" i="1"/>
  <c r="G13026" i="1"/>
  <c r="G13027" i="1"/>
  <c r="G13028" i="1"/>
  <c r="G13029" i="1"/>
  <c r="G13030" i="1"/>
  <c r="G13031" i="1"/>
  <c r="G13032" i="1"/>
  <c r="G13033" i="1"/>
  <c r="G13034" i="1"/>
  <c r="G13035" i="1"/>
  <c r="G13036" i="1"/>
  <c r="G13037" i="1"/>
  <c r="G13038" i="1"/>
  <c r="G13039" i="1"/>
  <c r="G13040" i="1"/>
  <c r="G13041" i="1"/>
  <c r="G13042" i="1"/>
  <c r="G13043" i="1"/>
  <c r="G13044" i="1"/>
  <c r="G13045" i="1"/>
  <c r="G13046" i="1"/>
  <c r="G13047" i="1"/>
  <c r="G13048" i="1"/>
  <c r="G13049" i="1"/>
  <c r="G13050" i="1"/>
  <c r="G13051" i="1"/>
  <c r="G13052" i="1"/>
  <c r="G13053" i="1"/>
  <c r="G13054" i="1"/>
  <c r="G13055" i="1"/>
  <c r="G13056" i="1"/>
  <c r="G13057" i="1"/>
  <c r="G13058" i="1"/>
  <c r="G13059" i="1"/>
  <c r="G13060" i="1"/>
  <c r="G13061" i="1"/>
  <c r="G13062" i="1"/>
  <c r="G13063" i="1"/>
  <c r="G13064" i="1"/>
  <c r="G13065" i="1"/>
  <c r="G13066" i="1"/>
  <c r="G13067" i="1"/>
  <c r="G13068" i="1"/>
  <c r="G13069" i="1"/>
  <c r="G13070" i="1"/>
  <c r="G13071" i="1"/>
  <c r="G13072" i="1"/>
  <c r="G13073" i="1"/>
  <c r="G13074" i="1"/>
  <c r="G13075" i="1"/>
  <c r="G13076" i="1"/>
  <c r="G13077" i="1"/>
  <c r="G13078" i="1"/>
  <c r="G13079" i="1"/>
  <c r="G13080" i="1"/>
  <c r="G13081" i="1"/>
  <c r="G13082" i="1"/>
  <c r="G13083" i="1"/>
  <c r="G13084" i="1"/>
  <c r="G13085" i="1"/>
  <c r="G13086" i="1"/>
  <c r="G13087" i="1"/>
  <c r="G13088" i="1"/>
  <c r="G13089" i="1"/>
  <c r="G13090" i="1"/>
  <c r="G13091" i="1"/>
  <c r="G13092" i="1"/>
  <c r="G13093" i="1"/>
  <c r="G13094" i="1"/>
  <c r="G13095" i="1"/>
  <c r="G13096" i="1"/>
  <c r="G13097" i="1"/>
  <c r="G13098" i="1"/>
  <c r="G13099" i="1"/>
  <c r="G13100" i="1"/>
  <c r="G13101" i="1"/>
  <c r="G13102" i="1"/>
  <c r="G13103" i="1"/>
  <c r="G13104" i="1"/>
  <c r="G13105" i="1"/>
  <c r="G13106" i="1"/>
  <c r="G13107" i="1"/>
  <c r="G13108" i="1"/>
  <c r="G13109" i="1"/>
  <c r="G13110" i="1"/>
  <c r="G13111" i="1"/>
  <c r="G13112" i="1"/>
  <c r="G13113" i="1"/>
  <c r="G13114" i="1"/>
  <c r="G13115" i="1"/>
  <c r="G13116" i="1"/>
  <c r="G13117" i="1"/>
  <c r="G13118" i="1"/>
  <c r="G13119" i="1"/>
  <c r="G13120" i="1"/>
  <c r="G13121" i="1"/>
  <c r="G13122" i="1"/>
  <c r="G13123" i="1"/>
  <c r="G13124" i="1"/>
  <c r="G13125" i="1"/>
  <c r="G13126" i="1"/>
  <c r="G13127" i="1"/>
  <c r="G13128" i="1"/>
  <c r="G13129" i="1"/>
  <c r="G13130" i="1"/>
  <c r="G13131" i="1"/>
  <c r="G13132" i="1"/>
  <c r="G13133" i="1"/>
  <c r="G13134" i="1"/>
  <c r="G13135" i="1"/>
  <c r="G13136" i="1"/>
  <c r="G13137" i="1"/>
  <c r="G13138" i="1"/>
  <c r="G13139" i="1"/>
  <c r="G13140" i="1"/>
  <c r="G13141" i="1"/>
  <c r="G13142" i="1"/>
  <c r="G13143" i="1"/>
  <c r="G13144" i="1"/>
  <c r="G13145" i="1"/>
  <c r="G13146" i="1"/>
  <c r="G13147" i="1"/>
  <c r="G13148" i="1"/>
  <c r="G13149" i="1"/>
  <c r="G13150" i="1"/>
  <c r="G13151" i="1"/>
  <c r="G13152" i="1"/>
  <c r="G13153" i="1"/>
  <c r="G13154" i="1"/>
  <c r="G13155" i="1"/>
  <c r="G13156" i="1"/>
  <c r="G13157" i="1"/>
  <c r="G13158" i="1"/>
  <c r="G13159" i="1"/>
  <c r="G13160" i="1"/>
  <c r="G13161" i="1"/>
  <c r="G13162" i="1"/>
  <c r="G13163" i="1"/>
  <c r="G13164" i="1"/>
  <c r="G13165" i="1"/>
  <c r="G13166" i="1"/>
  <c r="G13167" i="1"/>
  <c r="G13168" i="1"/>
  <c r="G13169" i="1"/>
  <c r="G13170" i="1"/>
  <c r="G13171" i="1"/>
  <c r="G13172" i="1"/>
  <c r="G13173" i="1"/>
  <c r="G13174" i="1"/>
  <c r="G13175" i="1"/>
  <c r="G13176" i="1"/>
  <c r="G13177" i="1"/>
  <c r="G13178" i="1"/>
  <c r="G13179" i="1"/>
  <c r="G13180" i="1"/>
  <c r="G13181" i="1"/>
  <c r="G13182" i="1"/>
  <c r="G13183" i="1"/>
  <c r="G13184" i="1"/>
  <c r="G13185" i="1"/>
  <c r="G13186" i="1"/>
  <c r="G13187" i="1"/>
  <c r="G13188" i="1"/>
  <c r="G13189" i="1"/>
  <c r="G13190" i="1"/>
  <c r="G13191" i="1"/>
  <c r="G13192" i="1"/>
  <c r="G13193" i="1"/>
  <c r="G13194" i="1"/>
  <c r="G13195" i="1"/>
  <c r="G13196" i="1"/>
  <c r="G13197" i="1"/>
  <c r="G13198" i="1"/>
  <c r="G13199" i="1"/>
  <c r="G13200" i="1"/>
  <c r="G13201" i="1"/>
  <c r="G13202" i="1"/>
  <c r="G13203" i="1"/>
  <c r="G13204" i="1"/>
  <c r="G13205" i="1"/>
  <c r="G13206" i="1"/>
  <c r="G13207" i="1"/>
  <c r="G13208" i="1"/>
  <c r="G13209" i="1"/>
  <c r="G13210" i="1"/>
  <c r="G13211" i="1"/>
  <c r="G13212" i="1"/>
  <c r="G13213" i="1"/>
  <c r="G13214" i="1"/>
  <c r="G13215" i="1"/>
  <c r="G13216" i="1"/>
  <c r="G13217" i="1"/>
  <c r="G13218" i="1"/>
  <c r="G13219" i="1"/>
  <c r="G13220" i="1"/>
  <c r="G13221" i="1"/>
  <c r="G13222" i="1"/>
  <c r="G13223" i="1"/>
  <c r="G13224" i="1"/>
  <c r="G13225" i="1"/>
  <c r="G13226" i="1"/>
  <c r="G13227" i="1"/>
  <c r="G13228" i="1"/>
  <c r="G13229" i="1"/>
  <c r="G13230" i="1"/>
  <c r="G13231" i="1"/>
  <c r="G13232" i="1"/>
  <c r="G13233" i="1"/>
  <c r="G13234" i="1"/>
  <c r="G13235" i="1"/>
  <c r="G13236" i="1"/>
  <c r="G13237" i="1"/>
  <c r="G13238" i="1"/>
  <c r="G13239" i="1"/>
  <c r="G13240" i="1"/>
  <c r="G13241" i="1"/>
  <c r="G13242" i="1"/>
  <c r="G13243" i="1"/>
  <c r="G13244" i="1"/>
  <c r="G13245" i="1"/>
  <c r="G13246" i="1"/>
  <c r="G13247" i="1"/>
  <c r="G13248" i="1"/>
  <c r="G13249" i="1"/>
  <c r="G13250" i="1"/>
  <c r="G13251" i="1"/>
  <c r="G13252" i="1"/>
  <c r="G13253" i="1"/>
  <c r="G13254" i="1"/>
  <c r="G13255" i="1"/>
  <c r="G13256" i="1"/>
  <c r="G13257" i="1"/>
  <c r="G13258" i="1"/>
  <c r="G13259" i="1"/>
  <c r="G13260" i="1"/>
  <c r="G13261" i="1"/>
  <c r="G13262" i="1"/>
  <c r="G13263" i="1"/>
  <c r="G13264" i="1"/>
  <c r="G13265" i="1"/>
  <c r="G13266" i="1"/>
  <c r="G13267" i="1"/>
  <c r="G13268" i="1"/>
  <c r="G13269" i="1"/>
  <c r="G13270" i="1"/>
  <c r="G13271" i="1"/>
  <c r="G13272" i="1"/>
  <c r="G13273" i="1"/>
  <c r="G13274" i="1"/>
  <c r="G13275" i="1"/>
  <c r="G13276" i="1"/>
  <c r="G13277" i="1"/>
  <c r="G13278" i="1"/>
  <c r="G13279" i="1"/>
  <c r="G13280" i="1"/>
  <c r="G13281" i="1"/>
  <c r="G13282" i="1"/>
  <c r="G13283" i="1"/>
  <c r="G13284" i="1"/>
  <c r="G13285" i="1"/>
  <c r="G13286" i="1"/>
  <c r="G13287" i="1"/>
  <c r="G13288" i="1"/>
  <c r="G13289" i="1"/>
  <c r="G13290" i="1"/>
  <c r="G13291" i="1"/>
  <c r="G13292" i="1"/>
  <c r="G13293" i="1"/>
  <c r="G13294" i="1"/>
  <c r="G13295" i="1"/>
  <c r="G13296" i="1"/>
  <c r="G13297" i="1"/>
  <c r="G13298" i="1"/>
  <c r="G13299" i="1"/>
  <c r="G13300" i="1"/>
  <c r="G13301" i="1"/>
  <c r="G13302" i="1"/>
  <c r="G13303" i="1"/>
  <c r="G13304" i="1"/>
  <c r="G13305" i="1"/>
  <c r="G13306" i="1"/>
  <c r="G13307" i="1"/>
  <c r="G13308" i="1"/>
  <c r="G13309" i="1"/>
  <c r="G13310" i="1"/>
  <c r="G13311" i="1"/>
  <c r="G13312" i="1"/>
  <c r="G13313" i="1"/>
  <c r="G13314" i="1"/>
  <c r="G13315" i="1"/>
  <c r="G13316" i="1"/>
  <c r="G13317" i="1"/>
  <c r="G13318" i="1"/>
  <c r="G13319" i="1"/>
  <c r="G13320" i="1"/>
  <c r="G13321" i="1"/>
  <c r="G13322" i="1"/>
  <c r="G13323" i="1"/>
  <c r="G13324" i="1"/>
  <c r="G13325" i="1"/>
  <c r="G13326" i="1"/>
  <c r="G13327" i="1"/>
  <c r="G13328" i="1"/>
  <c r="G13329" i="1"/>
  <c r="G13330" i="1"/>
  <c r="G13331" i="1"/>
  <c r="G13332" i="1"/>
  <c r="G13333" i="1"/>
  <c r="G13334" i="1"/>
  <c r="G13335" i="1"/>
  <c r="G13336" i="1"/>
  <c r="G13337" i="1"/>
  <c r="G13338" i="1"/>
  <c r="G13339" i="1"/>
  <c r="G13340" i="1"/>
  <c r="G13341" i="1"/>
  <c r="G13342" i="1"/>
  <c r="G13343" i="1"/>
  <c r="G13344" i="1"/>
  <c r="G13345" i="1"/>
  <c r="G13346" i="1"/>
  <c r="G13347" i="1"/>
  <c r="G13348" i="1"/>
  <c r="G13349" i="1"/>
  <c r="G13350" i="1"/>
  <c r="G13351" i="1"/>
  <c r="G13352" i="1"/>
  <c r="G13353" i="1"/>
  <c r="G13354" i="1"/>
  <c r="G13355" i="1"/>
  <c r="G13356" i="1"/>
  <c r="G13357" i="1"/>
  <c r="G13358" i="1"/>
  <c r="G13359" i="1"/>
  <c r="G13360" i="1"/>
  <c r="G13361" i="1"/>
  <c r="G13362" i="1"/>
  <c r="G13363" i="1"/>
  <c r="G13364" i="1"/>
  <c r="G13365" i="1"/>
  <c r="G13366" i="1"/>
  <c r="G13367" i="1"/>
  <c r="G13368" i="1"/>
  <c r="G13369" i="1"/>
  <c r="G13370" i="1"/>
  <c r="G13371" i="1"/>
  <c r="G13372" i="1"/>
  <c r="G13373" i="1"/>
  <c r="G13374" i="1"/>
  <c r="G13375" i="1"/>
  <c r="G13376" i="1"/>
  <c r="G13377" i="1"/>
  <c r="G13378" i="1"/>
  <c r="G13379" i="1"/>
  <c r="G13380" i="1"/>
  <c r="G13381" i="1"/>
  <c r="G13382" i="1"/>
  <c r="G13383" i="1"/>
  <c r="G13384" i="1"/>
  <c r="G13385" i="1"/>
  <c r="G13386" i="1"/>
  <c r="G13387" i="1"/>
  <c r="G13388" i="1"/>
  <c r="G13389" i="1"/>
  <c r="G13390" i="1"/>
  <c r="G13391" i="1"/>
  <c r="G13392" i="1"/>
  <c r="G13393" i="1"/>
  <c r="G13394" i="1"/>
  <c r="G13395" i="1"/>
  <c r="G13396" i="1"/>
  <c r="G13397" i="1"/>
  <c r="G13398" i="1"/>
  <c r="G13399" i="1"/>
  <c r="G13400" i="1"/>
  <c r="G13401" i="1"/>
  <c r="G13402" i="1"/>
  <c r="G13403" i="1"/>
  <c r="G13404" i="1"/>
  <c r="G13405" i="1"/>
  <c r="G13406" i="1"/>
  <c r="G13407" i="1"/>
  <c r="G13408" i="1"/>
  <c r="G13409" i="1"/>
  <c r="G13410" i="1"/>
  <c r="G13411" i="1"/>
  <c r="G13412" i="1"/>
  <c r="G13413" i="1"/>
  <c r="G13414" i="1"/>
  <c r="G13415" i="1"/>
  <c r="G13416" i="1"/>
  <c r="G13417" i="1"/>
  <c r="G13418" i="1"/>
  <c r="G13419" i="1"/>
  <c r="G13420" i="1"/>
  <c r="G13421" i="1"/>
  <c r="G13422" i="1"/>
  <c r="G13423" i="1"/>
  <c r="G13424" i="1"/>
  <c r="G13425" i="1"/>
  <c r="G13426" i="1"/>
  <c r="G13427" i="1"/>
  <c r="G13428" i="1"/>
  <c r="G13429" i="1"/>
  <c r="G13430" i="1"/>
  <c r="G13431" i="1"/>
  <c r="G13432" i="1"/>
  <c r="G13433" i="1"/>
  <c r="G13434" i="1"/>
  <c r="G13435" i="1"/>
  <c r="G13436" i="1"/>
  <c r="G13437" i="1"/>
  <c r="G13438" i="1"/>
  <c r="G13439" i="1"/>
  <c r="G13440" i="1"/>
  <c r="G13441" i="1"/>
  <c r="G13442" i="1"/>
  <c r="G13443" i="1"/>
  <c r="G13444" i="1"/>
  <c r="G13445" i="1"/>
  <c r="G13446" i="1"/>
  <c r="G13447" i="1"/>
  <c r="G13448" i="1"/>
  <c r="G13449" i="1"/>
  <c r="G13450" i="1"/>
  <c r="G13451" i="1"/>
  <c r="G13452" i="1"/>
  <c r="G13453" i="1"/>
  <c r="G13454" i="1"/>
  <c r="G13455" i="1"/>
  <c r="G13456" i="1"/>
  <c r="G13457" i="1"/>
  <c r="G13458" i="1"/>
  <c r="G13459" i="1"/>
  <c r="G13460" i="1"/>
  <c r="G13461" i="1"/>
  <c r="G13462" i="1"/>
  <c r="G13463" i="1"/>
  <c r="G13464" i="1"/>
  <c r="G13465" i="1"/>
  <c r="G13466" i="1"/>
  <c r="G13467" i="1"/>
  <c r="G13468" i="1"/>
  <c r="G13469" i="1"/>
  <c r="G13470" i="1"/>
  <c r="G13471" i="1"/>
  <c r="G13472" i="1"/>
  <c r="G13473" i="1"/>
  <c r="G13474" i="1"/>
  <c r="G13475" i="1"/>
  <c r="G13476" i="1"/>
  <c r="G13477" i="1"/>
  <c r="G13478" i="1"/>
  <c r="G13479" i="1"/>
  <c r="G13480" i="1"/>
  <c r="G13481" i="1"/>
  <c r="G13482" i="1"/>
  <c r="G13483" i="1"/>
  <c r="G13484" i="1"/>
  <c r="G13485" i="1"/>
  <c r="G13486" i="1"/>
  <c r="G13487" i="1"/>
  <c r="G13488" i="1"/>
  <c r="G13489" i="1"/>
  <c r="G13490" i="1"/>
  <c r="G13491" i="1"/>
  <c r="G13492" i="1"/>
  <c r="G13493" i="1"/>
  <c r="G13494" i="1"/>
  <c r="G13495" i="1"/>
  <c r="G13496" i="1"/>
  <c r="G13497" i="1"/>
  <c r="G13498" i="1"/>
  <c r="G13499" i="1"/>
  <c r="G13500" i="1"/>
  <c r="G13501" i="1"/>
  <c r="G13502" i="1"/>
  <c r="G13503" i="1"/>
  <c r="G13504" i="1"/>
  <c r="G13505" i="1"/>
  <c r="G13506" i="1"/>
  <c r="G13507" i="1"/>
  <c r="G13508" i="1"/>
  <c r="G13509" i="1"/>
  <c r="G13510" i="1"/>
  <c r="G13511" i="1"/>
  <c r="G13512" i="1"/>
  <c r="G13513" i="1"/>
  <c r="G13514" i="1"/>
  <c r="G13515" i="1"/>
  <c r="G13516" i="1"/>
  <c r="G13517" i="1"/>
  <c r="G13518" i="1"/>
  <c r="G13519" i="1"/>
  <c r="G13520" i="1"/>
  <c r="G13521" i="1"/>
  <c r="G13522" i="1"/>
  <c r="G13523" i="1"/>
  <c r="G13524" i="1"/>
  <c r="G13525" i="1"/>
  <c r="G13526" i="1"/>
  <c r="G13527" i="1"/>
  <c r="G13528" i="1"/>
  <c r="G13529" i="1"/>
  <c r="G13530" i="1"/>
  <c r="G13531" i="1"/>
  <c r="G13532" i="1"/>
  <c r="G13533" i="1"/>
  <c r="D3" i="1"/>
  <c r="H3" i="1" s="1"/>
  <c r="D2" i="1"/>
  <c r="D4" i="1" l="1"/>
  <c r="E2" i="1"/>
  <c r="J3" i="13"/>
  <c r="J4" i="13"/>
  <c r="J5" i="13"/>
  <c r="J6" i="13"/>
  <c r="J7" i="13"/>
  <c r="J8" i="13"/>
  <c r="J9" i="13"/>
  <c r="J10" i="13"/>
  <c r="J11" i="13"/>
  <c r="J12" i="13"/>
  <c r="J13" i="13"/>
  <c r="J2" i="13"/>
  <c r="C3" i="13"/>
  <c r="H2" i="13"/>
  <c r="D5" i="1" l="1"/>
  <c r="H4" i="1"/>
  <c r="I4" i="1" s="1"/>
  <c r="H3" i="13"/>
  <c r="H4" i="13"/>
  <c r="H5" i="13"/>
  <c r="H6" i="13"/>
  <c r="H7" i="13"/>
  <c r="H8" i="13"/>
  <c r="H9" i="13"/>
  <c r="H10" i="13"/>
  <c r="H11" i="13"/>
  <c r="H12" i="13"/>
  <c r="H13" i="13"/>
  <c r="C4" i="13"/>
  <c r="C5" i="13" s="1"/>
  <c r="C6" i="13" s="1"/>
  <c r="C7" i="13" s="1"/>
  <c r="C8" i="13" s="1"/>
  <c r="C9" i="13" s="1"/>
  <c r="C10" i="13" s="1"/>
  <c r="C11" i="13" s="1"/>
  <c r="C12" i="13" s="1"/>
  <c r="C13" i="13" s="1"/>
  <c r="C2" i="13"/>
  <c r="E2" i="13"/>
  <c r="H3" i="12"/>
  <c r="H4" i="12"/>
  <c r="H5" i="12"/>
  <c r="H6" i="12"/>
  <c r="H7" i="12"/>
  <c r="H8" i="12"/>
  <c r="H9" i="12"/>
  <c r="H10" i="12"/>
  <c r="H11" i="12"/>
  <c r="H12" i="12"/>
  <c r="H13" i="12"/>
  <c r="H14" i="12"/>
  <c r="H15" i="12"/>
  <c r="H16" i="12"/>
  <c r="H17" i="12"/>
  <c r="H18" i="12"/>
  <c r="H19" i="12"/>
  <c r="H20" i="12"/>
  <c r="H21" i="12"/>
  <c r="H22" i="12"/>
  <c r="H23" i="12"/>
  <c r="H24" i="12"/>
  <c r="H25" i="12"/>
  <c r="H26" i="12"/>
  <c r="H27" i="12"/>
  <c r="H28" i="12"/>
  <c r="H29" i="12"/>
  <c r="H30" i="12"/>
  <c r="H31" i="12"/>
  <c r="H32" i="12"/>
  <c r="H33" i="12"/>
  <c r="H34" i="12"/>
  <c r="H35" i="12"/>
  <c r="H36" i="12"/>
  <c r="H37" i="12"/>
  <c r="H38" i="12"/>
  <c r="H39" i="12"/>
  <c r="H40" i="12"/>
  <c r="H41" i="12"/>
  <c r="H42" i="12"/>
  <c r="H43" i="12"/>
  <c r="H44" i="12"/>
  <c r="H45" i="12"/>
  <c r="H46" i="12"/>
  <c r="H47" i="12"/>
  <c r="H48" i="12"/>
  <c r="H49" i="12"/>
  <c r="H50" i="12"/>
  <c r="H51" i="12"/>
  <c r="H52" i="12"/>
  <c r="H53" i="12"/>
  <c r="H54" i="12"/>
  <c r="H55" i="12"/>
  <c r="H56" i="12"/>
  <c r="H57" i="12"/>
  <c r="H58" i="12"/>
  <c r="H59" i="12"/>
  <c r="H60" i="12"/>
  <c r="H61" i="12"/>
  <c r="H62" i="12"/>
  <c r="H63" i="12"/>
  <c r="H64" i="12"/>
  <c r="H65" i="12"/>
  <c r="H66" i="12"/>
  <c r="H67" i="12"/>
  <c r="H68" i="12"/>
  <c r="H69" i="12"/>
  <c r="H70" i="12"/>
  <c r="H71" i="12"/>
  <c r="H72" i="12"/>
  <c r="H73" i="12"/>
  <c r="H74" i="12"/>
  <c r="H75" i="12"/>
  <c r="H76" i="12"/>
  <c r="H77" i="12"/>
  <c r="H78" i="12"/>
  <c r="H79" i="12"/>
  <c r="H80" i="12"/>
  <c r="H81" i="12"/>
  <c r="H82" i="12"/>
  <c r="H83" i="12"/>
  <c r="H84" i="12"/>
  <c r="H85" i="12"/>
  <c r="H86" i="12"/>
  <c r="H87" i="12"/>
  <c r="H88" i="12"/>
  <c r="H89" i="12"/>
  <c r="H90" i="12"/>
  <c r="H91" i="12"/>
  <c r="H92" i="12"/>
  <c r="H93" i="12"/>
  <c r="H94" i="12"/>
  <c r="H95" i="12"/>
  <c r="H96" i="12"/>
  <c r="H97" i="12"/>
  <c r="H98" i="12"/>
  <c r="H99" i="12"/>
  <c r="H100" i="12"/>
  <c r="H101" i="12"/>
  <c r="H102" i="12"/>
  <c r="H103" i="12"/>
  <c r="H104" i="12"/>
  <c r="H105" i="12"/>
  <c r="H106" i="12"/>
  <c r="H107" i="12"/>
  <c r="H108" i="12"/>
  <c r="H109" i="12"/>
  <c r="H110" i="12"/>
  <c r="H111" i="12"/>
  <c r="H112" i="12"/>
  <c r="H113" i="12"/>
  <c r="H114" i="12"/>
  <c r="H115" i="12"/>
  <c r="H116" i="12"/>
  <c r="H117" i="12"/>
  <c r="H118" i="12"/>
  <c r="H119" i="12"/>
  <c r="H120" i="12"/>
  <c r="H121" i="12"/>
  <c r="H122" i="12"/>
  <c r="H123" i="12"/>
  <c r="H124" i="12"/>
  <c r="H125" i="12"/>
  <c r="H126" i="12"/>
  <c r="H127" i="12"/>
  <c r="H128" i="12"/>
  <c r="H129" i="12"/>
  <c r="H130" i="12"/>
  <c r="H131" i="12"/>
  <c r="H132" i="12"/>
  <c r="H133" i="12"/>
  <c r="H134" i="12"/>
  <c r="H135" i="12"/>
  <c r="H136" i="12"/>
  <c r="H137" i="12"/>
  <c r="H138" i="12"/>
  <c r="H139" i="12"/>
  <c r="H140" i="12"/>
  <c r="H141" i="12"/>
  <c r="H142" i="12"/>
  <c r="H143" i="12"/>
  <c r="H144" i="12"/>
  <c r="H145" i="12"/>
  <c r="H146" i="12"/>
  <c r="H147" i="12"/>
  <c r="H148" i="12"/>
  <c r="H149" i="12"/>
  <c r="H150" i="12"/>
  <c r="H151" i="12"/>
  <c r="H152" i="12"/>
  <c r="H153" i="12"/>
  <c r="H154" i="12"/>
  <c r="H155" i="12"/>
  <c r="H156" i="12"/>
  <c r="H157" i="12"/>
  <c r="H158" i="12"/>
  <c r="H159" i="12"/>
  <c r="H160" i="12"/>
  <c r="H161" i="12"/>
  <c r="H162" i="12"/>
  <c r="H163" i="12"/>
  <c r="H164" i="12"/>
  <c r="H165" i="12"/>
  <c r="H166" i="12"/>
  <c r="H167" i="12"/>
  <c r="H168" i="12"/>
  <c r="H169" i="12"/>
  <c r="H170" i="12"/>
  <c r="H171" i="12"/>
  <c r="H172" i="12"/>
  <c r="H173" i="12"/>
  <c r="H174" i="12"/>
  <c r="H175" i="12"/>
  <c r="H176" i="12"/>
  <c r="H177" i="12"/>
  <c r="H178" i="12"/>
  <c r="H179" i="12"/>
  <c r="H180" i="12"/>
  <c r="H181" i="12"/>
  <c r="H182" i="12"/>
  <c r="H183" i="12"/>
  <c r="H184" i="12"/>
  <c r="H185" i="12"/>
  <c r="H186" i="12"/>
  <c r="H187" i="12"/>
  <c r="H188" i="12"/>
  <c r="H189" i="12"/>
  <c r="H190" i="12"/>
  <c r="H191" i="12"/>
  <c r="H192" i="12"/>
  <c r="H193" i="12"/>
  <c r="H194" i="12"/>
  <c r="H195" i="12"/>
  <c r="H196" i="12"/>
  <c r="H197" i="12"/>
  <c r="H198" i="12"/>
  <c r="H199" i="12"/>
  <c r="H200" i="12"/>
  <c r="H201" i="12"/>
  <c r="H202" i="12"/>
  <c r="H203" i="12"/>
  <c r="H204" i="12"/>
  <c r="H205" i="12"/>
  <c r="H206" i="12"/>
  <c r="H207" i="12"/>
  <c r="H208" i="12"/>
  <c r="H209" i="12"/>
  <c r="H210" i="12"/>
  <c r="H211" i="12"/>
  <c r="H212" i="12"/>
  <c r="H213" i="12"/>
  <c r="H214" i="12"/>
  <c r="H215" i="12"/>
  <c r="H216" i="12"/>
  <c r="H217" i="12"/>
  <c r="H218" i="12"/>
  <c r="H219" i="12"/>
  <c r="H220" i="12"/>
  <c r="H221" i="12"/>
  <c r="H222" i="12"/>
  <c r="H223" i="12"/>
  <c r="H224" i="12"/>
  <c r="H225" i="12"/>
  <c r="H226" i="12"/>
  <c r="H227" i="12"/>
  <c r="H228" i="12"/>
  <c r="H229" i="12"/>
  <c r="H230" i="12"/>
  <c r="H231" i="12"/>
  <c r="H232" i="12"/>
  <c r="H233" i="12"/>
  <c r="H234" i="12"/>
  <c r="H235" i="12"/>
  <c r="H236" i="12"/>
  <c r="H237" i="12"/>
  <c r="H238" i="12"/>
  <c r="H239" i="12"/>
  <c r="H240" i="12"/>
  <c r="H241" i="12"/>
  <c r="H242" i="12"/>
  <c r="H243" i="12"/>
  <c r="H244" i="12"/>
  <c r="H245" i="12"/>
  <c r="H246" i="12"/>
  <c r="H247" i="12"/>
  <c r="H248" i="12"/>
  <c r="H249" i="12"/>
  <c r="H250" i="12"/>
  <c r="H251" i="12"/>
  <c r="H252" i="12"/>
  <c r="H253" i="12"/>
  <c r="H254" i="12"/>
  <c r="H255" i="12"/>
  <c r="H256" i="12"/>
  <c r="H257" i="12"/>
  <c r="H258" i="12"/>
  <c r="H259" i="12"/>
  <c r="H260" i="12"/>
  <c r="H261" i="12"/>
  <c r="H262" i="12"/>
  <c r="H263" i="12"/>
  <c r="H264" i="12"/>
  <c r="H265" i="12"/>
  <c r="H266" i="12"/>
  <c r="H267" i="12"/>
  <c r="H268" i="12"/>
  <c r="H269" i="12"/>
  <c r="H270" i="12"/>
  <c r="H271" i="12"/>
  <c r="H272" i="12"/>
  <c r="H273" i="12"/>
  <c r="H274" i="12"/>
  <c r="H275" i="12"/>
  <c r="H276" i="12"/>
  <c r="H277" i="12"/>
  <c r="H278" i="12"/>
  <c r="H279" i="12"/>
  <c r="H280" i="12"/>
  <c r="H281" i="12"/>
  <c r="H282" i="12"/>
  <c r="H283" i="12"/>
  <c r="H284" i="12"/>
  <c r="H285" i="12"/>
  <c r="H286" i="12"/>
  <c r="H287" i="12"/>
  <c r="H288" i="12"/>
  <c r="H289" i="12"/>
  <c r="H290" i="12"/>
  <c r="H291" i="12"/>
  <c r="H292" i="12"/>
  <c r="H293" i="12"/>
  <c r="H294" i="12"/>
  <c r="H295" i="12"/>
  <c r="H296" i="12"/>
  <c r="H297" i="12"/>
  <c r="H298" i="12"/>
  <c r="H299" i="12"/>
  <c r="H300" i="12"/>
  <c r="H301" i="12"/>
  <c r="H302" i="12"/>
  <c r="H303" i="12"/>
  <c r="H304" i="12"/>
  <c r="H305" i="12"/>
  <c r="H306" i="12"/>
  <c r="H307" i="12"/>
  <c r="H308" i="12"/>
  <c r="H309" i="12"/>
  <c r="H310" i="12"/>
  <c r="H311" i="12"/>
  <c r="H312" i="12"/>
  <c r="H313" i="12"/>
  <c r="H314" i="12"/>
  <c r="H315" i="12"/>
  <c r="H316" i="12"/>
  <c r="H317" i="12"/>
  <c r="H318" i="12"/>
  <c r="H319" i="12"/>
  <c r="H320" i="12"/>
  <c r="H321" i="12"/>
  <c r="H322" i="12"/>
  <c r="H323" i="12"/>
  <c r="H324" i="12"/>
  <c r="H325" i="12"/>
  <c r="H326" i="12"/>
  <c r="H327" i="12"/>
  <c r="H328" i="12"/>
  <c r="H329" i="12"/>
  <c r="H330" i="12"/>
  <c r="H331" i="12"/>
  <c r="H332" i="12"/>
  <c r="H333" i="12"/>
  <c r="H334" i="12"/>
  <c r="H335" i="12"/>
  <c r="H336" i="12"/>
  <c r="H337" i="12"/>
  <c r="H338" i="12"/>
  <c r="H339" i="12"/>
  <c r="H340" i="12"/>
  <c r="H341" i="12"/>
  <c r="H342" i="12"/>
  <c r="H343" i="12"/>
  <c r="H344" i="12"/>
  <c r="H345" i="12"/>
  <c r="H346" i="12"/>
  <c r="H347" i="12"/>
  <c r="H348" i="12"/>
  <c r="H349" i="12"/>
  <c r="H350" i="12"/>
  <c r="H351" i="12"/>
  <c r="H352" i="12"/>
  <c r="H353" i="12"/>
  <c r="H354" i="12"/>
  <c r="H355" i="12"/>
  <c r="H356" i="12"/>
  <c r="H357" i="12"/>
  <c r="H358" i="12"/>
  <c r="H359" i="12"/>
  <c r="H360" i="12"/>
  <c r="H361" i="12"/>
  <c r="H362" i="12"/>
  <c r="H363" i="12"/>
  <c r="H364" i="12"/>
  <c r="H365" i="12"/>
  <c r="H366" i="12"/>
  <c r="H367" i="12"/>
  <c r="H368" i="12"/>
  <c r="H369" i="12"/>
  <c r="H370" i="12"/>
  <c r="H371" i="12"/>
  <c r="H372" i="12"/>
  <c r="H373" i="12"/>
  <c r="H374" i="12"/>
  <c r="H375" i="12"/>
  <c r="H376" i="12"/>
  <c r="H377" i="12"/>
  <c r="H378" i="12"/>
  <c r="H379" i="12"/>
  <c r="H380" i="12"/>
  <c r="H381" i="12"/>
  <c r="H382" i="12"/>
  <c r="H383" i="12"/>
  <c r="H384" i="12"/>
  <c r="H385" i="12"/>
  <c r="H386" i="12"/>
  <c r="H387" i="12"/>
  <c r="H388" i="12"/>
  <c r="H389" i="12"/>
  <c r="H390" i="12"/>
  <c r="H391" i="12"/>
  <c r="H392" i="12"/>
  <c r="H393" i="12"/>
  <c r="H394" i="12"/>
  <c r="H395" i="12"/>
  <c r="H396" i="12"/>
  <c r="H397" i="12"/>
  <c r="H398" i="12"/>
  <c r="H399" i="12"/>
  <c r="H400" i="12"/>
  <c r="H401" i="12"/>
  <c r="H402" i="12"/>
  <c r="H403" i="12"/>
  <c r="H404" i="12"/>
  <c r="H405" i="12"/>
  <c r="H406" i="12"/>
  <c r="H407" i="12"/>
  <c r="H408" i="12"/>
  <c r="H409" i="12"/>
  <c r="H410" i="12"/>
  <c r="H411" i="12"/>
  <c r="H412" i="12"/>
  <c r="H413" i="12"/>
  <c r="H414" i="12"/>
  <c r="H415" i="12"/>
  <c r="H416" i="12"/>
  <c r="H417" i="12"/>
  <c r="H418" i="12"/>
  <c r="H419" i="12"/>
  <c r="H420" i="12"/>
  <c r="H421" i="12"/>
  <c r="H422" i="12"/>
  <c r="H423" i="12"/>
  <c r="H424" i="12"/>
  <c r="H425" i="12"/>
  <c r="H426" i="12"/>
  <c r="H427" i="12"/>
  <c r="H428" i="12"/>
  <c r="H429" i="12"/>
  <c r="H430" i="12"/>
  <c r="H431" i="12"/>
  <c r="H432" i="12"/>
  <c r="H433" i="12"/>
  <c r="H434" i="12"/>
  <c r="H435" i="12"/>
  <c r="H436" i="12"/>
  <c r="H437" i="12"/>
  <c r="H438" i="12"/>
  <c r="H439" i="12"/>
  <c r="H440" i="12"/>
  <c r="H441" i="12"/>
  <c r="H442" i="12"/>
  <c r="H443" i="12"/>
  <c r="H444" i="12"/>
  <c r="H445" i="12"/>
  <c r="H446" i="12"/>
  <c r="H447" i="12"/>
  <c r="H448" i="12"/>
  <c r="H449" i="12"/>
  <c r="H450" i="12"/>
  <c r="H451" i="12"/>
  <c r="H452" i="12"/>
  <c r="H453" i="12"/>
  <c r="H454" i="12"/>
  <c r="H455" i="12"/>
  <c r="H456" i="12"/>
  <c r="H457" i="12"/>
  <c r="H458" i="12"/>
  <c r="H459" i="12"/>
  <c r="H460" i="12"/>
  <c r="H461" i="12"/>
  <c r="H462" i="12"/>
  <c r="H463" i="12"/>
  <c r="H464" i="12"/>
  <c r="H465" i="12"/>
  <c r="H466" i="12"/>
  <c r="H467" i="12"/>
  <c r="H468" i="12"/>
  <c r="H469" i="12"/>
  <c r="H470" i="12"/>
  <c r="H471" i="12"/>
  <c r="H472" i="12"/>
  <c r="H473" i="12"/>
  <c r="H474" i="12"/>
  <c r="H475" i="12"/>
  <c r="H476" i="12"/>
  <c r="H477" i="12"/>
  <c r="H478" i="12"/>
  <c r="H479" i="12"/>
  <c r="H480" i="12"/>
  <c r="H481" i="12"/>
  <c r="H482" i="12"/>
  <c r="H483" i="12"/>
  <c r="H484" i="12"/>
  <c r="H485" i="12"/>
  <c r="H486" i="12"/>
  <c r="H487" i="12"/>
  <c r="H488" i="12"/>
  <c r="H489" i="12"/>
  <c r="H490" i="12"/>
  <c r="H491" i="12"/>
  <c r="H492" i="12"/>
  <c r="H493" i="12"/>
  <c r="H494" i="12"/>
  <c r="H495" i="12"/>
  <c r="H496" i="12"/>
  <c r="H497" i="12"/>
  <c r="H498" i="12"/>
  <c r="H499" i="12"/>
  <c r="H500" i="12"/>
  <c r="H501" i="12"/>
  <c r="H502" i="12"/>
  <c r="H503" i="12"/>
  <c r="H504" i="12"/>
  <c r="H505" i="12"/>
  <c r="H506" i="12"/>
  <c r="H507" i="12"/>
  <c r="H508" i="12"/>
  <c r="H509" i="12"/>
  <c r="H510" i="12"/>
  <c r="H511" i="12"/>
  <c r="H512" i="12"/>
  <c r="H513" i="12"/>
  <c r="H514" i="12"/>
  <c r="H515" i="12"/>
  <c r="H516" i="12"/>
  <c r="H517" i="12"/>
  <c r="H518" i="12"/>
  <c r="H519" i="12"/>
  <c r="H520" i="12"/>
  <c r="H521" i="12"/>
  <c r="H522" i="12"/>
  <c r="H523" i="12"/>
  <c r="H524" i="12"/>
  <c r="H525" i="12"/>
  <c r="H526" i="12"/>
  <c r="H527" i="12"/>
  <c r="H528" i="12"/>
  <c r="H529" i="12"/>
  <c r="H530" i="12"/>
  <c r="H531" i="12"/>
  <c r="H532" i="12"/>
  <c r="H533" i="12"/>
  <c r="H534" i="12"/>
  <c r="H535" i="12"/>
  <c r="H536" i="12"/>
  <c r="H537" i="12"/>
  <c r="H538" i="12"/>
  <c r="H539" i="12"/>
  <c r="H540" i="12"/>
  <c r="H541" i="12"/>
  <c r="H542" i="12"/>
  <c r="H543" i="12"/>
  <c r="H544" i="12"/>
  <c r="H545" i="12"/>
  <c r="H546" i="12"/>
  <c r="H547" i="12"/>
  <c r="H548" i="12"/>
  <c r="H549" i="12"/>
  <c r="H550" i="12"/>
  <c r="H551" i="12"/>
  <c r="H552" i="12"/>
  <c r="H553" i="12"/>
  <c r="H554" i="12"/>
  <c r="H555" i="12"/>
  <c r="H556" i="12"/>
  <c r="H557" i="12"/>
  <c r="H558" i="12"/>
  <c r="H559" i="12"/>
  <c r="H560" i="12"/>
  <c r="H561" i="12"/>
  <c r="H562" i="12"/>
  <c r="H563" i="12"/>
  <c r="H564" i="12"/>
  <c r="H565" i="12"/>
  <c r="H566" i="12"/>
  <c r="H567" i="12"/>
  <c r="H568" i="12"/>
  <c r="H569" i="12"/>
  <c r="H570" i="12"/>
  <c r="H571" i="12"/>
  <c r="H572" i="12"/>
  <c r="H573" i="12"/>
  <c r="H574" i="12"/>
  <c r="H575" i="12"/>
  <c r="H576" i="12"/>
  <c r="H577" i="12"/>
  <c r="H578" i="12"/>
  <c r="H579" i="12"/>
  <c r="H580" i="12"/>
  <c r="H581" i="12"/>
  <c r="H582" i="12"/>
  <c r="H583" i="12"/>
  <c r="H584" i="12"/>
  <c r="H585" i="12"/>
  <c r="H586" i="12"/>
  <c r="H587" i="12"/>
  <c r="H588" i="12"/>
  <c r="H589" i="12"/>
  <c r="H590" i="12"/>
  <c r="H591" i="12"/>
  <c r="H592" i="12"/>
  <c r="H593" i="12"/>
  <c r="H594" i="12"/>
  <c r="H595" i="12"/>
  <c r="H596" i="12"/>
  <c r="H597" i="12"/>
  <c r="H598" i="12"/>
  <c r="H599" i="12"/>
  <c r="H600" i="12"/>
  <c r="H601" i="12"/>
  <c r="H602" i="12"/>
  <c r="H603" i="12"/>
  <c r="H604" i="12"/>
  <c r="H605" i="12"/>
  <c r="H606" i="12"/>
  <c r="H607" i="12"/>
  <c r="H608" i="12"/>
  <c r="H609" i="12"/>
  <c r="H610" i="12"/>
  <c r="H611" i="12"/>
  <c r="H612" i="12"/>
  <c r="H613" i="12"/>
  <c r="H614" i="12"/>
  <c r="H615" i="12"/>
  <c r="H616" i="12"/>
  <c r="H617" i="12"/>
  <c r="H618" i="12"/>
  <c r="H619" i="12"/>
  <c r="H620" i="12"/>
  <c r="H621" i="12"/>
  <c r="H622" i="12"/>
  <c r="H623" i="12"/>
  <c r="H624" i="12"/>
  <c r="H625" i="12"/>
  <c r="H626" i="12"/>
  <c r="H627" i="12"/>
  <c r="H628" i="12"/>
  <c r="H629" i="12"/>
  <c r="H630" i="12"/>
  <c r="H631" i="12"/>
  <c r="H632" i="12"/>
  <c r="H633" i="12"/>
  <c r="H634" i="12"/>
  <c r="H635" i="12"/>
  <c r="H636" i="12"/>
  <c r="H637" i="12"/>
  <c r="H638" i="12"/>
  <c r="H639" i="12"/>
  <c r="H640" i="12"/>
  <c r="H641" i="12"/>
  <c r="H642" i="12"/>
  <c r="H643" i="12"/>
  <c r="H644" i="12"/>
  <c r="H645" i="12"/>
  <c r="H646" i="12"/>
  <c r="H647" i="12"/>
  <c r="H648" i="12"/>
  <c r="H649" i="12"/>
  <c r="H650" i="12"/>
  <c r="H651" i="12"/>
  <c r="H652" i="12"/>
  <c r="H653" i="12"/>
  <c r="H654" i="12"/>
  <c r="H655" i="12"/>
  <c r="H656" i="12"/>
  <c r="H657" i="12"/>
  <c r="H658" i="12"/>
  <c r="H659" i="12"/>
  <c r="H660" i="12"/>
  <c r="H661" i="12"/>
  <c r="H662" i="12"/>
  <c r="H663" i="12"/>
  <c r="H664" i="12"/>
  <c r="H665" i="12"/>
  <c r="H666" i="12"/>
  <c r="H667" i="12"/>
  <c r="H668" i="12"/>
  <c r="H669" i="12"/>
  <c r="H670" i="12"/>
  <c r="H671" i="12"/>
  <c r="H672" i="12"/>
  <c r="H673" i="12"/>
  <c r="H674" i="12"/>
  <c r="H675" i="12"/>
  <c r="H676" i="12"/>
  <c r="H677" i="12"/>
  <c r="H678" i="12"/>
  <c r="H679" i="12"/>
  <c r="H680" i="12"/>
  <c r="H681" i="12"/>
  <c r="H682" i="12"/>
  <c r="H683" i="12"/>
  <c r="H684" i="12"/>
  <c r="H685" i="12"/>
  <c r="H686" i="12"/>
  <c r="H687" i="12"/>
  <c r="H688" i="12"/>
  <c r="H689" i="12"/>
  <c r="H690" i="12"/>
  <c r="H691" i="12"/>
  <c r="H692" i="12"/>
  <c r="H693" i="12"/>
  <c r="H694" i="12"/>
  <c r="H695" i="12"/>
  <c r="H696" i="12"/>
  <c r="H697" i="12"/>
  <c r="H698" i="12"/>
  <c r="H699" i="12"/>
  <c r="H700" i="12"/>
  <c r="H701" i="12"/>
  <c r="H702" i="12"/>
  <c r="H703" i="12"/>
  <c r="H704" i="12"/>
  <c r="H705" i="12"/>
  <c r="H706" i="12"/>
  <c r="H707" i="12"/>
  <c r="H708" i="12"/>
  <c r="H709" i="12"/>
  <c r="H710" i="12"/>
  <c r="H711" i="12"/>
  <c r="H712" i="12"/>
  <c r="H713" i="12"/>
  <c r="H714" i="12"/>
  <c r="H715" i="12"/>
  <c r="H716" i="12"/>
  <c r="H717" i="12"/>
  <c r="H718" i="12"/>
  <c r="H719" i="12"/>
  <c r="H720" i="12"/>
  <c r="H721" i="12"/>
  <c r="H722" i="12"/>
  <c r="H723" i="12"/>
  <c r="H724" i="12"/>
  <c r="H725" i="12"/>
  <c r="H726" i="12"/>
  <c r="H727" i="12"/>
  <c r="H728" i="12"/>
  <c r="H729" i="12"/>
  <c r="H730" i="12"/>
  <c r="H731" i="12"/>
  <c r="H732" i="12"/>
  <c r="H733" i="12"/>
  <c r="H734" i="12"/>
  <c r="H735" i="12"/>
  <c r="H736" i="12"/>
  <c r="H737" i="12"/>
  <c r="H738" i="12"/>
  <c r="H739" i="12"/>
  <c r="H740" i="12"/>
  <c r="H741" i="12"/>
  <c r="H742" i="12"/>
  <c r="H743" i="12"/>
  <c r="H744" i="12"/>
  <c r="H745" i="12"/>
  <c r="H746" i="12"/>
  <c r="H747" i="12"/>
  <c r="H748" i="12"/>
  <c r="H749" i="12"/>
  <c r="H750" i="12"/>
  <c r="H751" i="12"/>
  <c r="H752" i="12"/>
  <c r="H753" i="12"/>
  <c r="H754" i="12"/>
  <c r="H755" i="12"/>
  <c r="H756" i="12"/>
  <c r="H757" i="12"/>
  <c r="H758" i="12"/>
  <c r="H759" i="12"/>
  <c r="H760" i="12"/>
  <c r="H761" i="12"/>
  <c r="H762" i="12"/>
  <c r="H763" i="12"/>
  <c r="H764" i="12"/>
  <c r="H765" i="12"/>
  <c r="H766" i="12"/>
  <c r="H767" i="12"/>
  <c r="H768" i="12"/>
  <c r="H769" i="12"/>
  <c r="H770" i="12"/>
  <c r="H771" i="12"/>
  <c r="H772" i="12"/>
  <c r="H773" i="12"/>
  <c r="H774" i="12"/>
  <c r="H775" i="12"/>
  <c r="H776" i="12"/>
  <c r="H777" i="12"/>
  <c r="H778" i="12"/>
  <c r="H779" i="12"/>
  <c r="H780" i="12"/>
  <c r="H781" i="12"/>
  <c r="H782" i="12"/>
  <c r="H783" i="12"/>
  <c r="H784" i="12"/>
  <c r="H785" i="12"/>
  <c r="H786" i="12"/>
  <c r="H787" i="12"/>
  <c r="H788" i="12"/>
  <c r="H789" i="12"/>
  <c r="H790" i="12"/>
  <c r="H791" i="12"/>
  <c r="H792" i="12"/>
  <c r="H793" i="12"/>
  <c r="H794" i="12"/>
  <c r="H795" i="12"/>
  <c r="H796" i="12"/>
  <c r="H797" i="12"/>
  <c r="H798" i="12"/>
  <c r="H799" i="12"/>
  <c r="H800" i="12"/>
  <c r="H801" i="12"/>
  <c r="H802" i="12"/>
  <c r="H803" i="12"/>
  <c r="H804" i="12"/>
  <c r="H805" i="12"/>
  <c r="H806" i="12"/>
  <c r="H807" i="12"/>
  <c r="H808" i="12"/>
  <c r="H809" i="12"/>
  <c r="H810" i="12"/>
  <c r="H811" i="12"/>
  <c r="H812" i="12"/>
  <c r="H813" i="12"/>
  <c r="H814" i="12"/>
  <c r="H815" i="12"/>
  <c r="H816" i="12"/>
  <c r="H817" i="12"/>
  <c r="H818" i="12"/>
  <c r="H819" i="12"/>
  <c r="H820" i="12"/>
  <c r="H821" i="12"/>
  <c r="H822" i="12"/>
  <c r="H823" i="12"/>
  <c r="H824" i="12"/>
  <c r="H825" i="12"/>
  <c r="H826" i="12"/>
  <c r="H827" i="12"/>
  <c r="H828" i="12"/>
  <c r="H829" i="12"/>
  <c r="H830" i="12"/>
  <c r="H831" i="12"/>
  <c r="H832" i="12"/>
  <c r="H833" i="12"/>
  <c r="H834" i="12"/>
  <c r="H835" i="12"/>
  <c r="H836" i="12"/>
  <c r="H837" i="12"/>
  <c r="H838" i="12"/>
  <c r="H839" i="12"/>
  <c r="H840" i="12"/>
  <c r="H841" i="12"/>
  <c r="H842" i="12"/>
  <c r="H843" i="12"/>
  <c r="H844" i="12"/>
  <c r="H845" i="12"/>
  <c r="H846" i="12"/>
  <c r="H847" i="12"/>
  <c r="H848" i="12"/>
  <c r="H849" i="12"/>
  <c r="H850" i="12"/>
  <c r="H851" i="12"/>
  <c r="H852" i="12"/>
  <c r="H853" i="12"/>
  <c r="H854" i="12"/>
  <c r="H855" i="12"/>
  <c r="H856" i="12"/>
  <c r="H857" i="12"/>
  <c r="H858" i="12"/>
  <c r="H859" i="12"/>
  <c r="H860" i="12"/>
  <c r="H861" i="12"/>
  <c r="H862" i="12"/>
  <c r="H863" i="12"/>
  <c r="H864" i="12"/>
  <c r="H865" i="12"/>
  <c r="H866" i="12"/>
  <c r="H867" i="12"/>
  <c r="H868" i="12"/>
  <c r="H869" i="12"/>
  <c r="H870" i="12"/>
  <c r="H871" i="12"/>
  <c r="H872" i="12"/>
  <c r="H873" i="12"/>
  <c r="H874" i="12"/>
  <c r="H875" i="12"/>
  <c r="H876" i="12"/>
  <c r="H877" i="12"/>
  <c r="H878" i="12"/>
  <c r="H879" i="12"/>
  <c r="H880" i="12"/>
  <c r="H881" i="12"/>
  <c r="H882" i="12"/>
  <c r="H883" i="12"/>
  <c r="H884" i="12"/>
  <c r="H885" i="12"/>
  <c r="H886" i="12"/>
  <c r="H887" i="12"/>
  <c r="H888" i="12"/>
  <c r="H889" i="12"/>
  <c r="H890" i="12"/>
  <c r="H891" i="12"/>
  <c r="H892" i="12"/>
  <c r="H893" i="12"/>
  <c r="H894" i="12"/>
  <c r="H895" i="12"/>
  <c r="H896" i="12"/>
  <c r="H897" i="12"/>
  <c r="H898" i="12"/>
  <c r="H899" i="12"/>
  <c r="H900" i="12"/>
  <c r="H901" i="12"/>
  <c r="H902" i="12"/>
  <c r="H903" i="12"/>
  <c r="H904" i="12"/>
  <c r="H905" i="12"/>
  <c r="H906" i="12"/>
  <c r="H907" i="12"/>
  <c r="H908" i="12"/>
  <c r="H909" i="12"/>
  <c r="H910" i="12"/>
  <c r="H911" i="12"/>
  <c r="H912" i="12"/>
  <c r="H913" i="12"/>
  <c r="H914" i="12"/>
  <c r="H915" i="12"/>
  <c r="H916" i="12"/>
  <c r="H917" i="12"/>
  <c r="H918" i="12"/>
  <c r="H919" i="12"/>
  <c r="H920" i="12"/>
  <c r="H921" i="12"/>
  <c r="H922" i="12"/>
  <c r="H923" i="12"/>
  <c r="H924" i="12"/>
  <c r="H925" i="12"/>
  <c r="H926" i="12"/>
  <c r="H927" i="12"/>
  <c r="H928" i="12"/>
  <c r="H929" i="12"/>
  <c r="H930" i="12"/>
  <c r="H931" i="12"/>
  <c r="H932" i="12"/>
  <c r="H933" i="12"/>
  <c r="H934" i="12"/>
  <c r="H935" i="12"/>
  <c r="H936" i="12"/>
  <c r="H937" i="12"/>
  <c r="H938" i="12"/>
  <c r="H939" i="12"/>
  <c r="H940" i="12"/>
  <c r="H941" i="12"/>
  <c r="H942" i="12"/>
  <c r="H943" i="12"/>
  <c r="H944" i="12"/>
  <c r="H945" i="12"/>
  <c r="H946" i="12"/>
  <c r="H947" i="12"/>
  <c r="H948" i="12"/>
  <c r="H949" i="12"/>
  <c r="H950" i="12"/>
  <c r="H951" i="12"/>
  <c r="H952" i="12"/>
  <c r="H953" i="12"/>
  <c r="H954" i="12"/>
  <c r="H955" i="12"/>
  <c r="H956" i="12"/>
  <c r="H957" i="12"/>
  <c r="H958" i="12"/>
  <c r="H959" i="12"/>
  <c r="H960" i="12"/>
  <c r="H961" i="12"/>
  <c r="H962" i="12"/>
  <c r="H963" i="12"/>
  <c r="H964" i="12"/>
  <c r="H965" i="12"/>
  <c r="H966" i="12"/>
  <c r="H967" i="12"/>
  <c r="H968" i="12"/>
  <c r="H969" i="12"/>
  <c r="H970" i="12"/>
  <c r="H971" i="12"/>
  <c r="H972" i="12"/>
  <c r="H973" i="12"/>
  <c r="H974" i="12"/>
  <c r="H975" i="12"/>
  <c r="H976" i="12"/>
  <c r="H977" i="12"/>
  <c r="H978" i="12"/>
  <c r="H979" i="12"/>
  <c r="H980" i="12"/>
  <c r="H981" i="12"/>
  <c r="H982" i="12"/>
  <c r="H983" i="12"/>
  <c r="H984" i="12"/>
  <c r="H985" i="12"/>
  <c r="H986" i="12"/>
  <c r="H987" i="12"/>
  <c r="H988" i="12"/>
  <c r="H989" i="12"/>
  <c r="H990" i="12"/>
  <c r="H991" i="12"/>
  <c r="H992" i="12"/>
  <c r="H993" i="12"/>
  <c r="H994" i="12"/>
  <c r="H995" i="12"/>
  <c r="H996" i="12"/>
  <c r="H997" i="12"/>
  <c r="H998" i="12"/>
  <c r="H999" i="12"/>
  <c r="H1000" i="12"/>
  <c r="H1001" i="12"/>
  <c r="H1002" i="12"/>
  <c r="H1003" i="12"/>
  <c r="H1004" i="12"/>
  <c r="H1005" i="12"/>
  <c r="H1006" i="12"/>
  <c r="H1007" i="12"/>
  <c r="H1008" i="12"/>
  <c r="H1009" i="12"/>
  <c r="H1010" i="12"/>
  <c r="H1011" i="12"/>
  <c r="H1012" i="12"/>
  <c r="H1013" i="12"/>
  <c r="H1014" i="12"/>
  <c r="H1015" i="12"/>
  <c r="H1016" i="12"/>
  <c r="H1017" i="12"/>
  <c r="H1018" i="12"/>
  <c r="H1019" i="12"/>
  <c r="H1020" i="12"/>
  <c r="H1021" i="12"/>
  <c r="H1022" i="12"/>
  <c r="H1023" i="12"/>
  <c r="H1024" i="12"/>
  <c r="H1025" i="12"/>
  <c r="H1026" i="12"/>
  <c r="H1027" i="12"/>
  <c r="H1028" i="12"/>
  <c r="H1029" i="12"/>
  <c r="H1030" i="12"/>
  <c r="H1031" i="12"/>
  <c r="H1032" i="12"/>
  <c r="H1033" i="12"/>
  <c r="H1034" i="12"/>
  <c r="H1035" i="12"/>
  <c r="H1036" i="12"/>
  <c r="H1037" i="12"/>
  <c r="H1038" i="12"/>
  <c r="H1039" i="12"/>
  <c r="H1040" i="12"/>
  <c r="H1041" i="12"/>
  <c r="H1042" i="12"/>
  <c r="H1043" i="12"/>
  <c r="H1044" i="12"/>
  <c r="H1045" i="12"/>
  <c r="H1046" i="12"/>
  <c r="H1047" i="12"/>
  <c r="H1048" i="12"/>
  <c r="H1049" i="12"/>
  <c r="H1050" i="12"/>
  <c r="H1051" i="12"/>
  <c r="H1052" i="12"/>
  <c r="H1053" i="12"/>
  <c r="H1054" i="12"/>
  <c r="H1055" i="12"/>
  <c r="H1056" i="12"/>
  <c r="H1057" i="12"/>
  <c r="H1058" i="12"/>
  <c r="H1059" i="12"/>
  <c r="H1060" i="12"/>
  <c r="H1061" i="12"/>
  <c r="H1062" i="12"/>
  <c r="H1063" i="12"/>
  <c r="H1064" i="12"/>
  <c r="H1065" i="12"/>
  <c r="H1066" i="12"/>
  <c r="H1067" i="12"/>
  <c r="H1068" i="12"/>
  <c r="H1069" i="12"/>
  <c r="H1070" i="12"/>
  <c r="H1071" i="12"/>
  <c r="H1072" i="12"/>
  <c r="H1073" i="12"/>
  <c r="H1074" i="12"/>
  <c r="H1075" i="12"/>
  <c r="H1076" i="12"/>
  <c r="H1077" i="12"/>
  <c r="H1078" i="12"/>
  <c r="H1079" i="12"/>
  <c r="H1080" i="12"/>
  <c r="H1081" i="12"/>
  <c r="H1082" i="12"/>
  <c r="H1083" i="12"/>
  <c r="H1084" i="12"/>
  <c r="H1085" i="12"/>
  <c r="H1086" i="12"/>
  <c r="H1087" i="12"/>
  <c r="H1088" i="12"/>
  <c r="H1089" i="12"/>
  <c r="H1090" i="12"/>
  <c r="H1091" i="12"/>
  <c r="H1092" i="12"/>
  <c r="H1093" i="12"/>
  <c r="H1094" i="12"/>
  <c r="H1095" i="12"/>
  <c r="H1096" i="12"/>
  <c r="H1097" i="12"/>
  <c r="H1098" i="12"/>
  <c r="H1099" i="12"/>
  <c r="H1100" i="12"/>
  <c r="H1101" i="12"/>
  <c r="H1102" i="12"/>
  <c r="H1103" i="12"/>
  <c r="H1104" i="12"/>
  <c r="H1105" i="12"/>
  <c r="H1106" i="12"/>
  <c r="H1107" i="12"/>
  <c r="H1108" i="12"/>
  <c r="H1109" i="12"/>
  <c r="H1110" i="12"/>
  <c r="H1111" i="12"/>
  <c r="H1112" i="12"/>
  <c r="H1113" i="12"/>
  <c r="H1114" i="12"/>
  <c r="H1115" i="12"/>
  <c r="H1116" i="12"/>
  <c r="H1117" i="12"/>
  <c r="H1118" i="12"/>
  <c r="H1119" i="12"/>
  <c r="H1120" i="12"/>
  <c r="H1121" i="12"/>
  <c r="H1122" i="12"/>
  <c r="H1123" i="12"/>
  <c r="H1124" i="12"/>
  <c r="H1125" i="12"/>
  <c r="H1126" i="12"/>
  <c r="H1127" i="12"/>
  <c r="H1128" i="12"/>
  <c r="H1129" i="12"/>
  <c r="H1130" i="12"/>
  <c r="H1131" i="12"/>
  <c r="H1132" i="12"/>
  <c r="H1133" i="12"/>
  <c r="H1134" i="12"/>
  <c r="H1135" i="12"/>
  <c r="H1136" i="12"/>
  <c r="H1137" i="12"/>
  <c r="H1138" i="12"/>
  <c r="H1139" i="12"/>
  <c r="H1140" i="12"/>
  <c r="H1141" i="12"/>
  <c r="H1142" i="12"/>
  <c r="H1143" i="12"/>
  <c r="H1144" i="12"/>
  <c r="H1145" i="12"/>
  <c r="H1146" i="12"/>
  <c r="H1147" i="12"/>
  <c r="H1148" i="12"/>
  <c r="H1149" i="12"/>
  <c r="H1150" i="12"/>
  <c r="H1151" i="12"/>
  <c r="H1152" i="12"/>
  <c r="H1153" i="12"/>
  <c r="H1154" i="12"/>
  <c r="H1155" i="12"/>
  <c r="H1156" i="12"/>
  <c r="H1157" i="12"/>
  <c r="H1158" i="12"/>
  <c r="H1159" i="12"/>
  <c r="H1160" i="12"/>
  <c r="H1161" i="12"/>
  <c r="H1162" i="12"/>
  <c r="H1163" i="12"/>
  <c r="H1164" i="12"/>
  <c r="H1165" i="12"/>
  <c r="H1166" i="12"/>
  <c r="H1167" i="12"/>
  <c r="H1168" i="12"/>
  <c r="H1169" i="12"/>
  <c r="H1170" i="12"/>
  <c r="H1171" i="12"/>
  <c r="H1172" i="12"/>
  <c r="H1173" i="12"/>
  <c r="H1174" i="12"/>
  <c r="H1175" i="12"/>
  <c r="H1176" i="12"/>
  <c r="H1177" i="12"/>
  <c r="H1178" i="12"/>
  <c r="H1179" i="12"/>
  <c r="H1180" i="12"/>
  <c r="H1181" i="12"/>
  <c r="H1182" i="12"/>
  <c r="H1183" i="12"/>
  <c r="H1184" i="12"/>
  <c r="H1185" i="12"/>
  <c r="H1186" i="12"/>
  <c r="H1187" i="12"/>
  <c r="H1188" i="12"/>
  <c r="H1189" i="12"/>
  <c r="H1190" i="12"/>
  <c r="H1191" i="12"/>
  <c r="H1192" i="12"/>
  <c r="H1193" i="12"/>
  <c r="H1194" i="12"/>
  <c r="H1195" i="12"/>
  <c r="H1196" i="12"/>
  <c r="H1197" i="12"/>
  <c r="H1198" i="12"/>
  <c r="H1199" i="12"/>
  <c r="H1200" i="12"/>
  <c r="H1201" i="12"/>
  <c r="H1202" i="12"/>
  <c r="H1203" i="12"/>
  <c r="H1204" i="12"/>
  <c r="H1205" i="12"/>
  <c r="H1206" i="12"/>
  <c r="H1207" i="12"/>
  <c r="H1208" i="12"/>
  <c r="H1209" i="12"/>
  <c r="H1210" i="12"/>
  <c r="H1211" i="12"/>
  <c r="H1212" i="12"/>
  <c r="H1213" i="12"/>
  <c r="H1214" i="12"/>
  <c r="H1215" i="12"/>
  <c r="H1216" i="12"/>
  <c r="H1217" i="12"/>
  <c r="H1218" i="12"/>
  <c r="H1219" i="12"/>
  <c r="H1220" i="12"/>
  <c r="H1221" i="12"/>
  <c r="H1222" i="12"/>
  <c r="H1223" i="12"/>
  <c r="H1224" i="12"/>
  <c r="H1225" i="12"/>
  <c r="H1226" i="12"/>
  <c r="H1227" i="12"/>
  <c r="H1228" i="12"/>
  <c r="H1229" i="12"/>
  <c r="H1230" i="12"/>
  <c r="H1231" i="12"/>
  <c r="H1232" i="12"/>
  <c r="H1233" i="12"/>
  <c r="H1234" i="12"/>
  <c r="H1235" i="12"/>
  <c r="H1236" i="12"/>
  <c r="H1237" i="12"/>
  <c r="H1238" i="12"/>
  <c r="H1239" i="12"/>
  <c r="H1240" i="12"/>
  <c r="H1241" i="12"/>
  <c r="H1242" i="12"/>
  <c r="H1243" i="12"/>
  <c r="H1244" i="12"/>
  <c r="H1245" i="12"/>
  <c r="H1246" i="12"/>
  <c r="H1247" i="12"/>
  <c r="H1248" i="12"/>
  <c r="H1249" i="12"/>
  <c r="H1250" i="12"/>
  <c r="H1251" i="12"/>
  <c r="H1252" i="12"/>
  <c r="H1253" i="12"/>
  <c r="H1254" i="12"/>
  <c r="H1255" i="12"/>
  <c r="H1256" i="12"/>
  <c r="H1257" i="12"/>
  <c r="H1258" i="12"/>
  <c r="H1259" i="12"/>
  <c r="H1260" i="12"/>
  <c r="H1261" i="12"/>
  <c r="H1262" i="12"/>
  <c r="H1263" i="12"/>
  <c r="H1264" i="12"/>
  <c r="H1265" i="12"/>
  <c r="H1266" i="12"/>
  <c r="H1267" i="12"/>
  <c r="H1268" i="12"/>
  <c r="H1269" i="12"/>
  <c r="H1270" i="12"/>
  <c r="H1271" i="12"/>
  <c r="H1272" i="12"/>
  <c r="H1273" i="12"/>
  <c r="H1274" i="12"/>
  <c r="H1275" i="12"/>
  <c r="H1276" i="12"/>
  <c r="H1277" i="12"/>
  <c r="H1278" i="12"/>
  <c r="H1279" i="12"/>
  <c r="H1280" i="12"/>
  <c r="H1281" i="12"/>
  <c r="H1282" i="12"/>
  <c r="H1283" i="12"/>
  <c r="H1284" i="12"/>
  <c r="H1285" i="12"/>
  <c r="H1286" i="12"/>
  <c r="H1287" i="12"/>
  <c r="H1288" i="12"/>
  <c r="H1289" i="12"/>
  <c r="H1290" i="12"/>
  <c r="H1291" i="12"/>
  <c r="H1292" i="12"/>
  <c r="H1293" i="12"/>
  <c r="H1294" i="12"/>
  <c r="H1295" i="12"/>
  <c r="H1296" i="12"/>
  <c r="H1297" i="12"/>
  <c r="H1298" i="12"/>
  <c r="H1299" i="12"/>
  <c r="H1300" i="12"/>
  <c r="H1301" i="12"/>
  <c r="H1302" i="12"/>
  <c r="H1303" i="12"/>
  <c r="H1304" i="12"/>
  <c r="H1305" i="12"/>
  <c r="H1306" i="12"/>
  <c r="H1307" i="12"/>
  <c r="H1308" i="12"/>
  <c r="H1309" i="12"/>
  <c r="H1310" i="12"/>
  <c r="H1311" i="12"/>
  <c r="H1312" i="12"/>
  <c r="H1313" i="12"/>
  <c r="H1314" i="12"/>
  <c r="H1315" i="12"/>
  <c r="H1316" i="12"/>
  <c r="H1317" i="12"/>
  <c r="H1318" i="12"/>
  <c r="H1319" i="12"/>
  <c r="H1320" i="12"/>
  <c r="H1321" i="12"/>
  <c r="H1322" i="12"/>
  <c r="H1323" i="12"/>
  <c r="H1324" i="12"/>
  <c r="H1325" i="12"/>
  <c r="H1326" i="12"/>
  <c r="H1327" i="12"/>
  <c r="H1328" i="12"/>
  <c r="H1329" i="12"/>
  <c r="H1330" i="12"/>
  <c r="H1331" i="12"/>
  <c r="H1332" i="12"/>
  <c r="H1333" i="12"/>
  <c r="H1334" i="12"/>
  <c r="H1335" i="12"/>
  <c r="H1336" i="12"/>
  <c r="H1337" i="12"/>
  <c r="H1338" i="12"/>
  <c r="H1339" i="12"/>
  <c r="H1340" i="12"/>
  <c r="H1341" i="12"/>
  <c r="H1342" i="12"/>
  <c r="H1343" i="12"/>
  <c r="H1344" i="12"/>
  <c r="H1345" i="12"/>
  <c r="H1346" i="12"/>
  <c r="H1347" i="12"/>
  <c r="H1348" i="12"/>
  <c r="H1349" i="12"/>
  <c r="H1350" i="12"/>
  <c r="H1351" i="12"/>
  <c r="H1352" i="12"/>
  <c r="H1353" i="12"/>
  <c r="H1354" i="12"/>
  <c r="H1355" i="12"/>
  <c r="H1356" i="12"/>
  <c r="H1357" i="12"/>
  <c r="H1358" i="12"/>
  <c r="H1359" i="12"/>
  <c r="H1360" i="12"/>
  <c r="H1361" i="12"/>
  <c r="H1362" i="12"/>
  <c r="H1363" i="12"/>
  <c r="H1364" i="12"/>
  <c r="H1365" i="12"/>
  <c r="H1366" i="12"/>
  <c r="H1367" i="12"/>
  <c r="H1368" i="12"/>
  <c r="H1369" i="12"/>
  <c r="H1370" i="12"/>
  <c r="H1371" i="12"/>
  <c r="H1372" i="12"/>
  <c r="H1373" i="12"/>
  <c r="H1374" i="12"/>
  <c r="H1375" i="12"/>
  <c r="H1376" i="12"/>
  <c r="H1377" i="12"/>
  <c r="H1378" i="12"/>
  <c r="H1379" i="12"/>
  <c r="H1380" i="12"/>
  <c r="H1381" i="12"/>
  <c r="H1382" i="12"/>
  <c r="H1383" i="12"/>
  <c r="H1384" i="12"/>
  <c r="H1385" i="12"/>
  <c r="H1386" i="12"/>
  <c r="H1387" i="12"/>
  <c r="H1388" i="12"/>
  <c r="H1389" i="12"/>
  <c r="H1390" i="12"/>
  <c r="H1391" i="12"/>
  <c r="H1392" i="12"/>
  <c r="H1393" i="12"/>
  <c r="H1394" i="12"/>
  <c r="H1395" i="12"/>
  <c r="H1396" i="12"/>
  <c r="H1397" i="12"/>
  <c r="H1398" i="12"/>
  <c r="H1399" i="12"/>
  <c r="H1400" i="12"/>
  <c r="H1401" i="12"/>
  <c r="H1402" i="12"/>
  <c r="H1403" i="12"/>
  <c r="H1404" i="12"/>
  <c r="H1405" i="12"/>
  <c r="H1406" i="12"/>
  <c r="H1407" i="12"/>
  <c r="H1408" i="12"/>
  <c r="H1409" i="12"/>
  <c r="H1410" i="12"/>
  <c r="H1411" i="12"/>
  <c r="H1412" i="12"/>
  <c r="H1413" i="12"/>
  <c r="H1414" i="12"/>
  <c r="H1415" i="12"/>
  <c r="H1416" i="12"/>
  <c r="H1417" i="12"/>
  <c r="H1418" i="12"/>
  <c r="H1419" i="12"/>
  <c r="H1420" i="12"/>
  <c r="H1421" i="12"/>
  <c r="H1422" i="12"/>
  <c r="H1423" i="12"/>
  <c r="H1424" i="12"/>
  <c r="H1425" i="12"/>
  <c r="H1426" i="12"/>
  <c r="H1427" i="12"/>
  <c r="H1428" i="12"/>
  <c r="H1429" i="12"/>
  <c r="H1430" i="12"/>
  <c r="H1431" i="12"/>
  <c r="H1432" i="12"/>
  <c r="H1433" i="12"/>
  <c r="H1434" i="12"/>
  <c r="H1435" i="12"/>
  <c r="H1436" i="12"/>
  <c r="H1437" i="12"/>
  <c r="H1438" i="12"/>
  <c r="H1439" i="12"/>
  <c r="H1440" i="12"/>
  <c r="H1441" i="12"/>
  <c r="H1442" i="12"/>
  <c r="H1443" i="12"/>
  <c r="H1444" i="12"/>
  <c r="H1445" i="12"/>
  <c r="H1446" i="12"/>
  <c r="H1447" i="12"/>
  <c r="H1448" i="12"/>
  <c r="H1449" i="12"/>
  <c r="H1450" i="12"/>
  <c r="H1451" i="12"/>
  <c r="H1452" i="12"/>
  <c r="H1453" i="12"/>
  <c r="H1454" i="12"/>
  <c r="H1455" i="12"/>
  <c r="H1456" i="12"/>
  <c r="H1457" i="12"/>
  <c r="H1458" i="12"/>
  <c r="H1459" i="12"/>
  <c r="H1460" i="12"/>
  <c r="H1461" i="12"/>
  <c r="H1462" i="12"/>
  <c r="H1463" i="12"/>
  <c r="H1464" i="12"/>
  <c r="H1465" i="12"/>
  <c r="H1466" i="12"/>
  <c r="H1467" i="12"/>
  <c r="H1468" i="12"/>
  <c r="H1469" i="12"/>
  <c r="H1470" i="12"/>
  <c r="H1471" i="12"/>
  <c r="H1472" i="12"/>
  <c r="H1473" i="12"/>
  <c r="H1474" i="12"/>
  <c r="H1475" i="12"/>
  <c r="H1476" i="12"/>
  <c r="H1477" i="12"/>
  <c r="H1478" i="12"/>
  <c r="H1479" i="12"/>
  <c r="H1480" i="12"/>
  <c r="H1481" i="12"/>
  <c r="H1482" i="12"/>
  <c r="H1483" i="12"/>
  <c r="H1484" i="12"/>
  <c r="H1485" i="12"/>
  <c r="H1486" i="12"/>
  <c r="H1487" i="12"/>
  <c r="H1488" i="12"/>
  <c r="H1489" i="12"/>
  <c r="H1490" i="12"/>
  <c r="H1491" i="12"/>
  <c r="H1492" i="12"/>
  <c r="H1493" i="12"/>
  <c r="H1494" i="12"/>
  <c r="H1495" i="12"/>
  <c r="H1496" i="12"/>
  <c r="H1497" i="12"/>
  <c r="H1498" i="12"/>
  <c r="H1499" i="12"/>
  <c r="H1500" i="12"/>
  <c r="H1501" i="12"/>
  <c r="H1502" i="12"/>
  <c r="H1503" i="12"/>
  <c r="H1504" i="12"/>
  <c r="H1505" i="12"/>
  <c r="H1506" i="12"/>
  <c r="H1507" i="12"/>
  <c r="H1508" i="12"/>
  <c r="H1509" i="12"/>
  <c r="H1510" i="12"/>
  <c r="H1511" i="12"/>
  <c r="H1512" i="12"/>
  <c r="H1513" i="12"/>
  <c r="H1514" i="12"/>
  <c r="H1515" i="12"/>
  <c r="H1516" i="12"/>
  <c r="H1517" i="12"/>
  <c r="H1518" i="12"/>
  <c r="H1519" i="12"/>
  <c r="H1520" i="12"/>
  <c r="H1521" i="12"/>
  <c r="H1522" i="12"/>
  <c r="H1523" i="12"/>
  <c r="H1524" i="12"/>
  <c r="H1525" i="12"/>
  <c r="H1526" i="12"/>
  <c r="H1527" i="12"/>
  <c r="H1528" i="12"/>
  <c r="H1529" i="12"/>
  <c r="H1530" i="12"/>
  <c r="H1531" i="12"/>
  <c r="H1532" i="12"/>
  <c r="H1533" i="12"/>
  <c r="H1534" i="12"/>
  <c r="H1535" i="12"/>
  <c r="H1536" i="12"/>
  <c r="H1537" i="12"/>
  <c r="H1538" i="12"/>
  <c r="H1539" i="12"/>
  <c r="H1540" i="12"/>
  <c r="H1541" i="12"/>
  <c r="H1542" i="12"/>
  <c r="H1543" i="12"/>
  <c r="H1544" i="12"/>
  <c r="H1545" i="12"/>
  <c r="H1546" i="12"/>
  <c r="H1547" i="12"/>
  <c r="H1548" i="12"/>
  <c r="H1549" i="12"/>
  <c r="H1550" i="12"/>
  <c r="H1551" i="12"/>
  <c r="H1552" i="12"/>
  <c r="H1553" i="12"/>
  <c r="H1554" i="12"/>
  <c r="H1555" i="12"/>
  <c r="H1556" i="12"/>
  <c r="H1557" i="12"/>
  <c r="H1558" i="12"/>
  <c r="H1559" i="12"/>
  <c r="H1560" i="12"/>
  <c r="H1561" i="12"/>
  <c r="H1562" i="12"/>
  <c r="H1563" i="12"/>
  <c r="H1564" i="12"/>
  <c r="H1565" i="12"/>
  <c r="H1566" i="12"/>
  <c r="H1567" i="12"/>
  <c r="H1568" i="12"/>
  <c r="H1569" i="12"/>
  <c r="H1570" i="12"/>
  <c r="H1571" i="12"/>
  <c r="H1572" i="12"/>
  <c r="H1573" i="12"/>
  <c r="H1574" i="12"/>
  <c r="H1575" i="12"/>
  <c r="H1576" i="12"/>
  <c r="H1577" i="12"/>
  <c r="H1578" i="12"/>
  <c r="H1579" i="12"/>
  <c r="H1580" i="12"/>
  <c r="H1581" i="12"/>
  <c r="H1582" i="12"/>
  <c r="H1583" i="12"/>
  <c r="H1584" i="12"/>
  <c r="H1585" i="12"/>
  <c r="H1586" i="12"/>
  <c r="H1587" i="12"/>
  <c r="H1588" i="12"/>
  <c r="H1589" i="12"/>
  <c r="H1590" i="12"/>
  <c r="H1591" i="12"/>
  <c r="H1592" i="12"/>
  <c r="H1593" i="12"/>
  <c r="H1594" i="12"/>
  <c r="H1595" i="12"/>
  <c r="H1596" i="12"/>
  <c r="H1597" i="12"/>
  <c r="H1598" i="12"/>
  <c r="H1599" i="12"/>
  <c r="H1600" i="12"/>
  <c r="H1601" i="12"/>
  <c r="H1602" i="12"/>
  <c r="H1603" i="12"/>
  <c r="H1604" i="12"/>
  <c r="H1605" i="12"/>
  <c r="H1606" i="12"/>
  <c r="H1607" i="12"/>
  <c r="H1608" i="12"/>
  <c r="H1609" i="12"/>
  <c r="H1610" i="12"/>
  <c r="H1611" i="12"/>
  <c r="H1612" i="12"/>
  <c r="H1613" i="12"/>
  <c r="H1614" i="12"/>
  <c r="H1615" i="12"/>
  <c r="H1616" i="12"/>
  <c r="H1617" i="12"/>
  <c r="H1618" i="12"/>
  <c r="H1619" i="12"/>
  <c r="H1620" i="12"/>
  <c r="H1621" i="12"/>
  <c r="H1622" i="12"/>
  <c r="H1623" i="12"/>
  <c r="H1624" i="12"/>
  <c r="H1625" i="12"/>
  <c r="H1626" i="12"/>
  <c r="H1627" i="12"/>
  <c r="H1628" i="12"/>
  <c r="H1629" i="12"/>
  <c r="H1630" i="12"/>
  <c r="H1631" i="12"/>
  <c r="H1632" i="12"/>
  <c r="H1633" i="12"/>
  <c r="H1634" i="12"/>
  <c r="H1635" i="12"/>
  <c r="H1636" i="12"/>
  <c r="H1637" i="12"/>
  <c r="H1638" i="12"/>
  <c r="H1639" i="12"/>
  <c r="H1640" i="12"/>
  <c r="H1641" i="12"/>
  <c r="H1642" i="12"/>
  <c r="H1643" i="12"/>
  <c r="H1644" i="12"/>
  <c r="H1645" i="12"/>
  <c r="H1646" i="12"/>
  <c r="H1647" i="12"/>
  <c r="H1648" i="12"/>
  <c r="H1649" i="12"/>
  <c r="H1650" i="12"/>
  <c r="H1651" i="12"/>
  <c r="H1652" i="12"/>
  <c r="H1653" i="12"/>
  <c r="H1654" i="12"/>
  <c r="H1655" i="12"/>
  <c r="H1656" i="12"/>
  <c r="H1657" i="12"/>
  <c r="H1658" i="12"/>
  <c r="H1659" i="12"/>
  <c r="H1660" i="12"/>
  <c r="H1661" i="12"/>
  <c r="H1662" i="12"/>
  <c r="H1663" i="12"/>
  <c r="H1664" i="12"/>
  <c r="H1665" i="12"/>
  <c r="H1666" i="12"/>
  <c r="H1667" i="12"/>
  <c r="H1668" i="12"/>
  <c r="H1669" i="12"/>
  <c r="H1670" i="12"/>
  <c r="H1671" i="12"/>
  <c r="H1672" i="12"/>
  <c r="H1673" i="12"/>
  <c r="H1674" i="12"/>
  <c r="H1675" i="12"/>
  <c r="H1676" i="12"/>
  <c r="H1677" i="12"/>
  <c r="H1678" i="12"/>
  <c r="H1679" i="12"/>
  <c r="H1680" i="12"/>
  <c r="H1681" i="12"/>
  <c r="H1682" i="12"/>
  <c r="H1683" i="12"/>
  <c r="H1684" i="12"/>
  <c r="H1685" i="12"/>
  <c r="H1686" i="12"/>
  <c r="H1687" i="12"/>
  <c r="H1688" i="12"/>
  <c r="H1689" i="12"/>
  <c r="H1690" i="12"/>
  <c r="H1691" i="12"/>
  <c r="H1692" i="12"/>
  <c r="H1693" i="12"/>
  <c r="H1694" i="12"/>
  <c r="H1695" i="12"/>
  <c r="H1696" i="12"/>
  <c r="H1697" i="12"/>
  <c r="H1698" i="12"/>
  <c r="H1699" i="12"/>
  <c r="H1700" i="12"/>
  <c r="H1701" i="12"/>
  <c r="H1702" i="12"/>
  <c r="H1703" i="12"/>
  <c r="H1704" i="12"/>
  <c r="H1705" i="12"/>
  <c r="H1706" i="12"/>
  <c r="H1707" i="12"/>
  <c r="H1708" i="12"/>
  <c r="H1709" i="12"/>
  <c r="H1710" i="12"/>
  <c r="H1711" i="12"/>
  <c r="H1712" i="12"/>
  <c r="H1713" i="12"/>
  <c r="H1714" i="12"/>
  <c r="H1715" i="12"/>
  <c r="H1716" i="12"/>
  <c r="H1717" i="12"/>
  <c r="H1718" i="12"/>
  <c r="H1719" i="12"/>
  <c r="H1720" i="12"/>
  <c r="H1721" i="12"/>
  <c r="H1722" i="12"/>
  <c r="H1723" i="12"/>
  <c r="H1724" i="12"/>
  <c r="H1725" i="12"/>
  <c r="H1726" i="12"/>
  <c r="H1727" i="12"/>
  <c r="H1728" i="12"/>
  <c r="H1729" i="12"/>
  <c r="H1730" i="12"/>
  <c r="H1731" i="12"/>
  <c r="H1732" i="12"/>
  <c r="H1733" i="12"/>
  <c r="H1734" i="12"/>
  <c r="H1735" i="12"/>
  <c r="H1736" i="12"/>
  <c r="H1737" i="12"/>
  <c r="H1738" i="12"/>
  <c r="H1739" i="12"/>
  <c r="H1740" i="12"/>
  <c r="H1741" i="12"/>
  <c r="H1742" i="12"/>
  <c r="H1743" i="12"/>
  <c r="H1744" i="12"/>
  <c r="H1745" i="12"/>
  <c r="H1746" i="12"/>
  <c r="H1747" i="12"/>
  <c r="H1748" i="12"/>
  <c r="H1749" i="12"/>
  <c r="H1750" i="12"/>
  <c r="H1751" i="12"/>
  <c r="H1752" i="12"/>
  <c r="H1753" i="12"/>
  <c r="H1754" i="12"/>
  <c r="H1755" i="12"/>
  <c r="H1756" i="12"/>
  <c r="H1757" i="12"/>
  <c r="H1758" i="12"/>
  <c r="H1759" i="12"/>
  <c r="H1760" i="12"/>
  <c r="H1761" i="12"/>
  <c r="H1762" i="12"/>
  <c r="H1763" i="12"/>
  <c r="H1764" i="12"/>
  <c r="H1765" i="12"/>
  <c r="H1766" i="12"/>
  <c r="H1767" i="12"/>
  <c r="H1768" i="12"/>
  <c r="H1769" i="12"/>
  <c r="H1770" i="12"/>
  <c r="H1771" i="12"/>
  <c r="H1772" i="12"/>
  <c r="H1773" i="12"/>
  <c r="H1774" i="12"/>
  <c r="H1775" i="12"/>
  <c r="H1776" i="12"/>
  <c r="H1777" i="12"/>
  <c r="H1778" i="12"/>
  <c r="H1779" i="12"/>
  <c r="H1780" i="12"/>
  <c r="H1781" i="12"/>
  <c r="H1782" i="12"/>
  <c r="H1783" i="12"/>
  <c r="H1784" i="12"/>
  <c r="H1785" i="12"/>
  <c r="H1786" i="12"/>
  <c r="H1787" i="12"/>
  <c r="H1788" i="12"/>
  <c r="H1789" i="12"/>
  <c r="H1790" i="12"/>
  <c r="H1791" i="12"/>
  <c r="H1792" i="12"/>
  <c r="H1793" i="12"/>
  <c r="H1794" i="12"/>
  <c r="H1795" i="12"/>
  <c r="H1796" i="12"/>
  <c r="H1797" i="12"/>
  <c r="H1798" i="12"/>
  <c r="H1799" i="12"/>
  <c r="H1800" i="12"/>
  <c r="H1801" i="12"/>
  <c r="H1802" i="12"/>
  <c r="H1803" i="12"/>
  <c r="H1804" i="12"/>
  <c r="H1805" i="12"/>
  <c r="H1806" i="12"/>
  <c r="H1807" i="12"/>
  <c r="H1808" i="12"/>
  <c r="H1809" i="12"/>
  <c r="H1810" i="12"/>
  <c r="H1811" i="12"/>
  <c r="H1812" i="12"/>
  <c r="H1813" i="12"/>
  <c r="H1814" i="12"/>
  <c r="H1815" i="12"/>
  <c r="H1816" i="12"/>
  <c r="H1817" i="12"/>
  <c r="H1818" i="12"/>
  <c r="H1819" i="12"/>
  <c r="H1820" i="12"/>
  <c r="H1821" i="12"/>
  <c r="H1822" i="12"/>
  <c r="H1823" i="12"/>
  <c r="H1824" i="12"/>
  <c r="H1825" i="12"/>
  <c r="H1826" i="12"/>
  <c r="H1827" i="12"/>
  <c r="H1828" i="12"/>
  <c r="H1829" i="12"/>
  <c r="H1830" i="12"/>
  <c r="H1831" i="12"/>
  <c r="H1832" i="12"/>
  <c r="H1833" i="12"/>
  <c r="H1834" i="12"/>
  <c r="H1835" i="12"/>
  <c r="H1836" i="12"/>
  <c r="H1837" i="12"/>
  <c r="H1838" i="12"/>
  <c r="H1839" i="12"/>
  <c r="H1840" i="12"/>
  <c r="H1841" i="12"/>
  <c r="H1842" i="12"/>
  <c r="H1843" i="12"/>
  <c r="H1844" i="12"/>
  <c r="H1845" i="12"/>
  <c r="H1846" i="12"/>
  <c r="H1847" i="12"/>
  <c r="H1848" i="12"/>
  <c r="H1849" i="12"/>
  <c r="H1850" i="12"/>
  <c r="H1851" i="12"/>
  <c r="H1852" i="12"/>
  <c r="H1853" i="12"/>
  <c r="H1854" i="12"/>
  <c r="H1855" i="12"/>
  <c r="H1856" i="12"/>
  <c r="H1857" i="12"/>
  <c r="H1858" i="12"/>
  <c r="H1859" i="12"/>
  <c r="H1860" i="12"/>
  <c r="H1861" i="12"/>
  <c r="H1862" i="12"/>
  <c r="H1863" i="12"/>
  <c r="H1864" i="12"/>
  <c r="H1865" i="12"/>
  <c r="H1866" i="12"/>
  <c r="H1867" i="12"/>
  <c r="H1868" i="12"/>
  <c r="H1869" i="12"/>
  <c r="H1870" i="12"/>
  <c r="H1871" i="12"/>
  <c r="H1872" i="12"/>
  <c r="H1873" i="12"/>
  <c r="H1874" i="12"/>
  <c r="H1875" i="12"/>
  <c r="H1876" i="12"/>
  <c r="H1877" i="12"/>
  <c r="H1878" i="12"/>
  <c r="H1879" i="12"/>
  <c r="H1880" i="12"/>
  <c r="H1881" i="12"/>
  <c r="H1882" i="12"/>
  <c r="H1883" i="12"/>
  <c r="H1884" i="12"/>
  <c r="H1885" i="12"/>
  <c r="H1886" i="12"/>
  <c r="H1887" i="12"/>
  <c r="H1888" i="12"/>
  <c r="H1889" i="12"/>
  <c r="H1890" i="12"/>
  <c r="H1891" i="12"/>
  <c r="H1892" i="12"/>
  <c r="H1893" i="12"/>
  <c r="H1894" i="12"/>
  <c r="H1895" i="12"/>
  <c r="H1896" i="12"/>
  <c r="H1897" i="12"/>
  <c r="H1898" i="12"/>
  <c r="H1899" i="12"/>
  <c r="H1900" i="12"/>
  <c r="H1901" i="12"/>
  <c r="H1902" i="12"/>
  <c r="H1903" i="12"/>
  <c r="H1904" i="12"/>
  <c r="H1905" i="12"/>
  <c r="H1906" i="12"/>
  <c r="H1907" i="12"/>
  <c r="H1908" i="12"/>
  <c r="H1909" i="12"/>
  <c r="H1910" i="12"/>
  <c r="H1911" i="12"/>
  <c r="H1912" i="12"/>
  <c r="H1913" i="12"/>
  <c r="H1914" i="12"/>
  <c r="H1915" i="12"/>
  <c r="H1916" i="12"/>
  <c r="H1917" i="12"/>
  <c r="H1918" i="12"/>
  <c r="H1919" i="12"/>
  <c r="H1920" i="12"/>
  <c r="H1921" i="12"/>
  <c r="H1922" i="12"/>
  <c r="H1923" i="12"/>
  <c r="H1924" i="12"/>
  <c r="H1925" i="12"/>
  <c r="H1926" i="12"/>
  <c r="H1927" i="12"/>
  <c r="H1928" i="12"/>
  <c r="H1929" i="12"/>
  <c r="H1930" i="12"/>
  <c r="H1931" i="12"/>
  <c r="H1932" i="12"/>
  <c r="H1933" i="12"/>
  <c r="H1934" i="12"/>
  <c r="H1935" i="12"/>
  <c r="H1936" i="12"/>
  <c r="H1937" i="12"/>
  <c r="H1938" i="12"/>
  <c r="H1939" i="12"/>
  <c r="H1940" i="12"/>
  <c r="H1941" i="12"/>
  <c r="H1942" i="12"/>
  <c r="H1943" i="12"/>
  <c r="H1944" i="12"/>
  <c r="H1945" i="12"/>
  <c r="H1946" i="12"/>
  <c r="H1947" i="12"/>
  <c r="H1948" i="12"/>
  <c r="H1949" i="12"/>
  <c r="H1950" i="12"/>
  <c r="H1951" i="12"/>
  <c r="H1952" i="12"/>
  <c r="H1953" i="12"/>
  <c r="H1954" i="12"/>
  <c r="H1955" i="12"/>
  <c r="H1956" i="12"/>
  <c r="H1957" i="12"/>
  <c r="H1958" i="12"/>
  <c r="H1959" i="12"/>
  <c r="H1960" i="12"/>
  <c r="H1961" i="12"/>
  <c r="H1962" i="12"/>
  <c r="H1963" i="12"/>
  <c r="H1964" i="12"/>
  <c r="H1965" i="12"/>
  <c r="H1966" i="12"/>
  <c r="H1967" i="12"/>
  <c r="H1968" i="12"/>
  <c r="H1969" i="12"/>
  <c r="H1970" i="12"/>
  <c r="H1971" i="12"/>
  <c r="H1972" i="12"/>
  <c r="H1973" i="12"/>
  <c r="H1974" i="12"/>
  <c r="H1975" i="12"/>
  <c r="H1976" i="12"/>
  <c r="H1977" i="12"/>
  <c r="H1978" i="12"/>
  <c r="H1979" i="12"/>
  <c r="H1980" i="12"/>
  <c r="H1981" i="12"/>
  <c r="H1982" i="12"/>
  <c r="H1983" i="12"/>
  <c r="H1984" i="12"/>
  <c r="H1985" i="12"/>
  <c r="H1986" i="12"/>
  <c r="H1987" i="12"/>
  <c r="H1988" i="12"/>
  <c r="H1989" i="12"/>
  <c r="H1990" i="12"/>
  <c r="H1991" i="12"/>
  <c r="H1992" i="12"/>
  <c r="H1993" i="12"/>
  <c r="H1994" i="12"/>
  <c r="H1995" i="12"/>
  <c r="H1996" i="12"/>
  <c r="H1997" i="12"/>
  <c r="H1998" i="12"/>
  <c r="H1999" i="12"/>
  <c r="H2000" i="12"/>
  <c r="H2001" i="12"/>
  <c r="H2002" i="12"/>
  <c r="H2003" i="12"/>
  <c r="H2004" i="12"/>
  <c r="H2005" i="12"/>
  <c r="H2006" i="12"/>
  <c r="H2007" i="12"/>
  <c r="H2008" i="12"/>
  <c r="H2009" i="12"/>
  <c r="H2010" i="12"/>
  <c r="H2011" i="12"/>
  <c r="H2012" i="12"/>
  <c r="H2013" i="12"/>
  <c r="H2014" i="12"/>
  <c r="H2015" i="12"/>
  <c r="H2016" i="12"/>
  <c r="H2017" i="12"/>
  <c r="H2018" i="12"/>
  <c r="H2019" i="12"/>
  <c r="H2020" i="12"/>
  <c r="H2021" i="12"/>
  <c r="H2022" i="12"/>
  <c r="H2023" i="12"/>
  <c r="H2024" i="12"/>
  <c r="H2025" i="12"/>
  <c r="H2026" i="12"/>
  <c r="H2027" i="12"/>
  <c r="H2028" i="12"/>
  <c r="H2029" i="12"/>
  <c r="H2030" i="12"/>
  <c r="H2031" i="12"/>
  <c r="H2032" i="12"/>
  <c r="H2033" i="12"/>
  <c r="H2034" i="12"/>
  <c r="H2035" i="12"/>
  <c r="H2036" i="12"/>
  <c r="H2037" i="12"/>
  <c r="H2038" i="12"/>
  <c r="H2039" i="12"/>
  <c r="H2040" i="12"/>
  <c r="H2041" i="12"/>
  <c r="H2042" i="12"/>
  <c r="H2043" i="12"/>
  <c r="H2044" i="12"/>
  <c r="H2045" i="12"/>
  <c r="H2046" i="12"/>
  <c r="H2047" i="12"/>
  <c r="H2048" i="12"/>
  <c r="H2049" i="12"/>
  <c r="H2050" i="12"/>
  <c r="H2051" i="12"/>
  <c r="H2052" i="12"/>
  <c r="H2053" i="12"/>
  <c r="H2054" i="12"/>
  <c r="H2055" i="12"/>
  <c r="H2056" i="12"/>
  <c r="H2057" i="12"/>
  <c r="H2058" i="12"/>
  <c r="H2059" i="12"/>
  <c r="H2060" i="12"/>
  <c r="H2061" i="12"/>
  <c r="H2062" i="12"/>
  <c r="H2063" i="12"/>
  <c r="H2064" i="12"/>
  <c r="H2065" i="12"/>
  <c r="H2066" i="12"/>
  <c r="H2067" i="12"/>
  <c r="H2068" i="12"/>
  <c r="H2069" i="12"/>
  <c r="H2070" i="12"/>
  <c r="H2071" i="12"/>
  <c r="H2072" i="12"/>
  <c r="H2073" i="12"/>
  <c r="H2074" i="12"/>
  <c r="H2075" i="12"/>
  <c r="H2076" i="12"/>
  <c r="H2077" i="12"/>
  <c r="H2078" i="12"/>
  <c r="H2079" i="12"/>
  <c r="H2080" i="12"/>
  <c r="H2081" i="12"/>
  <c r="H2082" i="12"/>
  <c r="H2083" i="12"/>
  <c r="H2084" i="12"/>
  <c r="H2085" i="12"/>
  <c r="H2086" i="12"/>
  <c r="H2087" i="12"/>
  <c r="H2088" i="12"/>
  <c r="H2089" i="12"/>
  <c r="H2090" i="12"/>
  <c r="H2091" i="12"/>
  <c r="H2092" i="12"/>
  <c r="H2093" i="12"/>
  <c r="H2094" i="12"/>
  <c r="H2095" i="12"/>
  <c r="H2096" i="12"/>
  <c r="H2097" i="12"/>
  <c r="H2098" i="12"/>
  <c r="H2099" i="12"/>
  <c r="H2100" i="12"/>
  <c r="H2101" i="12"/>
  <c r="H2102" i="12"/>
  <c r="H2103" i="12"/>
  <c r="H2104" i="12"/>
  <c r="H2105" i="12"/>
  <c r="H2106" i="12"/>
  <c r="H2107" i="12"/>
  <c r="H2108" i="12"/>
  <c r="H2109" i="12"/>
  <c r="H2110" i="12"/>
  <c r="H2111" i="12"/>
  <c r="H2112" i="12"/>
  <c r="H2113" i="12"/>
  <c r="H2114" i="12"/>
  <c r="H2115" i="12"/>
  <c r="H2116" i="12"/>
  <c r="H2117" i="12"/>
  <c r="H2118" i="12"/>
  <c r="H2119" i="12"/>
  <c r="H2120" i="12"/>
  <c r="H2121" i="12"/>
  <c r="H2122" i="12"/>
  <c r="H2123" i="12"/>
  <c r="H2124" i="12"/>
  <c r="H2125" i="12"/>
  <c r="H2126" i="12"/>
  <c r="H2127" i="12"/>
  <c r="H2128" i="12"/>
  <c r="H2129" i="12"/>
  <c r="H2130" i="12"/>
  <c r="H2131" i="12"/>
  <c r="H2132" i="12"/>
  <c r="H2133" i="12"/>
  <c r="H2134" i="12"/>
  <c r="H2135" i="12"/>
  <c r="H2136" i="12"/>
  <c r="H2137" i="12"/>
  <c r="H2138" i="12"/>
  <c r="H2139" i="12"/>
  <c r="H2140" i="12"/>
  <c r="H2141" i="12"/>
  <c r="H2142" i="12"/>
  <c r="H2143" i="12"/>
  <c r="H2144" i="12"/>
  <c r="H2145" i="12"/>
  <c r="H2146" i="12"/>
  <c r="H2147" i="12"/>
  <c r="H2148" i="12"/>
  <c r="H2149" i="12"/>
  <c r="H2150" i="12"/>
  <c r="H2151" i="12"/>
  <c r="H2152" i="12"/>
  <c r="H2153" i="12"/>
  <c r="H2154" i="12"/>
  <c r="H2155" i="12"/>
  <c r="H2156" i="12"/>
  <c r="H2157" i="12"/>
  <c r="H2158" i="12"/>
  <c r="H2159" i="12"/>
  <c r="H2160" i="12"/>
  <c r="H2161" i="12"/>
  <c r="H2162" i="12"/>
  <c r="H2163" i="12"/>
  <c r="H2164" i="12"/>
  <c r="H2165" i="12"/>
  <c r="H2166" i="12"/>
  <c r="H2167" i="12"/>
  <c r="H2168" i="12"/>
  <c r="H2169" i="12"/>
  <c r="H2170" i="12"/>
  <c r="H2171" i="12"/>
  <c r="H2172" i="12"/>
  <c r="H2173" i="12"/>
  <c r="H2174" i="12"/>
  <c r="H2175" i="12"/>
  <c r="H2176" i="12"/>
  <c r="H2177" i="12"/>
  <c r="H2178" i="12"/>
  <c r="H2179" i="12"/>
  <c r="H2180" i="12"/>
  <c r="H2181" i="12"/>
  <c r="H2182" i="12"/>
  <c r="H2183" i="12"/>
  <c r="H2184" i="12"/>
  <c r="H2185" i="12"/>
  <c r="H2186" i="12"/>
  <c r="H2187" i="12"/>
  <c r="H2188" i="12"/>
  <c r="H2189" i="12"/>
  <c r="H2190" i="12"/>
  <c r="H2191" i="12"/>
  <c r="H2192" i="12"/>
  <c r="H2193" i="12"/>
  <c r="H2194" i="12"/>
  <c r="H2195" i="12"/>
  <c r="H2196" i="12"/>
  <c r="H2197" i="12"/>
  <c r="H2198" i="12"/>
  <c r="H2199" i="12"/>
  <c r="H2200" i="12"/>
  <c r="H2201" i="12"/>
  <c r="H2202" i="12"/>
  <c r="H2203" i="12"/>
  <c r="H2204" i="12"/>
  <c r="H2205" i="12"/>
  <c r="H2206" i="12"/>
  <c r="H2207" i="12"/>
  <c r="H2208" i="12"/>
  <c r="H2209" i="12"/>
  <c r="H2210" i="12"/>
  <c r="H2211" i="12"/>
  <c r="H2212" i="12"/>
  <c r="H2213" i="12"/>
  <c r="H2214" i="12"/>
  <c r="H2215" i="12"/>
  <c r="H2216" i="12"/>
  <c r="H2217" i="12"/>
  <c r="H2218" i="12"/>
  <c r="H2219" i="12"/>
  <c r="H2220" i="12"/>
  <c r="H2221" i="12"/>
  <c r="H2222" i="12"/>
  <c r="H2223" i="12"/>
  <c r="H2224" i="12"/>
  <c r="H2225" i="12"/>
  <c r="H2226" i="12"/>
  <c r="H2227" i="12"/>
  <c r="H2228" i="12"/>
  <c r="H2229" i="12"/>
  <c r="H2230" i="12"/>
  <c r="H2231" i="12"/>
  <c r="H2232" i="12"/>
  <c r="H2233" i="12"/>
  <c r="H2234" i="12"/>
  <c r="H2235" i="12"/>
  <c r="H2236" i="12"/>
  <c r="H2237" i="12"/>
  <c r="H2238" i="12"/>
  <c r="H2239" i="12"/>
  <c r="H2240" i="12"/>
  <c r="H2241" i="12"/>
  <c r="H2242" i="12"/>
  <c r="H2243" i="12"/>
  <c r="H2244" i="12"/>
  <c r="H2245" i="12"/>
  <c r="H2246" i="12"/>
  <c r="H2247" i="12"/>
  <c r="H2248" i="12"/>
  <c r="H2249" i="12"/>
  <c r="H2250" i="12"/>
  <c r="H2251" i="12"/>
  <c r="H2252" i="12"/>
  <c r="H2253" i="12"/>
  <c r="H2254" i="12"/>
  <c r="H2255" i="12"/>
  <c r="H2256" i="12"/>
  <c r="H2257" i="12"/>
  <c r="H2258" i="12"/>
  <c r="H2259" i="12"/>
  <c r="H2260" i="12"/>
  <c r="H2261" i="12"/>
  <c r="H2262" i="12"/>
  <c r="H2263" i="12"/>
  <c r="H2264" i="12"/>
  <c r="H2265" i="12"/>
  <c r="H2266" i="12"/>
  <c r="H2267" i="12"/>
  <c r="H2268" i="12"/>
  <c r="H2269" i="12"/>
  <c r="H2270" i="12"/>
  <c r="H2271" i="12"/>
  <c r="H2272" i="12"/>
  <c r="H2273" i="12"/>
  <c r="H2274" i="12"/>
  <c r="H2275" i="12"/>
  <c r="H2276" i="12"/>
  <c r="H2277" i="12"/>
  <c r="H2278" i="12"/>
  <c r="H2279" i="12"/>
  <c r="H2280" i="12"/>
  <c r="H2281" i="12"/>
  <c r="H2282" i="12"/>
  <c r="H2283" i="12"/>
  <c r="H2284" i="12"/>
  <c r="H2285" i="12"/>
  <c r="H2286" i="12"/>
  <c r="H2287" i="12"/>
  <c r="H2288" i="12"/>
  <c r="H2289" i="12"/>
  <c r="H2290" i="12"/>
  <c r="H2291" i="12"/>
  <c r="H2292" i="12"/>
  <c r="H2293" i="12"/>
  <c r="H2294" i="12"/>
  <c r="H2295" i="12"/>
  <c r="H2296" i="12"/>
  <c r="H2297" i="12"/>
  <c r="H2298" i="12"/>
  <c r="H2299" i="12"/>
  <c r="H2300" i="12"/>
  <c r="H2301" i="12"/>
  <c r="H2302" i="12"/>
  <c r="H2303" i="12"/>
  <c r="H2304" i="12"/>
  <c r="H2305" i="12"/>
  <c r="H2306" i="12"/>
  <c r="H2307" i="12"/>
  <c r="H2308" i="12"/>
  <c r="H2309" i="12"/>
  <c r="H2310" i="12"/>
  <c r="H2311" i="12"/>
  <c r="H2312" i="12"/>
  <c r="H2313" i="12"/>
  <c r="H2314" i="12"/>
  <c r="H2315" i="12"/>
  <c r="H2316" i="12"/>
  <c r="H2317" i="12"/>
  <c r="H2318" i="12"/>
  <c r="H2319" i="12"/>
  <c r="H2320" i="12"/>
  <c r="H2321" i="12"/>
  <c r="H2322" i="12"/>
  <c r="H2323" i="12"/>
  <c r="H2324" i="12"/>
  <c r="H2325" i="12"/>
  <c r="H2326" i="12"/>
  <c r="H2327" i="12"/>
  <c r="H2328" i="12"/>
  <c r="H2329" i="12"/>
  <c r="H2330" i="12"/>
  <c r="H2331" i="12"/>
  <c r="H2332" i="12"/>
  <c r="H2333" i="12"/>
  <c r="H2334" i="12"/>
  <c r="H2335" i="12"/>
  <c r="H2336" i="12"/>
  <c r="H2337" i="12"/>
  <c r="H2338" i="12"/>
  <c r="H2339" i="12"/>
  <c r="H2340" i="12"/>
  <c r="H2341" i="12"/>
  <c r="H2342" i="12"/>
  <c r="H2343" i="12"/>
  <c r="H2344" i="12"/>
  <c r="H2345" i="12"/>
  <c r="H2346" i="12"/>
  <c r="H2347" i="12"/>
  <c r="H2348" i="12"/>
  <c r="H2349" i="12"/>
  <c r="H2350" i="12"/>
  <c r="H2351" i="12"/>
  <c r="H2352" i="12"/>
  <c r="H2353" i="12"/>
  <c r="H2354" i="12"/>
  <c r="H2355" i="12"/>
  <c r="H2356" i="12"/>
  <c r="H2357" i="12"/>
  <c r="H2358" i="12"/>
  <c r="H2359" i="12"/>
  <c r="H2360" i="12"/>
  <c r="H2361" i="12"/>
  <c r="H2362" i="12"/>
  <c r="H2363" i="12"/>
  <c r="H2364" i="12"/>
  <c r="H2365" i="12"/>
  <c r="H2366" i="12"/>
  <c r="H2367" i="12"/>
  <c r="H2368" i="12"/>
  <c r="H2369" i="12"/>
  <c r="H2370" i="12"/>
  <c r="H2371" i="12"/>
  <c r="H2372" i="12"/>
  <c r="H2373" i="12"/>
  <c r="H2374" i="12"/>
  <c r="H2375" i="12"/>
  <c r="H2376" i="12"/>
  <c r="H2377" i="12"/>
  <c r="H2378" i="12"/>
  <c r="H2379" i="12"/>
  <c r="H2380" i="12"/>
  <c r="H2381" i="12"/>
  <c r="H2382" i="12"/>
  <c r="H2383" i="12"/>
  <c r="H2384" i="12"/>
  <c r="H2385" i="12"/>
  <c r="H2386" i="12"/>
  <c r="H2387" i="12"/>
  <c r="H2388" i="12"/>
  <c r="H2389" i="12"/>
  <c r="H2390" i="12"/>
  <c r="H2391" i="12"/>
  <c r="H2392" i="12"/>
  <c r="H2393" i="12"/>
  <c r="H2394" i="12"/>
  <c r="H2395" i="12"/>
  <c r="H2396" i="12"/>
  <c r="H2397" i="12"/>
  <c r="H2398" i="12"/>
  <c r="H2399" i="12"/>
  <c r="H2400" i="12"/>
  <c r="H2401" i="12"/>
  <c r="H2402" i="12"/>
  <c r="H2403" i="12"/>
  <c r="H2404" i="12"/>
  <c r="H2405" i="12"/>
  <c r="H2406" i="12"/>
  <c r="H2407" i="12"/>
  <c r="H2408" i="12"/>
  <c r="H2409" i="12"/>
  <c r="H2410" i="12"/>
  <c r="H2411" i="12"/>
  <c r="H2412" i="12"/>
  <c r="H2413" i="12"/>
  <c r="H2414" i="12"/>
  <c r="H2415" i="12"/>
  <c r="H2416" i="12"/>
  <c r="H2417" i="12"/>
  <c r="H2418" i="12"/>
  <c r="H2419" i="12"/>
  <c r="H2420" i="12"/>
  <c r="H2421" i="12"/>
  <c r="H2422" i="12"/>
  <c r="H2423" i="12"/>
  <c r="H2424" i="12"/>
  <c r="H2425" i="12"/>
  <c r="H2426" i="12"/>
  <c r="H2427" i="12"/>
  <c r="H2428" i="12"/>
  <c r="H2429" i="12"/>
  <c r="H2430" i="12"/>
  <c r="H2431" i="12"/>
  <c r="H2432" i="12"/>
  <c r="H2433" i="12"/>
  <c r="H2434" i="12"/>
  <c r="H2435" i="12"/>
  <c r="H2436" i="12"/>
  <c r="H2437" i="12"/>
  <c r="H2438" i="12"/>
  <c r="H2439" i="12"/>
  <c r="H2440" i="12"/>
  <c r="H2441" i="12"/>
  <c r="H2442" i="12"/>
  <c r="H2443" i="12"/>
  <c r="H2444" i="12"/>
  <c r="H2445" i="12"/>
  <c r="H2446" i="12"/>
  <c r="H2447" i="12"/>
  <c r="H2448" i="12"/>
  <c r="H2449" i="12"/>
  <c r="H2450" i="12"/>
  <c r="H2451" i="12"/>
  <c r="H2452" i="12"/>
  <c r="H2453" i="12"/>
  <c r="H2454" i="12"/>
  <c r="H2455" i="12"/>
  <c r="H2456" i="12"/>
  <c r="H2457" i="12"/>
  <c r="H2458" i="12"/>
  <c r="H2459" i="12"/>
  <c r="H2460" i="12"/>
  <c r="H2461" i="12"/>
  <c r="H2462" i="12"/>
  <c r="H2463" i="12"/>
  <c r="H2464" i="12"/>
  <c r="H2465" i="12"/>
  <c r="H2466" i="12"/>
  <c r="H2467" i="12"/>
  <c r="H2468" i="12"/>
  <c r="H2469" i="12"/>
  <c r="H2470" i="12"/>
  <c r="H2471" i="12"/>
  <c r="H2472" i="12"/>
  <c r="H2473" i="12"/>
  <c r="H2474" i="12"/>
  <c r="H2475" i="12"/>
  <c r="H2476" i="12"/>
  <c r="H2477" i="12"/>
  <c r="H2478" i="12"/>
  <c r="H2479" i="12"/>
  <c r="H2480" i="12"/>
  <c r="H2481" i="12"/>
  <c r="H2482" i="12"/>
  <c r="H2483" i="12"/>
  <c r="H2484" i="12"/>
  <c r="H2485" i="12"/>
  <c r="H2486" i="12"/>
  <c r="H2487" i="12"/>
  <c r="H2488" i="12"/>
  <c r="H2489" i="12"/>
  <c r="H2490" i="12"/>
  <c r="H2491" i="12"/>
  <c r="H2492" i="12"/>
  <c r="H2493" i="12"/>
  <c r="H2494" i="12"/>
  <c r="H2495" i="12"/>
  <c r="H2496" i="12"/>
  <c r="H2497" i="12"/>
  <c r="H2498" i="12"/>
  <c r="H2499" i="12"/>
  <c r="H2500" i="12"/>
  <c r="H2501" i="12"/>
  <c r="H2502" i="12"/>
  <c r="H2503" i="12"/>
  <c r="H2504" i="12"/>
  <c r="H2505" i="12"/>
  <c r="H2506" i="12"/>
  <c r="H2507" i="12"/>
  <c r="H2508" i="12"/>
  <c r="H2509" i="12"/>
  <c r="H2510" i="12"/>
  <c r="H2511" i="12"/>
  <c r="H2512" i="12"/>
  <c r="H2513" i="12"/>
  <c r="H2514" i="12"/>
  <c r="H2515" i="12"/>
  <c r="H2516" i="12"/>
  <c r="H2517" i="12"/>
  <c r="H2518" i="12"/>
  <c r="H2519" i="12"/>
  <c r="H2520" i="12"/>
  <c r="H2521" i="12"/>
  <c r="H2522" i="12"/>
  <c r="H2523" i="12"/>
  <c r="H2524" i="12"/>
  <c r="H2525" i="12"/>
  <c r="H2526" i="12"/>
  <c r="H2527" i="12"/>
  <c r="H2528" i="12"/>
  <c r="H2529" i="12"/>
  <c r="H2530" i="12"/>
  <c r="H2531" i="12"/>
  <c r="H2532" i="12"/>
  <c r="H2533" i="12"/>
  <c r="H2534" i="12"/>
  <c r="H2535" i="12"/>
  <c r="H2536" i="12"/>
  <c r="H2537" i="12"/>
  <c r="H2538" i="12"/>
  <c r="H2539" i="12"/>
  <c r="H2540" i="12"/>
  <c r="H2541" i="12"/>
  <c r="H2542" i="12"/>
  <c r="H2543" i="12"/>
  <c r="H2544" i="12"/>
  <c r="H2545" i="12"/>
  <c r="H2546" i="12"/>
  <c r="H2547" i="12"/>
  <c r="H2548" i="12"/>
  <c r="H2549" i="12"/>
  <c r="H2550" i="12"/>
  <c r="H2551" i="12"/>
  <c r="H2552" i="12"/>
  <c r="H2553" i="12"/>
  <c r="H2554" i="12"/>
  <c r="H2555" i="12"/>
  <c r="H2556" i="12"/>
  <c r="H2557" i="12"/>
  <c r="H2558" i="12"/>
  <c r="H2559" i="12"/>
  <c r="H2560" i="12"/>
  <c r="H2561" i="12"/>
  <c r="H2562" i="12"/>
  <c r="H2563" i="12"/>
  <c r="H2564" i="12"/>
  <c r="H2565" i="12"/>
  <c r="H2566" i="12"/>
  <c r="H2567" i="12"/>
  <c r="H2568" i="12"/>
  <c r="H2569" i="12"/>
  <c r="H2570" i="12"/>
  <c r="H2571" i="12"/>
  <c r="H2572" i="12"/>
  <c r="H2573" i="12"/>
  <c r="H2574" i="12"/>
  <c r="H2575" i="12"/>
  <c r="H2576" i="12"/>
  <c r="H2577" i="12"/>
  <c r="H2578" i="12"/>
  <c r="H2579" i="12"/>
  <c r="H2580" i="12"/>
  <c r="H2581" i="12"/>
  <c r="H2582" i="12"/>
  <c r="H2583" i="12"/>
  <c r="H2584" i="12"/>
  <c r="H2585" i="12"/>
  <c r="H2586" i="12"/>
  <c r="H2587" i="12"/>
  <c r="H2588" i="12"/>
  <c r="H2589" i="12"/>
  <c r="H2590" i="12"/>
  <c r="H2591" i="12"/>
  <c r="H2592" i="12"/>
  <c r="H2593" i="12"/>
  <c r="H2594" i="12"/>
  <c r="H2595" i="12"/>
  <c r="H2596" i="12"/>
  <c r="H2597" i="12"/>
  <c r="H2598" i="12"/>
  <c r="H2599" i="12"/>
  <c r="H2600" i="12"/>
  <c r="H2601" i="12"/>
  <c r="H2602" i="12"/>
  <c r="H2603" i="12"/>
  <c r="H2604" i="12"/>
  <c r="H2605" i="12"/>
  <c r="H2606" i="12"/>
  <c r="H2607" i="12"/>
  <c r="H2608" i="12"/>
  <c r="H2609" i="12"/>
  <c r="H2610" i="12"/>
  <c r="H2611" i="12"/>
  <c r="H2612" i="12"/>
  <c r="H2613" i="12"/>
  <c r="H2614" i="12"/>
  <c r="H2615" i="12"/>
  <c r="H2616" i="12"/>
  <c r="H2617" i="12"/>
  <c r="H2618" i="12"/>
  <c r="H2619" i="12"/>
  <c r="H2620" i="12"/>
  <c r="H2621" i="12"/>
  <c r="H2622" i="12"/>
  <c r="H2623" i="12"/>
  <c r="H2624" i="12"/>
  <c r="H2625" i="12"/>
  <c r="H2626" i="12"/>
  <c r="H2627" i="12"/>
  <c r="H2628" i="12"/>
  <c r="H2629" i="12"/>
  <c r="H2630" i="12"/>
  <c r="H2631" i="12"/>
  <c r="H2632" i="12"/>
  <c r="H2633" i="12"/>
  <c r="H2634" i="12"/>
  <c r="H2635" i="12"/>
  <c r="H2636" i="12"/>
  <c r="H2637" i="12"/>
  <c r="H2638" i="12"/>
  <c r="H2639" i="12"/>
  <c r="H2640" i="12"/>
  <c r="H2641" i="12"/>
  <c r="H2642" i="12"/>
  <c r="H2643" i="12"/>
  <c r="H2644" i="12"/>
  <c r="H2645" i="12"/>
  <c r="H2646" i="12"/>
  <c r="H2647" i="12"/>
  <c r="H2648" i="12"/>
  <c r="H2649" i="12"/>
  <c r="H2650" i="12"/>
  <c r="H2651" i="12"/>
  <c r="H2652" i="12"/>
  <c r="H2653" i="12"/>
  <c r="H2654" i="12"/>
  <c r="H2655" i="12"/>
  <c r="H2656" i="12"/>
  <c r="H2657" i="12"/>
  <c r="H2658" i="12"/>
  <c r="H2659" i="12"/>
  <c r="H2660" i="12"/>
  <c r="H2661" i="12"/>
  <c r="H2662" i="12"/>
  <c r="H2663" i="12"/>
  <c r="H2664" i="12"/>
  <c r="H2665" i="12"/>
  <c r="H2666" i="12"/>
  <c r="H2667" i="12"/>
  <c r="H2668" i="12"/>
  <c r="H2669" i="12"/>
  <c r="H2670" i="12"/>
  <c r="H2671" i="12"/>
  <c r="H2672" i="12"/>
  <c r="H2673" i="12"/>
  <c r="H2674" i="12"/>
  <c r="H2675" i="12"/>
  <c r="H2676" i="12"/>
  <c r="H2677" i="12"/>
  <c r="H2678" i="12"/>
  <c r="H2679" i="12"/>
  <c r="H2680" i="12"/>
  <c r="H2681" i="12"/>
  <c r="H2682" i="12"/>
  <c r="H2683" i="12"/>
  <c r="H2684" i="12"/>
  <c r="H2685" i="12"/>
  <c r="H2686" i="12"/>
  <c r="H2687" i="12"/>
  <c r="H2688" i="12"/>
  <c r="H2689" i="12"/>
  <c r="H2690" i="12"/>
  <c r="H2691" i="12"/>
  <c r="H2692" i="12"/>
  <c r="H2693" i="12"/>
  <c r="H2694" i="12"/>
  <c r="H2695" i="12"/>
  <c r="H2696" i="12"/>
  <c r="H2697" i="12"/>
  <c r="H2698" i="12"/>
  <c r="H2699" i="12"/>
  <c r="H2700" i="12"/>
  <c r="H2701" i="12"/>
  <c r="H2702" i="12"/>
  <c r="H2703" i="12"/>
  <c r="H2704" i="12"/>
  <c r="H2705" i="12"/>
  <c r="H2706" i="12"/>
  <c r="H2707" i="12"/>
  <c r="H2708" i="12"/>
  <c r="H2709" i="12"/>
  <c r="H2710" i="12"/>
  <c r="H2711" i="12"/>
  <c r="H2712" i="12"/>
  <c r="H2713" i="12"/>
  <c r="H2714" i="12"/>
  <c r="H2715" i="12"/>
  <c r="H2716" i="12"/>
  <c r="H2717" i="12"/>
  <c r="H2718" i="12"/>
  <c r="H2719" i="12"/>
  <c r="H2720" i="12"/>
  <c r="H2721" i="12"/>
  <c r="H2722" i="12"/>
  <c r="H2723" i="12"/>
  <c r="H2724" i="12"/>
  <c r="H2725" i="12"/>
  <c r="H2726" i="12"/>
  <c r="H2727" i="12"/>
  <c r="H2728" i="12"/>
  <c r="H2729" i="12"/>
  <c r="H2730" i="12"/>
  <c r="H2731" i="12"/>
  <c r="H2732" i="12"/>
  <c r="H2733" i="12"/>
  <c r="H2734" i="12"/>
  <c r="H2735" i="12"/>
  <c r="H2736" i="12"/>
  <c r="H2737" i="12"/>
  <c r="H2738" i="12"/>
  <c r="H2739" i="12"/>
  <c r="H2740" i="12"/>
  <c r="H2741" i="12"/>
  <c r="H2742" i="12"/>
  <c r="H2743" i="12"/>
  <c r="H2744" i="12"/>
  <c r="H2745" i="12"/>
  <c r="H2746" i="12"/>
  <c r="H2747" i="12"/>
  <c r="H2748" i="12"/>
  <c r="H2749" i="12"/>
  <c r="H2750" i="12"/>
  <c r="H2751" i="12"/>
  <c r="H2752" i="12"/>
  <c r="H2753" i="12"/>
  <c r="H2754" i="12"/>
  <c r="H2755" i="12"/>
  <c r="H2756" i="12"/>
  <c r="H2757" i="12"/>
  <c r="H2758" i="12"/>
  <c r="H2759" i="12"/>
  <c r="H2760" i="12"/>
  <c r="H2761" i="12"/>
  <c r="H2762" i="12"/>
  <c r="H2763" i="12"/>
  <c r="H2764" i="12"/>
  <c r="H2765" i="12"/>
  <c r="H2766" i="12"/>
  <c r="H2767" i="12"/>
  <c r="H2768" i="12"/>
  <c r="H2769" i="12"/>
  <c r="H2770" i="12"/>
  <c r="H2771" i="12"/>
  <c r="H2772" i="12"/>
  <c r="H2773" i="12"/>
  <c r="H2774" i="12"/>
  <c r="H2775" i="12"/>
  <c r="H2776" i="12"/>
  <c r="H2777" i="12"/>
  <c r="H2778" i="12"/>
  <c r="H2779" i="12"/>
  <c r="H2780" i="12"/>
  <c r="H2781" i="12"/>
  <c r="H2782" i="12"/>
  <c r="H2783" i="12"/>
  <c r="H2784" i="12"/>
  <c r="H2785" i="12"/>
  <c r="H2786" i="12"/>
  <c r="H2787" i="12"/>
  <c r="H2788" i="12"/>
  <c r="H2789" i="12"/>
  <c r="H2790" i="12"/>
  <c r="H2791" i="12"/>
  <c r="H2792" i="12"/>
  <c r="H2793" i="12"/>
  <c r="H2794" i="12"/>
  <c r="H2795" i="12"/>
  <c r="H2796" i="12"/>
  <c r="H2797" i="12"/>
  <c r="H2798" i="12"/>
  <c r="H2799" i="12"/>
  <c r="H2800" i="12"/>
  <c r="H2801" i="12"/>
  <c r="H2802" i="12"/>
  <c r="H2803" i="12"/>
  <c r="H2804" i="12"/>
  <c r="H2805" i="12"/>
  <c r="H2806" i="12"/>
  <c r="H2807" i="12"/>
  <c r="H2808" i="12"/>
  <c r="H2809" i="12"/>
  <c r="H2810" i="12"/>
  <c r="H2811" i="12"/>
  <c r="H2812" i="12"/>
  <c r="H2813" i="12"/>
  <c r="H2814" i="12"/>
  <c r="H2815" i="12"/>
  <c r="H2816" i="12"/>
  <c r="H2817" i="12"/>
  <c r="H2818" i="12"/>
  <c r="H2819" i="12"/>
  <c r="H2820" i="12"/>
  <c r="H2821" i="12"/>
  <c r="H2822" i="12"/>
  <c r="H2823" i="12"/>
  <c r="H2824" i="12"/>
  <c r="H2825" i="12"/>
  <c r="H2826" i="12"/>
  <c r="H2827" i="12"/>
  <c r="H2828" i="12"/>
  <c r="H2829" i="12"/>
  <c r="H2830" i="12"/>
  <c r="H2831" i="12"/>
  <c r="H2832" i="12"/>
  <c r="H2833" i="12"/>
  <c r="H2834" i="12"/>
  <c r="H2835" i="12"/>
  <c r="H2836" i="12"/>
  <c r="H2837" i="12"/>
  <c r="H2838" i="12"/>
  <c r="H2839" i="12"/>
  <c r="H2840" i="12"/>
  <c r="H2841" i="12"/>
  <c r="H2842" i="12"/>
  <c r="H2843" i="12"/>
  <c r="H2844" i="12"/>
  <c r="H2845" i="12"/>
  <c r="H2846" i="12"/>
  <c r="H2847" i="12"/>
  <c r="H2848" i="12"/>
  <c r="H2849" i="12"/>
  <c r="H2850" i="12"/>
  <c r="H2851" i="12"/>
  <c r="H2852" i="12"/>
  <c r="H2853" i="12"/>
  <c r="H2854" i="12"/>
  <c r="H2855" i="12"/>
  <c r="H2856" i="12"/>
  <c r="H2857" i="12"/>
  <c r="H2858" i="12"/>
  <c r="H2859" i="12"/>
  <c r="H2860" i="12"/>
  <c r="H2861" i="12"/>
  <c r="H2862" i="12"/>
  <c r="H2863" i="12"/>
  <c r="H2864" i="12"/>
  <c r="H2865" i="12"/>
  <c r="H2866" i="12"/>
  <c r="H2867" i="12"/>
  <c r="H2868" i="12"/>
  <c r="H2869" i="12"/>
  <c r="H2870" i="12"/>
  <c r="H2871" i="12"/>
  <c r="H2872" i="12"/>
  <c r="H2873" i="12"/>
  <c r="H2874" i="12"/>
  <c r="H2875" i="12"/>
  <c r="H2876" i="12"/>
  <c r="H2877" i="12"/>
  <c r="H2878" i="12"/>
  <c r="H2879" i="12"/>
  <c r="H2880" i="12"/>
  <c r="H2881" i="12"/>
  <c r="H2882" i="12"/>
  <c r="H2883" i="12"/>
  <c r="H2884" i="12"/>
  <c r="H2885" i="12"/>
  <c r="H2886" i="12"/>
  <c r="H2887" i="12"/>
  <c r="H2888" i="12"/>
  <c r="H2889" i="12"/>
  <c r="H2890" i="12"/>
  <c r="H2891" i="12"/>
  <c r="H2892" i="12"/>
  <c r="H2893" i="12"/>
  <c r="H2894" i="12"/>
  <c r="H2895" i="12"/>
  <c r="H2896" i="12"/>
  <c r="H2897" i="12"/>
  <c r="H2898" i="12"/>
  <c r="H2899" i="12"/>
  <c r="H2900" i="12"/>
  <c r="H2901" i="12"/>
  <c r="H2902" i="12"/>
  <c r="H2903" i="12"/>
  <c r="H2904" i="12"/>
  <c r="H2905" i="12"/>
  <c r="H2906" i="12"/>
  <c r="H2907" i="12"/>
  <c r="H2908" i="12"/>
  <c r="H2909" i="12"/>
  <c r="H2910" i="12"/>
  <c r="H2911" i="12"/>
  <c r="H2912" i="12"/>
  <c r="H2913" i="12"/>
  <c r="H2914" i="12"/>
  <c r="H2915" i="12"/>
  <c r="H2916" i="12"/>
  <c r="H2917" i="12"/>
  <c r="H2918" i="12"/>
  <c r="H2919" i="12"/>
  <c r="H2920" i="12"/>
  <c r="H2921" i="12"/>
  <c r="H2922" i="12"/>
  <c r="H2923" i="12"/>
  <c r="H2924" i="12"/>
  <c r="H2925" i="12"/>
  <c r="H2926" i="12"/>
  <c r="H2927" i="12"/>
  <c r="H2928" i="12"/>
  <c r="H2929" i="12"/>
  <c r="H2930" i="12"/>
  <c r="H2931" i="12"/>
  <c r="H2932" i="12"/>
  <c r="H2933" i="12"/>
  <c r="H2934" i="12"/>
  <c r="H2935" i="12"/>
  <c r="H2936" i="12"/>
  <c r="H2937" i="12"/>
  <c r="H2938" i="12"/>
  <c r="H2939" i="12"/>
  <c r="H2940" i="12"/>
  <c r="H2941" i="12"/>
  <c r="H2942" i="12"/>
  <c r="H2943" i="12"/>
  <c r="H2944" i="12"/>
  <c r="H2945" i="12"/>
  <c r="H2946" i="12"/>
  <c r="H2947" i="12"/>
  <c r="H2948" i="12"/>
  <c r="H2949" i="12"/>
  <c r="H2950" i="12"/>
  <c r="H2951" i="12"/>
  <c r="H2952" i="12"/>
  <c r="H2953" i="12"/>
  <c r="H2954" i="12"/>
  <c r="H2955" i="12"/>
  <c r="H2956" i="12"/>
  <c r="H2957" i="12"/>
  <c r="H2958" i="12"/>
  <c r="H2959" i="12"/>
  <c r="H2960" i="12"/>
  <c r="H2961" i="12"/>
  <c r="H2962" i="12"/>
  <c r="H2963" i="12"/>
  <c r="H2964" i="12"/>
  <c r="H2965" i="12"/>
  <c r="H2966" i="12"/>
  <c r="H2967" i="12"/>
  <c r="H2968" i="12"/>
  <c r="H2969" i="12"/>
  <c r="H2970" i="12"/>
  <c r="H2971" i="12"/>
  <c r="H2972" i="12"/>
  <c r="H2973" i="12"/>
  <c r="H2974" i="12"/>
  <c r="H2975" i="12"/>
  <c r="H2976" i="12"/>
  <c r="H2977" i="12"/>
  <c r="H2978" i="12"/>
  <c r="H2979" i="12"/>
  <c r="H2980" i="12"/>
  <c r="H2981" i="12"/>
  <c r="H2982" i="12"/>
  <c r="H2983" i="12"/>
  <c r="H2984" i="12"/>
  <c r="H2985" i="12"/>
  <c r="H2986" i="12"/>
  <c r="H2987" i="12"/>
  <c r="H2988" i="12"/>
  <c r="H2989" i="12"/>
  <c r="H2990" i="12"/>
  <c r="H2991" i="12"/>
  <c r="H2992" i="12"/>
  <c r="H2993" i="12"/>
  <c r="H2994" i="12"/>
  <c r="H2995" i="12"/>
  <c r="H2996" i="12"/>
  <c r="H2997" i="12"/>
  <c r="H2998" i="12"/>
  <c r="H2999" i="12"/>
  <c r="H3000" i="12"/>
  <c r="H3001" i="12"/>
  <c r="H3002" i="12"/>
  <c r="H3003" i="12"/>
  <c r="H3004" i="12"/>
  <c r="H3005" i="12"/>
  <c r="H3006" i="12"/>
  <c r="H3007" i="12"/>
  <c r="H3008" i="12"/>
  <c r="H3009" i="12"/>
  <c r="H3010" i="12"/>
  <c r="H3011" i="12"/>
  <c r="H3012" i="12"/>
  <c r="H3013" i="12"/>
  <c r="H3014" i="12"/>
  <c r="H3015" i="12"/>
  <c r="H3016" i="12"/>
  <c r="H3017" i="12"/>
  <c r="H3018" i="12"/>
  <c r="H3019" i="12"/>
  <c r="H3020" i="12"/>
  <c r="H3021" i="12"/>
  <c r="H3022" i="12"/>
  <c r="H3023" i="12"/>
  <c r="H3024" i="12"/>
  <c r="H3025" i="12"/>
  <c r="H3026" i="12"/>
  <c r="H3027" i="12"/>
  <c r="H3028" i="12"/>
  <c r="H3029" i="12"/>
  <c r="H3030" i="12"/>
  <c r="H3031" i="12"/>
  <c r="H3032" i="12"/>
  <c r="H3033" i="12"/>
  <c r="H3034" i="12"/>
  <c r="H3035" i="12"/>
  <c r="H3036" i="12"/>
  <c r="H3037" i="12"/>
  <c r="H3038" i="12"/>
  <c r="H3039" i="12"/>
  <c r="H3040" i="12"/>
  <c r="H3041" i="12"/>
  <c r="H3042" i="12"/>
  <c r="H3043" i="12"/>
  <c r="H3044" i="12"/>
  <c r="H3045" i="12"/>
  <c r="H3046" i="12"/>
  <c r="H3047" i="12"/>
  <c r="H3048" i="12"/>
  <c r="H3049" i="12"/>
  <c r="H3050" i="12"/>
  <c r="H3051" i="12"/>
  <c r="H3052" i="12"/>
  <c r="H3053" i="12"/>
  <c r="H3054" i="12"/>
  <c r="H3055" i="12"/>
  <c r="H3056" i="12"/>
  <c r="H3057" i="12"/>
  <c r="H3058" i="12"/>
  <c r="H3059" i="12"/>
  <c r="H3060" i="12"/>
  <c r="H3061" i="12"/>
  <c r="H3062" i="12"/>
  <c r="H3063" i="12"/>
  <c r="H3064" i="12"/>
  <c r="H3065" i="12"/>
  <c r="H3066" i="12"/>
  <c r="H3067" i="12"/>
  <c r="H3068" i="12"/>
  <c r="H3069" i="12"/>
  <c r="H3070" i="12"/>
  <c r="H3071" i="12"/>
  <c r="H3072" i="12"/>
  <c r="H3073" i="12"/>
  <c r="H3074" i="12"/>
  <c r="H3075" i="12"/>
  <c r="H3076" i="12"/>
  <c r="H3077" i="12"/>
  <c r="H3078" i="12"/>
  <c r="H3079" i="12"/>
  <c r="H3080" i="12"/>
  <c r="H3081" i="12"/>
  <c r="H3082" i="12"/>
  <c r="H3083" i="12"/>
  <c r="H3084" i="12"/>
  <c r="H3085" i="12"/>
  <c r="H3086" i="12"/>
  <c r="H3087" i="12"/>
  <c r="H3088" i="12"/>
  <c r="H3089" i="12"/>
  <c r="H3090" i="12"/>
  <c r="H3091" i="12"/>
  <c r="H3092" i="12"/>
  <c r="H3093" i="12"/>
  <c r="H3094" i="12"/>
  <c r="H3095" i="12"/>
  <c r="H3096" i="12"/>
  <c r="H3097" i="12"/>
  <c r="H3098" i="12"/>
  <c r="H3099" i="12"/>
  <c r="H3100" i="12"/>
  <c r="H3101" i="12"/>
  <c r="H3102" i="12"/>
  <c r="H3103" i="12"/>
  <c r="H3104" i="12"/>
  <c r="H3105" i="12"/>
  <c r="H3106" i="12"/>
  <c r="H3107" i="12"/>
  <c r="H3108" i="12"/>
  <c r="H3109" i="12"/>
  <c r="H3110" i="12"/>
  <c r="H3111" i="12"/>
  <c r="H3112" i="12"/>
  <c r="H3113" i="12"/>
  <c r="H3114" i="12"/>
  <c r="H3115" i="12"/>
  <c r="H3116" i="12"/>
  <c r="H3117" i="12"/>
  <c r="H3118" i="12"/>
  <c r="H3119" i="12"/>
  <c r="H3120" i="12"/>
  <c r="H3121" i="12"/>
  <c r="H3122" i="12"/>
  <c r="H3123" i="12"/>
  <c r="H3124" i="12"/>
  <c r="H3125" i="12"/>
  <c r="H3126" i="12"/>
  <c r="H3127" i="12"/>
  <c r="H3128" i="12"/>
  <c r="H3129" i="12"/>
  <c r="H3130" i="12"/>
  <c r="H3131" i="12"/>
  <c r="H3132" i="12"/>
  <c r="H3133" i="12"/>
  <c r="H3134" i="12"/>
  <c r="H3135" i="12"/>
  <c r="H3136" i="12"/>
  <c r="H3137" i="12"/>
  <c r="H3138" i="12"/>
  <c r="H3139" i="12"/>
  <c r="H3140" i="12"/>
  <c r="H3141" i="12"/>
  <c r="H3142" i="12"/>
  <c r="H3143" i="12"/>
  <c r="H3144" i="12"/>
  <c r="H3145" i="12"/>
  <c r="H3146" i="12"/>
  <c r="H3147" i="12"/>
  <c r="H3148" i="12"/>
  <c r="H3149" i="12"/>
  <c r="H3150" i="12"/>
  <c r="H3151" i="12"/>
  <c r="H3152" i="12"/>
  <c r="H3153" i="12"/>
  <c r="H3154" i="12"/>
  <c r="H3155" i="12"/>
  <c r="H3156" i="12"/>
  <c r="H3157" i="12"/>
  <c r="H3158" i="12"/>
  <c r="H3159" i="12"/>
  <c r="H3160" i="12"/>
  <c r="H3161" i="12"/>
  <c r="H3162" i="12"/>
  <c r="H3163" i="12"/>
  <c r="H3164" i="12"/>
  <c r="H3165" i="12"/>
  <c r="H3166" i="12"/>
  <c r="H3167" i="12"/>
  <c r="H3168" i="12"/>
  <c r="H3169" i="12"/>
  <c r="H3170" i="12"/>
  <c r="H3171" i="12"/>
  <c r="H3172" i="12"/>
  <c r="H3173" i="12"/>
  <c r="H3174" i="12"/>
  <c r="H3175" i="12"/>
  <c r="H3176" i="12"/>
  <c r="H3177" i="12"/>
  <c r="H3178" i="12"/>
  <c r="H3179" i="12"/>
  <c r="H3180" i="12"/>
  <c r="H3181" i="12"/>
  <c r="H3182" i="12"/>
  <c r="H3183" i="12"/>
  <c r="H3184" i="12"/>
  <c r="H3185" i="12"/>
  <c r="H3186" i="12"/>
  <c r="H3187" i="12"/>
  <c r="H3188" i="12"/>
  <c r="H3189" i="12"/>
  <c r="H3190" i="12"/>
  <c r="H3191" i="12"/>
  <c r="H3192" i="12"/>
  <c r="H3193" i="12"/>
  <c r="H3194" i="12"/>
  <c r="H3195" i="12"/>
  <c r="H3196" i="12"/>
  <c r="H3197" i="12"/>
  <c r="H3198" i="12"/>
  <c r="H3199" i="12"/>
  <c r="H3200" i="12"/>
  <c r="H3201" i="12"/>
  <c r="H3202" i="12"/>
  <c r="H3203" i="12"/>
  <c r="H3204" i="12"/>
  <c r="H3205" i="12"/>
  <c r="H3206" i="12"/>
  <c r="H3207" i="12"/>
  <c r="H3208" i="12"/>
  <c r="H3209" i="12"/>
  <c r="H3210" i="12"/>
  <c r="H3211" i="12"/>
  <c r="H3212" i="12"/>
  <c r="H3213" i="12"/>
  <c r="H3214" i="12"/>
  <c r="H3215" i="12"/>
  <c r="H3216" i="12"/>
  <c r="H3217" i="12"/>
  <c r="H3218" i="12"/>
  <c r="H3219" i="12"/>
  <c r="H3220" i="12"/>
  <c r="H3221" i="12"/>
  <c r="H3222" i="12"/>
  <c r="H3223" i="12"/>
  <c r="H3224" i="12"/>
  <c r="H3225" i="12"/>
  <c r="H3226" i="12"/>
  <c r="H3227" i="12"/>
  <c r="H3228" i="12"/>
  <c r="H3229" i="12"/>
  <c r="H3230" i="12"/>
  <c r="H3231" i="12"/>
  <c r="H3232" i="12"/>
  <c r="H3233" i="12"/>
  <c r="H3234" i="12"/>
  <c r="H3235" i="12"/>
  <c r="H3236" i="12"/>
  <c r="H3237" i="12"/>
  <c r="H3238" i="12"/>
  <c r="H3239" i="12"/>
  <c r="H3240" i="12"/>
  <c r="H3241" i="12"/>
  <c r="H3242" i="12"/>
  <c r="H3243" i="12"/>
  <c r="H3244" i="12"/>
  <c r="H3245" i="12"/>
  <c r="H3246" i="12"/>
  <c r="H3247" i="12"/>
  <c r="H3248" i="12"/>
  <c r="H3249" i="12"/>
  <c r="H3250" i="12"/>
  <c r="H3251" i="12"/>
  <c r="H3252" i="12"/>
  <c r="H3253" i="12"/>
  <c r="H3254" i="12"/>
  <c r="H3255" i="12"/>
  <c r="H3256" i="12"/>
  <c r="H3257" i="12"/>
  <c r="H3258" i="12"/>
  <c r="H3259" i="12"/>
  <c r="H3260" i="12"/>
  <c r="H3261" i="12"/>
  <c r="H3262" i="12"/>
  <c r="H3263" i="12"/>
  <c r="H3264" i="12"/>
  <c r="H3265" i="12"/>
  <c r="H3266" i="12"/>
  <c r="H3267" i="12"/>
  <c r="H3268" i="12"/>
  <c r="H3269" i="12"/>
  <c r="H3270" i="12"/>
  <c r="H3271" i="12"/>
  <c r="H3272" i="12"/>
  <c r="H3273" i="12"/>
  <c r="H3274" i="12"/>
  <c r="H3275" i="12"/>
  <c r="H3276" i="12"/>
  <c r="H3277" i="12"/>
  <c r="H3278" i="12"/>
  <c r="H3279" i="12"/>
  <c r="H3280" i="12"/>
  <c r="H3281" i="12"/>
  <c r="H3282" i="12"/>
  <c r="H3283" i="12"/>
  <c r="H3284" i="12"/>
  <c r="H3285" i="12"/>
  <c r="H3286" i="12"/>
  <c r="H3287" i="12"/>
  <c r="H3288" i="12"/>
  <c r="H3289" i="12"/>
  <c r="H3290" i="12"/>
  <c r="H3291" i="12"/>
  <c r="H3292" i="12"/>
  <c r="H3293" i="12"/>
  <c r="H3294" i="12"/>
  <c r="H3295" i="12"/>
  <c r="H3296" i="12"/>
  <c r="H3297" i="12"/>
  <c r="H3298" i="12"/>
  <c r="H3299" i="12"/>
  <c r="H3300" i="12"/>
  <c r="H3301" i="12"/>
  <c r="H3302" i="12"/>
  <c r="H3303" i="12"/>
  <c r="H3304" i="12"/>
  <c r="H3305" i="12"/>
  <c r="H3306" i="12"/>
  <c r="H3307" i="12"/>
  <c r="H3308" i="12"/>
  <c r="H3309" i="12"/>
  <c r="H3310" i="12"/>
  <c r="H3311" i="12"/>
  <c r="H3312" i="12"/>
  <c r="H3313" i="12"/>
  <c r="H3314" i="12"/>
  <c r="H3315" i="12"/>
  <c r="H3316" i="12"/>
  <c r="H3317" i="12"/>
  <c r="H3318" i="12"/>
  <c r="H3319" i="12"/>
  <c r="H3320" i="12"/>
  <c r="H3321" i="12"/>
  <c r="H3322" i="12"/>
  <c r="H3323" i="12"/>
  <c r="H3324" i="12"/>
  <c r="H3325" i="12"/>
  <c r="H3326" i="12"/>
  <c r="H3327" i="12"/>
  <c r="H3328" i="12"/>
  <c r="H3329" i="12"/>
  <c r="H3330" i="12"/>
  <c r="H3331" i="12"/>
  <c r="H3332" i="12"/>
  <c r="H3333" i="12"/>
  <c r="H3334" i="12"/>
  <c r="H3335" i="12"/>
  <c r="H3336" i="12"/>
  <c r="H3337" i="12"/>
  <c r="H3338" i="12"/>
  <c r="H3339" i="12"/>
  <c r="H3340" i="12"/>
  <c r="H3341" i="12"/>
  <c r="H3342" i="12"/>
  <c r="H3343" i="12"/>
  <c r="H3344" i="12"/>
  <c r="H3345" i="12"/>
  <c r="H3346" i="12"/>
  <c r="H3347" i="12"/>
  <c r="H3348" i="12"/>
  <c r="H3349" i="12"/>
  <c r="H3350" i="12"/>
  <c r="H3351" i="12"/>
  <c r="H3352" i="12"/>
  <c r="H3353" i="12"/>
  <c r="H3354" i="12"/>
  <c r="H3355" i="12"/>
  <c r="H3356" i="12"/>
  <c r="H3357" i="12"/>
  <c r="H3358" i="12"/>
  <c r="H3359" i="12"/>
  <c r="H3360" i="12"/>
  <c r="H3361" i="12"/>
  <c r="H3362" i="12"/>
  <c r="H3363" i="12"/>
  <c r="H3364" i="12"/>
  <c r="H3365" i="12"/>
  <c r="H3366" i="12"/>
  <c r="H3367" i="12"/>
  <c r="H3368" i="12"/>
  <c r="H3369" i="12"/>
  <c r="H3370" i="12"/>
  <c r="H3371" i="12"/>
  <c r="H3372" i="12"/>
  <c r="H3373" i="12"/>
  <c r="H3374" i="12"/>
  <c r="H3375" i="12"/>
  <c r="H3376" i="12"/>
  <c r="H3377" i="12"/>
  <c r="H3378" i="12"/>
  <c r="H3379" i="12"/>
  <c r="H3380" i="12"/>
  <c r="H3381" i="12"/>
  <c r="H3382" i="12"/>
  <c r="H3383" i="12"/>
  <c r="H3384" i="12"/>
  <c r="H3385" i="12"/>
  <c r="H3386" i="12"/>
  <c r="H3387" i="12"/>
  <c r="H3388" i="12"/>
  <c r="H3389" i="12"/>
  <c r="H3390" i="12"/>
  <c r="H3391" i="12"/>
  <c r="H3392" i="12"/>
  <c r="H3393" i="12"/>
  <c r="H3394" i="12"/>
  <c r="H3395" i="12"/>
  <c r="H3396" i="12"/>
  <c r="H3397" i="12"/>
  <c r="H3398" i="12"/>
  <c r="H3399" i="12"/>
  <c r="H3400" i="12"/>
  <c r="H3401" i="12"/>
  <c r="H3402" i="12"/>
  <c r="H3403" i="12"/>
  <c r="H3404" i="12"/>
  <c r="H3405" i="12"/>
  <c r="H3406" i="12"/>
  <c r="H3407" i="12"/>
  <c r="H3408" i="12"/>
  <c r="H3409" i="12"/>
  <c r="H3410" i="12"/>
  <c r="H3411" i="12"/>
  <c r="H3412" i="12"/>
  <c r="H3413" i="12"/>
  <c r="H3414" i="12"/>
  <c r="H3415" i="12"/>
  <c r="H3416" i="12"/>
  <c r="H3417" i="12"/>
  <c r="H3418" i="12"/>
  <c r="H3419" i="12"/>
  <c r="H3420" i="12"/>
  <c r="H3421" i="12"/>
  <c r="H3422" i="12"/>
  <c r="H3423" i="12"/>
  <c r="H3424" i="12"/>
  <c r="H3425" i="12"/>
  <c r="H3426" i="12"/>
  <c r="H3427" i="12"/>
  <c r="H3428" i="12"/>
  <c r="H3429" i="12"/>
  <c r="H3430" i="12"/>
  <c r="H3431" i="12"/>
  <c r="H3432" i="12"/>
  <c r="H3433" i="12"/>
  <c r="H3434" i="12"/>
  <c r="H3435" i="12"/>
  <c r="H3436" i="12"/>
  <c r="H3437" i="12"/>
  <c r="H3438" i="12"/>
  <c r="H3439" i="12"/>
  <c r="H3440" i="12"/>
  <c r="H3441" i="12"/>
  <c r="H3442" i="12"/>
  <c r="H3443" i="12"/>
  <c r="H3444" i="12"/>
  <c r="H3445" i="12"/>
  <c r="H3446" i="12"/>
  <c r="H3447" i="12"/>
  <c r="H3448" i="12"/>
  <c r="H3449" i="12"/>
  <c r="H3450" i="12"/>
  <c r="H3451" i="12"/>
  <c r="H3452" i="12"/>
  <c r="H3453" i="12"/>
  <c r="H3454" i="12"/>
  <c r="H3455" i="12"/>
  <c r="H3456" i="12"/>
  <c r="H3457" i="12"/>
  <c r="H3458" i="12"/>
  <c r="H3459" i="12"/>
  <c r="H3460" i="12"/>
  <c r="H3461" i="12"/>
  <c r="H3462" i="12"/>
  <c r="H3463" i="12"/>
  <c r="H3464" i="12"/>
  <c r="H3465" i="12"/>
  <c r="H3466" i="12"/>
  <c r="H3467" i="12"/>
  <c r="H3468" i="12"/>
  <c r="H3469" i="12"/>
  <c r="H3470" i="12"/>
  <c r="H3471" i="12"/>
  <c r="H3472" i="12"/>
  <c r="H3473" i="12"/>
  <c r="H3474" i="12"/>
  <c r="H3475" i="12"/>
  <c r="H3476" i="12"/>
  <c r="H3477" i="12"/>
  <c r="H3478" i="12"/>
  <c r="H3479" i="12"/>
  <c r="H3480" i="12"/>
  <c r="H3481" i="12"/>
  <c r="H3482" i="12"/>
  <c r="H3483" i="12"/>
  <c r="H3484" i="12"/>
  <c r="H3485" i="12"/>
  <c r="H3486" i="12"/>
  <c r="H3487" i="12"/>
  <c r="H3488" i="12"/>
  <c r="H3489" i="12"/>
  <c r="H3490" i="12"/>
  <c r="H3491" i="12"/>
  <c r="H3492" i="12"/>
  <c r="H3493" i="12"/>
  <c r="H3494" i="12"/>
  <c r="H3495" i="12"/>
  <c r="H3496" i="12"/>
  <c r="H3497" i="12"/>
  <c r="H3498" i="12"/>
  <c r="H3499" i="12"/>
  <c r="H3500" i="12"/>
  <c r="H3501" i="12"/>
  <c r="H3502" i="12"/>
  <c r="H3503" i="12"/>
  <c r="H3504" i="12"/>
  <c r="H3505" i="12"/>
  <c r="H3506" i="12"/>
  <c r="H3507" i="12"/>
  <c r="H3508" i="12"/>
  <c r="H3509" i="12"/>
  <c r="H3510" i="12"/>
  <c r="H3511" i="12"/>
  <c r="H3512" i="12"/>
  <c r="H3513" i="12"/>
  <c r="H3514" i="12"/>
  <c r="H3515" i="12"/>
  <c r="H3516" i="12"/>
  <c r="H3517" i="12"/>
  <c r="H3518" i="12"/>
  <c r="H3519" i="12"/>
  <c r="H3520" i="12"/>
  <c r="H3521" i="12"/>
  <c r="H3522" i="12"/>
  <c r="H3523" i="12"/>
  <c r="H3524" i="12"/>
  <c r="H3525" i="12"/>
  <c r="H3526" i="12"/>
  <c r="H3527" i="12"/>
  <c r="H3528" i="12"/>
  <c r="H3529" i="12"/>
  <c r="H3530" i="12"/>
  <c r="H3531" i="12"/>
  <c r="H3532" i="12"/>
  <c r="H3533" i="12"/>
  <c r="H3534" i="12"/>
  <c r="H3535" i="12"/>
  <c r="H3536" i="12"/>
  <c r="H3537" i="12"/>
  <c r="H3538" i="12"/>
  <c r="H3539" i="12"/>
  <c r="H3540" i="12"/>
  <c r="H3541" i="12"/>
  <c r="H3542" i="12"/>
  <c r="H3543" i="12"/>
  <c r="H3544" i="12"/>
  <c r="H3545" i="12"/>
  <c r="H3546" i="12"/>
  <c r="H3547" i="12"/>
  <c r="H3548" i="12"/>
  <c r="H3549" i="12"/>
  <c r="H3550" i="12"/>
  <c r="H3551" i="12"/>
  <c r="H3552" i="12"/>
  <c r="H3553" i="12"/>
  <c r="H3554" i="12"/>
  <c r="H3555" i="12"/>
  <c r="H3556" i="12"/>
  <c r="H3557" i="12"/>
  <c r="H3558" i="12"/>
  <c r="H3559" i="12"/>
  <c r="H3560" i="12"/>
  <c r="H3561" i="12"/>
  <c r="H3562" i="12"/>
  <c r="H3563" i="12"/>
  <c r="H3564" i="12"/>
  <c r="H3565" i="12"/>
  <c r="H3566" i="12"/>
  <c r="H3567" i="12"/>
  <c r="H3568" i="12"/>
  <c r="H3569" i="12"/>
  <c r="H3570" i="12"/>
  <c r="H3571" i="12"/>
  <c r="H3572" i="12"/>
  <c r="H3573" i="12"/>
  <c r="H3574" i="12"/>
  <c r="H3575" i="12"/>
  <c r="H3576" i="12"/>
  <c r="H3577" i="12"/>
  <c r="H3578" i="12"/>
  <c r="H3579" i="12"/>
  <c r="H3580" i="12"/>
  <c r="H3581" i="12"/>
  <c r="H3582" i="12"/>
  <c r="H3583" i="12"/>
  <c r="H3584" i="12"/>
  <c r="H3585" i="12"/>
  <c r="H3586" i="12"/>
  <c r="H3587" i="12"/>
  <c r="H3588" i="12"/>
  <c r="H3589" i="12"/>
  <c r="H3590" i="12"/>
  <c r="H3591" i="12"/>
  <c r="H3592" i="12"/>
  <c r="H3593" i="12"/>
  <c r="H3594" i="12"/>
  <c r="H3595" i="12"/>
  <c r="H3596" i="12"/>
  <c r="H3597" i="12"/>
  <c r="H3598" i="12"/>
  <c r="H3599" i="12"/>
  <c r="H3600" i="12"/>
  <c r="H3601" i="12"/>
  <c r="H3602" i="12"/>
  <c r="H3603" i="12"/>
  <c r="H3604" i="12"/>
  <c r="H3605" i="12"/>
  <c r="H3606" i="12"/>
  <c r="H3607" i="12"/>
  <c r="H3608" i="12"/>
  <c r="H3609" i="12"/>
  <c r="H3610" i="12"/>
  <c r="H3611" i="12"/>
  <c r="H3612" i="12"/>
  <c r="H3613" i="12"/>
  <c r="H3614" i="12"/>
  <c r="H3615" i="12"/>
  <c r="H3616" i="12"/>
  <c r="H3617" i="12"/>
  <c r="H3618" i="12"/>
  <c r="H3619" i="12"/>
  <c r="H3620" i="12"/>
  <c r="H3621" i="12"/>
  <c r="H3622" i="12"/>
  <c r="H3623" i="12"/>
  <c r="H3624" i="12"/>
  <c r="H3625" i="12"/>
  <c r="H3626" i="12"/>
  <c r="H3627" i="12"/>
  <c r="H3628" i="12"/>
  <c r="H3629" i="12"/>
  <c r="H3630" i="12"/>
  <c r="H3631" i="12"/>
  <c r="H3632" i="12"/>
  <c r="H3633" i="12"/>
  <c r="H3634" i="12"/>
  <c r="H3635" i="12"/>
  <c r="H3636" i="12"/>
  <c r="H3637" i="12"/>
  <c r="H3638" i="12"/>
  <c r="H3639" i="12"/>
  <c r="H3640" i="12"/>
  <c r="H3641" i="12"/>
  <c r="H3642" i="12"/>
  <c r="H3643" i="12"/>
  <c r="H3644" i="12"/>
  <c r="H3645" i="12"/>
  <c r="H3646" i="12"/>
  <c r="H3647" i="12"/>
  <c r="H3648" i="12"/>
  <c r="H3649" i="12"/>
  <c r="H3650" i="12"/>
  <c r="H3651" i="12"/>
  <c r="H3652" i="12"/>
  <c r="H3653" i="12"/>
  <c r="H3654" i="12"/>
  <c r="H3655" i="12"/>
  <c r="H3656" i="12"/>
  <c r="H3657" i="12"/>
  <c r="H3658" i="12"/>
  <c r="H3659" i="12"/>
  <c r="H3660" i="12"/>
  <c r="H3661" i="12"/>
  <c r="H3662" i="12"/>
  <c r="H3663" i="12"/>
  <c r="H3664" i="12"/>
  <c r="H3665" i="12"/>
  <c r="H3666" i="12"/>
  <c r="H3667" i="12"/>
  <c r="H3668" i="12"/>
  <c r="H3669" i="12"/>
  <c r="H3670" i="12"/>
  <c r="H3671" i="12"/>
  <c r="H3672" i="12"/>
  <c r="H3673" i="12"/>
  <c r="H3674" i="12"/>
  <c r="H3675" i="12"/>
  <c r="H3676" i="12"/>
  <c r="H3677" i="12"/>
  <c r="H3678" i="12"/>
  <c r="H3679" i="12"/>
  <c r="H3680" i="12"/>
  <c r="H3681" i="12"/>
  <c r="H3682" i="12"/>
  <c r="H3683" i="12"/>
  <c r="H3684" i="12"/>
  <c r="H3685" i="12"/>
  <c r="H3686" i="12"/>
  <c r="H3687" i="12"/>
  <c r="H3688" i="12"/>
  <c r="H3689" i="12"/>
  <c r="H3690" i="12"/>
  <c r="H3691" i="12"/>
  <c r="H3692" i="12"/>
  <c r="H3693" i="12"/>
  <c r="H3694" i="12"/>
  <c r="H3695" i="12"/>
  <c r="H3696" i="12"/>
  <c r="H3697" i="12"/>
  <c r="H3698" i="12"/>
  <c r="H3699" i="12"/>
  <c r="H3700" i="12"/>
  <c r="H3701" i="12"/>
  <c r="H3702" i="12"/>
  <c r="H3703" i="12"/>
  <c r="H3704" i="12"/>
  <c r="H3705" i="12"/>
  <c r="H3706" i="12"/>
  <c r="H3707" i="12"/>
  <c r="H3708" i="12"/>
  <c r="H3709" i="12"/>
  <c r="H3710" i="12"/>
  <c r="H3711" i="12"/>
  <c r="H3712" i="12"/>
  <c r="H3713" i="12"/>
  <c r="H3714" i="12"/>
  <c r="H3715" i="12"/>
  <c r="H3716" i="12"/>
  <c r="H3717" i="12"/>
  <c r="H3718" i="12"/>
  <c r="H3719" i="12"/>
  <c r="H3720" i="12"/>
  <c r="H3721" i="12"/>
  <c r="H3722" i="12"/>
  <c r="H3723" i="12"/>
  <c r="H3724" i="12"/>
  <c r="H3725" i="12"/>
  <c r="H3726" i="12"/>
  <c r="H3727" i="12"/>
  <c r="H3728" i="12"/>
  <c r="H3729" i="12"/>
  <c r="H3730" i="12"/>
  <c r="H3731" i="12"/>
  <c r="H3732" i="12"/>
  <c r="H3733" i="12"/>
  <c r="H3734" i="12"/>
  <c r="H3735" i="12"/>
  <c r="H3736" i="12"/>
  <c r="H3737" i="12"/>
  <c r="H3738" i="12"/>
  <c r="H3739" i="12"/>
  <c r="H3740" i="12"/>
  <c r="H3741" i="12"/>
  <c r="H3742" i="12"/>
  <c r="H3743" i="12"/>
  <c r="H3744" i="12"/>
  <c r="H3745" i="12"/>
  <c r="H3746" i="12"/>
  <c r="H3747" i="12"/>
  <c r="H3748" i="12"/>
  <c r="H3749" i="12"/>
  <c r="H3750" i="12"/>
  <c r="H3751" i="12"/>
  <c r="H3752" i="12"/>
  <c r="H3753" i="12"/>
  <c r="H3754" i="12"/>
  <c r="H3755" i="12"/>
  <c r="H3756" i="12"/>
  <c r="H3757" i="12"/>
  <c r="H3758" i="12"/>
  <c r="H3759" i="12"/>
  <c r="H3760" i="12"/>
  <c r="H3761" i="12"/>
  <c r="H3762" i="12"/>
  <c r="H3763" i="12"/>
  <c r="H3764" i="12"/>
  <c r="H3765" i="12"/>
  <c r="H3766" i="12"/>
  <c r="H3767" i="12"/>
  <c r="H3768" i="12"/>
  <c r="H3769" i="12"/>
  <c r="H3770" i="12"/>
  <c r="H3771" i="12"/>
  <c r="H3772" i="12"/>
  <c r="H3773" i="12"/>
  <c r="H3774" i="12"/>
  <c r="H3775" i="12"/>
  <c r="H3776" i="12"/>
  <c r="H3777" i="12"/>
  <c r="H3778" i="12"/>
  <c r="H3779" i="12"/>
  <c r="H3780" i="12"/>
  <c r="H3781" i="12"/>
  <c r="H3782" i="12"/>
  <c r="H3783" i="12"/>
  <c r="H3784" i="12"/>
  <c r="H3785" i="12"/>
  <c r="H3786" i="12"/>
  <c r="H3787" i="12"/>
  <c r="H3788" i="12"/>
  <c r="H3789" i="12"/>
  <c r="H3790" i="12"/>
  <c r="H3791" i="12"/>
  <c r="H3792" i="12"/>
  <c r="H3793" i="12"/>
  <c r="H3794" i="12"/>
  <c r="H3795" i="12"/>
  <c r="H3796" i="12"/>
  <c r="H3797" i="12"/>
  <c r="H3798" i="12"/>
  <c r="H3799" i="12"/>
  <c r="H3800" i="12"/>
  <c r="H3801" i="12"/>
  <c r="H3802" i="12"/>
  <c r="H3803" i="12"/>
  <c r="H3804" i="12"/>
  <c r="H3805" i="12"/>
  <c r="H3806" i="12"/>
  <c r="H3807" i="12"/>
  <c r="H3808" i="12"/>
  <c r="H3809" i="12"/>
  <c r="H3810" i="12"/>
  <c r="H3811" i="12"/>
  <c r="H3812" i="12"/>
  <c r="H3813" i="12"/>
  <c r="H3814" i="12"/>
  <c r="H3815" i="12"/>
  <c r="H3816" i="12"/>
  <c r="H3817" i="12"/>
  <c r="H3818" i="12"/>
  <c r="H3819" i="12"/>
  <c r="H3820" i="12"/>
  <c r="H3821" i="12"/>
  <c r="H3822" i="12"/>
  <c r="H3823" i="12"/>
  <c r="H3824" i="12"/>
  <c r="H3825" i="12"/>
  <c r="H3826" i="12"/>
  <c r="H3827" i="12"/>
  <c r="H3828" i="12"/>
  <c r="H3829" i="12"/>
  <c r="H3830" i="12"/>
  <c r="H3831" i="12"/>
  <c r="H3832" i="12"/>
  <c r="H3833" i="12"/>
  <c r="H3834" i="12"/>
  <c r="H3835" i="12"/>
  <c r="H3836" i="12"/>
  <c r="H3837" i="12"/>
  <c r="H3838" i="12"/>
  <c r="H3839" i="12"/>
  <c r="H3840" i="12"/>
  <c r="H3841" i="12"/>
  <c r="H3842" i="12"/>
  <c r="H3843" i="12"/>
  <c r="H3844" i="12"/>
  <c r="H3845" i="12"/>
  <c r="H3846" i="12"/>
  <c r="H3847" i="12"/>
  <c r="H3848" i="12"/>
  <c r="H3849" i="12"/>
  <c r="H3850" i="12"/>
  <c r="H3851" i="12"/>
  <c r="H3852" i="12"/>
  <c r="H3853" i="12"/>
  <c r="H3854" i="12"/>
  <c r="H3855" i="12"/>
  <c r="H3856" i="12"/>
  <c r="H3857" i="12"/>
  <c r="H3858" i="12"/>
  <c r="H3859" i="12"/>
  <c r="H3860" i="12"/>
  <c r="H3861" i="12"/>
  <c r="H3862" i="12"/>
  <c r="H3863" i="12"/>
  <c r="H3864" i="12"/>
  <c r="H3865" i="12"/>
  <c r="H3866" i="12"/>
  <c r="H3867" i="12"/>
  <c r="H3868" i="12"/>
  <c r="H3869" i="12"/>
  <c r="H3870" i="12"/>
  <c r="H3871" i="12"/>
  <c r="H3872" i="12"/>
  <c r="H3873" i="12"/>
  <c r="H3874" i="12"/>
  <c r="H3875" i="12"/>
  <c r="H3876" i="12"/>
  <c r="H3877" i="12"/>
  <c r="H3878" i="12"/>
  <c r="H3879" i="12"/>
  <c r="H3880" i="12"/>
  <c r="H3881" i="12"/>
  <c r="H3882" i="12"/>
  <c r="H3883" i="12"/>
  <c r="H3884" i="12"/>
  <c r="H3885" i="12"/>
  <c r="H3886" i="12"/>
  <c r="H3887" i="12"/>
  <c r="H3888" i="12"/>
  <c r="H3889" i="12"/>
  <c r="H3890" i="12"/>
  <c r="H3891" i="12"/>
  <c r="H3892" i="12"/>
  <c r="H3893" i="12"/>
  <c r="H3894" i="12"/>
  <c r="H3895" i="12"/>
  <c r="H3896" i="12"/>
  <c r="H3897" i="12"/>
  <c r="H3898" i="12"/>
  <c r="H3899" i="12"/>
  <c r="H3900" i="12"/>
  <c r="H3901" i="12"/>
  <c r="H3902" i="12"/>
  <c r="H3903" i="12"/>
  <c r="H3904" i="12"/>
  <c r="H3905" i="12"/>
  <c r="H3906" i="12"/>
  <c r="H3907" i="12"/>
  <c r="H3908" i="12"/>
  <c r="H3909" i="12"/>
  <c r="H3910" i="12"/>
  <c r="H3911" i="12"/>
  <c r="H3912" i="12"/>
  <c r="H3913" i="12"/>
  <c r="H3914" i="12"/>
  <c r="H3915" i="12"/>
  <c r="H3916" i="12"/>
  <c r="H3917" i="12"/>
  <c r="H3918" i="12"/>
  <c r="H3919" i="12"/>
  <c r="H3920" i="12"/>
  <c r="H3921" i="12"/>
  <c r="H3922" i="12"/>
  <c r="H3923" i="12"/>
  <c r="H3924" i="12"/>
  <c r="H3925" i="12"/>
  <c r="H3926" i="12"/>
  <c r="H3927" i="12"/>
  <c r="H3928" i="12"/>
  <c r="H3929" i="12"/>
  <c r="H3930" i="12"/>
  <c r="H3931" i="12"/>
  <c r="H3932" i="12"/>
  <c r="H3933" i="12"/>
  <c r="H3934" i="12"/>
  <c r="H3935" i="12"/>
  <c r="H3936" i="12"/>
  <c r="H3937" i="12"/>
  <c r="H3938" i="12"/>
  <c r="H3939" i="12"/>
  <c r="H3940" i="12"/>
  <c r="H3941" i="12"/>
  <c r="H3942" i="12"/>
  <c r="H3943" i="12"/>
  <c r="H3944" i="12"/>
  <c r="H3945" i="12"/>
  <c r="H3946" i="12"/>
  <c r="H3947" i="12"/>
  <c r="H3948" i="12"/>
  <c r="H3949" i="12"/>
  <c r="H3950" i="12"/>
  <c r="H3951" i="12"/>
  <c r="H3952" i="12"/>
  <c r="H3953" i="12"/>
  <c r="H3954" i="12"/>
  <c r="H3955" i="12"/>
  <c r="H3956" i="12"/>
  <c r="H3957" i="12"/>
  <c r="H3958" i="12"/>
  <c r="H3959" i="12"/>
  <c r="H3960" i="12"/>
  <c r="H3961" i="12"/>
  <c r="H3962" i="12"/>
  <c r="H3963" i="12"/>
  <c r="H3964" i="12"/>
  <c r="H3965" i="12"/>
  <c r="H3966" i="12"/>
  <c r="H3967" i="12"/>
  <c r="H3968" i="12"/>
  <c r="H3969" i="12"/>
  <c r="H3970" i="12"/>
  <c r="H3971" i="12"/>
  <c r="H3972" i="12"/>
  <c r="H3973" i="12"/>
  <c r="H3974" i="12"/>
  <c r="H3975" i="12"/>
  <c r="H3976" i="12"/>
  <c r="H3977" i="12"/>
  <c r="H3978" i="12"/>
  <c r="H3979" i="12"/>
  <c r="H3980" i="12"/>
  <c r="H3981" i="12"/>
  <c r="H3982" i="12"/>
  <c r="H3983" i="12"/>
  <c r="H3984" i="12"/>
  <c r="H3985" i="12"/>
  <c r="H3986" i="12"/>
  <c r="H3987" i="12"/>
  <c r="H3988" i="12"/>
  <c r="H3989" i="12"/>
  <c r="H3990" i="12"/>
  <c r="H3991" i="12"/>
  <c r="H3992" i="12"/>
  <c r="H3993" i="12"/>
  <c r="H3994" i="12"/>
  <c r="H3995" i="12"/>
  <c r="H3996" i="12"/>
  <c r="H3997" i="12"/>
  <c r="H3998" i="12"/>
  <c r="H3999" i="12"/>
  <c r="H4000" i="12"/>
  <c r="H4001" i="12"/>
  <c r="H4002" i="12"/>
  <c r="H4003" i="12"/>
  <c r="H4004" i="12"/>
  <c r="H4005" i="12"/>
  <c r="H4006" i="12"/>
  <c r="H4007" i="12"/>
  <c r="H4008" i="12"/>
  <c r="H4009" i="12"/>
  <c r="H4010" i="12"/>
  <c r="H4011" i="12"/>
  <c r="H4012" i="12"/>
  <c r="H4013" i="12"/>
  <c r="H4014" i="12"/>
  <c r="H4015" i="12"/>
  <c r="H4016" i="12"/>
  <c r="H4017" i="12"/>
  <c r="H4018" i="12"/>
  <c r="H4019" i="12"/>
  <c r="H4020" i="12"/>
  <c r="H4021" i="12"/>
  <c r="H4022" i="12"/>
  <c r="H4023" i="12"/>
  <c r="H4024" i="12"/>
  <c r="H4025" i="12"/>
  <c r="H4026" i="12"/>
  <c r="H4027" i="12"/>
  <c r="H4028" i="12"/>
  <c r="H4029" i="12"/>
  <c r="H4030" i="12"/>
  <c r="H4031" i="12"/>
  <c r="H4032" i="12"/>
  <c r="H4033" i="12"/>
  <c r="H4034" i="12"/>
  <c r="H4035" i="12"/>
  <c r="H4036" i="12"/>
  <c r="H4037" i="12"/>
  <c r="H4038" i="12"/>
  <c r="H4039" i="12"/>
  <c r="H4040" i="12"/>
  <c r="H4041" i="12"/>
  <c r="H4042" i="12"/>
  <c r="H4043" i="12"/>
  <c r="H4044" i="12"/>
  <c r="H4045" i="12"/>
  <c r="H4046" i="12"/>
  <c r="H4047" i="12"/>
  <c r="H4048" i="12"/>
  <c r="H4049" i="12"/>
  <c r="H4050" i="12"/>
  <c r="H4051" i="12"/>
  <c r="H4052" i="12"/>
  <c r="H4053" i="12"/>
  <c r="H4054" i="12"/>
  <c r="H4055" i="12"/>
  <c r="H4056" i="12"/>
  <c r="H4057" i="12"/>
  <c r="H4058" i="12"/>
  <c r="H4059" i="12"/>
  <c r="H4060" i="12"/>
  <c r="H4061" i="12"/>
  <c r="H4062" i="12"/>
  <c r="H4063" i="12"/>
  <c r="H4064" i="12"/>
  <c r="H4065" i="12"/>
  <c r="H4066" i="12"/>
  <c r="H4067" i="12"/>
  <c r="H4068" i="12"/>
  <c r="H4069" i="12"/>
  <c r="H4070" i="12"/>
  <c r="H4071" i="12"/>
  <c r="H4072" i="12"/>
  <c r="H4073" i="12"/>
  <c r="H4074" i="12"/>
  <c r="H4075" i="12"/>
  <c r="H4076" i="12"/>
  <c r="H4077" i="12"/>
  <c r="H4078" i="12"/>
  <c r="H4079" i="12"/>
  <c r="H4080" i="12"/>
  <c r="H4081" i="12"/>
  <c r="H4082" i="12"/>
  <c r="H4083" i="12"/>
  <c r="H4084" i="12"/>
  <c r="H4085" i="12"/>
  <c r="H4086" i="12"/>
  <c r="H4087" i="12"/>
  <c r="H4088" i="12"/>
  <c r="H4089" i="12"/>
  <c r="H4090" i="12"/>
  <c r="H4091" i="12"/>
  <c r="H4092" i="12"/>
  <c r="H4093" i="12"/>
  <c r="H4094" i="12"/>
  <c r="H4095" i="12"/>
  <c r="H4096" i="12"/>
  <c r="H4097" i="12"/>
  <c r="H4098" i="12"/>
  <c r="H4099" i="12"/>
  <c r="H4100" i="12"/>
  <c r="H4101" i="12"/>
  <c r="H4102" i="12"/>
  <c r="H4103" i="12"/>
  <c r="H4104" i="12"/>
  <c r="H4105" i="12"/>
  <c r="H4106" i="12"/>
  <c r="H4107" i="12"/>
  <c r="H4108" i="12"/>
  <c r="H4109" i="12"/>
  <c r="H4110" i="12"/>
  <c r="H4111" i="12"/>
  <c r="H4112" i="12"/>
  <c r="H4113" i="12"/>
  <c r="H4114" i="12"/>
  <c r="H4115" i="12"/>
  <c r="H4116" i="12"/>
  <c r="H4117" i="12"/>
  <c r="H4118" i="12"/>
  <c r="H4119" i="12"/>
  <c r="H4120" i="12"/>
  <c r="H4121" i="12"/>
  <c r="H4122" i="12"/>
  <c r="H4123" i="12"/>
  <c r="H4124" i="12"/>
  <c r="H4125" i="12"/>
  <c r="H4126" i="12"/>
  <c r="H4127" i="12"/>
  <c r="H4128" i="12"/>
  <c r="H4129" i="12"/>
  <c r="H4130" i="12"/>
  <c r="H4131" i="12"/>
  <c r="H4132" i="12"/>
  <c r="H4133" i="12"/>
  <c r="H4134" i="12"/>
  <c r="H4135" i="12"/>
  <c r="H4136" i="12"/>
  <c r="H4137" i="12"/>
  <c r="H4138" i="12"/>
  <c r="H4139" i="12"/>
  <c r="H4140" i="12"/>
  <c r="H4141" i="12"/>
  <c r="H4142" i="12"/>
  <c r="H4143" i="12"/>
  <c r="H4144" i="12"/>
  <c r="H4145" i="12"/>
  <c r="H4146" i="12"/>
  <c r="H4147" i="12"/>
  <c r="H4148" i="12"/>
  <c r="H4149" i="12"/>
  <c r="H4150" i="12"/>
  <c r="H4151" i="12"/>
  <c r="H4152" i="12"/>
  <c r="H4153" i="12"/>
  <c r="H4154" i="12"/>
  <c r="H4155" i="12"/>
  <c r="H4156" i="12"/>
  <c r="H4157" i="12"/>
  <c r="H4158" i="12"/>
  <c r="H4159" i="12"/>
  <c r="H4160" i="12"/>
  <c r="H4161" i="12"/>
  <c r="H4162" i="12"/>
  <c r="H4163" i="12"/>
  <c r="H4164" i="12"/>
  <c r="H4165" i="12"/>
  <c r="H4166" i="12"/>
  <c r="H4167" i="12"/>
  <c r="H4168" i="12"/>
  <c r="H4169" i="12"/>
  <c r="H4170" i="12"/>
  <c r="H4171" i="12"/>
  <c r="H4172" i="12"/>
  <c r="H4173" i="12"/>
  <c r="H4174" i="12"/>
  <c r="H4175" i="12"/>
  <c r="H4176" i="12"/>
  <c r="H4177" i="12"/>
  <c r="H4178" i="12"/>
  <c r="H4179" i="12"/>
  <c r="H4180" i="12"/>
  <c r="H4181" i="12"/>
  <c r="H4182" i="12"/>
  <c r="H4183" i="12"/>
  <c r="H4184" i="12"/>
  <c r="H4185" i="12"/>
  <c r="H4186" i="12"/>
  <c r="H4187" i="12"/>
  <c r="H4188" i="12"/>
  <c r="H4189" i="12"/>
  <c r="H4190" i="12"/>
  <c r="H4191" i="12"/>
  <c r="H4192" i="12"/>
  <c r="H4193" i="12"/>
  <c r="H4194" i="12"/>
  <c r="H4195" i="12"/>
  <c r="H4196" i="12"/>
  <c r="H4197" i="12"/>
  <c r="H4198" i="12"/>
  <c r="H4199" i="12"/>
  <c r="H4200" i="12"/>
  <c r="H4201" i="12"/>
  <c r="H4202" i="12"/>
  <c r="H4203" i="12"/>
  <c r="H4204" i="12"/>
  <c r="H4205" i="12"/>
  <c r="H4206" i="12"/>
  <c r="H4207" i="12"/>
  <c r="H4208" i="12"/>
  <c r="H4209" i="12"/>
  <c r="H4210" i="12"/>
  <c r="H4211" i="12"/>
  <c r="H4212" i="12"/>
  <c r="H4213" i="12"/>
  <c r="H4214" i="12"/>
  <c r="H4215" i="12"/>
  <c r="H4216" i="12"/>
  <c r="H4217" i="12"/>
  <c r="H4218" i="12"/>
  <c r="H4219" i="12"/>
  <c r="H4220" i="12"/>
  <c r="H4221" i="12"/>
  <c r="H4222" i="12"/>
  <c r="H4223" i="12"/>
  <c r="H4224" i="12"/>
  <c r="H4225" i="12"/>
  <c r="H4226" i="12"/>
  <c r="H4227" i="12"/>
  <c r="H4228" i="12"/>
  <c r="H4229" i="12"/>
  <c r="H4230" i="12"/>
  <c r="H4231" i="12"/>
  <c r="H4232" i="12"/>
  <c r="H4233" i="12"/>
  <c r="H4234" i="12"/>
  <c r="H4235" i="12"/>
  <c r="H4236" i="12"/>
  <c r="H4237" i="12"/>
  <c r="H4238" i="12"/>
  <c r="H4239" i="12"/>
  <c r="H4240" i="12"/>
  <c r="H4241" i="12"/>
  <c r="H4242" i="12"/>
  <c r="H4243" i="12"/>
  <c r="H4244" i="12"/>
  <c r="H4245" i="12"/>
  <c r="H4246" i="12"/>
  <c r="H4247" i="12"/>
  <c r="H4248" i="12"/>
  <c r="H4249" i="12"/>
  <c r="H4250" i="12"/>
  <c r="H4251" i="12"/>
  <c r="H4252" i="12"/>
  <c r="H4253" i="12"/>
  <c r="H4254" i="12"/>
  <c r="H4255" i="12"/>
  <c r="H4256" i="12"/>
  <c r="H4257" i="12"/>
  <c r="H4258" i="12"/>
  <c r="H4259" i="12"/>
  <c r="H4260" i="12"/>
  <c r="H4261" i="12"/>
  <c r="H4262" i="12"/>
  <c r="H4263" i="12"/>
  <c r="H4264" i="12"/>
  <c r="H4265" i="12"/>
  <c r="H4266" i="12"/>
  <c r="H4267" i="12"/>
  <c r="H4268" i="12"/>
  <c r="H4269" i="12"/>
  <c r="H4270" i="12"/>
  <c r="H4271" i="12"/>
  <c r="H4272" i="12"/>
  <c r="H4273" i="12"/>
  <c r="H4274" i="12"/>
  <c r="H4275" i="12"/>
  <c r="H4276" i="12"/>
  <c r="H4277" i="12"/>
  <c r="H4278" i="12"/>
  <c r="H4279" i="12"/>
  <c r="H4280" i="12"/>
  <c r="H4281" i="12"/>
  <c r="H4282" i="12"/>
  <c r="H4283" i="12"/>
  <c r="H4284" i="12"/>
  <c r="H4285" i="12"/>
  <c r="H4286" i="12"/>
  <c r="H4287" i="12"/>
  <c r="H4288" i="12"/>
  <c r="H4289" i="12"/>
  <c r="H4290" i="12"/>
  <c r="H4291" i="12"/>
  <c r="H4292" i="12"/>
  <c r="H4293" i="12"/>
  <c r="H4294" i="12"/>
  <c r="H4295" i="12"/>
  <c r="H4296" i="12"/>
  <c r="H4297" i="12"/>
  <c r="H4298" i="12"/>
  <c r="H4299" i="12"/>
  <c r="H4300" i="12"/>
  <c r="H4301" i="12"/>
  <c r="H4302" i="12"/>
  <c r="H4303" i="12"/>
  <c r="H4304" i="12"/>
  <c r="H4305" i="12"/>
  <c r="H4306" i="12"/>
  <c r="H4307" i="12"/>
  <c r="H4308" i="12"/>
  <c r="H4309" i="12"/>
  <c r="H4310" i="12"/>
  <c r="H4311" i="12"/>
  <c r="H4312" i="12"/>
  <c r="H4313" i="12"/>
  <c r="H4314" i="12"/>
  <c r="H4315" i="12"/>
  <c r="H4316" i="12"/>
  <c r="H4317" i="12"/>
  <c r="H4318" i="12"/>
  <c r="H4319" i="12"/>
  <c r="H4320" i="12"/>
  <c r="H4321" i="12"/>
  <c r="H4322" i="12"/>
  <c r="H4323" i="12"/>
  <c r="H4324" i="12"/>
  <c r="H4325" i="12"/>
  <c r="H4326" i="12"/>
  <c r="H4327" i="12"/>
  <c r="H4328" i="12"/>
  <c r="H4329" i="12"/>
  <c r="H4330" i="12"/>
  <c r="H4331" i="12"/>
  <c r="H4332" i="12"/>
  <c r="H4333" i="12"/>
  <c r="H4334" i="12"/>
  <c r="H4335" i="12"/>
  <c r="H4336" i="12"/>
  <c r="H4337" i="12"/>
  <c r="H4338" i="12"/>
  <c r="H4339" i="12"/>
  <c r="H4340" i="12"/>
  <c r="H4341" i="12"/>
  <c r="H4342" i="12"/>
  <c r="H4343" i="12"/>
  <c r="H4344" i="12"/>
  <c r="H4345" i="12"/>
  <c r="H4346" i="12"/>
  <c r="H4347" i="12"/>
  <c r="H4348" i="12"/>
  <c r="H4349" i="12"/>
  <c r="H4350" i="12"/>
  <c r="H4351" i="12"/>
  <c r="H4352" i="12"/>
  <c r="H4353" i="12"/>
  <c r="H4354" i="12"/>
  <c r="H4355" i="12"/>
  <c r="H4356" i="12"/>
  <c r="H4357" i="12"/>
  <c r="H4358" i="12"/>
  <c r="H4359" i="12"/>
  <c r="H4360" i="12"/>
  <c r="H4361" i="12"/>
  <c r="H4362" i="12"/>
  <c r="H4363" i="12"/>
  <c r="H4364" i="12"/>
  <c r="H4365" i="12"/>
  <c r="H4366" i="12"/>
  <c r="H4367" i="12"/>
  <c r="H4368" i="12"/>
  <c r="H4369" i="12"/>
  <c r="H4370" i="12"/>
  <c r="H4371" i="12"/>
  <c r="H4372" i="12"/>
  <c r="H4373" i="12"/>
  <c r="H4374" i="12"/>
  <c r="H4375" i="12"/>
  <c r="H4376" i="12"/>
  <c r="H4377" i="12"/>
  <c r="H4378" i="12"/>
  <c r="H4379" i="12"/>
  <c r="H4380" i="12"/>
  <c r="H4381" i="12"/>
  <c r="H4382" i="12"/>
  <c r="H4383" i="12"/>
  <c r="H4384" i="12"/>
  <c r="H4385" i="12"/>
  <c r="H4386" i="12"/>
  <c r="H4387" i="12"/>
  <c r="H4388" i="12"/>
  <c r="H4389" i="12"/>
  <c r="H4390" i="12"/>
  <c r="H4391" i="12"/>
  <c r="H4392" i="12"/>
  <c r="H4393" i="12"/>
  <c r="H4394" i="12"/>
  <c r="H4395" i="12"/>
  <c r="H4396" i="12"/>
  <c r="H4397" i="12"/>
  <c r="H4398" i="12"/>
  <c r="H4399" i="12"/>
  <c r="H4400" i="12"/>
  <c r="H4401" i="12"/>
  <c r="H4402" i="12"/>
  <c r="H4403" i="12"/>
  <c r="H4404" i="12"/>
  <c r="H4405" i="12"/>
  <c r="H4406" i="12"/>
  <c r="H4407" i="12"/>
  <c r="H4408" i="12"/>
  <c r="H4409" i="12"/>
  <c r="H4410" i="12"/>
  <c r="H4411" i="12"/>
  <c r="H4412" i="12"/>
  <c r="H4413" i="12"/>
  <c r="H4414" i="12"/>
  <c r="H4415" i="12"/>
  <c r="H4416" i="12"/>
  <c r="H4417" i="12"/>
  <c r="H4418" i="12"/>
  <c r="H4419" i="12"/>
  <c r="H4420" i="12"/>
  <c r="H4421" i="12"/>
  <c r="H4422" i="12"/>
  <c r="H4423" i="12"/>
  <c r="H4424" i="12"/>
  <c r="H4425" i="12"/>
  <c r="H4426" i="12"/>
  <c r="H4427" i="12"/>
  <c r="H4428" i="12"/>
  <c r="H4429" i="12"/>
  <c r="H4430" i="12"/>
  <c r="H4431" i="12"/>
  <c r="H4432" i="12"/>
  <c r="H4433" i="12"/>
  <c r="H4434" i="12"/>
  <c r="H4435" i="12"/>
  <c r="H4436" i="12"/>
  <c r="H4437" i="12"/>
  <c r="H4438" i="12"/>
  <c r="H4439" i="12"/>
  <c r="H4440" i="12"/>
  <c r="H4441" i="12"/>
  <c r="H4442" i="12"/>
  <c r="H4443" i="12"/>
  <c r="H4444" i="12"/>
  <c r="H4445" i="12"/>
  <c r="H4446" i="12"/>
  <c r="H4447" i="12"/>
  <c r="H4448" i="12"/>
  <c r="H4449" i="12"/>
  <c r="H4450" i="12"/>
  <c r="H4451" i="12"/>
  <c r="H4452" i="12"/>
  <c r="H4453" i="12"/>
  <c r="H4454" i="12"/>
  <c r="H4455" i="12"/>
  <c r="H4456" i="12"/>
  <c r="H4457" i="12"/>
  <c r="H4458" i="12"/>
  <c r="H4459" i="12"/>
  <c r="H4460" i="12"/>
  <c r="H4461" i="12"/>
  <c r="H4462" i="12"/>
  <c r="H4463" i="12"/>
  <c r="H4464" i="12"/>
  <c r="H4465" i="12"/>
  <c r="H4466" i="12"/>
  <c r="H4467" i="12"/>
  <c r="H4468" i="12"/>
  <c r="H4469" i="12"/>
  <c r="H4470" i="12"/>
  <c r="H4471" i="12"/>
  <c r="H4472" i="12"/>
  <c r="H4473" i="12"/>
  <c r="H4474" i="12"/>
  <c r="H4475" i="12"/>
  <c r="H4476" i="12"/>
  <c r="H4477" i="12"/>
  <c r="H4478" i="12"/>
  <c r="H4479" i="12"/>
  <c r="H4480" i="12"/>
  <c r="H4481" i="12"/>
  <c r="H4482" i="12"/>
  <c r="H4483" i="12"/>
  <c r="H4484" i="12"/>
  <c r="H4485" i="12"/>
  <c r="H4486" i="12"/>
  <c r="H4487" i="12"/>
  <c r="H4488" i="12"/>
  <c r="H4489" i="12"/>
  <c r="H4490" i="12"/>
  <c r="H4491" i="12"/>
  <c r="H4492" i="12"/>
  <c r="H4493" i="12"/>
  <c r="H4494" i="12"/>
  <c r="H4495" i="12"/>
  <c r="H4496" i="12"/>
  <c r="H4497" i="12"/>
  <c r="H4498" i="12"/>
  <c r="H4499" i="12"/>
  <c r="H4500" i="12"/>
  <c r="H4501" i="12"/>
  <c r="H4502" i="12"/>
  <c r="H4503" i="12"/>
  <c r="H4504" i="12"/>
  <c r="H4505" i="12"/>
  <c r="H4506" i="12"/>
  <c r="H4507" i="12"/>
  <c r="H4508" i="12"/>
  <c r="H4509" i="12"/>
  <c r="H4510" i="12"/>
  <c r="H4511" i="12"/>
  <c r="H4512" i="12"/>
  <c r="H4513" i="12"/>
  <c r="H4514" i="12"/>
  <c r="H4515" i="12"/>
  <c r="H4516" i="12"/>
  <c r="H4517" i="12"/>
  <c r="H4518" i="12"/>
  <c r="H4519" i="12"/>
  <c r="H4520" i="12"/>
  <c r="H4521" i="12"/>
  <c r="H4522" i="12"/>
  <c r="H4523" i="12"/>
  <c r="H4524" i="12"/>
  <c r="H4525" i="12"/>
  <c r="H4526" i="12"/>
  <c r="H4527" i="12"/>
  <c r="H4528" i="12"/>
  <c r="H4529" i="12"/>
  <c r="H4530" i="12"/>
  <c r="H4531" i="12"/>
  <c r="H4532" i="12"/>
  <c r="H4533" i="12"/>
  <c r="H4534" i="12"/>
  <c r="H4535" i="12"/>
  <c r="H4536" i="12"/>
  <c r="H4537" i="12"/>
  <c r="H4538" i="12"/>
  <c r="H4539" i="12"/>
  <c r="H4540" i="12"/>
  <c r="H4541" i="12"/>
  <c r="H4542" i="12"/>
  <c r="H4543" i="12"/>
  <c r="H4544" i="12"/>
  <c r="H4545" i="12"/>
  <c r="H4546" i="12"/>
  <c r="H4547" i="12"/>
  <c r="H4548" i="12"/>
  <c r="H4549" i="12"/>
  <c r="H4550" i="12"/>
  <c r="H4551" i="12"/>
  <c r="H4552" i="12"/>
  <c r="H4553" i="12"/>
  <c r="H4554" i="12"/>
  <c r="H4555" i="12"/>
  <c r="H4556" i="12"/>
  <c r="H4557" i="12"/>
  <c r="H4558" i="12"/>
  <c r="H4559" i="12"/>
  <c r="H4560" i="12"/>
  <c r="H4561" i="12"/>
  <c r="H4562" i="12"/>
  <c r="H4563" i="12"/>
  <c r="H4564" i="12"/>
  <c r="H4565" i="12"/>
  <c r="H4566" i="12"/>
  <c r="H4567" i="12"/>
  <c r="H4568" i="12"/>
  <c r="H4569" i="12"/>
  <c r="H4570" i="12"/>
  <c r="H4571" i="12"/>
  <c r="H4572" i="12"/>
  <c r="H4573" i="12"/>
  <c r="H4574" i="12"/>
  <c r="H4575" i="12"/>
  <c r="H4576" i="12"/>
  <c r="H4577" i="12"/>
  <c r="H4578" i="12"/>
  <c r="H4579" i="12"/>
  <c r="H4580" i="12"/>
  <c r="H4581" i="12"/>
  <c r="H4582" i="12"/>
  <c r="H4583" i="12"/>
  <c r="H4584" i="12"/>
  <c r="H4585" i="12"/>
  <c r="H4586" i="12"/>
  <c r="H4587" i="12"/>
  <c r="H4588" i="12"/>
  <c r="H4589" i="12"/>
  <c r="H4590" i="12"/>
  <c r="H4591" i="12"/>
  <c r="H4592" i="12"/>
  <c r="H4593" i="12"/>
  <c r="H4594" i="12"/>
  <c r="H4595" i="12"/>
  <c r="H4596" i="12"/>
  <c r="H4597" i="12"/>
  <c r="H4598" i="12"/>
  <c r="H4599" i="12"/>
  <c r="H4600" i="12"/>
  <c r="H4601" i="12"/>
  <c r="H4602" i="12"/>
  <c r="H4603" i="12"/>
  <c r="H4604" i="12"/>
  <c r="H4605" i="12"/>
  <c r="H4606" i="12"/>
  <c r="H4607" i="12"/>
  <c r="H4608" i="12"/>
  <c r="H4609" i="12"/>
  <c r="H4610" i="12"/>
  <c r="H4611" i="12"/>
  <c r="H4612" i="12"/>
  <c r="H4613" i="12"/>
  <c r="H4614" i="12"/>
  <c r="H4615" i="12"/>
  <c r="H4616" i="12"/>
  <c r="H4617" i="12"/>
  <c r="H4618" i="12"/>
  <c r="H4619" i="12"/>
  <c r="H4620" i="12"/>
  <c r="H4621" i="12"/>
  <c r="H4622" i="12"/>
  <c r="H4623" i="12"/>
  <c r="H4624" i="12"/>
  <c r="H4625" i="12"/>
  <c r="H4626" i="12"/>
  <c r="H4627" i="12"/>
  <c r="H4628" i="12"/>
  <c r="H4629" i="12"/>
  <c r="H4630" i="12"/>
  <c r="H4631" i="12"/>
  <c r="H4632" i="12"/>
  <c r="H4633" i="12"/>
  <c r="H4634" i="12"/>
  <c r="H4635" i="12"/>
  <c r="H4636" i="12"/>
  <c r="H4637" i="12"/>
  <c r="H4638" i="12"/>
  <c r="H4639" i="12"/>
  <c r="H4640" i="12"/>
  <c r="H4641" i="12"/>
  <c r="H4642" i="12"/>
  <c r="H4643" i="12"/>
  <c r="H4644" i="12"/>
  <c r="H4645" i="12"/>
  <c r="H4646" i="12"/>
  <c r="H4647" i="12"/>
  <c r="H4648" i="12"/>
  <c r="H4649" i="12"/>
  <c r="H4650" i="12"/>
  <c r="H4651" i="12"/>
  <c r="H4652" i="12"/>
  <c r="H4653" i="12"/>
  <c r="H4654" i="12"/>
  <c r="H4655" i="12"/>
  <c r="H4656" i="12"/>
  <c r="H4657" i="12"/>
  <c r="H4658" i="12"/>
  <c r="H4659" i="12"/>
  <c r="H4660" i="12"/>
  <c r="H4661" i="12"/>
  <c r="H4662" i="12"/>
  <c r="H4663" i="12"/>
  <c r="H4664" i="12"/>
  <c r="H4665" i="12"/>
  <c r="H4666" i="12"/>
  <c r="H4667" i="12"/>
  <c r="H4668" i="12"/>
  <c r="H4669" i="12"/>
  <c r="H4670" i="12"/>
  <c r="H4671" i="12"/>
  <c r="H4672" i="12"/>
  <c r="H4673" i="12"/>
  <c r="H4674" i="12"/>
  <c r="H4675" i="12"/>
  <c r="H4676" i="12"/>
  <c r="H4677" i="12"/>
  <c r="H4678" i="12"/>
  <c r="H4679" i="12"/>
  <c r="H4680" i="12"/>
  <c r="H4681" i="12"/>
  <c r="H4682" i="12"/>
  <c r="H4683" i="12"/>
  <c r="H4684" i="12"/>
  <c r="H4685" i="12"/>
  <c r="H4686" i="12"/>
  <c r="H4687" i="12"/>
  <c r="H4688" i="12"/>
  <c r="H4689" i="12"/>
  <c r="H4690" i="12"/>
  <c r="H4691" i="12"/>
  <c r="H4692" i="12"/>
  <c r="H4693" i="12"/>
  <c r="H4694" i="12"/>
  <c r="H4695" i="12"/>
  <c r="H4696" i="12"/>
  <c r="H4697" i="12"/>
  <c r="H4698" i="12"/>
  <c r="H4699" i="12"/>
  <c r="H4700" i="12"/>
  <c r="H4701" i="12"/>
  <c r="H4702" i="12"/>
  <c r="H4703" i="12"/>
  <c r="H4704" i="12"/>
  <c r="H4705" i="12"/>
  <c r="H4706" i="12"/>
  <c r="H4707" i="12"/>
  <c r="H4708" i="12"/>
  <c r="H4709" i="12"/>
  <c r="H4710" i="12"/>
  <c r="H4711" i="12"/>
  <c r="H4712" i="12"/>
  <c r="H4713" i="12"/>
  <c r="H4714" i="12"/>
  <c r="H4715" i="12"/>
  <c r="H4716" i="12"/>
  <c r="H4717" i="12"/>
  <c r="H4718" i="12"/>
  <c r="H4719" i="12"/>
  <c r="H4720" i="12"/>
  <c r="H4721" i="12"/>
  <c r="H4722" i="12"/>
  <c r="H4723" i="12"/>
  <c r="H4724" i="12"/>
  <c r="H4725" i="12"/>
  <c r="H4726" i="12"/>
  <c r="H4727" i="12"/>
  <c r="H4728" i="12"/>
  <c r="H4729" i="12"/>
  <c r="H4730" i="12"/>
  <c r="H4731" i="12"/>
  <c r="H4732" i="12"/>
  <c r="H4733" i="12"/>
  <c r="H4734" i="12"/>
  <c r="H4735" i="12"/>
  <c r="H4736" i="12"/>
  <c r="H4737" i="12"/>
  <c r="H4738" i="12"/>
  <c r="H4739" i="12"/>
  <c r="H4740" i="12"/>
  <c r="H4741" i="12"/>
  <c r="H4742" i="12"/>
  <c r="H4743" i="12"/>
  <c r="H4744" i="12"/>
  <c r="H4745" i="12"/>
  <c r="H4746" i="12"/>
  <c r="H4747" i="12"/>
  <c r="H4748" i="12"/>
  <c r="H4749" i="12"/>
  <c r="H4750" i="12"/>
  <c r="H4751" i="12"/>
  <c r="H4752" i="12"/>
  <c r="H4753" i="12"/>
  <c r="H4754" i="12"/>
  <c r="H4755" i="12"/>
  <c r="H4756" i="12"/>
  <c r="H4757" i="12"/>
  <c r="H4758" i="12"/>
  <c r="H4759" i="12"/>
  <c r="H4760" i="12"/>
  <c r="H4761" i="12"/>
  <c r="H4762" i="12"/>
  <c r="H4763" i="12"/>
  <c r="H4764" i="12"/>
  <c r="H4765" i="12"/>
  <c r="H4766" i="12"/>
  <c r="H4767" i="12"/>
  <c r="H4768" i="12"/>
  <c r="H4769" i="12"/>
  <c r="H4770" i="12"/>
  <c r="H4771" i="12"/>
  <c r="H4772" i="12"/>
  <c r="H4773" i="12"/>
  <c r="H4774" i="12"/>
  <c r="H4775" i="12"/>
  <c r="H4776" i="12"/>
  <c r="H4777" i="12"/>
  <c r="H4778" i="12"/>
  <c r="H4779" i="12"/>
  <c r="H4780" i="12"/>
  <c r="H4781" i="12"/>
  <c r="H4782" i="12"/>
  <c r="H4783" i="12"/>
  <c r="H4784" i="12"/>
  <c r="H4785" i="12"/>
  <c r="H4786" i="12"/>
  <c r="H4787" i="12"/>
  <c r="H4788" i="12"/>
  <c r="H4789" i="12"/>
  <c r="H4790" i="12"/>
  <c r="H4791" i="12"/>
  <c r="H4792" i="12"/>
  <c r="H4793" i="12"/>
  <c r="H4794" i="12"/>
  <c r="H4795" i="12"/>
  <c r="H4796" i="12"/>
  <c r="H4797" i="12"/>
  <c r="H4798" i="12"/>
  <c r="H4799" i="12"/>
  <c r="H4800" i="12"/>
  <c r="H4801" i="12"/>
  <c r="H4802" i="12"/>
  <c r="H4803" i="12"/>
  <c r="H4804" i="12"/>
  <c r="H4805" i="12"/>
  <c r="H4806" i="12"/>
  <c r="H4807" i="12"/>
  <c r="H4808" i="12"/>
  <c r="H4809" i="12"/>
  <c r="H4810" i="12"/>
  <c r="H4811" i="12"/>
  <c r="H4812" i="12"/>
  <c r="H4813" i="12"/>
  <c r="H4814" i="12"/>
  <c r="H4815" i="12"/>
  <c r="H4816" i="12"/>
  <c r="H4817" i="12"/>
  <c r="H4818" i="12"/>
  <c r="H4819" i="12"/>
  <c r="H4820" i="12"/>
  <c r="H4821" i="12"/>
  <c r="H4822" i="12"/>
  <c r="H4823" i="12"/>
  <c r="H4824" i="12"/>
  <c r="H4825" i="12"/>
  <c r="H4826" i="12"/>
  <c r="H4827" i="12"/>
  <c r="H4828" i="12"/>
  <c r="H4829" i="12"/>
  <c r="H4830" i="12"/>
  <c r="H4831" i="12"/>
  <c r="H4832" i="12"/>
  <c r="H4833" i="12"/>
  <c r="H4834" i="12"/>
  <c r="H4835" i="12"/>
  <c r="H4836" i="12"/>
  <c r="H4837" i="12"/>
  <c r="H4838" i="12"/>
  <c r="H4839" i="12"/>
  <c r="H4840" i="12"/>
  <c r="H4841" i="12"/>
  <c r="H4842" i="12"/>
  <c r="H4843" i="12"/>
  <c r="H4844" i="12"/>
  <c r="H4845" i="12"/>
  <c r="H4846" i="12"/>
  <c r="H4847" i="12"/>
  <c r="H4848" i="12"/>
  <c r="H4849" i="12"/>
  <c r="H4850" i="12"/>
  <c r="H4851" i="12"/>
  <c r="H4852" i="12"/>
  <c r="H4853" i="12"/>
  <c r="H4854" i="12"/>
  <c r="H4855" i="12"/>
  <c r="H4856" i="12"/>
  <c r="H4857" i="12"/>
  <c r="H4858" i="12"/>
  <c r="H4859" i="12"/>
  <c r="H4860" i="12"/>
  <c r="H4861" i="12"/>
  <c r="H4862" i="12"/>
  <c r="H4863" i="12"/>
  <c r="H4864" i="12"/>
  <c r="H4865" i="12"/>
  <c r="H4866" i="12"/>
  <c r="H4867" i="12"/>
  <c r="H4868" i="12"/>
  <c r="H4869" i="12"/>
  <c r="H4870" i="12"/>
  <c r="H4871" i="12"/>
  <c r="H4872" i="12"/>
  <c r="H4873" i="12"/>
  <c r="H4874" i="12"/>
  <c r="H4875" i="12"/>
  <c r="H4876" i="12"/>
  <c r="H4877" i="12"/>
  <c r="H4878" i="12"/>
  <c r="H4879" i="12"/>
  <c r="H4880" i="12"/>
  <c r="H4881" i="12"/>
  <c r="H4882" i="12"/>
  <c r="H4883" i="12"/>
  <c r="H4884" i="12"/>
  <c r="H4885" i="12"/>
  <c r="H4886" i="12"/>
  <c r="H4887" i="12"/>
  <c r="H4888" i="12"/>
  <c r="H4889" i="12"/>
  <c r="H4890" i="12"/>
  <c r="H4891" i="12"/>
  <c r="H4892" i="12"/>
  <c r="H4893" i="12"/>
  <c r="H4894" i="12"/>
  <c r="H4895" i="12"/>
  <c r="H4896" i="12"/>
  <c r="H4897" i="12"/>
  <c r="H4898" i="12"/>
  <c r="H4899" i="12"/>
  <c r="H4900" i="12"/>
  <c r="H4901" i="12"/>
  <c r="H4902" i="12"/>
  <c r="H4903" i="12"/>
  <c r="H4904" i="12"/>
  <c r="H4905" i="12"/>
  <c r="H4906" i="12"/>
  <c r="H4907" i="12"/>
  <c r="H4908" i="12"/>
  <c r="H4909" i="12"/>
  <c r="H4910" i="12"/>
  <c r="H4911" i="12"/>
  <c r="H4912" i="12"/>
  <c r="H4913" i="12"/>
  <c r="H4914" i="12"/>
  <c r="H4915" i="12"/>
  <c r="H4916" i="12"/>
  <c r="H4917" i="12"/>
  <c r="H4918" i="12"/>
  <c r="H4919" i="12"/>
  <c r="H4920" i="12"/>
  <c r="H4921" i="12"/>
  <c r="H4922" i="12"/>
  <c r="H4923" i="12"/>
  <c r="H4924" i="12"/>
  <c r="H4925" i="12"/>
  <c r="H4926" i="12"/>
  <c r="H4927" i="12"/>
  <c r="H4928" i="12"/>
  <c r="H4929" i="12"/>
  <c r="H4930" i="12"/>
  <c r="H4931" i="12"/>
  <c r="H4932" i="12"/>
  <c r="H4933" i="12"/>
  <c r="H4934" i="12"/>
  <c r="H4935" i="12"/>
  <c r="H4936" i="12"/>
  <c r="H4937" i="12"/>
  <c r="H4938" i="12"/>
  <c r="H4939" i="12"/>
  <c r="H4940" i="12"/>
  <c r="H4941" i="12"/>
  <c r="H4942" i="12"/>
  <c r="H4943" i="12"/>
  <c r="H4944" i="12"/>
  <c r="H4945" i="12"/>
  <c r="H4946" i="12"/>
  <c r="H4947" i="12"/>
  <c r="H4948" i="12"/>
  <c r="H4949" i="12"/>
  <c r="H4950" i="12"/>
  <c r="H4951" i="12"/>
  <c r="H4952" i="12"/>
  <c r="H4953" i="12"/>
  <c r="H4954" i="12"/>
  <c r="H4955" i="12"/>
  <c r="H4956" i="12"/>
  <c r="H4957" i="12"/>
  <c r="H4958" i="12"/>
  <c r="H4959" i="12"/>
  <c r="H4960" i="12"/>
  <c r="H4961" i="12"/>
  <c r="H4962" i="12"/>
  <c r="H4963" i="12"/>
  <c r="H4964" i="12"/>
  <c r="H4965" i="12"/>
  <c r="H4966" i="12"/>
  <c r="H4967" i="12"/>
  <c r="H4968" i="12"/>
  <c r="H4969" i="12"/>
  <c r="H4970" i="12"/>
  <c r="H4971" i="12"/>
  <c r="H4972" i="12"/>
  <c r="H4973" i="12"/>
  <c r="H4974" i="12"/>
  <c r="H4975" i="12"/>
  <c r="H4976" i="12"/>
  <c r="H4977" i="12"/>
  <c r="H4978" i="12"/>
  <c r="H4979" i="12"/>
  <c r="H4980" i="12"/>
  <c r="H4981" i="12"/>
  <c r="H4982" i="12"/>
  <c r="H4983" i="12"/>
  <c r="H4984" i="12"/>
  <c r="H4985" i="12"/>
  <c r="H4986" i="12"/>
  <c r="H4987" i="12"/>
  <c r="H4988" i="12"/>
  <c r="H4989" i="12"/>
  <c r="H4990" i="12"/>
  <c r="H4991" i="12"/>
  <c r="H4992" i="12"/>
  <c r="H4993" i="12"/>
  <c r="H4994" i="12"/>
  <c r="H4995" i="12"/>
  <c r="H4996" i="12"/>
  <c r="H4997" i="12"/>
  <c r="H4998" i="12"/>
  <c r="H4999" i="12"/>
  <c r="H5000" i="12"/>
  <c r="H5001" i="12"/>
  <c r="H5002" i="12"/>
  <c r="H5003" i="12"/>
  <c r="H5004" i="12"/>
  <c r="H5005" i="12"/>
  <c r="H5006" i="12"/>
  <c r="H5007" i="12"/>
  <c r="H5008" i="12"/>
  <c r="H5009" i="12"/>
  <c r="H5010" i="12"/>
  <c r="H5011" i="12"/>
  <c r="H5012" i="12"/>
  <c r="H5013" i="12"/>
  <c r="H5014" i="12"/>
  <c r="H5015" i="12"/>
  <c r="H5016" i="12"/>
  <c r="H5017" i="12"/>
  <c r="H5018" i="12"/>
  <c r="H5019" i="12"/>
  <c r="H5020" i="12"/>
  <c r="H5021" i="12"/>
  <c r="H5022" i="12"/>
  <c r="H5023" i="12"/>
  <c r="H5024" i="12"/>
  <c r="H5025" i="12"/>
  <c r="H5026" i="12"/>
  <c r="H5027" i="12"/>
  <c r="H5028" i="12"/>
  <c r="H5029" i="12"/>
  <c r="H5030" i="12"/>
  <c r="H5031" i="12"/>
  <c r="H5032" i="12"/>
  <c r="H5033" i="12"/>
  <c r="H5034" i="12"/>
  <c r="H5035" i="12"/>
  <c r="H5036" i="12"/>
  <c r="H5037" i="12"/>
  <c r="H5038" i="12"/>
  <c r="H5039" i="12"/>
  <c r="H5040" i="12"/>
  <c r="H5041" i="12"/>
  <c r="H5042" i="12"/>
  <c r="H5043" i="12"/>
  <c r="H5044" i="12"/>
  <c r="H5045" i="12"/>
  <c r="H5046" i="12"/>
  <c r="H5047" i="12"/>
  <c r="H5048" i="12"/>
  <c r="H5049" i="12"/>
  <c r="H5050" i="12"/>
  <c r="H5051" i="12"/>
  <c r="H5052" i="12"/>
  <c r="H5053" i="12"/>
  <c r="H5054" i="12"/>
  <c r="H5055" i="12"/>
  <c r="H5056" i="12"/>
  <c r="H5057" i="12"/>
  <c r="H5058" i="12"/>
  <c r="H5059" i="12"/>
  <c r="H5060" i="12"/>
  <c r="H5061" i="12"/>
  <c r="H5062" i="12"/>
  <c r="H5063" i="12"/>
  <c r="H5064" i="12"/>
  <c r="H5065" i="12"/>
  <c r="H5066" i="12"/>
  <c r="H5067" i="12"/>
  <c r="H5068" i="12"/>
  <c r="H5069" i="12"/>
  <c r="H5070" i="12"/>
  <c r="H5071" i="12"/>
  <c r="H5072" i="12"/>
  <c r="H5073" i="12"/>
  <c r="H5074" i="12"/>
  <c r="H5075" i="12"/>
  <c r="H5076" i="12"/>
  <c r="H5077" i="12"/>
  <c r="H5078" i="12"/>
  <c r="H5079" i="12"/>
  <c r="H5080" i="12"/>
  <c r="H5081" i="12"/>
  <c r="H5082" i="12"/>
  <c r="H5083" i="12"/>
  <c r="H5084" i="12"/>
  <c r="H5085" i="12"/>
  <c r="H5086" i="12"/>
  <c r="H5087" i="12"/>
  <c r="H5088" i="12"/>
  <c r="H5089" i="12"/>
  <c r="H5090" i="12"/>
  <c r="H5091" i="12"/>
  <c r="H5092" i="12"/>
  <c r="H5093" i="12"/>
  <c r="H5094" i="12"/>
  <c r="H5095" i="12"/>
  <c r="H5096" i="12"/>
  <c r="H5097" i="12"/>
  <c r="H5098" i="12"/>
  <c r="H5099" i="12"/>
  <c r="H5100" i="12"/>
  <c r="H5101" i="12"/>
  <c r="H5102" i="12"/>
  <c r="H5103" i="12"/>
  <c r="H5104" i="12"/>
  <c r="H5105" i="12"/>
  <c r="H5106" i="12"/>
  <c r="H5107" i="12"/>
  <c r="H5108" i="12"/>
  <c r="H5109" i="12"/>
  <c r="H5110" i="12"/>
  <c r="H5111" i="12"/>
  <c r="H5112" i="12"/>
  <c r="H5113" i="12"/>
  <c r="H5114" i="12"/>
  <c r="H5115" i="12"/>
  <c r="H5116" i="12"/>
  <c r="H5117" i="12"/>
  <c r="H5118" i="12"/>
  <c r="H5119" i="12"/>
  <c r="H5120" i="12"/>
  <c r="H5121" i="12"/>
  <c r="H5122" i="12"/>
  <c r="H5123" i="12"/>
  <c r="H5124" i="12"/>
  <c r="H5125" i="12"/>
  <c r="H5126" i="12"/>
  <c r="H5127" i="12"/>
  <c r="H5128" i="12"/>
  <c r="H5129" i="12"/>
  <c r="H5130" i="12"/>
  <c r="H5131" i="12"/>
  <c r="H5132" i="12"/>
  <c r="H5133" i="12"/>
  <c r="H5134" i="12"/>
  <c r="H5135" i="12"/>
  <c r="H5136" i="12"/>
  <c r="H5137" i="12"/>
  <c r="H5138" i="12"/>
  <c r="H5139" i="12"/>
  <c r="H5140" i="12"/>
  <c r="H5141" i="12"/>
  <c r="H5142" i="12"/>
  <c r="H5143" i="12"/>
  <c r="H5144" i="12"/>
  <c r="H5145" i="12"/>
  <c r="H5146" i="12"/>
  <c r="H5147" i="12"/>
  <c r="H5148" i="12"/>
  <c r="H5149" i="12"/>
  <c r="H5150" i="12"/>
  <c r="H5151" i="12"/>
  <c r="H5152" i="12"/>
  <c r="H5153" i="12"/>
  <c r="H5154" i="12"/>
  <c r="H5155" i="12"/>
  <c r="H5156" i="12"/>
  <c r="H5157" i="12"/>
  <c r="H5158" i="12"/>
  <c r="H5159" i="12"/>
  <c r="H5160" i="12"/>
  <c r="H5161" i="12"/>
  <c r="H5162" i="12"/>
  <c r="H5163" i="12"/>
  <c r="H5164" i="12"/>
  <c r="H5165" i="12"/>
  <c r="H5166" i="12"/>
  <c r="H5167" i="12"/>
  <c r="H5168" i="12"/>
  <c r="H5169" i="12"/>
  <c r="H5170" i="12"/>
  <c r="H5171" i="12"/>
  <c r="H5172" i="12"/>
  <c r="H5173" i="12"/>
  <c r="H5174" i="12"/>
  <c r="H5175" i="12"/>
  <c r="H5176" i="12"/>
  <c r="H5177" i="12"/>
  <c r="H5178" i="12"/>
  <c r="H5179" i="12"/>
  <c r="H5180" i="12"/>
  <c r="H5181" i="12"/>
  <c r="H5182" i="12"/>
  <c r="H5183" i="12"/>
  <c r="H5184" i="12"/>
  <c r="H5185" i="12"/>
  <c r="H5186" i="12"/>
  <c r="H5187" i="12"/>
  <c r="H5188" i="12"/>
  <c r="H5189" i="12"/>
  <c r="H5190" i="12"/>
  <c r="H5191" i="12"/>
  <c r="H5192" i="12"/>
  <c r="H5193" i="12"/>
  <c r="H5194" i="12"/>
  <c r="H5195" i="12"/>
  <c r="H5196" i="12"/>
  <c r="H5197" i="12"/>
  <c r="H5198" i="12"/>
  <c r="H5199" i="12"/>
  <c r="H5200" i="12"/>
  <c r="H5201" i="12"/>
  <c r="H5202" i="12"/>
  <c r="H5203" i="12"/>
  <c r="H5204" i="12"/>
  <c r="H5205" i="12"/>
  <c r="H5206" i="12"/>
  <c r="H5207" i="12"/>
  <c r="H5208" i="12"/>
  <c r="H5209" i="12"/>
  <c r="H5210" i="12"/>
  <c r="H5211" i="12"/>
  <c r="H5212" i="12"/>
  <c r="H5213" i="12"/>
  <c r="H5214" i="12"/>
  <c r="H5215" i="12"/>
  <c r="H5216" i="12"/>
  <c r="H5217" i="12"/>
  <c r="H5218" i="12"/>
  <c r="H5219" i="12"/>
  <c r="H5220" i="12"/>
  <c r="H5221" i="12"/>
  <c r="H5222" i="12"/>
  <c r="H5223" i="12"/>
  <c r="H5224" i="12"/>
  <c r="H5225" i="12"/>
  <c r="H5226" i="12"/>
  <c r="H5227" i="12"/>
  <c r="H5228" i="12"/>
  <c r="H5229" i="12"/>
  <c r="H5230" i="12"/>
  <c r="H5231" i="12"/>
  <c r="H5232" i="12"/>
  <c r="H5233" i="12"/>
  <c r="H5234" i="12"/>
  <c r="H5235" i="12"/>
  <c r="H5236" i="12"/>
  <c r="H5237" i="12"/>
  <c r="H5238" i="12"/>
  <c r="H5239" i="12"/>
  <c r="H5240" i="12"/>
  <c r="H5241" i="12"/>
  <c r="H5242" i="12"/>
  <c r="H5243" i="12"/>
  <c r="H5244" i="12"/>
  <c r="H5245" i="12"/>
  <c r="H5246" i="12"/>
  <c r="H5247" i="12"/>
  <c r="H5248" i="12"/>
  <c r="H5249" i="12"/>
  <c r="H5250" i="12"/>
  <c r="H5251" i="12"/>
  <c r="H5252" i="12"/>
  <c r="H5253" i="12"/>
  <c r="H5254" i="12"/>
  <c r="H5255" i="12"/>
  <c r="H5256" i="12"/>
  <c r="H5257" i="12"/>
  <c r="H5258" i="12"/>
  <c r="H5259" i="12"/>
  <c r="H5260" i="12"/>
  <c r="H5261" i="12"/>
  <c r="H5262" i="12"/>
  <c r="H5263" i="12"/>
  <c r="H5264" i="12"/>
  <c r="H5265" i="12"/>
  <c r="H5266" i="12"/>
  <c r="H5267" i="12"/>
  <c r="H5268" i="12"/>
  <c r="H5269" i="12"/>
  <c r="H5270" i="12"/>
  <c r="H5271" i="12"/>
  <c r="H5272" i="12"/>
  <c r="H5273" i="12"/>
  <c r="H5274" i="12"/>
  <c r="H5275" i="12"/>
  <c r="H5276" i="12"/>
  <c r="H5277" i="12"/>
  <c r="H5278" i="12"/>
  <c r="H5279" i="12"/>
  <c r="H5280" i="12"/>
  <c r="H5281" i="12"/>
  <c r="H5282" i="12"/>
  <c r="H5283" i="12"/>
  <c r="H5284" i="12"/>
  <c r="H5285" i="12"/>
  <c r="H5286" i="12"/>
  <c r="H5287" i="12"/>
  <c r="H5288" i="12"/>
  <c r="H5289" i="12"/>
  <c r="H5290" i="12"/>
  <c r="H5291" i="12"/>
  <c r="H5292" i="12"/>
  <c r="H5293" i="12"/>
  <c r="H5294" i="12"/>
  <c r="H5295" i="12"/>
  <c r="H5296" i="12"/>
  <c r="H5297" i="12"/>
  <c r="H5298" i="12"/>
  <c r="H5299" i="12"/>
  <c r="H5300" i="12"/>
  <c r="H5301" i="12"/>
  <c r="H5302" i="12"/>
  <c r="H5303" i="12"/>
  <c r="H5304" i="12"/>
  <c r="H5305" i="12"/>
  <c r="H5306" i="12"/>
  <c r="H5307" i="12"/>
  <c r="H5308" i="12"/>
  <c r="H5309" i="12"/>
  <c r="H5310" i="12"/>
  <c r="H5311" i="12"/>
  <c r="H5312" i="12"/>
  <c r="H5313" i="12"/>
  <c r="H5314" i="12"/>
  <c r="H5315" i="12"/>
  <c r="H5316" i="12"/>
  <c r="H5317" i="12"/>
  <c r="H5318" i="12"/>
  <c r="H5319" i="12"/>
  <c r="H5320" i="12"/>
  <c r="H5321" i="12"/>
  <c r="H5322" i="12"/>
  <c r="H5323" i="12"/>
  <c r="H5324" i="12"/>
  <c r="H5325" i="12"/>
  <c r="H5326" i="12"/>
  <c r="H5327" i="12"/>
  <c r="H5328" i="12"/>
  <c r="H5329" i="12"/>
  <c r="H5330" i="12"/>
  <c r="H5331" i="12"/>
  <c r="H5332" i="12"/>
  <c r="H5333" i="12"/>
  <c r="H5334" i="12"/>
  <c r="H5335" i="12"/>
  <c r="H5336" i="12"/>
  <c r="H5337" i="12"/>
  <c r="H5338" i="12"/>
  <c r="H5339" i="12"/>
  <c r="H5340" i="12"/>
  <c r="H5341" i="12"/>
  <c r="H5342" i="12"/>
  <c r="H5343" i="12"/>
  <c r="H5344" i="12"/>
  <c r="H5345" i="12"/>
  <c r="H5346" i="12"/>
  <c r="H5347" i="12"/>
  <c r="H5348" i="12"/>
  <c r="H5349" i="12"/>
  <c r="H5350" i="12"/>
  <c r="H5351" i="12"/>
  <c r="H5352" i="12"/>
  <c r="H5353" i="12"/>
  <c r="H5354" i="12"/>
  <c r="H5355" i="12"/>
  <c r="H5356" i="12"/>
  <c r="H5357" i="12"/>
  <c r="H5358" i="12"/>
  <c r="H5359" i="12"/>
  <c r="H5360" i="12"/>
  <c r="H5361" i="12"/>
  <c r="H5362" i="12"/>
  <c r="H5363" i="12"/>
  <c r="H5364" i="12"/>
  <c r="H5365" i="12"/>
  <c r="H5366" i="12"/>
  <c r="H5367" i="12"/>
  <c r="H5368" i="12"/>
  <c r="H5369" i="12"/>
  <c r="H5370" i="12"/>
  <c r="H5371" i="12"/>
  <c r="H5372" i="12"/>
  <c r="H5373" i="12"/>
  <c r="H5374" i="12"/>
  <c r="H5375" i="12"/>
  <c r="H5376" i="12"/>
  <c r="H5377" i="12"/>
  <c r="H5378" i="12"/>
  <c r="H5379" i="12"/>
  <c r="H5380" i="12"/>
  <c r="H5381" i="12"/>
  <c r="H5382" i="12"/>
  <c r="H5383" i="12"/>
  <c r="H5384" i="12"/>
  <c r="H5385" i="12"/>
  <c r="H5386" i="12"/>
  <c r="H5387" i="12"/>
  <c r="H5388" i="12"/>
  <c r="H5389" i="12"/>
  <c r="H5390" i="12"/>
  <c r="H5391" i="12"/>
  <c r="H5392" i="12"/>
  <c r="H5393" i="12"/>
  <c r="H5394" i="12"/>
  <c r="H5395" i="12"/>
  <c r="H5396" i="12"/>
  <c r="H5397" i="12"/>
  <c r="H5398" i="12"/>
  <c r="H5399" i="12"/>
  <c r="H5400" i="12"/>
  <c r="H5401" i="12"/>
  <c r="H5402" i="12"/>
  <c r="H5403" i="12"/>
  <c r="H5404" i="12"/>
  <c r="H5405" i="12"/>
  <c r="H5406" i="12"/>
  <c r="H5407" i="12"/>
  <c r="H5408" i="12"/>
  <c r="H5409" i="12"/>
  <c r="H5410" i="12"/>
  <c r="H5411" i="12"/>
  <c r="H5412" i="12"/>
  <c r="H5413" i="12"/>
  <c r="H5414" i="12"/>
  <c r="H5415" i="12"/>
  <c r="H5416" i="12"/>
  <c r="H5417" i="12"/>
  <c r="H5418" i="12"/>
  <c r="H5419" i="12"/>
  <c r="H5420" i="12"/>
  <c r="H5421" i="12"/>
  <c r="H5422" i="12"/>
  <c r="H5423" i="12"/>
  <c r="H5424" i="12"/>
  <c r="H5425" i="12"/>
  <c r="H5426" i="12"/>
  <c r="H5427" i="12"/>
  <c r="H5428" i="12"/>
  <c r="H5429" i="12"/>
  <c r="H5430" i="12"/>
  <c r="H5431" i="12"/>
  <c r="H5432" i="12"/>
  <c r="H5433" i="12"/>
  <c r="H5434" i="12"/>
  <c r="H5435" i="12"/>
  <c r="H5436" i="12"/>
  <c r="H5437" i="12"/>
  <c r="H5438" i="12"/>
  <c r="H5439" i="12"/>
  <c r="H5440" i="12"/>
  <c r="H5441" i="12"/>
  <c r="H5442" i="12"/>
  <c r="H5443" i="12"/>
  <c r="H5444" i="12"/>
  <c r="H5445" i="12"/>
  <c r="H5446" i="12"/>
  <c r="H5447" i="12"/>
  <c r="H5448" i="12"/>
  <c r="H5449" i="12"/>
  <c r="H5450" i="12"/>
  <c r="H5451" i="12"/>
  <c r="H5452" i="12"/>
  <c r="H5453" i="12"/>
  <c r="H5454" i="12"/>
  <c r="H5455" i="12"/>
  <c r="H5456" i="12"/>
  <c r="H5457" i="12"/>
  <c r="H5458" i="12"/>
  <c r="H5459" i="12"/>
  <c r="H5460" i="12"/>
  <c r="H5461" i="12"/>
  <c r="H5462" i="12"/>
  <c r="H5463" i="12"/>
  <c r="H5464" i="12"/>
  <c r="H5465" i="12"/>
  <c r="H5466" i="12"/>
  <c r="H5467" i="12"/>
  <c r="H5468" i="12"/>
  <c r="H5469" i="12"/>
  <c r="H5470" i="12"/>
  <c r="H5471" i="12"/>
  <c r="H5472" i="12"/>
  <c r="H5473" i="12"/>
  <c r="H5474" i="12"/>
  <c r="H5475" i="12"/>
  <c r="H5476" i="12"/>
  <c r="H5477" i="12"/>
  <c r="H5478" i="12"/>
  <c r="H5479" i="12"/>
  <c r="H5480" i="12"/>
  <c r="H5481" i="12"/>
  <c r="H5482" i="12"/>
  <c r="H5483" i="12"/>
  <c r="H5484" i="12"/>
  <c r="H5485" i="12"/>
  <c r="H5486" i="12"/>
  <c r="H5487" i="12"/>
  <c r="H5488" i="12"/>
  <c r="H5489" i="12"/>
  <c r="H5490" i="12"/>
  <c r="H5491" i="12"/>
  <c r="H5492" i="12"/>
  <c r="H5493" i="12"/>
  <c r="H5494" i="12"/>
  <c r="H5495" i="12"/>
  <c r="H5496" i="12"/>
  <c r="H5497" i="12"/>
  <c r="H5498" i="12"/>
  <c r="H5499" i="12"/>
  <c r="H5500" i="12"/>
  <c r="H5501" i="12"/>
  <c r="H5502" i="12"/>
  <c r="H5503" i="12"/>
  <c r="H5504" i="12"/>
  <c r="H5505" i="12"/>
  <c r="H5506" i="12"/>
  <c r="H5507" i="12"/>
  <c r="H5508" i="12"/>
  <c r="H5509" i="12"/>
  <c r="H5510" i="12"/>
  <c r="H5511" i="12"/>
  <c r="H5512" i="12"/>
  <c r="H5513" i="12"/>
  <c r="H5514" i="12"/>
  <c r="H5515" i="12"/>
  <c r="H5516" i="12"/>
  <c r="H5517" i="12"/>
  <c r="H5518" i="12"/>
  <c r="H5519" i="12"/>
  <c r="H5520" i="12"/>
  <c r="H5521" i="12"/>
  <c r="H5522" i="12"/>
  <c r="H5523" i="12"/>
  <c r="H5524" i="12"/>
  <c r="H5525" i="12"/>
  <c r="H5526" i="12"/>
  <c r="H5527" i="12"/>
  <c r="H5528" i="12"/>
  <c r="H5529" i="12"/>
  <c r="H5530" i="12"/>
  <c r="H5531" i="12"/>
  <c r="H5532" i="12"/>
  <c r="H5533" i="12"/>
  <c r="H5534" i="12"/>
  <c r="H5535" i="12"/>
  <c r="H5536" i="12"/>
  <c r="H5537" i="12"/>
  <c r="H5538" i="12"/>
  <c r="H5539" i="12"/>
  <c r="H5540" i="12"/>
  <c r="H5541" i="12"/>
  <c r="H5542" i="12"/>
  <c r="H5543" i="12"/>
  <c r="H5544" i="12"/>
  <c r="H5545" i="12"/>
  <c r="H5546" i="12"/>
  <c r="H5547" i="12"/>
  <c r="H5548" i="12"/>
  <c r="H5549" i="12"/>
  <c r="H5550" i="12"/>
  <c r="H5551" i="12"/>
  <c r="H5552" i="12"/>
  <c r="H5553" i="12"/>
  <c r="H5554" i="12"/>
  <c r="H5555" i="12"/>
  <c r="H5556" i="12"/>
  <c r="H5557" i="12"/>
  <c r="H5558" i="12"/>
  <c r="H5559" i="12"/>
  <c r="H5560" i="12"/>
  <c r="H5561" i="12"/>
  <c r="H5562" i="12"/>
  <c r="H5563" i="12"/>
  <c r="H5564" i="12"/>
  <c r="H5565" i="12"/>
  <c r="H5566" i="12"/>
  <c r="H5567" i="12"/>
  <c r="H5568" i="12"/>
  <c r="H5569" i="12"/>
  <c r="H5570" i="12"/>
  <c r="H5571" i="12"/>
  <c r="H5572" i="12"/>
  <c r="H5573" i="12"/>
  <c r="H5574" i="12"/>
  <c r="H5575" i="12"/>
  <c r="H5576" i="12"/>
  <c r="H5577" i="12"/>
  <c r="H5578" i="12"/>
  <c r="H5579" i="12"/>
  <c r="H5580" i="12"/>
  <c r="H5581" i="12"/>
  <c r="H5582" i="12"/>
  <c r="H5583" i="12"/>
  <c r="H5584" i="12"/>
  <c r="H5585" i="12"/>
  <c r="H5586" i="12"/>
  <c r="H5587" i="12"/>
  <c r="H5588" i="12"/>
  <c r="H5589" i="12"/>
  <c r="H5590" i="12"/>
  <c r="H5591" i="12"/>
  <c r="H5592" i="12"/>
  <c r="H5593" i="12"/>
  <c r="H5594" i="12"/>
  <c r="H5595" i="12"/>
  <c r="H5596" i="12"/>
  <c r="H5597" i="12"/>
  <c r="H5598" i="12"/>
  <c r="H5599" i="12"/>
  <c r="H5600" i="12"/>
  <c r="H5601" i="12"/>
  <c r="H5602" i="12"/>
  <c r="H5603" i="12"/>
  <c r="H5604" i="12"/>
  <c r="H5605" i="12"/>
  <c r="H5606" i="12"/>
  <c r="H5607" i="12"/>
  <c r="H5608" i="12"/>
  <c r="H5609" i="12"/>
  <c r="H5610" i="12"/>
  <c r="H5611" i="12"/>
  <c r="H5612" i="12"/>
  <c r="H5613" i="12"/>
  <c r="H5614" i="12"/>
  <c r="H5615" i="12"/>
  <c r="H5616" i="12"/>
  <c r="H5617" i="12"/>
  <c r="H5618" i="12"/>
  <c r="H5619" i="12"/>
  <c r="H5620" i="12"/>
  <c r="H5621" i="12"/>
  <c r="H5622" i="12"/>
  <c r="H5623" i="12"/>
  <c r="H5624" i="12"/>
  <c r="H5625" i="12"/>
  <c r="H5626" i="12"/>
  <c r="H5627" i="12"/>
  <c r="H5628" i="12"/>
  <c r="H5629" i="12"/>
  <c r="H5630" i="12"/>
  <c r="H5631" i="12"/>
  <c r="H5632" i="12"/>
  <c r="H5633" i="12"/>
  <c r="H5634" i="12"/>
  <c r="H5635" i="12"/>
  <c r="H5636" i="12"/>
  <c r="H5637" i="12"/>
  <c r="H5638" i="12"/>
  <c r="H5639" i="12"/>
  <c r="H5640" i="12"/>
  <c r="H5641" i="12"/>
  <c r="H5642" i="12"/>
  <c r="H5643" i="12"/>
  <c r="H5644" i="12"/>
  <c r="H5645" i="12"/>
  <c r="H5646" i="12"/>
  <c r="H5647" i="12"/>
  <c r="H5648" i="12"/>
  <c r="H5649" i="12"/>
  <c r="H5650" i="12"/>
  <c r="H5651" i="12"/>
  <c r="H5652" i="12"/>
  <c r="H5653" i="12"/>
  <c r="H5654" i="12"/>
  <c r="H5655" i="12"/>
  <c r="H5656" i="12"/>
  <c r="H5657" i="12"/>
  <c r="H5658" i="12"/>
  <c r="H5659" i="12"/>
  <c r="H5660" i="12"/>
  <c r="H5661" i="12"/>
  <c r="H5662" i="12"/>
  <c r="H5663" i="12"/>
  <c r="H5664" i="12"/>
  <c r="H5665" i="12"/>
  <c r="H5666" i="12"/>
  <c r="H5667" i="12"/>
  <c r="H5668" i="12"/>
  <c r="H5669" i="12"/>
  <c r="H5670" i="12"/>
  <c r="H5671" i="12"/>
  <c r="H5672" i="12"/>
  <c r="H5673" i="12"/>
  <c r="H5674" i="12"/>
  <c r="H5675" i="12"/>
  <c r="H5676" i="12"/>
  <c r="H5677" i="12"/>
  <c r="H5678" i="12"/>
  <c r="H5679" i="12"/>
  <c r="H5680" i="12"/>
  <c r="H5681" i="12"/>
  <c r="H5682" i="12"/>
  <c r="H5683" i="12"/>
  <c r="H5684" i="12"/>
  <c r="H5685" i="12"/>
  <c r="H5686" i="12"/>
  <c r="H5687" i="12"/>
  <c r="H5688" i="12"/>
  <c r="H5689" i="12"/>
  <c r="H5690" i="12"/>
  <c r="H5691" i="12"/>
  <c r="H5692" i="12"/>
  <c r="H5693" i="12"/>
  <c r="H5694" i="12"/>
  <c r="H5695" i="12"/>
  <c r="H5696" i="12"/>
  <c r="H5697" i="12"/>
  <c r="H5698" i="12"/>
  <c r="H5699" i="12"/>
  <c r="H5700" i="12"/>
  <c r="H5701" i="12"/>
  <c r="H5702" i="12"/>
  <c r="H5703" i="12"/>
  <c r="H5704" i="12"/>
  <c r="H5705" i="12"/>
  <c r="H5706" i="12"/>
  <c r="H5707" i="12"/>
  <c r="H5708" i="12"/>
  <c r="H5709" i="12"/>
  <c r="H5710" i="12"/>
  <c r="H5711" i="12"/>
  <c r="H5712" i="12"/>
  <c r="H5713" i="12"/>
  <c r="H5714" i="12"/>
  <c r="H5715" i="12"/>
  <c r="H5716" i="12"/>
  <c r="H5717" i="12"/>
  <c r="H5718" i="12"/>
  <c r="H5719" i="12"/>
  <c r="H5720" i="12"/>
  <c r="H5721" i="12"/>
  <c r="H5722" i="12"/>
  <c r="H5723" i="12"/>
  <c r="H5724" i="12"/>
  <c r="H5725" i="12"/>
  <c r="H5726" i="12"/>
  <c r="H5727" i="12"/>
  <c r="H5728" i="12"/>
  <c r="H5729" i="12"/>
  <c r="H5730" i="12"/>
  <c r="H5731" i="12"/>
  <c r="H5732" i="12"/>
  <c r="H5733" i="12"/>
  <c r="H5734" i="12"/>
  <c r="H5735" i="12"/>
  <c r="H5736" i="12"/>
  <c r="H5737" i="12"/>
  <c r="H5738" i="12"/>
  <c r="H5739" i="12"/>
  <c r="H5740" i="12"/>
  <c r="H5741" i="12"/>
  <c r="H5742" i="12"/>
  <c r="H5743" i="12"/>
  <c r="H5744" i="12"/>
  <c r="H5745" i="12"/>
  <c r="H5746" i="12"/>
  <c r="H5747" i="12"/>
  <c r="H5748" i="12"/>
  <c r="H5749" i="12"/>
  <c r="H5750" i="12"/>
  <c r="H5751" i="12"/>
  <c r="H5752" i="12"/>
  <c r="H5753" i="12"/>
  <c r="H5754" i="12"/>
  <c r="H5755" i="12"/>
  <c r="H5756" i="12"/>
  <c r="H5757" i="12"/>
  <c r="H5758" i="12"/>
  <c r="H5759" i="12"/>
  <c r="H5760" i="12"/>
  <c r="H5761" i="12"/>
  <c r="H5762" i="12"/>
  <c r="H5763" i="12"/>
  <c r="H5764" i="12"/>
  <c r="H5765" i="12"/>
  <c r="H5766" i="12"/>
  <c r="H5767" i="12"/>
  <c r="H5768" i="12"/>
  <c r="H5769" i="12"/>
  <c r="H5770" i="12"/>
  <c r="H5771" i="12"/>
  <c r="H5772" i="12"/>
  <c r="H5773" i="12"/>
  <c r="H5774" i="12"/>
  <c r="H5775" i="12"/>
  <c r="H5776" i="12"/>
  <c r="H5777" i="12"/>
  <c r="H5778" i="12"/>
  <c r="H5779" i="12"/>
  <c r="H5780" i="12"/>
  <c r="H5781" i="12"/>
  <c r="H5782" i="12"/>
  <c r="H5783" i="12"/>
  <c r="H5784" i="12"/>
  <c r="H5785" i="12"/>
  <c r="H5786" i="12"/>
  <c r="H5787" i="12"/>
  <c r="H5788" i="12"/>
  <c r="H5789" i="12"/>
  <c r="H5790" i="12"/>
  <c r="H5791" i="12"/>
  <c r="H5792" i="12"/>
  <c r="H5793" i="12"/>
  <c r="H5794" i="12"/>
  <c r="H5795" i="12"/>
  <c r="H5796" i="12"/>
  <c r="H5797" i="12"/>
  <c r="H5798" i="12"/>
  <c r="H5799" i="12"/>
  <c r="H5800" i="12"/>
  <c r="H5801" i="12"/>
  <c r="H5802" i="12"/>
  <c r="H5803" i="12"/>
  <c r="H5804" i="12"/>
  <c r="H5805" i="12"/>
  <c r="H5806" i="12"/>
  <c r="H5807" i="12"/>
  <c r="H5808" i="12"/>
  <c r="H5809" i="12"/>
  <c r="H5810" i="12"/>
  <c r="H5811" i="12"/>
  <c r="H5812" i="12"/>
  <c r="H5813" i="12"/>
  <c r="H5814" i="12"/>
  <c r="H5815" i="12"/>
  <c r="H5816" i="12"/>
  <c r="H5817" i="12"/>
  <c r="H5818" i="12"/>
  <c r="H5819" i="12"/>
  <c r="H5820" i="12"/>
  <c r="H5821" i="12"/>
  <c r="H5822" i="12"/>
  <c r="H5823" i="12"/>
  <c r="H5824" i="12"/>
  <c r="H5825" i="12"/>
  <c r="H5826" i="12"/>
  <c r="H5827" i="12"/>
  <c r="H5828" i="12"/>
  <c r="H5829" i="12"/>
  <c r="H5830" i="12"/>
  <c r="H5831" i="12"/>
  <c r="H5832" i="12"/>
  <c r="H5833" i="12"/>
  <c r="H5834" i="12"/>
  <c r="H5835" i="12"/>
  <c r="H5836" i="12"/>
  <c r="H5837" i="12"/>
  <c r="H5838" i="12"/>
  <c r="H5839" i="12"/>
  <c r="H5840" i="12"/>
  <c r="H5841" i="12"/>
  <c r="H5842" i="12"/>
  <c r="H5843" i="12"/>
  <c r="H5844" i="12"/>
  <c r="H5845" i="12"/>
  <c r="H5846" i="12"/>
  <c r="H5847" i="12"/>
  <c r="H5848" i="12"/>
  <c r="H5849" i="12"/>
  <c r="H5850" i="12"/>
  <c r="H5851" i="12"/>
  <c r="H5852" i="12"/>
  <c r="H5853" i="12"/>
  <c r="H5854" i="12"/>
  <c r="H5855" i="12"/>
  <c r="H5856" i="12"/>
  <c r="H5857" i="12"/>
  <c r="H5858" i="12"/>
  <c r="H5859" i="12"/>
  <c r="H5860" i="12"/>
  <c r="H5861" i="12"/>
  <c r="H5862" i="12"/>
  <c r="H5863" i="12"/>
  <c r="H5864" i="12"/>
  <c r="H5865" i="12"/>
  <c r="H5866" i="12"/>
  <c r="H5867" i="12"/>
  <c r="H5868" i="12"/>
  <c r="H5869" i="12"/>
  <c r="H5870" i="12"/>
  <c r="H5871" i="12"/>
  <c r="H5872" i="12"/>
  <c r="H5873" i="12"/>
  <c r="H5874" i="12"/>
  <c r="H5875" i="12"/>
  <c r="H5876" i="12"/>
  <c r="H5877" i="12"/>
  <c r="H5878" i="12"/>
  <c r="H5879" i="12"/>
  <c r="H5880" i="12"/>
  <c r="H5881" i="12"/>
  <c r="H5882" i="12"/>
  <c r="H5883" i="12"/>
  <c r="H5884" i="12"/>
  <c r="H5885" i="12"/>
  <c r="H5886" i="12"/>
  <c r="H5887" i="12"/>
  <c r="H5888" i="12"/>
  <c r="H5889" i="12"/>
  <c r="H5890" i="12"/>
  <c r="H5891" i="12"/>
  <c r="H5892" i="12"/>
  <c r="H5893" i="12"/>
  <c r="H5894" i="12"/>
  <c r="H5895" i="12"/>
  <c r="H5896" i="12"/>
  <c r="H5897" i="12"/>
  <c r="H5898" i="12"/>
  <c r="H5899" i="12"/>
  <c r="H5900" i="12"/>
  <c r="H5901" i="12"/>
  <c r="H5902" i="12"/>
  <c r="H5903" i="12"/>
  <c r="H5904" i="12"/>
  <c r="H5905" i="12"/>
  <c r="H5906" i="12"/>
  <c r="H5907" i="12"/>
  <c r="H5908" i="12"/>
  <c r="H5909" i="12"/>
  <c r="H5910" i="12"/>
  <c r="H5911" i="12"/>
  <c r="H5912" i="12"/>
  <c r="H5913" i="12"/>
  <c r="H5914" i="12"/>
  <c r="H5915" i="12"/>
  <c r="H5916" i="12"/>
  <c r="H5917" i="12"/>
  <c r="H5918" i="12"/>
  <c r="H5919" i="12"/>
  <c r="H5920" i="12"/>
  <c r="H5921" i="12"/>
  <c r="H5922" i="12"/>
  <c r="H5923" i="12"/>
  <c r="H5924" i="12"/>
  <c r="H5925" i="12"/>
  <c r="H5926" i="12"/>
  <c r="H5927" i="12"/>
  <c r="H5928" i="12"/>
  <c r="H5929" i="12"/>
  <c r="H5930" i="12"/>
  <c r="H5931" i="12"/>
  <c r="H5932" i="12"/>
  <c r="H5933" i="12"/>
  <c r="H5934" i="12"/>
  <c r="H5935" i="12"/>
  <c r="H5936" i="12"/>
  <c r="H5937" i="12"/>
  <c r="H5938" i="12"/>
  <c r="H5939" i="12"/>
  <c r="H5940" i="12"/>
  <c r="H5941" i="12"/>
  <c r="H5942" i="12"/>
  <c r="H5943" i="12"/>
  <c r="H5944" i="12"/>
  <c r="H5945" i="12"/>
  <c r="H5946" i="12"/>
  <c r="H5947" i="12"/>
  <c r="H5948" i="12"/>
  <c r="H5949" i="12"/>
  <c r="H5950" i="12"/>
  <c r="H5951" i="12"/>
  <c r="H5952" i="12"/>
  <c r="H5953" i="12"/>
  <c r="H5954" i="12"/>
  <c r="H5955" i="12"/>
  <c r="H5956" i="12"/>
  <c r="H5957" i="12"/>
  <c r="H5958" i="12"/>
  <c r="H5959" i="12"/>
  <c r="H5960" i="12"/>
  <c r="H5961" i="12"/>
  <c r="H5962" i="12"/>
  <c r="H5963" i="12"/>
  <c r="H5964" i="12"/>
  <c r="H5965" i="12"/>
  <c r="H5966" i="12"/>
  <c r="H5967" i="12"/>
  <c r="H5968" i="12"/>
  <c r="H5969" i="12"/>
  <c r="H5970" i="12"/>
  <c r="H5971" i="12"/>
  <c r="H5972" i="12"/>
  <c r="H5973" i="12"/>
  <c r="H5974" i="12"/>
  <c r="H5975" i="12"/>
  <c r="H5976" i="12"/>
  <c r="H5977" i="12"/>
  <c r="H5978" i="12"/>
  <c r="H5979" i="12"/>
  <c r="H5980" i="12"/>
  <c r="H5981" i="12"/>
  <c r="H5982" i="12"/>
  <c r="H5983" i="12"/>
  <c r="H5984" i="12"/>
  <c r="H5985" i="12"/>
  <c r="H5986" i="12"/>
  <c r="H5987" i="12"/>
  <c r="H5988" i="12"/>
  <c r="H5989" i="12"/>
  <c r="H5990" i="12"/>
  <c r="H5991" i="12"/>
  <c r="H5992" i="12"/>
  <c r="H5993" i="12"/>
  <c r="H5994" i="12"/>
  <c r="H5995" i="12"/>
  <c r="H5996" i="12"/>
  <c r="H5997" i="12"/>
  <c r="H5998" i="12"/>
  <c r="H5999" i="12"/>
  <c r="H6000" i="12"/>
  <c r="H6001" i="12"/>
  <c r="H6002" i="12"/>
  <c r="H6003" i="12"/>
  <c r="H6004" i="12"/>
  <c r="H6005" i="12"/>
  <c r="H6006" i="12"/>
  <c r="H6007" i="12"/>
  <c r="H6008" i="12"/>
  <c r="H6009" i="12"/>
  <c r="H6010" i="12"/>
  <c r="H6011" i="12"/>
  <c r="H6012" i="12"/>
  <c r="H6013" i="12"/>
  <c r="H6014" i="12"/>
  <c r="H6015" i="12"/>
  <c r="H6016" i="12"/>
  <c r="H6017" i="12"/>
  <c r="H6018" i="12"/>
  <c r="H6019" i="12"/>
  <c r="H6020" i="12"/>
  <c r="H6021" i="12"/>
  <c r="H6022" i="12"/>
  <c r="H6023" i="12"/>
  <c r="H6024" i="12"/>
  <c r="H6025" i="12"/>
  <c r="H6026" i="12"/>
  <c r="H6027" i="12"/>
  <c r="H6028" i="12"/>
  <c r="H6029" i="12"/>
  <c r="H6030" i="12"/>
  <c r="H6031" i="12"/>
  <c r="H6032" i="12"/>
  <c r="H6033" i="12"/>
  <c r="H6034" i="12"/>
  <c r="H6035" i="12"/>
  <c r="H6036" i="12"/>
  <c r="H6037" i="12"/>
  <c r="H6038" i="12"/>
  <c r="H6039" i="12"/>
  <c r="H6040" i="12"/>
  <c r="H6041" i="12"/>
  <c r="H6042" i="12"/>
  <c r="H6043" i="12"/>
  <c r="H6044" i="12"/>
  <c r="H6045" i="12"/>
  <c r="H6046" i="12"/>
  <c r="H6047" i="12"/>
  <c r="H6048" i="12"/>
  <c r="H6049" i="12"/>
  <c r="H6050" i="12"/>
  <c r="H6051" i="12"/>
  <c r="H6052" i="12"/>
  <c r="H6053" i="12"/>
  <c r="H6054" i="12"/>
  <c r="H6055" i="12"/>
  <c r="H6056" i="12"/>
  <c r="H6057" i="12"/>
  <c r="H6058" i="12"/>
  <c r="H6059" i="12"/>
  <c r="H6060" i="12"/>
  <c r="H6061" i="12"/>
  <c r="H6062" i="12"/>
  <c r="H6063" i="12"/>
  <c r="H6064" i="12"/>
  <c r="H6065" i="12"/>
  <c r="H6066" i="12"/>
  <c r="H6067" i="12"/>
  <c r="H6068" i="12"/>
  <c r="H6069" i="12"/>
  <c r="H6070" i="12"/>
  <c r="H6071" i="12"/>
  <c r="H6072" i="12"/>
  <c r="H6073" i="12"/>
  <c r="H6074" i="12"/>
  <c r="H6075" i="12"/>
  <c r="H6076" i="12"/>
  <c r="H6077" i="12"/>
  <c r="H6078" i="12"/>
  <c r="H6079" i="12"/>
  <c r="H6080" i="12"/>
  <c r="H6081" i="12"/>
  <c r="H6082" i="12"/>
  <c r="H6083" i="12"/>
  <c r="H6084" i="12"/>
  <c r="H6085" i="12"/>
  <c r="H6086" i="12"/>
  <c r="H6087" i="12"/>
  <c r="H6088" i="12"/>
  <c r="H6089" i="12"/>
  <c r="H6090" i="12"/>
  <c r="H6091" i="12"/>
  <c r="H6092" i="12"/>
  <c r="H6093" i="12"/>
  <c r="H6094" i="12"/>
  <c r="H6095" i="12"/>
  <c r="H6096" i="12"/>
  <c r="H6097" i="12"/>
  <c r="H6098" i="12"/>
  <c r="H6099" i="12"/>
  <c r="H6100" i="12"/>
  <c r="H6101" i="12"/>
  <c r="H6102" i="12"/>
  <c r="H6103" i="12"/>
  <c r="H6104" i="12"/>
  <c r="H6105" i="12"/>
  <c r="H6106" i="12"/>
  <c r="H6107" i="12"/>
  <c r="H6108" i="12"/>
  <c r="H6109" i="12"/>
  <c r="H6110" i="12"/>
  <c r="H6111" i="12"/>
  <c r="H6112" i="12"/>
  <c r="H6113" i="12"/>
  <c r="H6114" i="12"/>
  <c r="H6115" i="12"/>
  <c r="H6116" i="12"/>
  <c r="H6117" i="12"/>
  <c r="H6118" i="12"/>
  <c r="H6119" i="12"/>
  <c r="H6120" i="12"/>
  <c r="H6121" i="12"/>
  <c r="H6122" i="12"/>
  <c r="H6123" i="12"/>
  <c r="H6124" i="12"/>
  <c r="H6125" i="12"/>
  <c r="H6126" i="12"/>
  <c r="H6127" i="12"/>
  <c r="H6128" i="12"/>
  <c r="H6129" i="12"/>
  <c r="H6130" i="12"/>
  <c r="H6131" i="12"/>
  <c r="H6132" i="12"/>
  <c r="H6133" i="12"/>
  <c r="H6134" i="12"/>
  <c r="H6135" i="12"/>
  <c r="H6136" i="12"/>
  <c r="H6137" i="12"/>
  <c r="H6138" i="12"/>
  <c r="H6139" i="12"/>
  <c r="H6140" i="12"/>
  <c r="H6141" i="12"/>
  <c r="H6142" i="12"/>
  <c r="H6143" i="12"/>
  <c r="H6144" i="12"/>
  <c r="H6145" i="12"/>
  <c r="H6146" i="12"/>
  <c r="H6147" i="12"/>
  <c r="H6148" i="12"/>
  <c r="H6149" i="12"/>
  <c r="H6150" i="12"/>
  <c r="H6151" i="12"/>
  <c r="H6152" i="12"/>
  <c r="H6153" i="12"/>
  <c r="H6154" i="12"/>
  <c r="H6155" i="12"/>
  <c r="H6156" i="12"/>
  <c r="H6157" i="12"/>
  <c r="H6158" i="12"/>
  <c r="H6159" i="12"/>
  <c r="H6160" i="12"/>
  <c r="H6161" i="12"/>
  <c r="H6162" i="12"/>
  <c r="H6163" i="12"/>
  <c r="H6164" i="12"/>
  <c r="H6165" i="12"/>
  <c r="H6166" i="12"/>
  <c r="H6167" i="12"/>
  <c r="H6168" i="12"/>
  <c r="H6169" i="12"/>
  <c r="H6170" i="12"/>
  <c r="H6171" i="12"/>
  <c r="H6172" i="12"/>
  <c r="H6173" i="12"/>
  <c r="H6174" i="12"/>
  <c r="H6175" i="12"/>
  <c r="H6176" i="12"/>
  <c r="H6177" i="12"/>
  <c r="H6178" i="12"/>
  <c r="H6179" i="12"/>
  <c r="H6180" i="12"/>
  <c r="H6181" i="12"/>
  <c r="H6182" i="12"/>
  <c r="H6183" i="12"/>
  <c r="H6184" i="12"/>
  <c r="H6185" i="12"/>
  <c r="H6186" i="12"/>
  <c r="H6187" i="12"/>
  <c r="H6188" i="12"/>
  <c r="H6189" i="12"/>
  <c r="H6190" i="12"/>
  <c r="H6191" i="12"/>
  <c r="H6192" i="12"/>
  <c r="H6193" i="12"/>
  <c r="H6194" i="12"/>
  <c r="H6195" i="12"/>
  <c r="H6196" i="12"/>
  <c r="H6197" i="12"/>
  <c r="H6198" i="12"/>
  <c r="H6199" i="12"/>
  <c r="H6200" i="12"/>
  <c r="H6201" i="12"/>
  <c r="H6202" i="12"/>
  <c r="H6203" i="12"/>
  <c r="H6204" i="12"/>
  <c r="H6205" i="12"/>
  <c r="H6206" i="12"/>
  <c r="H6207" i="12"/>
  <c r="H6208" i="12"/>
  <c r="H6209" i="12"/>
  <c r="H6210" i="12"/>
  <c r="H6211" i="12"/>
  <c r="H6212" i="12"/>
  <c r="H6213" i="12"/>
  <c r="H6214" i="12"/>
  <c r="H6215" i="12"/>
  <c r="H6216" i="12"/>
  <c r="H6217" i="12"/>
  <c r="H6218" i="12"/>
  <c r="H6219" i="12"/>
  <c r="H6220" i="12"/>
  <c r="H6221" i="12"/>
  <c r="H6222" i="12"/>
  <c r="H6223" i="12"/>
  <c r="H6224" i="12"/>
  <c r="H6225" i="12"/>
  <c r="H6226" i="12"/>
  <c r="H6227" i="12"/>
  <c r="H6228" i="12"/>
  <c r="H6229" i="12"/>
  <c r="H6230" i="12"/>
  <c r="H6231" i="12"/>
  <c r="H6232" i="12"/>
  <c r="H6233" i="12"/>
  <c r="H6234" i="12"/>
  <c r="H6235" i="12"/>
  <c r="H6236" i="12"/>
  <c r="H6237" i="12"/>
  <c r="H6238" i="12"/>
  <c r="H6239" i="12"/>
  <c r="H6240" i="12"/>
  <c r="H6241" i="12"/>
  <c r="H6242" i="12"/>
  <c r="H6243" i="12"/>
  <c r="H6244" i="12"/>
  <c r="H6245" i="12"/>
  <c r="H6246" i="12"/>
  <c r="H6247" i="12"/>
  <c r="H6248" i="12"/>
  <c r="H6249" i="12"/>
  <c r="H6250" i="12"/>
  <c r="H6251" i="12"/>
  <c r="H6252" i="12"/>
  <c r="H6253" i="12"/>
  <c r="H6254" i="12"/>
  <c r="H6255" i="12"/>
  <c r="H6256" i="12"/>
  <c r="H6257" i="12"/>
  <c r="H6258" i="12"/>
  <c r="H6259" i="12"/>
  <c r="H6260" i="12"/>
  <c r="H6261" i="12"/>
  <c r="H6262" i="12"/>
  <c r="H6263" i="12"/>
  <c r="H6264" i="12"/>
  <c r="H6265" i="12"/>
  <c r="H6266" i="12"/>
  <c r="H6267" i="12"/>
  <c r="H6268" i="12"/>
  <c r="H6269" i="12"/>
  <c r="H6270" i="12"/>
  <c r="H6271" i="12"/>
  <c r="H6272" i="12"/>
  <c r="H6273" i="12"/>
  <c r="H6274" i="12"/>
  <c r="H6275" i="12"/>
  <c r="H6276" i="12"/>
  <c r="H6277" i="12"/>
  <c r="H6278" i="12"/>
  <c r="H6279" i="12"/>
  <c r="H6280" i="12"/>
  <c r="H6281" i="12"/>
  <c r="H6282" i="12"/>
  <c r="H6283" i="12"/>
  <c r="H6284" i="12"/>
  <c r="H6285" i="12"/>
  <c r="H6286" i="12"/>
  <c r="H6287" i="12"/>
  <c r="H6288" i="12"/>
  <c r="H6289" i="12"/>
  <c r="H6290" i="12"/>
  <c r="H6291" i="12"/>
  <c r="H6292" i="12"/>
  <c r="H6293" i="12"/>
  <c r="H6294" i="12"/>
  <c r="H6295" i="12"/>
  <c r="H6296" i="12"/>
  <c r="H6297" i="12"/>
  <c r="H6298" i="12"/>
  <c r="H6299" i="12"/>
  <c r="H6300" i="12"/>
  <c r="H6301" i="12"/>
  <c r="H6302" i="12"/>
  <c r="H6303" i="12"/>
  <c r="H6304" i="12"/>
  <c r="H6305" i="12"/>
  <c r="H6306" i="12"/>
  <c r="H6307" i="12"/>
  <c r="H6308" i="12"/>
  <c r="H6309" i="12"/>
  <c r="H6310" i="12"/>
  <c r="H6311" i="12"/>
  <c r="H6312" i="12"/>
  <c r="H6313" i="12"/>
  <c r="H6314" i="12"/>
  <c r="H6315" i="12"/>
  <c r="H6316" i="12"/>
  <c r="H6317" i="12"/>
  <c r="H6318" i="12"/>
  <c r="H6319" i="12"/>
  <c r="H6320" i="12"/>
  <c r="H6321" i="12"/>
  <c r="H6322" i="12"/>
  <c r="H6323" i="12"/>
  <c r="H6324" i="12"/>
  <c r="H6325" i="12"/>
  <c r="H6326" i="12"/>
  <c r="H6327" i="12"/>
  <c r="H6328" i="12"/>
  <c r="H6329" i="12"/>
  <c r="H6330" i="12"/>
  <c r="H6331" i="12"/>
  <c r="H6332" i="12"/>
  <c r="H6333" i="12"/>
  <c r="H6334" i="12"/>
  <c r="H6335" i="12"/>
  <c r="H6336" i="12"/>
  <c r="H6337" i="12"/>
  <c r="H6338" i="12"/>
  <c r="H6339" i="12"/>
  <c r="H6340" i="12"/>
  <c r="H6341" i="12"/>
  <c r="H6342" i="12"/>
  <c r="H6343" i="12"/>
  <c r="H6344" i="12"/>
  <c r="H6345" i="12"/>
  <c r="H6346" i="12"/>
  <c r="H6347" i="12"/>
  <c r="H6348" i="12"/>
  <c r="H6349" i="12"/>
  <c r="H6350" i="12"/>
  <c r="H6351" i="12"/>
  <c r="H6352" i="12"/>
  <c r="H6353" i="12"/>
  <c r="H6354" i="12"/>
  <c r="H6355" i="12"/>
  <c r="H6356" i="12"/>
  <c r="H6357" i="12"/>
  <c r="H6358" i="12"/>
  <c r="H6359" i="12"/>
  <c r="H6360" i="12"/>
  <c r="H6361" i="12"/>
  <c r="H6362" i="12"/>
  <c r="H6363" i="12"/>
  <c r="H6364" i="12"/>
  <c r="H6365" i="12"/>
  <c r="H6366" i="12"/>
  <c r="H6367" i="12"/>
  <c r="H6368" i="12"/>
  <c r="H6369" i="12"/>
  <c r="H6370" i="12"/>
  <c r="H6371" i="12"/>
  <c r="H6372" i="12"/>
  <c r="H6373" i="12"/>
  <c r="H6374" i="12"/>
  <c r="H6375" i="12"/>
  <c r="H6376" i="12"/>
  <c r="H6377" i="12"/>
  <c r="H6378" i="12"/>
  <c r="H6379" i="12"/>
  <c r="H6380" i="12"/>
  <c r="H6381" i="12"/>
  <c r="H6382" i="12"/>
  <c r="H6383" i="12"/>
  <c r="H6384" i="12"/>
  <c r="H6385" i="12"/>
  <c r="H6386" i="12"/>
  <c r="H6387" i="12"/>
  <c r="H6388" i="12"/>
  <c r="H6389" i="12"/>
  <c r="H6390" i="12"/>
  <c r="H6391" i="12"/>
  <c r="H6392" i="12"/>
  <c r="H6393" i="12"/>
  <c r="H6394" i="12"/>
  <c r="H6395" i="12"/>
  <c r="H6396" i="12"/>
  <c r="H6397" i="12"/>
  <c r="H6398" i="12"/>
  <c r="H6399" i="12"/>
  <c r="H6400" i="12"/>
  <c r="H6401" i="12"/>
  <c r="H6402" i="12"/>
  <c r="H6403" i="12"/>
  <c r="H6404" i="12"/>
  <c r="H6405" i="12"/>
  <c r="H6406" i="12"/>
  <c r="H6407" i="12"/>
  <c r="H6408" i="12"/>
  <c r="H6409" i="12"/>
  <c r="H6410" i="12"/>
  <c r="H6411" i="12"/>
  <c r="H6412" i="12"/>
  <c r="H6413" i="12"/>
  <c r="H6414" i="12"/>
  <c r="H6415" i="12"/>
  <c r="H6416" i="12"/>
  <c r="H6417" i="12"/>
  <c r="H6418" i="12"/>
  <c r="H6419" i="12"/>
  <c r="H6420" i="12"/>
  <c r="H6421" i="12"/>
  <c r="H6422" i="12"/>
  <c r="H6423" i="12"/>
  <c r="H6424" i="12"/>
  <c r="H6425" i="12"/>
  <c r="H6426" i="12"/>
  <c r="H6427" i="12"/>
  <c r="H6428" i="12"/>
  <c r="H6429" i="12"/>
  <c r="H6430" i="12"/>
  <c r="H6431" i="12"/>
  <c r="H6432" i="12"/>
  <c r="H6433" i="12"/>
  <c r="H6434" i="12"/>
  <c r="H6435" i="12"/>
  <c r="H6436" i="12"/>
  <c r="H6437" i="12"/>
  <c r="H6438" i="12"/>
  <c r="H6439" i="12"/>
  <c r="H6440" i="12"/>
  <c r="H6441" i="12"/>
  <c r="H6442" i="12"/>
  <c r="H6443" i="12"/>
  <c r="H6444" i="12"/>
  <c r="H6445" i="12"/>
  <c r="H6446" i="12"/>
  <c r="H6447" i="12"/>
  <c r="H6448" i="12"/>
  <c r="H6449" i="12"/>
  <c r="H6450" i="12"/>
  <c r="H6451" i="12"/>
  <c r="H6452" i="12"/>
  <c r="H6453" i="12"/>
  <c r="H6454" i="12"/>
  <c r="H6455" i="12"/>
  <c r="H6456" i="12"/>
  <c r="H6457" i="12"/>
  <c r="H6458" i="12"/>
  <c r="H6459" i="12"/>
  <c r="H6460" i="12"/>
  <c r="H6461" i="12"/>
  <c r="H6462" i="12"/>
  <c r="H6463" i="12"/>
  <c r="H6464" i="12"/>
  <c r="H6465" i="12"/>
  <c r="H6466" i="12"/>
  <c r="H6467" i="12"/>
  <c r="H6468" i="12"/>
  <c r="H6469" i="12"/>
  <c r="H6470" i="12"/>
  <c r="H6471" i="12"/>
  <c r="H6472" i="12"/>
  <c r="H6473" i="12"/>
  <c r="H6474" i="12"/>
  <c r="H6475" i="12"/>
  <c r="H6476" i="12"/>
  <c r="H6477" i="12"/>
  <c r="H6478" i="12"/>
  <c r="H6479" i="12"/>
  <c r="H6480" i="12"/>
  <c r="H6481" i="12"/>
  <c r="H6482" i="12"/>
  <c r="H6483" i="12"/>
  <c r="H6484" i="12"/>
  <c r="H6485" i="12"/>
  <c r="H6486" i="12"/>
  <c r="H6487" i="12"/>
  <c r="H6488" i="12"/>
  <c r="H6489" i="12"/>
  <c r="H6490" i="12"/>
  <c r="H6491" i="12"/>
  <c r="H6492" i="12"/>
  <c r="H6493" i="12"/>
  <c r="H6494" i="12"/>
  <c r="H6495" i="12"/>
  <c r="H6496" i="12"/>
  <c r="H6497" i="12"/>
  <c r="H6498" i="12"/>
  <c r="H6499" i="12"/>
  <c r="H6500" i="12"/>
  <c r="H6501" i="12"/>
  <c r="H6502" i="12"/>
  <c r="H6503" i="12"/>
  <c r="H6504" i="12"/>
  <c r="H6505" i="12"/>
  <c r="H6506" i="12"/>
  <c r="H6507" i="12"/>
  <c r="H6508" i="12"/>
  <c r="H6509" i="12"/>
  <c r="H6510" i="12"/>
  <c r="H6511" i="12"/>
  <c r="H6512" i="12"/>
  <c r="H6513" i="12"/>
  <c r="H6514" i="12"/>
  <c r="H6515" i="12"/>
  <c r="H6516" i="12"/>
  <c r="H6517" i="12"/>
  <c r="H6518" i="12"/>
  <c r="H6519" i="12"/>
  <c r="H6520" i="12"/>
  <c r="H6521" i="12"/>
  <c r="H6522" i="12"/>
  <c r="H6523" i="12"/>
  <c r="H6524" i="12"/>
  <c r="H6525" i="12"/>
  <c r="H6526" i="12"/>
  <c r="H6527" i="12"/>
  <c r="H6528" i="12"/>
  <c r="H6529" i="12"/>
  <c r="H6530" i="12"/>
  <c r="H6531" i="12"/>
  <c r="H6532" i="12"/>
  <c r="H6533" i="12"/>
  <c r="H6534" i="12"/>
  <c r="H6535" i="12"/>
  <c r="H6536" i="12"/>
  <c r="H6537" i="12"/>
  <c r="H6538" i="12"/>
  <c r="H6539" i="12"/>
  <c r="H6540" i="12"/>
  <c r="H6541" i="12"/>
  <c r="H6542" i="12"/>
  <c r="H6543" i="12"/>
  <c r="H6544" i="12"/>
  <c r="H6545" i="12"/>
  <c r="H6546" i="12"/>
  <c r="H6547" i="12"/>
  <c r="H6548" i="12"/>
  <c r="H6549" i="12"/>
  <c r="H6550" i="12"/>
  <c r="H6551" i="12"/>
  <c r="H6552" i="12"/>
  <c r="H6553" i="12"/>
  <c r="H6554" i="12"/>
  <c r="H6555" i="12"/>
  <c r="H6556" i="12"/>
  <c r="H6557" i="12"/>
  <c r="H6558" i="12"/>
  <c r="H6559" i="12"/>
  <c r="H6560" i="12"/>
  <c r="H6561" i="12"/>
  <c r="H6562" i="12"/>
  <c r="H6563" i="12"/>
  <c r="H6564" i="12"/>
  <c r="H6565" i="12"/>
  <c r="H6566" i="12"/>
  <c r="H6567" i="12"/>
  <c r="H6568" i="12"/>
  <c r="H6569" i="12"/>
  <c r="H6570" i="12"/>
  <c r="H6571" i="12"/>
  <c r="H6572" i="12"/>
  <c r="H6573" i="12"/>
  <c r="H6574" i="12"/>
  <c r="H6575" i="12"/>
  <c r="H6576" i="12"/>
  <c r="H6577" i="12"/>
  <c r="H6578" i="12"/>
  <c r="H6579" i="12"/>
  <c r="H6580" i="12"/>
  <c r="H6581" i="12"/>
  <c r="H6582" i="12"/>
  <c r="H6583" i="12"/>
  <c r="H6584" i="12"/>
  <c r="H6585" i="12"/>
  <c r="H6586" i="12"/>
  <c r="H6587" i="12"/>
  <c r="H6588" i="12"/>
  <c r="H6589" i="12"/>
  <c r="H6590" i="12"/>
  <c r="H6591" i="12"/>
  <c r="H6592" i="12"/>
  <c r="H6593" i="12"/>
  <c r="H6594" i="12"/>
  <c r="H6595" i="12"/>
  <c r="H6596" i="12"/>
  <c r="H6597" i="12"/>
  <c r="H6598" i="12"/>
  <c r="H6599" i="12"/>
  <c r="H6600" i="12"/>
  <c r="H6601" i="12"/>
  <c r="H6602" i="12"/>
  <c r="H6603" i="12"/>
  <c r="H6604" i="12"/>
  <c r="H6605" i="12"/>
  <c r="H6606" i="12"/>
  <c r="H6607" i="12"/>
  <c r="H6608" i="12"/>
  <c r="H6609" i="12"/>
  <c r="H6610" i="12"/>
  <c r="H6611" i="12"/>
  <c r="H6612" i="12"/>
  <c r="H6613" i="12"/>
  <c r="H6614" i="12"/>
  <c r="H6615" i="12"/>
  <c r="H6616" i="12"/>
  <c r="H6617" i="12"/>
  <c r="H6618" i="12"/>
  <c r="H6619" i="12"/>
  <c r="H6620" i="12"/>
  <c r="H6621" i="12"/>
  <c r="H6622" i="12"/>
  <c r="H6623" i="12"/>
  <c r="H6624" i="12"/>
  <c r="H6625" i="12"/>
  <c r="H6626" i="12"/>
  <c r="H6627" i="12"/>
  <c r="H6628" i="12"/>
  <c r="H6629" i="12"/>
  <c r="H6630" i="12"/>
  <c r="H6631" i="12"/>
  <c r="H6632" i="12"/>
  <c r="H6633" i="12"/>
  <c r="H6634" i="12"/>
  <c r="H6635" i="12"/>
  <c r="H6636" i="12"/>
  <c r="H6637" i="12"/>
  <c r="H6638" i="12"/>
  <c r="H6639" i="12"/>
  <c r="H6640" i="12"/>
  <c r="H6641" i="12"/>
  <c r="H6642" i="12"/>
  <c r="H6643" i="12"/>
  <c r="H6644" i="12"/>
  <c r="H6645" i="12"/>
  <c r="H6646" i="12"/>
  <c r="H6647" i="12"/>
  <c r="H6648" i="12"/>
  <c r="H6649" i="12"/>
  <c r="H6650" i="12"/>
  <c r="H6651" i="12"/>
  <c r="H6652" i="12"/>
  <c r="H6653" i="12"/>
  <c r="H6654" i="12"/>
  <c r="H6655" i="12"/>
  <c r="H6656" i="12"/>
  <c r="H6657" i="12"/>
  <c r="H6658" i="12"/>
  <c r="H6659" i="12"/>
  <c r="H6660" i="12"/>
  <c r="H6661" i="12"/>
  <c r="H6662" i="12"/>
  <c r="H6663" i="12"/>
  <c r="H6664" i="12"/>
  <c r="H6665" i="12"/>
  <c r="H6666" i="12"/>
  <c r="H6667" i="12"/>
  <c r="H6668" i="12"/>
  <c r="H6669" i="12"/>
  <c r="H6670" i="12"/>
  <c r="H6671" i="12"/>
  <c r="H6672" i="12"/>
  <c r="H6673" i="12"/>
  <c r="H6674" i="12"/>
  <c r="H6675" i="12"/>
  <c r="H6676" i="12"/>
  <c r="H6677" i="12"/>
  <c r="H6678" i="12"/>
  <c r="H6679" i="12"/>
  <c r="H6680" i="12"/>
  <c r="H6681" i="12"/>
  <c r="H6682" i="12"/>
  <c r="H6683" i="12"/>
  <c r="H6684" i="12"/>
  <c r="H6685" i="12"/>
  <c r="H6686" i="12"/>
  <c r="H6687" i="12"/>
  <c r="H6688" i="12"/>
  <c r="H6689" i="12"/>
  <c r="H6690" i="12"/>
  <c r="H6691" i="12"/>
  <c r="H6692" i="12"/>
  <c r="H6693" i="12"/>
  <c r="H6694" i="12"/>
  <c r="H6695" i="12"/>
  <c r="H6696" i="12"/>
  <c r="H6697" i="12"/>
  <c r="H6698" i="12"/>
  <c r="H6699" i="12"/>
  <c r="H6700" i="12"/>
  <c r="H6701" i="12"/>
  <c r="H6702" i="12"/>
  <c r="H6703" i="12"/>
  <c r="H6704" i="12"/>
  <c r="H6705" i="12"/>
  <c r="H6706" i="12"/>
  <c r="H6707" i="12"/>
  <c r="H6708" i="12"/>
  <c r="H6709" i="12"/>
  <c r="H6710" i="12"/>
  <c r="H6711" i="12"/>
  <c r="H6712" i="12"/>
  <c r="H6713" i="12"/>
  <c r="H6714" i="12"/>
  <c r="H6715" i="12"/>
  <c r="H6716" i="12"/>
  <c r="H6717" i="12"/>
  <c r="H6718" i="12"/>
  <c r="H6719" i="12"/>
  <c r="H6720" i="12"/>
  <c r="H6721" i="12"/>
  <c r="H6722" i="12"/>
  <c r="H6723" i="12"/>
  <c r="H6724" i="12"/>
  <c r="H6725" i="12"/>
  <c r="H6726" i="12"/>
  <c r="H6727" i="12"/>
  <c r="H6728" i="12"/>
  <c r="H6729" i="12"/>
  <c r="H6730" i="12"/>
  <c r="H6731" i="12"/>
  <c r="H6732" i="12"/>
  <c r="H6733" i="12"/>
  <c r="H6734" i="12"/>
  <c r="H6735" i="12"/>
  <c r="H6736" i="12"/>
  <c r="H6737" i="12"/>
  <c r="H6738" i="12"/>
  <c r="H6739" i="12"/>
  <c r="H6740" i="12"/>
  <c r="H6741" i="12"/>
  <c r="H6742" i="12"/>
  <c r="H6743" i="12"/>
  <c r="H6744" i="12"/>
  <c r="H6745" i="12"/>
  <c r="H6746" i="12"/>
  <c r="H6747" i="12"/>
  <c r="H6748" i="12"/>
  <c r="H6749" i="12"/>
  <c r="H6750" i="12"/>
  <c r="H6751" i="12"/>
  <c r="H6752" i="12"/>
  <c r="H6753" i="12"/>
  <c r="H6754" i="12"/>
  <c r="H6755" i="12"/>
  <c r="H6756" i="12"/>
  <c r="H6757" i="12"/>
  <c r="H6758" i="12"/>
  <c r="H6759" i="12"/>
  <c r="H6760" i="12"/>
  <c r="H6761" i="12"/>
  <c r="H6762" i="12"/>
  <c r="H6763" i="12"/>
  <c r="H6764" i="12"/>
  <c r="H6765" i="12"/>
  <c r="H6766" i="12"/>
  <c r="H6767" i="12"/>
  <c r="H6768" i="12"/>
  <c r="H6769" i="12"/>
  <c r="H6770" i="12"/>
  <c r="H6771" i="12"/>
  <c r="H6772" i="12"/>
  <c r="H6773" i="12"/>
  <c r="H6774" i="12"/>
  <c r="H6775" i="12"/>
  <c r="H6776" i="12"/>
  <c r="H6777" i="12"/>
  <c r="H6778" i="12"/>
  <c r="H6779" i="12"/>
  <c r="H6780" i="12"/>
  <c r="H6781" i="12"/>
  <c r="H6782" i="12"/>
  <c r="H6783" i="12"/>
  <c r="H6784" i="12"/>
  <c r="H6785" i="12"/>
  <c r="H6786" i="12"/>
  <c r="H6787" i="12"/>
  <c r="H6788" i="12"/>
  <c r="H6789" i="12"/>
  <c r="H6790" i="12"/>
  <c r="H6791" i="12"/>
  <c r="H6792" i="12"/>
  <c r="H6793" i="12"/>
  <c r="H6794" i="12"/>
  <c r="H6795" i="12"/>
  <c r="H6796" i="12"/>
  <c r="H6797" i="12"/>
  <c r="H6798" i="12"/>
  <c r="H6799" i="12"/>
  <c r="H6800" i="12"/>
  <c r="H6801" i="12"/>
  <c r="H6802" i="12"/>
  <c r="H6803" i="12"/>
  <c r="H6804" i="12"/>
  <c r="H6805" i="12"/>
  <c r="H6806" i="12"/>
  <c r="H6807" i="12"/>
  <c r="H6808" i="12"/>
  <c r="H6809" i="12"/>
  <c r="H6810" i="12"/>
  <c r="H6811" i="12"/>
  <c r="H6812" i="12"/>
  <c r="H6813" i="12"/>
  <c r="H6814" i="12"/>
  <c r="H6815" i="12"/>
  <c r="H6816" i="12"/>
  <c r="H6817" i="12"/>
  <c r="H6818" i="12"/>
  <c r="H6819" i="12"/>
  <c r="H6820" i="12"/>
  <c r="H6821" i="12"/>
  <c r="H6822" i="12"/>
  <c r="H6823" i="12"/>
  <c r="H6824" i="12"/>
  <c r="H6825" i="12"/>
  <c r="H6826" i="12"/>
  <c r="H6827" i="12"/>
  <c r="H6828" i="12"/>
  <c r="H6829" i="12"/>
  <c r="H6830" i="12"/>
  <c r="H6831" i="12"/>
  <c r="H6832" i="12"/>
  <c r="H6833" i="12"/>
  <c r="H6834" i="12"/>
  <c r="H6835" i="12"/>
  <c r="H6836" i="12"/>
  <c r="H6837" i="12"/>
  <c r="H6838" i="12"/>
  <c r="H6839" i="12"/>
  <c r="H6840" i="12"/>
  <c r="H6841" i="12"/>
  <c r="H6842" i="12"/>
  <c r="H6843" i="12"/>
  <c r="H6844" i="12"/>
  <c r="H6845" i="12"/>
  <c r="H6846" i="12"/>
  <c r="H6847" i="12"/>
  <c r="H6848" i="12"/>
  <c r="H6849" i="12"/>
  <c r="H6850" i="12"/>
  <c r="H6851" i="12"/>
  <c r="H6852" i="12"/>
  <c r="H6853" i="12"/>
  <c r="H6854" i="12"/>
  <c r="H6855" i="12"/>
  <c r="H6856" i="12"/>
  <c r="H6857" i="12"/>
  <c r="H6858" i="12"/>
  <c r="H6859" i="12"/>
  <c r="H6860" i="12"/>
  <c r="H6861" i="12"/>
  <c r="H6862" i="12"/>
  <c r="H6863" i="12"/>
  <c r="H6864" i="12"/>
  <c r="H6865" i="12"/>
  <c r="H6866" i="12"/>
  <c r="H6867" i="12"/>
  <c r="H6868" i="12"/>
  <c r="H6869" i="12"/>
  <c r="H6870" i="12"/>
  <c r="H6871" i="12"/>
  <c r="H6872" i="12"/>
  <c r="H6873" i="12"/>
  <c r="H6874" i="12"/>
  <c r="H6875" i="12"/>
  <c r="H6876" i="12"/>
  <c r="H6877" i="12"/>
  <c r="H6878" i="12"/>
  <c r="H6879" i="12"/>
  <c r="H6880" i="12"/>
  <c r="H6881" i="12"/>
  <c r="H6882" i="12"/>
  <c r="H6883" i="12"/>
  <c r="H6884" i="12"/>
  <c r="H6885" i="12"/>
  <c r="H6886" i="12"/>
  <c r="H6887" i="12"/>
  <c r="H6888" i="12"/>
  <c r="H6889" i="12"/>
  <c r="H6890" i="12"/>
  <c r="H6891" i="12"/>
  <c r="H6892" i="12"/>
  <c r="H6893" i="12"/>
  <c r="H6894" i="12"/>
  <c r="H6895" i="12"/>
  <c r="H6896" i="12"/>
  <c r="H6897" i="12"/>
  <c r="H6898" i="12"/>
  <c r="H6899" i="12"/>
  <c r="H6900" i="12"/>
  <c r="H6901" i="12"/>
  <c r="H6902" i="12"/>
  <c r="H6903" i="12"/>
  <c r="H6904" i="12"/>
  <c r="H6905" i="12"/>
  <c r="H6906" i="12"/>
  <c r="H6907" i="12"/>
  <c r="H6908" i="12"/>
  <c r="H6909" i="12"/>
  <c r="H6910" i="12"/>
  <c r="H6911" i="12"/>
  <c r="H6912" i="12"/>
  <c r="H6913" i="12"/>
  <c r="H6914" i="12"/>
  <c r="H6915" i="12"/>
  <c r="H6916" i="12"/>
  <c r="H6917" i="12"/>
  <c r="H6918" i="12"/>
  <c r="H6919" i="12"/>
  <c r="H6920" i="12"/>
  <c r="H6921" i="12"/>
  <c r="H6922" i="12"/>
  <c r="H6923" i="12"/>
  <c r="H6924" i="12"/>
  <c r="H6925" i="12"/>
  <c r="H6926" i="12"/>
  <c r="H6927" i="12"/>
  <c r="H6928" i="12"/>
  <c r="H6929" i="12"/>
  <c r="H6930" i="12"/>
  <c r="H6931" i="12"/>
  <c r="H6932" i="12"/>
  <c r="H6933" i="12"/>
  <c r="H6934" i="12"/>
  <c r="H6935" i="12"/>
  <c r="H6936" i="12"/>
  <c r="H6937" i="12"/>
  <c r="H6938" i="12"/>
  <c r="H6939" i="12"/>
  <c r="H6940" i="12"/>
  <c r="H6941" i="12"/>
  <c r="H6942" i="12"/>
  <c r="H6943" i="12"/>
  <c r="H6944" i="12"/>
  <c r="H6945" i="12"/>
  <c r="H6946" i="12"/>
  <c r="H6947" i="12"/>
  <c r="H6948" i="12"/>
  <c r="H6949" i="12"/>
  <c r="H6950" i="12"/>
  <c r="H6951" i="12"/>
  <c r="H6952" i="12"/>
  <c r="H6953" i="12"/>
  <c r="H6954" i="12"/>
  <c r="H6955" i="12"/>
  <c r="H6956" i="12"/>
  <c r="H6957" i="12"/>
  <c r="H6958" i="12"/>
  <c r="H6959" i="12"/>
  <c r="H6960" i="12"/>
  <c r="H6961" i="12"/>
  <c r="H6962" i="12"/>
  <c r="H6963" i="12"/>
  <c r="H6964" i="12"/>
  <c r="H6965" i="12"/>
  <c r="H6966" i="12"/>
  <c r="H6967" i="12"/>
  <c r="H6968" i="12"/>
  <c r="H6969" i="12"/>
  <c r="H6970" i="12"/>
  <c r="H6971" i="12"/>
  <c r="H6972" i="12"/>
  <c r="H6973" i="12"/>
  <c r="H6974" i="12"/>
  <c r="H6975" i="12"/>
  <c r="H6976" i="12"/>
  <c r="H6977" i="12"/>
  <c r="H6978" i="12"/>
  <c r="H6979" i="12"/>
  <c r="H6980" i="12"/>
  <c r="H6981" i="12"/>
  <c r="H6982" i="12"/>
  <c r="H6983" i="12"/>
  <c r="H6984" i="12"/>
  <c r="H6985" i="12"/>
  <c r="H6986" i="12"/>
  <c r="H6987" i="12"/>
  <c r="H6988" i="12"/>
  <c r="H6989" i="12"/>
  <c r="H6990" i="12"/>
  <c r="H6991" i="12"/>
  <c r="H6992" i="12"/>
  <c r="H6993" i="12"/>
  <c r="H6994" i="12"/>
  <c r="H6995" i="12"/>
  <c r="H6996" i="12"/>
  <c r="H6997" i="12"/>
  <c r="H6998" i="12"/>
  <c r="H6999" i="12"/>
  <c r="H7000" i="12"/>
  <c r="H7001" i="12"/>
  <c r="H7002" i="12"/>
  <c r="H7003" i="12"/>
  <c r="H7004" i="12"/>
  <c r="H7005" i="12"/>
  <c r="H7006" i="12"/>
  <c r="H7007" i="12"/>
  <c r="H7008" i="12"/>
  <c r="H7009" i="12"/>
  <c r="H7010" i="12"/>
  <c r="H7011" i="12"/>
  <c r="H7012" i="12"/>
  <c r="H7013" i="12"/>
  <c r="H7014" i="12"/>
  <c r="H7015" i="12"/>
  <c r="H7016" i="12"/>
  <c r="H7017" i="12"/>
  <c r="H7018" i="12"/>
  <c r="H7019" i="12"/>
  <c r="H7020" i="12"/>
  <c r="H7021" i="12"/>
  <c r="H7022" i="12"/>
  <c r="H7023" i="12"/>
  <c r="H7024" i="12"/>
  <c r="H7025" i="12"/>
  <c r="H7026" i="12"/>
  <c r="H7027" i="12"/>
  <c r="H7028" i="12"/>
  <c r="H7029" i="12"/>
  <c r="H7030" i="12"/>
  <c r="H7031" i="12"/>
  <c r="H7032" i="12"/>
  <c r="H7033" i="12"/>
  <c r="H7034" i="12"/>
  <c r="H7035" i="12"/>
  <c r="H7036" i="12"/>
  <c r="H7037" i="12"/>
  <c r="H7038" i="12"/>
  <c r="H7039" i="12"/>
  <c r="H7040" i="12"/>
  <c r="H7041" i="12"/>
  <c r="H7042" i="12"/>
  <c r="H7043" i="12"/>
  <c r="H7044" i="12"/>
  <c r="H7045" i="12"/>
  <c r="H7046" i="12"/>
  <c r="H7047" i="12"/>
  <c r="H7048" i="12"/>
  <c r="H7049" i="12"/>
  <c r="H7050" i="12"/>
  <c r="H7051" i="12"/>
  <c r="H7052" i="12"/>
  <c r="H7053" i="12"/>
  <c r="H7054" i="12"/>
  <c r="H7055" i="12"/>
  <c r="H7056" i="12"/>
  <c r="H7057" i="12"/>
  <c r="H7058" i="12"/>
  <c r="H7059" i="12"/>
  <c r="H7060" i="12"/>
  <c r="H7061" i="12"/>
  <c r="H7062" i="12"/>
  <c r="H7063" i="12"/>
  <c r="H7064" i="12"/>
  <c r="H7065" i="12"/>
  <c r="H7066" i="12"/>
  <c r="H7067" i="12"/>
  <c r="H7068" i="12"/>
  <c r="H7069" i="12"/>
  <c r="H7070" i="12"/>
  <c r="H7071" i="12"/>
  <c r="H7072" i="12"/>
  <c r="H7073" i="12"/>
  <c r="H7074" i="12"/>
  <c r="H7075" i="12"/>
  <c r="H7076" i="12"/>
  <c r="H7077" i="12"/>
  <c r="H7078" i="12"/>
  <c r="H7079" i="12"/>
  <c r="H7080" i="12"/>
  <c r="H7081" i="12"/>
  <c r="H7082" i="12"/>
  <c r="H7083" i="12"/>
  <c r="H7084" i="12"/>
  <c r="H7085" i="12"/>
  <c r="H7086" i="12"/>
  <c r="H7087" i="12"/>
  <c r="H7088" i="12"/>
  <c r="H7089" i="12"/>
  <c r="H7090" i="12"/>
  <c r="H7091" i="12"/>
  <c r="H7092" i="12"/>
  <c r="H7093" i="12"/>
  <c r="H7094" i="12"/>
  <c r="H7095" i="12"/>
  <c r="H7096" i="12"/>
  <c r="H7097" i="12"/>
  <c r="H7098" i="12"/>
  <c r="H7099" i="12"/>
  <c r="H7100" i="12"/>
  <c r="H7101" i="12"/>
  <c r="H7102" i="12"/>
  <c r="H7103" i="12"/>
  <c r="H7104" i="12"/>
  <c r="H7105" i="12"/>
  <c r="H7106" i="12"/>
  <c r="H7107" i="12"/>
  <c r="H7108" i="12"/>
  <c r="H7109" i="12"/>
  <c r="H7110" i="12"/>
  <c r="H7111" i="12"/>
  <c r="H7112" i="12"/>
  <c r="H7113" i="12"/>
  <c r="H7114" i="12"/>
  <c r="H7115" i="12"/>
  <c r="H7116" i="12"/>
  <c r="H7117" i="12"/>
  <c r="H7118" i="12"/>
  <c r="H7119" i="12"/>
  <c r="H7120" i="12"/>
  <c r="H7121" i="12"/>
  <c r="H7122" i="12"/>
  <c r="H7123" i="12"/>
  <c r="H7124" i="12"/>
  <c r="H7125" i="12"/>
  <c r="H7126" i="12"/>
  <c r="H7127" i="12"/>
  <c r="H7128" i="12"/>
  <c r="H7129" i="12"/>
  <c r="H7130" i="12"/>
  <c r="H7131" i="12"/>
  <c r="H7132" i="12"/>
  <c r="H7133" i="12"/>
  <c r="H7134" i="12"/>
  <c r="H7135" i="12"/>
  <c r="H7136" i="12"/>
  <c r="H7137" i="12"/>
  <c r="H7138" i="12"/>
  <c r="H7139" i="12"/>
  <c r="H7140" i="12"/>
  <c r="H7141" i="12"/>
  <c r="H7142" i="12"/>
  <c r="H7143" i="12"/>
  <c r="H7144" i="12"/>
  <c r="H7145" i="12"/>
  <c r="H7146" i="12"/>
  <c r="H7147" i="12"/>
  <c r="H7148" i="12"/>
  <c r="H7149" i="12"/>
  <c r="H7150" i="12"/>
  <c r="H7151" i="12"/>
  <c r="H7152" i="12"/>
  <c r="H7153" i="12"/>
  <c r="H7154" i="12"/>
  <c r="H7155" i="12"/>
  <c r="H7156" i="12"/>
  <c r="H7157" i="12"/>
  <c r="H7158" i="12"/>
  <c r="H7159" i="12"/>
  <c r="H7160" i="12"/>
  <c r="H7161" i="12"/>
  <c r="H7162" i="12"/>
  <c r="H7163" i="12"/>
  <c r="H7164" i="12"/>
  <c r="H7165" i="12"/>
  <c r="H7166" i="12"/>
  <c r="H7167" i="12"/>
  <c r="H7168" i="12"/>
  <c r="H7169" i="12"/>
  <c r="H7170" i="12"/>
  <c r="H7171" i="12"/>
  <c r="H7172" i="12"/>
  <c r="H7173" i="12"/>
  <c r="H7174" i="12"/>
  <c r="H7175" i="12"/>
  <c r="H7176" i="12"/>
  <c r="H7177" i="12"/>
  <c r="H7178" i="12"/>
  <c r="H7179" i="12"/>
  <c r="H7180" i="12"/>
  <c r="H7181" i="12"/>
  <c r="H7182" i="12"/>
  <c r="H7183" i="12"/>
  <c r="H7184" i="12"/>
  <c r="H7185" i="12"/>
  <c r="H7186" i="12"/>
  <c r="H7187" i="12"/>
  <c r="H7188" i="12"/>
  <c r="H7189" i="12"/>
  <c r="H7190" i="12"/>
  <c r="H7191" i="12"/>
  <c r="H7192" i="12"/>
  <c r="H7193" i="12"/>
  <c r="H7194" i="12"/>
  <c r="H7195" i="12"/>
  <c r="H7196" i="12"/>
  <c r="H7197" i="12"/>
  <c r="H7198" i="12"/>
  <c r="H7199" i="12"/>
  <c r="H7200" i="12"/>
  <c r="H7201" i="12"/>
  <c r="H7202" i="12"/>
  <c r="H7203" i="12"/>
  <c r="H7204" i="12"/>
  <c r="H7205" i="12"/>
  <c r="H7206" i="12"/>
  <c r="H7207" i="12"/>
  <c r="H7208" i="12"/>
  <c r="H7209" i="12"/>
  <c r="H7210" i="12"/>
  <c r="H7211" i="12"/>
  <c r="H7212" i="12"/>
  <c r="H7213" i="12"/>
  <c r="H7214" i="12"/>
  <c r="H7215" i="12"/>
  <c r="H7216" i="12"/>
  <c r="H7217" i="12"/>
  <c r="H7218" i="12"/>
  <c r="H7219" i="12"/>
  <c r="H7220" i="12"/>
  <c r="H7221" i="12"/>
  <c r="H7222" i="12"/>
  <c r="H7223" i="12"/>
  <c r="H7224" i="12"/>
  <c r="H7225" i="12"/>
  <c r="H7226" i="12"/>
  <c r="H7227" i="12"/>
  <c r="H7228" i="12"/>
  <c r="H7229" i="12"/>
  <c r="H7230" i="12"/>
  <c r="H7231" i="12"/>
  <c r="H7232" i="12"/>
  <c r="H7233" i="12"/>
  <c r="H7234" i="12"/>
  <c r="H7235" i="12"/>
  <c r="H7236" i="12"/>
  <c r="H7237" i="12"/>
  <c r="H7238" i="12"/>
  <c r="H7239" i="12"/>
  <c r="H7240" i="12"/>
  <c r="H7241" i="12"/>
  <c r="H7242" i="12"/>
  <c r="H7243" i="12"/>
  <c r="H7244" i="12"/>
  <c r="H7245" i="12"/>
  <c r="H7246" i="12"/>
  <c r="H7247" i="12"/>
  <c r="H7248" i="12"/>
  <c r="H7249" i="12"/>
  <c r="H7250" i="12"/>
  <c r="H7251" i="12"/>
  <c r="H7252" i="12"/>
  <c r="H7253" i="12"/>
  <c r="H7254" i="12"/>
  <c r="H7255" i="12"/>
  <c r="H7256" i="12"/>
  <c r="H7257" i="12"/>
  <c r="H7258" i="12"/>
  <c r="H7259" i="12"/>
  <c r="H7260" i="12"/>
  <c r="H7261" i="12"/>
  <c r="H7262" i="12"/>
  <c r="H7263" i="12"/>
  <c r="H7264" i="12"/>
  <c r="H7265" i="12"/>
  <c r="H7266" i="12"/>
  <c r="H7267" i="12"/>
  <c r="H7268" i="12"/>
  <c r="H7269" i="12"/>
  <c r="H7270" i="12"/>
  <c r="H7271" i="12"/>
  <c r="H7272" i="12"/>
  <c r="H7273" i="12"/>
  <c r="H7274" i="12"/>
  <c r="H7275" i="12"/>
  <c r="H7276" i="12"/>
  <c r="H7277" i="12"/>
  <c r="H7278" i="12"/>
  <c r="H7279" i="12"/>
  <c r="H7280" i="12"/>
  <c r="H7281" i="12"/>
  <c r="H7282" i="12"/>
  <c r="H7283" i="12"/>
  <c r="H7284" i="12"/>
  <c r="H7285" i="12"/>
  <c r="H7286" i="12"/>
  <c r="H7287" i="12"/>
  <c r="H7288" i="12"/>
  <c r="H7289" i="12"/>
  <c r="H7290" i="12"/>
  <c r="H7291" i="12"/>
  <c r="H7292" i="12"/>
  <c r="H7293" i="12"/>
  <c r="H7294" i="12"/>
  <c r="H7295" i="12"/>
  <c r="H7296" i="12"/>
  <c r="H7297" i="12"/>
  <c r="H7298" i="12"/>
  <c r="H7299" i="12"/>
  <c r="H7300" i="12"/>
  <c r="H7301" i="12"/>
  <c r="H7302" i="12"/>
  <c r="H7303" i="12"/>
  <c r="H7304" i="12"/>
  <c r="H7305" i="12"/>
  <c r="H7306" i="12"/>
  <c r="H7307" i="12"/>
  <c r="H7308" i="12"/>
  <c r="H7309" i="12"/>
  <c r="H7310" i="12"/>
  <c r="H7311" i="12"/>
  <c r="H7312" i="12"/>
  <c r="H7313" i="12"/>
  <c r="H7314" i="12"/>
  <c r="H7315" i="12"/>
  <c r="H7316" i="12"/>
  <c r="H7317" i="12"/>
  <c r="H7318" i="12"/>
  <c r="H7319" i="12"/>
  <c r="H7320" i="12"/>
  <c r="H7321" i="12"/>
  <c r="H7322" i="12"/>
  <c r="H7323" i="12"/>
  <c r="H7324" i="12"/>
  <c r="H7325" i="12"/>
  <c r="H7326" i="12"/>
  <c r="H7327" i="12"/>
  <c r="H7328" i="12"/>
  <c r="H7329" i="12"/>
  <c r="H7330" i="12"/>
  <c r="H7331" i="12"/>
  <c r="H7332" i="12"/>
  <c r="H7333" i="12"/>
  <c r="H7334" i="12"/>
  <c r="H7335" i="12"/>
  <c r="H7336" i="12"/>
  <c r="H7337" i="12"/>
  <c r="H7338" i="12"/>
  <c r="H7339" i="12"/>
  <c r="H7340" i="12"/>
  <c r="H7341" i="12"/>
  <c r="H7342" i="12"/>
  <c r="H7343" i="12"/>
  <c r="H7344" i="12"/>
  <c r="H7345" i="12"/>
  <c r="H7346" i="12"/>
  <c r="H7347" i="12"/>
  <c r="H7348" i="12"/>
  <c r="H7349" i="12"/>
  <c r="H7350" i="12"/>
  <c r="H7351" i="12"/>
  <c r="H7352" i="12"/>
  <c r="H7353" i="12"/>
  <c r="H7354" i="12"/>
  <c r="H7355" i="12"/>
  <c r="H7356" i="12"/>
  <c r="H7357" i="12"/>
  <c r="H7358" i="12"/>
  <c r="H7359" i="12"/>
  <c r="H7360" i="12"/>
  <c r="H7361" i="12"/>
  <c r="H7362" i="12"/>
  <c r="H7363" i="12"/>
  <c r="H7364" i="12"/>
  <c r="H7365" i="12"/>
  <c r="H7366" i="12"/>
  <c r="H7367" i="12"/>
  <c r="H7368" i="12"/>
  <c r="H7369" i="12"/>
  <c r="H7370" i="12"/>
  <c r="H7371" i="12"/>
  <c r="H7372" i="12"/>
  <c r="H7373" i="12"/>
  <c r="H7374" i="12"/>
  <c r="H7375" i="12"/>
  <c r="H7376" i="12"/>
  <c r="H7377" i="12"/>
  <c r="H7378" i="12"/>
  <c r="H7379" i="12"/>
  <c r="H7380" i="12"/>
  <c r="H7381" i="12"/>
  <c r="H7382" i="12"/>
  <c r="H7383" i="12"/>
  <c r="H7384" i="12"/>
  <c r="H7385" i="12"/>
  <c r="H7386" i="12"/>
  <c r="H7387" i="12"/>
  <c r="H7388" i="12"/>
  <c r="H7389" i="12"/>
  <c r="H7390" i="12"/>
  <c r="H7391" i="12"/>
  <c r="H7392" i="12"/>
  <c r="H7393" i="12"/>
  <c r="H7394" i="12"/>
  <c r="H7395" i="12"/>
  <c r="H7396" i="12"/>
  <c r="H7397" i="12"/>
  <c r="H7398" i="12"/>
  <c r="H7399" i="12"/>
  <c r="H7400" i="12"/>
  <c r="H7401" i="12"/>
  <c r="H7402" i="12"/>
  <c r="H7403" i="12"/>
  <c r="H7404" i="12"/>
  <c r="H7405" i="12"/>
  <c r="H7406" i="12"/>
  <c r="H7407" i="12"/>
  <c r="H7408" i="12"/>
  <c r="H7409" i="12"/>
  <c r="H7410" i="12"/>
  <c r="H7411" i="12"/>
  <c r="H7412" i="12"/>
  <c r="H7413" i="12"/>
  <c r="H7414" i="12"/>
  <c r="H7415" i="12"/>
  <c r="H7416" i="12"/>
  <c r="H7417" i="12"/>
  <c r="H7418" i="12"/>
  <c r="H7419" i="12"/>
  <c r="H7420" i="12"/>
  <c r="H7421" i="12"/>
  <c r="H7422" i="12"/>
  <c r="H7423" i="12"/>
  <c r="H7424" i="12"/>
  <c r="H7425" i="12"/>
  <c r="H7426" i="12"/>
  <c r="H7427" i="12"/>
  <c r="H7428" i="12"/>
  <c r="H7429" i="12"/>
  <c r="H7430" i="12"/>
  <c r="H7431" i="12"/>
  <c r="H7432" i="12"/>
  <c r="H7433" i="12"/>
  <c r="H7434" i="12"/>
  <c r="H7435" i="12"/>
  <c r="H7436" i="12"/>
  <c r="H7437" i="12"/>
  <c r="H7438" i="12"/>
  <c r="H7439" i="12"/>
  <c r="H7440" i="12"/>
  <c r="H7441" i="12"/>
  <c r="H7442" i="12"/>
  <c r="H7443" i="12"/>
  <c r="H7444" i="12"/>
  <c r="H7445" i="12"/>
  <c r="H7446" i="12"/>
  <c r="H7447" i="12"/>
  <c r="H7448" i="12"/>
  <c r="H7449" i="12"/>
  <c r="H7450" i="12"/>
  <c r="H7451" i="12"/>
  <c r="H7452" i="12"/>
  <c r="H7453" i="12"/>
  <c r="H7454" i="12"/>
  <c r="H7455" i="12"/>
  <c r="H7456" i="12"/>
  <c r="H7457" i="12"/>
  <c r="H7458" i="12"/>
  <c r="H7459" i="12"/>
  <c r="H7460" i="12"/>
  <c r="H7461" i="12"/>
  <c r="H7462" i="12"/>
  <c r="H7463" i="12"/>
  <c r="H7464" i="12"/>
  <c r="H7465" i="12"/>
  <c r="H7466" i="12"/>
  <c r="H7467" i="12"/>
  <c r="H7468" i="12"/>
  <c r="H7469" i="12"/>
  <c r="H7470" i="12"/>
  <c r="H7471" i="12"/>
  <c r="H7472" i="12"/>
  <c r="H7473" i="12"/>
  <c r="H7474" i="12"/>
  <c r="H7475" i="12"/>
  <c r="H7476" i="12"/>
  <c r="H7477" i="12"/>
  <c r="H7478" i="12"/>
  <c r="H7479" i="12"/>
  <c r="H7480" i="12"/>
  <c r="H7481" i="12"/>
  <c r="H7482" i="12"/>
  <c r="H7483" i="12"/>
  <c r="H7484" i="12"/>
  <c r="H7485" i="12"/>
  <c r="H7486" i="12"/>
  <c r="H7487" i="12"/>
  <c r="H7488" i="12"/>
  <c r="H7489" i="12"/>
  <c r="H7490" i="12"/>
  <c r="H7491" i="12"/>
  <c r="H7492" i="12"/>
  <c r="H7493" i="12"/>
  <c r="H7494" i="12"/>
  <c r="H7495" i="12"/>
  <c r="H7496" i="12"/>
  <c r="H7497" i="12"/>
  <c r="H7498" i="12"/>
  <c r="H7499" i="12"/>
  <c r="H7500" i="12"/>
  <c r="H7501" i="12"/>
  <c r="H7502" i="12"/>
  <c r="H7503" i="12"/>
  <c r="H7504" i="12"/>
  <c r="H7505" i="12"/>
  <c r="H7506" i="12"/>
  <c r="H7507" i="12"/>
  <c r="H7508" i="12"/>
  <c r="H7509" i="12"/>
  <c r="H7510" i="12"/>
  <c r="H7511" i="12"/>
  <c r="H7512" i="12"/>
  <c r="H7513" i="12"/>
  <c r="H7514" i="12"/>
  <c r="H7515" i="12"/>
  <c r="H7516" i="12"/>
  <c r="H7517" i="12"/>
  <c r="H7518" i="12"/>
  <c r="H7519" i="12"/>
  <c r="H7520" i="12"/>
  <c r="H7521" i="12"/>
  <c r="H7522" i="12"/>
  <c r="H7523" i="12"/>
  <c r="H7524" i="12"/>
  <c r="H7525" i="12"/>
  <c r="H7526" i="12"/>
  <c r="H7527" i="12"/>
  <c r="H7528" i="12"/>
  <c r="H7529" i="12"/>
  <c r="H7530" i="12"/>
  <c r="H7531" i="12"/>
  <c r="H7532" i="12"/>
  <c r="H7533" i="12"/>
  <c r="H7534" i="12"/>
  <c r="H7535" i="12"/>
  <c r="H7536" i="12"/>
  <c r="H7537" i="12"/>
  <c r="H7538" i="12"/>
  <c r="H7539" i="12"/>
  <c r="H7540" i="12"/>
  <c r="H7541" i="12"/>
  <c r="H7542" i="12"/>
  <c r="H7543" i="12"/>
  <c r="H7544" i="12"/>
  <c r="H7545" i="12"/>
  <c r="H7546" i="12"/>
  <c r="H7547" i="12"/>
  <c r="H7548" i="12"/>
  <c r="H7549" i="12"/>
  <c r="H7550" i="12"/>
  <c r="H7551" i="12"/>
  <c r="H7552" i="12"/>
  <c r="H7553" i="12"/>
  <c r="H7554" i="12"/>
  <c r="H7555" i="12"/>
  <c r="H7556" i="12"/>
  <c r="H7557" i="12"/>
  <c r="H7558" i="12"/>
  <c r="H7559" i="12"/>
  <c r="H7560" i="12"/>
  <c r="H7561" i="12"/>
  <c r="H7562" i="12"/>
  <c r="H7563" i="12"/>
  <c r="H7564" i="12"/>
  <c r="H7565" i="12"/>
  <c r="H7566" i="12"/>
  <c r="H7567" i="12"/>
  <c r="H7568" i="12"/>
  <c r="H7569" i="12"/>
  <c r="H7570" i="12"/>
  <c r="H7571" i="12"/>
  <c r="H7572" i="12"/>
  <c r="H7573" i="12"/>
  <c r="H7574" i="12"/>
  <c r="H7575" i="12"/>
  <c r="H7576" i="12"/>
  <c r="H7577" i="12"/>
  <c r="H7578" i="12"/>
  <c r="H7579" i="12"/>
  <c r="H7580" i="12"/>
  <c r="H7581" i="12"/>
  <c r="H7582" i="12"/>
  <c r="H7583" i="12"/>
  <c r="H7584" i="12"/>
  <c r="H7585" i="12"/>
  <c r="H7586" i="12"/>
  <c r="H7587" i="12"/>
  <c r="H7588" i="12"/>
  <c r="H7589" i="12"/>
  <c r="H7590" i="12"/>
  <c r="H7591" i="12"/>
  <c r="H7592" i="12"/>
  <c r="H7593" i="12"/>
  <c r="H7594" i="12"/>
  <c r="H7595" i="12"/>
  <c r="H7596" i="12"/>
  <c r="H7597" i="12"/>
  <c r="H7598" i="12"/>
  <c r="H7599" i="12"/>
  <c r="H7600" i="12"/>
  <c r="H7601" i="12"/>
  <c r="H7602" i="12"/>
  <c r="H7603" i="12"/>
  <c r="H7604" i="12"/>
  <c r="H7605" i="12"/>
  <c r="H7606" i="12"/>
  <c r="H7607" i="12"/>
  <c r="H7608" i="12"/>
  <c r="H7609" i="12"/>
  <c r="H7610" i="12"/>
  <c r="H7611" i="12"/>
  <c r="H7612" i="12"/>
  <c r="H7613" i="12"/>
  <c r="H7614" i="12"/>
  <c r="H7615" i="12"/>
  <c r="H7616" i="12"/>
  <c r="H7617" i="12"/>
  <c r="H7618" i="12"/>
  <c r="H7619" i="12"/>
  <c r="H7620" i="12"/>
  <c r="H7621" i="12"/>
  <c r="H7622" i="12"/>
  <c r="H7623" i="12"/>
  <c r="H7624" i="12"/>
  <c r="H7625" i="12"/>
  <c r="H7626" i="12"/>
  <c r="H7627" i="12"/>
  <c r="H7628" i="12"/>
  <c r="H7629" i="12"/>
  <c r="H7630" i="12"/>
  <c r="H7631" i="12"/>
  <c r="H7632" i="12"/>
  <c r="H7633" i="12"/>
  <c r="H7634" i="12"/>
  <c r="H7635" i="12"/>
  <c r="H7636" i="12"/>
  <c r="H7637" i="12"/>
  <c r="H7638" i="12"/>
  <c r="H7639" i="12"/>
  <c r="H7640" i="12"/>
  <c r="H7641" i="12"/>
  <c r="H7642" i="12"/>
  <c r="H7643" i="12"/>
  <c r="H7644" i="12"/>
  <c r="H7645" i="12"/>
  <c r="H7646" i="12"/>
  <c r="H7647" i="12"/>
  <c r="H7648" i="12"/>
  <c r="H7649" i="12"/>
  <c r="H7650" i="12"/>
  <c r="H7651" i="12"/>
  <c r="H7652" i="12"/>
  <c r="H7653" i="12"/>
  <c r="H7654" i="12"/>
  <c r="H7655" i="12"/>
  <c r="H7656" i="12"/>
  <c r="H7657" i="12"/>
  <c r="H7658" i="12"/>
  <c r="H7659" i="12"/>
  <c r="H7660" i="12"/>
  <c r="H7661" i="12"/>
  <c r="H7662" i="12"/>
  <c r="H7663" i="12"/>
  <c r="H7664" i="12"/>
  <c r="H7665" i="12"/>
  <c r="H7666" i="12"/>
  <c r="H7667" i="12"/>
  <c r="H7668" i="12"/>
  <c r="H7669" i="12"/>
  <c r="H7670" i="12"/>
  <c r="H7671" i="12"/>
  <c r="H7672" i="12"/>
  <c r="H7673" i="12"/>
  <c r="H7674" i="12"/>
  <c r="H7675" i="12"/>
  <c r="H7676" i="12"/>
  <c r="H7677" i="12"/>
  <c r="H7678" i="12"/>
  <c r="H7679" i="12"/>
  <c r="H7680" i="12"/>
  <c r="H7681" i="12"/>
  <c r="H7682" i="12"/>
  <c r="H7683" i="12"/>
  <c r="H7684" i="12"/>
  <c r="H7685" i="12"/>
  <c r="H7686" i="12"/>
  <c r="H7687" i="12"/>
  <c r="H7688" i="12"/>
  <c r="H7689" i="12"/>
  <c r="H7690" i="12"/>
  <c r="H7691" i="12"/>
  <c r="H7692" i="12"/>
  <c r="H7693" i="12"/>
  <c r="H7694" i="12"/>
  <c r="H7695" i="12"/>
  <c r="H7696" i="12"/>
  <c r="H7697" i="12"/>
  <c r="H7698" i="12"/>
  <c r="H7699" i="12"/>
  <c r="H7700" i="12"/>
  <c r="H7701" i="12"/>
  <c r="H7702" i="12"/>
  <c r="H7703" i="12"/>
  <c r="H7704" i="12"/>
  <c r="H7705" i="12"/>
  <c r="H7706" i="12"/>
  <c r="H7707" i="12"/>
  <c r="H7708" i="12"/>
  <c r="H7709" i="12"/>
  <c r="H7710" i="12"/>
  <c r="H7711" i="12"/>
  <c r="H7712" i="12"/>
  <c r="H7713" i="12"/>
  <c r="H7714" i="12"/>
  <c r="H7715" i="12"/>
  <c r="H7716" i="12"/>
  <c r="H7717" i="12"/>
  <c r="H7718" i="12"/>
  <c r="H7719" i="12"/>
  <c r="H7720" i="12"/>
  <c r="H7721" i="12"/>
  <c r="H7722" i="12"/>
  <c r="H7723" i="12"/>
  <c r="H7724" i="12"/>
  <c r="H7725" i="12"/>
  <c r="H7726" i="12"/>
  <c r="H7727" i="12"/>
  <c r="H7728" i="12"/>
  <c r="H7729" i="12"/>
  <c r="H7730" i="12"/>
  <c r="H7731" i="12"/>
  <c r="H7732" i="12"/>
  <c r="H7733" i="12"/>
  <c r="H7734" i="12"/>
  <c r="H7735" i="12"/>
  <c r="H7736" i="12"/>
  <c r="H7737" i="12"/>
  <c r="H7738" i="12"/>
  <c r="H7739" i="12"/>
  <c r="H7740" i="12"/>
  <c r="H7741" i="12"/>
  <c r="H7742" i="12"/>
  <c r="H7743" i="12"/>
  <c r="H7744" i="12"/>
  <c r="H7745" i="12"/>
  <c r="H7746" i="12"/>
  <c r="H7747" i="12"/>
  <c r="H7748" i="12"/>
  <c r="H7749" i="12"/>
  <c r="H7750" i="12"/>
  <c r="H7751" i="12"/>
  <c r="H7752" i="12"/>
  <c r="H7753" i="12"/>
  <c r="H7754" i="12"/>
  <c r="H7755" i="12"/>
  <c r="H7756" i="12"/>
  <c r="H7757" i="12"/>
  <c r="H7758" i="12"/>
  <c r="H7759" i="12"/>
  <c r="H7760" i="12"/>
  <c r="H7761" i="12"/>
  <c r="H7762" i="12"/>
  <c r="H7763" i="12"/>
  <c r="H7764" i="12"/>
  <c r="H7765" i="12"/>
  <c r="H7766" i="12"/>
  <c r="H7767" i="12"/>
  <c r="H7768" i="12"/>
  <c r="H7769" i="12"/>
  <c r="H7770" i="12"/>
  <c r="H7771" i="12"/>
  <c r="H7772" i="12"/>
  <c r="H7773" i="12"/>
  <c r="H7774" i="12"/>
  <c r="H7775" i="12"/>
  <c r="H7776" i="12"/>
  <c r="H7777" i="12"/>
  <c r="H7778" i="12"/>
  <c r="H7779" i="12"/>
  <c r="H7780" i="12"/>
  <c r="H7781" i="12"/>
  <c r="H7782" i="12"/>
  <c r="H7783" i="12"/>
  <c r="H7784" i="12"/>
  <c r="H7785" i="12"/>
  <c r="H7786" i="12"/>
  <c r="H7787" i="12"/>
  <c r="H7788" i="12"/>
  <c r="H7789" i="12"/>
  <c r="H7790" i="12"/>
  <c r="H7791" i="12"/>
  <c r="H7792" i="12"/>
  <c r="H7793" i="12"/>
  <c r="H7794" i="12"/>
  <c r="H7795" i="12"/>
  <c r="H7796" i="12"/>
  <c r="H7797" i="12"/>
  <c r="H7798" i="12"/>
  <c r="H7799" i="12"/>
  <c r="H7800" i="12"/>
  <c r="H7801" i="12"/>
  <c r="H7802" i="12"/>
  <c r="H7803" i="12"/>
  <c r="H7804" i="12"/>
  <c r="H7805" i="12"/>
  <c r="H7806" i="12"/>
  <c r="H7807" i="12"/>
  <c r="H7808" i="12"/>
  <c r="H7809" i="12"/>
  <c r="H7810" i="12"/>
  <c r="H7811" i="12"/>
  <c r="H7812" i="12"/>
  <c r="H7813" i="12"/>
  <c r="H7814" i="12"/>
  <c r="H7815" i="12"/>
  <c r="H7816" i="12"/>
  <c r="H7817" i="12"/>
  <c r="H7818" i="12"/>
  <c r="H7819" i="12"/>
  <c r="H7820" i="12"/>
  <c r="H7821" i="12"/>
  <c r="H7822" i="12"/>
  <c r="H7823" i="12"/>
  <c r="H7824" i="12"/>
  <c r="H7825" i="12"/>
  <c r="H7826" i="12"/>
  <c r="H7827" i="12"/>
  <c r="H7828" i="12"/>
  <c r="H7829" i="12"/>
  <c r="H7830" i="12"/>
  <c r="H7831" i="12"/>
  <c r="H7832" i="12"/>
  <c r="H7833" i="12"/>
  <c r="H7834" i="12"/>
  <c r="H7835" i="12"/>
  <c r="H7836" i="12"/>
  <c r="H7837" i="12"/>
  <c r="H7838" i="12"/>
  <c r="H7839" i="12"/>
  <c r="H7840" i="12"/>
  <c r="H7841" i="12"/>
  <c r="H7842" i="12"/>
  <c r="H7843" i="12"/>
  <c r="H7844" i="12"/>
  <c r="H7845" i="12"/>
  <c r="H7846" i="12"/>
  <c r="H7847" i="12"/>
  <c r="H7848" i="12"/>
  <c r="H7849" i="12"/>
  <c r="H7850" i="12"/>
  <c r="H7851" i="12"/>
  <c r="H7852" i="12"/>
  <c r="H7853" i="12"/>
  <c r="H7854" i="12"/>
  <c r="H7855" i="12"/>
  <c r="H7856" i="12"/>
  <c r="H7857" i="12"/>
  <c r="H7858" i="12"/>
  <c r="H7859" i="12"/>
  <c r="H7860" i="12"/>
  <c r="H7861" i="12"/>
  <c r="H7862" i="12"/>
  <c r="H7863" i="12"/>
  <c r="H7864" i="12"/>
  <c r="H7865" i="12"/>
  <c r="H7866" i="12"/>
  <c r="H7867" i="12"/>
  <c r="H7868" i="12"/>
  <c r="H7869" i="12"/>
  <c r="H7870" i="12"/>
  <c r="H7871" i="12"/>
  <c r="H7872" i="12"/>
  <c r="H7873" i="12"/>
  <c r="H7874" i="12"/>
  <c r="H7875" i="12"/>
  <c r="H7876" i="12"/>
  <c r="H7877" i="12"/>
  <c r="H7878" i="12"/>
  <c r="H7879" i="12"/>
  <c r="H7880" i="12"/>
  <c r="H7881" i="12"/>
  <c r="H7882" i="12"/>
  <c r="H7883" i="12"/>
  <c r="H7884" i="12"/>
  <c r="H7885" i="12"/>
  <c r="H7886" i="12"/>
  <c r="H7887" i="12"/>
  <c r="H7888" i="12"/>
  <c r="H7889" i="12"/>
  <c r="H7890" i="12"/>
  <c r="H7891" i="12"/>
  <c r="H7892" i="12"/>
  <c r="H7893" i="12"/>
  <c r="H7894" i="12"/>
  <c r="H7895" i="12"/>
  <c r="H7896" i="12"/>
  <c r="H7897" i="12"/>
  <c r="H7898" i="12"/>
  <c r="H7899" i="12"/>
  <c r="H7900" i="12"/>
  <c r="H7901" i="12"/>
  <c r="H7902" i="12"/>
  <c r="H7903" i="12"/>
  <c r="H7904" i="12"/>
  <c r="H7905" i="12"/>
  <c r="H7906" i="12"/>
  <c r="H7907" i="12"/>
  <c r="H7908" i="12"/>
  <c r="H7909" i="12"/>
  <c r="H7910" i="12"/>
  <c r="H7911" i="12"/>
  <c r="H7912" i="12"/>
  <c r="H7913" i="12"/>
  <c r="H7914" i="12"/>
  <c r="H7915" i="12"/>
  <c r="H7916" i="12"/>
  <c r="H7917" i="12"/>
  <c r="H7918" i="12"/>
  <c r="H7919" i="12"/>
  <c r="H7920" i="12"/>
  <c r="H7921" i="12"/>
  <c r="H7922" i="12"/>
  <c r="H7923" i="12"/>
  <c r="H7924" i="12"/>
  <c r="H7925" i="12"/>
  <c r="H7926" i="12"/>
  <c r="H7927" i="12"/>
  <c r="H7928" i="12"/>
  <c r="H7929" i="12"/>
  <c r="H7930" i="12"/>
  <c r="H7931" i="12"/>
  <c r="H7932" i="12"/>
  <c r="H7933" i="12"/>
  <c r="H7934" i="12"/>
  <c r="H7935" i="12"/>
  <c r="H7936" i="12"/>
  <c r="H7937" i="12"/>
  <c r="H7938" i="12"/>
  <c r="H7939" i="12"/>
  <c r="H7940" i="12"/>
  <c r="H7941" i="12"/>
  <c r="H7942" i="12"/>
  <c r="H7943" i="12"/>
  <c r="H7944" i="12"/>
  <c r="H7945" i="12"/>
  <c r="H7946" i="12"/>
  <c r="H7947" i="12"/>
  <c r="H7948" i="12"/>
  <c r="H7949" i="12"/>
  <c r="H7950" i="12"/>
  <c r="H7951" i="12"/>
  <c r="H7952" i="12"/>
  <c r="H7953" i="12"/>
  <c r="H7954" i="12"/>
  <c r="H7955" i="12"/>
  <c r="H7956" i="12"/>
  <c r="H7957" i="12"/>
  <c r="H7958" i="12"/>
  <c r="H7959" i="12"/>
  <c r="H7960" i="12"/>
  <c r="H7961" i="12"/>
  <c r="H7962" i="12"/>
  <c r="H7963" i="12"/>
  <c r="H7964" i="12"/>
  <c r="H7965" i="12"/>
  <c r="H7966" i="12"/>
  <c r="H7967" i="12"/>
  <c r="H7968" i="12"/>
  <c r="H7969" i="12"/>
  <c r="H7970" i="12"/>
  <c r="H7971" i="12"/>
  <c r="H7972" i="12"/>
  <c r="H7973" i="12"/>
  <c r="H7974" i="12"/>
  <c r="H7975" i="12"/>
  <c r="H7976" i="12"/>
  <c r="H7977" i="12"/>
  <c r="H7978" i="12"/>
  <c r="H7979" i="12"/>
  <c r="H7980" i="12"/>
  <c r="H7981" i="12"/>
  <c r="H7982" i="12"/>
  <c r="H7983" i="12"/>
  <c r="H7984" i="12"/>
  <c r="H7985" i="12"/>
  <c r="H7986" i="12"/>
  <c r="H7987" i="12"/>
  <c r="H7988" i="12"/>
  <c r="H7989" i="12"/>
  <c r="H7990" i="12"/>
  <c r="H7991" i="12"/>
  <c r="H7992" i="12"/>
  <c r="H7993" i="12"/>
  <c r="H7994" i="12"/>
  <c r="H7995" i="12"/>
  <c r="H7996" i="12"/>
  <c r="H7997" i="12"/>
  <c r="H7998" i="12"/>
  <c r="H7999" i="12"/>
  <c r="H8000" i="12"/>
  <c r="H8001" i="12"/>
  <c r="H8002" i="12"/>
  <c r="H8003" i="12"/>
  <c r="H8004" i="12"/>
  <c r="H8005" i="12"/>
  <c r="H8006" i="12"/>
  <c r="H8007" i="12"/>
  <c r="H8008" i="12"/>
  <c r="H8009" i="12"/>
  <c r="H8010" i="12"/>
  <c r="H8011" i="12"/>
  <c r="H8012" i="12"/>
  <c r="H8013" i="12"/>
  <c r="H8014" i="12"/>
  <c r="H8015" i="12"/>
  <c r="H8016" i="12"/>
  <c r="H8017" i="12"/>
  <c r="H8018" i="12"/>
  <c r="H8019" i="12"/>
  <c r="H8020" i="12"/>
  <c r="H8021" i="12"/>
  <c r="H8022" i="12"/>
  <c r="H8023" i="12"/>
  <c r="H8024" i="12"/>
  <c r="H8025" i="12"/>
  <c r="H8026" i="12"/>
  <c r="H8027" i="12"/>
  <c r="H8028" i="12"/>
  <c r="H8029" i="12"/>
  <c r="H8030" i="12"/>
  <c r="H8031" i="12"/>
  <c r="H8032" i="12"/>
  <c r="H8033" i="12"/>
  <c r="H8034" i="12"/>
  <c r="H8035" i="12"/>
  <c r="H8036" i="12"/>
  <c r="H8037" i="12"/>
  <c r="H8038" i="12"/>
  <c r="H8039" i="12"/>
  <c r="H8040" i="12"/>
  <c r="H8041" i="12"/>
  <c r="H8042" i="12"/>
  <c r="H8043" i="12"/>
  <c r="H8044" i="12"/>
  <c r="H8045" i="12"/>
  <c r="H8046" i="12"/>
  <c r="H8047" i="12"/>
  <c r="H8048" i="12"/>
  <c r="H8049" i="12"/>
  <c r="H8050" i="12"/>
  <c r="H8051" i="12"/>
  <c r="H8052" i="12"/>
  <c r="H8053" i="12"/>
  <c r="H8054" i="12"/>
  <c r="H8055" i="12"/>
  <c r="H8056" i="12"/>
  <c r="H8057" i="12"/>
  <c r="H8058" i="12"/>
  <c r="H8059" i="12"/>
  <c r="H8060" i="12"/>
  <c r="H8061" i="12"/>
  <c r="H8062" i="12"/>
  <c r="H8063" i="12"/>
  <c r="H8064" i="12"/>
  <c r="H8065" i="12"/>
  <c r="H8066" i="12"/>
  <c r="H8067" i="12"/>
  <c r="H8068" i="12"/>
  <c r="H8069" i="12"/>
  <c r="H8070" i="12"/>
  <c r="H8071" i="12"/>
  <c r="H8072" i="12"/>
  <c r="H8073" i="12"/>
  <c r="H8074" i="12"/>
  <c r="H8075" i="12"/>
  <c r="H8076" i="12"/>
  <c r="H8077" i="12"/>
  <c r="H8078" i="12"/>
  <c r="H8079" i="12"/>
  <c r="H8080" i="12"/>
  <c r="H8081" i="12"/>
  <c r="H8082" i="12"/>
  <c r="H8083" i="12"/>
  <c r="H8084" i="12"/>
  <c r="H8085" i="12"/>
  <c r="H8086" i="12"/>
  <c r="H8087" i="12"/>
  <c r="H8088" i="12"/>
  <c r="H8089" i="12"/>
  <c r="H8090" i="12"/>
  <c r="H8091" i="12"/>
  <c r="H8092" i="12"/>
  <c r="H8093" i="12"/>
  <c r="H8094" i="12"/>
  <c r="H8095" i="12"/>
  <c r="H8096" i="12"/>
  <c r="H8097" i="12"/>
  <c r="H8098" i="12"/>
  <c r="H8099" i="12"/>
  <c r="H8100" i="12"/>
  <c r="H8101" i="12"/>
  <c r="H8102" i="12"/>
  <c r="H8103" i="12"/>
  <c r="H8104" i="12"/>
  <c r="H8105" i="12"/>
  <c r="H8106" i="12"/>
  <c r="H8107" i="12"/>
  <c r="H8108" i="12"/>
  <c r="H8109" i="12"/>
  <c r="H8110" i="12"/>
  <c r="H8111" i="12"/>
  <c r="H8112" i="12"/>
  <c r="H8113" i="12"/>
  <c r="H8114" i="12"/>
  <c r="H8115" i="12"/>
  <c r="H8116" i="12"/>
  <c r="H8117" i="12"/>
  <c r="H8118" i="12"/>
  <c r="H8119" i="12"/>
  <c r="H8120" i="12"/>
  <c r="H8121" i="12"/>
  <c r="H8122" i="12"/>
  <c r="H8123" i="12"/>
  <c r="H8124" i="12"/>
  <c r="H8125" i="12"/>
  <c r="H8126" i="12"/>
  <c r="H8127" i="12"/>
  <c r="H8128" i="12"/>
  <c r="H8129" i="12"/>
  <c r="H8130" i="12"/>
  <c r="H8131" i="12"/>
  <c r="H8132" i="12"/>
  <c r="H8133" i="12"/>
  <c r="H8134" i="12"/>
  <c r="H8135" i="12"/>
  <c r="H8136" i="12"/>
  <c r="H8137" i="12"/>
  <c r="H8138" i="12"/>
  <c r="H8139" i="12"/>
  <c r="H8140" i="12"/>
  <c r="H8141" i="12"/>
  <c r="H8142" i="12"/>
  <c r="H8143" i="12"/>
  <c r="H8144" i="12"/>
  <c r="H8145" i="12"/>
  <c r="H8146" i="12"/>
  <c r="H8147" i="12"/>
  <c r="H8148" i="12"/>
  <c r="H8149" i="12"/>
  <c r="H8150" i="12"/>
  <c r="H8151" i="12"/>
  <c r="H8152" i="12"/>
  <c r="H8153" i="12"/>
  <c r="H8154" i="12"/>
  <c r="H8155" i="12"/>
  <c r="H8156" i="12"/>
  <c r="H8157" i="12"/>
  <c r="H8158" i="12"/>
  <c r="H8159" i="12"/>
  <c r="H8160" i="12"/>
  <c r="H8161" i="12"/>
  <c r="H8162" i="12"/>
  <c r="H8163" i="12"/>
  <c r="H8164" i="12"/>
  <c r="H8165" i="12"/>
  <c r="H8166" i="12"/>
  <c r="H8167" i="12"/>
  <c r="H8168" i="12"/>
  <c r="H8169" i="12"/>
  <c r="H8170" i="12"/>
  <c r="H8171" i="12"/>
  <c r="H8172" i="12"/>
  <c r="H8173" i="12"/>
  <c r="H8174" i="12"/>
  <c r="H8175" i="12"/>
  <c r="H8176" i="12"/>
  <c r="H8177" i="12"/>
  <c r="H8178" i="12"/>
  <c r="H8179" i="12"/>
  <c r="H8180" i="12"/>
  <c r="H8181" i="12"/>
  <c r="H8182" i="12"/>
  <c r="H8183" i="12"/>
  <c r="H8184" i="12"/>
  <c r="H8185" i="12"/>
  <c r="H8186" i="12"/>
  <c r="H8187" i="12"/>
  <c r="H8188" i="12"/>
  <c r="H8189" i="12"/>
  <c r="H8190" i="12"/>
  <c r="H8191" i="12"/>
  <c r="H8192" i="12"/>
  <c r="H8193" i="12"/>
  <c r="H8194" i="12"/>
  <c r="H8195" i="12"/>
  <c r="H8196" i="12"/>
  <c r="H8197" i="12"/>
  <c r="H8198" i="12"/>
  <c r="H8199" i="12"/>
  <c r="H8200" i="12"/>
  <c r="H8201" i="12"/>
  <c r="H8202" i="12"/>
  <c r="H8203" i="12"/>
  <c r="H8204" i="12"/>
  <c r="H8205" i="12"/>
  <c r="H8206" i="12"/>
  <c r="H8207" i="12"/>
  <c r="H8208" i="12"/>
  <c r="H8209" i="12"/>
  <c r="H8210" i="12"/>
  <c r="H8211" i="12"/>
  <c r="H8212" i="12"/>
  <c r="H8213" i="12"/>
  <c r="H8214" i="12"/>
  <c r="H8215" i="12"/>
  <c r="H8216" i="12"/>
  <c r="H8217" i="12"/>
  <c r="H8218" i="12"/>
  <c r="H8219" i="12"/>
  <c r="H8220" i="12"/>
  <c r="H8221" i="12"/>
  <c r="H8222" i="12"/>
  <c r="H8223" i="12"/>
  <c r="H8224" i="12"/>
  <c r="H8225" i="12"/>
  <c r="H8226" i="12"/>
  <c r="H8227" i="12"/>
  <c r="H8228" i="12"/>
  <c r="H8229" i="12"/>
  <c r="H8230" i="12"/>
  <c r="H8231" i="12"/>
  <c r="H8232" i="12"/>
  <c r="H8233" i="12"/>
  <c r="H8234" i="12"/>
  <c r="H8235" i="12"/>
  <c r="H8236" i="12"/>
  <c r="H8237" i="12"/>
  <c r="H8238" i="12"/>
  <c r="H8239" i="12"/>
  <c r="H8240" i="12"/>
  <c r="H8241" i="12"/>
  <c r="H8242" i="12"/>
  <c r="H8243" i="12"/>
  <c r="H8244" i="12"/>
  <c r="H8245" i="12"/>
  <c r="H8246" i="12"/>
  <c r="H8247" i="12"/>
  <c r="H8248" i="12"/>
  <c r="H8249" i="12"/>
  <c r="H8250" i="12"/>
  <c r="H8251" i="12"/>
  <c r="H8252" i="12"/>
  <c r="H8253" i="12"/>
  <c r="H8254" i="12"/>
  <c r="H8255" i="12"/>
  <c r="H8256" i="12"/>
  <c r="H8257" i="12"/>
  <c r="H8258" i="12"/>
  <c r="H8259" i="12"/>
  <c r="H8260" i="12"/>
  <c r="H8261" i="12"/>
  <c r="H8262" i="12"/>
  <c r="H8263" i="12"/>
  <c r="H8264" i="12"/>
  <c r="H8265" i="12"/>
  <c r="H8266" i="12"/>
  <c r="H8267" i="12"/>
  <c r="H8268" i="12"/>
  <c r="H8269" i="12"/>
  <c r="H8270" i="12"/>
  <c r="H8271" i="12"/>
  <c r="H8272" i="12"/>
  <c r="H8273" i="12"/>
  <c r="H8274" i="12"/>
  <c r="H8275" i="12"/>
  <c r="H8276" i="12"/>
  <c r="H8277" i="12"/>
  <c r="H8278" i="12"/>
  <c r="H8279" i="12"/>
  <c r="H8280" i="12"/>
  <c r="H8281" i="12"/>
  <c r="H8282" i="12"/>
  <c r="H8283" i="12"/>
  <c r="H8284" i="12"/>
  <c r="H8285" i="12"/>
  <c r="H8286" i="12"/>
  <c r="H8287" i="12"/>
  <c r="H8288" i="12"/>
  <c r="H8289" i="12"/>
  <c r="H8290" i="12"/>
  <c r="H8291" i="12"/>
  <c r="H8292" i="12"/>
  <c r="H8293" i="12"/>
  <c r="H8294" i="12"/>
  <c r="H8295" i="12"/>
  <c r="H8296" i="12"/>
  <c r="H8297" i="12"/>
  <c r="H8298" i="12"/>
  <c r="H8299" i="12"/>
  <c r="H8300" i="12"/>
  <c r="H8301" i="12"/>
  <c r="H8302" i="12"/>
  <c r="H8303" i="12"/>
  <c r="H8304" i="12"/>
  <c r="H8305" i="12"/>
  <c r="H8306" i="12"/>
  <c r="H8307" i="12"/>
  <c r="H8308" i="12"/>
  <c r="H8309" i="12"/>
  <c r="H8310" i="12"/>
  <c r="H8311" i="12"/>
  <c r="H8312" i="12"/>
  <c r="H8313" i="12"/>
  <c r="H8314" i="12"/>
  <c r="H8315" i="12"/>
  <c r="H8316" i="12"/>
  <c r="H8317" i="12"/>
  <c r="H8318" i="12"/>
  <c r="H8319" i="12"/>
  <c r="H8320" i="12"/>
  <c r="H8321" i="12"/>
  <c r="H8322" i="12"/>
  <c r="H8323" i="12"/>
  <c r="H8324" i="12"/>
  <c r="H8325" i="12"/>
  <c r="H8326" i="12"/>
  <c r="H8327" i="12"/>
  <c r="H8328" i="12"/>
  <c r="H8329" i="12"/>
  <c r="H8330" i="12"/>
  <c r="H8331" i="12"/>
  <c r="H8332" i="12"/>
  <c r="H8333" i="12"/>
  <c r="H8334" i="12"/>
  <c r="H8335" i="12"/>
  <c r="H8336" i="12"/>
  <c r="H8337" i="12"/>
  <c r="H8338" i="12"/>
  <c r="H8339" i="12"/>
  <c r="H8340" i="12"/>
  <c r="H8341" i="12"/>
  <c r="H8342" i="12"/>
  <c r="H8343" i="12"/>
  <c r="H8344" i="12"/>
  <c r="H8345" i="12"/>
  <c r="H8346" i="12"/>
  <c r="H8347" i="12"/>
  <c r="H8348" i="12"/>
  <c r="H8349" i="12"/>
  <c r="H8350" i="12"/>
  <c r="H8351" i="12"/>
  <c r="H8352" i="12"/>
  <c r="H8353" i="12"/>
  <c r="H8354" i="12"/>
  <c r="H8355" i="12"/>
  <c r="H8356" i="12"/>
  <c r="H8357" i="12"/>
  <c r="H8358" i="12"/>
  <c r="H8359" i="12"/>
  <c r="H8360" i="12"/>
  <c r="H8361" i="12"/>
  <c r="H8362" i="12"/>
  <c r="H8363" i="12"/>
  <c r="H8364" i="12"/>
  <c r="H8365" i="12"/>
  <c r="H8366" i="12"/>
  <c r="H8367" i="12"/>
  <c r="H8368" i="12"/>
  <c r="H8369" i="12"/>
  <c r="H8370" i="12"/>
  <c r="H8371" i="12"/>
  <c r="H8372" i="12"/>
  <c r="H8373" i="12"/>
  <c r="H8374" i="12"/>
  <c r="H8375" i="12"/>
  <c r="H8376" i="12"/>
  <c r="H8377" i="12"/>
  <c r="H8378" i="12"/>
  <c r="H8379" i="12"/>
  <c r="H8380" i="12"/>
  <c r="H8381" i="12"/>
  <c r="H8382" i="12"/>
  <c r="H8383" i="12"/>
  <c r="H8384" i="12"/>
  <c r="H8385" i="12"/>
  <c r="H8386" i="12"/>
  <c r="H8387" i="12"/>
  <c r="H8388" i="12"/>
  <c r="H8389" i="12"/>
  <c r="H8390" i="12"/>
  <c r="H8391" i="12"/>
  <c r="H8392" i="12"/>
  <c r="H8393" i="12"/>
  <c r="H8394" i="12"/>
  <c r="H8395" i="12"/>
  <c r="H8396" i="12"/>
  <c r="H8397" i="12"/>
  <c r="H8398" i="12"/>
  <c r="H8399" i="12"/>
  <c r="H8400" i="12"/>
  <c r="H8401" i="12"/>
  <c r="H8402" i="12"/>
  <c r="H8403" i="12"/>
  <c r="H8404" i="12"/>
  <c r="H8405" i="12"/>
  <c r="H8406" i="12"/>
  <c r="H8407" i="12"/>
  <c r="H8408" i="12"/>
  <c r="H8409" i="12"/>
  <c r="H8410" i="12"/>
  <c r="H8411" i="12"/>
  <c r="H8412" i="12"/>
  <c r="H8413" i="12"/>
  <c r="H8414" i="12"/>
  <c r="H8415" i="12"/>
  <c r="H8416" i="12"/>
  <c r="H8417" i="12"/>
  <c r="H8418" i="12"/>
  <c r="H8419" i="12"/>
  <c r="H8420" i="12"/>
  <c r="H8421" i="12"/>
  <c r="H8422" i="12"/>
  <c r="H8423" i="12"/>
  <c r="H8424" i="12"/>
  <c r="H8425" i="12"/>
  <c r="H8426" i="12"/>
  <c r="H8427" i="12"/>
  <c r="H8428" i="12"/>
  <c r="H8429" i="12"/>
  <c r="H8430" i="12"/>
  <c r="H8431" i="12"/>
  <c r="H8432" i="12"/>
  <c r="H8433" i="12"/>
  <c r="H8434" i="12"/>
  <c r="H8435" i="12"/>
  <c r="H8436" i="12"/>
  <c r="H8437" i="12"/>
  <c r="H8438" i="12"/>
  <c r="H8439" i="12"/>
  <c r="H8440" i="12"/>
  <c r="H8441" i="12"/>
  <c r="H8442" i="12"/>
  <c r="H8443" i="12"/>
  <c r="H8444" i="12"/>
  <c r="H8445" i="12"/>
  <c r="H8446" i="12"/>
  <c r="H8447" i="12"/>
  <c r="H8448" i="12"/>
  <c r="H8449" i="12"/>
  <c r="H8450" i="12"/>
  <c r="H8451" i="12"/>
  <c r="H8452" i="12"/>
  <c r="H8453" i="12"/>
  <c r="H8454" i="12"/>
  <c r="H8455" i="12"/>
  <c r="H8456" i="12"/>
  <c r="H8457" i="12"/>
  <c r="H8458" i="12"/>
  <c r="H8459" i="12"/>
  <c r="H8460" i="12"/>
  <c r="H8461" i="12"/>
  <c r="H8462" i="12"/>
  <c r="H8463" i="12"/>
  <c r="H8464" i="12"/>
  <c r="H8465" i="12"/>
  <c r="H8466" i="12"/>
  <c r="H8467" i="12"/>
  <c r="H8468" i="12"/>
  <c r="H8469" i="12"/>
  <c r="H8470" i="12"/>
  <c r="H8471" i="12"/>
  <c r="H8472" i="12"/>
  <c r="H8473" i="12"/>
  <c r="H8474" i="12"/>
  <c r="H8475" i="12"/>
  <c r="H8476" i="12"/>
  <c r="H8477" i="12"/>
  <c r="H8478" i="12"/>
  <c r="H8479" i="12"/>
  <c r="H8480" i="12"/>
  <c r="H8481" i="12"/>
  <c r="H8482" i="12"/>
  <c r="H8483" i="12"/>
  <c r="H8484" i="12"/>
  <c r="H8485" i="12"/>
  <c r="H8486" i="12"/>
  <c r="H8487" i="12"/>
  <c r="H8488" i="12"/>
  <c r="H8489" i="12"/>
  <c r="H8490" i="12"/>
  <c r="H8491" i="12"/>
  <c r="H8492" i="12"/>
  <c r="H8493" i="12"/>
  <c r="H8494" i="12"/>
  <c r="H8495" i="12"/>
  <c r="H8496" i="12"/>
  <c r="H8497" i="12"/>
  <c r="H8498" i="12"/>
  <c r="H8499" i="12"/>
  <c r="H8500" i="12"/>
  <c r="H8501" i="12"/>
  <c r="H8502" i="12"/>
  <c r="H8503" i="12"/>
  <c r="H8504" i="12"/>
  <c r="H8505" i="12"/>
  <c r="H8506" i="12"/>
  <c r="H8507" i="12"/>
  <c r="H8508" i="12"/>
  <c r="H8509" i="12"/>
  <c r="H8510" i="12"/>
  <c r="H8511" i="12"/>
  <c r="H8512" i="12"/>
  <c r="H8513" i="12"/>
  <c r="H8514" i="12"/>
  <c r="H8515" i="12"/>
  <c r="H8516" i="12"/>
  <c r="H8517" i="12"/>
  <c r="H8518" i="12"/>
  <c r="H8519" i="12"/>
  <c r="H8520" i="12"/>
  <c r="H8521" i="12"/>
  <c r="H8522" i="12"/>
  <c r="H8523" i="12"/>
  <c r="H8524" i="12"/>
  <c r="H8525" i="12"/>
  <c r="H8526" i="12"/>
  <c r="H8527" i="12"/>
  <c r="H8528" i="12"/>
  <c r="H8529" i="12"/>
  <c r="H8530" i="12"/>
  <c r="H8531" i="12"/>
  <c r="H8532" i="12"/>
  <c r="H8533" i="12"/>
  <c r="H8534" i="12"/>
  <c r="H8535" i="12"/>
  <c r="H8536" i="12"/>
  <c r="H8537" i="12"/>
  <c r="H8538" i="12"/>
  <c r="H8539" i="12"/>
  <c r="H8540" i="12"/>
  <c r="H8541" i="12"/>
  <c r="H8542" i="12"/>
  <c r="H8543" i="12"/>
  <c r="H8544" i="12"/>
  <c r="H8545" i="12"/>
  <c r="H8546" i="12"/>
  <c r="H8547" i="12"/>
  <c r="H8548" i="12"/>
  <c r="H8549" i="12"/>
  <c r="H8550" i="12"/>
  <c r="H8551" i="12"/>
  <c r="H8552" i="12"/>
  <c r="H8553" i="12"/>
  <c r="H8554" i="12"/>
  <c r="H8555" i="12"/>
  <c r="H8556" i="12"/>
  <c r="H8557" i="12"/>
  <c r="H8558" i="12"/>
  <c r="H8559" i="12"/>
  <c r="H8560" i="12"/>
  <c r="H8561" i="12"/>
  <c r="H8562" i="12"/>
  <c r="H8563" i="12"/>
  <c r="H8564" i="12"/>
  <c r="H8565" i="12"/>
  <c r="H8566" i="12"/>
  <c r="H8567" i="12"/>
  <c r="H8568" i="12"/>
  <c r="H8569" i="12"/>
  <c r="H8570" i="12"/>
  <c r="H8571" i="12"/>
  <c r="H8572" i="12"/>
  <c r="H8573" i="12"/>
  <c r="H8574" i="12"/>
  <c r="H8575" i="12"/>
  <c r="H8576" i="12"/>
  <c r="H8577" i="12"/>
  <c r="H8578" i="12"/>
  <c r="H8579" i="12"/>
  <c r="H8580" i="12"/>
  <c r="H8581" i="12"/>
  <c r="H8582" i="12"/>
  <c r="H8583" i="12"/>
  <c r="H8584" i="12"/>
  <c r="H8585" i="12"/>
  <c r="H8586" i="12"/>
  <c r="H8587" i="12"/>
  <c r="H8588" i="12"/>
  <c r="H8589" i="12"/>
  <c r="H8590" i="12"/>
  <c r="H8591" i="12"/>
  <c r="H8592" i="12"/>
  <c r="H8593" i="12"/>
  <c r="H8594" i="12"/>
  <c r="H8595" i="12"/>
  <c r="H8596" i="12"/>
  <c r="H8597" i="12"/>
  <c r="H8598" i="12"/>
  <c r="H8599" i="12"/>
  <c r="H8600" i="12"/>
  <c r="H8601" i="12"/>
  <c r="H8602" i="12"/>
  <c r="H8603" i="12"/>
  <c r="H8604" i="12"/>
  <c r="H8605" i="12"/>
  <c r="H8606" i="12"/>
  <c r="H8607" i="12"/>
  <c r="H8608" i="12"/>
  <c r="H8609" i="12"/>
  <c r="H8610" i="12"/>
  <c r="H8611" i="12"/>
  <c r="H8612" i="12"/>
  <c r="H8613" i="12"/>
  <c r="H8614" i="12"/>
  <c r="H8615" i="12"/>
  <c r="H8616" i="12"/>
  <c r="H8617" i="12"/>
  <c r="H8618" i="12"/>
  <c r="H8619" i="12"/>
  <c r="H8620" i="12"/>
  <c r="H8621" i="12"/>
  <c r="H8622" i="12"/>
  <c r="H8623" i="12"/>
  <c r="H8624" i="12"/>
  <c r="H8625" i="12"/>
  <c r="H8626" i="12"/>
  <c r="H8627" i="12"/>
  <c r="H8628" i="12"/>
  <c r="H8629" i="12"/>
  <c r="H8630" i="12"/>
  <c r="H8631" i="12"/>
  <c r="H8632" i="12"/>
  <c r="H8633" i="12"/>
  <c r="H8634" i="12"/>
  <c r="H8635" i="12"/>
  <c r="H8636" i="12"/>
  <c r="H8637" i="12"/>
  <c r="H8638" i="12"/>
  <c r="H8639" i="12"/>
  <c r="H8640" i="12"/>
  <c r="H8641" i="12"/>
  <c r="H8642" i="12"/>
  <c r="H8643" i="12"/>
  <c r="H8644" i="12"/>
  <c r="H8645" i="12"/>
  <c r="H8646" i="12"/>
  <c r="H8647" i="12"/>
  <c r="H8648" i="12"/>
  <c r="H8649" i="12"/>
  <c r="H8650" i="12"/>
  <c r="H8651" i="12"/>
  <c r="H8652" i="12"/>
  <c r="H8653" i="12"/>
  <c r="H8654" i="12"/>
  <c r="H8655" i="12"/>
  <c r="H8656" i="12"/>
  <c r="H8657" i="12"/>
  <c r="H8658" i="12"/>
  <c r="H8659" i="12"/>
  <c r="H8660" i="12"/>
  <c r="H8661" i="12"/>
  <c r="H8662" i="12"/>
  <c r="H8663" i="12"/>
  <c r="H8664" i="12"/>
  <c r="H8665" i="12"/>
  <c r="H8666" i="12"/>
  <c r="H8667" i="12"/>
  <c r="H8668" i="12"/>
  <c r="H8669" i="12"/>
  <c r="H8670" i="12"/>
  <c r="H8671" i="12"/>
  <c r="H8672" i="12"/>
  <c r="H8673" i="12"/>
  <c r="H8674" i="12"/>
  <c r="H8675" i="12"/>
  <c r="H8676" i="12"/>
  <c r="H8677" i="12"/>
  <c r="H8678" i="12"/>
  <c r="H8679" i="12"/>
  <c r="H8680" i="12"/>
  <c r="H8681" i="12"/>
  <c r="H8682" i="12"/>
  <c r="H8683" i="12"/>
  <c r="H8684" i="12"/>
  <c r="H8685" i="12"/>
  <c r="H8686" i="12"/>
  <c r="H8687" i="12"/>
  <c r="H8688" i="12"/>
  <c r="H8689" i="12"/>
  <c r="H8690" i="12"/>
  <c r="H8691" i="12"/>
  <c r="H8692" i="12"/>
  <c r="H8693" i="12"/>
  <c r="H8694" i="12"/>
  <c r="H8695" i="12"/>
  <c r="H8696" i="12"/>
  <c r="H8697" i="12"/>
  <c r="H8698" i="12"/>
  <c r="H8699" i="12"/>
  <c r="H8700" i="12"/>
  <c r="H8701" i="12"/>
  <c r="H8702" i="12"/>
  <c r="H8703" i="12"/>
  <c r="H8704" i="12"/>
  <c r="H8705" i="12"/>
  <c r="H8706" i="12"/>
  <c r="H8707" i="12"/>
  <c r="H8708" i="12"/>
  <c r="H8709" i="12"/>
  <c r="H8710" i="12"/>
  <c r="H8711" i="12"/>
  <c r="H8712" i="12"/>
  <c r="H8713" i="12"/>
  <c r="H8714" i="12"/>
  <c r="H8715" i="12"/>
  <c r="H8716" i="12"/>
  <c r="H8717" i="12"/>
  <c r="H8718" i="12"/>
  <c r="H8719" i="12"/>
  <c r="H8720" i="12"/>
  <c r="H8721" i="12"/>
  <c r="H8722" i="12"/>
  <c r="H8723" i="12"/>
  <c r="H8724" i="12"/>
  <c r="H8725" i="12"/>
  <c r="H8726" i="12"/>
  <c r="H8727" i="12"/>
  <c r="H8728" i="12"/>
  <c r="H8729" i="12"/>
  <c r="H8730" i="12"/>
  <c r="H8731" i="12"/>
  <c r="H8732" i="12"/>
  <c r="H8733" i="12"/>
  <c r="H8734" i="12"/>
  <c r="H8735" i="12"/>
  <c r="H8736" i="12"/>
  <c r="H8737" i="12"/>
  <c r="H8738" i="12"/>
  <c r="H8739" i="12"/>
  <c r="H8740" i="12"/>
  <c r="H8741" i="12"/>
  <c r="H8742" i="12"/>
  <c r="H8743" i="12"/>
  <c r="H8744" i="12"/>
  <c r="H8745" i="12"/>
  <c r="H8746" i="12"/>
  <c r="H8747" i="12"/>
  <c r="H8748" i="12"/>
  <c r="H8749" i="12"/>
  <c r="H8750" i="12"/>
  <c r="H8751" i="12"/>
  <c r="H8752" i="12"/>
  <c r="H8753" i="12"/>
  <c r="H8754" i="12"/>
  <c r="H8755" i="12"/>
  <c r="H8756" i="12"/>
  <c r="H8757" i="12"/>
  <c r="H8758" i="12"/>
  <c r="H8759" i="12"/>
  <c r="H8760" i="12"/>
  <c r="H8761" i="12"/>
  <c r="H8762" i="12"/>
  <c r="H8763" i="12"/>
  <c r="H8764" i="12"/>
  <c r="H8765" i="12"/>
  <c r="H8766" i="12"/>
  <c r="H8767" i="12"/>
  <c r="H8768" i="12"/>
  <c r="H8769" i="12"/>
  <c r="H8770" i="12"/>
  <c r="H8771" i="12"/>
  <c r="H8772" i="12"/>
  <c r="H8773" i="12"/>
  <c r="H8774" i="12"/>
  <c r="H8775" i="12"/>
  <c r="H8776" i="12"/>
  <c r="H8777" i="12"/>
  <c r="H8778" i="12"/>
  <c r="H8779" i="12"/>
  <c r="H8780" i="12"/>
  <c r="H8781" i="12"/>
  <c r="H8782" i="12"/>
  <c r="H8783" i="12"/>
  <c r="H8784" i="12"/>
  <c r="H8785" i="12"/>
  <c r="H8786" i="12"/>
  <c r="H8787" i="12"/>
  <c r="H8788" i="12"/>
  <c r="H8789" i="12"/>
  <c r="H8790" i="12"/>
  <c r="H8791" i="12"/>
  <c r="H8792" i="12"/>
  <c r="H8793" i="12"/>
  <c r="H8794" i="12"/>
  <c r="H8795" i="12"/>
  <c r="H8796" i="12"/>
  <c r="H8797" i="12"/>
  <c r="H8798" i="12"/>
  <c r="H8799" i="12"/>
  <c r="H8800" i="12"/>
  <c r="H8801" i="12"/>
  <c r="H8802" i="12"/>
  <c r="H8803" i="12"/>
  <c r="H8804" i="12"/>
  <c r="H8805" i="12"/>
  <c r="H8806" i="12"/>
  <c r="H8807" i="12"/>
  <c r="H8808" i="12"/>
  <c r="H8809" i="12"/>
  <c r="H8810" i="12"/>
  <c r="H8811" i="12"/>
  <c r="H8812" i="12"/>
  <c r="H8813" i="12"/>
  <c r="H8814" i="12"/>
  <c r="H8815" i="12"/>
  <c r="H8816" i="12"/>
  <c r="H8817" i="12"/>
  <c r="H8818" i="12"/>
  <c r="H8819" i="12"/>
  <c r="H8820" i="12"/>
  <c r="H8821" i="12"/>
  <c r="H8822" i="12"/>
  <c r="H8823" i="12"/>
  <c r="H8824" i="12"/>
  <c r="H8825" i="12"/>
  <c r="H8826" i="12"/>
  <c r="H8827" i="12"/>
  <c r="H8828" i="12"/>
  <c r="H8829" i="12"/>
  <c r="H8830" i="12"/>
  <c r="H8831" i="12"/>
  <c r="H8832" i="12"/>
  <c r="H8833" i="12"/>
  <c r="H8834" i="12"/>
  <c r="H8835" i="12"/>
  <c r="H8836" i="12"/>
  <c r="H8837" i="12"/>
  <c r="H8838" i="12"/>
  <c r="H8839" i="12"/>
  <c r="H8840" i="12"/>
  <c r="H8841" i="12"/>
  <c r="H8842" i="12"/>
  <c r="H8843" i="12"/>
  <c r="H8844" i="12"/>
  <c r="H8845" i="12"/>
  <c r="H8846" i="12"/>
  <c r="H8847" i="12"/>
  <c r="H8848" i="12"/>
  <c r="H8849" i="12"/>
  <c r="H8850" i="12"/>
  <c r="H8851" i="12"/>
  <c r="H8852" i="12"/>
  <c r="H8853" i="12"/>
  <c r="H8854" i="12"/>
  <c r="H8855" i="12"/>
  <c r="H8856" i="12"/>
  <c r="H8857" i="12"/>
  <c r="H8858" i="12"/>
  <c r="H8859" i="12"/>
  <c r="H8860" i="12"/>
  <c r="H8861" i="12"/>
  <c r="H8862" i="12"/>
  <c r="H8863" i="12"/>
  <c r="H8864" i="12"/>
  <c r="H8865" i="12"/>
  <c r="H8866" i="12"/>
  <c r="H8867" i="12"/>
  <c r="H8868" i="12"/>
  <c r="H8869" i="12"/>
  <c r="H8870" i="12"/>
  <c r="H8871" i="12"/>
  <c r="H8872" i="12"/>
  <c r="H8873" i="12"/>
  <c r="H8874" i="12"/>
  <c r="H8875" i="12"/>
  <c r="H8876" i="12"/>
  <c r="H8877" i="12"/>
  <c r="H8878" i="12"/>
  <c r="H8879" i="12"/>
  <c r="H8880" i="12"/>
  <c r="H8881" i="12"/>
  <c r="H8882" i="12"/>
  <c r="H8883" i="12"/>
  <c r="H8884" i="12"/>
  <c r="H8885" i="12"/>
  <c r="H8886" i="12"/>
  <c r="H8887" i="12"/>
  <c r="H8888" i="12"/>
  <c r="H8889" i="12"/>
  <c r="H8890" i="12"/>
  <c r="H8891" i="12"/>
  <c r="H8892" i="12"/>
  <c r="H8893" i="12"/>
  <c r="H8894" i="12"/>
  <c r="H8895" i="12"/>
  <c r="H8896" i="12"/>
  <c r="H8897" i="12"/>
  <c r="H8898" i="12"/>
  <c r="H8899" i="12"/>
  <c r="H8900" i="12"/>
  <c r="H8901" i="12"/>
  <c r="H8902" i="12"/>
  <c r="H8903" i="12"/>
  <c r="H8904" i="12"/>
  <c r="H8905" i="12"/>
  <c r="H8906" i="12"/>
  <c r="H8907" i="12"/>
  <c r="H8908" i="12"/>
  <c r="H8909" i="12"/>
  <c r="H8910" i="12"/>
  <c r="H8911" i="12"/>
  <c r="H8912" i="12"/>
  <c r="H8913" i="12"/>
  <c r="H8914" i="12"/>
  <c r="H8915" i="12"/>
  <c r="H8916" i="12"/>
  <c r="H8917" i="12"/>
  <c r="H8918" i="12"/>
  <c r="H8919" i="12"/>
  <c r="H8920" i="12"/>
  <c r="H8921" i="12"/>
  <c r="H8922" i="12"/>
  <c r="H8923" i="12"/>
  <c r="H8924" i="12"/>
  <c r="H8925" i="12"/>
  <c r="H8926" i="12"/>
  <c r="H8927" i="12"/>
  <c r="H8928" i="12"/>
  <c r="H8929" i="12"/>
  <c r="H8930" i="12"/>
  <c r="H8931" i="12"/>
  <c r="H8932" i="12"/>
  <c r="H8933" i="12"/>
  <c r="H8934" i="12"/>
  <c r="H8935" i="12"/>
  <c r="H8936" i="12"/>
  <c r="H8937" i="12"/>
  <c r="H8938" i="12"/>
  <c r="H8939" i="12"/>
  <c r="H8940" i="12"/>
  <c r="H8941" i="12"/>
  <c r="H8942" i="12"/>
  <c r="H8943" i="12"/>
  <c r="H8944" i="12"/>
  <c r="H8945" i="12"/>
  <c r="H8946" i="12"/>
  <c r="H8947" i="12"/>
  <c r="H8948" i="12"/>
  <c r="H8949" i="12"/>
  <c r="H8950" i="12"/>
  <c r="H8951" i="12"/>
  <c r="H8952" i="12"/>
  <c r="H8953" i="12"/>
  <c r="H8954" i="12"/>
  <c r="H8955" i="12"/>
  <c r="H8956" i="12"/>
  <c r="H8957" i="12"/>
  <c r="H8958" i="12"/>
  <c r="H8959" i="12"/>
  <c r="H8960" i="12"/>
  <c r="H8961" i="12"/>
  <c r="H8962" i="12"/>
  <c r="H8963" i="12"/>
  <c r="H8964" i="12"/>
  <c r="H8965" i="12"/>
  <c r="H8966" i="12"/>
  <c r="H8967" i="12"/>
  <c r="H8968" i="12"/>
  <c r="H8969" i="12"/>
  <c r="H8970" i="12"/>
  <c r="H8971" i="12"/>
  <c r="H8972" i="12"/>
  <c r="H8973" i="12"/>
  <c r="H8974" i="12"/>
  <c r="H8975" i="12"/>
  <c r="H8976" i="12"/>
  <c r="H8977" i="12"/>
  <c r="H8978" i="12"/>
  <c r="H8979" i="12"/>
  <c r="H8980" i="12"/>
  <c r="H8981" i="12"/>
  <c r="H8982" i="12"/>
  <c r="H8983" i="12"/>
  <c r="H8984" i="12"/>
  <c r="H8985" i="12"/>
  <c r="H8986" i="12"/>
  <c r="H8987" i="12"/>
  <c r="H8988" i="12"/>
  <c r="H8989" i="12"/>
  <c r="H8990" i="12"/>
  <c r="H8991" i="12"/>
  <c r="H8992" i="12"/>
  <c r="H8993" i="12"/>
  <c r="H8994" i="12"/>
  <c r="H8995" i="12"/>
  <c r="H8996" i="12"/>
  <c r="H8997" i="12"/>
  <c r="H8998" i="12"/>
  <c r="H8999" i="12"/>
  <c r="H9000" i="12"/>
  <c r="H9001" i="12"/>
  <c r="H9002" i="12"/>
  <c r="H9003" i="12"/>
  <c r="H9004" i="12"/>
  <c r="H9005" i="12"/>
  <c r="H9006" i="12"/>
  <c r="H9007" i="12"/>
  <c r="H9008" i="12"/>
  <c r="H9009" i="12"/>
  <c r="H9010" i="12"/>
  <c r="H9011" i="12"/>
  <c r="H9012" i="12"/>
  <c r="H9013" i="12"/>
  <c r="H9014" i="12"/>
  <c r="H9015" i="12"/>
  <c r="H9016" i="12"/>
  <c r="H9017" i="12"/>
  <c r="H9018" i="12"/>
  <c r="H9019" i="12"/>
  <c r="H9020" i="12"/>
  <c r="H9021" i="12"/>
  <c r="H9022" i="12"/>
  <c r="H9023" i="12"/>
  <c r="H9024" i="12"/>
  <c r="H9025" i="12"/>
  <c r="H9026" i="12"/>
  <c r="H9027" i="12"/>
  <c r="H9028" i="12"/>
  <c r="H9029" i="12"/>
  <c r="H9030" i="12"/>
  <c r="H9031" i="12"/>
  <c r="H9032" i="12"/>
  <c r="H9033" i="12"/>
  <c r="H9034" i="12"/>
  <c r="H9035" i="12"/>
  <c r="H9036" i="12"/>
  <c r="H9037" i="12"/>
  <c r="H9038" i="12"/>
  <c r="H9039" i="12"/>
  <c r="H9040" i="12"/>
  <c r="H9041" i="12"/>
  <c r="H9042" i="12"/>
  <c r="H9043" i="12"/>
  <c r="H9044" i="12"/>
  <c r="H9045" i="12"/>
  <c r="H9046" i="12"/>
  <c r="H9047" i="12"/>
  <c r="H9048" i="12"/>
  <c r="H9049" i="12"/>
  <c r="H9050" i="12"/>
  <c r="H9051" i="12"/>
  <c r="H9052" i="12"/>
  <c r="H9053" i="12"/>
  <c r="H9054" i="12"/>
  <c r="H9055" i="12"/>
  <c r="H9056" i="12"/>
  <c r="H9057" i="12"/>
  <c r="H9058" i="12"/>
  <c r="H9059" i="12"/>
  <c r="H9060" i="12"/>
  <c r="H9061" i="12"/>
  <c r="H9062" i="12"/>
  <c r="H9063" i="12"/>
  <c r="H9064" i="12"/>
  <c r="H9065" i="12"/>
  <c r="H9066" i="12"/>
  <c r="H9067" i="12"/>
  <c r="H9068" i="12"/>
  <c r="H9069" i="12"/>
  <c r="H9070" i="12"/>
  <c r="H9071" i="12"/>
  <c r="H9072" i="12"/>
  <c r="H9073" i="12"/>
  <c r="H9074" i="12"/>
  <c r="H9075" i="12"/>
  <c r="H9076" i="12"/>
  <c r="H9077" i="12"/>
  <c r="H9078" i="12"/>
  <c r="H9079" i="12"/>
  <c r="H9080" i="12"/>
  <c r="H9081" i="12"/>
  <c r="H9082" i="12"/>
  <c r="H9083" i="12"/>
  <c r="H9084" i="12"/>
  <c r="H9085" i="12"/>
  <c r="H9086" i="12"/>
  <c r="H9087" i="12"/>
  <c r="H9088" i="12"/>
  <c r="H9089" i="12"/>
  <c r="H9090" i="12"/>
  <c r="H9091" i="12"/>
  <c r="H9092" i="12"/>
  <c r="H9093" i="12"/>
  <c r="H9094" i="12"/>
  <c r="H9095" i="12"/>
  <c r="H9096" i="12"/>
  <c r="H9097" i="12"/>
  <c r="H9098" i="12"/>
  <c r="H9099" i="12"/>
  <c r="H9100" i="12"/>
  <c r="H9101" i="12"/>
  <c r="H9102" i="12"/>
  <c r="H9103" i="12"/>
  <c r="H9104" i="12"/>
  <c r="H9105" i="12"/>
  <c r="H9106" i="12"/>
  <c r="H9107" i="12"/>
  <c r="H9108" i="12"/>
  <c r="H9109" i="12"/>
  <c r="H9110" i="12"/>
  <c r="H9111" i="12"/>
  <c r="H9112" i="12"/>
  <c r="H9113" i="12"/>
  <c r="H9114" i="12"/>
  <c r="H9115" i="12"/>
  <c r="H9116" i="12"/>
  <c r="H9117" i="12"/>
  <c r="H9118" i="12"/>
  <c r="H9119" i="12"/>
  <c r="H9120" i="12"/>
  <c r="H9121" i="12"/>
  <c r="H9122" i="12"/>
  <c r="H9123" i="12"/>
  <c r="H9124" i="12"/>
  <c r="H9125" i="12"/>
  <c r="H9126" i="12"/>
  <c r="H9127" i="12"/>
  <c r="H9128" i="12"/>
  <c r="H9129" i="12"/>
  <c r="H9130" i="12"/>
  <c r="H9131" i="12"/>
  <c r="H9132" i="12"/>
  <c r="H9133" i="12"/>
  <c r="H9134" i="12"/>
  <c r="H9135" i="12"/>
  <c r="H9136" i="12"/>
  <c r="H9137" i="12"/>
  <c r="H9138" i="12"/>
  <c r="H9139" i="12"/>
  <c r="H9140" i="12"/>
  <c r="H9141" i="12"/>
  <c r="H9142" i="12"/>
  <c r="H9143" i="12"/>
  <c r="H9144" i="12"/>
  <c r="H9145" i="12"/>
  <c r="H9146" i="12"/>
  <c r="H9147" i="12"/>
  <c r="H9148" i="12"/>
  <c r="H9149" i="12"/>
  <c r="H9150" i="12"/>
  <c r="H9151" i="12"/>
  <c r="H9152" i="12"/>
  <c r="H9153" i="12"/>
  <c r="H9154" i="12"/>
  <c r="H9155" i="12"/>
  <c r="H9156" i="12"/>
  <c r="H9157" i="12"/>
  <c r="H9158" i="12"/>
  <c r="H9159" i="12"/>
  <c r="H9160" i="12"/>
  <c r="H9161" i="12"/>
  <c r="H9162" i="12"/>
  <c r="H9163" i="12"/>
  <c r="H9164" i="12"/>
  <c r="H9165" i="12"/>
  <c r="H9166" i="12"/>
  <c r="H9167" i="12"/>
  <c r="H9168" i="12"/>
  <c r="H9169" i="12"/>
  <c r="H9170" i="12"/>
  <c r="H9171" i="12"/>
  <c r="H9172" i="12"/>
  <c r="H9173" i="12"/>
  <c r="H9174" i="12"/>
  <c r="H9175" i="12"/>
  <c r="H9176" i="12"/>
  <c r="H9177" i="12"/>
  <c r="H9178" i="12"/>
  <c r="H9179" i="12"/>
  <c r="H9180" i="12"/>
  <c r="H9181" i="12"/>
  <c r="H9182" i="12"/>
  <c r="H9183" i="12"/>
  <c r="H9184" i="12"/>
  <c r="H9185" i="12"/>
  <c r="H9186" i="12"/>
  <c r="H9187" i="12"/>
  <c r="H9188" i="12"/>
  <c r="H9189" i="12"/>
  <c r="H9190" i="12"/>
  <c r="H9191" i="12"/>
  <c r="H9192" i="12"/>
  <c r="H9193" i="12"/>
  <c r="H9194" i="12"/>
  <c r="H9195" i="12"/>
  <c r="H9196" i="12"/>
  <c r="H9197" i="12"/>
  <c r="H9198" i="12"/>
  <c r="H9199" i="12"/>
  <c r="H9200" i="12"/>
  <c r="H9201" i="12"/>
  <c r="H9202" i="12"/>
  <c r="H9203" i="12"/>
  <c r="H9204" i="12"/>
  <c r="H9205" i="12"/>
  <c r="H9206" i="12"/>
  <c r="H9207" i="12"/>
  <c r="H9208" i="12"/>
  <c r="H9209" i="12"/>
  <c r="H9210" i="12"/>
  <c r="H9211" i="12"/>
  <c r="H9212" i="12"/>
  <c r="H9213" i="12"/>
  <c r="H9214" i="12"/>
  <c r="H9215" i="12"/>
  <c r="H9216" i="12"/>
  <c r="H9217" i="12"/>
  <c r="H9218" i="12"/>
  <c r="H9219" i="12"/>
  <c r="H9220" i="12"/>
  <c r="H9221" i="12"/>
  <c r="H9222" i="12"/>
  <c r="H9223" i="12"/>
  <c r="H9224" i="12"/>
  <c r="H9225" i="12"/>
  <c r="H9226" i="12"/>
  <c r="H9227" i="12"/>
  <c r="H9228" i="12"/>
  <c r="H9229" i="12"/>
  <c r="H9230" i="12"/>
  <c r="H9231" i="12"/>
  <c r="H9232" i="12"/>
  <c r="H9233" i="12"/>
  <c r="H9234" i="12"/>
  <c r="H9235" i="12"/>
  <c r="H9236" i="12"/>
  <c r="H9237" i="12"/>
  <c r="H9238" i="12"/>
  <c r="H9239" i="12"/>
  <c r="H9240" i="12"/>
  <c r="H9241" i="12"/>
  <c r="H9242" i="12"/>
  <c r="H9243" i="12"/>
  <c r="H9244" i="12"/>
  <c r="H9245" i="12"/>
  <c r="H9246" i="12"/>
  <c r="H9247" i="12"/>
  <c r="H9248" i="12"/>
  <c r="H9249" i="12"/>
  <c r="H9250" i="12"/>
  <c r="H9251" i="12"/>
  <c r="H9252" i="12"/>
  <c r="H9253" i="12"/>
  <c r="H9254" i="12"/>
  <c r="H9255" i="12"/>
  <c r="H9256" i="12"/>
  <c r="H9257" i="12"/>
  <c r="H9258" i="12"/>
  <c r="H9259" i="12"/>
  <c r="H9260" i="12"/>
  <c r="H9261" i="12"/>
  <c r="H9262" i="12"/>
  <c r="H9263" i="12"/>
  <c r="H9264" i="12"/>
  <c r="H9265" i="12"/>
  <c r="H9266" i="12"/>
  <c r="H9267" i="12"/>
  <c r="H9268" i="12"/>
  <c r="H9269" i="12"/>
  <c r="H9270" i="12"/>
  <c r="H9271" i="12"/>
  <c r="H9272" i="12"/>
  <c r="H9273" i="12"/>
  <c r="H9274" i="12"/>
  <c r="H9275" i="12"/>
  <c r="H9276" i="12"/>
  <c r="H9277" i="12"/>
  <c r="H9278" i="12"/>
  <c r="H9279" i="12"/>
  <c r="H9280" i="12"/>
  <c r="H9281" i="12"/>
  <c r="H9282" i="12"/>
  <c r="H9283" i="12"/>
  <c r="H9284" i="12"/>
  <c r="H9285" i="12"/>
  <c r="H9286" i="12"/>
  <c r="H9287" i="12"/>
  <c r="H9288" i="12"/>
  <c r="H9289" i="12"/>
  <c r="H9290" i="12"/>
  <c r="H9291" i="12"/>
  <c r="H9292" i="12"/>
  <c r="H9293" i="12"/>
  <c r="H9294" i="12"/>
  <c r="H9295" i="12"/>
  <c r="H9296" i="12"/>
  <c r="H9297" i="12"/>
  <c r="H9298" i="12"/>
  <c r="H9299" i="12"/>
  <c r="H9300" i="12"/>
  <c r="H9301" i="12"/>
  <c r="H9302" i="12"/>
  <c r="H9303" i="12"/>
  <c r="H9304" i="12"/>
  <c r="H9305" i="12"/>
  <c r="H9306" i="12"/>
  <c r="H9307" i="12"/>
  <c r="H9308" i="12"/>
  <c r="H9309" i="12"/>
  <c r="H9310" i="12"/>
  <c r="H9311" i="12"/>
  <c r="H9312" i="12"/>
  <c r="H9313" i="12"/>
  <c r="H9314" i="12"/>
  <c r="H9315" i="12"/>
  <c r="H9316" i="12"/>
  <c r="H9317" i="12"/>
  <c r="H9318" i="12"/>
  <c r="H9319" i="12"/>
  <c r="H9320" i="12"/>
  <c r="H9321" i="12"/>
  <c r="H9322" i="12"/>
  <c r="H9323" i="12"/>
  <c r="H9324" i="12"/>
  <c r="H9325" i="12"/>
  <c r="H9326" i="12"/>
  <c r="H9327" i="12"/>
  <c r="H9328" i="12"/>
  <c r="H9329" i="12"/>
  <c r="H9330" i="12"/>
  <c r="H9331" i="12"/>
  <c r="H9332" i="12"/>
  <c r="H9333" i="12"/>
  <c r="H9334" i="12"/>
  <c r="H9335" i="12"/>
  <c r="H9336" i="12"/>
  <c r="H9337" i="12"/>
  <c r="H9338" i="12"/>
  <c r="H9339" i="12"/>
  <c r="H9340" i="12"/>
  <c r="H9341" i="12"/>
  <c r="H9342" i="12"/>
  <c r="H9343" i="12"/>
  <c r="H9344" i="12"/>
  <c r="H9345" i="12"/>
  <c r="H9346" i="12"/>
  <c r="H9347" i="12"/>
  <c r="H9348" i="12"/>
  <c r="H9349" i="12"/>
  <c r="H9350" i="12"/>
  <c r="H9351" i="12"/>
  <c r="H9352" i="12"/>
  <c r="H9353" i="12"/>
  <c r="H9354" i="12"/>
  <c r="H9355" i="12"/>
  <c r="H9356" i="12"/>
  <c r="H9357" i="12"/>
  <c r="H9358" i="12"/>
  <c r="H9359" i="12"/>
  <c r="H9360" i="12"/>
  <c r="H9361" i="12"/>
  <c r="H9362" i="12"/>
  <c r="H9363" i="12"/>
  <c r="H9364" i="12"/>
  <c r="H9365" i="12"/>
  <c r="H9366" i="12"/>
  <c r="H9367" i="12"/>
  <c r="H9368" i="12"/>
  <c r="H9369" i="12"/>
  <c r="H9370" i="12"/>
  <c r="H9371" i="12"/>
  <c r="H9372" i="12"/>
  <c r="H9373" i="12"/>
  <c r="H9374" i="12"/>
  <c r="H9375" i="12"/>
  <c r="H9376" i="12"/>
  <c r="H9377" i="12"/>
  <c r="H9378" i="12"/>
  <c r="H9379" i="12"/>
  <c r="H9380" i="12"/>
  <c r="H9381" i="12"/>
  <c r="H9382" i="12"/>
  <c r="H9383" i="12"/>
  <c r="H9384" i="12"/>
  <c r="H9385" i="12"/>
  <c r="H9386" i="12"/>
  <c r="H9387" i="12"/>
  <c r="H9388" i="12"/>
  <c r="H9389" i="12"/>
  <c r="H9390" i="12"/>
  <c r="H9391" i="12"/>
  <c r="H9392" i="12"/>
  <c r="H9393" i="12"/>
  <c r="H9394" i="12"/>
  <c r="H9395" i="12"/>
  <c r="H9396" i="12"/>
  <c r="H9397" i="12"/>
  <c r="H9398" i="12"/>
  <c r="H9399" i="12"/>
  <c r="H9400" i="12"/>
  <c r="H9401" i="12"/>
  <c r="H9402" i="12"/>
  <c r="H9403" i="12"/>
  <c r="H9404" i="12"/>
  <c r="H9405" i="12"/>
  <c r="H9406" i="12"/>
  <c r="H9407" i="12"/>
  <c r="H9408" i="12"/>
  <c r="H9409" i="12"/>
  <c r="H9410" i="12"/>
  <c r="H9411" i="12"/>
  <c r="H9412" i="12"/>
  <c r="H9413" i="12"/>
  <c r="H9414" i="12"/>
  <c r="H9415" i="12"/>
  <c r="H9416" i="12"/>
  <c r="H9417" i="12"/>
  <c r="H9418" i="12"/>
  <c r="H9419" i="12"/>
  <c r="H9420" i="12"/>
  <c r="H9421" i="12"/>
  <c r="H9422" i="12"/>
  <c r="H9423" i="12"/>
  <c r="H9424" i="12"/>
  <c r="H9425" i="12"/>
  <c r="H9426" i="12"/>
  <c r="H9427" i="12"/>
  <c r="H9428" i="12"/>
  <c r="H9429" i="12"/>
  <c r="H9430" i="12"/>
  <c r="H9431" i="12"/>
  <c r="H9432" i="12"/>
  <c r="H9433" i="12"/>
  <c r="H9434" i="12"/>
  <c r="H9435" i="12"/>
  <c r="H9436" i="12"/>
  <c r="H9437" i="12"/>
  <c r="H9438" i="12"/>
  <c r="H9439" i="12"/>
  <c r="H9440" i="12"/>
  <c r="H9441" i="12"/>
  <c r="H9442" i="12"/>
  <c r="H9443" i="12"/>
  <c r="H9444" i="12"/>
  <c r="H9445" i="12"/>
  <c r="H9446" i="12"/>
  <c r="H9447" i="12"/>
  <c r="H9448" i="12"/>
  <c r="H9449" i="12"/>
  <c r="H9450" i="12"/>
  <c r="H9451" i="12"/>
  <c r="H9452" i="12"/>
  <c r="H9453" i="12"/>
  <c r="H9454" i="12"/>
  <c r="H9455" i="12"/>
  <c r="H9456" i="12"/>
  <c r="H9457" i="12"/>
  <c r="H9458" i="12"/>
  <c r="H9459" i="12"/>
  <c r="H9460" i="12"/>
  <c r="H9461" i="12"/>
  <c r="H9462" i="12"/>
  <c r="H9463" i="12"/>
  <c r="H9464" i="12"/>
  <c r="H9465" i="12"/>
  <c r="H9466" i="12"/>
  <c r="H9467" i="12"/>
  <c r="H9468" i="12"/>
  <c r="H9469" i="12"/>
  <c r="H9470" i="12"/>
  <c r="H9471" i="12"/>
  <c r="H9472" i="12"/>
  <c r="H9473" i="12"/>
  <c r="H9474" i="12"/>
  <c r="H9475" i="12"/>
  <c r="H9476" i="12"/>
  <c r="H9477" i="12"/>
  <c r="H9478" i="12"/>
  <c r="H9479" i="12"/>
  <c r="H9480" i="12"/>
  <c r="H9481" i="12"/>
  <c r="H9482" i="12"/>
  <c r="H9483" i="12"/>
  <c r="H9484" i="12"/>
  <c r="H9485" i="12"/>
  <c r="H9486" i="12"/>
  <c r="H9487" i="12"/>
  <c r="H9488" i="12"/>
  <c r="H9489" i="12"/>
  <c r="H9490" i="12"/>
  <c r="H9491" i="12"/>
  <c r="H9492" i="12"/>
  <c r="H9493" i="12"/>
  <c r="H9494" i="12"/>
  <c r="H9495" i="12"/>
  <c r="H9496" i="12"/>
  <c r="H9497" i="12"/>
  <c r="H9498" i="12"/>
  <c r="H9499" i="12"/>
  <c r="H9500" i="12"/>
  <c r="H9501" i="12"/>
  <c r="H9502" i="12"/>
  <c r="H9503" i="12"/>
  <c r="H9504" i="12"/>
  <c r="H9505" i="12"/>
  <c r="H9506" i="12"/>
  <c r="H9507" i="12"/>
  <c r="H9508" i="12"/>
  <c r="H9509" i="12"/>
  <c r="H9510" i="12"/>
  <c r="H9511" i="12"/>
  <c r="H9512" i="12"/>
  <c r="H9513" i="12"/>
  <c r="H9514" i="12"/>
  <c r="H9515" i="12"/>
  <c r="H9516" i="12"/>
  <c r="H9517" i="12"/>
  <c r="H9518" i="12"/>
  <c r="H9519" i="12"/>
  <c r="H9520" i="12"/>
  <c r="H9521" i="12"/>
  <c r="H9522" i="12"/>
  <c r="H9523" i="12"/>
  <c r="H9524" i="12"/>
  <c r="H9525" i="12"/>
  <c r="H9526" i="12"/>
  <c r="H9527" i="12"/>
  <c r="H9528" i="12"/>
  <c r="H9529" i="12"/>
  <c r="H9530" i="12"/>
  <c r="H9531" i="12"/>
  <c r="H9532" i="12"/>
  <c r="H9533" i="12"/>
  <c r="H9534" i="12"/>
  <c r="H9535" i="12"/>
  <c r="H9536" i="12"/>
  <c r="H9537" i="12"/>
  <c r="H9538" i="12"/>
  <c r="H9539" i="12"/>
  <c r="H9540" i="12"/>
  <c r="H9541" i="12"/>
  <c r="H9542" i="12"/>
  <c r="H9543" i="12"/>
  <c r="H9544" i="12"/>
  <c r="H9545" i="12"/>
  <c r="H9546" i="12"/>
  <c r="H9547" i="12"/>
  <c r="H9548" i="12"/>
  <c r="H9549" i="12"/>
  <c r="H9550" i="12"/>
  <c r="H9551" i="12"/>
  <c r="H9552" i="12"/>
  <c r="H9553" i="12"/>
  <c r="H9554" i="12"/>
  <c r="H9555" i="12"/>
  <c r="H9556" i="12"/>
  <c r="H9557" i="12"/>
  <c r="H9558" i="12"/>
  <c r="H9559" i="12"/>
  <c r="H9560" i="12"/>
  <c r="H9561" i="12"/>
  <c r="H9562" i="12"/>
  <c r="H9563" i="12"/>
  <c r="H9564" i="12"/>
  <c r="H9565" i="12"/>
  <c r="H9566" i="12"/>
  <c r="H9567" i="12"/>
  <c r="H9568" i="12"/>
  <c r="H9569" i="12"/>
  <c r="H9570" i="12"/>
  <c r="H9571" i="12"/>
  <c r="H9572" i="12"/>
  <c r="H9573" i="12"/>
  <c r="H9574" i="12"/>
  <c r="H9575" i="12"/>
  <c r="H9576" i="12"/>
  <c r="H9577" i="12"/>
  <c r="H9578" i="12"/>
  <c r="H9579" i="12"/>
  <c r="H9580" i="12"/>
  <c r="H9581" i="12"/>
  <c r="H9582" i="12"/>
  <c r="H9583" i="12"/>
  <c r="H9584" i="12"/>
  <c r="H9585" i="12"/>
  <c r="H9586" i="12"/>
  <c r="H9587" i="12"/>
  <c r="H9588" i="12"/>
  <c r="H9589" i="12"/>
  <c r="H9590" i="12"/>
  <c r="H9591" i="12"/>
  <c r="H9592" i="12"/>
  <c r="H9593" i="12"/>
  <c r="H9594" i="12"/>
  <c r="H9595" i="12"/>
  <c r="H9596" i="12"/>
  <c r="H9597" i="12"/>
  <c r="H9598" i="12"/>
  <c r="H9599" i="12"/>
  <c r="H9600" i="12"/>
  <c r="H9601" i="12"/>
  <c r="H9602" i="12"/>
  <c r="H9603" i="12"/>
  <c r="H9604" i="12"/>
  <c r="H9605" i="12"/>
  <c r="H9606" i="12"/>
  <c r="H9607" i="12"/>
  <c r="H9608" i="12"/>
  <c r="H9609" i="12"/>
  <c r="H9610" i="12"/>
  <c r="H9611" i="12"/>
  <c r="H9612" i="12"/>
  <c r="H9613" i="12"/>
  <c r="H9614" i="12"/>
  <c r="H9615" i="12"/>
  <c r="H9616" i="12"/>
  <c r="H9617" i="12"/>
  <c r="H9618" i="12"/>
  <c r="H9619" i="12"/>
  <c r="H9620" i="12"/>
  <c r="H9621" i="12"/>
  <c r="H9622" i="12"/>
  <c r="H9623" i="12"/>
  <c r="H9624" i="12"/>
  <c r="H9625" i="12"/>
  <c r="H9626" i="12"/>
  <c r="H9627" i="12"/>
  <c r="H9628" i="12"/>
  <c r="H9629" i="12"/>
  <c r="H9630" i="12"/>
  <c r="H9631" i="12"/>
  <c r="H9632" i="12"/>
  <c r="H9633" i="12"/>
  <c r="H9634" i="12"/>
  <c r="H9635" i="12"/>
  <c r="H9636" i="12"/>
  <c r="H9637" i="12"/>
  <c r="H9638" i="12"/>
  <c r="H9639" i="12"/>
  <c r="H9640" i="12"/>
  <c r="H9641" i="12"/>
  <c r="H9642" i="12"/>
  <c r="H9643" i="12"/>
  <c r="H9644" i="12"/>
  <c r="H9645" i="12"/>
  <c r="H9646" i="12"/>
  <c r="H9647" i="12"/>
  <c r="H9648" i="12"/>
  <c r="H9649" i="12"/>
  <c r="H9650" i="12"/>
  <c r="H9651" i="12"/>
  <c r="H9652" i="12"/>
  <c r="H9653" i="12"/>
  <c r="H9654" i="12"/>
  <c r="H9655" i="12"/>
  <c r="H9656" i="12"/>
  <c r="H9657" i="12"/>
  <c r="H9658" i="12"/>
  <c r="H9659" i="12"/>
  <c r="H9660" i="12"/>
  <c r="H9661" i="12"/>
  <c r="H9662" i="12"/>
  <c r="H9663" i="12"/>
  <c r="H9664" i="12"/>
  <c r="H9665" i="12"/>
  <c r="H9666" i="12"/>
  <c r="H9667" i="12"/>
  <c r="H9668" i="12"/>
  <c r="H9669" i="12"/>
  <c r="H9670" i="12"/>
  <c r="H9671" i="12"/>
  <c r="H9672" i="12"/>
  <c r="H9673" i="12"/>
  <c r="H9674" i="12"/>
  <c r="H9675" i="12"/>
  <c r="H9676" i="12"/>
  <c r="H9677" i="12"/>
  <c r="H9678" i="12"/>
  <c r="H9679" i="12"/>
  <c r="H9680" i="12"/>
  <c r="H9681" i="12"/>
  <c r="H9682" i="12"/>
  <c r="H9683" i="12"/>
  <c r="H9684" i="12"/>
  <c r="H9685" i="12"/>
  <c r="H9686" i="12"/>
  <c r="H9687" i="12"/>
  <c r="H9688" i="12"/>
  <c r="H9689" i="12"/>
  <c r="H9690" i="12"/>
  <c r="H9691" i="12"/>
  <c r="H9692" i="12"/>
  <c r="H9693" i="12"/>
  <c r="H9694" i="12"/>
  <c r="H9695" i="12"/>
  <c r="H9696" i="12"/>
  <c r="H9697" i="12"/>
  <c r="H9698" i="12"/>
  <c r="H9699" i="12"/>
  <c r="H9700" i="12"/>
  <c r="H9701" i="12"/>
  <c r="H9702" i="12"/>
  <c r="H9703" i="12"/>
  <c r="H9704" i="12"/>
  <c r="H9705" i="12"/>
  <c r="H9706" i="12"/>
  <c r="H9707" i="12"/>
  <c r="H9708" i="12"/>
  <c r="H9709" i="12"/>
  <c r="H9710" i="12"/>
  <c r="H9711" i="12"/>
  <c r="H9712" i="12"/>
  <c r="H9713" i="12"/>
  <c r="H9714" i="12"/>
  <c r="H9715" i="12"/>
  <c r="H9716" i="12"/>
  <c r="H9717" i="12"/>
  <c r="H9718" i="12"/>
  <c r="H9719" i="12"/>
  <c r="H9720" i="12"/>
  <c r="H9721" i="12"/>
  <c r="H9722" i="12"/>
  <c r="H9723" i="12"/>
  <c r="H9724" i="12"/>
  <c r="H9725" i="12"/>
  <c r="H9726" i="12"/>
  <c r="H9727" i="12"/>
  <c r="H9728" i="12"/>
  <c r="H9729" i="12"/>
  <c r="H9730" i="12"/>
  <c r="H9731" i="12"/>
  <c r="H9732" i="12"/>
  <c r="H9733" i="12"/>
  <c r="H9734" i="12"/>
  <c r="H9735" i="12"/>
  <c r="H9736" i="12"/>
  <c r="H9737" i="12"/>
  <c r="H9738" i="12"/>
  <c r="H9739" i="12"/>
  <c r="H9740" i="12"/>
  <c r="H9741" i="12"/>
  <c r="H9742" i="12"/>
  <c r="H9743" i="12"/>
  <c r="H9744" i="12"/>
  <c r="H9745" i="12"/>
  <c r="H9746" i="12"/>
  <c r="H9747" i="12"/>
  <c r="H9748" i="12"/>
  <c r="H9749" i="12"/>
  <c r="H9750" i="12"/>
  <c r="H9751" i="12"/>
  <c r="H9752" i="12"/>
  <c r="H9753" i="12"/>
  <c r="H9754" i="12"/>
  <c r="H9755" i="12"/>
  <c r="H9756" i="12"/>
  <c r="H9757" i="12"/>
  <c r="H9758" i="12"/>
  <c r="H9759" i="12"/>
  <c r="H9760" i="12"/>
  <c r="H9761" i="12"/>
  <c r="H9762" i="12"/>
  <c r="H9763" i="12"/>
  <c r="H9764" i="12"/>
  <c r="H9765" i="12"/>
  <c r="H9766" i="12"/>
  <c r="H9767" i="12"/>
  <c r="H9768" i="12"/>
  <c r="H9769" i="12"/>
  <c r="H9770" i="12"/>
  <c r="H9771" i="12"/>
  <c r="H9772" i="12"/>
  <c r="H9773" i="12"/>
  <c r="H9774" i="12"/>
  <c r="H9775" i="12"/>
  <c r="H9776" i="12"/>
  <c r="H9777" i="12"/>
  <c r="H9778" i="12"/>
  <c r="H9779" i="12"/>
  <c r="H9780" i="12"/>
  <c r="H9781" i="12"/>
  <c r="H9782" i="12"/>
  <c r="H9783" i="12"/>
  <c r="H9784" i="12"/>
  <c r="H9785" i="12"/>
  <c r="H9786" i="12"/>
  <c r="H9787" i="12"/>
  <c r="H9788" i="12"/>
  <c r="H9789" i="12"/>
  <c r="H9790" i="12"/>
  <c r="H9791" i="12"/>
  <c r="H9792" i="12"/>
  <c r="H9793" i="12"/>
  <c r="H9794" i="12"/>
  <c r="H9795" i="12"/>
  <c r="H9796" i="12"/>
  <c r="H9797" i="12"/>
  <c r="H9798" i="12"/>
  <c r="H9799" i="12"/>
  <c r="H9800" i="12"/>
  <c r="H9801" i="12"/>
  <c r="H9802" i="12"/>
  <c r="H9803" i="12"/>
  <c r="H9804" i="12"/>
  <c r="H9805" i="12"/>
  <c r="H9806" i="12"/>
  <c r="H9807" i="12"/>
  <c r="H9808" i="12"/>
  <c r="H9809" i="12"/>
  <c r="H9810" i="12"/>
  <c r="H9811" i="12"/>
  <c r="H9812" i="12"/>
  <c r="H9813" i="12"/>
  <c r="H9814" i="12"/>
  <c r="H9815" i="12"/>
  <c r="H9816" i="12"/>
  <c r="H9817" i="12"/>
  <c r="H9818" i="12"/>
  <c r="H9819" i="12"/>
  <c r="H9820" i="12"/>
  <c r="H9821" i="12"/>
  <c r="H9822" i="12"/>
  <c r="H9823" i="12"/>
  <c r="H9824" i="12"/>
  <c r="H9825" i="12"/>
  <c r="H9826" i="12"/>
  <c r="H9827" i="12"/>
  <c r="H9828" i="12"/>
  <c r="H9829" i="12"/>
  <c r="H9830" i="12"/>
  <c r="H9831" i="12"/>
  <c r="H9832" i="12"/>
  <c r="H9833" i="12"/>
  <c r="H9834" i="12"/>
  <c r="H9835" i="12"/>
  <c r="H9836" i="12"/>
  <c r="H9837" i="12"/>
  <c r="H9838" i="12"/>
  <c r="H9839" i="12"/>
  <c r="H9840" i="12"/>
  <c r="H9841" i="12"/>
  <c r="H9842" i="12"/>
  <c r="H9843" i="12"/>
  <c r="H9844" i="12"/>
  <c r="H9845" i="12"/>
  <c r="H9846" i="12"/>
  <c r="H9847" i="12"/>
  <c r="H9848" i="12"/>
  <c r="H9849" i="12"/>
  <c r="H9850" i="12"/>
  <c r="H9851" i="12"/>
  <c r="H9852" i="12"/>
  <c r="H9853" i="12"/>
  <c r="H9854" i="12"/>
  <c r="H9855" i="12"/>
  <c r="H9856" i="12"/>
  <c r="H9857" i="12"/>
  <c r="H9858" i="12"/>
  <c r="H9859" i="12"/>
  <c r="H9860" i="12"/>
  <c r="H9861" i="12"/>
  <c r="H9862" i="12"/>
  <c r="H9863" i="12"/>
  <c r="H9864" i="12"/>
  <c r="H9865" i="12"/>
  <c r="H9866" i="12"/>
  <c r="H9867" i="12"/>
  <c r="H9868" i="12"/>
  <c r="H9869" i="12"/>
  <c r="H9870" i="12"/>
  <c r="H9871" i="12"/>
  <c r="H9872" i="12"/>
  <c r="H9873" i="12"/>
  <c r="H9874" i="12"/>
  <c r="H9875" i="12"/>
  <c r="H9876" i="12"/>
  <c r="H9877" i="12"/>
  <c r="H9878" i="12"/>
  <c r="H9879" i="12"/>
  <c r="H9880" i="12"/>
  <c r="H9881" i="12"/>
  <c r="H9882" i="12"/>
  <c r="H9883" i="12"/>
  <c r="H9884" i="12"/>
  <c r="H9885" i="12"/>
  <c r="H9886" i="12"/>
  <c r="H9887" i="12"/>
  <c r="H9888" i="12"/>
  <c r="H9889" i="12"/>
  <c r="H9890" i="12"/>
  <c r="H9891" i="12"/>
  <c r="H9892" i="12"/>
  <c r="H9893" i="12"/>
  <c r="H9894" i="12"/>
  <c r="H9895" i="12"/>
  <c r="H9896" i="12"/>
  <c r="H9897" i="12"/>
  <c r="H9898" i="12"/>
  <c r="H9899" i="12"/>
  <c r="H9900" i="12"/>
  <c r="H9901" i="12"/>
  <c r="H9902" i="12"/>
  <c r="H9903" i="12"/>
  <c r="H9904" i="12"/>
  <c r="H9905" i="12"/>
  <c r="H9906" i="12"/>
  <c r="H9907" i="12"/>
  <c r="H9908" i="12"/>
  <c r="H9909" i="12"/>
  <c r="H9910" i="12"/>
  <c r="H9911" i="12"/>
  <c r="H9912" i="12"/>
  <c r="H9913" i="12"/>
  <c r="H9914" i="12"/>
  <c r="H9915" i="12"/>
  <c r="H9916" i="12"/>
  <c r="H9917" i="12"/>
  <c r="H9918" i="12"/>
  <c r="H9919" i="12"/>
  <c r="H9920" i="12"/>
  <c r="H9921" i="12"/>
  <c r="H9922" i="12"/>
  <c r="H9923" i="12"/>
  <c r="H9924" i="12"/>
  <c r="H9925" i="12"/>
  <c r="H9926" i="12"/>
  <c r="H9927" i="12"/>
  <c r="H9928" i="12"/>
  <c r="H9929" i="12"/>
  <c r="H9930" i="12"/>
  <c r="H9931" i="12"/>
  <c r="H9932" i="12"/>
  <c r="H9933" i="12"/>
  <c r="H9934" i="12"/>
  <c r="H9935" i="12"/>
  <c r="H9936" i="12"/>
  <c r="H9937" i="12"/>
  <c r="H9938" i="12"/>
  <c r="H9939" i="12"/>
  <c r="H9940" i="12"/>
  <c r="H9941" i="12"/>
  <c r="H9942" i="12"/>
  <c r="H9943" i="12"/>
  <c r="H9944" i="12"/>
  <c r="H9945" i="12"/>
  <c r="H9946" i="12"/>
  <c r="H9947" i="12"/>
  <c r="H9948" i="12"/>
  <c r="H9949" i="12"/>
  <c r="H9950" i="12"/>
  <c r="H9951" i="12"/>
  <c r="H9952" i="12"/>
  <c r="H9953" i="12"/>
  <c r="H9954" i="12"/>
  <c r="H9955" i="12"/>
  <c r="H9956" i="12"/>
  <c r="H9957" i="12"/>
  <c r="H9958" i="12"/>
  <c r="H9959" i="12"/>
  <c r="H9960" i="12"/>
  <c r="H9961" i="12"/>
  <c r="H9962" i="12"/>
  <c r="H9963" i="12"/>
  <c r="H9964" i="12"/>
  <c r="H9965" i="12"/>
  <c r="H9966" i="12"/>
  <c r="H9967" i="12"/>
  <c r="H9968" i="12"/>
  <c r="H9969" i="12"/>
  <c r="H9970" i="12"/>
  <c r="H9971" i="12"/>
  <c r="H9972" i="12"/>
  <c r="H9973" i="12"/>
  <c r="H9974" i="12"/>
  <c r="H9975" i="12"/>
  <c r="H9976" i="12"/>
  <c r="H9977" i="12"/>
  <c r="H9978" i="12"/>
  <c r="H9979" i="12"/>
  <c r="H9980" i="12"/>
  <c r="H9981" i="12"/>
  <c r="H9982" i="12"/>
  <c r="H9983" i="12"/>
  <c r="H9984" i="12"/>
  <c r="H9985" i="12"/>
  <c r="H9986" i="12"/>
  <c r="H9987" i="12"/>
  <c r="H9988" i="12"/>
  <c r="H9989" i="12"/>
  <c r="H9990" i="12"/>
  <c r="H9991" i="12"/>
  <c r="H9992" i="12"/>
  <c r="H9993" i="12"/>
  <c r="H9994" i="12"/>
  <c r="H9995" i="12"/>
  <c r="H9996" i="12"/>
  <c r="H9997" i="12"/>
  <c r="H9998" i="12"/>
  <c r="H9999" i="12"/>
  <c r="H10000" i="12"/>
  <c r="H10001" i="12"/>
  <c r="H10002" i="12"/>
  <c r="H10003" i="12"/>
  <c r="H10004" i="12"/>
  <c r="H10005" i="12"/>
  <c r="H10006" i="12"/>
  <c r="H10007" i="12"/>
  <c r="H10008" i="12"/>
  <c r="H10009" i="12"/>
  <c r="H10010" i="12"/>
  <c r="H10011" i="12"/>
  <c r="H10012" i="12"/>
  <c r="H10013" i="12"/>
  <c r="H10014" i="12"/>
  <c r="H10015" i="12"/>
  <c r="H10016" i="12"/>
  <c r="H10017" i="12"/>
  <c r="H10018" i="12"/>
  <c r="H10019" i="12"/>
  <c r="H10020" i="12"/>
  <c r="H10021" i="12"/>
  <c r="H10022" i="12"/>
  <c r="H10023" i="12"/>
  <c r="H10024" i="12"/>
  <c r="H10025" i="12"/>
  <c r="H10026" i="12"/>
  <c r="H10027" i="12"/>
  <c r="H10028" i="12"/>
  <c r="H10029" i="12"/>
  <c r="H10030" i="12"/>
  <c r="H10031" i="12"/>
  <c r="H10032" i="12"/>
  <c r="H10033" i="12"/>
  <c r="H10034" i="12"/>
  <c r="H10035" i="12"/>
  <c r="H10036" i="12"/>
  <c r="H10037" i="12"/>
  <c r="H10038" i="12"/>
  <c r="H10039" i="12"/>
  <c r="H10040" i="12"/>
  <c r="H10041" i="12"/>
  <c r="H10042" i="12"/>
  <c r="H10043" i="12"/>
  <c r="H10044" i="12"/>
  <c r="H10045" i="12"/>
  <c r="H10046" i="12"/>
  <c r="H10047" i="12"/>
  <c r="H10048" i="12"/>
  <c r="H10049" i="12"/>
  <c r="H10050" i="12"/>
  <c r="H10051" i="12"/>
  <c r="H10052" i="12"/>
  <c r="H10053" i="12"/>
  <c r="H10054" i="12"/>
  <c r="H10055" i="12"/>
  <c r="H10056" i="12"/>
  <c r="H10057" i="12"/>
  <c r="H10058" i="12"/>
  <c r="H10059" i="12"/>
  <c r="H10060" i="12"/>
  <c r="H10061" i="12"/>
  <c r="H10062" i="12"/>
  <c r="H10063" i="12"/>
  <c r="H10064" i="12"/>
  <c r="H10065" i="12"/>
  <c r="H10066" i="12"/>
  <c r="H10067" i="12"/>
  <c r="H10068" i="12"/>
  <c r="H10069" i="12"/>
  <c r="H10070" i="12"/>
  <c r="H10071" i="12"/>
  <c r="H10072" i="12"/>
  <c r="H10073" i="12"/>
  <c r="H10074" i="12"/>
  <c r="H10075" i="12"/>
  <c r="H10076" i="12"/>
  <c r="H10077" i="12"/>
  <c r="H10078" i="12"/>
  <c r="H10079" i="12"/>
  <c r="H10080" i="12"/>
  <c r="H10081" i="12"/>
  <c r="H10082" i="12"/>
  <c r="H10083" i="12"/>
  <c r="H10084" i="12"/>
  <c r="H10085" i="12"/>
  <c r="H10086" i="12"/>
  <c r="H10087" i="12"/>
  <c r="H10088" i="12"/>
  <c r="H10089" i="12"/>
  <c r="H10090" i="12"/>
  <c r="H10091" i="12"/>
  <c r="H10092" i="12"/>
  <c r="H10093" i="12"/>
  <c r="H10094" i="12"/>
  <c r="H10095" i="12"/>
  <c r="H10096" i="12"/>
  <c r="H10097" i="12"/>
  <c r="H10098" i="12"/>
  <c r="H10099" i="12"/>
  <c r="H10100" i="12"/>
  <c r="H10101" i="12"/>
  <c r="H10102" i="12"/>
  <c r="H10103" i="12"/>
  <c r="H10104" i="12"/>
  <c r="H10105" i="12"/>
  <c r="H10106" i="12"/>
  <c r="H10107" i="12"/>
  <c r="H10108" i="12"/>
  <c r="H10109" i="12"/>
  <c r="H10110" i="12"/>
  <c r="H10111" i="12"/>
  <c r="H10112" i="12"/>
  <c r="H10113" i="12"/>
  <c r="H10114" i="12"/>
  <c r="H10115" i="12"/>
  <c r="H10116" i="12"/>
  <c r="H10117" i="12"/>
  <c r="H10118" i="12"/>
  <c r="H10119" i="12"/>
  <c r="H10120" i="12"/>
  <c r="H10121" i="12"/>
  <c r="H10122" i="12"/>
  <c r="H10123" i="12"/>
  <c r="H10124" i="12"/>
  <c r="H10125" i="12"/>
  <c r="H10126" i="12"/>
  <c r="H10127" i="12"/>
  <c r="H10128" i="12"/>
  <c r="H10129" i="12"/>
  <c r="H10130" i="12"/>
  <c r="H10131" i="12"/>
  <c r="H10132" i="12"/>
  <c r="H10133" i="12"/>
  <c r="H10134" i="12"/>
  <c r="H10135" i="12"/>
  <c r="H10136" i="12"/>
  <c r="H10137" i="12"/>
  <c r="H10138" i="12"/>
  <c r="H10139" i="12"/>
  <c r="H10140" i="12"/>
  <c r="H10141" i="12"/>
  <c r="H10142" i="12"/>
  <c r="H10143" i="12"/>
  <c r="H10144" i="12"/>
  <c r="H10145" i="12"/>
  <c r="H10146" i="12"/>
  <c r="H10147" i="12"/>
  <c r="H10148" i="12"/>
  <c r="H10149" i="12"/>
  <c r="H10150" i="12"/>
  <c r="H10151" i="12"/>
  <c r="H10152" i="12"/>
  <c r="H10153" i="12"/>
  <c r="H10154" i="12"/>
  <c r="H10155" i="12"/>
  <c r="H10156" i="12"/>
  <c r="H10157" i="12"/>
  <c r="H10158" i="12"/>
  <c r="H10159" i="12"/>
  <c r="H10160" i="12"/>
  <c r="H10161" i="12"/>
  <c r="H10162" i="12"/>
  <c r="H10163" i="12"/>
  <c r="H10164" i="12"/>
  <c r="H10165" i="12"/>
  <c r="H10166" i="12"/>
  <c r="H10167" i="12"/>
  <c r="H10168" i="12"/>
  <c r="H10169" i="12"/>
  <c r="H10170" i="12"/>
  <c r="H10171" i="12"/>
  <c r="H10172" i="12"/>
  <c r="H10173" i="12"/>
  <c r="H10174" i="12"/>
  <c r="H10175" i="12"/>
  <c r="H10176" i="12"/>
  <c r="H10177" i="12"/>
  <c r="H10178" i="12"/>
  <c r="H10179" i="12"/>
  <c r="H10180" i="12"/>
  <c r="H10181" i="12"/>
  <c r="H10182" i="12"/>
  <c r="H10183" i="12"/>
  <c r="H10184" i="12"/>
  <c r="H10185" i="12"/>
  <c r="H10186" i="12"/>
  <c r="H10187" i="12"/>
  <c r="H10188" i="12"/>
  <c r="H10189" i="12"/>
  <c r="H10190" i="12"/>
  <c r="H10191" i="12"/>
  <c r="H10192" i="12"/>
  <c r="H10193" i="12"/>
  <c r="H10194" i="12"/>
  <c r="H10195" i="12"/>
  <c r="H10196" i="12"/>
  <c r="H10197" i="12"/>
  <c r="H10198" i="12"/>
  <c r="H10199" i="12"/>
  <c r="H10200" i="12"/>
  <c r="H10201" i="12"/>
  <c r="H10202" i="12"/>
  <c r="H10203" i="12"/>
  <c r="H10204" i="12"/>
  <c r="H10205" i="12"/>
  <c r="H10206" i="12"/>
  <c r="H10207" i="12"/>
  <c r="H10208" i="12"/>
  <c r="H10209" i="12"/>
  <c r="H10210" i="12"/>
  <c r="H10211" i="12"/>
  <c r="H10212" i="12"/>
  <c r="H10213" i="12"/>
  <c r="H10214" i="12"/>
  <c r="H10215" i="12"/>
  <c r="H10216" i="12"/>
  <c r="H10217" i="12"/>
  <c r="H10218" i="12"/>
  <c r="H10219" i="12"/>
  <c r="H10220" i="12"/>
  <c r="H10221" i="12"/>
  <c r="H10222" i="12"/>
  <c r="H10223" i="12"/>
  <c r="H10224" i="12"/>
  <c r="H10225" i="12"/>
  <c r="H10226" i="12"/>
  <c r="H10227" i="12"/>
  <c r="H10228" i="12"/>
  <c r="H10229" i="12"/>
  <c r="H10230" i="12"/>
  <c r="H10231" i="12"/>
  <c r="H10232" i="12"/>
  <c r="H10233" i="12"/>
  <c r="H10234" i="12"/>
  <c r="H10235" i="12"/>
  <c r="H10236" i="12"/>
  <c r="H10237" i="12"/>
  <c r="H10238" i="12"/>
  <c r="H10239" i="12"/>
  <c r="H10240" i="12"/>
  <c r="H10241" i="12"/>
  <c r="H10242" i="12"/>
  <c r="H10243" i="12"/>
  <c r="H10244" i="12"/>
  <c r="H10245" i="12"/>
  <c r="H10246" i="12"/>
  <c r="H10247" i="12"/>
  <c r="H10248" i="12"/>
  <c r="H10249" i="12"/>
  <c r="H10250" i="12"/>
  <c r="H10251" i="12"/>
  <c r="H10252" i="12"/>
  <c r="H10253" i="12"/>
  <c r="H10254" i="12"/>
  <c r="H10255" i="12"/>
  <c r="H10256" i="12"/>
  <c r="H10257" i="12"/>
  <c r="H10258" i="12"/>
  <c r="H10259" i="12"/>
  <c r="H10260" i="12"/>
  <c r="H10261" i="12"/>
  <c r="H10262" i="12"/>
  <c r="H10263" i="12"/>
  <c r="H10264" i="12"/>
  <c r="H10265" i="12"/>
  <c r="H10266" i="12"/>
  <c r="H10267" i="12"/>
  <c r="H10268" i="12"/>
  <c r="H10269" i="12"/>
  <c r="H10270" i="12"/>
  <c r="H10271" i="12"/>
  <c r="H10272" i="12"/>
  <c r="H10273" i="12"/>
  <c r="H10274" i="12"/>
  <c r="H10275" i="12"/>
  <c r="H10276" i="12"/>
  <c r="H10277" i="12"/>
  <c r="H10278" i="12"/>
  <c r="H10279" i="12"/>
  <c r="H10280" i="12"/>
  <c r="H10281" i="12"/>
  <c r="H10282" i="12"/>
  <c r="H10283" i="12"/>
  <c r="H10284" i="12"/>
  <c r="H10285" i="12"/>
  <c r="H10286" i="12"/>
  <c r="H10287" i="12"/>
  <c r="H10288" i="12"/>
  <c r="H10289" i="12"/>
  <c r="H10290" i="12"/>
  <c r="H10291" i="12"/>
  <c r="H10292" i="12"/>
  <c r="H10293" i="12"/>
  <c r="H10294" i="12"/>
  <c r="H10295" i="12"/>
  <c r="H10296" i="12"/>
  <c r="H10297" i="12"/>
  <c r="H10298" i="12"/>
  <c r="H10299" i="12"/>
  <c r="H10300" i="12"/>
  <c r="H10301" i="12"/>
  <c r="H10302" i="12"/>
  <c r="H10303" i="12"/>
  <c r="H10304" i="12"/>
  <c r="H10305" i="12"/>
  <c r="H10306" i="12"/>
  <c r="H10307" i="12"/>
  <c r="H10308" i="12"/>
  <c r="H10309" i="12"/>
  <c r="H10310" i="12"/>
  <c r="H10311" i="12"/>
  <c r="H10312" i="12"/>
  <c r="H10313" i="12"/>
  <c r="H10314" i="12"/>
  <c r="H10315" i="12"/>
  <c r="H10316" i="12"/>
  <c r="H10317" i="12"/>
  <c r="H10318" i="12"/>
  <c r="H10319" i="12"/>
  <c r="H10320" i="12"/>
  <c r="H10321" i="12"/>
  <c r="H10322" i="12"/>
  <c r="H10323" i="12"/>
  <c r="H10324" i="12"/>
  <c r="H10325" i="12"/>
  <c r="H10326" i="12"/>
  <c r="H10327" i="12"/>
  <c r="H10328" i="12"/>
  <c r="H10329" i="12"/>
  <c r="H10330" i="12"/>
  <c r="H10331" i="12"/>
  <c r="H10332" i="12"/>
  <c r="H10333" i="12"/>
  <c r="H10334" i="12"/>
  <c r="H10335" i="12"/>
  <c r="H10336" i="12"/>
  <c r="H10337" i="12"/>
  <c r="H10338" i="12"/>
  <c r="H10339" i="12"/>
  <c r="H10340" i="12"/>
  <c r="H10341" i="12"/>
  <c r="H10342" i="12"/>
  <c r="H10343" i="12"/>
  <c r="H10344" i="12"/>
  <c r="H10345" i="12"/>
  <c r="H10346" i="12"/>
  <c r="H10347" i="12"/>
  <c r="H10348" i="12"/>
  <c r="H10349" i="12"/>
  <c r="H10350" i="12"/>
  <c r="H10351" i="12"/>
  <c r="H10352" i="12"/>
  <c r="H10353" i="12"/>
  <c r="H10354" i="12"/>
  <c r="H10355" i="12"/>
  <c r="H10356" i="12"/>
  <c r="H10357" i="12"/>
  <c r="H10358" i="12"/>
  <c r="H10359" i="12"/>
  <c r="H10360" i="12"/>
  <c r="H10361" i="12"/>
  <c r="H10362" i="12"/>
  <c r="H10363" i="12"/>
  <c r="H10364" i="12"/>
  <c r="H10365" i="12"/>
  <c r="H10366" i="12"/>
  <c r="H10367" i="12"/>
  <c r="H10368" i="12"/>
  <c r="H10369" i="12"/>
  <c r="H10370" i="12"/>
  <c r="H10371" i="12"/>
  <c r="H10372" i="12"/>
  <c r="H10373" i="12"/>
  <c r="H10374" i="12"/>
  <c r="H10375" i="12"/>
  <c r="H10376" i="12"/>
  <c r="H10377" i="12"/>
  <c r="H10378" i="12"/>
  <c r="H10379" i="12"/>
  <c r="H10380" i="12"/>
  <c r="H10381" i="12"/>
  <c r="H10382" i="12"/>
  <c r="H10383" i="12"/>
  <c r="H10384" i="12"/>
  <c r="H10385" i="12"/>
  <c r="H10386" i="12"/>
  <c r="H10387" i="12"/>
  <c r="H10388" i="12"/>
  <c r="H10389" i="12"/>
  <c r="H10390" i="12"/>
  <c r="H10391" i="12"/>
  <c r="H10392" i="12"/>
  <c r="H10393" i="12"/>
  <c r="H10394" i="12"/>
  <c r="H10395" i="12"/>
  <c r="H10396" i="12"/>
  <c r="H10397" i="12"/>
  <c r="H10398" i="12"/>
  <c r="H10399" i="12"/>
  <c r="H10400" i="12"/>
  <c r="H10401" i="12"/>
  <c r="H10402" i="12"/>
  <c r="H10403" i="12"/>
  <c r="H10404" i="12"/>
  <c r="H10405" i="12"/>
  <c r="H10406" i="12"/>
  <c r="H10407" i="12"/>
  <c r="H10408" i="12"/>
  <c r="H10409" i="12"/>
  <c r="H10410" i="12"/>
  <c r="H10411" i="12"/>
  <c r="H10412" i="12"/>
  <c r="H10413" i="12"/>
  <c r="H10414" i="12"/>
  <c r="H10415" i="12"/>
  <c r="H10416" i="12"/>
  <c r="H10417" i="12"/>
  <c r="H10418" i="12"/>
  <c r="H10419" i="12"/>
  <c r="H10420" i="12"/>
  <c r="H10421" i="12"/>
  <c r="H10422" i="12"/>
  <c r="H10423" i="12"/>
  <c r="H10424" i="12"/>
  <c r="H10425" i="12"/>
  <c r="H10426" i="12"/>
  <c r="H10427" i="12"/>
  <c r="H10428" i="12"/>
  <c r="H10429" i="12"/>
  <c r="H10430" i="12"/>
  <c r="H10431" i="12"/>
  <c r="H10432" i="12"/>
  <c r="H10433" i="12"/>
  <c r="H10434" i="12"/>
  <c r="H10435" i="12"/>
  <c r="H10436" i="12"/>
  <c r="H10437" i="12"/>
  <c r="H10438" i="12"/>
  <c r="H10439" i="12"/>
  <c r="H10440" i="12"/>
  <c r="H10441" i="12"/>
  <c r="H10442" i="12"/>
  <c r="H10443" i="12"/>
  <c r="H10444" i="12"/>
  <c r="H10445" i="12"/>
  <c r="H10446" i="12"/>
  <c r="H10447" i="12"/>
  <c r="H10448" i="12"/>
  <c r="H10449" i="12"/>
  <c r="H10450" i="12"/>
  <c r="H10451" i="12"/>
  <c r="H10452" i="12"/>
  <c r="H10453" i="12"/>
  <c r="H10454" i="12"/>
  <c r="H10455" i="12"/>
  <c r="H10456" i="12"/>
  <c r="H10457" i="12"/>
  <c r="H10458" i="12"/>
  <c r="H10459" i="12"/>
  <c r="H10460" i="12"/>
  <c r="H10461" i="12"/>
  <c r="H10462" i="12"/>
  <c r="H10463" i="12"/>
  <c r="H10464" i="12"/>
  <c r="H10465" i="12"/>
  <c r="H10466" i="12"/>
  <c r="H10467" i="12"/>
  <c r="H10468" i="12"/>
  <c r="H10469" i="12"/>
  <c r="H10470" i="12"/>
  <c r="H10471" i="12"/>
  <c r="H10472" i="12"/>
  <c r="H10473" i="12"/>
  <c r="H10474" i="12"/>
  <c r="H10475" i="12"/>
  <c r="H10476" i="12"/>
  <c r="H10477" i="12"/>
  <c r="H10478" i="12"/>
  <c r="H10479" i="12"/>
  <c r="H10480" i="12"/>
  <c r="H10481" i="12"/>
  <c r="H10482" i="12"/>
  <c r="H10483" i="12"/>
  <c r="H10484" i="12"/>
  <c r="H10485" i="12"/>
  <c r="H10486" i="12"/>
  <c r="H10487" i="12"/>
  <c r="H10488" i="12"/>
  <c r="H10489" i="12"/>
  <c r="H10490" i="12"/>
  <c r="H10491" i="12"/>
  <c r="H10492" i="12"/>
  <c r="H10493" i="12"/>
  <c r="H10494" i="12"/>
  <c r="H10495" i="12"/>
  <c r="H10496" i="12"/>
  <c r="H10497" i="12"/>
  <c r="H10498" i="12"/>
  <c r="H10499" i="12"/>
  <c r="H10500" i="12"/>
  <c r="H10501" i="12"/>
  <c r="H10502" i="12"/>
  <c r="H10503" i="12"/>
  <c r="H10504" i="12"/>
  <c r="H10505" i="12"/>
  <c r="H10506" i="12"/>
  <c r="H10507" i="12"/>
  <c r="H10508" i="12"/>
  <c r="H10509" i="12"/>
  <c r="H10510" i="12"/>
  <c r="H10511" i="12"/>
  <c r="H10512" i="12"/>
  <c r="H10513" i="12"/>
  <c r="H10514" i="12"/>
  <c r="H10515" i="12"/>
  <c r="H10516" i="12"/>
  <c r="H10517" i="12"/>
  <c r="H10518" i="12"/>
  <c r="H10519" i="12"/>
  <c r="H10520" i="12"/>
  <c r="H10521" i="12"/>
  <c r="H10522" i="12"/>
  <c r="H10523" i="12"/>
  <c r="H10524" i="12"/>
  <c r="H10525" i="12"/>
  <c r="H10526" i="12"/>
  <c r="H10527" i="12"/>
  <c r="H10528" i="12"/>
  <c r="H10529" i="12"/>
  <c r="H10530" i="12"/>
  <c r="H10531" i="12"/>
  <c r="H10532" i="12"/>
  <c r="H10533" i="12"/>
  <c r="H10534" i="12"/>
  <c r="H10535" i="12"/>
  <c r="H10536" i="12"/>
  <c r="H10537" i="12"/>
  <c r="H10538" i="12"/>
  <c r="H10539" i="12"/>
  <c r="H10540" i="12"/>
  <c r="H10541" i="12"/>
  <c r="H10542" i="12"/>
  <c r="H10543" i="12"/>
  <c r="H10544" i="12"/>
  <c r="H10545" i="12"/>
  <c r="H10546" i="12"/>
  <c r="H10547" i="12"/>
  <c r="H10548" i="12"/>
  <c r="H10549" i="12"/>
  <c r="H10550" i="12"/>
  <c r="H10551" i="12"/>
  <c r="H10552" i="12"/>
  <c r="H10553" i="12"/>
  <c r="H10554" i="12"/>
  <c r="H10555" i="12"/>
  <c r="H10556" i="12"/>
  <c r="H10557" i="12"/>
  <c r="H10558" i="12"/>
  <c r="H10559" i="12"/>
  <c r="H10560" i="12"/>
  <c r="H10561" i="12"/>
  <c r="H10562" i="12"/>
  <c r="H10563" i="12"/>
  <c r="H10564" i="12"/>
  <c r="H10565" i="12"/>
  <c r="H10566" i="12"/>
  <c r="H10567" i="12"/>
  <c r="H10568" i="12"/>
  <c r="H10569" i="12"/>
  <c r="H10570" i="12"/>
  <c r="H10571" i="12"/>
  <c r="H10572" i="12"/>
  <c r="H10573" i="12"/>
  <c r="H10574" i="12"/>
  <c r="H10575" i="12"/>
  <c r="H10576" i="12"/>
  <c r="H10577" i="12"/>
  <c r="H10578" i="12"/>
  <c r="H10579" i="12"/>
  <c r="H10580" i="12"/>
  <c r="H10581" i="12"/>
  <c r="H10582" i="12"/>
  <c r="H10583" i="12"/>
  <c r="H10584" i="12"/>
  <c r="H10585" i="12"/>
  <c r="H10586" i="12"/>
  <c r="H10587" i="12"/>
  <c r="H10588" i="12"/>
  <c r="H10589" i="12"/>
  <c r="H10590" i="12"/>
  <c r="H10591" i="12"/>
  <c r="H10592" i="12"/>
  <c r="H10593" i="12"/>
  <c r="H10594" i="12"/>
  <c r="H10595" i="12"/>
  <c r="H10596" i="12"/>
  <c r="H10597" i="12"/>
  <c r="H10598" i="12"/>
  <c r="H10599" i="12"/>
  <c r="H10600" i="12"/>
  <c r="H10601" i="12"/>
  <c r="H10602" i="12"/>
  <c r="H10603" i="12"/>
  <c r="H10604" i="12"/>
  <c r="H10605" i="12"/>
  <c r="H10606" i="12"/>
  <c r="H10607" i="12"/>
  <c r="H10608" i="12"/>
  <c r="H10609" i="12"/>
  <c r="H10610" i="12"/>
  <c r="H10611" i="12"/>
  <c r="H10612" i="12"/>
  <c r="H10613" i="12"/>
  <c r="H10614" i="12"/>
  <c r="H10615" i="12"/>
  <c r="H10616" i="12"/>
  <c r="H10617" i="12"/>
  <c r="H10618" i="12"/>
  <c r="H10619" i="12"/>
  <c r="H10620" i="12"/>
  <c r="H10621" i="12"/>
  <c r="H10622" i="12"/>
  <c r="H10623" i="12"/>
  <c r="H10624" i="12"/>
  <c r="H10625" i="12"/>
  <c r="H10626" i="12"/>
  <c r="H10627" i="12"/>
  <c r="H10628" i="12"/>
  <c r="H10629" i="12"/>
  <c r="H10630" i="12"/>
  <c r="H10631" i="12"/>
  <c r="H10632" i="12"/>
  <c r="H10633" i="12"/>
  <c r="H10634" i="12"/>
  <c r="H10635" i="12"/>
  <c r="H10636" i="12"/>
  <c r="H10637" i="12"/>
  <c r="H10638" i="12"/>
  <c r="H10639" i="12"/>
  <c r="H10640" i="12"/>
  <c r="H10641" i="12"/>
  <c r="H10642" i="12"/>
  <c r="H10643" i="12"/>
  <c r="H10644" i="12"/>
  <c r="H10645" i="12"/>
  <c r="H10646" i="12"/>
  <c r="H10647" i="12"/>
  <c r="H10648" i="12"/>
  <c r="H10649" i="12"/>
  <c r="H10650" i="12"/>
  <c r="H10651" i="12"/>
  <c r="H10652" i="12"/>
  <c r="H10653" i="12"/>
  <c r="H10654" i="12"/>
  <c r="H10655" i="12"/>
  <c r="H10656" i="12"/>
  <c r="H10657" i="12"/>
  <c r="H10658" i="12"/>
  <c r="H10659" i="12"/>
  <c r="H10660" i="12"/>
  <c r="H10661" i="12"/>
  <c r="H10662" i="12"/>
  <c r="H10663" i="12"/>
  <c r="H10664" i="12"/>
  <c r="H10665" i="12"/>
  <c r="H10666" i="12"/>
  <c r="H10667" i="12"/>
  <c r="H10668" i="12"/>
  <c r="H10669" i="12"/>
  <c r="H10670" i="12"/>
  <c r="H10671" i="12"/>
  <c r="H10672" i="12"/>
  <c r="H10673" i="12"/>
  <c r="H10674" i="12"/>
  <c r="H10675" i="12"/>
  <c r="H10676" i="12"/>
  <c r="H10677" i="12"/>
  <c r="H10678" i="12"/>
  <c r="H10679" i="12"/>
  <c r="H10680" i="12"/>
  <c r="H10681" i="12"/>
  <c r="H10682" i="12"/>
  <c r="H10683" i="12"/>
  <c r="H10684" i="12"/>
  <c r="H10685" i="12"/>
  <c r="H10686" i="12"/>
  <c r="H10687" i="12"/>
  <c r="H10688" i="12"/>
  <c r="H10689" i="12"/>
  <c r="H10690" i="12"/>
  <c r="H10691" i="12"/>
  <c r="H10692" i="12"/>
  <c r="H10693" i="12"/>
  <c r="H10694" i="12"/>
  <c r="H10695" i="12"/>
  <c r="H10696" i="12"/>
  <c r="H10697" i="12"/>
  <c r="H10698" i="12"/>
  <c r="H10699" i="12"/>
  <c r="H10700" i="12"/>
  <c r="H10701" i="12"/>
  <c r="H10702" i="12"/>
  <c r="H10703" i="12"/>
  <c r="H10704" i="12"/>
  <c r="H10705" i="12"/>
  <c r="H10706" i="12"/>
  <c r="H10707" i="12"/>
  <c r="H10708" i="12"/>
  <c r="H10709" i="12"/>
  <c r="H10710" i="12"/>
  <c r="H10711" i="12"/>
  <c r="H10712" i="12"/>
  <c r="H10713" i="12"/>
  <c r="H10714" i="12"/>
  <c r="H10715" i="12"/>
  <c r="H10716" i="12"/>
  <c r="H10717" i="12"/>
  <c r="H10718" i="12"/>
  <c r="H10719" i="12"/>
  <c r="H10720" i="12"/>
  <c r="H10721" i="12"/>
  <c r="H10722" i="12"/>
  <c r="H10723" i="12"/>
  <c r="H10724" i="12"/>
  <c r="H10725" i="12"/>
  <c r="H10726" i="12"/>
  <c r="H10727" i="12"/>
  <c r="H10728" i="12"/>
  <c r="H10729" i="12"/>
  <c r="H10730" i="12"/>
  <c r="H10731" i="12"/>
  <c r="H10732" i="12"/>
  <c r="H10733" i="12"/>
  <c r="H10734" i="12"/>
  <c r="H10735" i="12"/>
  <c r="H10736" i="12"/>
  <c r="H10737" i="12"/>
  <c r="H10738" i="12"/>
  <c r="H10739" i="12"/>
  <c r="H10740" i="12"/>
  <c r="H10741" i="12"/>
  <c r="H10742" i="12"/>
  <c r="H10743" i="12"/>
  <c r="H10744" i="12"/>
  <c r="H10745" i="12"/>
  <c r="H10746" i="12"/>
  <c r="H10747" i="12"/>
  <c r="H10748" i="12"/>
  <c r="H10749" i="12"/>
  <c r="H10750" i="12"/>
  <c r="H10751" i="12"/>
  <c r="H10752" i="12"/>
  <c r="H10753" i="12"/>
  <c r="H10754" i="12"/>
  <c r="H10755" i="12"/>
  <c r="H10756" i="12"/>
  <c r="H10757" i="12"/>
  <c r="H10758" i="12"/>
  <c r="H10759" i="12"/>
  <c r="H10760" i="12"/>
  <c r="H10761" i="12"/>
  <c r="H10762" i="12"/>
  <c r="H10763" i="12"/>
  <c r="H10764" i="12"/>
  <c r="H10765" i="12"/>
  <c r="H10766" i="12"/>
  <c r="H10767" i="12"/>
  <c r="H10768" i="12"/>
  <c r="H10769" i="12"/>
  <c r="H10770" i="12"/>
  <c r="H10771" i="12"/>
  <c r="H10772" i="12"/>
  <c r="H10773" i="12"/>
  <c r="H10774" i="12"/>
  <c r="H10775" i="12"/>
  <c r="H10776" i="12"/>
  <c r="H10777" i="12"/>
  <c r="H10778" i="12"/>
  <c r="H10779" i="12"/>
  <c r="H10780" i="12"/>
  <c r="H10781" i="12"/>
  <c r="H10782" i="12"/>
  <c r="H10783" i="12"/>
  <c r="H10784" i="12"/>
  <c r="H10785" i="12"/>
  <c r="H10786" i="12"/>
  <c r="H10787" i="12"/>
  <c r="H10788" i="12"/>
  <c r="H10789" i="12"/>
  <c r="H10790" i="12"/>
  <c r="H10791" i="12"/>
  <c r="H10792" i="12"/>
  <c r="H10793" i="12"/>
  <c r="H10794" i="12"/>
  <c r="H10795" i="12"/>
  <c r="H10796" i="12"/>
  <c r="H10797" i="12"/>
  <c r="H10798" i="12"/>
  <c r="H10799" i="12"/>
  <c r="H10800" i="12"/>
  <c r="H10801" i="12"/>
  <c r="H10802" i="12"/>
  <c r="H10803" i="12"/>
  <c r="H10804" i="12"/>
  <c r="H10805" i="12"/>
  <c r="H10806" i="12"/>
  <c r="H10807" i="12"/>
  <c r="H10808" i="12"/>
  <c r="H10809" i="12"/>
  <c r="H10810" i="12"/>
  <c r="H10811" i="12"/>
  <c r="H10812" i="12"/>
  <c r="H10813" i="12"/>
  <c r="H10814" i="12"/>
  <c r="H10815" i="12"/>
  <c r="H10816" i="12"/>
  <c r="H10817" i="12"/>
  <c r="H10818" i="12"/>
  <c r="H10819" i="12"/>
  <c r="H10820" i="12"/>
  <c r="H10821" i="12"/>
  <c r="H10822" i="12"/>
  <c r="H10823" i="12"/>
  <c r="H10824" i="12"/>
  <c r="H10825" i="12"/>
  <c r="H10826" i="12"/>
  <c r="H10827" i="12"/>
  <c r="H10828" i="12"/>
  <c r="H10829" i="12"/>
  <c r="H10830" i="12"/>
  <c r="H10831" i="12"/>
  <c r="H10832" i="12"/>
  <c r="H10833" i="12"/>
  <c r="H10834" i="12"/>
  <c r="H10835" i="12"/>
  <c r="H10836" i="12"/>
  <c r="H10837" i="12"/>
  <c r="H10838" i="12"/>
  <c r="H10839" i="12"/>
  <c r="H10840" i="12"/>
  <c r="H10841" i="12"/>
  <c r="H10842" i="12"/>
  <c r="H10843" i="12"/>
  <c r="H10844" i="12"/>
  <c r="H10845" i="12"/>
  <c r="H10846" i="12"/>
  <c r="H10847" i="12"/>
  <c r="H10848" i="12"/>
  <c r="H10849" i="12"/>
  <c r="H10850" i="12"/>
  <c r="H10851" i="12"/>
  <c r="H10852" i="12"/>
  <c r="H10853" i="12"/>
  <c r="H10854" i="12"/>
  <c r="H10855" i="12"/>
  <c r="H10856" i="12"/>
  <c r="H10857" i="12"/>
  <c r="H10858" i="12"/>
  <c r="H10859" i="12"/>
  <c r="H10860" i="12"/>
  <c r="H10861" i="12"/>
  <c r="H10862" i="12"/>
  <c r="H10863" i="12"/>
  <c r="H10864" i="12"/>
  <c r="H10865" i="12"/>
  <c r="H10866" i="12"/>
  <c r="H10867" i="12"/>
  <c r="H10868" i="12"/>
  <c r="H10869" i="12"/>
  <c r="H10870" i="12"/>
  <c r="H10871" i="12"/>
  <c r="H10872" i="12"/>
  <c r="H10873" i="12"/>
  <c r="H10874" i="12"/>
  <c r="H10875" i="12"/>
  <c r="H10876" i="12"/>
  <c r="H10877" i="12"/>
  <c r="H10878" i="12"/>
  <c r="H10879" i="12"/>
  <c r="H10880" i="12"/>
  <c r="H10881" i="12"/>
  <c r="H10882" i="12"/>
  <c r="H10883" i="12"/>
  <c r="H10884" i="12"/>
  <c r="H10885" i="12"/>
  <c r="H10886" i="12"/>
  <c r="H10887" i="12"/>
  <c r="H10888" i="12"/>
  <c r="H10889" i="12"/>
  <c r="H10890" i="12"/>
  <c r="H10891" i="12"/>
  <c r="H10892" i="12"/>
  <c r="H10893" i="12"/>
  <c r="H10894" i="12"/>
  <c r="H10895" i="12"/>
  <c r="H10896" i="12"/>
  <c r="H10897" i="12"/>
  <c r="H10898" i="12"/>
  <c r="H10899" i="12"/>
  <c r="H10900" i="12"/>
  <c r="H10901" i="12"/>
  <c r="H10902" i="12"/>
  <c r="H10903" i="12"/>
  <c r="H10904" i="12"/>
  <c r="H10905" i="12"/>
  <c r="H10906" i="12"/>
  <c r="H10907" i="12"/>
  <c r="H10908" i="12"/>
  <c r="H10909" i="12"/>
  <c r="H10910" i="12"/>
  <c r="H10911" i="12"/>
  <c r="H10912" i="12"/>
  <c r="H10913" i="12"/>
  <c r="H10914" i="12"/>
  <c r="H10915" i="12"/>
  <c r="H10916" i="12"/>
  <c r="H10917" i="12"/>
  <c r="H10918" i="12"/>
  <c r="H10919" i="12"/>
  <c r="H10920" i="12"/>
  <c r="H10921" i="12"/>
  <c r="H10922" i="12"/>
  <c r="H10923" i="12"/>
  <c r="H10924" i="12"/>
  <c r="H10925" i="12"/>
  <c r="H10926" i="12"/>
  <c r="H10927" i="12"/>
  <c r="H10928" i="12"/>
  <c r="H10929" i="12"/>
  <c r="H10930" i="12"/>
  <c r="H10931" i="12"/>
  <c r="H10932" i="12"/>
  <c r="H10933" i="12"/>
  <c r="H10934" i="12"/>
  <c r="H10935" i="12"/>
  <c r="H10936" i="12"/>
  <c r="H10937" i="12"/>
  <c r="H10938" i="12"/>
  <c r="H10939" i="12"/>
  <c r="H10940" i="12"/>
  <c r="H10941" i="12"/>
  <c r="H10942" i="12"/>
  <c r="H10943" i="12"/>
  <c r="H10944" i="12"/>
  <c r="H10945" i="12"/>
  <c r="H10946" i="12"/>
  <c r="H10947" i="12"/>
  <c r="H10948" i="12"/>
  <c r="H10949" i="12"/>
  <c r="H10950" i="12"/>
  <c r="H10951" i="12"/>
  <c r="H10952" i="12"/>
  <c r="H10953" i="12"/>
  <c r="H10954" i="12"/>
  <c r="H10955" i="12"/>
  <c r="H10956" i="12"/>
  <c r="H10957" i="12"/>
  <c r="H10958" i="12"/>
  <c r="H10959" i="12"/>
  <c r="H10960" i="12"/>
  <c r="H10961" i="12"/>
  <c r="H10962" i="12"/>
  <c r="H10963" i="12"/>
  <c r="H10964" i="12"/>
  <c r="H10965" i="12"/>
  <c r="H10966" i="12"/>
  <c r="H10967" i="12"/>
  <c r="H10968" i="12"/>
  <c r="H10969" i="12"/>
  <c r="H10970" i="12"/>
  <c r="H10971" i="12"/>
  <c r="H10972" i="12"/>
  <c r="H10973" i="12"/>
  <c r="H10974" i="12"/>
  <c r="H10975" i="12"/>
  <c r="H10976" i="12"/>
  <c r="H10977" i="12"/>
  <c r="H10978" i="12"/>
  <c r="H10979" i="12"/>
  <c r="H10980" i="12"/>
  <c r="H10981" i="12"/>
  <c r="H10982" i="12"/>
  <c r="H10983" i="12"/>
  <c r="H10984" i="12"/>
  <c r="H10985" i="12"/>
  <c r="H10986" i="12"/>
  <c r="H10987" i="12"/>
  <c r="H10988" i="12"/>
  <c r="H10989" i="12"/>
  <c r="H10990" i="12"/>
  <c r="H10991" i="12"/>
  <c r="H10992" i="12"/>
  <c r="H10993" i="12"/>
  <c r="H10994" i="12"/>
  <c r="H10995" i="12"/>
  <c r="H10996" i="12"/>
  <c r="H10997" i="12"/>
  <c r="H10998" i="12"/>
  <c r="H10999" i="12"/>
  <c r="H11000" i="12"/>
  <c r="H11001" i="12"/>
  <c r="H11002" i="12"/>
  <c r="H11003" i="12"/>
  <c r="H11004" i="12"/>
  <c r="H11005" i="12"/>
  <c r="H11006" i="12"/>
  <c r="H11007" i="12"/>
  <c r="H11008" i="12"/>
  <c r="H11009" i="12"/>
  <c r="H11010" i="12"/>
  <c r="H11011" i="12"/>
  <c r="H11012" i="12"/>
  <c r="H11013" i="12"/>
  <c r="H11014" i="12"/>
  <c r="H11015" i="12"/>
  <c r="H11016" i="12"/>
  <c r="H11017" i="12"/>
  <c r="H11018" i="12"/>
  <c r="H11019" i="12"/>
  <c r="H11020" i="12"/>
  <c r="H11021" i="12"/>
  <c r="H11022" i="12"/>
  <c r="H11023" i="12"/>
  <c r="H11024" i="12"/>
  <c r="H11025" i="12"/>
  <c r="H11026" i="12"/>
  <c r="H11027" i="12"/>
  <c r="H11028" i="12"/>
  <c r="H11029" i="12"/>
  <c r="H11030" i="12"/>
  <c r="H11031" i="12"/>
  <c r="H11032" i="12"/>
  <c r="H11033" i="12"/>
  <c r="H11034" i="12"/>
  <c r="H11035" i="12"/>
  <c r="H11036" i="12"/>
  <c r="H11037" i="12"/>
  <c r="H11038" i="12"/>
  <c r="H11039" i="12"/>
  <c r="H11040" i="12"/>
  <c r="H11041" i="12"/>
  <c r="H11042" i="12"/>
  <c r="H11043" i="12"/>
  <c r="H11044" i="12"/>
  <c r="H11045" i="12"/>
  <c r="H11046" i="12"/>
  <c r="H11047" i="12"/>
  <c r="H11048" i="12"/>
  <c r="H11049" i="12"/>
  <c r="H11050" i="12"/>
  <c r="H11051" i="12"/>
  <c r="H11052" i="12"/>
  <c r="H11053" i="12"/>
  <c r="H11054" i="12"/>
  <c r="H11055" i="12"/>
  <c r="H11056" i="12"/>
  <c r="H11057" i="12"/>
  <c r="H11058" i="12"/>
  <c r="H11059" i="12"/>
  <c r="H11060" i="12"/>
  <c r="H11061" i="12"/>
  <c r="H11062" i="12"/>
  <c r="H11063" i="12"/>
  <c r="H11064" i="12"/>
  <c r="H11065" i="12"/>
  <c r="H11066" i="12"/>
  <c r="H11067" i="12"/>
  <c r="H11068" i="12"/>
  <c r="H11069" i="12"/>
  <c r="H11070" i="12"/>
  <c r="H11071" i="12"/>
  <c r="H11072" i="12"/>
  <c r="H11073" i="12"/>
  <c r="H11074" i="12"/>
  <c r="H11075" i="12"/>
  <c r="H11076" i="12"/>
  <c r="H11077" i="12"/>
  <c r="H11078" i="12"/>
  <c r="H11079" i="12"/>
  <c r="H11080" i="12"/>
  <c r="H11081" i="12"/>
  <c r="H11082" i="12"/>
  <c r="H11083" i="12"/>
  <c r="H11084" i="12"/>
  <c r="H11085" i="12"/>
  <c r="H11086" i="12"/>
  <c r="H11087" i="12"/>
  <c r="H11088" i="12"/>
  <c r="H11089" i="12"/>
  <c r="H11090" i="12"/>
  <c r="H11091" i="12"/>
  <c r="H11092" i="12"/>
  <c r="H11093" i="12"/>
  <c r="H11094" i="12"/>
  <c r="H11095" i="12"/>
  <c r="H11096" i="12"/>
  <c r="H11097" i="12"/>
  <c r="H11098" i="12"/>
  <c r="H11099" i="12"/>
  <c r="H11100" i="12"/>
  <c r="H11101" i="12"/>
  <c r="H11102" i="12"/>
  <c r="H11103" i="12"/>
  <c r="H11104" i="12"/>
  <c r="H11105" i="12"/>
  <c r="H11106" i="12"/>
  <c r="H11107" i="12"/>
  <c r="H11108" i="12"/>
  <c r="H11109" i="12"/>
  <c r="H11110" i="12"/>
  <c r="H11111" i="12"/>
  <c r="H11112" i="12"/>
  <c r="H11113" i="12"/>
  <c r="H11114" i="12"/>
  <c r="H11115" i="12"/>
  <c r="H11116" i="12"/>
  <c r="H11117" i="12"/>
  <c r="H11118" i="12"/>
  <c r="H11119" i="12"/>
  <c r="H11120" i="12"/>
  <c r="H11121" i="12"/>
  <c r="H11122" i="12"/>
  <c r="H11123" i="12"/>
  <c r="H11124" i="12"/>
  <c r="H11125" i="12"/>
  <c r="H11126" i="12"/>
  <c r="H11127" i="12"/>
  <c r="H11128" i="12"/>
  <c r="H11129" i="12"/>
  <c r="H11130" i="12"/>
  <c r="H11131" i="12"/>
  <c r="H11132" i="12"/>
  <c r="H11133" i="12"/>
  <c r="H11134" i="12"/>
  <c r="H11135" i="12"/>
  <c r="H11136" i="12"/>
  <c r="H11137" i="12"/>
  <c r="H11138" i="12"/>
  <c r="H11139" i="12"/>
  <c r="H11140" i="12"/>
  <c r="H11141" i="12"/>
  <c r="H11142" i="12"/>
  <c r="H11143" i="12"/>
  <c r="H11144" i="12"/>
  <c r="H11145" i="12"/>
  <c r="H11146" i="12"/>
  <c r="H11147" i="12"/>
  <c r="H11148" i="12"/>
  <c r="H11149" i="12"/>
  <c r="H11150" i="12"/>
  <c r="H11151" i="12"/>
  <c r="H11152" i="12"/>
  <c r="H11153" i="12"/>
  <c r="H11154" i="12"/>
  <c r="H11155" i="12"/>
  <c r="H11156" i="12"/>
  <c r="H11157" i="12"/>
  <c r="H11158" i="12"/>
  <c r="H11159" i="12"/>
  <c r="H11160" i="12"/>
  <c r="H11161" i="12"/>
  <c r="H11162" i="12"/>
  <c r="H11163" i="12"/>
  <c r="H11164" i="12"/>
  <c r="H11165" i="12"/>
  <c r="H11166" i="12"/>
  <c r="H11167" i="12"/>
  <c r="H11168" i="12"/>
  <c r="H11169" i="12"/>
  <c r="H11170" i="12"/>
  <c r="H11171" i="12"/>
  <c r="H11172" i="12"/>
  <c r="H11173" i="12"/>
  <c r="H11174" i="12"/>
  <c r="H11175" i="12"/>
  <c r="H11176" i="12"/>
  <c r="H11177" i="12"/>
  <c r="H11178" i="12"/>
  <c r="H11179" i="12"/>
  <c r="H11180" i="12"/>
  <c r="H11181" i="12"/>
  <c r="H11182" i="12"/>
  <c r="H11183" i="12"/>
  <c r="H11184" i="12"/>
  <c r="H11185" i="12"/>
  <c r="H11186" i="12"/>
  <c r="H11187" i="12"/>
  <c r="H11188" i="12"/>
  <c r="H11189" i="12"/>
  <c r="H11190" i="12"/>
  <c r="H11191" i="12"/>
  <c r="H11192" i="12"/>
  <c r="H11193" i="12"/>
  <c r="H11194" i="12"/>
  <c r="H11195" i="12"/>
  <c r="H11196" i="12"/>
  <c r="H11197" i="12"/>
  <c r="H11198" i="12"/>
  <c r="H11199" i="12"/>
  <c r="H11200" i="12"/>
  <c r="H11201" i="12"/>
  <c r="H11202" i="12"/>
  <c r="H11203" i="12"/>
  <c r="H11204" i="12"/>
  <c r="H11205" i="12"/>
  <c r="H11206" i="12"/>
  <c r="H11207" i="12"/>
  <c r="H11208" i="12"/>
  <c r="H11209" i="12"/>
  <c r="H11210" i="12"/>
  <c r="H11211" i="12"/>
  <c r="H11212" i="12"/>
  <c r="H11213" i="12"/>
  <c r="H11214" i="12"/>
  <c r="H11215" i="12"/>
  <c r="H11216" i="12"/>
  <c r="H11217" i="12"/>
  <c r="H11218" i="12"/>
  <c r="H11219" i="12"/>
  <c r="H11220" i="12"/>
  <c r="H11221" i="12"/>
  <c r="H11222" i="12"/>
  <c r="H11223" i="12"/>
  <c r="H11224" i="12"/>
  <c r="H11225" i="12"/>
  <c r="H11226" i="12"/>
  <c r="H11227" i="12"/>
  <c r="H11228" i="12"/>
  <c r="H11229" i="12"/>
  <c r="H11230" i="12"/>
  <c r="H11231" i="12"/>
  <c r="H11232" i="12"/>
  <c r="H11233" i="12"/>
  <c r="H11234" i="12"/>
  <c r="H11235" i="12"/>
  <c r="H11236" i="12"/>
  <c r="H11237" i="12"/>
  <c r="H11238" i="12"/>
  <c r="H11239" i="12"/>
  <c r="H11240" i="12"/>
  <c r="H11241" i="12"/>
  <c r="H11242" i="12"/>
  <c r="H11243" i="12"/>
  <c r="H11244" i="12"/>
  <c r="H11245" i="12"/>
  <c r="H11246" i="12"/>
  <c r="H11247" i="12"/>
  <c r="H11248" i="12"/>
  <c r="H11249" i="12"/>
  <c r="H11250" i="12"/>
  <c r="H11251" i="12"/>
  <c r="H11252" i="12"/>
  <c r="H11253" i="12"/>
  <c r="H11254" i="12"/>
  <c r="H11255" i="12"/>
  <c r="H11256" i="12"/>
  <c r="H11257" i="12"/>
  <c r="H11258" i="12"/>
  <c r="H11259" i="12"/>
  <c r="H11260" i="12"/>
  <c r="H11261" i="12"/>
  <c r="H11262" i="12"/>
  <c r="H11263" i="12"/>
  <c r="H11264" i="12"/>
  <c r="H11265" i="12"/>
  <c r="H11266" i="12"/>
  <c r="H11267" i="12"/>
  <c r="H11268" i="12"/>
  <c r="H11269" i="12"/>
  <c r="H11270" i="12"/>
  <c r="H11271" i="12"/>
  <c r="H11272" i="12"/>
  <c r="H11273" i="12"/>
  <c r="H11274" i="12"/>
  <c r="H11275" i="12"/>
  <c r="H11276" i="12"/>
  <c r="H11277" i="12"/>
  <c r="H11278" i="12"/>
  <c r="H11279" i="12"/>
  <c r="H11280" i="12"/>
  <c r="H11281" i="12"/>
  <c r="H11282" i="12"/>
  <c r="H11283" i="12"/>
  <c r="H11284" i="12"/>
  <c r="H11285" i="12"/>
  <c r="H11286" i="12"/>
  <c r="H11287" i="12"/>
  <c r="H11288" i="12"/>
  <c r="H11289" i="12"/>
  <c r="H11290" i="12"/>
  <c r="H11291" i="12"/>
  <c r="H11292" i="12"/>
  <c r="H11293" i="12"/>
  <c r="H11294" i="12"/>
  <c r="H11295" i="12"/>
  <c r="H11296" i="12"/>
  <c r="H11297" i="12"/>
  <c r="H11298" i="12"/>
  <c r="H11299" i="12"/>
  <c r="H11300" i="12"/>
  <c r="H11301" i="12"/>
  <c r="H11302" i="12"/>
  <c r="H11303" i="12"/>
  <c r="H11304" i="12"/>
  <c r="H11305" i="12"/>
  <c r="H11306" i="12"/>
  <c r="H11307" i="12"/>
  <c r="H11308" i="12"/>
  <c r="H11309" i="12"/>
  <c r="H11310" i="12"/>
  <c r="H11311" i="12"/>
  <c r="H11312" i="12"/>
  <c r="H11313" i="12"/>
  <c r="H11314" i="12"/>
  <c r="H11315" i="12"/>
  <c r="H11316" i="12"/>
  <c r="H11317" i="12"/>
  <c r="H11318" i="12"/>
  <c r="H11319" i="12"/>
  <c r="H11320" i="12"/>
  <c r="H11321" i="12"/>
  <c r="H11322" i="12"/>
  <c r="H11323" i="12"/>
  <c r="H11324" i="12"/>
  <c r="H11325" i="12"/>
  <c r="H11326" i="12"/>
  <c r="H11327" i="12"/>
  <c r="H11328" i="12"/>
  <c r="H11329" i="12"/>
  <c r="H11330" i="12"/>
  <c r="H11331" i="12"/>
  <c r="H11332" i="12"/>
  <c r="H11333" i="12"/>
  <c r="H11334" i="12"/>
  <c r="H11335" i="12"/>
  <c r="H11336" i="12"/>
  <c r="H11337" i="12"/>
  <c r="H11338" i="12"/>
  <c r="H11339" i="12"/>
  <c r="H11340" i="12"/>
  <c r="H11341" i="12"/>
  <c r="H11342" i="12"/>
  <c r="H11343" i="12"/>
  <c r="H11344" i="12"/>
  <c r="H11345" i="12"/>
  <c r="H11346" i="12"/>
  <c r="H11347" i="12"/>
  <c r="H11348" i="12"/>
  <c r="H11349" i="12"/>
  <c r="H11350" i="12"/>
  <c r="H11351" i="12"/>
  <c r="H11352" i="12"/>
  <c r="H11353" i="12"/>
  <c r="H11354" i="12"/>
  <c r="H11355" i="12"/>
  <c r="H11356" i="12"/>
  <c r="H11357" i="12"/>
  <c r="H11358" i="12"/>
  <c r="H11359" i="12"/>
  <c r="H11360" i="12"/>
  <c r="H11361" i="12"/>
  <c r="H11362" i="12"/>
  <c r="H11363" i="12"/>
  <c r="H11364" i="12"/>
  <c r="H11365" i="12"/>
  <c r="H11366" i="12"/>
  <c r="H11367" i="12"/>
  <c r="H11368" i="12"/>
  <c r="H11369" i="12"/>
  <c r="H11370" i="12"/>
  <c r="H11371" i="12"/>
  <c r="H11372" i="12"/>
  <c r="H11373" i="12"/>
  <c r="H11374" i="12"/>
  <c r="H11375" i="12"/>
  <c r="H11376" i="12"/>
  <c r="H11377" i="12"/>
  <c r="H11378" i="12"/>
  <c r="H11379" i="12"/>
  <c r="H11380" i="12"/>
  <c r="H11381" i="12"/>
  <c r="H11382" i="12"/>
  <c r="H11383" i="12"/>
  <c r="H11384" i="12"/>
  <c r="H11385" i="12"/>
  <c r="H11386" i="12"/>
  <c r="H11387" i="12"/>
  <c r="H11388" i="12"/>
  <c r="H11389" i="12"/>
  <c r="H11390" i="12"/>
  <c r="H11391" i="12"/>
  <c r="H11392" i="12"/>
  <c r="H11393" i="12"/>
  <c r="H11394" i="12"/>
  <c r="H11395" i="12"/>
  <c r="H11396" i="12"/>
  <c r="H11397" i="12"/>
  <c r="H11398" i="12"/>
  <c r="H11399" i="12"/>
  <c r="H11400" i="12"/>
  <c r="H11401" i="12"/>
  <c r="H11402" i="12"/>
  <c r="H11403" i="12"/>
  <c r="H11404" i="12"/>
  <c r="H11405" i="12"/>
  <c r="H11406" i="12"/>
  <c r="H11407" i="12"/>
  <c r="H11408" i="12"/>
  <c r="H11409" i="12"/>
  <c r="H11410" i="12"/>
  <c r="H11411" i="12"/>
  <c r="H11412" i="12"/>
  <c r="H11413" i="12"/>
  <c r="H11414" i="12"/>
  <c r="H11415" i="12"/>
  <c r="H11416" i="12"/>
  <c r="H11417" i="12"/>
  <c r="H11418" i="12"/>
  <c r="H11419" i="12"/>
  <c r="H11420" i="12"/>
  <c r="H11421" i="12"/>
  <c r="H11422" i="12"/>
  <c r="H11423" i="12"/>
  <c r="H11424" i="12"/>
  <c r="H11425" i="12"/>
  <c r="H11426" i="12"/>
  <c r="H11427" i="12"/>
  <c r="H11428" i="12"/>
  <c r="H11429" i="12"/>
  <c r="H11430" i="12"/>
  <c r="H11431" i="12"/>
  <c r="H11432" i="12"/>
  <c r="H11433" i="12"/>
  <c r="H11434" i="12"/>
  <c r="H11435" i="12"/>
  <c r="H11436" i="12"/>
  <c r="H11437" i="12"/>
  <c r="H11438" i="12"/>
  <c r="H11439" i="12"/>
  <c r="H11440" i="12"/>
  <c r="H11441" i="12"/>
  <c r="H11442" i="12"/>
  <c r="H11443" i="12"/>
  <c r="H11444" i="12"/>
  <c r="H11445" i="12"/>
  <c r="H11446" i="12"/>
  <c r="H11447" i="12"/>
  <c r="H11448" i="12"/>
  <c r="H11449" i="12"/>
  <c r="H11450" i="12"/>
  <c r="H11451" i="12"/>
  <c r="H11452" i="12"/>
  <c r="H11453" i="12"/>
  <c r="H11454" i="12"/>
  <c r="H11455" i="12"/>
  <c r="H11456" i="12"/>
  <c r="H11457" i="12"/>
  <c r="H11458" i="12"/>
  <c r="H11459" i="12"/>
  <c r="H11460" i="12"/>
  <c r="H11461" i="12"/>
  <c r="H11462" i="12"/>
  <c r="H11463" i="12"/>
  <c r="H11464" i="12"/>
  <c r="H11465" i="12"/>
  <c r="H11466" i="12"/>
  <c r="H11467" i="12"/>
  <c r="H11468" i="12"/>
  <c r="H11469" i="12"/>
  <c r="H11470" i="12"/>
  <c r="H11471" i="12"/>
  <c r="H11472" i="12"/>
  <c r="H11473" i="12"/>
  <c r="H11474" i="12"/>
  <c r="H11475" i="12"/>
  <c r="H11476" i="12"/>
  <c r="H11477" i="12"/>
  <c r="H11478" i="12"/>
  <c r="H11479" i="12"/>
  <c r="H11480" i="12"/>
  <c r="H11481" i="12"/>
  <c r="H11482" i="12"/>
  <c r="H11483" i="12"/>
  <c r="H11484" i="12"/>
  <c r="H11485" i="12"/>
  <c r="H11486" i="12"/>
  <c r="H11487" i="12"/>
  <c r="H11488" i="12"/>
  <c r="H11489" i="12"/>
  <c r="H11490" i="12"/>
  <c r="H11491" i="12"/>
  <c r="H11492" i="12"/>
  <c r="H11493" i="12"/>
  <c r="H11494" i="12"/>
  <c r="H11495" i="12"/>
  <c r="H11496" i="12"/>
  <c r="H11497" i="12"/>
  <c r="H11498" i="12"/>
  <c r="H11499" i="12"/>
  <c r="H11500" i="12"/>
  <c r="H11501" i="12"/>
  <c r="H11502" i="12"/>
  <c r="H11503" i="12"/>
  <c r="H11504" i="12"/>
  <c r="H11505" i="12"/>
  <c r="H11506" i="12"/>
  <c r="H11507" i="12"/>
  <c r="H11508" i="12"/>
  <c r="H11509" i="12"/>
  <c r="H11510" i="12"/>
  <c r="H11511" i="12"/>
  <c r="H11512" i="12"/>
  <c r="H11513" i="12"/>
  <c r="H11514" i="12"/>
  <c r="H11515" i="12"/>
  <c r="H11516" i="12"/>
  <c r="H11517" i="12"/>
  <c r="H11518" i="12"/>
  <c r="H11519" i="12"/>
  <c r="H11520" i="12"/>
  <c r="H11521" i="12"/>
  <c r="H11522" i="12"/>
  <c r="H11523" i="12"/>
  <c r="H11524" i="12"/>
  <c r="H11525" i="12"/>
  <c r="H11526" i="12"/>
  <c r="H11527" i="12"/>
  <c r="H11528" i="12"/>
  <c r="H11529" i="12"/>
  <c r="H11530" i="12"/>
  <c r="H11531" i="12"/>
  <c r="H11532" i="12"/>
  <c r="H11533" i="12"/>
  <c r="H11534" i="12"/>
  <c r="H11535" i="12"/>
  <c r="H11536" i="12"/>
  <c r="H11537" i="12"/>
  <c r="H11538" i="12"/>
  <c r="H11539" i="12"/>
  <c r="H11540" i="12"/>
  <c r="H11541" i="12"/>
  <c r="H11542" i="12"/>
  <c r="H11543" i="12"/>
  <c r="H11544" i="12"/>
  <c r="H11545" i="12"/>
  <c r="H11546" i="12"/>
  <c r="H11547" i="12"/>
  <c r="H11548" i="12"/>
  <c r="H11549" i="12"/>
  <c r="H11550" i="12"/>
  <c r="H11551" i="12"/>
  <c r="H11552" i="12"/>
  <c r="H11553" i="12"/>
  <c r="H11554" i="12"/>
  <c r="H11555" i="12"/>
  <c r="H11556" i="12"/>
  <c r="H11557" i="12"/>
  <c r="H11558" i="12"/>
  <c r="H11559" i="12"/>
  <c r="H11560" i="12"/>
  <c r="H11561" i="12"/>
  <c r="H11562" i="12"/>
  <c r="H11563" i="12"/>
  <c r="H11564" i="12"/>
  <c r="H11565" i="12"/>
  <c r="H11566" i="12"/>
  <c r="H11567" i="12"/>
  <c r="H11568" i="12"/>
  <c r="H11569" i="12"/>
  <c r="H11570" i="12"/>
  <c r="H11571" i="12"/>
  <c r="H11572" i="12"/>
  <c r="H11573" i="12"/>
  <c r="H11574" i="12"/>
  <c r="H11575" i="12"/>
  <c r="H11576" i="12"/>
  <c r="H11577" i="12"/>
  <c r="H11578" i="12"/>
  <c r="H11579" i="12"/>
  <c r="H11580" i="12"/>
  <c r="H11581" i="12"/>
  <c r="H11582" i="12"/>
  <c r="H11583" i="12"/>
  <c r="H11584" i="12"/>
  <c r="H11585" i="12"/>
  <c r="H11586" i="12"/>
  <c r="H11587" i="12"/>
  <c r="H11588" i="12"/>
  <c r="H11589" i="12"/>
  <c r="H11590" i="12"/>
  <c r="H11591" i="12"/>
  <c r="H11592" i="12"/>
  <c r="H11593" i="12"/>
  <c r="H11594" i="12"/>
  <c r="H11595" i="12"/>
  <c r="H11596" i="12"/>
  <c r="H11597" i="12"/>
  <c r="H11598" i="12"/>
  <c r="H11599" i="12"/>
  <c r="H11600" i="12"/>
  <c r="H11601" i="12"/>
  <c r="H11602" i="12"/>
  <c r="H11603" i="12"/>
  <c r="H11604" i="12"/>
  <c r="H11605" i="12"/>
  <c r="H11606" i="12"/>
  <c r="H11607" i="12"/>
  <c r="H11608" i="12"/>
  <c r="H11609" i="12"/>
  <c r="H11610" i="12"/>
  <c r="H11611" i="12"/>
  <c r="H11612" i="12"/>
  <c r="H11613" i="12"/>
  <c r="H11614" i="12"/>
  <c r="H11615" i="12"/>
  <c r="H11616" i="12"/>
  <c r="H11617" i="12"/>
  <c r="H11618" i="12"/>
  <c r="H11619" i="12"/>
  <c r="H11620" i="12"/>
  <c r="H11621" i="12"/>
  <c r="H11622" i="12"/>
  <c r="H11623" i="12"/>
  <c r="H11624" i="12"/>
  <c r="H11625" i="12"/>
  <c r="H11626" i="12"/>
  <c r="H11627" i="12"/>
  <c r="H11628" i="12"/>
  <c r="H11629" i="12"/>
  <c r="H11630" i="12"/>
  <c r="H11631" i="12"/>
  <c r="H11632" i="12"/>
  <c r="H11633" i="12"/>
  <c r="H11634" i="12"/>
  <c r="H11635" i="12"/>
  <c r="H11636" i="12"/>
  <c r="H11637" i="12"/>
  <c r="H11638" i="12"/>
  <c r="H11639" i="12"/>
  <c r="H11640" i="12"/>
  <c r="H11641" i="12"/>
  <c r="H11642" i="12"/>
  <c r="H11643" i="12"/>
  <c r="H11644" i="12"/>
  <c r="H11645" i="12"/>
  <c r="H11646" i="12"/>
  <c r="H11647" i="12"/>
  <c r="H11648" i="12"/>
  <c r="H11649" i="12"/>
  <c r="H11650" i="12"/>
  <c r="H11651" i="12"/>
  <c r="H11652" i="12"/>
  <c r="H11653" i="12"/>
  <c r="H11654" i="12"/>
  <c r="H11655" i="12"/>
  <c r="H11656" i="12"/>
  <c r="H11657" i="12"/>
  <c r="H11658" i="12"/>
  <c r="H11659" i="12"/>
  <c r="H11660" i="12"/>
  <c r="H11661" i="12"/>
  <c r="H11662" i="12"/>
  <c r="H11663" i="12"/>
  <c r="H11664" i="12"/>
  <c r="H11665" i="12"/>
  <c r="H11666" i="12"/>
  <c r="H11667" i="12"/>
  <c r="H11668" i="12"/>
  <c r="H11669" i="12"/>
  <c r="H11670" i="12"/>
  <c r="H11671" i="12"/>
  <c r="H11672" i="12"/>
  <c r="H11673" i="12"/>
  <c r="H11674" i="12"/>
  <c r="H11675" i="12"/>
  <c r="H11676" i="12"/>
  <c r="H11677" i="12"/>
  <c r="H11678" i="12"/>
  <c r="H11679" i="12"/>
  <c r="H11680" i="12"/>
  <c r="H11681" i="12"/>
  <c r="H11682" i="12"/>
  <c r="H11683" i="12"/>
  <c r="H11684" i="12"/>
  <c r="H11685" i="12"/>
  <c r="H11686" i="12"/>
  <c r="H11687" i="12"/>
  <c r="H11688" i="12"/>
  <c r="H11689" i="12"/>
  <c r="H11690" i="12"/>
  <c r="H11691" i="12"/>
  <c r="H11692" i="12"/>
  <c r="H11693" i="12"/>
  <c r="H11694" i="12"/>
  <c r="H11695" i="12"/>
  <c r="H11696" i="12"/>
  <c r="H11697" i="12"/>
  <c r="H11698" i="12"/>
  <c r="H11699" i="12"/>
  <c r="H11700" i="12"/>
  <c r="H11701" i="12"/>
  <c r="H11702" i="12"/>
  <c r="H11703" i="12"/>
  <c r="H11704" i="12"/>
  <c r="H11705" i="12"/>
  <c r="H11706" i="12"/>
  <c r="H11707" i="12"/>
  <c r="H11708" i="12"/>
  <c r="H11709" i="12"/>
  <c r="H11710" i="12"/>
  <c r="H11711" i="12"/>
  <c r="H11712" i="12"/>
  <c r="H11713" i="12"/>
  <c r="H11714" i="12"/>
  <c r="H11715" i="12"/>
  <c r="H11716" i="12"/>
  <c r="H11717" i="12"/>
  <c r="H11718" i="12"/>
  <c r="H11719" i="12"/>
  <c r="H11720" i="12"/>
  <c r="H11721" i="12"/>
  <c r="H11722" i="12"/>
  <c r="H11723" i="12"/>
  <c r="H11724" i="12"/>
  <c r="H11725" i="12"/>
  <c r="H11726" i="12"/>
  <c r="H11727" i="12"/>
  <c r="H11728" i="12"/>
  <c r="H11729" i="12"/>
  <c r="H11730" i="12"/>
  <c r="H11731" i="12"/>
  <c r="H11732" i="12"/>
  <c r="H11733" i="12"/>
  <c r="H11734" i="12"/>
  <c r="H11735" i="12"/>
  <c r="H11736" i="12"/>
  <c r="H11737" i="12"/>
  <c r="H11738" i="12"/>
  <c r="H11739" i="12"/>
  <c r="H11740" i="12"/>
  <c r="H11741" i="12"/>
  <c r="H11742" i="12"/>
  <c r="H11743" i="12"/>
  <c r="H11744" i="12"/>
  <c r="H11745" i="12"/>
  <c r="H11746" i="12"/>
  <c r="H11747" i="12"/>
  <c r="H11748" i="12"/>
  <c r="H11749" i="12"/>
  <c r="H11750" i="12"/>
  <c r="H11751" i="12"/>
  <c r="H11752" i="12"/>
  <c r="H11753" i="12"/>
  <c r="H11754" i="12"/>
  <c r="H11755" i="12"/>
  <c r="H11756" i="12"/>
  <c r="H11757" i="12"/>
  <c r="H11758" i="12"/>
  <c r="H11759" i="12"/>
  <c r="H11760" i="12"/>
  <c r="H11761" i="12"/>
  <c r="H11762" i="12"/>
  <c r="H11763" i="12"/>
  <c r="H11764" i="12"/>
  <c r="H11765" i="12"/>
  <c r="H11766" i="12"/>
  <c r="H11767" i="12"/>
  <c r="H11768" i="12"/>
  <c r="H11769" i="12"/>
  <c r="H11770" i="12"/>
  <c r="H11771" i="12"/>
  <c r="H11772" i="12"/>
  <c r="H11773" i="12"/>
  <c r="H11774" i="12"/>
  <c r="H11775" i="12"/>
  <c r="H11776" i="12"/>
  <c r="H11777" i="12"/>
  <c r="H11778" i="12"/>
  <c r="H11779" i="12"/>
  <c r="H11780" i="12"/>
  <c r="H11781" i="12"/>
  <c r="H11782" i="12"/>
  <c r="H11783" i="12"/>
  <c r="H11784" i="12"/>
  <c r="H11785" i="12"/>
  <c r="H11786" i="12"/>
  <c r="H11787" i="12"/>
  <c r="H11788" i="12"/>
  <c r="H11789" i="12"/>
  <c r="H11790" i="12"/>
  <c r="H11791" i="12"/>
  <c r="H11792" i="12"/>
  <c r="H11793" i="12"/>
  <c r="H11794" i="12"/>
  <c r="H11795" i="12"/>
  <c r="H11796" i="12"/>
  <c r="H11797" i="12"/>
  <c r="H11798" i="12"/>
  <c r="H11799" i="12"/>
  <c r="H11800" i="12"/>
  <c r="H11801" i="12"/>
  <c r="H11802" i="12"/>
  <c r="H11803" i="12"/>
  <c r="H11804" i="12"/>
  <c r="H11805" i="12"/>
  <c r="H11806" i="12"/>
  <c r="H11807" i="12"/>
  <c r="H11808" i="12"/>
  <c r="H11809" i="12"/>
  <c r="H11810" i="12"/>
  <c r="H11811" i="12"/>
  <c r="H11812" i="12"/>
  <c r="H11813" i="12"/>
  <c r="H11814" i="12"/>
  <c r="H11815" i="12"/>
  <c r="H11816" i="12"/>
  <c r="H11817" i="12"/>
  <c r="H11818" i="12"/>
  <c r="H11819" i="12"/>
  <c r="H11820" i="12"/>
  <c r="H11821" i="12"/>
  <c r="H11822" i="12"/>
  <c r="H11823" i="12"/>
  <c r="H11824" i="12"/>
  <c r="H11825" i="12"/>
  <c r="H11826" i="12"/>
  <c r="H11827" i="12"/>
  <c r="H11828" i="12"/>
  <c r="H11829" i="12"/>
  <c r="H11830" i="12"/>
  <c r="H11831" i="12"/>
  <c r="H11832" i="12"/>
  <c r="H11833" i="12"/>
  <c r="H11834" i="12"/>
  <c r="H11835" i="12"/>
  <c r="H11836" i="12"/>
  <c r="H11837" i="12"/>
  <c r="H11838" i="12"/>
  <c r="H11839" i="12"/>
  <c r="H11840" i="12"/>
  <c r="H11841" i="12"/>
  <c r="H11842" i="12"/>
  <c r="H11843" i="12"/>
  <c r="H11844" i="12"/>
  <c r="H11845" i="12"/>
  <c r="H11846" i="12"/>
  <c r="H11847" i="12"/>
  <c r="H11848" i="12"/>
  <c r="H11849" i="12"/>
  <c r="H11850" i="12"/>
  <c r="H11851" i="12"/>
  <c r="H11852" i="12"/>
  <c r="H11853" i="12"/>
  <c r="H11854" i="12"/>
  <c r="H11855" i="12"/>
  <c r="H11856" i="12"/>
  <c r="H11857" i="12"/>
  <c r="H11858" i="12"/>
  <c r="H11859" i="12"/>
  <c r="H11860" i="12"/>
  <c r="H11861" i="12"/>
  <c r="H11862" i="12"/>
  <c r="H11863" i="12"/>
  <c r="H11864" i="12"/>
  <c r="H11865" i="12"/>
  <c r="H11866" i="12"/>
  <c r="H11867" i="12"/>
  <c r="H11868" i="12"/>
  <c r="H11869" i="12"/>
  <c r="H11870" i="12"/>
  <c r="H11871" i="12"/>
  <c r="H11872" i="12"/>
  <c r="H11873" i="12"/>
  <c r="H11874" i="12"/>
  <c r="H11875" i="12"/>
  <c r="H11876" i="12"/>
  <c r="H11877" i="12"/>
  <c r="H11878" i="12"/>
  <c r="H11879" i="12"/>
  <c r="H11880" i="12"/>
  <c r="H11881" i="12"/>
  <c r="H11882" i="12"/>
  <c r="H11883" i="12"/>
  <c r="H11884" i="12"/>
  <c r="H11885" i="12"/>
  <c r="H11886" i="12"/>
  <c r="H11887" i="12"/>
  <c r="H11888" i="12"/>
  <c r="H11889" i="12"/>
  <c r="H11890" i="12"/>
  <c r="H11891" i="12"/>
  <c r="H11892" i="12"/>
  <c r="H11893" i="12"/>
  <c r="H11894" i="12"/>
  <c r="H11895" i="12"/>
  <c r="H11896" i="12"/>
  <c r="H11897" i="12"/>
  <c r="H11898" i="12"/>
  <c r="H11899" i="12"/>
  <c r="H11900" i="12"/>
  <c r="H11901" i="12"/>
  <c r="H11902" i="12"/>
  <c r="H11903" i="12"/>
  <c r="H11904" i="12"/>
  <c r="H11905" i="12"/>
  <c r="H11906" i="12"/>
  <c r="H11907" i="12"/>
  <c r="H11908" i="12"/>
  <c r="H11909" i="12"/>
  <c r="H11910" i="12"/>
  <c r="H11911" i="12"/>
  <c r="H11912" i="12"/>
  <c r="H11913" i="12"/>
  <c r="H11914" i="12"/>
  <c r="H11915" i="12"/>
  <c r="H11916" i="12"/>
  <c r="H11917" i="12"/>
  <c r="H11918" i="12"/>
  <c r="H11919" i="12"/>
  <c r="H11920" i="12"/>
  <c r="H11921" i="12"/>
  <c r="H11922" i="12"/>
  <c r="H11923" i="12"/>
  <c r="H11924" i="12"/>
  <c r="H11925" i="12"/>
  <c r="H11926" i="12"/>
  <c r="H11927" i="12"/>
  <c r="H11928" i="12"/>
  <c r="H11929" i="12"/>
  <c r="H11930" i="12"/>
  <c r="H11931" i="12"/>
  <c r="H11932" i="12"/>
  <c r="H11933" i="12"/>
  <c r="H11934" i="12"/>
  <c r="H11935" i="12"/>
  <c r="H11936" i="12"/>
  <c r="H11937" i="12"/>
  <c r="H11938" i="12"/>
  <c r="H11939" i="12"/>
  <c r="H11940" i="12"/>
  <c r="H11941" i="12"/>
  <c r="H11942" i="12"/>
  <c r="H11943" i="12"/>
  <c r="H11944" i="12"/>
  <c r="H11945" i="12"/>
  <c r="H11946" i="12"/>
  <c r="H11947" i="12"/>
  <c r="H11948" i="12"/>
  <c r="H11949" i="12"/>
  <c r="H11950" i="12"/>
  <c r="H11951" i="12"/>
  <c r="H11952" i="12"/>
  <c r="H11953" i="12"/>
  <c r="H11954" i="12"/>
  <c r="H11955" i="12"/>
  <c r="H11956" i="12"/>
  <c r="H11957" i="12"/>
  <c r="H11958" i="12"/>
  <c r="H11959" i="12"/>
  <c r="H11960" i="12"/>
  <c r="H11961" i="12"/>
  <c r="H11962" i="12"/>
  <c r="H11963" i="12"/>
  <c r="H11964" i="12"/>
  <c r="H11965" i="12"/>
  <c r="H11966" i="12"/>
  <c r="H11967" i="12"/>
  <c r="H11968" i="12"/>
  <c r="H11969" i="12"/>
  <c r="H11970" i="12"/>
  <c r="H11971" i="12"/>
  <c r="H11972" i="12"/>
  <c r="H11973" i="12"/>
  <c r="H11974" i="12"/>
  <c r="H11975" i="12"/>
  <c r="H11976" i="12"/>
  <c r="H11977" i="12"/>
  <c r="H11978" i="12"/>
  <c r="H11979" i="12"/>
  <c r="H11980" i="12"/>
  <c r="H11981" i="12"/>
  <c r="H11982" i="12"/>
  <c r="H11983" i="12"/>
  <c r="H11984" i="12"/>
  <c r="H11985" i="12"/>
  <c r="H11986" i="12"/>
  <c r="H11987" i="12"/>
  <c r="H11988" i="12"/>
  <c r="H11989" i="12"/>
  <c r="H11990" i="12"/>
  <c r="H11991" i="12"/>
  <c r="H11992" i="12"/>
  <c r="H11993" i="12"/>
  <c r="H11994" i="12"/>
  <c r="H11995" i="12"/>
  <c r="H11996" i="12"/>
  <c r="H11997" i="12"/>
  <c r="H11998" i="12"/>
  <c r="H11999" i="12"/>
  <c r="H12000" i="12"/>
  <c r="H12001" i="12"/>
  <c r="H12002" i="12"/>
  <c r="H12003" i="12"/>
  <c r="H12004" i="12"/>
  <c r="H12005" i="12"/>
  <c r="H12006" i="12"/>
  <c r="H12007" i="12"/>
  <c r="H12008" i="12"/>
  <c r="H12009" i="12"/>
  <c r="H12010" i="12"/>
  <c r="H12011" i="12"/>
  <c r="H12012" i="12"/>
  <c r="H12013" i="12"/>
  <c r="H12014" i="12"/>
  <c r="H12015" i="12"/>
  <c r="H12016" i="12"/>
  <c r="H12017" i="12"/>
  <c r="H12018" i="12"/>
  <c r="H12019" i="12"/>
  <c r="H12020" i="12"/>
  <c r="H12021" i="12"/>
  <c r="H12022" i="12"/>
  <c r="H12023" i="12"/>
  <c r="H12024" i="12"/>
  <c r="H12025" i="12"/>
  <c r="H12026" i="12"/>
  <c r="H12027" i="12"/>
  <c r="H12028" i="12"/>
  <c r="H12029" i="12"/>
  <c r="H12030" i="12"/>
  <c r="H12031" i="12"/>
  <c r="H12032" i="12"/>
  <c r="H12033" i="12"/>
  <c r="H12034" i="12"/>
  <c r="H12035" i="12"/>
  <c r="H12036" i="12"/>
  <c r="H12037" i="12"/>
  <c r="H12038" i="12"/>
  <c r="H12039" i="12"/>
  <c r="H12040" i="12"/>
  <c r="H12041" i="12"/>
  <c r="H12042" i="12"/>
  <c r="H12043" i="12"/>
  <c r="H12044" i="12"/>
  <c r="H12045" i="12"/>
  <c r="H12046" i="12"/>
  <c r="H12047" i="12"/>
  <c r="H12048" i="12"/>
  <c r="H12049" i="12"/>
  <c r="H12050" i="12"/>
  <c r="H12051" i="12"/>
  <c r="H12052" i="12"/>
  <c r="H12053" i="12"/>
  <c r="H12054" i="12"/>
  <c r="H12055" i="12"/>
  <c r="H12056" i="12"/>
  <c r="H12057" i="12"/>
  <c r="H12058" i="12"/>
  <c r="H12059" i="12"/>
  <c r="H12060" i="12"/>
  <c r="H12061" i="12"/>
  <c r="H12062" i="12"/>
  <c r="H12063" i="12"/>
  <c r="H12064" i="12"/>
  <c r="H12065" i="12"/>
  <c r="H12066" i="12"/>
  <c r="H12067" i="12"/>
  <c r="H12068" i="12"/>
  <c r="H12069" i="12"/>
  <c r="H12070" i="12"/>
  <c r="H12071" i="12"/>
  <c r="H12072" i="12"/>
  <c r="H12073" i="12"/>
  <c r="H12074" i="12"/>
  <c r="H12075" i="12"/>
  <c r="H12076" i="12"/>
  <c r="H12077" i="12"/>
  <c r="H12078" i="12"/>
  <c r="H12079" i="12"/>
  <c r="H12080" i="12"/>
  <c r="H12081" i="12"/>
  <c r="H12082" i="12"/>
  <c r="H12083" i="12"/>
  <c r="H12084" i="12"/>
  <c r="H12085" i="12"/>
  <c r="H12086" i="12"/>
  <c r="H12087" i="12"/>
  <c r="H12088" i="12"/>
  <c r="H12089" i="12"/>
  <c r="H12090" i="12"/>
  <c r="H12091" i="12"/>
  <c r="H12092" i="12"/>
  <c r="H12093" i="12"/>
  <c r="H12094" i="12"/>
  <c r="H12095" i="12"/>
  <c r="H12096" i="12"/>
  <c r="H12097" i="12"/>
  <c r="H12098" i="12"/>
  <c r="H12099" i="12"/>
  <c r="H12100" i="12"/>
  <c r="H12101" i="12"/>
  <c r="H12102" i="12"/>
  <c r="H12103" i="12"/>
  <c r="H12104" i="12"/>
  <c r="H12105" i="12"/>
  <c r="H12106" i="12"/>
  <c r="H12107" i="12"/>
  <c r="H12108" i="12"/>
  <c r="H12109" i="12"/>
  <c r="H12110" i="12"/>
  <c r="H12111" i="12"/>
  <c r="H12112" i="12"/>
  <c r="H12113" i="12"/>
  <c r="H12114" i="12"/>
  <c r="H12115" i="12"/>
  <c r="H12116" i="12"/>
  <c r="H12117" i="12"/>
  <c r="H12118" i="12"/>
  <c r="H12119" i="12"/>
  <c r="H12120" i="12"/>
  <c r="H12121" i="12"/>
  <c r="H12122" i="12"/>
  <c r="H12123" i="12"/>
  <c r="H12124" i="12"/>
  <c r="H12125" i="12"/>
  <c r="H12126" i="12"/>
  <c r="H12127" i="12"/>
  <c r="H12128" i="12"/>
  <c r="H12129" i="12"/>
  <c r="H12130" i="12"/>
  <c r="H12131" i="12"/>
  <c r="H12132" i="12"/>
  <c r="H12133" i="12"/>
  <c r="H12134" i="12"/>
  <c r="H12135" i="12"/>
  <c r="H12136" i="12"/>
  <c r="H12137" i="12"/>
  <c r="H12138" i="12"/>
  <c r="H12139" i="12"/>
  <c r="H12140" i="12"/>
  <c r="H12141" i="12"/>
  <c r="H12142" i="12"/>
  <c r="H12143" i="12"/>
  <c r="H12144" i="12"/>
  <c r="H12145" i="12"/>
  <c r="H12146" i="12"/>
  <c r="H12147" i="12"/>
  <c r="H12148" i="12"/>
  <c r="H12149" i="12"/>
  <c r="H12150" i="12"/>
  <c r="H12151" i="12"/>
  <c r="H12152" i="12"/>
  <c r="H12153" i="12"/>
  <c r="H12154" i="12"/>
  <c r="H12155" i="12"/>
  <c r="H12156" i="12"/>
  <c r="H12157" i="12"/>
  <c r="H12158" i="12"/>
  <c r="H12159" i="12"/>
  <c r="H12160" i="12"/>
  <c r="H12161" i="12"/>
  <c r="H12162" i="12"/>
  <c r="H12163" i="12"/>
  <c r="H12164" i="12"/>
  <c r="H12165" i="12"/>
  <c r="H12166" i="12"/>
  <c r="H12167" i="12"/>
  <c r="H12168" i="12"/>
  <c r="H12169" i="12"/>
  <c r="H12170" i="12"/>
  <c r="H12171" i="12"/>
  <c r="H12172" i="12"/>
  <c r="H12173" i="12"/>
  <c r="H12174" i="12"/>
  <c r="H12175" i="12"/>
  <c r="H12176" i="12"/>
  <c r="H12177" i="12"/>
  <c r="H12178" i="12"/>
  <c r="H12179" i="12"/>
  <c r="H12180" i="12"/>
  <c r="H12181" i="12"/>
  <c r="H12182" i="12"/>
  <c r="H12183" i="12"/>
  <c r="H12184" i="12"/>
  <c r="H12185" i="12"/>
  <c r="H12186" i="12"/>
  <c r="H12187" i="12"/>
  <c r="H12188" i="12"/>
  <c r="H12189" i="12"/>
  <c r="H12190" i="12"/>
  <c r="H12191" i="12"/>
  <c r="H12192" i="12"/>
  <c r="H12193" i="12"/>
  <c r="H12194" i="12"/>
  <c r="H12195" i="12"/>
  <c r="H12196" i="12"/>
  <c r="H12197" i="12"/>
  <c r="H12198" i="12"/>
  <c r="H12199" i="12"/>
  <c r="H12200" i="12"/>
  <c r="H12201" i="12"/>
  <c r="H12202" i="12"/>
  <c r="H12203" i="12"/>
  <c r="H12204" i="12"/>
  <c r="H12205" i="12"/>
  <c r="H12206" i="12"/>
  <c r="H12207" i="12"/>
  <c r="H12208" i="12"/>
  <c r="H12209" i="12"/>
  <c r="H12210" i="12"/>
  <c r="H12211" i="12"/>
  <c r="H12212" i="12"/>
  <c r="H12213" i="12"/>
  <c r="H12214" i="12"/>
  <c r="H12215" i="12"/>
  <c r="H12216" i="12"/>
  <c r="H12217" i="12"/>
  <c r="H12218" i="12"/>
  <c r="H12219" i="12"/>
  <c r="H12220" i="12"/>
  <c r="H12221" i="12"/>
  <c r="H12222" i="12"/>
  <c r="H12223" i="12"/>
  <c r="H12224" i="12"/>
  <c r="H12225" i="12"/>
  <c r="H12226" i="12"/>
  <c r="H12227" i="12"/>
  <c r="H12228" i="12"/>
  <c r="H12229" i="12"/>
  <c r="H12230" i="12"/>
  <c r="H12231" i="12"/>
  <c r="H12232" i="12"/>
  <c r="H12233" i="12"/>
  <c r="H12234" i="12"/>
  <c r="H12235" i="12"/>
  <c r="H12236" i="12"/>
  <c r="H12237" i="12"/>
  <c r="H12238" i="12"/>
  <c r="H12239" i="12"/>
  <c r="H12240" i="12"/>
  <c r="H12241" i="12"/>
  <c r="H12242" i="12"/>
  <c r="H12243" i="12"/>
  <c r="H12244" i="12"/>
  <c r="H12245" i="12"/>
  <c r="H12246" i="12"/>
  <c r="H12247" i="12"/>
  <c r="H12248" i="12"/>
  <c r="H12249" i="12"/>
  <c r="H12250" i="12"/>
  <c r="H12251" i="12"/>
  <c r="H12252" i="12"/>
  <c r="H12253" i="12"/>
  <c r="H12254" i="12"/>
  <c r="H12255" i="12"/>
  <c r="H12256" i="12"/>
  <c r="H12257" i="12"/>
  <c r="H12258" i="12"/>
  <c r="H12259" i="12"/>
  <c r="H12260" i="12"/>
  <c r="H12261" i="12"/>
  <c r="H12262" i="12"/>
  <c r="H12263" i="12"/>
  <c r="H12264" i="12"/>
  <c r="H12265" i="12"/>
  <c r="H12266" i="12"/>
  <c r="H12267" i="12"/>
  <c r="H12268" i="12"/>
  <c r="H12269" i="12"/>
  <c r="H12270" i="12"/>
  <c r="H12271" i="12"/>
  <c r="H12272" i="12"/>
  <c r="H12273" i="12"/>
  <c r="H12274" i="12"/>
  <c r="H12275" i="12"/>
  <c r="H12276" i="12"/>
  <c r="H12277" i="12"/>
  <c r="H12278" i="12"/>
  <c r="H12279" i="12"/>
  <c r="H12280" i="12"/>
  <c r="H12281" i="12"/>
  <c r="H12282" i="12"/>
  <c r="H12283" i="12"/>
  <c r="H12284" i="12"/>
  <c r="H12285" i="12"/>
  <c r="H12286" i="12"/>
  <c r="H12287" i="12"/>
  <c r="H12288" i="12"/>
  <c r="H12289" i="12"/>
  <c r="H12290" i="12"/>
  <c r="H12291" i="12"/>
  <c r="H12292" i="12"/>
  <c r="H12293" i="12"/>
  <c r="H12294" i="12"/>
  <c r="H12295" i="12"/>
  <c r="H12296" i="12"/>
  <c r="H12297" i="12"/>
  <c r="H12298" i="12"/>
  <c r="H12299" i="12"/>
  <c r="H12300" i="12"/>
  <c r="H12301" i="12"/>
  <c r="H12302" i="12"/>
  <c r="H12303" i="12"/>
  <c r="H12304" i="12"/>
  <c r="H12305" i="12"/>
  <c r="H12306" i="12"/>
  <c r="H12307" i="12"/>
  <c r="H12308" i="12"/>
  <c r="H12309" i="12"/>
  <c r="H12310" i="12"/>
  <c r="H12311" i="12"/>
  <c r="H12312" i="12"/>
  <c r="H12313" i="12"/>
  <c r="H12314" i="12"/>
  <c r="H12315" i="12"/>
  <c r="H12316" i="12"/>
  <c r="H12317" i="12"/>
  <c r="H12318" i="12"/>
  <c r="H12319" i="12"/>
  <c r="H12320" i="12"/>
  <c r="H12321" i="12"/>
  <c r="H12322" i="12"/>
  <c r="H12323" i="12"/>
  <c r="H12324" i="12"/>
  <c r="H12325" i="12"/>
  <c r="H12326" i="12"/>
  <c r="H12327" i="12"/>
  <c r="H12328" i="12"/>
  <c r="H12329" i="12"/>
  <c r="H12330" i="12"/>
  <c r="H12331" i="12"/>
  <c r="H12332" i="12"/>
  <c r="H12333" i="12"/>
  <c r="H12334" i="12"/>
  <c r="H12335" i="12"/>
  <c r="H12336" i="12"/>
  <c r="H12337" i="12"/>
  <c r="H12338" i="12"/>
  <c r="H12339" i="12"/>
  <c r="H12340" i="12"/>
  <c r="H12341" i="12"/>
  <c r="H12342" i="12"/>
  <c r="H12343" i="12"/>
  <c r="H12344" i="12"/>
  <c r="H12345" i="12"/>
  <c r="H12346" i="12"/>
  <c r="H12347" i="12"/>
  <c r="H12348" i="12"/>
  <c r="H12349" i="12"/>
  <c r="H12350" i="12"/>
  <c r="H12351" i="12"/>
  <c r="H12352" i="12"/>
  <c r="H12353" i="12"/>
  <c r="H12354" i="12"/>
  <c r="H12355" i="12"/>
  <c r="H12356" i="12"/>
  <c r="H12357" i="12"/>
  <c r="H12358" i="12"/>
  <c r="H12359" i="12"/>
  <c r="H12360" i="12"/>
  <c r="H12361" i="12"/>
  <c r="H12362" i="12"/>
  <c r="H12363" i="12"/>
  <c r="H12364" i="12"/>
  <c r="H12365" i="12"/>
  <c r="H12366" i="12"/>
  <c r="H12367" i="12"/>
  <c r="H12368" i="12"/>
  <c r="H12369" i="12"/>
  <c r="H12370" i="12"/>
  <c r="H12371" i="12"/>
  <c r="H12372" i="12"/>
  <c r="H12373" i="12"/>
  <c r="H12374" i="12"/>
  <c r="H12375" i="12"/>
  <c r="H12376" i="12"/>
  <c r="H12377" i="12"/>
  <c r="H12378" i="12"/>
  <c r="H12379" i="12"/>
  <c r="H12380" i="12"/>
  <c r="H12381" i="12"/>
  <c r="H12382" i="12"/>
  <c r="H12383" i="12"/>
  <c r="H12384" i="12"/>
  <c r="H12385" i="12"/>
  <c r="H12386" i="12"/>
  <c r="H12387" i="12"/>
  <c r="H12388" i="12"/>
  <c r="H12389" i="12"/>
  <c r="H12390" i="12"/>
  <c r="H12391" i="12"/>
  <c r="H12392" i="12"/>
  <c r="H12393" i="12"/>
  <c r="H12394" i="12"/>
  <c r="H12395" i="12"/>
  <c r="H12396" i="12"/>
  <c r="H12397" i="12"/>
  <c r="H12398" i="12"/>
  <c r="H12399" i="12"/>
  <c r="H12400" i="12"/>
  <c r="H12401" i="12"/>
  <c r="H12402" i="12"/>
  <c r="H12403" i="12"/>
  <c r="H12404" i="12"/>
  <c r="H12405" i="12"/>
  <c r="H12406" i="12"/>
  <c r="H12407" i="12"/>
  <c r="H12408" i="12"/>
  <c r="H12409" i="12"/>
  <c r="H12410" i="12"/>
  <c r="H12411" i="12"/>
  <c r="H12412" i="12"/>
  <c r="H12413" i="12"/>
  <c r="H12414" i="12"/>
  <c r="H12415" i="12"/>
  <c r="H12416" i="12"/>
  <c r="H12417" i="12"/>
  <c r="H12418" i="12"/>
  <c r="H12419" i="12"/>
  <c r="H12420" i="12"/>
  <c r="H12421" i="12"/>
  <c r="H12422" i="12"/>
  <c r="H12423" i="12"/>
  <c r="H12424" i="12"/>
  <c r="H12425" i="12"/>
  <c r="H12426" i="12"/>
  <c r="H12427" i="12"/>
  <c r="H12428" i="12"/>
  <c r="H12429" i="12"/>
  <c r="H12430" i="12"/>
  <c r="H12431" i="12"/>
  <c r="H12432" i="12"/>
  <c r="H12433" i="12"/>
  <c r="H12434" i="12"/>
  <c r="H12435" i="12"/>
  <c r="H12436" i="12"/>
  <c r="H12437" i="12"/>
  <c r="H12438" i="12"/>
  <c r="H12439" i="12"/>
  <c r="H12440" i="12"/>
  <c r="H12441" i="12"/>
  <c r="H12442" i="12"/>
  <c r="H12443" i="12"/>
  <c r="H12444" i="12"/>
  <c r="H12445" i="12"/>
  <c r="H12446" i="12"/>
  <c r="H12447" i="12"/>
  <c r="H12448" i="12"/>
  <c r="H12449" i="12"/>
  <c r="H12450" i="12"/>
  <c r="H12451" i="12"/>
  <c r="H12452" i="12"/>
  <c r="H12453" i="12"/>
  <c r="H12454" i="12"/>
  <c r="H12455" i="12"/>
  <c r="H12456" i="12"/>
  <c r="H12457" i="12"/>
  <c r="H12458" i="12"/>
  <c r="H12459" i="12"/>
  <c r="H12460" i="12"/>
  <c r="H12461" i="12"/>
  <c r="H12462" i="12"/>
  <c r="H12463" i="12"/>
  <c r="H12464" i="12"/>
  <c r="H12465" i="12"/>
  <c r="H12466" i="12"/>
  <c r="H12467" i="12"/>
  <c r="H12468" i="12"/>
  <c r="H12469" i="12"/>
  <c r="H12470" i="12"/>
  <c r="H12471" i="12"/>
  <c r="H12472" i="12"/>
  <c r="H12473" i="12"/>
  <c r="H12474" i="12"/>
  <c r="H12475" i="12"/>
  <c r="H12476" i="12"/>
  <c r="H12477" i="12"/>
  <c r="H12478" i="12"/>
  <c r="H12479" i="12"/>
  <c r="H12480" i="12"/>
  <c r="H12481" i="12"/>
  <c r="H12482" i="12"/>
  <c r="H12483" i="12"/>
  <c r="H12484" i="12"/>
  <c r="H12485" i="12"/>
  <c r="H12486" i="12"/>
  <c r="H12487" i="12"/>
  <c r="H12488" i="12"/>
  <c r="H12489" i="12"/>
  <c r="H12490" i="12"/>
  <c r="H12491" i="12"/>
  <c r="H12492" i="12"/>
  <c r="H12493" i="12"/>
  <c r="H12494" i="12"/>
  <c r="H12495" i="12"/>
  <c r="H12496" i="12"/>
  <c r="H12497" i="12"/>
  <c r="H12498" i="12"/>
  <c r="H12499" i="12"/>
  <c r="H12500" i="12"/>
  <c r="H12501" i="12"/>
  <c r="H12502" i="12"/>
  <c r="H12503" i="12"/>
  <c r="H12504" i="12"/>
  <c r="H12505" i="12"/>
  <c r="H12506" i="12"/>
  <c r="H12507" i="12"/>
  <c r="H12508" i="12"/>
  <c r="H12509" i="12"/>
  <c r="H12510" i="12"/>
  <c r="H12511" i="12"/>
  <c r="H12512" i="12"/>
  <c r="H12513" i="12"/>
  <c r="H12514" i="12"/>
  <c r="H12515" i="12"/>
  <c r="H12516" i="12"/>
  <c r="H12517" i="12"/>
  <c r="H12518" i="12"/>
  <c r="H12519" i="12"/>
  <c r="H12520" i="12"/>
  <c r="H12521" i="12"/>
  <c r="H12522" i="12"/>
  <c r="H12523" i="12"/>
  <c r="H12524" i="12"/>
  <c r="H12525" i="12"/>
  <c r="H12526" i="12"/>
  <c r="H12527" i="12"/>
  <c r="H12528" i="12"/>
  <c r="H12529" i="12"/>
  <c r="H12530" i="12"/>
  <c r="H12531" i="12"/>
  <c r="H12532" i="12"/>
  <c r="H12533" i="12"/>
  <c r="H12534" i="12"/>
  <c r="H12535" i="12"/>
  <c r="H12536" i="12"/>
  <c r="H12537" i="12"/>
  <c r="H12538" i="12"/>
  <c r="H12539" i="12"/>
  <c r="H12540" i="12"/>
  <c r="H12541" i="12"/>
  <c r="H12542" i="12"/>
  <c r="H12543" i="12"/>
  <c r="H12544" i="12"/>
  <c r="H12545" i="12"/>
  <c r="H12546" i="12"/>
  <c r="H12547" i="12"/>
  <c r="H12548" i="12"/>
  <c r="H12549" i="12"/>
  <c r="H12550" i="12"/>
  <c r="H12551" i="12"/>
  <c r="H12552" i="12"/>
  <c r="H12553" i="12"/>
  <c r="H12554" i="12"/>
  <c r="H12555" i="12"/>
  <c r="H12556" i="12"/>
  <c r="H12557" i="12"/>
  <c r="H12558" i="12"/>
  <c r="H12559" i="12"/>
  <c r="H12560" i="12"/>
  <c r="H12561" i="12"/>
  <c r="H12562" i="12"/>
  <c r="H12563" i="12"/>
  <c r="H12564" i="12"/>
  <c r="H12565" i="12"/>
  <c r="H12566" i="12"/>
  <c r="H12567" i="12"/>
  <c r="H12568" i="12"/>
  <c r="H12569" i="12"/>
  <c r="H12570" i="12"/>
  <c r="H12571" i="12"/>
  <c r="H12572" i="12"/>
  <c r="H12573" i="12"/>
  <c r="H12574" i="12"/>
  <c r="H12575" i="12"/>
  <c r="H12576" i="12"/>
  <c r="H12577" i="12"/>
  <c r="H12578" i="12"/>
  <c r="H12579" i="12"/>
  <c r="H12580" i="12"/>
  <c r="H12581" i="12"/>
  <c r="H12582" i="12"/>
  <c r="H12583" i="12"/>
  <c r="H12584" i="12"/>
  <c r="H12585" i="12"/>
  <c r="H12586" i="12"/>
  <c r="H12587" i="12"/>
  <c r="H12588" i="12"/>
  <c r="H12589" i="12"/>
  <c r="H12590" i="12"/>
  <c r="H12591" i="12"/>
  <c r="H12592" i="12"/>
  <c r="H12593" i="12"/>
  <c r="H12594" i="12"/>
  <c r="H12595" i="12"/>
  <c r="H12596" i="12"/>
  <c r="H12597" i="12"/>
  <c r="H12598" i="12"/>
  <c r="H12599" i="12"/>
  <c r="H12600" i="12"/>
  <c r="H12601" i="12"/>
  <c r="H12602" i="12"/>
  <c r="H12603" i="12"/>
  <c r="H12604" i="12"/>
  <c r="H12605" i="12"/>
  <c r="H12606" i="12"/>
  <c r="H12607" i="12"/>
  <c r="H12608" i="12"/>
  <c r="H12609" i="12"/>
  <c r="H12610" i="12"/>
  <c r="H12611" i="12"/>
  <c r="H12612" i="12"/>
  <c r="H12613" i="12"/>
  <c r="H12614" i="12"/>
  <c r="H12615" i="12"/>
  <c r="H12616" i="12"/>
  <c r="H12617" i="12"/>
  <c r="H12618" i="12"/>
  <c r="H12619" i="12"/>
  <c r="H12620" i="12"/>
  <c r="H12621" i="12"/>
  <c r="H12622" i="12"/>
  <c r="H12623" i="12"/>
  <c r="H12624" i="12"/>
  <c r="H12625" i="12"/>
  <c r="H12626" i="12"/>
  <c r="H12627" i="12"/>
  <c r="H12628" i="12"/>
  <c r="H12629" i="12"/>
  <c r="H12630" i="12"/>
  <c r="H12631" i="12"/>
  <c r="H12632" i="12"/>
  <c r="H12633" i="12"/>
  <c r="H12634" i="12"/>
  <c r="H12635" i="12"/>
  <c r="H12636" i="12"/>
  <c r="H12637" i="12"/>
  <c r="H12638" i="12"/>
  <c r="H12639" i="12"/>
  <c r="H12640" i="12"/>
  <c r="H12641" i="12"/>
  <c r="H12642" i="12"/>
  <c r="H12643" i="12"/>
  <c r="H12644" i="12"/>
  <c r="H12645" i="12"/>
  <c r="H12646" i="12"/>
  <c r="H12647" i="12"/>
  <c r="H12648" i="12"/>
  <c r="H12649" i="12"/>
  <c r="H12650" i="12"/>
  <c r="H12651" i="12"/>
  <c r="H12652" i="12"/>
  <c r="H12653" i="12"/>
  <c r="H12654" i="12"/>
  <c r="H12655" i="12"/>
  <c r="H12656" i="12"/>
  <c r="H12657" i="12"/>
  <c r="H12658" i="12"/>
  <c r="H12659" i="12"/>
  <c r="H12660" i="12"/>
  <c r="H12661" i="12"/>
  <c r="H12662" i="12"/>
  <c r="H12663" i="12"/>
  <c r="H12664" i="12"/>
  <c r="H12665" i="12"/>
  <c r="H12666" i="12"/>
  <c r="H12667" i="12"/>
  <c r="H12668" i="12"/>
  <c r="H12669" i="12"/>
  <c r="H12670" i="12"/>
  <c r="H12671" i="12"/>
  <c r="H12672" i="12"/>
  <c r="H12673" i="12"/>
  <c r="H12674" i="12"/>
  <c r="H12675" i="12"/>
  <c r="H12676" i="12"/>
  <c r="H12677" i="12"/>
  <c r="H12678" i="12"/>
  <c r="H12679" i="12"/>
  <c r="H12680" i="12"/>
  <c r="H12681" i="12"/>
  <c r="H12682" i="12"/>
  <c r="H12683" i="12"/>
  <c r="H12684" i="12"/>
  <c r="H12685" i="12"/>
  <c r="H12686" i="12"/>
  <c r="H12687" i="12"/>
  <c r="H12688" i="12"/>
  <c r="H12689" i="12"/>
  <c r="H12690" i="12"/>
  <c r="H12691" i="12"/>
  <c r="H12692" i="12"/>
  <c r="H12693" i="12"/>
  <c r="H12694" i="12"/>
  <c r="H12695" i="12"/>
  <c r="H12696" i="12"/>
  <c r="H12697" i="12"/>
  <c r="H12698" i="12"/>
  <c r="H12699" i="12"/>
  <c r="H12700" i="12"/>
  <c r="H12701" i="12"/>
  <c r="H12702" i="12"/>
  <c r="H12703" i="12"/>
  <c r="H12704" i="12"/>
  <c r="H12705" i="12"/>
  <c r="H12706" i="12"/>
  <c r="H12707" i="12"/>
  <c r="H12708" i="12"/>
  <c r="H12709" i="12"/>
  <c r="H12710" i="12"/>
  <c r="H12711" i="12"/>
  <c r="H12712" i="12"/>
  <c r="H12713" i="12"/>
  <c r="H12714" i="12"/>
  <c r="H12715" i="12"/>
  <c r="H12716" i="12"/>
  <c r="H12717" i="12"/>
  <c r="H12718" i="12"/>
  <c r="H12719" i="12"/>
  <c r="H12720" i="12"/>
  <c r="H12721" i="12"/>
  <c r="H12722" i="12"/>
  <c r="H12723" i="12"/>
  <c r="H12724" i="12"/>
  <c r="H12725" i="12"/>
  <c r="H12726" i="12"/>
  <c r="H12727" i="12"/>
  <c r="H12728" i="12"/>
  <c r="H12729" i="12"/>
  <c r="H12730" i="12"/>
  <c r="H12731" i="12"/>
  <c r="H12732" i="12"/>
  <c r="H12733" i="12"/>
  <c r="H12734" i="12"/>
  <c r="H12735" i="12"/>
  <c r="H12736" i="12"/>
  <c r="H12737" i="12"/>
  <c r="H12738" i="12"/>
  <c r="H12739" i="12"/>
  <c r="H12740" i="12"/>
  <c r="H12741" i="12"/>
  <c r="H12742" i="12"/>
  <c r="H12743" i="12"/>
  <c r="H12744" i="12"/>
  <c r="H12745" i="12"/>
  <c r="H12746" i="12"/>
  <c r="H12747" i="12"/>
  <c r="H12748" i="12"/>
  <c r="H12749" i="12"/>
  <c r="H12750" i="12"/>
  <c r="H12751" i="12"/>
  <c r="H12752" i="12"/>
  <c r="H12753" i="12"/>
  <c r="H12754" i="12"/>
  <c r="H12755" i="12"/>
  <c r="H12756" i="12"/>
  <c r="H12757" i="12"/>
  <c r="H12758" i="12"/>
  <c r="H12759" i="12"/>
  <c r="H12760" i="12"/>
  <c r="H12761" i="12"/>
  <c r="H12762" i="12"/>
  <c r="H12763" i="12"/>
  <c r="H12764" i="12"/>
  <c r="H12765" i="12"/>
  <c r="H12766" i="12"/>
  <c r="H12767" i="12"/>
  <c r="H12768" i="12"/>
  <c r="H12769" i="12"/>
  <c r="H12770" i="12"/>
  <c r="H12771" i="12"/>
  <c r="H12772" i="12"/>
  <c r="H12773" i="12"/>
  <c r="H12774" i="12"/>
  <c r="H12775" i="12"/>
  <c r="H12776" i="12"/>
  <c r="H12777" i="12"/>
  <c r="H12778" i="12"/>
  <c r="H12779" i="12"/>
  <c r="H12780" i="12"/>
  <c r="H12781" i="12"/>
  <c r="H12782" i="12"/>
  <c r="H12783" i="12"/>
  <c r="H12784" i="12"/>
  <c r="H12785" i="12"/>
  <c r="H12786" i="12"/>
  <c r="H12787" i="12"/>
  <c r="H12788" i="12"/>
  <c r="H12789" i="12"/>
  <c r="H12790" i="12"/>
  <c r="H12791" i="12"/>
  <c r="H12792" i="12"/>
  <c r="H12793" i="12"/>
  <c r="H12794" i="12"/>
  <c r="H12795" i="12"/>
  <c r="H12796" i="12"/>
  <c r="H12797" i="12"/>
  <c r="H12798" i="12"/>
  <c r="H12799" i="12"/>
  <c r="H12800" i="12"/>
  <c r="H12801" i="12"/>
  <c r="H12802" i="12"/>
  <c r="H12803" i="12"/>
  <c r="H12804" i="12"/>
  <c r="H12805" i="12"/>
  <c r="H12806" i="12"/>
  <c r="H12807" i="12"/>
  <c r="H12808" i="12"/>
  <c r="H12809" i="12"/>
  <c r="H12810" i="12"/>
  <c r="H12811" i="12"/>
  <c r="H12812" i="12"/>
  <c r="H12813" i="12"/>
  <c r="H12814" i="12"/>
  <c r="H12815" i="12"/>
  <c r="H12816" i="12"/>
  <c r="H12817" i="12"/>
  <c r="H12818" i="12"/>
  <c r="H12819" i="12"/>
  <c r="H12820" i="12"/>
  <c r="H12821" i="12"/>
  <c r="H12822" i="12"/>
  <c r="H12823" i="12"/>
  <c r="H12824" i="12"/>
  <c r="H12825" i="12"/>
  <c r="H12826" i="12"/>
  <c r="H12827" i="12"/>
  <c r="H12828" i="12"/>
  <c r="H12829" i="12"/>
  <c r="H12830" i="12"/>
  <c r="H12831" i="12"/>
  <c r="H12832" i="12"/>
  <c r="H12833" i="12"/>
  <c r="H12834" i="12"/>
  <c r="H12835" i="12"/>
  <c r="H12836" i="12"/>
  <c r="H12837" i="12"/>
  <c r="H12838" i="12"/>
  <c r="H12839" i="12"/>
  <c r="H12840" i="12"/>
  <c r="H12841" i="12"/>
  <c r="H12842" i="12"/>
  <c r="H12843" i="12"/>
  <c r="H12844" i="12"/>
  <c r="H12845" i="12"/>
  <c r="H12846" i="12"/>
  <c r="H12847" i="12"/>
  <c r="H12848" i="12"/>
  <c r="H12849" i="12"/>
  <c r="H12850" i="12"/>
  <c r="H12851" i="12"/>
  <c r="H12852" i="12"/>
  <c r="H12853" i="12"/>
  <c r="H12854" i="12"/>
  <c r="H12855" i="12"/>
  <c r="H12856" i="12"/>
  <c r="H12857" i="12"/>
  <c r="H12858" i="12"/>
  <c r="H12859" i="12"/>
  <c r="H12860" i="12"/>
  <c r="H12861" i="12"/>
  <c r="H12862" i="12"/>
  <c r="H12863" i="12"/>
  <c r="H12864" i="12"/>
  <c r="H12865" i="12"/>
  <c r="H12866" i="12"/>
  <c r="H12867" i="12"/>
  <c r="H12868" i="12"/>
  <c r="H12869" i="12"/>
  <c r="H12870" i="12"/>
  <c r="H12871" i="12"/>
  <c r="H12872" i="12"/>
  <c r="H12873" i="12"/>
  <c r="H12874" i="12"/>
  <c r="H12875" i="12"/>
  <c r="H12876" i="12"/>
  <c r="H12877" i="12"/>
  <c r="H12878" i="12"/>
  <c r="H12879" i="12"/>
  <c r="H12880" i="12"/>
  <c r="H12881" i="12"/>
  <c r="H12882" i="12"/>
  <c r="H12883" i="12"/>
  <c r="H12884" i="12"/>
  <c r="H12885" i="12"/>
  <c r="H12886" i="12"/>
  <c r="H12887" i="12"/>
  <c r="H12888" i="12"/>
  <c r="H12889" i="12"/>
  <c r="H12890" i="12"/>
  <c r="H12891" i="12"/>
  <c r="H12892" i="12"/>
  <c r="H12893" i="12"/>
  <c r="H12894" i="12"/>
  <c r="H12895" i="12"/>
  <c r="H12896" i="12"/>
  <c r="H12897" i="12"/>
  <c r="H12898" i="12"/>
  <c r="H12899" i="12"/>
  <c r="H12900" i="12"/>
  <c r="H12901" i="12"/>
  <c r="H12902" i="12"/>
  <c r="H12903" i="12"/>
  <c r="H12904" i="12"/>
  <c r="H12905" i="12"/>
  <c r="H12906" i="12"/>
  <c r="H12907" i="12"/>
  <c r="H12908" i="12"/>
  <c r="H12909" i="12"/>
  <c r="H12910" i="12"/>
  <c r="H12911" i="12"/>
  <c r="H12912" i="12"/>
  <c r="H12913" i="12"/>
  <c r="H12914" i="12"/>
  <c r="H12915" i="12"/>
  <c r="H12916" i="12"/>
  <c r="H12917" i="12"/>
  <c r="H12918" i="12"/>
  <c r="H12919" i="12"/>
  <c r="H12920" i="12"/>
  <c r="H12921" i="12"/>
  <c r="H12922" i="12"/>
  <c r="H12923" i="12"/>
  <c r="H12924" i="12"/>
  <c r="H12925" i="12"/>
  <c r="H12926" i="12"/>
  <c r="H12927" i="12"/>
  <c r="H12928" i="12"/>
  <c r="H12929" i="12"/>
  <c r="H12930" i="12"/>
  <c r="H12931" i="12"/>
  <c r="H12932" i="12"/>
  <c r="H12933" i="12"/>
  <c r="H12934" i="12"/>
  <c r="H12935" i="12"/>
  <c r="H12936" i="12"/>
  <c r="H12937" i="12"/>
  <c r="H12938" i="12"/>
  <c r="H12939" i="12"/>
  <c r="H12940" i="12"/>
  <c r="H12941" i="12"/>
  <c r="H12942" i="12"/>
  <c r="H12943" i="12"/>
  <c r="H12944" i="12"/>
  <c r="H12945" i="12"/>
  <c r="H12946" i="12"/>
  <c r="H12947" i="12"/>
  <c r="H12948" i="12"/>
  <c r="H12949" i="12"/>
  <c r="H12950" i="12"/>
  <c r="H12951" i="12"/>
  <c r="H12952" i="12"/>
  <c r="H12953" i="12"/>
  <c r="H12954" i="12"/>
  <c r="H12955" i="12"/>
  <c r="H12956" i="12"/>
  <c r="H12957" i="12"/>
  <c r="H12958" i="12"/>
  <c r="H12959" i="12"/>
  <c r="H12960" i="12"/>
  <c r="H12961" i="12"/>
  <c r="H12962" i="12"/>
  <c r="H12963" i="12"/>
  <c r="H12964" i="12"/>
  <c r="H12965" i="12"/>
  <c r="H12966" i="12"/>
  <c r="H12967" i="12"/>
  <c r="H12968" i="12"/>
  <c r="H12969" i="12"/>
  <c r="H12970" i="12"/>
  <c r="H12971" i="12"/>
  <c r="H12972" i="12"/>
  <c r="H12973" i="12"/>
  <c r="H12974" i="12"/>
  <c r="H12975" i="12"/>
  <c r="H12976" i="12"/>
  <c r="H12977" i="12"/>
  <c r="H12978" i="12"/>
  <c r="H12979" i="12"/>
  <c r="H12980" i="12"/>
  <c r="H12981" i="12"/>
  <c r="H12982" i="12"/>
  <c r="H12983" i="12"/>
  <c r="H12984" i="12"/>
  <c r="H12985" i="12"/>
  <c r="H12986" i="12"/>
  <c r="H12987" i="12"/>
  <c r="H12988" i="12"/>
  <c r="H12989" i="12"/>
  <c r="H12990" i="12"/>
  <c r="H12991" i="12"/>
  <c r="H12992" i="12"/>
  <c r="H12993" i="12"/>
  <c r="H12994" i="12"/>
  <c r="H12995" i="12"/>
  <c r="H12996" i="12"/>
  <c r="H12997" i="12"/>
  <c r="H12998" i="12"/>
  <c r="H12999" i="12"/>
  <c r="H13000" i="12"/>
  <c r="H13001" i="12"/>
  <c r="H13002" i="12"/>
  <c r="H13003" i="12"/>
  <c r="H13004" i="12"/>
  <c r="H13005" i="12"/>
  <c r="H13006" i="12"/>
  <c r="H13007" i="12"/>
  <c r="H13008" i="12"/>
  <c r="H13009" i="12"/>
  <c r="H13010" i="12"/>
  <c r="H13011" i="12"/>
  <c r="H13012" i="12"/>
  <c r="H13013" i="12"/>
  <c r="H13014" i="12"/>
  <c r="H13015" i="12"/>
  <c r="H13016" i="12"/>
  <c r="H13017" i="12"/>
  <c r="H13018" i="12"/>
  <c r="H13019" i="12"/>
  <c r="H13020" i="12"/>
  <c r="H13021" i="12"/>
  <c r="H13022" i="12"/>
  <c r="H13023" i="12"/>
  <c r="H13024" i="12"/>
  <c r="H13025" i="12"/>
  <c r="H13026" i="12"/>
  <c r="H13027" i="12"/>
  <c r="H13028" i="12"/>
  <c r="H13029" i="12"/>
  <c r="H13030" i="12"/>
  <c r="H13031" i="12"/>
  <c r="H13032" i="12"/>
  <c r="H13033" i="12"/>
  <c r="H13034" i="12"/>
  <c r="H13035" i="12"/>
  <c r="H13036" i="12"/>
  <c r="H13037" i="12"/>
  <c r="H13038" i="12"/>
  <c r="H13039" i="12"/>
  <c r="H13040" i="12"/>
  <c r="H13041" i="12"/>
  <c r="H13042" i="12"/>
  <c r="H13043" i="12"/>
  <c r="H13044" i="12"/>
  <c r="H13045" i="12"/>
  <c r="H13046" i="12"/>
  <c r="H13047" i="12"/>
  <c r="H13048" i="12"/>
  <c r="H13049" i="12"/>
  <c r="H13050" i="12"/>
  <c r="H13051" i="12"/>
  <c r="H13052" i="12"/>
  <c r="H13053" i="12"/>
  <c r="H13054" i="12"/>
  <c r="H13055" i="12"/>
  <c r="H13056" i="12"/>
  <c r="H13057" i="12"/>
  <c r="H13058" i="12"/>
  <c r="H13059" i="12"/>
  <c r="H13060" i="12"/>
  <c r="H13061" i="12"/>
  <c r="H13062" i="12"/>
  <c r="H13063" i="12"/>
  <c r="H13064" i="12"/>
  <c r="H13065" i="12"/>
  <c r="H13066" i="12"/>
  <c r="H13067" i="12"/>
  <c r="H13068" i="12"/>
  <c r="H13069" i="12"/>
  <c r="H13070" i="12"/>
  <c r="H13071" i="12"/>
  <c r="H13072" i="12"/>
  <c r="H13073" i="12"/>
  <c r="H13074" i="12"/>
  <c r="H13075" i="12"/>
  <c r="H13076" i="12"/>
  <c r="H13077" i="12"/>
  <c r="H13078" i="12"/>
  <c r="H13079" i="12"/>
  <c r="H13080" i="12"/>
  <c r="H13081" i="12"/>
  <c r="H13082" i="12"/>
  <c r="H13083" i="12"/>
  <c r="H13084" i="12"/>
  <c r="H13085" i="12"/>
  <c r="H13086" i="12"/>
  <c r="H13087" i="12"/>
  <c r="H13088" i="12"/>
  <c r="H13089" i="12"/>
  <c r="H13090" i="12"/>
  <c r="H13091" i="12"/>
  <c r="H13092" i="12"/>
  <c r="H13093" i="12"/>
  <c r="H13094" i="12"/>
  <c r="H13095" i="12"/>
  <c r="H13096" i="12"/>
  <c r="H13097" i="12"/>
  <c r="H13098" i="12"/>
  <c r="H13099" i="12"/>
  <c r="H13100" i="12"/>
  <c r="H13101" i="12"/>
  <c r="H13102" i="12"/>
  <c r="H13103" i="12"/>
  <c r="H13104" i="12"/>
  <c r="H13105" i="12"/>
  <c r="H13106" i="12"/>
  <c r="H13107" i="12"/>
  <c r="H13108" i="12"/>
  <c r="H13109" i="12"/>
  <c r="H13110" i="12"/>
  <c r="H13111" i="12"/>
  <c r="H13112" i="12"/>
  <c r="H13113" i="12"/>
  <c r="H13114" i="12"/>
  <c r="H13115" i="12"/>
  <c r="H13116" i="12"/>
  <c r="H13117" i="12"/>
  <c r="H13118" i="12"/>
  <c r="H13119" i="12"/>
  <c r="H13120" i="12"/>
  <c r="H13121" i="12"/>
  <c r="H13122" i="12"/>
  <c r="H13123" i="12"/>
  <c r="H13124" i="12"/>
  <c r="H13125" i="12"/>
  <c r="H13126" i="12"/>
  <c r="H13127" i="12"/>
  <c r="H13128" i="12"/>
  <c r="H13129" i="12"/>
  <c r="H13130" i="12"/>
  <c r="H13131" i="12"/>
  <c r="H13132" i="12"/>
  <c r="H13133" i="12"/>
  <c r="H13134" i="12"/>
  <c r="H13135" i="12"/>
  <c r="H13136" i="12"/>
  <c r="H13137" i="12"/>
  <c r="H13138" i="12"/>
  <c r="H13139" i="12"/>
  <c r="H13140" i="12"/>
  <c r="H13141" i="12"/>
  <c r="H13142" i="12"/>
  <c r="H13143" i="12"/>
  <c r="H13144" i="12"/>
  <c r="H13145" i="12"/>
  <c r="H13146" i="12"/>
  <c r="H13147" i="12"/>
  <c r="H13148" i="12"/>
  <c r="H13149" i="12"/>
  <c r="H13150" i="12"/>
  <c r="H13151" i="12"/>
  <c r="H13152" i="12"/>
  <c r="H13153" i="12"/>
  <c r="H13154" i="12"/>
  <c r="H13155" i="12"/>
  <c r="H13156" i="12"/>
  <c r="H13157" i="12"/>
  <c r="H13158" i="12"/>
  <c r="H13159" i="12"/>
  <c r="H13160" i="12"/>
  <c r="H13161" i="12"/>
  <c r="H13162" i="12"/>
  <c r="H13163" i="12"/>
  <c r="H13164" i="12"/>
  <c r="H13165" i="12"/>
  <c r="H13166" i="12"/>
  <c r="H13167" i="12"/>
  <c r="H13168" i="12"/>
  <c r="H13169" i="12"/>
  <c r="H13170" i="12"/>
  <c r="H13171" i="12"/>
  <c r="H13172" i="12"/>
  <c r="H13173" i="12"/>
  <c r="H13174" i="12"/>
  <c r="H13175" i="12"/>
  <c r="H13176" i="12"/>
  <c r="H13177" i="12"/>
  <c r="H13178" i="12"/>
  <c r="H13179" i="12"/>
  <c r="H13180" i="12"/>
  <c r="H13181" i="12"/>
  <c r="H13182" i="12"/>
  <c r="H13183" i="12"/>
  <c r="H13184" i="12"/>
  <c r="H13185" i="12"/>
  <c r="H13186" i="12"/>
  <c r="H13187" i="12"/>
  <c r="H13188" i="12"/>
  <c r="H13189" i="12"/>
  <c r="H13190" i="12"/>
  <c r="H13191" i="12"/>
  <c r="H13192" i="12"/>
  <c r="H13193" i="12"/>
  <c r="H13194" i="12"/>
  <c r="H13195" i="12"/>
  <c r="H13196" i="12"/>
  <c r="H13197" i="12"/>
  <c r="H13198" i="12"/>
  <c r="H13199" i="12"/>
  <c r="H13200" i="12"/>
  <c r="H13201" i="12"/>
  <c r="H13202" i="12"/>
  <c r="H13203" i="12"/>
  <c r="H13204" i="12"/>
  <c r="H13205" i="12"/>
  <c r="H13206" i="12"/>
  <c r="H13207" i="12"/>
  <c r="H13208" i="12"/>
  <c r="H13209" i="12"/>
  <c r="H13210" i="12"/>
  <c r="H13211" i="12"/>
  <c r="H13212" i="12"/>
  <c r="H13213" i="12"/>
  <c r="H13214" i="12"/>
  <c r="H13215" i="12"/>
  <c r="H13216" i="12"/>
  <c r="H13217" i="12"/>
  <c r="H13218" i="12"/>
  <c r="H13219" i="12"/>
  <c r="H13220" i="12"/>
  <c r="H13221" i="12"/>
  <c r="H13222" i="12"/>
  <c r="H13223" i="12"/>
  <c r="H13224" i="12"/>
  <c r="H13225" i="12"/>
  <c r="H13226" i="12"/>
  <c r="H13227" i="12"/>
  <c r="H13228" i="12"/>
  <c r="H13229" i="12"/>
  <c r="H13230" i="12"/>
  <c r="H13231" i="12"/>
  <c r="H13232" i="12"/>
  <c r="H13233" i="12"/>
  <c r="H13234" i="12"/>
  <c r="H13235" i="12"/>
  <c r="H13236" i="12"/>
  <c r="H13237" i="12"/>
  <c r="H13238" i="12"/>
  <c r="H13239" i="12"/>
  <c r="H13240" i="12"/>
  <c r="H13241" i="12"/>
  <c r="H13242" i="12"/>
  <c r="H13243" i="12"/>
  <c r="H13244" i="12"/>
  <c r="H13245" i="12"/>
  <c r="H13246" i="12"/>
  <c r="H13247" i="12"/>
  <c r="H13248" i="12"/>
  <c r="H13249" i="12"/>
  <c r="H13250" i="12"/>
  <c r="H13251" i="12"/>
  <c r="H13252" i="12"/>
  <c r="H13253" i="12"/>
  <c r="H13254" i="12"/>
  <c r="H13255" i="12"/>
  <c r="H13256" i="12"/>
  <c r="H13257" i="12"/>
  <c r="H13258" i="12"/>
  <c r="H13259" i="12"/>
  <c r="H13260" i="12"/>
  <c r="H13261" i="12"/>
  <c r="H13262" i="12"/>
  <c r="H13263" i="12"/>
  <c r="H13264" i="12"/>
  <c r="H13265" i="12"/>
  <c r="H13266" i="12"/>
  <c r="H13267" i="12"/>
  <c r="H13268" i="12"/>
  <c r="H13269" i="12"/>
  <c r="H13270" i="12"/>
  <c r="H13271" i="12"/>
  <c r="H13272" i="12"/>
  <c r="H13273" i="12"/>
  <c r="H13274" i="12"/>
  <c r="H13275" i="12"/>
  <c r="H13276" i="12"/>
  <c r="H13277" i="12"/>
  <c r="H13278" i="12"/>
  <c r="H13279" i="12"/>
  <c r="H13280" i="12"/>
  <c r="H13281" i="12"/>
  <c r="H13282" i="12"/>
  <c r="H13283" i="12"/>
  <c r="H13284" i="12"/>
  <c r="H13285" i="12"/>
  <c r="H13286" i="12"/>
  <c r="H13287" i="12"/>
  <c r="H13288" i="12"/>
  <c r="H13289" i="12"/>
  <c r="H13290" i="12"/>
  <c r="H13291" i="12"/>
  <c r="H13292" i="12"/>
  <c r="H13293" i="12"/>
  <c r="H13294" i="12"/>
  <c r="H13295" i="12"/>
  <c r="H13296" i="12"/>
  <c r="H13297" i="12"/>
  <c r="H13298" i="12"/>
  <c r="H13299" i="12"/>
  <c r="H13300" i="12"/>
  <c r="H13301" i="12"/>
  <c r="H13302" i="12"/>
  <c r="H13303" i="12"/>
  <c r="H13304" i="12"/>
  <c r="H13305" i="12"/>
  <c r="H13306" i="12"/>
  <c r="H13307" i="12"/>
  <c r="H13308" i="12"/>
  <c r="H13309" i="12"/>
  <c r="H13310" i="12"/>
  <c r="H13311" i="12"/>
  <c r="H13312" i="12"/>
  <c r="H13313" i="12"/>
  <c r="H13314" i="12"/>
  <c r="H13315" i="12"/>
  <c r="H13316" i="12"/>
  <c r="H13317" i="12"/>
  <c r="H13318" i="12"/>
  <c r="H13319" i="12"/>
  <c r="H13320" i="12"/>
  <c r="H13321" i="12"/>
  <c r="H13322" i="12"/>
  <c r="H13323" i="12"/>
  <c r="H13324" i="12"/>
  <c r="H13325" i="12"/>
  <c r="H13326" i="12"/>
  <c r="H13327" i="12"/>
  <c r="H13328" i="12"/>
  <c r="H13329" i="12"/>
  <c r="H13330" i="12"/>
  <c r="H13331" i="12"/>
  <c r="H13332" i="12"/>
  <c r="H13333" i="12"/>
  <c r="H13334" i="12"/>
  <c r="H13335" i="12"/>
  <c r="H13336" i="12"/>
  <c r="H13337" i="12"/>
  <c r="H13338" i="12"/>
  <c r="H13339" i="12"/>
  <c r="H13340" i="12"/>
  <c r="H13341" i="12"/>
  <c r="H13342" i="12"/>
  <c r="H13343" i="12"/>
  <c r="H13344" i="12"/>
  <c r="H13345" i="12"/>
  <c r="H13346" i="12"/>
  <c r="H13347" i="12"/>
  <c r="H13348" i="12"/>
  <c r="H13349" i="12"/>
  <c r="H13350" i="12"/>
  <c r="H13351" i="12"/>
  <c r="H13352" i="12"/>
  <c r="H13353" i="12"/>
  <c r="H13354" i="12"/>
  <c r="H13355" i="12"/>
  <c r="H13356" i="12"/>
  <c r="H13357" i="12"/>
  <c r="H13358" i="12"/>
  <c r="H13359" i="12"/>
  <c r="H13360" i="12"/>
  <c r="H13361" i="12"/>
  <c r="H13362" i="12"/>
  <c r="H13363" i="12"/>
  <c r="H13364" i="12"/>
  <c r="H13365" i="12"/>
  <c r="H13366" i="12"/>
  <c r="H13367" i="12"/>
  <c r="H13368" i="12"/>
  <c r="H13369" i="12"/>
  <c r="H13370" i="12"/>
  <c r="H13371" i="12"/>
  <c r="H13372" i="12"/>
  <c r="H13373" i="12"/>
  <c r="H13374" i="12"/>
  <c r="H13375" i="12"/>
  <c r="H13376" i="12"/>
  <c r="H13377" i="12"/>
  <c r="H13378" i="12"/>
  <c r="H13379" i="12"/>
  <c r="H13380" i="12"/>
  <c r="H13381" i="12"/>
  <c r="H13382" i="12"/>
  <c r="H13383" i="12"/>
  <c r="H13384" i="12"/>
  <c r="H13385" i="12"/>
  <c r="H13386" i="12"/>
  <c r="H13387" i="12"/>
  <c r="H13388" i="12"/>
  <c r="H13389" i="12"/>
  <c r="H13390" i="12"/>
  <c r="H13391" i="12"/>
  <c r="H13392" i="12"/>
  <c r="H13393" i="12"/>
  <c r="H13394" i="12"/>
  <c r="H13395" i="12"/>
  <c r="H13396" i="12"/>
  <c r="H13397" i="12"/>
  <c r="H13398" i="12"/>
  <c r="H13399" i="12"/>
  <c r="H13400" i="12"/>
  <c r="H13401" i="12"/>
  <c r="H13402" i="12"/>
  <c r="H13403" i="12"/>
  <c r="H13404" i="12"/>
  <c r="H13405" i="12"/>
  <c r="H13406" i="12"/>
  <c r="H13407" i="12"/>
  <c r="H13408" i="12"/>
  <c r="H13409" i="12"/>
  <c r="H13410" i="12"/>
  <c r="H13411" i="12"/>
  <c r="H13412" i="12"/>
  <c r="H13413" i="12"/>
  <c r="H13414" i="12"/>
  <c r="H13415" i="12"/>
  <c r="H13416" i="12"/>
  <c r="H13417" i="12"/>
  <c r="H13418" i="12"/>
  <c r="H13419" i="12"/>
  <c r="H13420" i="12"/>
  <c r="H13421" i="12"/>
  <c r="H13422" i="12"/>
  <c r="H13423" i="12"/>
  <c r="H13424" i="12"/>
  <c r="H13425" i="12"/>
  <c r="H13426" i="12"/>
  <c r="H13427" i="12"/>
  <c r="H13428" i="12"/>
  <c r="H13429" i="12"/>
  <c r="H13430" i="12"/>
  <c r="H13431" i="12"/>
  <c r="H13432" i="12"/>
  <c r="H13433" i="12"/>
  <c r="H13434" i="12"/>
  <c r="H13435" i="12"/>
  <c r="H13436" i="12"/>
  <c r="H13437" i="12"/>
  <c r="H13438" i="12"/>
  <c r="H13439" i="12"/>
  <c r="H13440" i="12"/>
  <c r="H13441" i="12"/>
  <c r="H13442" i="12"/>
  <c r="H13443" i="12"/>
  <c r="H13444" i="12"/>
  <c r="H13445" i="12"/>
  <c r="H13446" i="12"/>
  <c r="H13447" i="12"/>
  <c r="H13448" i="12"/>
  <c r="H13449" i="12"/>
  <c r="H13450" i="12"/>
  <c r="H13451" i="12"/>
  <c r="H13452" i="12"/>
  <c r="H13453" i="12"/>
  <c r="H13454" i="12"/>
  <c r="H13455" i="12"/>
  <c r="H13456" i="12"/>
  <c r="H13457" i="12"/>
  <c r="H13458" i="12"/>
  <c r="H13459" i="12"/>
  <c r="H13460" i="12"/>
  <c r="H13461" i="12"/>
  <c r="H13462" i="12"/>
  <c r="H13463" i="12"/>
  <c r="H13464" i="12"/>
  <c r="H13465" i="12"/>
  <c r="H13466" i="12"/>
  <c r="H13467" i="12"/>
  <c r="H13468" i="12"/>
  <c r="H13469" i="12"/>
  <c r="H13470" i="12"/>
  <c r="H13471" i="12"/>
  <c r="H13472" i="12"/>
  <c r="H13473" i="12"/>
  <c r="H13474" i="12"/>
  <c r="H13475" i="12"/>
  <c r="H13476" i="12"/>
  <c r="H13477" i="12"/>
  <c r="H13478" i="12"/>
  <c r="H13479" i="12"/>
  <c r="H13480" i="12"/>
  <c r="H13481" i="12"/>
  <c r="H13482" i="12"/>
  <c r="H13483" i="12"/>
  <c r="H13484" i="12"/>
  <c r="H13485" i="12"/>
  <c r="H13486" i="12"/>
  <c r="H13487" i="12"/>
  <c r="H13488" i="12"/>
  <c r="H13489" i="12"/>
  <c r="H13490" i="12"/>
  <c r="H13491" i="12"/>
  <c r="H13492" i="12"/>
  <c r="H13493" i="12"/>
  <c r="H13494" i="12"/>
  <c r="H13495" i="12"/>
  <c r="H13496" i="12"/>
  <c r="H13497" i="12"/>
  <c r="H13498" i="12"/>
  <c r="H13499" i="12"/>
  <c r="H13500" i="12"/>
  <c r="H13501" i="12"/>
  <c r="H13502" i="12"/>
  <c r="H13503" i="12"/>
  <c r="H13504" i="12"/>
  <c r="H13505" i="12"/>
  <c r="H13506" i="12"/>
  <c r="H13507" i="12"/>
  <c r="H13508" i="12"/>
  <c r="H13509" i="12"/>
  <c r="H13510" i="12"/>
  <c r="H13511" i="12"/>
  <c r="H13512" i="12"/>
  <c r="H13513" i="12"/>
  <c r="H13514" i="12"/>
  <c r="H13515" i="12"/>
  <c r="H13516" i="12"/>
  <c r="H13517" i="12"/>
  <c r="H13518" i="12"/>
  <c r="H13519" i="12"/>
  <c r="H13520" i="12"/>
  <c r="H13521" i="12"/>
  <c r="H13522" i="12"/>
  <c r="H13523" i="12"/>
  <c r="H13524" i="12"/>
  <c r="H13525" i="12"/>
  <c r="H13526" i="12"/>
  <c r="H13527" i="12"/>
  <c r="H13528" i="12"/>
  <c r="H13529" i="12"/>
  <c r="H13530" i="12"/>
  <c r="H13531" i="12"/>
  <c r="H13532" i="12"/>
  <c r="H13533" i="12"/>
  <c r="H13534" i="12"/>
  <c r="H2" i="12"/>
  <c r="D6" i="1" l="1"/>
  <c r="H5" i="1"/>
  <c r="I5" i="1" s="1"/>
  <c r="E3" i="1"/>
  <c r="D2" i="13"/>
  <c r="D7" i="1" l="1"/>
  <c r="H6" i="1"/>
  <c r="I6" i="1" s="1"/>
  <c r="G3" i="12"/>
  <c r="G4" i="12"/>
  <c r="G5" i="12"/>
  <c r="G6" i="12"/>
  <c r="G7" i="12"/>
  <c r="G8" i="12"/>
  <c r="G9" i="12"/>
  <c r="G10" i="12"/>
  <c r="G11" i="12"/>
  <c r="G12" i="12"/>
  <c r="G13" i="12"/>
  <c r="G14" i="12"/>
  <c r="G15" i="12"/>
  <c r="G16" i="12"/>
  <c r="G17" i="12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G38" i="12"/>
  <c r="G39" i="12"/>
  <c r="G40" i="12"/>
  <c r="G41" i="12"/>
  <c r="G42" i="12"/>
  <c r="G43" i="12"/>
  <c r="G44" i="12"/>
  <c r="G45" i="12"/>
  <c r="G46" i="12"/>
  <c r="G47" i="12"/>
  <c r="G48" i="12"/>
  <c r="G49" i="12"/>
  <c r="G50" i="12"/>
  <c r="G51" i="12"/>
  <c r="G52" i="12"/>
  <c r="G53" i="12"/>
  <c r="G54" i="12"/>
  <c r="G55" i="12"/>
  <c r="G56" i="12"/>
  <c r="G57" i="12"/>
  <c r="G58" i="12"/>
  <c r="G59" i="12"/>
  <c r="G60" i="12"/>
  <c r="G61" i="12"/>
  <c r="G62" i="12"/>
  <c r="G63" i="12"/>
  <c r="G64" i="12"/>
  <c r="G65" i="12"/>
  <c r="G66" i="12"/>
  <c r="G67" i="12"/>
  <c r="G68" i="12"/>
  <c r="G69" i="12"/>
  <c r="G70" i="12"/>
  <c r="G71" i="12"/>
  <c r="G72" i="12"/>
  <c r="G73" i="12"/>
  <c r="G74" i="12"/>
  <c r="G75" i="12"/>
  <c r="G76" i="12"/>
  <c r="G77" i="12"/>
  <c r="G78" i="12"/>
  <c r="G79" i="12"/>
  <c r="G80" i="12"/>
  <c r="G81" i="12"/>
  <c r="G82" i="12"/>
  <c r="G83" i="12"/>
  <c r="G84" i="12"/>
  <c r="G85" i="12"/>
  <c r="G86" i="12"/>
  <c r="G87" i="12"/>
  <c r="G88" i="12"/>
  <c r="G89" i="12"/>
  <c r="G90" i="12"/>
  <c r="G91" i="12"/>
  <c r="G92" i="12"/>
  <c r="G93" i="12"/>
  <c r="G94" i="12"/>
  <c r="G95" i="12"/>
  <c r="G96" i="12"/>
  <c r="G97" i="12"/>
  <c r="G98" i="12"/>
  <c r="G99" i="12"/>
  <c r="G100" i="12"/>
  <c r="G101" i="12"/>
  <c r="G102" i="12"/>
  <c r="G103" i="12"/>
  <c r="G104" i="12"/>
  <c r="G105" i="12"/>
  <c r="G106" i="12"/>
  <c r="G107" i="12"/>
  <c r="G108" i="12"/>
  <c r="G109" i="12"/>
  <c r="G110" i="12"/>
  <c r="G111" i="12"/>
  <c r="G112" i="12"/>
  <c r="G113" i="12"/>
  <c r="G114" i="12"/>
  <c r="G115" i="12"/>
  <c r="G116" i="12"/>
  <c r="G117" i="12"/>
  <c r="G118" i="12"/>
  <c r="G119" i="12"/>
  <c r="G120" i="12"/>
  <c r="G121" i="12"/>
  <c r="G122" i="12"/>
  <c r="G123" i="12"/>
  <c r="G124" i="12"/>
  <c r="G125" i="12"/>
  <c r="G126" i="12"/>
  <c r="G127" i="12"/>
  <c r="G128" i="12"/>
  <c r="G129" i="12"/>
  <c r="G130" i="12"/>
  <c r="G131" i="12"/>
  <c r="G132" i="12"/>
  <c r="G133" i="12"/>
  <c r="G134" i="12"/>
  <c r="G135" i="12"/>
  <c r="G136" i="12"/>
  <c r="G137" i="12"/>
  <c r="G138" i="12"/>
  <c r="G139" i="12"/>
  <c r="G140" i="12"/>
  <c r="G141" i="12"/>
  <c r="G142" i="12"/>
  <c r="G143" i="12"/>
  <c r="G144" i="12"/>
  <c r="G145" i="12"/>
  <c r="G146" i="12"/>
  <c r="G147" i="12"/>
  <c r="G148" i="12"/>
  <c r="G149" i="12"/>
  <c r="G150" i="12"/>
  <c r="G151" i="12"/>
  <c r="G152" i="12"/>
  <c r="G153" i="12"/>
  <c r="G154" i="12"/>
  <c r="G155" i="12"/>
  <c r="G156" i="12"/>
  <c r="G157" i="12"/>
  <c r="G158" i="12"/>
  <c r="G159" i="12"/>
  <c r="G160" i="12"/>
  <c r="G161" i="12"/>
  <c r="G162" i="12"/>
  <c r="G163" i="12"/>
  <c r="G164" i="12"/>
  <c r="G165" i="12"/>
  <c r="G166" i="12"/>
  <c r="G167" i="12"/>
  <c r="G168" i="12"/>
  <c r="G169" i="12"/>
  <c r="G170" i="12"/>
  <c r="G171" i="12"/>
  <c r="G172" i="12"/>
  <c r="G173" i="12"/>
  <c r="G174" i="12"/>
  <c r="G175" i="12"/>
  <c r="G176" i="12"/>
  <c r="G177" i="12"/>
  <c r="G178" i="12"/>
  <c r="G179" i="12"/>
  <c r="G180" i="12"/>
  <c r="G181" i="12"/>
  <c r="G182" i="12"/>
  <c r="G183" i="12"/>
  <c r="G184" i="12"/>
  <c r="G185" i="12"/>
  <c r="G186" i="12"/>
  <c r="G187" i="12"/>
  <c r="G188" i="12"/>
  <c r="G189" i="12"/>
  <c r="G190" i="12"/>
  <c r="G191" i="12"/>
  <c r="G192" i="12"/>
  <c r="G193" i="12"/>
  <c r="G194" i="12"/>
  <c r="G195" i="12"/>
  <c r="G196" i="12"/>
  <c r="G197" i="12"/>
  <c r="G198" i="12"/>
  <c r="G199" i="12"/>
  <c r="G200" i="12"/>
  <c r="G201" i="12"/>
  <c r="G202" i="12"/>
  <c r="G203" i="12"/>
  <c r="G204" i="12"/>
  <c r="G205" i="12"/>
  <c r="G206" i="12"/>
  <c r="G207" i="12"/>
  <c r="G208" i="12"/>
  <c r="G209" i="12"/>
  <c r="G210" i="12"/>
  <c r="G211" i="12"/>
  <c r="G212" i="12"/>
  <c r="G213" i="12"/>
  <c r="G214" i="12"/>
  <c r="G215" i="12"/>
  <c r="G216" i="12"/>
  <c r="G217" i="12"/>
  <c r="G218" i="12"/>
  <c r="G219" i="12"/>
  <c r="G220" i="12"/>
  <c r="G221" i="12"/>
  <c r="G222" i="12"/>
  <c r="G223" i="12"/>
  <c r="G224" i="12"/>
  <c r="G225" i="12"/>
  <c r="G226" i="12"/>
  <c r="G227" i="12"/>
  <c r="G228" i="12"/>
  <c r="G229" i="12"/>
  <c r="G230" i="12"/>
  <c r="G231" i="12"/>
  <c r="G232" i="12"/>
  <c r="G233" i="12"/>
  <c r="G234" i="12"/>
  <c r="G235" i="12"/>
  <c r="G236" i="12"/>
  <c r="G237" i="12"/>
  <c r="G238" i="12"/>
  <c r="G239" i="12"/>
  <c r="G240" i="12"/>
  <c r="G241" i="12"/>
  <c r="G242" i="12"/>
  <c r="G243" i="12"/>
  <c r="G244" i="12"/>
  <c r="G245" i="12"/>
  <c r="G246" i="12"/>
  <c r="G247" i="12"/>
  <c r="G248" i="12"/>
  <c r="G249" i="12"/>
  <c r="G250" i="12"/>
  <c r="G251" i="12"/>
  <c r="G252" i="12"/>
  <c r="G253" i="12"/>
  <c r="G254" i="12"/>
  <c r="G255" i="12"/>
  <c r="G256" i="12"/>
  <c r="G257" i="12"/>
  <c r="G258" i="12"/>
  <c r="G259" i="12"/>
  <c r="G260" i="12"/>
  <c r="G261" i="12"/>
  <c r="G262" i="12"/>
  <c r="G263" i="12"/>
  <c r="G264" i="12"/>
  <c r="G265" i="12"/>
  <c r="G266" i="12"/>
  <c r="G267" i="12"/>
  <c r="G268" i="12"/>
  <c r="G269" i="12"/>
  <c r="G270" i="12"/>
  <c r="G271" i="12"/>
  <c r="G272" i="12"/>
  <c r="G273" i="12"/>
  <c r="G274" i="12"/>
  <c r="G275" i="12"/>
  <c r="G276" i="12"/>
  <c r="G277" i="12"/>
  <c r="G278" i="12"/>
  <c r="G279" i="12"/>
  <c r="G280" i="12"/>
  <c r="G281" i="12"/>
  <c r="G282" i="12"/>
  <c r="G283" i="12"/>
  <c r="G284" i="12"/>
  <c r="G285" i="12"/>
  <c r="G286" i="12"/>
  <c r="G287" i="12"/>
  <c r="G288" i="12"/>
  <c r="G289" i="12"/>
  <c r="G290" i="12"/>
  <c r="G291" i="12"/>
  <c r="G292" i="12"/>
  <c r="G293" i="12"/>
  <c r="G294" i="12"/>
  <c r="G295" i="12"/>
  <c r="G296" i="12"/>
  <c r="G297" i="12"/>
  <c r="G298" i="12"/>
  <c r="G299" i="12"/>
  <c r="G300" i="12"/>
  <c r="G301" i="12"/>
  <c r="G302" i="12"/>
  <c r="G303" i="12"/>
  <c r="G304" i="12"/>
  <c r="G305" i="12"/>
  <c r="G306" i="12"/>
  <c r="G307" i="12"/>
  <c r="G308" i="12"/>
  <c r="G309" i="12"/>
  <c r="G310" i="12"/>
  <c r="G311" i="12"/>
  <c r="G312" i="12"/>
  <c r="G313" i="12"/>
  <c r="G314" i="12"/>
  <c r="G315" i="12"/>
  <c r="G316" i="12"/>
  <c r="G317" i="12"/>
  <c r="G318" i="12"/>
  <c r="G319" i="12"/>
  <c r="G320" i="12"/>
  <c r="G321" i="12"/>
  <c r="G322" i="12"/>
  <c r="G323" i="12"/>
  <c r="G324" i="12"/>
  <c r="G325" i="12"/>
  <c r="G326" i="12"/>
  <c r="G327" i="12"/>
  <c r="G328" i="12"/>
  <c r="G329" i="12"/>
  <c r="G330" i="12"/>
  <c r="G331" i="12"/>
  <c r="G332" i="12"/>
  <c r="G333" i="12"/>
  <c r="G334" i="12"/>
  <c r="G335" i="12"/>
  <c r="G336" i="12"/>
  <c r="G337" i="12"/>
  <c r="G338" i="12"/>
  <c r="G339" i="12"/>
  <c r="G340" i="12"/>
  <c r="G341" i="12"/>
  <c r="G342" i="12"/>
  <c r="G343" i="12"/>
  <c r="G344" i="12"/>
  <c r="G345" i="12"/>
  <c r="G346" i="12"/>
  <c r="G347" i="12"/>
  <c r="G348" i="12"/>
  <c r="G349" i="12"/>
  <c r="G350" i="12"/>
  <c r="G351" i="12"/>
  <c r="G352" i="12"/>
  <c r="G353" i="12"/>
  <c r="G354" i="12"/>
  <c r="G355" i="12"/>
  <c r="G356" i="12"/>
  <c r="G357" i="12"/>
  <c r="G358" i="12"/>
  <c r="G359" i="12"/>
  <c r="G360" i="12"/>
  <c r="G361" i="12"/>
  <c r="G362" i="12"/>
  <c r="G363" i="12"/>
  <c r="G364" i="12"/>
  <c r="G365" i="12"/>
  <c r="G366" i="12"/>
  <c r="G367" i="12"/>
  <c r="G368" i="12"/>
  <c r="G369" i="12"/>
  <c r="G370" i="12"/>
  <c r="G371" i="12"/>
  <c r="G372" i="12"/>
  <c r="G373" i="12"/>
  <c r="G374" i="12"/>
  <c r="G375" i="12"/>
  <c r="G376" i="12"/>
  <c r="G377" i="12"/>
  <c r="G378" i="12"/>
  <c r="G379" i="12"/>
  <c r="G380" i="12"/>
  <c r="G381" i="12"/>
  <c r="G382" i="12"/>
  <c r="G383" i="12"/>
  <c r="G384" i="12"/>
  <c r="G385" i="12"/>
  <c r="G386" i="12"/>
  <c r="G387" i="12"/>
  <c r="G388" i="12"/>
  <c r="G389" i="12"/>
  <c r="G390" i="12"/>
  <c r="G391" i="12"/>
  <c r="G392" i="12"/>
  <c r="G393" i="12"/>
  <c r="G394" i="12"/>
  <c r="G395" i="12"/>
  <c r="G396" i="12"/>
  <c r="G397" i="12"/>
  <c r="G398" i="12"/>
  <c r="G399" i="12"/>
  <c r="G400" i="12"/>
  <c r="G401" i="12"/>
  <c r="G402" i="12"/>
  <c r="G403" i="12"/>
  <c r="G404" i="12"/>
  <c r="G405" i="12"/>
  <c r="G406" i="12"/>
  <c r="G407" i="12"/>
  <c r="G408" i="12"/>
  <c r="G409" i="12"/>
  <c r="G410" i="12"/>
  <c r="G411" i="12"/>
  <c r="G412" i="12"/>
  <c r="G413" i="12"/>
  <c r="G414" i="12"/>
  <c r="G415" i="12"/>
  <c r="G416" i="12"/>
  <c r="G417" i="12"/>
  <c r="G418" i="12"/>
  <c r="G419" i="12"/>
  <c r="G420" i="12"/>
  <c r="G421" i="12"/>
  <c r="G422" i="12"/>
  <c r="G423" i="12"/>
  <c r="G424" i="12"/>
  <c r="G425" i="12"/>
  <c r="G426" i="12"/>
  <c r="G427" i="12"/>
  <c r="G428" i="12"/>
  <c r="G429" i="12"/>
  <c r="G430" i="12"/>
  <c r="G431" i="12"/>
  <c r="G432" i="12"/>
  <c r="G433" i="12"/>
  <c r="G434" i="12"/>
  <c r="G435" i="12"/>
  <c r="G436" i="12"/>
  <c r="G437" i="12"/>
  <c r="G438" i="12"/>
  <c r="G439" i="12"/>
  <c r="G440" i="12"/>
  <c r="G441" i="12"/>
  <c r="G442" i="12"/>
  <c r="G443" i="12"/>
  <c r="G444" i="12"/>
  <c r="G445" i="12"/>
  <c r="G446" i="12"/>
  <c r="G447" i="12"/>
  <c r="G448" i="12"/>
  <c r="G449" i="12"/>
  <c r="G450" i="12"/>
  <c r="G451" i="12"/>
  <c r="G452" i="12"/>
  <c r="G453" i="12"/>
  <c r="G454" i="12"/>
  <c r="G455" i="12"/>
  <c r="G456" i="12"/>
  <c r="G457" i="12"/>
  <c r="G458" i="12"/>
  <c r="G459" i="12"/>
  <c r="G460" i="12"/>
  <c r="G461" i="12"/>
  <c r="G462" i="12"/>
  <c r="G463" i="12"/>
  <c r="G464" i="12"/>
  <c r="G465" i="12"/>
  <c r="G466" i="12"/>
  <c r="G467" i="12"/>
  <c r="G468" i="12"/>
  <c r="G469" i="12"/>
  <c r="G470" i="12"/>
  <c r="G471" i="12"/>
  <c r="G472" i="12"/>
  <c r="G473" i="12"/>
  <c r="G474" i="12"/>
  <c r="G475" i="12"/>
  <c r="G476" i="12"/>
  <c r="G477" i="12"/>
  <c r="G478" i="12"/>
  <c r="G479" i="12"/>
  <c r="G480" i="12"/>
  <c r="G481" i="12"/>
  <c r="G482" i="12"/>
  <c r="G483" i="12"/>
  <c r="G484" i="12"/>
  <c r="G485" i="12"/>
  <c r="G486" i="12"/>
  <c r="G487" i="12"/>
  <c r="G488" i="12"/>
  <c r="G489" i="12"/>
  <c r="G490" i="12"/>
  <c r="G491" i="12"/>
  <c r="G492" i="12"/>
  <c r="G493" i="12"/>
  <c r="G494" i="12"/>
  <c r="G495" i="12"/>
  <c r="G496" i="12"/>
  <c r="G497" i="12"/>
  <c r="G498" i="12"/>
  <c r="G499" i="12"/>
  <c r="G500" i="12"/>
  <c r="G501" i="12"/>
  <c r="G502" i="12"/>
  <c r="G503" i="12"/>
  <c r="G504" i="12"/>
  <c r="G505" i="12"/>
  <c r="G506" i="12"/>
  <c r="G507" i="12"/>
  <c r="G508" i="12"/>
  <c r="G509" i="12"/>
  <c r="G510" i="12"/>
  <c r="G511" i="12"/>
  <c r="G512" i="12"/>
  <c r="G513" i="12"/>
  <c r="G514" i="12"/>
  <c r="G515" i="12"/>
  <c r="G516" i="12"/>
  <c r="G517" i="12"/>
  <c r="G518" i="12"/>
  <c r="G519" i="12"/>
  <c r="G520" i="12"/>
  <c r="G521" i="12"/>
  <c r="G522" i="12"/>
  <c r="G523" i="12"/>
  <c r="G524" i="12"/>
  <c r="G525" i="12"/>
  <c r="G526" i="12"/>
  <c r="G527" i="12"/>
  <c r="G528" i="12"/>
  <c r="G529" i="12"/>
  <c r="G530" i="12"/>
  <c r="G531" i="12"/>
  <c r="G532" i="12"/>
  <c r="G533" i="12"/>
  <c r="G534" i="12"/>
  <c r="G535" i="12"/>
  <c r="G536" i="12"/>
  <c r="G537" i="12"/>
  <c r="G538" i="12"/>
  <c r="G539" i="12"/>
  <c r="G540" i="12"/>
  <c r="G541" i="12"/>
  <c r="G542" i="12"/>
  <c r="G543" i="12"/>
  <c r="G544" i="12"/>
  <c r="G545" i="12"/>
  <c r="G546" i="12"/>
  <c r="G547" i="12"/>
  <c r="G548" i="12"/>
  <c r="G549" i="12"/>
  <c r="G550" i="12"/>
  <c r="G551" i="12"/>
  <c r="G552" i="12"/>
  <c r="G553" i="12"/>
  <c r="G554" i="12"/>
  <c r="G555" i="12"/>
  <c r="G556" i="12"/>
  <c r="G557" i="12"/>
  <c r="G558" i="12"/>
  <c r="G559" i="12"/>
  <c r="G560" i="12"/>
  <c r="G561" i="12"/>
  <c r="G562" i="12"/>
  <c r="G563" i="12"/>
  <c r="G564" i="12"/>
  <c r="G565" i="12"/>
  <c r="G566" i="12"/>
  <c r="G567" i="12"/>
  <c r="G568" i="12"/>
  <c r="G569" i="12"/>
  <c r="G570" i="12"/>
  <c r="G571" i="12"/>
  <c r="G572" i="12"/>
  <c r="G573" i="12"/>
  <c r="G574" i="12"/>
  <c r="G575" i="12"/>
  <c r="G576" i="12"/>
  <c r="G577" i="12"/>
  <c r="G578" i="12"/>
  <c r="G579" i="12"/>
  <c r="G580" i="12"/>
  <c r="G581" i="12"/>
  <c r="G582" i="12"/>
  <c r="G583" i="12"/>
  <c r="G584" i="12"/>
  <c r="G585" i="12"/>
  <c r="G586" i="12"/>
  <c r="G587" i="12"/>
  <c r="G588" i="12"/>
  <c r="G589" i="12"/>
  <c r="G590" i="12"/>
  <c r="G591" i="12"/>
  <c r="G592" i="12"/>
  <c r="G593" i="12"/>
  <c r="G594" i="12"/>
  <c r="G595" i="12"/>
  <c r="G596" i="12"/>
  <c r="G597" i="12"/>
  <c r="G598" i="12"/>
  <c r="G599" i="12"/>
  <c r="G600" i="12"/>
  <c r="G601" i="12"/>
  <c r="G602" i="12"/>
  <c r="G603" i="12"/>
  <c r="G604" i="12"/>
  <c r="G605" i="12"/>
  <c r="G606" i="12"/>
  <c r="G607" i="12"/>
  <c r="G608" i="12"/>
  <c r="G609" i="12"/>
  <c r="G610" i="12"/>
  <c r="G611" i="12"/>
  <c r="G612" i="12"/>
  <c r="G613" i="12"/>
  <c r="G614" i="12"/>
  <c r="G615" i="12"/>
  <c r="G616" i="12"/>
  <c r="G617" i="12"/>
  <c r="G618" i="12"/>
  <c r="G619" i="12"/>
  <c r="G620" i="12"/>
  <c r="G621" i="12"/>
  <c r="G622" i="12"/>
  <c r="G623" i="12"/>
  <c r="G624" i="12"/>
  <c r="G625" i="12"/>
  <c r="G626" i="12"/>
  <c r="G627" i="12"/>
  <c r="G628" i="12"/>
  <c r="G629" i="12"/>
  <c r="G630" i="12"/>
  <c r="G631" i="12"/>
  <c r="G632" i="12"/>
  <c r="G633" i="12"/>
  <c r="G634" i="12"/>
  <c r="G635" i="12"/>
  <c r="G636" i="12"/>
  <c r="G637" i="12"/>
  <c r="G638" i="12"/>
  <c r="G639" i="12"/>
  <c r="G640" i="12"/>
  <c r="G641" i="12"/>
  <c r="G642" i="12"/>
  <c r="G643" i="12"/>
  <c r="G644" i="12"/>
  <c r="G645" i="12"/>
  <c r="G646" i="12"/>
  <c r="G647" i="12"/>
  <c r="G648" i="12"/>
  <c r="G649" i="12"/>
  <c r="G650" i="12"/>
  <c r="G651" i="12"/>
  <c r="G652" i="12"/>
  <c r="G653" i="12"/>
  <c r="G654" i="12"/>
  <c r="G655" i="12"/>
  <c r="G656" i="12"/>
  <c r="G657" i="12"/>
  <c r="G658" i="12"/>
  <c r="G659" i="12"/>
  <c r="G660" i="12"/>
  <c r="G661" i="12"/>
  <c r="G662" i="12"/>
  <c r="G663" i="12"/>
  <c r="G664" i="12"/>
  <c r="G665" i="12"/>
  <c r="G666" i="12"/>
  <c r="G667" i="12"/>
  <c r="G668" i="12"/>
  <c r="G669" i="12"/>
  <c r="G670" i="12"/>
  <c r="G671" i="12"/>
  <c r="G672" i="12"/>
  <c r="G673" i="12"/>
  <c r="G674" i="12"/>
  <c r="G675" i="12"/>
  <c r="G676" i="12"/>
  <c r="G677" i="12"/>
  <c r="G678" i="12"/>
  <c r="G679" i="12"/>
  <c r="G680" i="12"/>
  <c r="G681" i="12"/>
  <c r="G682" i="12"/>
  <c r="G683" i="12"/>
  <c r="G684" i="12"/>
  <c r="G685" i="12"/>
  <c r="G686" i="12"/>
  <c r="G687" i="12"/>
  <c r="G688" i="12"/>
  <c r="G689" i="12"/>
  <c r="G690" i="12"/>
  <c r="G691" i="12"/>
  <c r="G692" i="12"/>
  <c r="G693" i="12"/>
  <c r="G694" i="12"/>
  <c r="G695" i="12"/>
  <c r="G696" i="12"/>
  <c r="G697" i="12"/>
  <c r="G698" i="12"/>
  <c r="G699" i="12"/>
  <c r="G700" i="12"/>
  <c r="G701" i="12"/>
  <c r="G702" i="12"/>
  <c r="G703" i="12"/>
  <c r="G704" i="12"/>
  <c r="G705" i="12"/>
  <c r="G706" i="12"/>
  <c r="G707" i="12"/>
  <c r="G708" i="12"/>
  <c r="G709" i="12"/>
  <c r="G710" i="12"/>
  <c r="G711" i="12"/>
  <c r="G712" i="12"/>
  <c r="G713" i="12"/>
  <c r="G714" i="12"/>
  <c r="G715" i="12"/>
  <c r="G716" i="12"/>
  <c r="G717" i="12"/>
  <c r="G718" i="12"/>
  <c r="G719" i="12"/>
  <c r="G720" i="12"/>
  <c r="G721" i="12"/>
  <c r="G722" i="12"/>
  <c r="G723" i="12"/>
  <c r="G724" i="12"/>
  <c r="G725" i="12"/>
  <c r="G726" i="12"/>
  <c r="G727" i="12"/>
  <c r="G728" i="12"/>
  <c r="G729" i="12"/>
  <c r="G730" i="12"/>
  <c r="G731" i="12"/>
  <c r="G732" i="12"/>
  <c r="G733" i="12"/>
  <c r="G734" i="12"/>
  <c r="G735" i="12"/>
  <c r="G736" i="12"/>
  <c r="G737" i="12"/>
  <c r="G738" i="12"/>
  <c r="G739" i="12"/>
  <c r="G740" i="12"/>
  <c r="G741" i="12"/>
  <c r="G742" i="12"/>
  <c r="G743" i="12"/>
  <c r="G744" i="12"/>
  <c r="G745" i="12"/>
  <c r="G746" i="12"/>
  <c r="G747" i="12"/>
  <c r="G748" i="12"/>
  <c r="G749" i="12"/>
  <c r="G750" i="12"/>
  <c r="G751" i="12"/>
  <c r="G752" i="12"/>
  <c r="G753" i="12"/>
  <c r="G754" i="12"/>
  <c r="G755" i="12"/>
  <c r="G756" i="12"/>
  <c r="G757" i="12"/>
  <c r="G758" i="12"/>
  <c r="G759" i="12"/>
  <c r="G760" i="12"/>
  <c r="G761" i="12"/>
  <c r="G762" i="12"/>
  <c r="G763" i="12"/>
  <c r="G764" i="12"/>
  <c r="G765" i="12"/>
  <c r="G766" i="12"/>
  <c r="G767" i="12"/>
  <c r="G768" i="12"/>
  <c r="G769" i="12"/>
  <c r="G770" i="12"/>
  <c r="G771" i="12"/>
  <c r="G772" i="12"/>
  <c r="G773" i="12"/>
  <c r="G774" i="12"/>
  <c r="G775" i="12"/>
  <c r="G776" i="12"/>
  <c r="G777" i="12"/>
  <c r="G778" i="12"/>
  <c r="G779" i="12"/>
  <c r="G780" i="12"/>
  <c r="G781" i="12"/>
  <c r="G782" i="12"/>
  <c r="G783" i="12"/>
  <c r="G784" i="12"/>
  <c r="G785" i="12"/>
  <c r="G786" i="12"/>
  <c r="G787" i="12"/>
  <c r="G788" i="12"/>
  <c r="G789" i="12"/>
  <c r="G790" i="12"/>
  <c r="G791" i="12"/>
  <c r="G792" i="12"/>
  <c r="G793" i="12"/>
  <c r="G794" i="12"/>
  <c r="G795" i="12"/>
  <c r="G796" i="12"/>
  <c r="G797" i="12"/>
  <c r="G798" i="12"/>
  <c r="G799" i="12"/>
  <c r="G800" i="12"/>
  <c r="G801" i="12"/>
  <c r="G802" i="12"/>
  <c r="G803" i="12"/>
  <c r="G804" i="12"/>
  <c r="G805" i="12"/>
  <c r="G806" i="12"/>
  <c r="G807" i="12"/>
  <c r="G808" i="12"/>
  <c r="G809" i="12"/>
  <c r="G810" i="12"/>
  <c r="G811" i="12"/>
  <c r="G812" i="12"/>
  <c r="G813" i="12"/>
  <c r="G814" i="12"/>
  <c r="G815" i="12"/>
  <c r="G816" i="12"/>
  <c r="G817" i="12"/>
  <c r="G818" i="12"/>
  <c r="G819" i="12"/>
  <c r="G820" i="12"/>
  <c r="G821" i="12"/>
  <c r="G822" i="12"/>
  <c r="G823" i="12"/>
  <c r="G824" i="12"/>
  <c r="G825" i="12"/>
  <c r="G826" i="12"/>
  <c r="G827" i="12"/>
  <c r="G828" i="12"/>
  <c r="G829" i="12"/>
  <c r="G830" i="12"/>
  <c r="G831" i="12"/>
  <c r="G832" i="12"/>
  <c r="G833" i="12"/>
  <c r="G834" i="12"/>
  <c r="G835" i="12"/>
  <c r="G836" i="12"/>
  <c r="G837" i="12"/>
  <c r="G838" i="12"/>
  <c r="G839" i="12"/>
  <c r="G840" i="12"/>
  <c r="G841" i="12"/>
  <c r="G842" i="12"/>
  <c r="G843" i="12"/>
  <c r="G844" i="12"/>
  <c r="G845" i="12"/>
  <c r="G846" i="12"/>
  <c r="G847" i="12"/>
  <c r="G848" i="12"/>
  <c r="G849" i="12"/>
  <c r="G850" i="12"/>
  <c r="G851" i="12"/>
  <c r="G852" i="12"/>
  <c r="G853" i="12"/>
  <c r="G854" i="12"/>
  <c r="G855" i="12"/>
  <c r="G856" i="12"/>
  <c r="G857" i="12"/>
  <c r="G858" i="12"/>
  <c r="G859" i="12"/>
  <c r="G860" i="12"/>
  <c r="G861" i="12"/>
  <c r="G862" i="12"/>
  <c r="G863" i="12"/>
  <c r="G864" i="12"/>
  <c r="G865" i="12"/>
  <c r="G866" i="12"/>
  <c r="G867" i="12"/>
  <c r="G868" i="12"/>
  <c r="G869" i="12"/>
  <c r="G870" i="12"/>
  <c r="G871" i="12"/>
  <c r="G872" i="12"/>
  <c r="G873" i="12"/>
  <c r="G874" i="12"/>
  <c r="G875" i="12"/>
  <c r="G876" i="12"/>
  <c r="G877" i="12"/>
  <c r="G878" i="12"/>
  <c r="G879" i="12"/>
  <c r="G880" i="12"/>
  <c r="G881" i="12"/>
  <c r="G882" i="12"/>
  <c r="G883" i="12"/>
  <c r="G884" i="12"/>
  <c r="G885" i="12"/>
  <c r="G886" i="12"/>
  <c r="G887" i="12"/>
  <c r="G888" i="12"/>
  <c r="G889" i="12"/>
  <c r="G890" i="12"/>
  <c r="G891" i="12"/>
  <c r="G892" i="12"/>
  <c r="G893" i="12"/>
  <c r="G894" i="12"/>
  <c r="G895" i="12"/>
  <c r="G896" i="12"/>
  <c r="G897" i="12"/>
  <c r="G898" i="12"/>
  <c r="G899" i="12"/>
  <c r="G900" i="12"/>
  <c r="G901" i="12"/>
  <c r="G902" i="12"/>
  <c r="G903" i="12"/>
  <c r="G904" i="12"/>
  <c r="G905" i="12"/>
  <c r="G906" i="12"/>
  <c r="G907" i="12"/>
  <c r="G908" i="12"/>
  <c r="G909" i="12"/>
  <c r="G910" i="12"/>
  <c r="G911" i="12"/>
  <c r="G912" i="12"/>
  <c r="G913" i="12"/>
  <c r="G914" i="12"/>
  <c r="G915" i="12"/>
  <c r="G916" i="12"/>
  <c r="G917" i="12"/>
  <c r="G918" i="12"/>
  <c r="G919" i="12"/>
  <c r="G920" i="12"/>
  <c r="G921" i="12"/>
  <c r="G922" i="12"/>
  <c r="G923" i="12"/>
  <c r="G924" i="12"/>
  <c r="G925" i="12"/>
  <c r="G926" i="12"/>
  <c r="G927" i="12"/>
  <c r="G928" i="12"/>
  <c r="G929" i="12"/>
  <c r="G930" i="12"/>
  <c r="G931" i="12"/>
  <c r="G932" i="12"/>
  <c r="G933" i="12"/>
  <c r="G934" i="12"/>
  <c r="G935" i="12"/>
  <c r="G936" i="12"/>
  <c r="G937" i="12"/>
  <c r="G938" i="12"/>
  <c r="G939" i="12"/>
  <c r="G940" i="12"/>
  <c r="G941" i="12"/>
  <c r="G942" i="12"/>
  <c r="G943" i="12"/>
  <c r="G944" i="12"/>
  <c r="G945" i="12"/>
  <c r="G946" i="12"/>
  <c r="G947" i="12"/>
  <c r="G948" i="12"/>
  <c r="G949" i="12"/>
  <c r="G950" i="12"/>
  <c r="G951" i="12"/>
  <c r="G952" i="12"/>
  <c r="G953" i="12"/>
  <c r="G954" i="12"/>
  <c r="G955" i="12"/>
  <c r="G956" i="12"/>
  <c r="G957" i="12"/>
  <c r="G958" i="12"/>
  <c r="G959" i="12"/>
  <c r="G960" i="12"/>
  <c r="G961" i="12"/>
  <c r="G962" i="12"/>
  <c r="G963" i="12"/>
  <c r="G964" i="12"/>
  <c r="G965" i="12"/>
  <c r="G966" i="12"/>
  <c r="G967" i="12"/>
  <c r="G968" i="12"/>
  <c r="G969" i="12"/>
  <c r="G970" i="12"/>
  <c r="G971" i="12"/>
  <c r="G972" i="12"/>
  <c r="G973" i="12"/>
  <c r="G974" i="12"/>
  <c r="G975" i="12"/>
  <c r="G976" i="12"/>
  <c r="G977" i="12"/>
  <c r="G978" i="12"/>
  <c r="G979" i="12"/>
  <c r="G980" i="12"/>
  <c r="G981" i="12"/>
  <c r="G982" i="12"/>
  <c r="G983" i="12"/>
  <c r="G984" i="12"/>
  <c r="G985" i="12"/>
  <c r="G986" i="12"/>
  <c r="G987" i="12"/>
  <c r="G988" i="12"/>
  <c r="G989" i="12"/>
  <c r="G990" i="12"/>
  <c r="G991" i="12"/>
  <c r="G992" i="12"/>
  <c r="G993" i="12"/>
  <c r="G994" i="12"/>
  <c r="G995" i="12"/>
  <c r="G996" i="12"/>
  <c r="G997" i="12"/>
  <c r="G998" i="12"/>
  <c r="G999" i="12"/>
  <c r="G1000" i="12"/>
  <c r="G1001" i="12"/>
  <c r="G1002" i="12"/>
  <c r="G1003" i="12"/>
  <c r="G1004" i="12"/>
  <c r="G1005" i="12"/>
  <c r="G1006" i="12"/>
  <c r="G1007" i="12"/>
  <c r="G1008" i="12"/>
  <c r="G1009" i="12"/>
  <c r="G1010" i="12"/>
  <c r="G1011" i="12"/>
  <c r="G1012" i="12"/>
  <c r="G1013" i="12"/>
  <c r="G1014" i="12"/>
  <c r="G1015" i="12"/>
  <c r="G1016" i="12"/>
  <c r="G1017" i="12"/>
  <c r="G1018" i="12"/>
  <c r="G1019" i="12"/>
  <c r="G1020" i="12"/>
  <c r="G1021" i="12"/>
  <c r="G1022" i="12"/>
  <c r="G1023" i="12"/>
  <c r="G1024" i="12"/>
  <c r="G1025" i="12"/>
  <c r="G1026" i="12"/>
  <c r="G1027" i="12"/>
  <c r="G1028" i="12"/>
  <c r="G1029" i="12"/>
  <c r="G1030" i="12"/>
  <c r="G1031" i="12"/>
  <c r="G1032" i="12"/>
  <c r="G1033" i="12"/>
  <c r="G1034" i="12"/>
  <c r="G1035" i="12"/>
  <c r="G1036" i="12"/>
  <c r="G1037" i="12"/>
  <c r="G1038" i="12"/>
  <c r="G1039" i="12"/>
  <c r="G1040" i="12"/>
  <c r="G1041" i="12"/>
  <c r="G1042" i="12"/>
  <c r="G1043" i="12"/>
  <c r="G1044" i="12"/>
  <c r="G1045" i="12"/>
  <c r="G1046" i="12"/>
  <c r="G1047" i="12"/>
  <c r="G1048" i="12"/>
  <c r="G1049" i="12"/>
  <c r="G1050" i="12"/>
  <c r="G1051" i="12"/>
  <c r="G1052" i="12"/>
  <c r="G1053" i="12"/>
  <c r="G1054" i="12"/>
  <c r="G1055" i="12"/>
  <c r="G1056" i="12"/>
  <c r="G1057" i="12"/>
  <c r="G1058" i="12"/>
  <c r="G1059" i="12"/>
  <c r="G1060" i="12"/>
  <c r="G1061" i="12"/>
  <c r="G1062" i="12"/>
  <c r="G1063" i="12"/>
  <c r="G1064" i="12"/>
  <c r="G1065" i="12"/>
  <c r="G1066" i="12"/>
  <c r="G1067" i="12"/>
  <c r="G1068" i="12"/>
  <c r="G1069" i="12"/>
  <c r="G1070" i="12"/>
  <c r="G1071" i="12"/>
  <c r="G1072" i="12"/>
  <c r="G1073" i="12"/>
  <c r="G1074" i="12"/>
  <c r="G1075" i="12"/>
  <c r="G1076" i="12"/>
  <c r="G1077" i="12"/>
  <c r="G1078" i="12"/>
  <c r="G1079" i="12"/>
  <c r="G1080" i="12"/>
  <c r="G1081" i="12"/>
  <c r="G1082" i="12"/>
  <c r="G1083" i="12"/>
  <c r="G1084" i="12"/>
  <c r="G1085" i="12"/>
  <c r="G1086" i="12"/>
  <c r="G1087" i="12"/>
  <c r="G1088" i="12"/>
  <c r="G1089" i="12"/>
  <c r="G1090" i="12"/>
  <c r="G1091" i="12"/>
  <c r="G1092" i="12"/>
  <c r="G1093" i="12"/>
  <c r="G1094" i="12"/>
  <c r="G1095" i="12"/>
  <c r="G1096" i="12"/>
  <c r="G1097" i="12"/>
  <c r="G1098" i="12"/>
  <c r="G1099" i="12"/>
  <c r="G1100" i="12"/>
  <c r="G1101" i="12"/>
  <c r="G1102" i="12"/>
  <c r="G1103" i="12"/>
  <c r="G1104" i="12"/>
  <c r="G1105" i="12"/>
  <c r="G1106" i="12"/>
  <c r="G1107" i="12"/>
  <c r="G1108" i="12"/>
  <c r="G1109" i="12"/>
  <c r="G1110" i="12"/>
  <c r="G1111" i="12"/>
  <c r="G1112" i="12"/>
  <c r="G1113" i="12"/>
  <c r="G1114" i="12"/>
  <c r="G1115" i="12"/>
  <c r="G1116" i="12"/>
  <c r="G1117" i="12"/>
  <c r="G1118" i="12"/>
  <c r="G1119" i="12"/>
  <c r="G1120" i="12"/>
  <c r="G1121" i="12"/>
  <c r="G1122" i="12"/>
  <c r="G1123" i="12"/>
  <c r="G1124" i="12"/>
  <c r="G1125" i="12"/>
  <c r="G1126" i="12"/>
  <c r="G1127" i="12"/>
  <c r="G1128" i="12"/>
  <c r="G1129" i="12"/>
  <c r="G1130" i="12"/>
  <c r="G1131" i="12"/>
  <c r="G1132" i="12"/>
  <c r="G1133" i="12"/>
  <c r="G1134" i="12"/>
  <c r="G1135" i="12"/>
  <c r="G1136" i="12"/>
  <c r="G1137" i="12"/>
  <c r="G1138" i="12"/>
  <c r="G1139" i="12"/>
  <c r="G1140" i="12"/>
  <c r="G1141" i="12"/>
  <c r="G1142" i="12"/>
  <c r="G1143" i="12"/>
  <c r="G1144" i="12"/>
  <c r="G1145" i="12"/>
  <c r="G1146" i="12"/>
  <c r="G1147" i="12"/>
  <c r="G1148" i="12"/>
  <c r="G1149" i="12"/>
  <c r="G1150" i="12"/>
  <c r="G1151" i="12"/>
  <c r="G1152" i="12"/>
  <c r="G1153" i="12"/>
  <c r="G1154" i="12"/>
  <c r="G1155" i="12"/>
  <c r="G1156" i="12"/>
  <c r="G1157" i="12"/>
  <c r="G1158" i="12"/>
  <c r="G1159" i="12"/>
  <c r="G1160" i="12"/>
  <c r="G1161" i="12"/>
  <c r="G1162" i="12"/>
  <c r="G1163" i="12"/>
  <c r="G1164" i="12"/>
  <c r="G1165" i="12"/>
  <c r="G1166" i="12"/>
  <c r="G1167" i="12"/>
  <c r="G1168" i="12"/>
  <c r="G1169" i="12"/>
  <c r="G1170" i="12"/>
  <c r="G1171" i="12"/>
  <c r="G1172" i="12"/>
  <c r="G1173" i="12"/>
  <c r="G1174" i="12"/>
  <c r="G1175" i="12"/>
  <c r="G1176" i="12"/>
  <c r="G1177" i="12"/>
  <c r="G1178" i="12"/>
  <c r="G1179" i="12"/>
  <c r="G1180" i="12"/>
  <c r="G1181" i="12"/>
  <c r="G1182" i="12"/>
  <c r="G1183" i="12"/>
  <c r="G1184" i="12"/>
  <c r="G1185" i="12"/>
  <c r="G1186" i="12"/>
  <c r="G1187" i="12"/>
  <c r="G1188" i="12"/>
  <c r="G1189" i="12"/>
  <c r="G1190" i="12"/>
  <c r="G1191" i="12"/>
  <c r="G1192" i="12"/>
  <c r="G1193" i="12"/>
  <c r="G1194" i="12"/>
  <c r="G1195" i="12"/>
  <c r="G1196" i="12"/>
  <c r="G1197" i="12"/>
  <c r="G1198" i="12"/>
  <c r="G1199" i="12"/>
  <c r="G1200" i="12"/>
  <c r="G1201" i="12"/>
  <c r="G1202" i="12"/>
  <c r="G1203" i="12"/>
  <c r="G1204" i="12"/>
  <c r="G1205" i="12"/>
  <c r="G1206" i="12"/>
  <c r="G1207" i="12"/>
  <c r="G1208" i="12"/>
  <c r="G1209" i="12"/>
  <c r="G1210" i="12"/>
  <c r="G1211" i="12"/>
  <c r="G1212" i="12"/>
  <c r="G1213" i="12"/>
  <c r="G1214" i="12"/>
  <c r="G1215" i="12"/>
  <c r="G1216" i="12"/>
  <c r="G1217" i="12"/>
  <c r="G1218" i="12"/>
  <c r="G1219" i="12"/>
  <c r="G1220" i="12"/>
  <c r="G1221" i="12"/>
  <c r="G1222" i="12"/>
  <c r="G1223" i="12"/>
  <c r="G1224" i="12"/>
  <c r="G1225" i="12"/>
  <c r="G1226" i="12"/>
  <c r="G1227" i="12"/>
  <c r="G1228" i="12"/>
  <c r="G1229" i="12"/>
  <c r="G1230" i="12"/>
  <c r="G1231" i="12"/>
  <c r="G1232" i="12"/>
  <c r="G1233" i="12"/>
  <c r="G1234" i="12"/>
  <c r="G1235" i="12"/>
  <c r="G1236" i="12"/>
  <c r="G1237" i="12"/>
  <c r="G1238" i="12"/>
  <c r="G1239" i="12"/>
  <c r="G1240" i="12"/>
  <c r="G1241" i="12"/>
  <c r="G1242" i="12"/>
  <c r="G1243" i="12"/>
  <c r="G1244" i="12"/>
  <c r="G1245" i="12"/>
  <c r="G1246" i="12"/>
  <c r="G1247" i="12"/>
  <c r="G1248" i="12"/>
  <c r="G1249" i="12"/>
  <c r="G1250" i="12"/>
  <c r="G1251" i="12"/>
  <c r="G1252" i="12"/>
  <c r="G1253" i="12"/>
  <c r="G1254" i="12"/>
  <c r="G1255" i="12"/>
  <c r="G1256" i="12"/>
  <c r="G1257" i="12"/>
  <c r="G1258" i="12"/>
  <c r="G1259" i="12"/>
  <c r="G1260" i="12"/>
  <c r="G1261" i="12"/>
  <c r="G1262" i="12"/>
  <c r="G1263" i="12"/>
  <c r="G1264" i="12"/>
  <c r="G1265" i="12"/>
  <c r="G1266" i="12"/>
  <c r="G1267" i="12"/>
  <c r="G1268" i="12"/>
  <c r="G1269" i="12"/>
  <c r="G1270" i="12"/>
  <c r="G1271" i="12"/>
  <c r="G1272" i="12"/>
  <c r="G1273" i="12"/>
  <c r="G1274" i="12"/>
  <c r="G1275" i="12"/>
  <c r="G1276" i="12"/>
  <c r="G1277" i="12"/>
  <c r="G1278" i="12"/>
  <c r="G1279" i="12"/>
  <c r="G1280" i="12"/>
  <c r="G1281" i="12"/>
  <c r="G1282" i="12"/>
  <c r="G1283" i="12"/>
  <c r="G1284" i="12"/>
  <c r="G1285" i="12"/>
  <c r="G1286" i="12"/>
  <c r="G1287" i="12"/>
  <c r="G1288" i="12"/>
  <c r="G1289" i="12"/>
  <c r="G1290" i="12"/>
  <c r="G1291" i="12"/>
  <c r="G1292" i="12"/>
  <c r="G1293" i="12"/>
  <c r="G1294" i="12"/>
  <c r="G1295" i="12"/>
  <c r="G1296" i="12"/>
  <c r="G1297" i="12"/>
  <c r="G1298" i="12"/>
  <c r="G1299" i="12"/>
  <c r="G1300" i="12"/>
  <c r="G1301" i="12"/>
  <c r="G1302" i="12"/>
  <c r="G1303" i="12"/>
  <c r="G1304" i="12"/>
  <c r="G1305" i="12"/>
  <c r="G1306" i="12"/>
  <c r="G1307" i="12"/>
  <c r="G1308" i="12"/>
  <c r="G1309" i="12"/>
  <c r="G1310" i="12"/>
  <c r="G1311" i="12"/>
  <c r="G1312" i="12"/>
  <c r="G1313" i="12"/>
  <c r="G1314" i="12"/>
  <c r="G1315" i="12"/>
  <c r="G1316" i="12"/>
  <c r="G1317" i="12"/>
  <c r="G1318" i="12"/>
  <c r="G1319" i="12"/>
  <c r="G1320" i="12"/>
  <c r="G1321" i="12"/>
  <c r="G1322" i="12"/>
  <c r="G1323" i="12"/>
  <c r="G1324" i="12"/>
  <c r="G1325" i="12"/>
  <c r="G1326" i="12"/>
  <c r="G1327" i="12"/>
  <c r="G1328" i="12"/>
  <c r="G1329" i="12"/>
  <c r="G1330" i="12"/>
  <c r="G1331" i="12"/>
  <c r="G1332" i="12"/>
  <c r="G1333" i="12"/>
  <c r="G1334" i="12"/>
  <c r="G1335" i="12"/>
  <c r="G1336" i="12"/>
  <c r="G1337" i="12"/>
  <c r="G1338" i="12"/>
  <c r="G1339" i="12"/>
  <c r="G1340" i="12"/>
  <c r="G1341" i="12"/>
  <c r="G1342" i="12"/>
  <c r="G1343" i="12"/>
  <c r="G1344" i="12"/>
  <c r="G1345" i="12"/>
  <c r="G1346" i="12"/>
  <c r="G1347" i="12"/>
  <c r="G1348" i="12"/>
  <c r="G1349" i="12"/>
  <c r="G1350" i="12"/>
  <c r="G1351" i="12"/>
  <c r="G1352" i="12"/>
  <c r="G1353" i="12"/>
  <c r="G1354" i="12"/>
  <c r="G1355" i="12"/>
  <c r="G1356" i="12"/>
  <c r="G1357" i="12"/>
  <c r="G1358" i="12"/>
  <c r="G1359" i="12"/>
  <c r="G1360" i="12"/>
  <c r="G1361" i="12"/>
  <c r="G1362" i="12"/>
  <c r="G1363" i="12"/>
  <c r="G1364" i="12"/>
  <c r="G1365" i="12"/>
  <c r="G1366" i="12"/>
  <c r="G1367" i="12"/>
  <c r="G1368" i="12"/>
  <c r="G1369" i="12"/>
  <c r="G1370" i="12"/>
  <c r="G1371" i="12"/>
  <c r="G1372" i="12"/>
  <c r="G1373" i="12"/>
  <c r="G1374" i="12"/>
  <c r="G1375" i="12"/>
  <c r="G1376" i="12"/>
  <c r="G1377" i="12"/>
  <c r="G1378" i="12"/>
  <c r="G1379" i="12"/>
  <c r="G1380" i="12"/>
  <c r="G1381" i="12"/>
  <c r="G1382" i="12"/>
  <c r="G1383" i="12"/>
  <c r="G1384" i="12"/>
  <c r="G1385" i="12"/>
  <c r="G1386" i="12"/>
  <c r="G1387" i="12"/>
  <c r="G1388" i="12"/>
  <c r="G1389" i="12"/>
  <c r="G1390" i="12"/>
  <c r="G1391" i="12"/>
  <c r="G1392" i="12"/>
  <c r="G1393" i="12"/>
  <c r="G1394" i="12"/>
  <c r="G1395" i="12"/>
  <c r="G1396" i="12"/>
  <c r="G1397" i="12"/>
  <c r="G1398" i="12"/>
  <c r="G1399" i="12"/>
  <c r="G1400" i="12"/>
  <c r="G1401" i="12"/>
  <c r="G1402" i="12"/>
  <c r="G1403" i="12"/>
  <c r="G1404" i="12"/>
  <c r="G1405" i="12"/>
  <c r="G1406" i="12"/>
  <c r="G1407" i="12"/>
  <c r="G1408" i="12"/>
  <c r="G1409" i="12"/>
  <c r="G1410" i="12"/>
  <c r="G1411" i="12"/>
  <c r="G1412" i="12"/>
  <c r="G1413" i="12"/>
  <c r="G1414" i="12"/>
  <c r="G1415" i="12"/>
  <c r="G1416" i="12"/>
  <c r="G1417" i="12"/>
  <c r="G1418" i="12"/>
  <c r="G1419" i="12"/>
  <c r="G1420" i="12"/>
  <c r="G1421" i="12"/>
  <c r="G1422" i="12"/>
  <c r="G1423" i="12"/>
  <c r="G1424" i="12"/>
  <c r="G1425" i="12"/>
  <c r="G1426" i="12"/>
  <c r="G1427" i="12"/>
  <c r="G1428" i="12"/>
  <c r="G1429" i="12"/>
  <c r="G1430" i="12"/>
  <c r="G1431" i="12"/>
  <c r="G1432" i="12"/>
  <c r="G1433" i="12"/>
  <c r="G1434" i="12"/>
  <c r="G1435" i="12"/>
  <c r="G1436" i="12"/>
  <c r="G1437" i="12"/>
  <c r="G1438" i="12"/>
  <c r="G1439" i="12"/>
  <c r="G1440" i="12"/>
  <c r="G1441" i="12"/>
  <c r="G1442" i="12"/>
  <c r="G1443" i="12"/>
  <c r="G1444" i="12"/>
  <c r="G1445" i="12"/>
  <c r="G1446" i="12"/>
  <c r="G1447" i="12"/>
  <c r="G1448" i="12"/>
  <c r="G1449" i="12"/>
  <c r="G1450" i="12"/>
  <c r="G1451" i="12"/>
  <c r="G1452" i="12"/>
  <c r="G1453" i="12"/>
  <c r="G1454" i="12"/>
  <c r="G1455" i="12"/>
  <c r="G1456" i="12"/>
  <c r="G1457" i="12"/>
  <c r="G1458" i="12"/>
  <c r="G1459" i="12"/>
  <c r="G1460" i="12"/>
  <c r="G1461" i="12"/>
  <c r="G1462" i="12"/>
  <c r="G1463" i="12"/>
  <c r="G1464" i="12"/>
  <c r="G1465" i="12"/>
  <c r="G1466" i="12"/>
  <c r="G1467" i="12"/>
  <c r="G1468" i="12"/>
  <c r="G1469" i="12"/>
  <c r="G1470" i="12"/>
  <c r="G1471" i="12"/>
  <c r="G1472" i="12"/>
  <c r="G1473" i="12"/>
  <c r="G1474" i="12"/>
  <c r="G1475" i="12"/>
  <c r="G1476" i="12"/>
  <c r="G1477" i="12"/>
  <c r="G1478" i="12"/>
  <c r="G1479" i="12"/>
  <c r="G1480" i="12"/>
  <c r="G1481" i="12"/>
  <c r="G1482" i="12"/>
  <c r="G1483" i="12"/>
  <c r="G1484" i="12"/>
  <c r="G1485" i="12"/>
  <c r="G1486" i="12"/>
  <c r="G1487" i="12"/>
  <c r="G1488" i="12"/>
  <c r="G1489" i="12"/>
  <c r="G1490" i="12"/>
  <c r="G1491" i="12"/>
  <c r="G1492" i="12"/>
  <c r="G1493" i="12"/>
  <c r="G1494" i="12"/>
  <c r="G1495" i="12"/>
  <c r="G1496" i="12"/>
  <c r="G1497" i="12"/>
  <c r="G1498" i="12"/>
  <c r="G1499" i="12"/>
  <c r="G1500" i="12"/>
  <c r="G1501" i="12"/>
  <c r="G1502" i="12"/>
  <c r="G1503" i="12"/>
  <c r="G1504" i="12"/>
  <c r="G1505" i="12"/>
  <c r="G1506" i="12"/>
  <c r="G1507" i="12"/>
  <c r="G1508" i="12"/>
  <c r="G1509" i="12"/>
  <c r="G1510" i="12"/>
  <c r="G1511" i="12"/>
  <c r="G1512" i="12"/>
  <c r="G1513" i="12"/>
  <c r="G1514" i="12"/>
  <c r="G1515" i="12"/>
  <c r="G1516" i="12"/>
  <c r="G1517" i="12"/>
  <c r="G1518" i="12"/>
  <c r="G1519" i="12"/>
  <c r="G1520" i="12"/>
  <c r="G1521" i="12"/>
  <c r="G1522" i="12"/>
  <c r="G1523" i="12"/>
  <c r="G1524" i="12"/>
  <c r="G1525" i="12"/>
  <c r="G1526" i="12"/>
  <c r="G1527" i="12"/>
  <c r="G1528" i="12"/>
  <c r="G1529" i="12"/>
  <c r="G1530" i="12"/>
  <c r="G1531" i="12"/>
  <c r="G1532" i="12"/>
  <c r="G1533" i="12"/>
  <c r="G1534" i="12"/>
  <c r="G1535" i="12"/>
  <c r="G1536" i="12"/>
  <c r="G1537" i="12"/>
  <c r="G1538" i="12"/>
  <c r="G1539" i="12"/>
  <c r="G1540" i="12"/>
  <c r="G1541" i="12"/>
  <c r="G1542" i="12"/>
  <c r="G1543" i="12"/>
  <c r="G1544" i="12"/>
  <c r="G1545" i="12"/>
  <c r="G1546" i="12"/>
  <c r="G1547" i="12"/>
  <c r="G1548" i="12"/>
  <c r="G1549" i="12"/>
  <c r="G1550" i="12"/>
  <c r="G1551" i="12"/>
  <c r="G1552" i="12"/>
  <c r="G1553" i="12"/>
  <c r="G1554" i="12"/>
  <c r="G1555" i="12"/>
  <c r="G1556" i="12"/>
  <c r="G1557" i="12"/>
  <c r="G1558" i="12"/>
  <c r="G1559" i="12"/>
  <c r="G1560" i="12"/>
  <c r="G1561" i="12"/>
  <c r="G1562" i="12"/>
  <c r="G1563" i="12"/>
  <c r="G1564" i="12"/>
  <c r="G1565" i="12"/>
  <c r="G1566" i="12"/>
  <c r="G1567" i="12"/>
  <c r="G1568" i="12"/>
  <c r="G1569" i="12"/>
  <c r="G1570" i="12"/>
  <c r="G1571" i="12"/>
  <c r="G1572" i="12"/>
  <c r="G1573" i="12"/>
  <c r="G1574" i="12"/>
  <c r="G1575" i="12"/>
  <c r="G1576" i="12"/>
  <c r="G1577" i="12"/>
  <c r="G1578" i="12"/>
  <c r="G1579" i="12"/>
  <c r="G1580" i="12"/>
  <c r="G1581" i="12"/>
  <c r="G1582" i="12"/>
  <c r="G1583" i="12"/>
  <c r="G1584" i="12"/>
  <c r="G1585" i="12"/>
  <c r="G1586" i="12"/>
  <c r="G1587" i="12"/>
  <c r="G1588" i="12"/>
  <c r="G1589" i="12"/>
  <c r="G1590" i="12"/>
  <c r="G1591" i="12"/>
  <c r="G1592" i="12"/>
  <c r="G1593" i="12"/>
  <c r="G1594" i="12"/>
  <c r="G1595" i="12"/>
  <c r="G1596" i="12"/>
  <c r="G1597" i="12"/>
  <c r="G1598" i="12"/>
  <c r="G1599" i="12"/>
  <c r="G1600" i="12"/>
  <c r="G1601" i="12"/>
  <c r="G1602" i="12"/>
  <c r="G1603" i="12"/>
  <c r="G1604" i="12"/>
  <c r="G1605" i="12"/>
  <c r="G1606" i="12"/>
  <c r="G1607" i="12"/>
  <c r="G1608" i="12"/>
  <c r="G1609" i="12"/>
  <c r="G1610" i="12"/>
  <c r="G1611" i="12"/>
  <c r="G1612" i="12"/>
  <c r="G1613" i="12"/>
  <c r="G1614" i="12"/>
  <c r="G1615" i="12"/>
  <c r="G1616" i="12"/>
  <c r="G1617" i="12"/>
  <c r="G1618" i="12"/>
  <c r="G1619" i="12"/>
  <c r="G1620" i="12"/>
  <c r="G1621" i="12"/>
  <c r="G1622" i="12"/>
  <c r="G1623" i="12"/>
  <c r="G1624" i="12"/>
  <c r="G1625" i="12"/>
  <c r="G1626" i="12"/>
  <c r="G1627" i="12"/>
  <c r="G1628" i="12"/>
  <c r="G1629" i="12"/>
  <c r="G1630" i="12"/>
  <c r="G1631" i="12"/>
  <c r="G1632" i="12"/>
  <c r="G1633" i="12"/>
  <c r="G1634" i="12"/>
  <c r="G1635" i="12"/>
  <c r="G1636" i="12"/>
  <c r="G1637" i="12"/>
  <c r="G1638" i="12"/>
  <c r="G1639" i="12"/>
  <c r="G1640" i="12"/>
  <c r="G1641" i="12"/>
  <c r="G1642" i="12"/>
  <c r="G1643" i="12"/>
  <c r="G1644" i="12"/>
  <c r="G1645" i="12"/>
  <c r="G1646" i="12"/>
  <c r="G1647" i="12"/>
  <c r="G1648" i="12"/>
  <c r="G1649" i="12"/>
  <c r="G1650" i="12"/>
  <c r="G1651" i="12"/>
  <c r="G1652" i="12"/>
  <c r="G1653" i="12"/>
  <c r="G1654" i="12"/>
  <c r="G1655" i="12"/>
  <c r="G1656" i="12"/>
  <c r="G1657" i="12"/>
  <c r="G1658" i="12"/>
  <c r="G1659" i="12"/>
  <c r="G1660" i="12"/>
  <c r="G1661" i="12"/>
  <c r="G1662" i="12"/>
  <c r="G1663" i="12"/>
  <c r="G1664" i="12"/>
  <c r="G1665" i="12"/>
  <c r="G1666" i="12"/>
  <c r="G1667" i="12"/>
  <c r="G1668" i="12"/>
  <c r="G1669" i="12"/>
  <c r="G1670" i="12"/>
  <c r="G1671" i="12"/>
  <c r="G1672" i="12"/>
  <c r="G1673" i="12"/>
  <c r="G1674" i="12"/>
  <c r="G1675" i="12"/>
  <c r="G1676" i="12"/>
  <c r="G1677" i="12"/>
  <c r="G1678" i="12"/>
  <c r="G1679" i="12"/>
  <c r="G1680" i="12"/>
  <c r="G1681" i="12"/>
  <c r="G1682" i="12"/>
  <c r="G1683" i="12"/>
  <c r="G1684" i="12"/>
  <c r="G1685" i="12"/>
  <c r="G1686" i="12"/>
  <c r="G1687" i="12"/>
  <c r="G1688" i="12"/>
  <c r="G1689" i="12"/>
  <c r="G1690" i="12"/>
  <c r="G1691" i="12"/>
  <c r="G1692" i="12"/>
  <c r="G1693" i="12"/>
  <c r="G1694" i="12"/>
  <c r="G1695" i="12"/>
  <c r="G1696" i="12"/>
  <c r="G1697" i="12"/>
  <c r="G1698" i="12"/>
  <c r="G1699" i="12"/>
  <c r="G1700" i="12"/>
  <c r="G1701" i="12"/>
  <c r="G1702" i="12"/>
  <c r="G1703" i="12"/>
  <c r="G1704" i="12"/>
  <c r="G1705" i="12"/>
  <c r="G1706" i="12"/>
  <c r="G1707" i="12"/>
  <c r="G1708" i="12"/>
  <c r="G1709" i="12"/>
  <c r="G1710" i="12"/>
  <c r="G1711" i="12"/>
  <c r="G1712" i="12"/>
  <c r="G1713" i="12"/>
  <c r="G1714" i="12"/>
  <c r="G1715" i="12"/>
  <c r="G1716" i="12"/>
  <c r="G1717" i="12"/>
  <c r="G1718" i="12"/>
  <c r="G1719" i="12"/>
  <c r="G1720" i="12"/>
  <c r="G1721" i="12"/>
  <c r="G1722" i="12"/>
  <c r="G1723" i="12"/>
  <c r="G1724" i="12"/>
  <c r="G1725" i="12"/>
  <c r="G1726" i="12"/>
  <c r="G1727" i="12"/>
  <c r="G1728" i="12"/>
  <c r="G1729" i="12"/>
  <c r="G1730" i="12"/>
  <c r="G1731" i="12"/>
  <c r="G1732" i="12"/>
  <c r="G1733" i="12"/>
  <c r="G1734" i="12"/>
  <c r="G1735" i="12"/>
  <c r="G1736" i="12"/>
  <c r="G1737" i="12"/>
  <c r="G1738" i="12"/>
  <c r="G1739" i="12"/>
  <c r="G1740" i="12"/>
  <c r="G1741" i="12"/>
  <c r="G1742" i="12"/>
  <c r="G1743" i="12"/>
  <c r="G1744" i="12"/>
  <c r="G1745" i="12"/>
  <c r="G1746" i="12"/>
  <c r="G1747" i="12"/>
  <c r="G1748" i="12"/>
  <c r="G1749" i="12"/>
  <c r="G1750" i="12"/>
  <c r="G1751" i="12"/>
  <c r="G1752" i="12"/>
  <c r="G1753" i="12"/>
  <c r="G1754" i="12"/>
  <c r="G1755" i="12"/>
  <c r="G1756" i="12"/>
  <c r="G1757" i="12"/>
  <c r="G1758" i="12"/>
  <c r="G1759" i="12"/>
  <c r="G1760" i="12"/>
  <c r="G1761" i="12"/>
  <c r="G1762" i="12"/>
  <c r="G1763" i="12"/>
  <c r="G1764" i="12"/>
  <c r="G1765" i="12"/>
  <c r="G1766" i="12"/>
  <c r="G1767" i="12"/>
  <c r="G1768" i="12"/>
  <c r="G1769" i="12"/>
  <c r="G1770" i="12"/>
  <c r="G1771" i="12"/>
  <c r="G1772" i="12"/>
  <c r="G1773" i="12"/>
  <c r="G1774" i="12"/>
  <c r="G1775" i="12"/>
  <c r="G1776" i="12"/>
  <c r="G1777" i="12"/>
  <c r="G1778" i="12"/>
  <c r="G1779" i="12"/>
  <c r="G1780" i="12"/>
  <c r="G1781" i="12"/>
  <c r="G1782" i="12"/>
  <c r="G1783" i="12"/>
  <c r="G1784" i="12"/>
  <c r="G1785" i="12"/>
  <c r="G1786" i="12"/>
  <c r="G1787" i="12"/>
  <c r="G1788" i="12"/>
  <c r="G1789" i="12"/>
  <c r="G1790" i="12"/>
  <c r="G1791" i="12"/>
  <c r="G1792" i="12"/>
  <c r="G1793" i="12"/>
  <c r="G1794" i="12"/>
  <c r="G1795" i="12"/>
  <c r="G1796" i="12"/>
  <c r="G1797" i="12"/>
  <c r="G1798" i="12"/>
  <c r="G1799" i="12"/>
  <c r="G1800" i="12"/>
  <c r="G1801" i="12"/>
  <c r="G1802" i="12"/>
  <c r="G1803" i="12"/>
  <c r="G1804" i="12"/>
  <c r="G1805" i="12"/>
  <c r="G1806" i="12"/>
  <c r="G1807" i="12"/>
  <c r="G1808" i="12"/>
  <c r="G1809" i="12"/>
  <c r="G1810" i="12"/>
  <c r="G1811" i="12"/>
  <c r="G1812" i="12"/>
  <c r="G1813" i="12"/>
  <c r="G1814" i="12"/>
  <c r="G1815" i="12"/>
  <c r="G1816" i="12"/>
  <c r="G1817" i="12"/>
  <c r="G1818" i="12"/>
  <c r="G1819" i="12"/>
  <c r="G1820" i="12"/>
  <c r="G1821" i="12"/>
  <c r="G1822" i="12"/>
  <c r="G1823" i="12"/>
  <c r="G1824" i="12"/>
  <c r="G1825" i="12"/>
  <c r="G1826" i="12"/>
  <c r="G1827" i="12"/>
  <c r="G1828" i="12"/>
  <c r="G1829" i="12"/>
  <c r="G1830" i="12"/>
  <c r="G1831" i="12"/>
  <c r="G1832" i="12"/>
  <c r="G1833" i="12"/>
  <c r="G1834" i="12"/>
  <c r="G1835" i="12"/>
  <c r="G1836" i="12"/>
  <c r="G1837" i="12"/>
  <c r="G1838" i="12"/>
  <c r="G1839" i="12"/>
  <c r="G1840" i="12"/>
  <c r="G1841" i="12"/>
  <c r="G1842" i="12"/>
  <c r="G1843" i="12"/>
  <c r="G1844" i="12"/>
  <c r="G1845" i="12"/>
  <c r="G1846" i="12"/>
  <c r="G1847" i="12"/>
  <c r="G1848" i="12"/>
  <c r="G1849" i="12"/>
  <c r="G1850" i="12"/>
  <c r="G1851" i="12"/>
  <c r="G1852" i="12"/>
  <c r="G1853" i="12"/>
  <c r="G1854" i="12"/>
  <c r="G1855" i="12"/>
  <c r="G1856" i="12"/>
  <c r="G1857" i="12"/>
  <c r="G1858" i="12"/>
  <c r="G1859" i="12"/>
  <c r="G1860" i="12"/>
  <c r="G1861" i="12"/>
  <c r="G1862" i="12"/>
  <c r="G1863" i="12"/>
  <c r="G1864" i="12"/>
  <c r="G1865" i="12"/>
  <c r="G1866" i="12"/>
  <c r="G1867" i="12"/>
  <c r="G1868" i="12"/>
  <c r="G1869" i="12"/>
  <c r="G1870" i="12"/>
  <c r="G1871" i="12"/>
  <c r="G1872" i="12"/>
  <c r="G1873" i="12"/>
  <c r="G1874" i="12"/>
  <c r="G1875" i="12"/>
  <c r="G1876" i="12"/>
  <c r="G1877" i="12"/>
  <c r="G1878" i="12"/>
  <c r="G1879" i="12"/>
  <c r="G1880" i="12"/>
  <c r="G1881" i="12"/>
  <c r="G1882" i="12"/>
  <c r="G1883" i="12"/>
  <c r="G1884" i="12"/>
  <c r="G1885" i="12"/>
  <c r="G1886" i="12"/>
  <c r="G1887" i="12"/>
  <c r="G1888" i="12"/>
  <c r="G1889" i="12"/>
  <c r="G1890" i="12"/>
  <c r="G1891" i="12"/>
  <c r="G1892" i="12"/>
  <c r="G1893" i="12"/>
  <c r="G1894" i="12"/>
  <c r="G1895" i="12"/>
  <c r="G1896" i="12"/>
  <c r="G1897" i="12"/>
  <c r="G1898" i="12"/>
  <c r="G1899" i="12"/>
  <c r="G1900" i="12"/>
  <c r="G1901" i="12"/>
  <c r="G1902" i="12"/>
  <c r="G1903" i="12"/>
  <c r="G1904" i="12"/>
  <c r="G1905" i="12"/>
  <c r="G1906" i="12"/>
  <c r="G1907" i="12"/>
  <c r="G1908" i="12"/>
  <c r="G1909" i="12"/>
  <c r="G1910" i="12"/>
  <c r="G1911" i="12"/>
  <c r="G1912" i="12"/>
  <c r="G1913" i="12"/>
  <c r="G1914" i="12"/>
  <c r="G1915" i="12"/>
  <c r="G1916" i="12"/>
  <c r="G1917" i="12"/>
  <c r="G1918" i="12"/>
  <c r="G1919" i="12"/>
  <c r="G1920" i="12"/>
  <c r="G1921" i="12"/>
  <c r="G1922" i="12"/>
  <c r="G1923" i="12"/>
  <c r="G1924" i="12"/>
  <c r="G1925" i="12"/>
  <c r="G1926" i="12"/>
  <c r="G1927" i="12"/>
  <c r="G1928" i="12"/>
  <c r="G1929" i="12"/>
  <c r="G1930" i="12"/>
  <c r="G1931" i="12"/>
  <c r="G1932" i="12"/>
  <c r="G1933" i="12"/>
  <c r="G1934" i="12"/>
  <c r="G1935" i="12"/>
  <c r="G1936" i="12"/>
  <c r="G1937" i="12"/>
  <c r="G1938" i="12"/>
  <c r="G1939" i="12"/>
  <c r="G1940" i="12"/>
  <c r="G1941" i="12"/>
  <c r="G1942" i="12"/>
  <c r="G1943" i="12"/>
  <c r="G1944" i="12"/>
  <c r="G1945" i="12"/>
  <c r="G1946" i="12"/>
  <c r="G1947" i="12"/>
  <c r="G1948" i="12"/>
  <c r="G1949" i="12"/>
  <c r="G1950" i="12"/>
  <c r="G1951" i="12"/>
  <c r="G1952" i="12"/>
  <c r="G1953" i="12"/>
  <c r="G1954" i="12"/>
  <c r="G1955" i="12"/>
  <c r="G1956" i="12"/>
  <c r="G1957" i="12"/>
  <c r="G1958" i="12"/>
  <c r="G1959" i="12"/>
  <c r="G1960" i="12"/>
  <c r="G1961" i="12"/>
  <c r="G1962" i="12"/>
  <c r="G1963" i="12"/>
  <c r="G1964" i="12"/>
  <c r="G1965" i="12"/>
  <c r="G1966" i="12"/>
  <c r="G1967" i="12"/>
  <c r="G1968" i="12"/>
  <c r="G1969" i="12"/>
  <c r="G1970" i="12"/>
  <c r="G1971" i="12"/>
  <c r="G1972" i="12"/>
  <c r="G1973" i="12"/>
  <c r="G1974" i="12"/>
  <c r="G1975" i="12"/>
  <c r="G1976" i="12"/>
  <c r="G1977" i="12"/>
  <c r="G1978" i="12"/>
  <c r="G1979" i="12"/>
  <c r="G1980" i="12"/>
  <c r="G1981" i="12"/>
  <c r="G1982" i="12"/>
  <c r="G1983" i="12"/>
  <c r="G1984" i="12"/>
  <c r="G1985" i="12"/>
  <c r="G1986" i="12"/>
  <c r="G1987" i="12"/>
  <c r="G1988" i="12"/>
  <c r="G1989" i="12"/>
  <c r="G1990" i="12"/>
  <c r="G1991" i="12"/>
  <c r="G1992" i="12"/>
  <c r="G1993" i="12"/>
  <c r="G1994" i="12"/>
  <c r="G1995" i="12"/>
  <c r="G1996" i="12"/>
  <c r="G1997" i="12"/>
  <c r="G1998" i="12"/>
  <c r="G1999" i="12"/>
  <c r="G2000" i="12"/>
  <c r="G2001" i="12"/>
  <c r="G2002" i="12"/>
  <c r="G2003" i="12"/>
  <c r="G2004" i="12"/>
  <c r="G2005" i="12"/>
  <c r="G2006" i="12"/>
  <c r="G2007" i="12"/>
  <c r="G2008" i="12"/>
  <c r="G2009" i="12"/>
  <c r="G2010" i="12"/>
  <c r="G2011" i="12"/>
  <c r="G2012" i="12"/>
  <c r="G2013" i="12"/>
  <c r="G2014" i="12"/>
  <c r="G2015" i="12"/>
  <c r="G2016" i="12"/>
  <c r="G2017" i="12"/>
  <c r="G2018" i="12"/>
  <c r="G2019" i="12"/>
  <c r="G2020" i="12"/>
  <c r="G2021" i="12"/>
  <c r="G2022" i="12"/>
  <c r="G2023" i="12"/>
  <c r="G2024" i="12"/>
  <c r="G2025" i="12"/>
  <c r="G2026" i="12"/>
  <c r="G2027" i="12"/>
  <c r="G2028" i="12"/>
  <c r="G2029" i="12"/>
  <c r="G2030" i="12"/>
  <c r="G2031" i="12"/>
  <c r="G2032" i="12"/>
  <c r="G2033" i="12"/>
  <c r="G2034" i="12"/>
  <c r="G2035" i="12"/>
  <c r="G2036" i="12"/>
  <c r="G2037" i="12"/>
  <c r="G2038" i="12"/>
  <c r="G2039" i="12"/>
  <c r="G2040" i="12"/>
  <c r="G2041" i="12"/>
  <c r="G2042" i="12"/>
  <c r="G2043" i="12"/>
  <c r="G2044" i="12"/>
  <c r="G2045" i="12"/>
  <c r="G2046" i="12"/>
  <c r="G2047" i="12"/>
  <c r="G2048" i="12"/>
  <c r="G2049" i="12"/>
  <c r="G2050" i="12"/>
  <c r="G2051" i="12"/>
  <c r="G2052" i="12"/>
  <c r="G2053" i="12"/>
  <c r="G2054" i="12"/>
  <c r="G2055" i="12"/>
  <c r="G2056" i="12"/>
  <c r="G2057" i="12"/>
  <c r="G2058" i="12"/>
  <c r="G2059" i="12"/>
  <c r="G2060" i="12"/>
  <c r="G2061" i="12"/>
  <c r="G2062" i="12"/>
  <c r="G2063" i="12"/>
  <c r="G2064" i="12"/>
  <c r="G2065" i="12"/>
  <c r="G2066" i="12"/>
  <c r="G2067" i="12"/>
  <c r="G2068" i="12"/>
  <c r="G2069" i="12"/>
  <c r="G2070" i="12"/>
  <c r="G2071" i="12"/>
  <c r="G2072" i="12"/>
  <c r="G2073" i="12"/>
  <c r="G2074" i="12"/>
  <c r="G2075" i="12"/>
  <c r="G2076" i="12"/>
  <c r="G2077" i="12"/>
  <c r="G2078" i="12"/>
  <c r="G2079" i="12"/>
  <c r="G2080" i="12"/>
  <c r="G2081" i="12"/>
  <c r="G2082" i="12"/>
  <c r="G2083" i="12"/>
  <c r="G2084" i="12"/>
  <c r="G2085" i="12"/>
  <c r="G2086" i="12"/>
  <c r="G2087" i="12"/>
  <c r="G2088" i="12"/>
  <c r="G2089" i="12"/>
  <c r="G2090" i="12"/>
  <c r="G2091" i="12"/>
  <c r="G2092" i="12"/>
  <c r="G2093" i="12"/>
  <c r="G2094" i="12"/>
  <c r="G2095" i="12"/>
  <c r="G2096" i="12"/>
  <c r="G2097" i="12"/>
  <c r="G2098" i="12"/>
  <c r="G2099" i="12"/>
  <c r="G2100" i="12"/>
  <c r="G2101" i="12"/>
  <c r="G2102" i="12"/>
  <c r="G2103" i="12"/>
  <c r="G2104" i="12"/>
  <c r="G2105" i="12"/>
  <c r="G2106" i="12"/>
  <c r="G2107" i="12"/>
  <c r="G2108" i="12"/>
  <c r="G2109" i="12"/>
  <c r="G2110" i="12"/>
  <c r="G2111" i="12"/>
  <c r="G2112" i="12"/>
  <c r="G2113" i="12"/>
  <c r="G2114" i="12"/>
  <c r="G2115" i="12"/>
  <c r="G2116" i="12"/>
  <c r="G2117" i="12"/>
  <c r="G2118" i="12"/>
  <c r="G2119" i="12"/>
  <c r="G2120" i="12"/>
  <c r="G2121" i="12"/>
  <c r="G2122" i="12"/>
  <c r="G2123" i="12"/>
  <c r="G2124" i="12"/>
  <c r="G2125" i="12"/>
  <c r="G2126" i="12"/>
  <c r="G2127" i="12"/>
  <c r="G2128" i="12"/>
  <c r="G2129" i="12"/>
  <c r="G2130" i="12"/>
  <c r="G2131" i="12"/>
  <c r="G2132" i="12"/>
  <c r="G2133" i="12"/>
  <c r="G2134" i="12"/>
  <c r="G2135" i="12"/>
  <c r="G2136" i="12"/>
  <c r="G2137" i="12"/>
  <c r="G2138" i="12"/>
  <c r="G2139" i="12"/>
  <c r="G2140" i="12"/>
  <c r="G2141" i="12"/>
  <c r="G2142" i="12"/>
  <c r="G2143" i="12"/>
  <c r="G2144" i="12"/>
  <c r="G2145" i="12"/>
  <c r="G2146" i="12"/>
  <c r="G2147" i="12"/>
  <c r="G2148" i="12"/>
  <c r="G2149" i="12"/>
  <c r="G2150" i="12"/>
  <c r="G2151" i="12"/>
  <c r="G2152" i="12"/>
  <c r="G2153" i="12"/>
  <c r="G2154" i="12"/>
  <c r="G2155" i="12"/>
  <c r="G2156" i="12"/>
  <c r="G2157" i="12"/>
  <c r="G2158" i="12"/>
  <c r="G2159" i="12"/>
  <c r="G2160" i="12"/>
  <c r="G2161" i="12"/>
  <c r="G2162" i="12"/>
  <c r="G2163" i="12"/>
  <c r="G2164" i="12"/>
  <c r="G2165" i="12"/>
  <c r="G2166" i="12"/>
  <c r="G2167" i="12"/>
  <c r="G2168" i="12"/>
  <c r="G2169" i="12"/>
  <c r="G2170" i="12"/>
  <c r="G2171" i="12"/>
  <c r="G2172" i="12"/>
  <c r="G2173" i="12"/>
  <c r="G2174" i="12"/>
  <c r="G2175" i="12"/>
  <c r="G2176" i="12"/>
  <c r="G2177" i="12"/>
  <c r="G2178" i="12"/>
  <c r="G2179" i="12"/>
  <c r="G2180" i="12"/>
  <c r="G2181" i="12"/>
  <c r="G2182" i="12"/>
  <c r="G2183" i="12"/>
  <c r="G2184" i="12"/>
  <c r="G2185" i="12"/>
  <c r="G2186" i="12"/>
  <c r="G2187" i="12"/>
  <c r="G2188" i="12"/>
  <c r="G2189" i="12"/>
  <c r="G2190" i="12"/>
  <c r="G2191" i="12"/>
  <c r="G2192" i="12"/>
  <c r="G2193" i="12"/>
  <c r="G2194" i="12"/>
  <c r="G2195" i="12"/>
  <c r="G2196" i="12"/>
  <c r="G2197" i="12"/>
  <c r="G2198" i="12"/>
  <c r="G2199" i="12"/>
  <c r="G2200" i="12"/>
  <c r="G2201" i="12"/>
  <c r="G2202" i="12"/>
  <c r="G2203" i="12"/>
  <c r="G2204" i="12"/>
  <c r="G2205" i="12"/>
  <c r="G2206" i="12"/>
  <c r="G2207" i="12"/>
  <c r="G2208" i="12"/>
  <c r="G2209" i="12"/>
  <c r="G2210" i="12"/>
  <c r="G2211" i="12"/>
  <c r="G2212" i="12"/>
  <c r="G2213" i="12"/>
  <c r="G2214" i="12"/>
  <c r="G2215" i="12"/>
  <c r="G2216" i="12"/>
  <c r="G2217" i="12"/>
  <c r="G2218" i="12"/>
  <c r="G2219" i="12"/>
  <c r="G2220" i="12"/>
  <c r="G2221" i="12"/>
  <c r="G2222" i="12"/>
  <c r="G2223" i="12"/>
  <c r="G2224" i="12"/>
  <c r="G2225" i="12"/>
  <c r="G2226" i="12"/>
  <c r="G2227" i="12"/>
  <c r="G2228" i="12"/>
  <c r="G2229" i="12"/>
  <c r="G2230" i="12"/>
  <c r="G2231" i="12"/>
  <c r="G2232" i="12"/>
  <c r="G2233" i="12"/>
  <c r="G2234" i="12"/>
  <c r="G2235" i="12"/>
  <c r="G2236" i="12"/>
  <c r="G2237" i="12"/>
  <c r="G2238" i="12"/>
  <c r="G2239" i="12"/>
  <c r="G2240" i="12"/>
  <c r="G2241" i="12"/>
  <c r="G2242" i="12"/>
  <c r="G2243" i="12"/>
  <c r="G2244" i="12"/>
  <c r="G2245" i="12"/>
  <c r="G2246" i="12"/>
  <c r="G2247" i="12"/>
  <c r="G2248" i="12"/>
  <c r="G2249" i="12"/>
  <c r="G2250" i="12"/>
  <c r="G2251" i="12"/>
  <c r="G2252" i="12"/>
  <c r="G2253" i="12"/>
  <c r="G2254" i="12"/>
  <c r="G2255" i="12"/>
  <c r="G2256" i="12"/>
  <c r="G2257" i="12"/>
  <c r="G2258" i="12"/>
  <c r="G2259" i="12"/>
  <c r="G2260" i="12"/>
  <c r="G2261" i="12"/>
  <c r="G2262" i="12"/>
  <c r="G2263" i="12"/>
  <c r="G2264" i="12"/>
  <c r="G2265" i="12"/>
  <c r="G2266" i="12"/>
  <c r="G2267" i="12"/>
  <c r="G2268" i="12"/>
  <c r="G2269" i="12"/>
  <c r="G2270" i="12"/>
  <c r="G2271" i="12"/>
  <c r="G2272" i="12"/>
  <c r="G2273" i="12"/>
  <c r="G2274" i="12"/>
  <c r="G2275" i="12"/>
  <c r="G2276" i="12"/>
  <c r="G2277" i="12"/>
  <c r="G2278" i="12"/>
  <c r="G2279" i="12"/>
  <c r="G2280" i="12"/>
  <c r="G2281" i="12"/>
  <c r="G2282" i="12"/>
  <c r="G2283" i="12"/>
  <c r="G2284" i="12"/>
  <c r="G2285" i="12"/>
  <c r="G2286" i="12"/>
  <c r="G2287" i="12"/>
  <c r="G2288" i="12"/>
  <c r="G2289" i="12"/>
  <c r="G2290" i="12"/>
  <c r="G2291" i="12"/>
  <c r="G2292" i="12"/>
  <c r="G2293" i="12"/>
  <c r="G2294" i="12"/>
  <c r="G2295" i="12"/>
  <c r="G2296" i="12"/>
  <c r="G2297" i="12"/>
  <c r="G2298" i="12"/>
  <c r="G2299" i="12"/>
  <c r="G2300" i="12"/>
  <c r="G2301" i="12"/>
  <c r="G2302" i="12"/>
  <c r="G2303" i="12"/>
  <c r="G2304" i="12"/>
  <c r="G2305" i="12"/>
  <c r="G2306" i="12"/>
  <c r="G2307" i="12"/>
  <c r="G2308" i="12"/>
  <c r="G2309" i="12"/>
  <c r="G2310" i="12"/>
  <c r="G2311" i="12"/>
  <c r="G2312" i="12"/>
  <c r="G2313" i="12"/>
  <c r="G2314" i="12"/>
  <c r="G2315" i="12"/>
  <c r="G2316" i="12"/>
  <c r="G2317" i="12"/>
  <c r="G2318" i="12"/>
  <c r="G2319" i="12"/>
  <c r="G2320" i="12"/>
  <c r="G2321" i="12"/>
  <c r="G2322" i="12"/>
  <c r="G2323" i="12"/>
  <c r="G2324" i="12"/>
  <c r="G2325" i="12"/>
  <c r="G2326" i="12"/>
  <c r="G2327" i="12"/>
  <c r="G2328" i="12"/>
  <c r="G2329" i="12"/>
  <c r="G2330" i="12"/>
  <c r="G2331" i="12"/>
  <c r="G2332" i="12"/>
  <c r="G2333" i="12"/>
  <c r="G2334" i="12"/>
  <c r="G2335" i="12"/>
  <c r="G2336" i="12"/>
  <c r="G2337" i="12"/>
  <c r="G2338" i="12"/>
  <c r="G2339" i="12"/>
  <c r="G2340" i="12"/>
  <c r="G2341" i="12"/>
  <c r="G2342" i="12"/>
  <c r="G2343" i="12"/>
  <c r="G2344" i="12"/>
  <c r="G2345" i="12"/>
  <c r="G2346" i="12"/>
  <c r="G2347" i="12"/>
  <c r="G2348" i="12"/>
  <c r="G2349" i="12"/>
  <c r="G2350" i="12"/>
  <c r="G2351" i="12"/>
  <c r="G2352" i="12"/>
  <c r="G2353" i="12"/>
  <c r="G2354" i="12"/>
  <c r="G2355" i="12"/>
  <c r="G2356" i="12"/>
  <c r="G2357" i="12"/>
  <c r="G2358" i="12"/>
  <c r="G2359" i="12"/>
  <c r="G2360" i="12"/>
  <c r="G2361" i="12"/>
  <c r="G2362" i="12"/>
  <c r="G2363" i="12"/>
  <c r="G2364" i="12"/>
  <c r="G2365" i="12"/>
  <c r="G2366" i="12"/>
  <c r="G2367" i="12"/>
  <c r="G2368" i="12"/>
  <c r="G2369" i="12"/>
  <c r="G2370" i="12"/>
  <c r="G2371" i="12"/>
  <c r="G2372" i="12"/>
  <c r="G2373" i="12"/>
  <c r="G2374" i="12"/>
  <c r="G2375" i="12"/>
  <c r="G2376" i="12"/>
  <c r="G2377" i="12"/>
  <c r="G2378" i="12"/>
  <c r="G2379" i="12"/>
  <c r="G2380" i="12"/>
  <c r="G2381" i="12"/>
  <c r="G2382" i="12"/>
  <c r="G2383" i="12"/>
  <c r="G2384" i="12"/>
  <c r="G2385" i="12"/>
  <c r="G2386" i="12"/>
  <c r="G2387" i="12"/>
  <c r="G2388" i="12"/>
  <c r="G2389" i="12"/>
  <c r="G2390" i="12"/>
  <c r="G2391" i="12"/>
  <c r="G2392" i="12"/>
  <c r="G2393" i="12"/>
  <c r="G2394" i="12"/>
  <c r="G2395" i="12"/>
  <c r="G2396" i="12"/>
  <c r="G2397" i="12"/>
  <c r="G2398" i="12"/>
  <c r="G2399" i="12"/>
  <c r="G2400" i="12"/>
  <c r="G2401" i="12"/>
  <c r="G2402" i="12"/>
  <c r="G2403" i="12"/>
  <c r="G2404" i="12"/>
  <c r="G2405" i="12"/>
  <c r="G2406" i="12"/>
  <c r="G2407" i="12"/>
  <c r="G2408" i="12"/>
  <c r="G2409" i="12"/>
  <c r="G2410" i="12"/>
  <c r="G2411" i="12"/>
  <c r="G2412" i="12"/>
  <c r="G2413" i="12"/>
  <c r="G2414" i="12"/>
  <c r="G2415" i="12"/>
  <c r="G2416" i="12"/>
  <c r="G2417" i="12"/>
  <c r="G2418" i="12"/>
  <c r="G2419" i="12"/>
  <c r="G2420" i="12"/>
  <c r="G2421" i="12"/>
  <c r="G2422" i="12"/>
  <c r="G2423" i="12"/>
  <c r="G2424" i="12"/>
  <c r="G2425" i="12"/>
  <c r="G2426" i="12"/>
  <c r="G2427" i="12"/>
  <c r="G2428" i="12"/>
  <c r="G2429" i="12"/>
  <c r="G2430" i="12"/>
  <c r="G2431" i="12"/>
  <c r="G2432" i="12"/>
  <c r="G2433" i="12"/>
  <c r="G2434" i="12"/>
  <c r="G2435" i="12"/>
  <c r="G2436" i="12"/>
  <c r="G2437" i="12"/>
  <c r="G2438" i="12"/>
  <c r="G2439" i="12"/>
  <c r="G2440" i="12"/>
  <c r="G2441" i="12"/>
  <c r="G2442" i="12"/>
  <c r="G2443" i="12"/>
  <c r="G2444" i="12"/>
  <c r="G2445" i="12"/>
  <c r="G2446" i="12"/>
  <c r="G2447" i="12"/>
  <c r="G2448" i="12"/>
  <c r="G2449" i="12"/>
  <c r="G2450" i="12"/>
  <c r="G2451" i="12"/>
  <c r="G2452" i="12"/>
  <c r="G2453" i="12"/>
  <c r="G2454" i="12"/>
  <c r="G2455" i="12"/>
  <c r="G2456" i="12"/>
  <c r="G2457" i="12"/>
  <c r="G2458" i="12"/>
  <c r="G2459" i="12"/>
  <c r="G2460" i="12"/>
  <c r="G2461" i="12"/>
  <c r="G2462" i="12"/>
  <c r="G2463" i="12"/>
  <c r="G2464" i="12"/>
  <c r="G2465" i="12"/>
  <c r="G2466" i="12"/>
  <c r="G2467" i="12"/>
  <c r="G2468" i="12"/>
  <c r="G2469" i="12"/>
  <c r="G2470" i="12"/>
  <c r="G2471" i="12"/>
  <c r="G2472" i="12"/>
  <c r="G2473" i="12"/>
  <c r="G2474" i="12"/>
  <c r="G2475" i="12"/>
  <c r="G2476" i="12"/>
  <c r="G2477" i="12"/>
  <c r="G2478" i="12"/>
  <c r="G2479" i="12"/>
  <c r="G2480" i="12"/>
  <c r="G2481" i="12"/>
  <c r="G2482" i="12"/>
  <c r="G2483" i="12"/>
  <c r="G2484" i="12"/>
  <c r="G2485" i="12"/>
  <c r="G2486" i="12"/>
  <c r="G2487" i="12"/>
  <c r="G2488" i="12"/>
  <c r="G2489" i="12"/>
  <c r="G2490" i="12"/>
  <c r="G2491" i="12"/>
  <c r="G2492" i="12"/>
  <c r="G2493" i="12"/>
  <c r="G2494" i="12"/>
  <c r="G2495" i="12"/>
  <c r="G2496" i="12"/>
  <c r="G2497" i="12"/>
  <c r="G2498" i="12"/>
  <c r="G2499" i="12"/>
  <c r="G2500" i="12"/>
  <c r="G2501" i="12"/>
  <c r="G2502" i="12"/>
  <c r="G2503" i="12"/>
  <c r="G2504" i="12"/>
  <c r="G2505" i="12"/>
  <c r="G2506" i="12"/>
  <c r="G2507" i="12"/>
  <c r="G2508" i="12"/>
  <c r="G2509" i="12"/>
  <c r="G2510" i="12"/>
  <c r="G2511" i="12"/>
  <c r="G2512" i="12"/>
  <c r="G2513" i="12"/>
  <c r="G2514" i="12"/>
  <c r="G2515" i="12"/>
  <c r="G2516" i="12"/>
  <c r="G2517" i="12"/>
  <c r="G2518" i="12"/>
  <c r="G2519" i="12"/>
  <c r="G2520" i="12"/>
  <c r="G2521" i="12"/>
  <c r="G2522" i="12"/>
  <c r="G2523" i="12"/>
  <c r="G2524" i="12"/>
  <c r="G2525" i="12"/>
  <c r="G2526" i="12"/>
  <c r="G2527" i="12"/>
  <c r="G2528" i="12"/>
  <c r="G2529" i="12"/>
  <c r="G2530" i="12"/>
  <c r="G2531" i="12"/>
  <c r="G2532" i="12"/>
  <c r="G2533" i="12"/>
  <c r="G2534" i="12"/>
  <c r="G2535" i="12"/>
  <c r="G2536" i="12"/>
  <c r="G2537" i="12"/>
  <c r="G2538" i="12"/>
  <c r="G2539" i="12"/>
  <c r="G2540" i="12"/>
  <c r="G2541" i="12"/>
  <c r="G2542" i="12"/>
  <c r="G2543" i="12"/>
  <c r="G2544" i="12"/>
  <c r="G2545" i="12"/>
  <c r="G2546" i="12"/>
  <c r="G2547" i="12"/>
  <c r="G2548" i="12"/>
  <c r="G2549" i="12"/>
  <c r="G2550" i="12"/>
  <c r="G2551" i="12"/>
  <c r="G2552" i="12"/>
  <c r="G2553" i="12"/>
  <c r="G2554" i="12"/>
  <c r="G2555" i="12"/>
  <c r="G2556" i="12"/>
  <c r="G2557" i="12"/>
  <c r="G2558" i="12"/>
  <c r="G2559" i="12"/>
  <c r="G2560" i="12"/>
  <c r="G2561" i="12"/>
  <c r="G2562" i="12"/>
  <c r="G2563" i="12"/>
  <c r="G2564" i="12"/>
  <c r="G2565" i="12"/>
  <c r="G2566" i="12"/>
  <c r="G2567" i="12"/>
  <c r="G2568" i="12"/>
  <c r="G2569" i="12"/>
  <c r="G2570" i="12"/>
  <c r="G2571" i="12"/>
  <c r="G2572" i="12"/>
  <c r="G2573" i="12"/>
  <c r="G2574" i="12"/>
  <c r="G2575" i="12"/>
  <c r="G2576" i="12"/>
  <c r="G2577" i="12"/>
  <c r="G2578" i="12"/>
  <c r="G2579" i="12"/>
  <c r="G2580" i="12"/>
  <c r="G2581" i="12"/>
  <c r="G2582" i="12"/>
  <c r="G2583" i="12"/>
  <c r="G2584" i="12"/>
  <c r="G2585" i="12"/>
  <c r="G2586" i="12"/>
  <c r="G2587" i="12"/>
  <c r="G2588" i="12"/>
  <c r="G2589" i="12"/>
  <c r="G2590" i="12"/>
  <c r="G2591" i="12"/>
  <c r="G2592" i="12"/>
  <c r="G2593" i="12"/>
  <c r="G2594" i="12"/>
  <c r="G2595" i="12"/>
  <c r="G2596" i="12"/>
  <c r="G2597" i="12"/>
  <c r="G2598" i="12"/>
  <c r="G2599" i="12"/>
  <c r="G2600" i="12"/>
  <c r="G2601" i="12"/>
  <c r="G2602" i="12"/>
  <c r="G2603" i="12"/>
  <c r="G2604" i="12"/>
  <c r="G2605" i="12"/>
  <c r="G2606" i="12"/>
  <c r="G2607" i="12"/>
  <c r="G2608" i="12"/>
  <c r="G2609" i="12"/>
  <c r="G2610" i="12"/>
  <c r="G2611" i="12"/>
  <c r="G2612" i="12"/>
  <c r="G2613" i="12"/>
  <c r="G2614" i="12"/>
  <c r="G2615" i="12"/>
  <c r="G2616" i="12"/>
  <c r="G2617" i="12"/>
  <c r="G2618" i="12"/>
  <c r="G2619" i="12"/>
  <c r="G2620" i="12"/>
  <c r="G2621" i="12"/>
  <c r="G2622" i="12"/>
  <c r="G2623" i="12"/>
  <c r="G2624" i="12"/>
  <c r="G2625" i="12"/>
  <c r="G2626" i="12"/>
  <c r="G2627" i="12"/>
  <c r="G2628" i="12"/>
  <c r="G2629" i="12"/>
  <c r="G2630" i="12"/>
  <c r="G2631" i="12"/>
  <c r="G2632" i="12"/>
  <c r="G2633" i="12"/>
  <c r="G2634" i="12"/>
  <c r="G2635" i="12"/>
  <c r="G2636" i="12"/>
  <c r="G2637" i="12"/>
  <c r="G2638" i="12"/>
  <c r="G2639" i="12"/>
  <c r="G2640" i="12"/>
  <c r="G2641" i="12"/>
  <c r="G2642" i="12"/>
  <c r="G2643" i="12"/>
  <c r="G2644" i="12"/>
  <c r="G2645" i="12"/>
  <c r="G2646" i="12"/>
  <c r="G2647" i="12"/>
  <c r="G2648" i="12"/>
  <c r="G2649" i="12"/>
  <c r="G2650" i="12"/>
  <c r="G2651" i="12"/>
  <c r="G2652" i="12"/>
  <c r="G2653" i="12"/>
  <c r="G2654" i="12"/>
  <c r="G2655" i="12"/>
  <c r="G2656" i="12"/>
  <c r="G2657" i="12"/>
  <c r="G2658" i="12"/>
  <c r="G2659" i="12"/>
  <c r="G2660" i="12"/>
  <c r="G2661" i="12"/>
  <c r="G2662" i="12"/>
  <c r="G2663" i="12"/>
  <c r="G2664" i="12"/>
  <c r="G2665" i="12"/>
  <c r="G2666" i="12"/>
  <c r="G2667" i="12"/>
  <c r="G2668" i="12"/>
  <c r="G2669" i="12"/>
  <c r="G2670" i="12"/>
  <c r="G2671" i="12"/>
  <c r="G2672" i="12"/>
  <c r="G2673" i="12"/>
  <c r="G2674" i="12"/>
  <c r="G2675" i="12"/>
  <c r="G2676" i="12"/>
  <c r="G2677" i="12"/>
  <c r="G2678" i="12"/>
  <c r="G2679" i="12"/>
  <c r="G2680" i="12"/>
  <c r="G2681" i="12"/>
  <c r="G2682" i="12"/>
  <c r="G2683" i="12"/>
  <c r="G2684" i="12"/>
  <c r="G2685" i="12"/>
  <c r="G2686" i="12"/>
  <c r="G2687" i="12"/>
  <c r="G2688" i="12"/>
  <c r="G2689" i="12"/>
  <c r="G2690" i="12"/>
  <c r="G2691" i="12"/>
  <c r="G2692" i="12"/>
  <c r="G2693" i="12"/>
  <c r="G2694" i="12"/>
  <c r="G2695" i="12"/>
  <c r="G2696" i="12"/>
  <c r="G2697" i="12"/>
  <c r="G2698" i="12"/>
  <c r="G2699" i="12"/>
  <c r="G2700" i="12"/>
  <c r="G2701" i="12"/>
  <c r="G2702" i="12"/>
  <c r="G2703" i="12"/>
  <c r="G2704" i="12"/>
  <c r="G2705" i="12"/>
  <c r="G2706" i="12"/>
  <c r="G2707" i="12"/>
  <c r="G2708" i="12"/>
  <c r="G2709" i="12"/>
  <c r="G2710" i="12"/>
  <c r="G2711" i="12"/>
  <c r="G2712" i="12"/>
  <c r="G2713" i="12"/>
  <c r="G2714" i="12"/>
  <c r="G2715" i="12"/>
  <c r="G2716" i="12"/>
  <c r="G2717" i="12"/>
  <c r="G2718" i="12"/>
  <c r="G2719" i="12"/>
  <c r="G2720" i="12"/>
  <c r="G2721" i="12"/>
  <c r="G2722" i="12"/>
  <c r="G2723" i="12"/>
  <c r="G2724" i="12"/>
  <c r="G2725" i="12"/>
  <c r="G2726" i="12"/>
  <c r="G2727" i="12"/>
  <c r="G2728" i="12"/>
  <c r="G2729" i="12"/>
  <c r="G2730" i="12"/>
  <c r="G2731" i="12"/>
  <c r="G2732" i="12"/>
  <c r="G2733" i="12"/>
  <c r="G2734" i="12"/>
  <c r="G2735" i="12"/>
  <c r="G2736" i="12"/>
  <c r="G2737" i="12"/>
  <c r="G2738" i="12"/>
  <c r="G2739" i="12"/>
  <c r="G2740" i="12"/>
  <c r="G2741" i="12"/>
  <c r="G2742" i="12"/>
  <c r="G2743" i="12"/>
  <c r="G2744" i="12"/>
  <c r="G2745" i="12"/>
  <c r="G2746" i="12"/>
  <c r="G2747" i="12"/>
  <c r="G2748" i="12"/>
  <c r="G2749" i="12"/>
  <c r="G2750" i="12"/>
  <c r="G2751" i="12"/>
  <c r="G2752" i="12"/>
  <c r="G2753" i="12"/>
  <c r="G2754" i="12"/>
  <c r="G2755" i="12"/>
  <c r="G2756" i="12"/>
  <c r="G2757" i="12"/>
  <c r="G2758" i="12"/>
  <c r="G2759" i="12"/>
  <c r="G2760" i="12"/>
  <c r="G2761" i="12"/>
  <c r="G2762" i="12"/>
  <c r="G2763" i="12"/>
  <c r="G2764" i="12"/>
  <c r="G2765" i="12"/>
  <c r="G2766" i="12"/>
  <c r="G2767" i="12"/>
  <c r="G2768" i="12"/>
  <c r="G2769" i="12"/>
  <c r="G2770" i="12"/>
  <c r="G2771" i="12"/>
  <c r="G2772" i="12"/>
  <c r="G2773" i="12"/>
  <c r="G2774" i="12"/>
  <c r="G2775" i="12"/>
  <c r="G2776" i="12"/>
  <c r="G2777" i="12"/>
  <c r="G2778" i="12"/>
  <c r="G2779" i="12"/>
  <c r="G2780" i="12"/>
  <c r="G2781" i="12"/>
  <c r="G2782" i="12"/>
  <c r="G2783" i="12"/>
  <c r="G2784" i="12"/>
  <c r="G2785" i="12"/>
  <c r="G2786" i="12"/>
  <c r="G2787" i="12"/>
  <c r="G2788" i="12"/>
  <c r="G2789" i="12"/>
  <c r="G2790" i="12"/>
  <c r="G2791" i="12"/>
  <c r="G2792" i="12"/>
  <c r="G2793" i="12"/>
  <c r="G2794" i="12"/>
  <c r="G2795" i="12"/>
  <c r="G2796" i="12"/>
  <c r="G2797" i="12"/>
  <c r="G2798" i="12"/>
  <c r="G2799" i="12"/>
  <c r="G2800" i="12"/>
  <c r="G2801" i="12"/>
  <c r="G2802" i="12"/>
  <c r="G2803" i="12"/>
  <c r="G2804" i="12"/>
  <c r="G2805" i="12"/>
  <c r="G2806" i="12"/>
  <c r="G2807" i="12"/>
  <c r="G2808" i="12"/>
  <c r="G2809" i="12"/>
  <c r="G2810" i="12"/>
  <c r="G2811" i="12"/>
  <c r="G2812" i="12"/>
  <c r="G2813" i="12"/>
  <c r="G2814" i="12"/>
  <c r="G2815" i="12"/>
  <c r="G2816" i="12"/>
  <c r="G2817" i="12"/>
  <c r="G2818" i="12"/>
  <c r="G2819" i="12"/>
  <c r="G2820" i="12"/>
  <c r="G2821" i="12"/>
  <c r="G2822" i="12"/>
  <c r="G2823" i="12"/>
  <c r="G2824" i="12"/>
  <c r="G2825" i="12"/>
  <c r="G2826" i="12"/>
  <c r="G2827" i="12"/>
  <c r="G2828" i="12"/>
  <c r="G2829" i="12"/>
  <c r="G2830" i="12"/>
  <c r="G2831" i="12"/>
  <c r="G2832" i="12"/>
  <c r="G2833" i="12"/>
  <c r="G2834" i="12"/>
  <c r="G2835" i="12"/>
  <c r="G2836" i="12"/>
  <c r="G2837" i="12"/>
  <c r="G2838" i="12"/>
  <c r="G2839" i="12"/>
  <c r="G2840" i="12"/>
  <c r="G2841" i="12"/>
  <c r="G2842" i="12"/>
  <c r="G2843" i="12"/>
  <c r="G2844" i="12"/>
  <c r="G2845" i="12"/>
  <c r="G2846" i="12"/>
  <c r="G2847" i="12"/>
  <c r="G2848" i="12"/>
  <c r="G2849" i="12"/>
  <c r="G2850" i="12"/>
  <c r="G2851" i="12"/>
  <c r="G2852" i="12"/>
  <c r="G2853" i="12"/>
  <c r="G2854" i="12"/>
  <c r="G2855" i="12"/>
  <c r="G2856" i="12"/>
  <c r="G2857" i="12"/>
  <c r="G2858" i="12"/>
  <c r="G2859" i="12"/>
  <c r="G2860" i="12"/>
  <c r="G2861" i="12"/>
  <c r="G2862" i="12"/>
  <c r="G2863" i="12"/>
  <c r="G2864" i="12"/>
  <c r="G2865" i="12"/>
  <c r="G2866" i="12"/>
  <c r="G2867" i="12"/>
  <c r="G2868" i="12"/>
  <c r="G2869" i="12"/>
  <c r="G2870" i="12"/>
  <c r="G2871" i="12"/>
  <c r="G2872" i="12"/>
  <c r="G2873" i="12"/>
  <c r="G2874" i="12"/>
  <c r="G2875" i="12"/>
  <c r="G2876" i="12"/>
  <c r="G2877" i="12"/>
  <c r="G2878" i="12"/>
  <c r="G2879" i="12"/>
  <c r="G2880" i="12"/>
  <c r="G2881" i="12"/>
  <c r="G2882" i="12"/>
  <c r="G2883" i="12"/>
  <c r="G2884" i="12"/>
  <c r="G2885" i="12"/>
  <c r="G2886" i="12"/>
  <c r="G2887" i="12"/>
  <c r="G2888" i="12"/>
  <c r="G2889" i="12"/>
  <c r="G2890" i="12"/>
  <c r="G2891" i="12"/>
  <c r="G2892" i="12"/>
  <c r="G2893" i="12"/>
  <c r="G2894" i="12"/>
  <c r="G2895" i="12"/>
  <c r="G2896" i="12"/>
  <c r="G2897" i="12"/>
  <c r="G2898" i="12"/>
  <c r="G2899" i="12"/>
  <c r="G2900" i="12"/>
  <c r="G2901" i="12"/>
  <c r="G2902" i="12"/>
  <c r="G2903" i="12"/>
  <c r="G2904" i="12"/>
  <c r="G2905" i="12"/>
  <c r="G2906" i="12"/>
  <c r="G2907" i="12"/>
  <c r="G2908" i="12"/>
  <c r="G2909" i="12"/>
  <c r="G2910" i="12"/>
  <c r="G2911" i="12"/>
  <c r="G2912" i="12"/>
  <c r="G2913" i="12"/>
  <c r="G2914" i="12"/>
  <c r="G2915" i="12"/>
  <c r="G2916" i="12"/>
  <c r="G2917" i="12"/>
  <c r="G2918" i="12"/>
  <c r="G2919" i="12"/>
  <c r="G2920" i="12"/>
  <c r="G2921" i="12"/>
  <c r="G2922" i="12"/>
  <c r="G2923" i="12"/>
  <c r="G2924" i="12"/>
  <c r="G2925" i="12"/>
  <c r="G2926" i="12"/>
  <c r="G2927" i="12"/>
  <c r="G2928" i="12"/>
  <c r="G2929" i="12"/>
  <c r="G2930" i="12"/>
  <c r="G2931" i="12"/>
  <c r="G2932" i="12"/>
  <c r="G2933" i="12"/>
  <c r="G2934" i="12"/>
  <c r="G2935" i="12"/>
  <c r="G2936" i="12"/>
  <c r="G2937" i="12"/>
  <c r="G2938" i="12"/>
  <c r="G2939" i="12"/>
  <c r="G2940" i="12"/>
  <c r="G2941" i="12"/>
  <c r="G2942" i="12"/>
  <c r="G2943" i="12"/>
  <c r="G2944" i="12"/>
  <c r="G2945" i="12"/>
  <c r="G2946" i="12"/>
  <c r="G2947" i="12"/>
  <c r="G2948" i="12"/>
  <c r="G2949" i="12"/>
  <c r="G2950" i="12"/>
  <c r="G2951" i="12"/>
  <c r="G2952" i="12"/>
  <c r="G2953" i="12"/>
  <c r="G2954" i="12"/>
  <c r="G2955" i="12"/>
  <c r="G2956" i="12"/>
  <c r="G2957" i="12"/>
  <c r="G2958" i="12"/>
  <c r="G2959" i="12"/>
  <c r="G2960" i="12"/>
  <c r="G2961" i="12"/>
  <c r="G2962" i="12"/>
  <c r="G2963" i="12"/>
  <c r="G2964" i="12"/>
  <c r="G2965" i="12"/>
  <c r="G2966" i="12"/>
  <c r="G2967" i="12"/>
  <c r="G2968" i="12"/>
  <c r="G2969" i="12"/>
  <c r="G2970" i="12"/>
  <c r="G2971" i="12"/>
  <c r="G2972" i="12"/>
  <c r="G2973" i="12"/>
  <c r="G2974" i="12"/>
  <c r="G2975" i="12"/>
  <c r="G2976" i="12"/>
  <c r="G2977" i="12"/>
  <c r="G2978" i="12"/>
  <c r="G2979" i="12"/>
  <c r="G2980" i="12"/>
  <c r="G2981" i="12"/>
  <c r="G2982" i="12"/>
  <c r="G2983" i="12"/>
  <c r="G2984" i="12"/>
  <c r="G2985" i="12"/>
  <c r="G2986" i="12"/>
  <c r="G2987" i="12"/>
  <c r="G2988" i="12"/>
  <c r="G2989" i="12"/>
  <c r="G2990" i="12"/>
  <c r="G2991" i="12"/>
  <c r="G2992" i="12"/>
  <c r="G2993" i="12"/>
  <c r="G2994" i="12"/>
  <c r="G2995" i="12"/>
  <c r="G2996" i="12"/>
  <c r="G2997" i="12"/>
  <c r="G2998" i="12"/>
  <c r="G2999" i="12"/>
  <c r="G3000" i="12"/>
  <c r="G3001" i="12"/>
  <c r="G3002" i="12"/>
  <c r="G3003" i="12"/>
  <c r="G3004" i="12"/>
  <c r="G3005" i="12"/>
  <c r="G3006" i="12"/>
  <c r="G3007" i="12"/>
  <c r="G3008" i="12"/>
  <c r="G3009" i="12"/>
  <c r="G3010" i="12"/>
  <c r="G3011" i="12"/>
  <c r="G3012" i="12"/>
  <c r="G3013" i="12"/>
  <c r="G3014" i="12"/>
  <c r="G3015" i="12"/>
  <c r="G3016" i="12"/>
  <c r="G3017" i="12"/>
  <c r="G3018" i="12"/>
  <c r="G3019" i="12"/>
  <c r="G3020" i="12"/>
  <c r="G3021" i="12"/>
  <c r="G3022" i="12"/>
  <c r="G3023" i="12"/>
  <c r="G3024" i="12"/>
  <c r="G3025" i="12"/>
  <c r="G3026" i="12"/>
  <c r="G3027" i="12"/>
  <c r="G3028" i="12"/>
  <c r="G3029" i="12"/>
  <c r="G3030" i="12"/>
  <c r="G3031" i="12"/>
  <c r="G3032" i="12"/>
  <c r="G3033" i="12"/>
  <c r="G3034" i="12"/>
  <c r="G3035" i="12"/>
  <c r="G3036" i="12"/>
  <c r="G3037" i="12"/>
  <c r="G3038" i="12"/>
  <c r="G3039" i="12"/>
  <c r="G3040" i="12"/>
  <c r="G3041" i="12"/>
  <c r="G3042" i="12"/>
  <c r="G3043" i="12"/>
  <c r="G3044" i="12"/>
  <c r="G3045" i="12"/>
  <c r="G3046" i="12"/>
  <c r="G3047" i="12"/>
  <c r="G3048" i="12"/>
  <c r="G3049" i="12"/>
  <c r="G3050" i="12"/>
  <c r="G3051" i="12"/>
  <c r="G3052" i="12"/>
  <c r="G3053" i="12"/>
  <c r="G3054" i="12"/>
  <c r="G3055" i="12"/>
  <c r="G3056" i="12"/>
  <c r="G3057" i="12"/>
  <c r="G3058" i="12"/>
  <c r="G3059" i="12"/>
  <c r="G3060" i="12"/>
  <c r="G3061" i="12"/>
  <c r="G3062" i="12"/>
  <c r="G3063" i="12"/>
  <c r="G3064" i="12"/>
  <c r="G3065" i="12"/>
  <c r="G3066" i="12"/>
  <c r="G3067" i="12"/>
  <c r="G3068" i="12"/>
  <c r="G3069" i="12"/>
  <c r="G3070" i="12"/>
  <c r="G3071" i="12"/>
  <c r="G3072" i="12"/>
  <c r="G3073" i="12"/>
  <c r="G3074" i="12"/>
  <c r="G3075" i="12"/>
  <c r="G3076" i="12"/>
  <c r="G3077" i="12"/>
  <c r="G3078" i="12"/>
  <c r="G3079" i="12"/>
  <c r="G3080" i="12"/>
  <c r="G3081" i="12"/>
  <c r="G3082" i="12"/>
  <c r="G3083" i="12"/>
  <c r="G3084" i="12"/>
  <c r="G3085" i="12"/>
  <c r="G3086" i="12"/>
  <c r="G3087" i="12"/>
  <c r="G3088" i="12"/>
  <c r="G3089" i="12"/>
  <c r="G3090" i="12"/>
  <c r="G3091" i="12"/>
  <c r="G3092" i="12"/>
  <c r="G3093" i="12"/>
  <c r="G3094" i="12"/>
  <c r="G3095" i="12"/>
  <c r="G3096" i="12"/>
  <c r="G3097" i="12"/>
  <c r="G3098" i="12"/>
  <c r="G3099" i="12"/>
  <c r="G3100" i="12"/>
  <c r="G3101" i="12"/>
  <c r="G3102" i="12"/>
  <c r="G3103" i="12"/>
  <c r="G3104" i="12"/>
  <c r="G3105" i="12"/>
  <c r="G3106" i="12"/>
  <c r="G3107" i="12"/>
  <c r="G3108" i="12"/>
  <c r="G3109" i="12"/>
  <c r="G3110" i="12"/>
  <c r="G3111" i="12"/>
  <c r="G3112" i="12"/>
  <c r="G3113" i="12"/>
  <c r="G3114" i="12"/>
  <c r="G3115" i="12"/>
  <c r="G3116" i="12"/>
  <c r="G3117" i="12"/>
  <c r="G3118" i="12"/>
  <c r="G3119" i="12"/>
  <c r="G3120" i="12"/>
  <c r="G3121" i="12"/>
  <c r="G3122" i="12"/>
  <c r="G3123" i="12"/>
  <c r="G3124" i="12"/>
  <c r="G3125" i="12"/>
  <c r="G3126" i="12"/>
  <c r="G3127" i="12"/>
  <c r="G3128" i="12"/>
  <c r="G3129" i="12"/>
  <c r="G3130" i="12"/>
  <c r="G3131" i="12"/>
  <c r="G3132" i="12"/>
  <c r="G3133" i="12"/>
  <c r="G3134" i="12"/>
  <c r="G3135" i="12"/>
  <c r="G3136" i="12"/>
  <c r="G3137" i="12"/>
  <c r="G3138" i="12"/>
  <c r="G3139" i="12"/>
  <c r="G3140" i="12"/>
  <c r="G3141" i="12"/>
  <c r="G3142" i="12"/>
  <c r="G3143" i="12"/>
  <c r="G3144" i="12"/>
  <c r="G3145" i="12"/>
  <c r="G3146" i="12"/>
  <c r="G3147" i="12"/>
  <c r="G3148" i="12"/>
  <c r="G3149" i="12"/>
  <c r="G3150" i="12"/>
  <c r="G3151" i="12"/>
  <c r="G3152" i="12"/>
  <c r="G3153" i="12"/>
  <c r="G3154" i="12"/>
  <c r="G3155" i="12"/>
  <c r="G3156" i="12"/>
  <c r="G3157" i="12"/>
  <c r="G3158" i="12"/>
  <c r="G3159" i="12"/>
  <c r="G3160" i="12"/>
  <c r="G3161" i="12"/>
  <c r="G3162" i="12"/>
  <c r="G3163" i="12"/>
  <c r="G3164" i="12"/>
  <c r="G3165" i="12"/>
  <c r="G3166" i="12"/>
  <c r="G3167" i="12"/>
  <c r="G3168" i="12"/>
  <c r="G3169" i="12"/>
  <c r="G3170" i="12"/>
  <c r="G3171" i="12"/>
  <c r="G3172" i="12"/>
  <c r="G3173" i="12"/>
  <c r="G3174" i="12"/>
  <c r="G3175" i="12"/>
  <c r="G3176" i="12"/>
  <c r="G3177" i="12"/>
  <c r="G3178" i="12"/>
  <c r="G3179" i="12"/>
  <c r="G3180" i="12"/>
  <c r="G3181" i="12"/>
  <c r="G3182" i="12"/>
  <c r="G3183" i="12"/>
  <c r="G3184" i="12"/>
  <c r="G3185" i="12"/>
  <c r="G3186" i="12"/>
  <c r="G3187" i="12"/>
  <c r="G3188" i="12"/>
  <c r="G3189" i="12"/>
  <c r="G3190" i="12"/>
  <c r="G3191" i="12"/>
  <c r="G3192" i="12"/>
  <c r="G3193" i="12"/>
  <c r="G3194" i="12"/>
  <c r="G3195" i="12"/>
  <c r="G3196" i="12"/>
  <c r="G3197" i="12"/>
  <c r="G3198" i="12"/>
  <c r="G3199" i="12"/>
  <c r="G3200" i="12"/>
  <c r="G3201" i="12"/>
  <c r="G3202" i="12"/>
  <c r="G3203" i="12"/>
  <c r="G3204" i="12"/>
  <c r="G3205" i="12"/>
  <c r="G3206" i="12"/>
  <c r="G3207" i="12"/>
  <c r="G3208" i="12"/>
  <c r="G3209" i="12"/>
  <c r="G3210" i="12"/>
  <c r="G3211" i="12"/>
  <c r="G3212" i="12"/>
  <c r="G3213" i="12"/>
  <c r="G3214" i="12"/>
  <c r="G3215" i="12"/>
  <c r="G3216" i="12"/>
  <c r="G3217" i="12"/>
  <c r="G3218" i="12"/>
  <c r="G3219" i="12"/>
  <c r="G3220" i="12"/>
  <c r="G3221" i="12"/>
  <c r="G3222" i="12"/>
  <c r="G3223" i="12"/>
  <c r="G3224" i="12"/>
  <c r="G3225" i="12"/>
  <c r="G3226" i="12"/>
  <c r="G3227" i="12"/>
  <c r="G3228" i="12"/>
  <c r="G3229" i="12"/>
  <c r="G3230" i="12"/>
  <c r="G3231" i="12"/>
  <c r="G3232" i="12"/>
  <c r="G3233" i="12"/>
  <c r="G3234" i="12"/>
  <c r="G3235" i="12"/>
  <c r="G3236" i="12"/>
  <c r="G3237" i="12"/>
  <c r="G3238" i="12"/>
  <c r="G3239" i="12"/>
  <c r="G3240" i="12"/>
  <c r="G3241" i="12"/>
  <c r="G3242" i="12"/>
  <c r="G3243" i="12"/>
  <c r="G3244" i="12"/>
  <c r="G3245" i="12"/>
  <c r="G3246" i="12"/>
  <c r="G3247" i="12"/>
  <c r="G3248" i="12"/>
  <c r="G3249" i="12"/>
  <c r="G3250" i="12"/>
  <c r="G3251" i="12"/>
  <c r="G3252" i="12"/>
  <c r="G3253" i="12"/>
  <c r="G3254" i="12"/>
  <c r="G3255" i="12"/>
  <c r="G3256" i="12"/>
  <c r="G3257" i="12"/>
  <c r="G3258" i="12"/>
  <c r="G3259" i="12"/>
  <c r="G3260" i="12"/>
  <c r="G3261" i="12"/>
  <c r="G3262" i="12"/>
  <c r="G3263" i="12"/>
  <c r="G3264" i="12"/>
  <c r="G3265" i="12"/>
  <c r="G3266" i="12"/>
  <c r="G3267" i="12"/>
  <c r="G3268" i="12"/>
  <c r="G3269" i="12"/>
  <c r="G3270" i="12"/>
  <c r="G3271" i="12"/>
  <c r="G3272" i="12"/>
  <c r="G3273" i="12"/>
  <c r="G3274" i="12"/>
  <c r="G3275" i="12"/>
  <c r="G3276" i="12"/>
  <c r="G3277" i="12"/>
  <c r="G3278" i="12"/>
  <c r="G3279" i="12"/>
  <c r="G3280" i="12"/>
  <c r="G3281" i="12"/>
  <c r="G3282" i="12"/>
  <c r="G3283" i="12"/>
  <c r="G3284" i="12"/>
  <c r="G3285" i="12"/>
  <c r="G3286" i="12"/>
  <c r="G3287" i="12"/>
  <c r="G3288" i="12"/>
  <c r="G3289" i="12"/>
  <c r="G3290" i="12"/>
  <c r="G3291" i="12"/>
  <c r="G3292" i="12"/>
  <c r="G3293" i="12"/>
  <c r="G3294" i="12"/>
  <c r="G3295" i="12"/>
  <c r="G3296" i="12"/>
  <c r="G3297" i="12"/>
  <c r="G3298" i="12"/>
  <c r="G3299" i="12"/>
  <c r="G3300" i="12"/>
  <c r="G3301" i="12"/>
  <c r="G3302" i="12"/>
  <c r="G3303" i="12"/>
  <c r="G3304" i="12"/>
  <c r="G3305" i="12"/>
  <c r="G3306" i="12"/>
  <c r="G3307" i="12"/>
  <c r="G3308" i="12"/>
  <c r="G3309" i="12"/>
  <c r="G3310" i="12"/>
  <c r="G3311" i="12"/>
  <c r="G3312" i="12"/>
  <c r="G3313" i="12"/>
  <c r="G3314" i="12"/>
  <c r="G3315" i="12"/>
  <c r="G3316" i="12"/>
  <c r="G3317" i="12"/>
  <c r="G3318" i="12"/>
  <c r="G3319" i="12"/>
  <c r="G3320" i="12"/>
  <c r="G3321" i="12"/>
  <c r="G3322" i="12"/>
  <c r="G3323" i="12"/>
  <c r="G3324" i="12"/>
  <c r="G3325" i="12"/>
  <c r="G3326" i="12"/>
  <c r="G3327" i="12"/>
  <c r="G3328" i="12"/>
  <c r="G3329" i="12"/>
  <c r="G3330" i="12"/>
  <c r="G3331" i="12"/>
  <c r="G3332" i="12"/>
  <c r="G3333" i="12"/>
  <c r="G3334" i="12"/>
  <c r="G3335" i="12"/>
  <c r="G3336" i="12"/>
  <c r="G3337" i="12"/>
  <c r="G3338" i="12"/>
  <c r="G3339" i="12"/>
  <c r="G3340" i="12"/>
  <c r="G3341" i="12"/>
  <c r="G3342" i="12"/>
  <c r="G3343" i="12"/>
  <c r="G3344" i="12"/>
  <c r="G3345" i="12"/>
  <c r="G3346" i="12"/>
  <c r="G3347" i="12"/>
  <c r="G3348" i="12"/>
  <c r="G3349" i="12"/>
  <c r="G3350" i="12"/>
  <c r="G3351" i="12"/>
  <c r="G3352" i="12"/>
  <c r="G3353" i="12"/>
  <c r="G3354" i="12"/>
  <c r="G3355" i="12"/>
  <c r="G3356" i="12"/>
  <c r="G3357" i="12"/>
  <c r="G3358" i="12"/>
  <c r="G3359" i="12"/>
  <c r="G3360" i="12"/>
  <c r="G3361" i="12"/>
  <c r="G3362" i="12"/>
  <c r="G3363" i="12"/>
  <c r="G3364" i="12"/>
  <c r="G3365" i="12"/>
  <c r="G3366" i="12"/>
  <c r="G3367" i="12"/>
  <c r="G3368" i="12"/>
  <c r="G3369" i="12"/>
  <c r="G3370" i="12"/>
  <c r="G3371" i="12"/>
  <c r="G3372" i="12"/>
  <c r="G3373" i="12"/>
  <c r="G3374" i="12"/>
  <c r="G3375" i="12"/>
  <c r="G3376" i="12"/>
  <c r="G3377" i="12"/>
  <c r="G3378" i="12"/>
  <c r="G3379" i="12"/>
  <c r="G3380" i="12"/>
  <c r="G3381" i="12"/>
  <c r="G3382" i="12"/>
  <c r="G3383" i="12"/>
  <c r="G3384" i="12"/>
  <c r="G3385" i="12"/>
  <c r="G3386" i="12"/>
  <c r="G3387" i="12"/>
  <c r="G3388" i="12"/>
  <c r="G3389" i="12"/>
  <c r="G3390" i="12"/>
  <c r="G3391" i="12"/>
  <c r="G3392" i="12"/>
  <c r="G3393" i="12"/>
  <c r="G3394" i="12"/>
  <c r="G3395" i="12"/>
  <c r="G3396" i="12"/>
  <c r="G3397" i="12"/>
  <c r="G3398" i="12"/>
  <c r="G3399" i="12"/>
  <c r="G3400" i="12"/>
  <c r="G3401" i="12"/>
  <c r="G3402" i="12"/>
  <c r="G3403" i="12"/>
  <c r="G3404" i="12"/>
  <c r="G3405" i="12"/>
  <c r="G3406" i="12"/>
  <c r="G3407" i="12"/>
  <c r="G3408" i="12"/>
  <c r="G3409" i="12"/>
  <c r="G3410" i="12"/>
  <c r="G3411" i="12"/>
  <c r="G3412" i="12"/>
  <c r="G3413" i="12"/>
  <c r="G3414" i="12"/>
  <c r="G3415" i="12"/>
  <c r="G3416" i="12"/>
  <c r="G3417" i="12"/>
  <c r="G3418" i="12"/>
  <c r="G3419" i="12"/>
  <c r="G3420" i="12"/>
  <c r="G3421" i="12"/>
  <c r="G3422" i="12"/>
  <c r="G3423" i="12"/>
  <c r="G3424" i="12"/>
  <c r="G3425" i="12"/>
  <c r="G3426" i="12"/>
  <c r="G3427" i="12"/>
  <c r="G3428" i="12"/>
  <c r="G3429" i="12"/>
  <c r="G3430" i="12"/>
  <c r="G3431" i="12"/>
  <c r="G3432" i="12"/>
  <c r="G3433" i="12"/>
  <c r="G3434" i="12"/>
  <c r="G3435" i="12"/>
  <c r="G3436" i="12"/>
  <c r="G3437" i="12"/>
  <c r="G3438" i="12"/>
  <c r="G3439" i="12"/>
  <c r="G3440" i="12"/>
  <c r="G3441" i="12"/>
  <c r="G3442" i="12"/>
  <c r="G3443" i="12"/>
  <c r="G3444" i="12"/>
  <c r="G3445" i="12"/>
  <c r="G3446" i="12"/>
  <c r="G3447" i="12"/>
  <c r="G3448" i="12"/>
  <c r="G3449" i="12"/>
  <c r="G3450" i="12"/>
  <c r="G3451" i="12"/>
  <c r="G3452" i="12"/>
  <c r="G3453" i="12"/>
  <c r="G3454" i="12"/>
  <c r="G3455" i="12"/>
  <c r="G3456" i="12"/>
  <c r="G3457" i="12"/>
  <c r="G3458" i="12"/>
  <c r="G3459" i="12"/>
  <c r="G3460" i="12"/>
  <c r="G3461" i="12"/>
  <c r="G3462" i="12"/>
  <c r="G3463" i="12"/>
  <c r="G3464" i="12"/>
  <c r="G3465" i="12"/>
  <c r="G3466" i="12"/>
  <c r="G3467" i="12"/>
  <c r="G3468" i="12"/>
  <c r="G3469" i="12"/>
  <c r="G3470" i="12"/>
  <c r="G3471" i="12"/>
  <c r="G3472" i="12"/>
  <c r="G3473" i="12"/>
  <c r="G3474" i="12"/>
  <c r="G3475" i="12"/>
  <c r="G3476" i="12"/>
  <c r="G3477" i="12"/>
  <c r="G3478" i="12"/>
  <c r="G3479" i="12"/>
  <c r="G3480" i="12"/>
  <c r="G3481" i="12"/>
  <c r="G3482" i="12"/>
  <c r="G3483" i="12"/>
  <c r="G3484" i="12"/>
  <c r="G3485" i="12"/>
  <c r="G3486" i="12"/>
  <c r="G3487" i="12"/>
  <c r="G3488" i="12"/>
  <c r="G3489" i="12"/>
  <c r="G3490" i="12"/>
  <c r="G3491" i="12"/>
  <c r="G3492" i="12"/>
  <c r="G3493" i="12"/>
  <c r="G3494" i="12"/>
  <c r="G3495" i="12"/>
  <c r="G3496" i="12"/>
  <c r="G3497" i="12"/>
  <c r="G3498" i="12"/>
  <c r="G3499" i="12"/>
  <c r="G3500" i="12"/>
  <c r="G3501" i="12"/>
  <c r="G3502" i="12"/>
  <c r="G3503" i="12"/>
  <c r="G3504" i="12"/>
  <c r="G3505" i="12"/>
  <c r="G3506" i="12"/>
  <c r="G3507" i="12"/>
  <c r="G3508" i="12"/>
  <c r="G3509" i="12"/>
  <c r="G3510" i="12"/>
  <c r="G3511" i="12"/>
  <c r="G3512" i="12"/>
  <c r="G3513" i="12"/>
  <c r="G3514" i="12"/>
  <c r="G3515" i="12"/>
  <c r="G3516" i="12"/>
  <c r="G3517" i="12"/>
  <c r="G3518" i="12"/>
  <c r="G3519" i="12"/>
  <c r="G3520" i="12"/>
  <c r="G3521" i="12"/>
  <c r="G3522" i="12"/>
  <c r="G3523" i="12"/>
  <c r="G3524" i="12"/>
  <c r="G3525" i="12"/>
  <c r="G3526" i="12"/>
  <c r="G3527" i="12"/>
  <c r="G3528" i="12"/>
  <c r="G3529" i="12"/>
  <c r="G3530" i="12"/>
  <c r="G3531" i="12"/>
  <c r="G3532" i="12"/>
  <c r="G3533" i="12"/>
  <c r="G3534" i="12"/>
  <c r="G3535" i="12"/>
  <c r="G3536" i="12"/>
  <c r="G3537" i="12"/>
  <c r="G3538" i="12"/>
  <c r="G3539" i="12"/>
  <c r="G3540" i="12"/>
  <c r="G3541" i="12"/>
  <c r="G3542" i="12"/>
  <c r="G3543" i="12"/>
  <c r="G3544" i="12"/>
  <c r="G3545" i="12"/>
  <c r="G3546" i="12"/>
  <c r="G3547" i="12"/>
  <c r="G3548" i="12"/>
  <c r="G3549" i="12"/>
  <c r="G3550" i="12"/>
  <c r="G3551" i="12"/>
  <c r="G3552" i="12"/>
  <c r="G3553" i="12"/>
  <c r="G3554" i="12"/>
  <c r="G3555" i="12"/>
  <c r="G3556" i="12"/>
  <c r="G3557" i="12"/>
  <c r="G3558" i="12"/>
  <c r="G3559" i="12"/>
  <c r="G3560" i="12"/>
  <c r="G3561" i="12"/>
  <c r="G3562" i="12"/>
  <c r="G3563" i="12"/>
  <c r="G3564" i="12"/>
  <c r="G3565" i="12"/>
  <c r="G3566" i="12"/>
  <c r="G3567" i="12"/>
  <c r="G3568" i="12"/>
  <c r="G3569" i="12"/>
  <c r="G3570" i="12"/>
  <c r="G3571" i="12"/>
  <c r="G3572" i="12"/>
  <c r="G3573" i="12"/>
  <c r="G3574" i="12"/>
  <c r="G3575" i="12"/>
  <c r="G3576" i="12"/>
  <c r="G3577" i="12"/>
  <c r="G3578" i="12"/>
  <c r="G3579" i="12"/>
  <c r="G3580" i="12"/>
  <c r="G3581" i="12"/>
  <c r="G3582" i="12"/>
  <c r="G3583" i="12"/>
  <c r="G3584" i="12"/>
  <c r="G3585" i="12"/>
  <c r="G3586" i="12"/>
  <c r="G3587" i="12"/>
  <c r="G3588" i="12"/>
  <c r="G3589" i="12"/>
  <c r="G3590" i="12"/>
  <c r="G3591" i="12"/>
  <c r="G3592" i="12"/>
  <c r="G3593" i="12"/>
  <c r="G3594" i="12"/>
  <c r="G3595" i="12"/>
  <c r="G3596" i="12"/>
  <c r="G3597" i="12"/>
  <c r="G3598" i="12"/>
  <c r="G3599" i="12"/>
  <c r="G3600" i="12"/>
  <c r="G3601" i="12"/>
  <c r="G3602" i="12"/>
  <c r="G3603" i="12"/>
  <c r="G3604" i="12"/>
  <c r="G3605" i="12"/>
  <c r="G3606" i="12"/>
  <c r="G3607" i="12"/>
  <c r="G3608" i="12"/>
  <c r="G3609" i="12"/>
  <c r="G3610" i="12"/>
  <c r="G3611" i="12"/>
  <c r="G3612" i="12"/>
  <c r="G3613" i="12"/>
  <c r="G3614" i="12"/>
  <c r="G3615" i="12"/>
  <c r="G3616" i="12"/>
  <c r="G3617" i="12"/>
  <c r="G3618" i="12"/>
  <c r="G3619" i="12"/>
  <c r="G3620" i="12"/>
  <c r="G3621" i="12"/>
  <c r="G3622" i="12"/>
  <c r="G3623" i="12"/>
  <c r="G3624" i="12"/>
  <c r="G3625" i="12"/>
  <c r="G3626" i="12"/>
  <c r="G3627" i="12"/>
  <c r="G3628" i="12"/>
  <c r="G3629" i="12"/>
  <c r="G3630" i="12"/>
  <c r="G3631" i="12"/>
  <c r="G3632" i="12"/>
  <c r="G3633" i="12"/>
  <c r="G3634" i="12"/>
  <c r="G3635" i="12"/>
  <c r="G3636" i="12"/>
  <c r="G3637" i="12"/>
  <c r="G3638" i="12"/>
  <c r="G3639" i="12"/>
  <c r="G3640" i="12"/>
  <c r="G3641" i="12"/>
  <c r="G3642" i="12"/>
  <c r="G3643" i="12"/>
  <c r="G3644" i="12"/>
  <c r="G3645" i="12"/>
  <c r="G3646" i="12"/>
  <c r="G3647" i="12"/>
  <c r="G3648" i="12"/>
  <c r="G3649" i="12"/>
  <c r="G3650" i="12"/>
  <c r="G3651" i="12"/>
  <c r="G3652" i="12"/>
  <c r="G3653" i="12"/>
  <c r="G3654" i="12"/>
  <c r="G3655" i="12"/>
  <c r="G3656" i="12"/>
  <c r="G3657" i="12"/>
  <c r="G3658" i="12"/>
  <c r="G3659" i="12"/>
  <c r="G3660" i="12"/>
  <c r="G3661" i="12"/>
  <c r="G3662" i="12"/>
  <c r="G3663" i="12"/>
  <c r="G3664" i="12"/>
  <c r="G3665" i="12"/>
  <c r="G3666" i="12"/>
  <c r="G3667" i="12"/>
  <c r="G3668" i="12"/>
  <c r="G3669" i="12"/>
  <c r="G3670" i="12"/>
  <c r="G3671" i="12"/>
  <c r="G3672" i="12"/>
  <c r="G3673" i="12"/>
  <c r="G3674" i="12"/>
  <c r="G3675" i="12"/>
  <c r="G3676" i="12"/>
  <c r="G3677" i="12"/>
  <c r="G3678" i="12"/>
  <c r="G3679" i="12"/>
  <c r="G3680" i="12"/>
  <c r="G3681" i="12"/>
  <c r="G3682" i="12"/>
  <c r="G3683" i="12"/>
  <c r="G3684" i="12"/>
  <c r="G3685" i="12"/>
  <c r="G3686" i="12"/>
  <c r="G3687" i="12"/>
  <c r="G3688" i="12"/>
  <c r="G3689" i="12"/>
  <c r="G3690" i="12"/>
  <c r="G3691" i="12"/>
  <c r="G3692" i="12"/>
  <c r="G3693" i="12"/>
  <c r="G3694" i="12"/>
  <c r="G3695" i="12"/>
  <c r="G3696" i="12"/>
  <c r="G3697" i="12"/>
  <c r="G3698" i="12"/>
  <c r="G3699" i="12"/>
  <c r="G3700" i="12"/>
  <c r="G3701" i="12"/>
  <c r="G3702" i="12"/>
  <c r="G3703" i="12"/>
  <c r="G3704" i="12"/>
  <c r="G3705" i="12"/>
  <c r="G3706" i="12"/>
  <c r="G3707" i="12"/>
  <c r="G3708" i="12"/>
  <c r="G3709" i="12"/>
  <c r="G3710" i="12"/>
  <c r="G3711" i="12"/>
  <c r="G3712" i="12"/>
  <c r="G3713" i="12"/>
  <c r="G3714" i="12"/>
  <c r="G3715" i="12"/>
  <c r="G3716" i="12"/>
  <c r="G3717" i="12"/>
  <c r="G3718" i="12"/>
  <c r="G3719" i="12"/>
  <c r="G3720" i="12"/>
  <c r="G3721" i="12"/>
  <c r="G3722" i="12"/>
  <c r="G3723" i="12"/>
  <c r="G3724" i="12"/>
  <c r="G3725" i="12"/>
  <c r="G3726" i="12"/>
  <c r="G3727" i="12"/>
  <c r="G3728" i="12"/>
  <c r="G3729" i="12"/>
  <c r="G3730" i="12"/>
  <c r="G3731" i="12"/>
  <c r="G3732" i="12"/>
  <c r="G3733" i="12"/>
  <c r="G3734" i="12"/>
  <c r="G3735" i="12"/>
  <c r="G3736" i="12"/>
  <c r="G3737" i="12"/>
  <c r="G3738" i="12"/>
  <c r="G3739" i="12"/>
  <c r="G3740" i="12"/>
  <c r="G3741" i="12"/>
  <c r="G3742" i="12"/>
  <c r="G3743" i="12"/>
  <c r="G3744" i="12"/>
  <c r="G3745" i="12"/>
  <c r="G3746" i="12"/>
  <c r="G3747" i="12"/>
  <c r="G3748" i="12"/>
  <c r="G3749" i="12"/>
  <c r="G3750" i="12"/>
  <c r="G3751" i="12"/>
  <c r="G3752" i="12"/>
  <c r="G3753" i="12"/>
  <c r="G3754" i="12"/>
  <c r="G3755" i="12"/>
  <c r="G3756" i="12"/>
  <c r="G3757" i="12"/>
  <c r="G3758" i="12"/>
  <c r="G3759" i="12"/>
  <c r="G3760" i="12"/>
  <c r="G3761" i="12"/>
  <c r="G3762" i="12"/>
  <c r="G3763" i="12"/>
  <c r="G3764" i="12"/>
  <c r="G3765" i="12"/>
  <c r="G3766" i="12"/>
  <c r="G3767" i="12"/>
  <c r="G3768" i="12"/>
  <c r="G3769" i="12"/>
  <c r="G3770" i="12"/>
  <c r="G3771" i="12"/>
  <c r="G3772" i="12"/>
  <c r="G3773" i="12"/>
  <c r="G3774" i="12"/>
  <c r="G3775" i="12"/>
  <c r="G3776" i="12"/>
  <c r="G3777" i="12"/>
  <c r="G3778" i="12"/>
  <c r="G3779" i="12"/>
  <c r="G3780" i="12"/>
  <c r="G3781" i="12"/>
  <c r="G3782" i="12"/>
  <c r="G3783" i="12"/>
  <c r="G3784" i="12"/>
  <c r="G3785" i="12"/>
  <c r="G3786" i="12"/>
  <c r="G3787" i="12"/>
  <c r="G3788" i="12"/>
  <c r="G3789" i="12"/>
  <c r="G3790" i="12"/>
  <c r="G3791" i="12"/>
  <c r="G3792" i="12"/>
  <c r="G3793" i="12"/>
  <c r="G3794" i="12"/>
  <c r="G3795" i="12"/>
  <c r="G3796" i="12"/>
  <c r="G3797" i="12"/>
  <c r="G3798" i="12"/>
  <c r="G3799" i="12"/>
  <c r="G3800" i="12"/>
  <c r="G3801" i="12"/>
  <c r="G3802" i="12"/>
  <c r="G3803" i="12"/>
  <c r="G3804" i="12"/>
  <c r="G3805" i="12"/>
  <c r="G3806" i="12"/>
  <c r="G3807" i="12"/>
  <c r="G3808" i="12"/>
  <c r="G3809" i="12"/>
  <c r="G3810" i="12"/>
  <c r="G3811" i="12"/>
  <c r="G3812" i="12"/>
  <c r="G3813" i="12"/>
  <c r="G3814" i="12"/>
  <c r="G3815" i="12"/>
  <c r="G3816" i="12"/>
  <c r="G3817" i="12"/>
  <c r="G3818" i="12"/>
  <c r="G3819" i="12"/>
  <c r="G3820" i="12"/>
  <c r="G3821" i="12"/>
  <c r="G3822" i="12"/>
  <c r="G3823" i="12"/>
  <c r="G3824" i="12"/>
  <c r="G3825" i="12"/>
  <c r="G3826" i="12"/>
  <c r="G3827" i="12"/>
  <c r="G3828" i="12"/>
  <c r="G3829" i="12"/>
  <c r="G3830" i="12"/>
  <c r="G3831" i="12"/>
  <c r="G3832" i="12"/>
  <c r="G3833" i="12"/>
  <c r="G3834" i="12"/>
  <c r="G3835" i="12"/>
  <c r="G3836" i="12"/>
  <c r="G3837" i="12"/>
  <c r="G3838" i="12"/>
  <c r="G3839" i="12"/>
  <c r="G3840" i="12"/>
  <c r="G3841" i="12"/>
  <c r="G3842" i="12"/>
  <c r="G3843" i="12"/>
  <c r="G3844" i="12"/>
  <c r="G3845" i="12"/>
  <c r="G3846" i="12"/>
  <c r="G3847" i="12"/>
  <c r="G3848" i="12"/>
  <c r="G3849" i="12"/>
  <c r="G3850" i="12"/>
  <c r="G3851" i="12"/>
  <c r="G3852" i="12"/>
  <c r="G3853" i="12"/>
  <c r="G3854" i="12"/>
  <c r="G3855" i="12"/>
  <c r="G3856" i="12"/>
  <c r="G3857" i="12"/>
  <c r="G3858" i="12"/>
  <c r="G3859" i="12"/>
  <c r="G3860" i="12"/>
  <c r="G3861" i="12"/>
  <c r="G3862" i="12"/>
  <c r="G3863" i="12"/>
  <c r="G3864" i="12"/>
  <c r="G3865" i="12"/>
  <c r="G3866" i="12"/>
  <c r="G3867" i="12"/>
  <c r="G3868" i="12"/>
  <c r="G3869" i="12"/>
  <c r="G3870" i="12"/>
  <c r="G3871" i="12"/>
  <c r="G3872" i="12"/>
  <c r="G3873" i="12"/>
  <c r="G3874" i="12"/>
  <c r="G3875" i="12"/>
  <c r="G3876" i="12"/>
  <c r="G3877" i="12"/>
  <c r="G3878" i="12"/>
  <c r="G3879" i="12"/>
  <c r="G3880" i="12"/>
  <c r="G3881" i="12"/>
  <c r="G3882" i="12"/>
  <c r="G3883" i="12"/>
  <c r="G3884" i="12"/>
  <c r="G3885" i="12"/>
  <c r="G3886" i="12"/>
  <c r="G3887" i="12"/>
  <c r="G3888" i="12"/>
  <c r="G3889" i="12"/>
  <c r="G3890" i="12"/>
  <c r="G3891" i="12"/>
  <c r="G3892" i="12"/>
  <c r="G3893" i="12"/>
  <c r="G3894" i="12"/>
  <c r="G3895" i="12"/>
  <c r="G3896" i="12"/>
  <c r="G3897" i="12"/>
  <c r="G3898" i="12"/>
  <c r="G3899" i="12"/>
  <c r="G3900" i="12"/>
  <c r="G3901" i="12"/>
  <c r="G3902" i="12"/>
  <c r="G3903" i="12"/>
  <c r="G3904" i="12"/>
  <c r="G3905" i="12"/>
  <c r="G3906" i="12"/>
  <c r="G3907" i="12"/>
  <c r="G3908" i="12"/>
  <c r="G3909" i="12"/>
  <c r="G3910" i="12"/>
  <c r="G3911" i="12"/>
  <c r="G3912" i="12"/>
  <c r="G3913" i="12"/>
  <c r="G3914" i="12"/>
  <c r="G3915" i="12"/>
  <c r="G3916" i="12"/>
  <c r="G3917" i="12"/>
  <c r="G3918" i="12"/>
  <c r="G3919" i="12"/>
  <c r="G3920" i="12"/>
  <c r="G3921" i="12"/>
  <c r="G3922" i="12"/>
  <c r="G3923" i="12"/>
  <c r="G3924" i="12"/>
  <c r="G3925" i="12"/>
  <c r="G3926" i="12"/>
  <c r="G3927" i="12"/>
  <c r="G3928" i="12"/>
  <c r="G3929" i="12"/>
  <c r="G3930" i="12"/>
  <c r="G3931" i="12"/>
  <c r="G3932" i="12"/>
  <c r="G3933" i="12"/>
  <c r="G3934" i="12"/>
  <c r="G3935" i="12"/>
  <c r="G3936" i="12"/>
  <c r="G3937" i="12"/>
  <c r="G3938" i="12"/>
  <c r="G3939" i="12"/>
  <c r="G3940" i="12"/>
  <c r="G3941" i="12"/>
  <c r="G3942" i="12"/>
  <c r="G3943" i="12"/>
  <c r="G3944" i="12"/>
  <c r="G3945" i="12"/>
  <c r="G3946" i="12"/>
  <c r="G3947" i="12"/>
  <c r="G3948" i="12"/>
  <c r="G3949" i="12"/>
  <c r="G3950" i="12"/>
  <c r="G3951" i="12"/>
  <c r="G3952" i="12"/>
  <c r="G3953" i="12"/>
  <c r="G3954" i="12"/>
  <c r="G3955" i="12"/>
  <c r="G3956" i="12"/>
  <c r="G3957" i="12"/>
  <c r="G3958" i="12"/>
  <c r="G3959" i="12"/>
  <c r="G3960" i="12"/>
  <c r="G3961" i="12"/>
  <c r="G3962" i="12"/>
  <c r="G3963" i="12"/>
  <c r="G3964" i="12"/>
  <c r="G3965" i="12"/>
  <c r="G3966" i="12"/>
  <c r="G3967" i="12"/>
  <c r="G3968" i="12"/>
  <c r="G3969" i="12"/>
  <c r="G3970" i="12"/>
  <c r="G3971" i="12"/>
  <c r="G3972" i="12"/>
  <c r="G3973" i="12"/>
  <c r="G3974" i="12"/>
  <c r="G3975" i="12"/>
  <c r="G3976" i="12"/>
  <c r="G3977" i="12"/>
  <c r="G3978" i="12"/>
  <c r="G3979" i="12"/>
  <c r="G3980" i="12"/>
  <c r="G3981" i="12"/>
  <c r="G3982" i="12"/>
  <c r="G3983" i="12"/>
  <c r="G3984" i="12"/>
  <c r="G3985" i="12"/>
  <c r="G3986" i="12"/>
  <c r="G3987" i="12"/>
  <c r="G3988" i="12"/>
  <c r="G3989" i="12"/>
  <c r="G3990" i="12"/>
  <c r="G3991" i="12"/>
  <c r="G3992" i="12"/>
  <c r="G3993" i="12"/>
  <c r="G3994" i="12"/>
  <c r="G3995" i="12"/>
  <c r="G3996" i="12"/>
  <c r="G3997" i="12"/>
  <c r="G3998" i="12"/>
  <c r="G3999" i="12"/>
  <c r="G4000" i="12"/>
  <c r="G4001" i="12"/>
  <c r="G4002" i="12"/>
  <c r="G4003" i="12"/>
  <c r="G4004" i="12"/>
  <c r="G4005" i="12"/>
  <c r="G4006" i="12"/>
  <c r="G4007" i="12"/>
  <c r="G4008" i="12"/>
  <c r="G4009" i="12"/>
  <c r="G4010" i="12"/>
  <c r="G4011" i="12"/>
  <c r="G4012" i="12"/>
  <c r="G4013" i="12"/>
  <c r="G4014" i="12"/>
  <c r="G4015" i="12"/>
  <c r="G4016" i="12"/>
  <c r="G4017" i="12"/>
  <c r="G4018" i="12"/>
  <c r="G4019" i="12"/>
  <c r="G4020" i="12"/>
  <c r="G4021" i="12"/>
  <c r="G4022" i="12"/>
  <c r="G4023" i="12"/>
  <c r="G4024" i="12"/>
  <c r="G4025" i="12"/>
  <c r="G4026" i="12"/>
  <c r="G4027" i="12"/>
  <c r="G4028" i="12"/>
  <c r="G4029" i="12"/>
  <c r="G4030" i="12"/>
  <c r="G4031" i="12"/>
  <c r="G4032" i="12"/>
  <c r="G4033" i="12"/>
  <c r="G4034" i="12"/>
  <c r="G4035" i="12"/>
  <c r="G4036" i="12"/>
  <c r="G4037" i="12"/>
  <c r="G4038" i="12"/>
  <c r="G4039" i="12"/>
  <c r="G4040" i="12"/>
  <c r="G4041" i="12"/>
  <c r="G4042" i="12"/>
  <c r="G4043" i="12"/>
  <c r="G4044" i="12"/>
  <c r="G4045" i="12"/>
  <c r="G4046" i="12"/>
  <c r="G4047" i="12"/>
  <c r="G4048" i="12"/>
  <c r="G4049" i="12"/>
  <c r="G4050" i="12"/>
  <c r="G4051" i="12"/>
  <c r="G4052" i="12"/>
  <c r="G4053" i="12"/>
  <c r="G4054" i="12"/>
  <c r="G4055" i="12"/>
  <c r="G4056" i="12"/>
  <c r="G4057" i="12"/>
  <c r="G4058" i="12"/>
  <c r="G4059" i="12"/>
  <c r="G4060" i="12"/>
  <c r="G4061" i="12"/>
  <c r="G4062" i="12"/>
  <c r="G4063" i="12"/>
  <c r="G4064" i="12"/>
  <c r="G4065" i="12"/>
  <c r="G4066" i="12"/>
  <c r="G4067" i="12"/>
  <c r="G4068" i="12"/>
  <c r="G4069" i="12"/>
  <c r="G4070" i="12"/>
  <c r="G4071" i="12"/>
  <c r="G4072" i="12"/>
  <c r="G4073" i="12"/>
  <c r="G4074" i="12"/>
  <c r="G4075" i="12"/>
  <c r="G4076" i="12"/>
  <c r="G4077" i="12"/>
  <c r="G4078" i="12"/>
  <c r="G4079" i="12"/>
  <c r="G4080" i="12"/>
  <c r="G4081" i="12"/>
  <c r="G4082" i="12"/>
  <c r="G4083" i="12"/>
  <c r="G4084" i="12"/>
  <c r="G4085" i="12"/>
  <c r="G4086" i="12"/>
  <c r="G4087" i="12"/>
  <c r="G4088" i="12"/>
  <c r="G4089" i="12"/>
  <c r="G4090" i="12"/>
  <c r="G4091" i="12"/>
  <c r="G4092" i="12"/>
  <c r="G4093" i="12"/>
  <c r="G4094" i="12"/>
  <c r="G4095" i="12"/>
  <c r="G4096" i="12"/>
  <c r="G4097" i="12"/>
  <c r="G4098" i="12"/>
  <c r="G4099" i="12"/>
  <c r="G4100" i="12"/>
  <c r="G4101" i="12"/>
  <c r="G4102" i="12"/>
  <c r="G4103" i="12"/>
  <c r="G4104" i="12"/>
  <c r="G4105" i="12"/>
  <c r="G4106" i="12"/>
  <c r="G4107" i="12"/>
  <c r="G4108" i="12"/>
  <c r="G4109" i="12"/>
  <c r="G4110" i="12"/>
  <c r="G4111" i="12"/>
  <c r="G4112" i="12"/>
  <c r="G4113" i="12"/>
  <c r="G4114" i="12"/>
  <c r="G4115" i="12"/>
  <c r="G4116" i="12"/>
  <c r="G4117" i="12"/>
  <c r="G4118" i="12"/>
  <c r="G4119" i="12"/>
  <c r="G4120" i="12"/>
  <c r="G4121" i="12"/>
  <c r="G4122" i="12"/>
  <c r="G4123" i="12"/>
  <c r="G4124" i="12"/>
  <c r="G4125" i="12"/>
  <c r="G4126" i="12"/>
  <c r="G4127" i="12"/>
  <c r="G4128" i="12"/>
  <c r="G4129" i="12"/>
  <c r="G4130" i="12"/>
  <c r="G4131" i="12"/>
  <c r="G4132" i="12"/>
  <c r="G4133" i="12"/>
  <c r="G4134" i="12"/>
  <c r="G4135" i="12"/>
  <c r="G4136" i="12"/>
  <c r="G4137" i="12"/>
  <c r="G4138" i="12"/>
  <c r="G4139" i="12"/>
  <c r="G4140" i="12"/>
  <c r="G4141" i="12"/>
  <c r="G4142" i="12"/>
  <c r="G4143" i="12"/>
  <c r="G4144" i="12"/>
  <c r="G4145" i="12"/>
  <c r="G4146" i="12"/>
  <c r="G4147" i="12"/>
  <c r="G4148" i="12"/>
  <c r="G4149" i="12"/>
  <c r="G4150" i="12"/>
  <c r="G4151" i="12"/>
  <c r="G4152" i="12"/>
  <c r="G4153" i="12"/>
  <c r="G4154" i="12"/>
  <c r="G4155" i="12"/>
  <c r="G4156" i="12"/>
  <c r="G4157" i="12"/>
  <c r="G4158" i="12"/>
  <c r="G4159" i="12"/>
  <c r="G4160" i="12"/>
  <c r="G4161" i="12"/>
  <c r="G4162" i="12"/>
  <c r="G4163" i="12"/>
  <c r="G4164" i="12"/>
  <c r="G4165" i="12"/>
  <c r="G4166" i="12"/>
  <c r="G4167" i="12"/>
  <c r="G4168" i="12"/>
  <c r="G4169" i="12"/>
  <c r="G4170" i="12"/>
  <c r="G4171" i="12"/>
  <c r="G4172" i="12"/>
  <c r="G4173" i="12"/>
  <c r="G4174" i="12"/>
  <c r="G4175" i="12"/>
  <c r="G4176" i="12"/>
  <c r="G4177" i="12"/>
  <c r="G4178" i="12"/>
  <c r="G4179" i="12"/>
  <c r="G4180" i="12"/>
  <c r="G4181" i="12"/>
  <c r="G4182" i="12"/>
  <c r="G4183" i="12"/>
  <c r="G4184" i="12"/>
  <c r="G4185" i="12"/>
  <c r="G4186" i="12"/>
  <c r="G4187" i="12"/>
  <c r="G4188" i="12"/>
  <c r="G4189" i="12"/>
  <c r="G4190" i="12"/>
  <c r="G4191" i="12"/>
  <c r="G4192" i="12"/>
  <c r="G4193" i="12"/>
  <c r="G4194" i="12"/>
  <c r="G4195" i="12"/>
  <c r="G4196" i="12"/>
  <c r="G4197" i="12"/>
  <c r="G4198" i="12"/>
  <c r="G4199" i="12"/>
  <c r="G4200" i="12"/>
  <c r="G4201" i="12"/>
  <c r="G4202" i="12"/>
  <c r="G4203" i="12"/>
  <c r="G4204" i="12"/>
  <c r="G4205" i="12"/>
  <c r="G4206" i="12"/>
  <c r="G4207" i="12"/>
  <c r="G4208" i="12"/>
  <c r="G4209" i="12"/>
  <c r="G4210" i="12"/>
  <c r="G4211" i="12"/>
  <c r="G4212" i="12"/>
  <c r="G4213" i="12"/>
  <c r="G4214" i="12"/>
  <c r="G4215" i="12"/>
  <c r="G4216" i="12"/>
  <c r="G4217" i="12"/>
  <c r="G4218" i="12"/>
  <c r="G4219" i="12"/>
  <c r="G4220" i="12"/>
  <c r="G4221" i="12"/>
  <c r="G4222" i="12"/>
  <c r="G4223" i="12"/>
  <c r="G4224" i="12"/>
  <c r="G4225" i="12"/>
  <c r="G4226" i="12"/>
  <c r="G4227" i="12"/>
  <c r="G4228" i="12"/>
  <c r="G4229" i="12"/>
  <c r="G4230" i="12"/>
  <c r="G4231" i="12"/>
  <c r="G4232" i="12"/>
  <c r="G4233" i="12"/>
  <c r="G4234" i="12"/>
  <c r="G4235" i="12"/>
  <c r="G4236" i="12"/>
  <c r="G4237" i="12"/>
  <c r="G4238" i="12"/>
  <c r="G4239" i="12"/>
  <c r="G4240" i="12"/>
  <c r="G4241" i="12"/>
  <c r="G4242" i="12"/>
  <c r="G4243" i="12"/>
  <c r="G4244" i="12"/>
  <c r="G4245" i="12"/>
  <c r="G4246" i="12"/>
  <c r="G4247" i="12"/>
  <c r="G4248" i="12"/>
  <c r="G4249" i="12"/>
  <c r="G4250" i="12"/>
  <c r="G4251" i="12"/>
  <c r="G4252" i="12"/>
  <c r="G4253" i="12"/>
  <c r="G4254" i="12"/>
  <c r="G4255" i="12"/>
  <c r="G4256" i="12"/>
  <c r="G4257" i="12"/>
  <c r="G4258" i="12"/>
  <c r="G4259" i="12"/>
  <c r="G4260" i="12"/>
  <c r="G4261" i="12"/>
  <c r="G4262" i="12"/>
  <c r="G4263" i="12"/>
  <c r="G4264" i="12"/>
  <c r="G4265" i="12"/>
  <c r="G4266" i="12"/>
  <c r="G4267" i="12"/>
  <c r="G4268" i="12"/>
  <c r="G4269" i="12"/>
  <c r="G4270" i="12"/>
  <c r="G4271" i="12"/>
  <c r="G4272" i="12"/>
  <c r="G4273" i="12"/>
  <c r="G4274" i="12"/>
  <c r="G4275" i="12"/>
  <c r="G4276" i="12"/>
  <c r="G4277" i="12"/>
  <c r="G4278" i="12"/>
  <c r="G4279" i="12"/>
  <c r="G4280" i="12"/>
  <c r="G4281" i="12"/>
  <c r="G4282" i="12"/>
  <c r="G4283" i="12"/>
  <c r="G4284" i="12"/>
  <c r="G4285" i="12"/>
  <c r="G4286" i="12"/>
  <c r="G4287" i="12"/>
  <c r="G4288" i="12"/>
  <c r="G4289" i="12"/>
  <c r="G4290" i="12"/>
  <c r="G4291" i="12"/>
  <c r="G4292" i="12"/>
  <c r="G4293" i="12"/>
  <c r="G4294" i="12"/>
  <c r="G4295" i="12"/>
  <c r="G4296" i="12"/>
  <c r="G4297" i="12"/>
  <c r="G4298" i="12"/>
  <c r="G4299" i="12"/>
  <c r="G4300" i="12"/>
  <c r="G4301" i="12"/>
  <c r="G4302" i="12"/>
  <c r="G4303" i="12"/>
  <c r="G4304" i="12"/>
  <c r="G4305" i="12"/>
  <c r="G4306" i="12"/>
  <c r="G4307" i="12"/>
  <c r="G4308" i="12"/>
  <c r="G4309" i="12"/>
  <c r="G4310" i="12"/>
  <c r="G4311" i="12"/>
  <c r="G4312" i="12"/>
  <c r="G4313" i="12"/>
  <c r="G4314" i="12"/>
  <c r="G4315" i="12"/>
  <c r="G4316" i="12"/>
  <c r="G4317" i="12"/>
  <c r="G4318" i="12"/>
  <c r="G4319" i="12"/>
  <c r="G4320" i="12"/>
  <c r="G4321" i="12"/>
  <c r="G4322" i="12"/>
  <c r="G4323" i="12"/>
  <c r="G4324" i="12"/>
  <c r="G4325" i="12"/>
  <c r="G4326" i="12"/>
  <c r="G4327" i="12"/>
  <c r="G4328" i="12"/>
  <c r="G4329" i="12"/>
  <c r="G4330" i="12"/>
  <c r="G4331" i="12"/>
  <c r="G4332" i="12"/>
  <c r="G4333" i="12"/>
  <c r="G4334" i="12"/>
  <c r="G4335" i="12"/>
  <c r="G4336" i="12"/>
  <c r="G4337" i="12"/>
  <c r="G4338" i="12"/>
  <c r="G4339" i="12"/>
  <c r="G4340" i="12"/>
  <c r="G4341" i="12"/>
  <c r="G4342" i="12"/>
  <c r="G4343" i="12"/>
  <c r="G4344" i="12"/>
  <c r="G4345" i="12"/>
  <c r="G4346" i="12"/>
  <c r="G4347" i="12"/>
  <c r="G4348" i="12"/>
  <c r="G4349" i="12"/>
  <c r="G4350" i="12"/>
  <c r="G4351" i="12"/>
  <c r="G4352" i="12"/>
  <c r="G4353" i="12"/>
  <c r="G4354" i="12"/>
  <c r="G4355" i="12"/>
  <c r="G4356" i="12"/>
  <c r="G4357" i="12"/>
  <c r="G4358" i="12"/>
  <c r="G4359" i="12"/>
  <c r="G4360" i="12"/>
  <c r="G4361" i="12"/>
  <c r="G4362" i="12"/>
  <c r="G4363" i="12"/>
  <c r="G4364" i="12"/>
  <c r="G4365" i="12"/>
  <c r="G4366" i="12"/>
  <c r="G4367" i="12"/>
  <c r="G4368" i="12"/>
  <c r="G4369" i="12"/>
  <c r="G4370" i="12"/>
  <c r="G4371" i="12"/>
  <c r="G4372" i="12"/>
  <c r="G4373" i="12"/>
  <c r="G4374" i="12"/>
  <c r="G4375" i="12"/>
  <c r="G4376" i="12"/>
  <c r="G4377" i="12"/>
  <c r="G4378" i="12"/>
  <c r="G4379" i="12"/>
  <c r="G4380" i="12"/>
  <c r="G4381" i="12"/>
  <c r="G4382" i="12"/>
  <c r="G4383" i="12"/>
  <c r="G4384" i="12"/>
  <c r="G4385" i="12"/>
  <c r="G4386" i="12"/>
  <c r="G4387" i="12"/>
  <c r="G4388" i="12"/>
  <c r="G4389" i="12"/>
  <c r="G4390" i="12"/>
  <c r="G4391" i="12"/>
  <c r="G4392" i="12"/>
  <c r="G4393" i="12"/>
  <c r="G4394" i="12"/>
  <c r="G4395" i="12"/>
  <c r="G4396" i="12"/>
  <c r="G4397" i="12"/>
  <c r="G4398" i="12"/>
  <c r="G4399" i="12"/>
  <c r="G4400" i="12"/>
  <c r="G4401" i="12"/>
  <c r="G4402" i="12"/>
  <c r="G4403" i="12"/>
  <c r="G4404" i="12"/>
  <c r="G4405" i="12"/>
  <c r="G4406" i="12"/>
  <c r="G4407" i="12"/>
  <c r="G4408" i="12"/>
  <c r="G4409" i="12"/>
  <c r="G4410" i="12"/>
  <c r="G4411" i="12"/>
  <c r="G4412" i="12"/>
  <c r="G4413" i="12"/>
  <c r="G4414" i="12"/>
  <c r="G4415" i="12"/>
  <c r="G4416" i="12"/>
  <c r="G4417" i="12"/>
  <c r="G4418" i="12"/>
  <c r="G4419" i="12"/>
  <c r="G4420" i="12"/>
  <c r="G4421" i="12"/>
  <c r="G4422" i="12"/>
  <c r="G4423" i="12"/>
  <c r="G4424" i="12"/>
  <c r="G4425" i="12"/>
  <c r="G4426" i="12"/>
  <c r="G4427" i="12"/>
  <c r="G4428" i="12"/>
  <c r="G4429" i="12"/>
  <c r="G4430" i="12"/>
  <c r="G4431" i="12"/>
  <c r="G4432" i="12"/>
  <c r="G4433" i="12"/>
  <c r="G4434" i="12"/>
  <c r="G4435" i="12"/>
  <c r="G4436" i="12"/>
  <c r="G4437" i="12"/>
  <c r="G4438" i="12"/>
  <c r="G4439" i="12"/>
  <c r="G4440" i="12"/>
  <c r="G4441" i="12"/>
  <c r="G4442" i="12"/>
  <c r="G4443" i="12"/>
  <c r="G4444" i="12"/>
  <c r="G4445" i="12"/>
  <c r="G4446" i="12"/>
  <c r="G4447" i="12"/>
  <c r="G4448" i="12"/>
  <c r="G4449" i="12"/>
  <c r="G4450" i="12"/>
  <c r="G4451" i="12"/>
  <c r="G4452" i="12"/>
  <c r="G4453" i="12"/>
  <c r="G4454" i="12"/>
  <c r="G4455" i="12"/>
  <c r="G4456" i="12"/>
  <c r="G4457" i="12"/>
  <c r="G4458" i="12"/>
  <c r="G4459" i="12"/>
  <c r="G4460" i="12"/>
  <c r="G4461" i="12"/>
  <c r="G4462" i="12"/>
  <c r="G4463" i="12"/>
  <c r="G4464" i="12"/>
  <c r="G4465" i="12"/>
  <c r="G4466" i="12"/>
  <c r="G4467" i="12"/>
  <c r="G4468" i="12"/>
  <c r="G4469" i="12"/>
  <c r="G4470" i="12"/>
  <c r="G4471" i="12"/>
  <c r="G4472" i="12"/>
  <c r="G4473" i="12"/>
  <c r="G4474" i="12"/>
  <c r="G4475" i="12"/>
  <c r="G4476" i="12"/>
  <c r="G4477" i="12"/>
  <c r="G4478" i="12"/>
  <c r="G4479" i="12"/>
  <c r="G4480" i="12"/>
  <c r="G4481" i="12"/>
  <c r="G4482" i="12"/>
  <c r="G4483" i="12"/>
  <c r="G4484" i="12"/>
  <c r="G4485" i="12"/>
  <c r="G4486" i="12"/>
  <c r="G4487" i="12"/>
  <c r="G4488" i="12"/>
  <c r="G4489" i="12"/>
  <c r="G4490" i="12"/>
  <c r="G4491" i="12"/>
  <c r="G4492" i="12"/>
  <c r="G4493" i="12"/>
  <c r="G4494" i="12"/>
  <c r="G4495" i="12"/>
  <c r="G4496" i="12"/>
  <c r="G4497" i="12"/>
  <c r="G4498" i="12"/>
  <c r="G4499" i="12"/>
  <c r="G4500" i="12"/>
  <c r="G4501" i="12"/>
  <c r="G4502" i="12"/>
  <c r="G4503" i="12"/>
  <c r="G4504" i="12"/>
  <c r="G4505" i="12"/>
  <c r="G4506" i="12"/>
  <c r="G4507" i="12"/>
  <c r="G4508" i="12"/>
  <c r="G4509" i="12"/>
  <c r="G4510" i="12"/>
  <c r="G4511" i="12"/>
  <c r="G4512" i="12"/>
  <c r="G4513" i="12"/>
  <c r="G4514" i="12"/>
  <c r="G4515" i="12"/>
  <c r="G4516" i="12"/>
  <c r="G4517" i="12"/>
  <c r="G4518" i="12"/>
  <c r="G4519" i="12"/>
  <c r="G4520" i="12"/>
  <c r="G4521" i="12"/>
  <c r="G4522" i="12"/>
  <c r="G4523" i="12"/>
  <c r="G4524" i="12"/>
  <c r="G4525" i="12"/>
  <c r="G4526" i="12"/>
  <c r="G4527" i="12"/>
  <c r="G4528" i="12"/>
  <c r="G4529" i="12"/>
  <c r="G4530" i="12"/>
  <c r="G4531" i="12"/>
  <c r="G4532" i="12"/>
  <c r="G4533" i="12"/>
  <c r="G4534" i="12"/>
  <c r="G4535" i="12"/>
  <c r="G4536" i="12"/>
  <c r="G4537" i="12"/>
  <c r="G4538" i="12"/>
  <c r="G4539" i="12"/>
  <c r="G4540" i="12"/>
  <c r="G4541" i="12"/>
  <c r="G4542" i="12"/>
  <c r="G4543" i="12"/>
  <c r="G4544" i="12"/>
  <c r="G4545" i="12"/>
  <c r="G4546" i="12"/>
  <c r="G4547" i="12"/>
  <c r="G4548" i="12"/>
  <c r="G4549" i="12"/>
  <c r="G4550" i="12"/>
  <c r="G4551" i="12"/>
  <c r="G4552" i="12"/>
  <c r="G4553" i="12"/>
  <c r="G4554" i="12"/>
  <c r="G4555" i="12"/>
  <c r="G4556" i="12"/>
  <c r="G4557" i="12"/>
  <c r="G4558" i="12"/>
  <c r="G4559" i="12"/>
  <c r="G4560" i="12"/>
  <c r="G4561" i="12"/>
  <c r="G4562" i="12"/>
  <c r="G4563" i="12"/>
  <c r="G4564" i="12"/>
  <c r="G4565" i="12"/>
  <c r="G4566" i="12"/>
  <c r="G4567" i="12"/>
  <c r="G4568" i="12"/>
  <c r="G4569" i="12"/>
  <c r="G4570" i="12"/>
  <c r="G4571" i="12"/>
  <c r="G4572" i="12"/>
  <c r="G4573" i="12"/>
  <c r="G4574" i="12"/>
  <c r="G4575" i="12"/>
  <c r="G4576" i="12"/>
  <c r="G4577" i="12"/>
  <c r="G4578" i="12"/>
  <c r="G4579" i="12"/>
  <c r="G4580" i="12"/>
  <c r="G4581" i="12"/>
  <c r="G4582" i="12"/>
  <c r="G4583" i="12"/>
  <c r="G4584" i="12"/>
  <c r="G4585" i="12"/>
  <c r="G4586" i="12"/>
  <c r="G4587" i="12"/>
  <c r="G4588" i="12"/>
  <c r="G4589" i="12"/>
  <c r="G4590" i="12"/>
  <c r="G4591" i="12"/>
  <c r="G4592" i="12"/>
  <c r="G4593" i="12"/>
  <c r="G4594" i="12"/>
  <c r="G4595" i="12"/>
  <c r="G4596" i="12"/>
  <c r="G4597" i="12"/>
  <c r="G4598" i="12"/>
  <c r="G4599" i="12"/>
  <c r="G4600" i="12"/>
  <c r="G4601" i="12"/>
  <c r="G4602" i="12"/>
  <c r="G4603" i="12"/>
  <c r="G4604" i="12"/>
  <c r="G4605" i="12"/>
  <c r="G4606" i="12"/>
  <c r="G4607" i="12"/>
  <c r="G4608" i="12"/>
  <c r="G4609" i="12"/>
  <c r="G4610" i="12"/>
  <c r="G4611" i="12"/>
  <c r="G4612" i="12"/>
  <c r="G4613" i="12"/>
  <c r="G4614" i="12"/>
  <c r="G4615" i="12"/>
  <c r="G4616" i="12"/>
  <c r="G4617" i="12"/>
  <c r="G4618" i="12"/>
  <c r="G4619" i="12"/>
  <c r="G4620" i="12"/>
  <c r="G4621" i="12"/>
  <c r="G4622" i="12"/>
  <c r="G4623" i="12"/>
  <c r="G4624" i="12"/>
  <c r="G4625" i="12"/>
  <c r="G4626" i="12"/>
  <c r="G4627" i="12"/>
  <c r="G4628" i="12"/>
  <c r="G4629" i="12"/>
  <c r="G4630" i="12"/>
  <c r="G4631" i="12"/>
  <c r="G4632" i="12"/>
  <c r="G4633" i="12"/>
  <c r="G4634" i="12"/>
  <c r="G4635" i="12"/>
  <c r="G4636" i="12"/>
  <c r="G4637" i="12"/>
  <c r="G4638" i="12"/>
  <c r="G4639" i="12"/>
  <c r="G4640" i="12"/>
  <c r="G4641" i="12"/>
  <c r="G4642" i="12"/>
  <c r="G4643" i="12"/>
  <c r="G4644" i="12"/>
  <c r="G4645" i="12"/>
  <c r="G4646" i="12"/>
  <c r="G4647" i="12"/>
  <c r="G4648" i="12"/>
  <c r="G4649" i="12"/>
  <c r="G4650" i="12"/>
  <c r="G4651" i="12"/>
  <c r="G4652" i="12"/>
  <c r="G4653" i="12"/>
  <c r="G4654" i="12"/>
  <c r="G4655" i="12"/>
  <c r="G4656" i="12"/>
  <c r="G4657" i="12"/>
  <c r="G4658" i="12"/>
  <c r="G4659" i="12"/>
  <c r="G4660" i="12"/>
  <c r="G4661" i="12"/>
  <c r="G4662" i="12"/>
  <c r="G4663" i="12"/>
  <c r="G4664" i="12"/>
  <c r="G4665" i="12"/>
  <c r="G4666" i="12"/>
  <c r="G4667" i="12"/>
  <c r="G4668" i="12"/>
  <c r="G4669" i="12"/>
  <c r="G4670" i="12"/>
  <c r="G4671" i="12"/>
  <c r="G4672" i="12"/>
  <c r="G4673" i="12"/>
  <c r="G4674" i="12"/>
  <c r="G4675" i="12"/>
  <c r="G4676" i="12"/>
  <c r="G4677" i="12"/>
  <c r="G4678" i="12"/>
  <c r="G4679" i="12"/>
  <c r="G4680" i="12"/>
  <c r="G4681" i="12"/>
  <c r="G4682" i="12"/>
  <c r="G4683" i="12"/>
  <c r="G4684" i="12"/>
  <c r="G4685" i="12"/>
  <c r="G4686" i="12"/>
  <c r="G4687" i="12"/>
  <c r="G4688" i="12"/>
  <c r="G4689" i="12"/>
  <c r="G4690" i="12"/>
  <c r="G4691" i="12"/>
  <c r="G4692" i="12"/>
  <c r="G4693" i="12"/>
  <c r="G4694" i="12"/>
  <c r="G4695" i="12"/>
  <c r="G4696" i="12"/>
  <c r="G4697" i="12"/>
  <c r="G4698" i="12"/>
  <c r="G4699" i="12"/>
  <c r="G4700" i="12"/>
  <c r="G4701" i="12"/>
  <c r="G4702" i="12"/>
  <c r="G4703" i="12"/>
  <c r="G4704" i="12"/>
  <c r="G4705" i="12"/>
  <c r="G4706" i="12"/>
  <c r="G4707" i="12"/>
  <c r="G4708" i="12"/>
  <c r="G4709" i="12"/>
  <c r="G4710" i="12"/>
  <c r="G4711" i="12"/>
  <c r="G4712" i="12"/>
  <c r="G4713" i="12"/>
  <c r="G4714" i="12"/>
  <c r="G4715" i="12"/>
  <c r="G4716" i="12"/>
  <c r="G4717" i="12"/>
  <c r="G4718" i="12"/>
  <c r="G4719" i="12"/>
  <c r="G4720" i="12"/>
  <c r="G4721" i="12"/>
  <c r="G4722" i="12"/>
  <c r="G4723" i="12"/>
  <c r="G4724" i="12"/>
  <c r="G4725" i="12"/>
  <c r="G4726" i="12"/>
  <c r="G4727" i="12"/>
  <c r="G4728" i="12"/>
  <c r="G4729" i="12"/>
  <c r="G4730" i="12"/>
  <c r="G4731" i="12"/>
  <c r="G4732" i="12"/>
  <c r="G4733" i="12"/>
  <c r="G4734" i="12"/>
  <c r="G4735" i="12"/>
  <c r="G4736" i="12"/>
  <c r="G4737" i="12"/>
  <c r="G4738" i="12"/>
  <c r="G4739" i="12"/>
  <c r="G4740" i="12"/>
  <c r="G4741" i="12"/>
  <c r="G4742" i="12"/>
  <c r="G4743" i="12"/>
  <c r="G4744" i="12"/>
  <c r="G4745" i="12"/>
  <c r="G4746" i="12"/>
  <c r="G4747" i="12"/>
  <c r="G4748" i="12"/>
  <c r="G4749" i="12"/>
  <c r="G4750" i="12"/>
  <c r="G4751" i="12"/>
  <c r="G4752" i="12"/>
  <c r="G4753" i="12"/>
  <c r="G4754" i="12"/>
  <c r="G4755" i="12"/>
  <c r="G4756" i="12"/>
  <c r="G4757" i="12"/>
  <c r="G4758" i="12"/>
  <c r="G4759" i="12"/>
  <c r="G4760" i="12"/>
  <c r="G4761" i="12"/>
  <c r="G4762" i="12"/>
  <c r="G4763" i="12"/>
  <c r="G4764" i="12"/>
  <c r="G4765" i="12"/>
  <c r="G4766" i="12"/>
  <c r="G4767" i="12"/>
  <c r="G4768" i="12"/>
  <c r="G4769" i="12"/>
  <c r="G4770" i="12"/>
  <c r="G4771" i="12"/>
  <c r="G4772" i="12"/>
  <c r="G4773" i="12"/>
  <c r="G4774" i="12"/>
  <c r="G4775" i="12"/>
  <c r="G4776" i="12"/>
  <c r="G4777" i="12"/>
  <c r="G4778" i="12"/>
  <c r="G4779" i="12"/>
  <c r="G4780" i="12"/>
  <c r="G4781" i="12"/>
  <c r="G4782" i="12"/>
  <c r="G4783" i="12"/>
  <c r="G4784" i="12"/>
  <c r="G4785" i="12"/>
  <c r="G4786" i="12"/>
  <c r="G4787" i="12"/>
  <c r="G4788" i="12"/>
  <c r="G4789" i="12"/>
  <c r="G4790" i="12"/>
  <c r="G4791" i="12"/>
  <c r="G4792" i="12"/>
  <c r="G4793" i="12"/>
  <c r="G4794" i="12"/>
  <c r="G4795" i="12"/>
  <c r="G4796" i="12"/>
  <c r="G4797" i="12"/>
  <c r="G4798" i="12"/>
  <c r="G4799" i="12"/>
  <c r="G4800" i="12"/>
  <c r="G4801" i="12"/>
  <c r="G4802" i="12"/>
  <c r="G4803" i="12"/>
  <c r="G4804" i="12"/>
  <c r="G4805" i="12"/>
  <c r="G4806" i="12"/>
  <c r="G4807" i="12"/>
  <c r="G4808" i="12"/>
  <c r="G4809" i="12"/>
  <c r="G4810" i="12"/>
  <c r="G4811" i="12"/>
  <c r="G4812" i="12"/>
  <c r="G4813" i="12"/>
  <c r="G4814" i="12"/>
  <c r="G4815" i="12"/>
  <c r="G4816" i="12"/>
  <c r="G4817" i="12"/>
  <c r="G4818" i="12"/>
  <c r="G4819" i="12"/>
  <c r="G4820" i="12"/>
  <c r="G4821" i="12"/>
  <c r="G4822" i="12"/>
  <c r="G4823" i="12"/>
  <c r="G4824" i="12"/>
  <c r="G4825" i="12"/>
  <c r="G4826" i="12"/>
  <c r="G4827" i="12"/>
  <c r="G4828" i="12"/>
  <c r="G4829" i="12"/>
  <c r="G4830" i="12"/>
  <c r="G4831" i="12"/>
  <c r="G4832" i="12"/>
  <c r="G4833" i="12"/>
  <c r="G4834" i="12"/>
  <c r="G4835" i="12"/>
  <c r="G4836" i="12"/>
  <c r="G4837" i="12"/>
  <c r="G4838" i="12"/>
  <c r="G4839" i="12"/>
  <c r="G4840" i="12"/>
  <c r="G4841" i="12"/>
  <c r="G4842" i="12"/>
  <c r="G4843" i="12"/>
  <c r="G4844" i="12"/>
  <c r="G4845" i="12"/>
  <c r="G4846" i="12"/>
  <c r="G4847" i="12"/>
  <c r="G4848" i="12"/>
  <c r="G4849" i="12"/>
  <c r="G4850" i="12"/>
  <c r="G4851" i="12"/>
  <c r="G4852" i="12"/>
  <c r="G4853" i="12"/>
  <c r="G4854" i="12"/>
  <c r="G4855" i="12"/>
  <c r="G4856" i="12"/>
  <c r="G4857" i="12"/>
  <c r="G4858" i="12"/>
  <c r="G4859" i="12"/>
  <c r="G4860" i="12"/>
  <c r="G4861" i="12"/>
  <c r="G4862" i="12"/>
  <c r="G4863" i="12"/>
  <c r="G4864" i="12"/>
  <c r="G4865" i="12"/>
  <c r="G4866" i="12"/>
  <c r="G4867" i="12"/>
  <c r="G4868" i="12"/>
  <c r="G4869" i="12"/>
  <c r="G4870" i="12"/>
  <c r="G4871" i="12"/>
  <c r="G4872" i="12"/>
  <c r="G4873" i="12"/>
  <c r="G4874" i="12"/>
  <c r="G4875" i="12"/>
  <c r="G4876" i="12"/>
  <c r="G4877" i="12"/>
  <c r="G4878" i="12"/>
  <c r="G4879" i="12"/>
  <c r="G4880" i="12"/>
  <c r="G4881" i="12"/>
  <c r="G4882" i="12"/>
  <c r="G4883" i="12"/>
  <c r="G4884" i="12"/>
  <c r="G4885" i="12"/>
  <c r="G4886" i="12"/>
  <c r="G4887" i="12"/>
  <c r="G4888" i="12"/>
  <c r="G4889" i="12"/>
  <c r="G4890" i="12"/>
  <c r="G4891" i="12"/>
  <c r="G4892" i="12"/>
  <c r="G4893" i="12"/>
  <c r="G4894" i="12"/>
  <c r="G4895" i="12"/>
  <c r="G4896" i="12"/>
  <c r="G4897" i="12"/>
  <c r="G4898" i="12"/>
  <c r="G4899" i="12"/>
  <c r="G4900" i="12"/>
  <c r="G4901" i="12"/>
  <c r="G4902" i="12"/>
  <c r="G4903" i="12"/>
  <c r="G4904" i="12"/>
  <c r="G4905" i="12"/>
  <c r="G4906" i="12"/>
  <c r="G4907" i="12"/>
  <c r="G4908" i="12"/>
  <c r="G4909" i="12"/>
  <c r="G4910" i="12"/>
  <c r="G4911" i="12"/>
  <c r="G4912" i="12"/>
  <c r="G4913" i="12"/>
  <c r="G4914" i="12"/>
  <c r="G4915" i="12"/>
  <c r="G4916" i="12"/>
  <c r="G4917" i="12"/>
  <c r="G4918" i="12"/>
  <c r="G4919" i="12"/>
  <c r="G4920" i="12"/>
  <c r="G4921" i="12"/>
  <c r="G4922" i="12"/>
  <c r="G4923" i="12"/>
  <c r="G4924" i="12"/>
  <c r="G4925" i="12"/>
  <c r="G4926" i="12"/>
  <c r="G4927" i="12"/>
  <c r="G4928" i="12"/>
  <c r="G4929" i="12"/>
  <c r="G4930" i="12"/>
  <c r="G4931" i="12"/>
  <c r="G4932" i="12"/>
  <c r="G4933" i="12"/>
  <c r="G4934" i="12"/>
  <c r="G4935" i="12"/>
  <c r="G4936" i="12"/>
  <c r="G4937" i="12"/>
  <c r="G4938" i="12"/>
  <c r="G4939" i="12"/>
  <c r="G4940" i="12"/>
  <c r="G4941" i="12"/>
  <c r="G4942" i="12"/>
  <c r="G4943" i="12"/>
  <c r="G4944" i="12"/>
  <c r="G4945" i="12"/>
  <c r="G4946" i="12"/>
  <c r="G4947" i="12"/>
  <c r="G4948" i="12"/>
  <c r="G4949" i="12"/>
  <c r="G4950" i="12"/>
  <c r="G4951" i="12"/>
  <c r="G4952" i="12"/>
  <c r="G4953" i="12"/>
  <c r="G4954" i="12"/>
  <c r="G4955" i="12"/>
  <c r="G4956" i="12"/>
  <c r="G4957" i="12"/>
  <c r="G4958" i="12"/>
  <c r="G4959" i="12"/>
  <c r="G4960" i="12"/>
  <c r="G4961" i="12"/>
  <c r="G4962" i="12"/>
  <c r="G4963" i="12"/>
  <c r="G4964" i="12"/>
  <c r="G4965" i="12"/>
  <c r="G4966" i="12"/>
  <c r="G4967" i="12"/>
  <c r="G4968" i="12"/>
  <c r="G4969" i="12"/>
  <c r="G4970" i="12"/>
  <c r="G4971" i="12"/>
  <c r="G4972" i="12"/>
  <c r="G4973" i="12"/>
  <c r="G4974" i="12"/>
  <c r="G4975" i="12"/>
  <c r="G4976" i="12"/>
  <c r="G4977" i="12"/>
  <c r="G4978" i="12"/>
  <c r="G4979" i="12"/>
  <c r="G4980" i="12"/>
  <c r="G4981" i="12"/>
  <c r="G4982" i="12"/>
  <c r="G4983" i="12"/>
  <c r="G4984" i="12"/>
  <c r="G4985" i="12"/>
  <c r="G4986" i="12"/>
  <c r="G4987" i="12"/>
  <c r="G4988" i="12"/>
  <c r="G4989" i="12"/>
  <c r="G4990" i="12"/>
  <c r="G4991" i="12"/>
  <c r="G4992" i="12"/>
  <c r="G4993" i="12"/>
  <c r="G4994" i="12"/>
  <c r="G4995" i="12"/>
  <c r="G4996" i="12"/>
  <c r="G4997" i="12"/>
  <c r="G4998" i="12"/>
  <c r="G4999" i="12"/>
  <c r="G5000" i="12"/>
  <c r="G5001" i="12"/>
  <c r="G5002" i="12"/>
  <c r="G5003" i="12"/>
  <c r="G5004" i="12"/>
  <c r="G5005" i="12"/>
  <c r="G5006" i="12"/>
  <c r="G5007" i="12"/>
  <c r="G5008" i="12"/>
  <c r="G5009" i="12"/>
  <c r="G5010" i="12"/>
  <c r="G5011" i="12"/>
  <c r="G5012" i="12"/>
  <c r="G5013" i="12"/>
  <c r="G5014" i="12"/>
  <c r="G5015" i="12"/>
  <c r="G5016" i="12"/>
  <c r="G5017" i="12"/>
  <c r="G5018" i="12"/>
  <c r="G5019" i="12"/>
  <c r="G5020" i="12"/>
  <c r="G5021" i="12"/>
  <c r="G5022" i="12"/>
  <c r="G5023" i="12"/>
  <c r="G5024" i="12"/>
  <c r="G5025" i="12"/>
  <c r="G5026" i="12"/>
  <c r="G5027" i="12"/>
  <c r="G5028" i="12"/>
  <c r="G5029" i="12"/>
  <c r="G5030" i="12"/>
  <c r="G5031" i="12"/>
  <c r="G5032" i="12"/>
  <c r="G5033" i="12"/>
  <c r="G5034" i="12"/>
  <c r="G5035" i="12"/>
  <c r="G5036" i="12"/>
  <c r="G5037" i="12"/>
  <c r="G5038" i="12"/>
  <c r="G5039" i="12"/>
  <c r="G5040" i="12"/>
  <c r="G5041" i="12"/>
  <c r="G5042" i="12"/>
  <c r="G5043" i="12"/>
  <c r="G5044" i="12"/>
  <c r="G5045" i="12"/>
  <c r="G5046" i="12"/>
  <c r="G5047" i="12"/>
  <c r="G5048" i="12"/>
  <c r="G5049" i="12"/>
  <c r="G5050" i="12"/>
  <c r="G5051" i="12"/>
  <c r="G5052" i="12"/>
  <c r="G5053" i="12"/>
  <c r="G5054" i="12"/>
  <c r="G5055" i="12"/>
  <c r="G5056" i="12"/>
  <c r="G5057" i="12"/>
  <c r="G5058" i="12"/>
  <c r="G5059" i="12"/>
  <c r="G5060" i="12"/>
  <c r="G5061" i="12"/>
  <c r="G5062" i="12"/>
  <c r="G5063" i="12"/>
  <c r="G5064" i="12"/>
  <c r="G5065" i="12"/>
  <c r="G5066" i="12"/>
  <c r="G5067" i="12"/>
  <c r="G5068" i="12"/>
  <c r="G5069" i="12"/>
  <c r="G5070" i="12"/>
  <c r="G5071" i="12"/>
  <c r="G5072" i="12"/>
  <c r="G5073" i="12"/>
  <c r="G5074" i="12"/>
  <c r="G5075" i="12"/>
  <c r="G5076" i="12"/>
  <c r="G5077" i="12"/>
  <c r="G5078" i="12"/>
  <c r="G5079" i="12"/>
  <c r="G5080" i="12"/>
  <c r="G5081" i="12"/>
  <c r="G5082" i="12"/>
  <c r="G5083" i="12"/>
  <c r="G5084" i="12"/>
  <c r="G5085" i="12"/>
  <c r="G5086" i="12"/>
  <c r="G5087" i="12"/>
  <c r="G5088" i="12"/>
  <c r="G5089" i="12"/>
  <c r="G5090" i="12"/>
  <c r="G5091" i="12"/>
  <c r="G5092" i="12"/>
  <c r="G5093" i="12"/>
  <c r="G5094" i="12"/>
  <c r="G5095" i="12"/>
  <c r="G5096" i="12"/>
  <c r="G5097" i="12"/>
  <c r="G5098" i="12"/>
  <c r="G5099" i="12"/>
  <c r="G5100" i="12"/>
  <c r="G5101" i="12"/>
  <c r="G5102" i="12"/>
  <c r="G5103" i="12"/>
  <c r="G5104" i="12"/>
  <c r="G5105" i="12"/>
  <c r="G5106" i="12"/>
  <c r="G5107" i="12"/>
  <c r="G5108" i="12"/>
  <c r="G5109" i="12"/>
  <c r="G5110" i="12"/>
  <c r="G5111" i="12"/>
  <c r="G5112" i="12"/>
  <c r="G5113" i="12"/>
  <c r="G5114" i="12"/>
  <c r="G5115" i="12"/>
  <c r="G5116" i="12"/>
  <c r="G5117" i="12"/>
  <c r="G5118" i="12"/>
  <c r="G5119" i="12"/>
  <c r="G5120" i="12"/>
  <c r="G5121" i="12"/>
  <c r="G5122" i="12"/>
  <c r="G5123" i="12"/>
  <c r="G5124" i="12"/>
  <c r="G5125" i="12"/>
  <c r="G5126" i="12"/>
  <c r="G5127" i="12"/>
  <c r="G5128" i="12"/>
  <c r="G5129" i="12"/>
  <c r="G5130" i="12"/>
  <c r="G5131" i="12"/>
  <c r="G5132" i="12"/>
  <c r="G5133" i="12"/>
  <c r="G5134" i="12"/>
  <c r="G5135" i="12"/>
  <c r="G5136" i="12"/>
  <c r="G5137" i="12"/>
  <c r="G5138" i="12"/>
  <c r="G5139" i="12"/>
  <c r="G5140" i="12"/>
  <c r="G5141" i="12"/>
  <c r="G5142" i="12"/>
  <c r="G5143" i="12"/>
  <c r="G5144" i="12"/>
  <c r="G5145" i="12"/>
  <c r="G5146" i="12"/>
  <c r="G5147" i="12"/>
  <c r="G5148" i="12"/>
  <c r="G5149" i="12"/>
  <c r="G5150" i="12"/>
  <c r="G5151" i="12"/>
  <c r="G5152" i="12"/>
  <c r="G5153" i="12"/>
  <c r="G5154" i="12"/>
  <c r="G5155" i="12"/>
  <c r="G5156" i="12"/>
  <c r="G5157" i="12"/>
  <c r="G5158" i="12"/>
  <c r="G5159" i="12"/>
  <c r="G5160" i="12"/>
  <c r="G5161" i="12"/>
  <c r="G5162" i="12"/>
  <c r="G5163" i="12"/>
  <c r="G5164" i="12"/>
  <c r="G5165" i="12"/>
  <c r="G5166" i="12"/>
  <c r="G5167" i="12"/>
  <c r="G5168" i="12"/>
  <c r="G5169" i="12"/>
  <c r="G5170" i="12"/>
  <c r="G5171" i="12"/>
  <c r="G5172" i="12"/>
  <c r="G5173" i="12"/>
  <c r="G5174" i="12"/>
  <c r="G5175" i="12"/>
  <c r="G5176" i="12"/>
  <c r="G5177" i="12"/>
  <c r="G5178" i="12"/>
  <c r="G5179" i="12"/>
  <c r="G5180" i="12"/>
  <c r="G5181" i="12"/>
  <c r="G5182" i="12"/>
  <c r="G5183" i="12"/>
  <c r="G5184" i="12"/>
  <c r="G5185" i="12"/>
  <c r="G5186" i="12"/>
  <c r="G5187" i="12"/>
  <c r="G5188" i="12"/>
  <c r="G5189" i="12"/>
  <c r="G5190" i="12"/>
  <c r="G5191" i="12"/>
  <c r="G5192" i="12"/>
  <c r="G5193" i="12"/>
  <c r="G5194" i="12"/>
  <c r="G5195" i="12"/>
  <c r="G5196" i="12"/>
  <c r="G5197" i="12"/>
  <c r="G5198" i="12"/>
  <c r="G5199" i="12"/>
  <c r="G5200" i="12"/>
  <c r="G5201" i="12"/>
  <c r="G5202" i="12"/>
  <c r="G5203" i="12"/>
  <c r="G5204" i="12"/>
  <c r="G5205" i="12"/>
  <c r="G5206" i="12"/>
  <c r="G5207" i="12"/>
  <c r="G5208" i="12"/>
  <c r="G5209" i="12"/>
  <c r="G5210" i="12"/>
  <c r="G5211" i="12"/>
  <c r="G5212" i="12"/>
  <c r="G5213" i="12"/>
  <c r="G5214" i="12"/>
  <c r="G5215" i="12"/>
  <c r="G5216" i="12"/>
  <c r="G5217" i="12"/>
  <c r="G5218" i="12"/>
  <c r="G5219" i="12"/>
  <c r="G5220" i="12"/>
  <c r="G5221" i="12"/>
  <c r="G5222" i="12"/>
  <c r="G5223" i="12"/>
  <c r="G5224" i="12"/>
  <c r="G5225" i="12"/>
  <c r="G5226" i="12"/>
  <c r="G5227" i="12"/>
  <c r="G5228" i="12"/>
  <c r="G5229" i="12"/>
  <c r="G5230" i="12"/>
  <c r="G5231" i="12"/>
  <c r="G5232" i="12"/>
  <c r="G5233" i="12"/>
  <c r="G5234" i="12"/>
  <c r="G5235" i="12"/>
  <c r="G5236" i="12"/>
  <c r="G5237" i="12"/>
  <c r="G5238" i="12"/>
  <c r="G5239" i="12"/>
  <c r="G5240" i="12"/>
  <c r="G5241" i="12"/>
  <c r="G5242" i="12"/>
  <c r="G5243" i="12"/>
  <c r="G5244" i="12"/>
  <c r="G5245" i="12"/>
  <c r="G5246" i="12"/>
  <c r="G5247" i="12"/>
  <c r="G5248" i="12"/>
  <c r="G5249" i="12"/>
  <c r="G5250" i="12"/>
  <c r="G5251" i="12"/>
  <c r="G5252" i="12"/>
  <c r="G5253" i="12"/>
  <c r="G5254" i="12"/>
  <c r="G5255" i="12"/>
  <c r="G5256" i="12"/>
  <c r="G5257" i="12"/>
  <c r="G5258" i="12"/>
  <c r="G5259" i="12"/>
  <c r="G5260" i="12"/>
  <c r="G5261" i="12"/>
  <c r="G5262" i="12"/>
  <c r="G5263" i="12"/>
  <c r="G5264" i="12"/>
  <c r="G5265" i="12"/>
  <c r="G5266" i="12"/>
  <c r="G5267" i="12"/>
  <c r="G5268" i="12"/>
  <c r="G5269" i="12"/>
  <c r="G5270" i="12"/>
  <c r="G5271" i="12"/>
  <c r="G5272" i="12"/>
  <c r="G5273" i="12"/>
  <c r="G5274" i="12"/>
  <c r="G5275" i="12"/>
  <c r="G5276" i="12"/>
  <c r="G5277" i="12"/>
  <c r="G5278" i="12"/>
  <c r="G5279" i="12"/>
  <c r="G5280" i="12"/>
  <c r="G5281" i="12"/>
  <c r="G5282" i="12"/>
  <c r="G5283" i="12"/>
  <c r="G5284" i="12"/>
  <c r="G5285" i="12"/>
  <c r="G5286" i="12"/>
  <c r="G5287" i="12"/>
  <c r="G5288" i="12"/>
  <c r="G5289" i="12"/>
  <c r="G5290" i="12"/>
  <c r="G5291" i="12"/>
  <c r="G5292" i="12"/>
  <c r="G5293" i="12"/>
  <c r="G5294" i="12"/>
  <c r="G5295" i="12"/>
  <c r="G5296" i="12"/>
  <c r="G5297" i="12"/>
  <c r="G5298" i="12"/>
  <c r="G5299" i="12"/>
  <c r="G5300" i="12"/>
  <c r="G5301" i="12"/>
  <c r="G5302" i="12"/>
  <c r="G5303" i="12"/>
  <c r="G5304" i="12"/>
  <c r="G5305" i="12"/>
  <c r="G5306" i="12"/>
  <c r="G5307" i="12"/>
  <c r="G5308" i="12"/>
  <c r="G5309" i="12"/>
  <c r="G5310" i="12"/>
  <c r="G5311" i="12"/>
  <c r="G5312" i="12"/>
  <c r="G5313" i="12"/>
  <c r="G5314" i="12"/>
  <c r="G5315" i="12"/>
  <c r="G5316" i="12"/>
  <c r="G5317" i="12"/>
  <c r="G5318" i="12"/>
  <c r="G5319" i="12"/>
  <c r="G5320" i="12"/>
  <c r="G5321" i="12"/>
  <c r="G5322" i="12"/>
  <c r="G5323" i="12"/>
  <c r="G5324" i="12"/>
  <c r="G5325" i="12"/>
  <c r="G5326" i="12"/>
  <c r="G5327" i="12"/>
  <c r="G5328" i="12"/>
  <c r="G5329" i="12"/>
  <c r="G5330" i="12"/>
  <c r="G5331" i="12"/>
  <c r="G5332" i="12"/>
  <c r="G5333" i="12"/>
  <c r="G5334" i="12"/>
  <c r="G5335" i="12"/>
  <c r="G5336" i="12"/>
  <c r="G5337" i="12"/>
  <c r="G5338" i="12"/>
  <c r="G5339" i="12"/>
  <c r="G5340" i="12"/>
  <c r="G5341" i="12"/>
  <c r="G5342" i="12"/>
  <c r="G5343" i="12"/>
  <c r="G5344" i="12"/>
  <c r="G5345" i="12"/>
  <c r="G5346" i="12"/>
  <c r="G5347" i="12"/>
  <c r="G5348" i="12"/>
  <c r="G5349" i="12"/>
  <c r="G5350" i="12"/>
  <c r="G5351" i="12"/>
  <c r="G5352" i="12"/>
  <c r="G5353" i="12"/>
  <c r="G5354" i="12"/>
  <c r="G5355" i="12"/>
  <c r="G5356" i="12"/>
  <c r="G5357" i="12"/>
  <c r="G5358" i="12"/>
  <c r="G5359" i="12"/>
  <c r="G5360" i="12"/>
  <c r="G5361" i="12"/>
  <c r="G5362" i="12"/>
  <c r="G5363" i="12"/>
  <c r="G5364" i="12"/>
  <c r="G5365" i="12"/>
  <c r="G5366" i="12"/>
  <c r="G5367" i="12"/>
  <c r="G5368" i="12"/>
  <c r="G5369" i="12"/>
  <c r="G5370" i="12"/>
  <c r="G5371" i="12"/>
  <c r="G5372" i="12"/>
  <c r="G5373" i="12"/>
  <c r="G5374" i="12"/>
  <c r="G5375" i="12"/>
  <c r="G5376" i="12"/>
  <c r="G5377" i="12"/>
  <c r="G5378" i="12"/>
  <c r="G5379" i="12"/>
  <c r="G5380" i="12"/>
  <c r="G5381" i="12"/>
  <c r="G5382" i="12"/>
  <c r="G5383" i="12"/>
  <c r="G5384" i="12"/>
  <c r="G5385" i="12"/>
  <c r="G5386" i="12"/>
  <c r="G5387" i="12"/>
  <c r="G5388" i="12"/>
  <c r="G5389" i="12"/>
  <c r="G5390" i="12"/>
  <c r="G5391" i="12"/>
  <c r="G5392" i="12"/>
  <c r="G5393" i="12"/>
  <c r="G5394" i="12"/>
  <c r="G5395" i="12"/>
  <c r="G5396" i="12"/>
  <c r="G5397" i="12"/>
  <c r="G5398" i="12"/>
  <c r="G5399" i="12"/>
  <c r="G5400" i="12"/>
  <c r="G5401" i="12"/>
  <c r="G5402" i="12"/>
  <c r="G5403" i="12"/>
  <c r="G5404" i="12"/>
  <c r="G5405" i="12"/>
  <c r="G5406" i="12"/>
  <c r="G5407" i="12"/>
  <c r="G5408" i="12"/>
  <c r="G5409" i="12"/>
  <c r="G5410" i="12"/>
  <c r="G5411" i="12"/>
  <c r="G5412" i="12"/>
  <c r="G5413" i="12"/>
  <c r="G5414" i="12"/>
  <c r="G5415" i="12"/>
  <c r="G5416" i="12"/>
  <c r="G5417" i="12"/>
  <c r="G5418" i="12"/>
  <c r="G5419" i="12"/>
  <c r="G5420" i="12"/>
  <c r="G5421" i="12"/>
  <c r="G5422" i="12"/>
  <c r="G5423" i="12"/>
  <c r="G5424" i="12"/>
  <c r="G5425" i="12"/>
  <c r="G5426" i="12"/>
  <c r="G5427" i="12"/>
  <c r="G5428" i="12"/>
  <c r="G5429" i="12"/>
  <c r="G5430" i="12"/>
  <c r="G5431" i="12"/>
  <c r="G5432" i="12"/>
  <c r="G5433" i="12"/>
  <c r="G5434" i="12"/>
  <c r="G5435" i="12"/>
  <c r="G5436" i="12"/>
  <c r="G5437" i="12"/>
  <c r="G5438" i="12"/>
  <c r="G5439" i="12"/>
  <c r="G5440" i="12"/>
  <c r="G5441" i="12"/>
  <c r="G5442" i="12"/>
  <c r="G5443" i="12"/>
  <c r="G5444" i="12"/>
  <c r="G5445" i="12"/>
  <c r="G5446" i="12"/>
  <c r="G5447" i="12"/>
  <c r="G5448" i="12"/>
  <c r="G5449" i="12"/>
  <c r="G5450" i="12"/>
  <c r="G5451" i="12"/>
  <c r="G5452" i="12"/>
  <c r="G5453" i="12"/>
  <c r="G5454" i="12"/>
  <c r="G5455" i="12"/>
  <c r="G5456" i="12"/>
  <c r="G5457" i="12"/>
  <c r="G5458" i="12"/>
  <c r="G5459" i="12"/>
  <c r="G5460" i="12"/>
  <c r="G5461" i="12"/>
  <c r="G5462" i="12"/>
  <c r="G5463" i="12"/>
  <c r="G5464" i="12"/>
  <c r="G5465" i="12"/>
  <c r="G5466" i="12"/>
  <c r="G5467" i="12"/>
  <c r="G5468" i="12"/>
  <c r="G5469" i="12"/>
  <c r="G5470" i="12"/>
  <c r="G5471" i="12"/>
  <c r="G5472" i="12"/>
  <c r="G5473" i="12"/>
  <c r="G5474" i="12"/>
  <c r="G5475" i="12"/>
  <c r="G5476" i="12"/>
  <c r="G5477" i="12"/>
  <c r="G5478" i="12"/>
  <c r="G5479" i="12"/>
  <c r="G5480" i="12"/>
  <c r="G5481" i="12"/>
  <c r="G5482" i="12"/>
  <c r="G5483" i="12"/>
  <c r="G5484" i="12"/>
  <c r="G5485" i="12"/>
  <c r="G5486" i="12"/>
  <c r="G5487" i="12"/>
  <c r="G5488" i="12"/>
  <c r="G5489" i="12"/>
  <c r="G5490" i="12"/>
  <c r="G5491" i="12"/>
  <c r="G5492" i="12"/>
  <c r="G5493" i="12"/>
  <c r="G5494" i="12"/>
  <c r="G5495" i="12"/>
  <c r="G5496" i="12"/>
  <c r="G5497" i="12"/>
  <c r="G5498" i="12"/>
  <c r="G5499" i="12"/>
  <c r="G5500" i="12"/>
  <c r="G5501" i="12"/>
  <c r="G5502" i="12"/>
  <c r="G5503" i="12"/>
  <c r="G5504" i="12"/>
  <c r="G5505" i="12"/>
  <c r="G5506" i="12"/>
  <c r="G5507" i="12"/>
  <c r="G5508" i="12"/>
  <c r="G5509" i="12"/>
  <c r="G5510" i="12"/>
  <c r="G5511" i="12"/>
  <c r="G5512" i="12"/>
  <c r="G5513" i="12"/>
  <c r="G5514" i="12"/>
  <c r="G5515" i="12"/>
  <c r="G5516" i="12"/>
  <c r="G5517" i="12"/>
  <c r="G5518" i="12"/>
  <c r="G5519" i="12"/>
  <c r="G5520" i="12"/>
  <c r="G5521" i="12"/>
  <c r="G5522" i="12"/>
  <c r="G5523" i="12"/>
  <c r="G5524" i="12"/>
  <c r="G5525" i="12"/>
  <c r="G5526" i="12"/>
  <c r="G5527" i="12"/>
  <c r="G5528" i="12"/>
  <c r="G5529" i="12"/>
  <c r="G5530" i="12"/>
  <c r="G5531" i="12"/>
  <c r="G5532" i="12"/>
  <c r="G5533" i="12"/>
  <c r="G5534" i="12"/>
  <c r="G5535" i="12"/>
  <c r="G5536" i="12"/>
  <c r="G5537" i="12"/>
  <c r="G5538" i="12"/>
  <c r="G5539" i="12"/>
  <c r="G5540" i="12"/>
  <c r="G5541" i="12"/>
  <c r="G5542" i="12"/>
  <c r="G5543" i="12"/>
  <c r="G5544" i="12"/>
  <c r="G5545" i="12"/>
  <c r="G5546" i="12"/>
  <c r="G5547" i="12"/>
  <c r="G5548" i="12"/>
  <c r="G5549" i="12"/>
  <c r="G5550" i="12"/>
  <c r="G5551" i="12"/>
  <c r="G5552" i="12"/>
  <c r="G5553" i="12"/>
  <c r="G5554" i="12"/>
  <c r="G5555" i="12"/>
  <c r="G5556" i="12"/>
  <c r="G5557" i="12"/>
  <c r="G5558" i="12"/>
  <c r="G5559" i="12"/>
  <c r="G5560" i="12"/>
  <c r="G5561" i="12"/>
  <c r="G5562" i="12"/>
  <c r="G5563" i="12"/>
  <c r="G5564" i="12"/>
  <c r="G5565" i="12"/>
  <c r="G5566" i="12"/>
  <c r="G5567" i="12"/>
  <c r="G5568" i="12"/>
  <c r="G5569" i="12"/>
  <c r="G5570" i="12"/>
  <c r="G5571" i="12"/>
  <c r="G5572" i="12"/>
  <c r="G5573" i="12"/>
  <c r="G5574" i="12"/>
  <c r="G5575" i="12"/>
  <c r="G5576" i="12"/>
  <c r="G5577" i="12"/>
  <c r="G5578" i="12"/>
  <c r="G5579" i="12"/>
  <c r="G5580" i="12"/>
  <c r="G5581" i="12"/>
  <c r="G5582" i="12"/>
  <c r="G5583" i="12"/>
  <c r="G5584" i="12"/>
  <c r="G5585" i="12"/>
  <c r="G5586" i="12"/>
  <c r="G5587" i="12"/>
  <c r="G5588" i="12"/>
  <c r="G5589" i="12"/>
  <c r="G5590" i="12"/>
  <c r="G5591" i="12"/>
  <c r="G5592" i="12"/>
  <c r="G5593" i="12"/>
  <c r="G5594" i="12"/>
  <c r="G5595" i="12"/>
  <c r="G5596" i="12"/>
  <c r="G5597" i="12"/>
  <c r="G5598" i="12"/>
  <c r="G5599" i="12"/>
  <c r="G5600" i="12"/>
  <c r="G5601" i="12"/>
  <c r="G5602" i="12"/>
  <c r="G5603" i="12"/>
  <c r="G5604" i="12"/>
  <c r="G5605" i="12"/>
  <c r="G5606" i="12"/>
  <c r="G5607" i="12"/>
  <c r="G5608" i="12"/>
  <c r="G5609" i="12"/>
  <c r="G5610" i="12"/>
  <c r="G5611" i="12"/>
  <c r="G5612" i="12"/>
  <c r="G5613" i="12"/>
  <c r="G5614" i="12"/>
  <c r="G5615" i="12"/>
  <c r="G5616" i="12"/>
  <c r="G5617" i="12"/>
  <c r="G5618" i="12"/>
  <c r="G5619" i="12"/>
  <c r="G5620" i="12"/>
  <c r="G5621" i="12"/>
  <c r="G5622" i="12"/>
  <c r="G5623" i="12"/>
  <c r="G5624" i="12"/>
  <c r="G5625" i="12"/>
  <c r="G5626" i="12"/>
  <c r="G5627" i="12"/>
  <c r="G5628" i="12"/>
  <c r="G5629" i="12"/>
  <c r="G5630" i="12"/>
  <c r="G5631" i="12"/>
  <c r="G5632" i="12"/>
  <c r="G5633" i="12"/>
  <c r="G5634" i="12"/>
  <c r="G5635" i="12"/>
  <c r="G5636" i="12"/>
  <c r="G5637" i="12"/>
  <c r="G5638" i="12"/>
  <c r="G5639" i="12"/>
  <c r="G5640" i="12"/>
  <c r="G5641" i="12"/>
  <c r="G5642" i="12"/>
  <c r="G5643" i="12"/>
  <c r="G5644" i="12"/>
  <c r="G5645" i="12"/>
  <c r="G5646" i="12"/>
  <c r="G5647" i="12"/>
  <c r="G5648" i="12"/>
  <c r="G5649" i="12"/>
  <c r="G5650" i="12"/>
  <c r="G5651" i="12"/>
  <c r="G5652" i="12"/>
  <c r="G5653" i="12"/>
  <c r="G5654" i="12"/>
  <c r="G5655" i="12"/>
  <c r="G5656" i="12"/>
  <c r="G5657" i="12"/>
  <c r="G5658" i="12"/>
  <c r="G5659" i="12"/>
  <c r="G5660" i="12"/>
  <c r="G5661" i="12"/>
  <c r="G5662" i="12"/>
  <c r="G5663" i="12"/>
  <c r="G5664" i="12"/>
  <c r="G5665" i="12"/>
  <c r="G5666" i="12"/>
  <c r="G5667" i="12"/>
  <c r="G5668" i="12"/>
  <c r="G5669" i="12"/>
  <c r="G5670" i="12"/>
  <c r="G5671" i="12"/>
  <c r="G5672" i="12"/>
  <c r="G5673" i="12"/>
  <c r="G5674" i="12"/>
  <c r="G5675" i="12"/>
  <c r="G5676" i="12"/>
  <c r="G5677" i="12"/>
  <c r="G5678" i="12"/>
  <c r="G5679" i="12"/>
  <c r="G5680" i="12"/>
  <c r="G5681" i="12"/>
  <c r="G5682" i="12"/>
  <c r="G5683" i="12"/>
  <c r="G5684" i="12"/>
  <c r="G5685" i="12"/>
  <c r="G5686" i="12"/>
  <c r="G5687" i="12"/>
  <c r="G5688" i="12"/>
  <c r="G5689" i="12"/>
  <c r="G5690" i="12"/>
  <c r="G5691" i="12"/>
  <c r="G5692" i="12"/>
  <c r="G5693" i="12"/>
  <c r="G5694" i="12"/>
  <c r="G5695" i="12"/>
  <c r="G5696" i="12"/>
  <c r="G5697" i="12"/>
  <c r="G5698" i="12"/>
  <c r="G5699" i="12"/>
  <c r="G5700" i="12"/>
  <c r="G5701" i="12"/>
  <c r="G5702" i="12"/>
  <c r="G5703" i="12"/>
  <c r="G5704" i="12"/>
  <c r="G5705" i="12"/>
  <c r="G5706" i="12"/>
  <c r="G5707" i="12"/>
  <c r="G5708" i="12"/>
  <c r="G5709" i="12"/>
  <c r="G5710" i="12"/>
  <c r="G5711" i="12"/>
  <c r="G5712" i="12"/>
  <c r="G5713" i="12"/>
  <c r="G5714" i="12"/>
  <c r="G5715" i="12"/>
  <c r="G5716" i="12"/>
  <c r="G5717" i="12"/>
  <c r="G5718" i="12"/>
  <c r="G5719" i="12"/>
  <c r="G5720" i="12"/>
  <c r="G5721" i="12"/>
  <c r="G5722" i="12"/>
  <c r="G5723" i="12"/>
  <c r="G5724" i="12"/>
  <c r="G5725" i="12"/>
  <c r="G5726" i="12"/>
  <c r="G5727" i="12"/>
  <c r="G5728" i="12"/>
  <c r="G5729" i="12"/>
  <c r="G5730" i="12"/>
  <c r="G5731" i="12"/>
  <c r="G5732" i="12"/>
  <c r="G5733" i="12"/>
  <c r="G5734" i="12"/>
  <c r="G5735" i="12"/>
  <c r="G5736" i="12"/>
  <c r="G5737" i="12"/>
  <c r="G5738" i="12"/>
  <c r="G5739" i="12"/>
  <c r="G5740" i="12"/>
  <c r="G5741" i="12"/>
  <c r="G5742" i="12"/>
  <c r="G5743" i="12"/>
  <c r="G5744" i="12"/>
  <c r="G5745" i="12"/>
  <c r="G5746" i="12"/>
  <c r="G5747" i="12"/>
  <c r="G5748" i="12"/>
  <c r="G5749" i="12"/>
  <c r="G5750" i="12"/>
  <c r="G5751" i="12"/>
  <c r="G5752" i="12"/>
  <c r="G5753" i="12"/>
  <c r="G5754" i="12"/>
  <c r="G5755" i="12"/>
  <c r="G5756" i="12"/>
  <c r="G5757" i="12"/>
  <c r="G5758" i="12"/>
  <c r="G5759" i="12"/>
  <c r="G5760" i="12"/>
  <c r="G5761" i="12"/>
  <c r="G5762" i="12"/>
  <c r="G5763" i="12"/>
  <c r="G5764" i="12"/>
  <c r="G5765" i="12"/>
  <c r="G5766" i="12"/>
  <c r="G5767" i="12"/>
  <c r="G5768" i="12"/>
  <c r="G5769" i="12"/>
  <c r="G5770" i="12"/>
  <c r="G5771" i="12"/>
  <c r="G5772" i="12"/>
  <c r="G5773" i="12"/>
  <c r="G5774" i="12"/>
  <c r="G5775" i="12"/>
  <c r="G5776" i="12"/>
  <c r="G5777" i="12"/>
  <c r="G5778" i="12"/>
  <c r="G5779" i="12"/>
  <c r="G5780" i="12"/>
  <c r="G5781" i="12"/>
  <c r="G5782" i="12"/>
  <c r="G5783" i="12"/>
  <c r="G5784" i="12"/>
  <c r="G5785" i="12"/>
  <c r="G5786" i="12"/>
  <c r="G5787" i="12"/>
  <c r="G5788" i="12"/>
  <c r="G5789" i="12"/>
  <c r="G5790" i="12"/>
  <c r="G5791" i="12"/>
  <c r="G5792" i="12"/>
  <c r="G5793" i="12"/>
  <c r="G5794" i="12"/>
  <c r="G5795" i="12"/>
  <c r="G5796" i="12"/>
  <c r="G5797" i="12"/>
  <c r="G5798" i="12"/>
  <c r="G5799" i="12"/>
  <c r="G5800" i="12"/>
  <c r="G5801" i="12"/>
  <c r="G5802" i="12"/>
  <c r="G5803" i="12"/>
  <c r="G5804" i="12"/>
  <c r="G5805" i="12"/>
  <c r="G5806" i="12"/>
  <c r="G5807" i="12"/>
  <c r="G5808" i="12"/>
  <c r="G5809" i="12"/>
  <c r="G5810" i="12"/>
  <c r="G5811" i="12"/>
  <c r="G5812" i="12"/>
  <c r="G5813" i="12"/>
  <c r="G5814" i="12"/>
  <c r="G5815" i="12"/>
  <c r="G5816" i="12"/>
  <c r="G5817" i="12"/>
  <c r="G5818" i="12"/>
  <c r="G5819" i="12"/>
  <c r="G5820" i="12"/>
  <c r="G5821" i="12"/>
  <c r="G5822" i="12"/>
  <c r="G5823" i="12"/>
  <c r="G5824" i="12"/>
  <c r="G5825" i="12"/>
  <c r="G5826" i="12"/>
  <c r="G5827" i="12"/>
  <c r="G5828" i="12"/>
  <c r="G5829" i="12"/>
  <c r="G5830" i="12"/>
  <c r="G5831" i="12"/>
  <c r="G5832" i="12"/>
  <c r="G5833" i="12"/>
  <c r="G5834" i="12"/>
  <c r="G5835" i="12"/>
  <c r="G5836" i="12"/>
  <c r="G5837" i="12"/>
  <c r="G5838" i="12"/>
  <c r="G5839" i="12"/>
  <c r="G5840" i="12"/>
  <c r="G5841" i="12"/>
  <c r="G5842" i="12"/>
  <c r="G5843" i="12"/>
  <c r="G5844" i="12"/>
  <c r="G5845" i="12"/>
  <c r="G5846" i="12"/>
  <c r="G5847" i="12"/>
  <c r="G5848" i="12"/>
  <c r="G5849" i="12"/>
  <c r="G5850" i="12"/>
  <c r="G5851" i="12"/>
  <c r="G5852" i="12"/>
  <c r="G5853" i="12"/>
  <c r="G5854" i="12"/>
  <c r="G5855" i="12"/>
  <c r="G5856" i="12"/>
  <c r="G5857" i="12"/>
  <c r="G5858" i="12"/>
  <c r="G5859" i="12"/>
  <c r="G5860" i="12"/>
  <c r="G5861" i="12"/>
  <c r="G5862" i="12"/>
  <c r="G5863" i="12"/>
  <c r="G5864" i="12"/>
  <c r="G5865" i="12"/>
  <c r="G5866" i="12"/>
  <c r="G5867" i="12"/>
  <c r="G5868" i="12"/>
  <c r="G5869" i="12"/>
  <c r="G5870" i="12"/>
  <c r="G5871" i="12"/>
  <c r="G5872" i="12"/>
  <c r="G5873" i="12"/>
  <c r="G5874" i="12"/>
  <c r="G5875" i="12"/>
  <c r="G5876" i="12"/>
  <c r="G5877" i="12"/>
  <c r="G5878" i="12"/>
  <c r="G5879" i="12"/>
  <c r="G5880" i="12"/>
  <c r="G5881" i="12"/>
  <c r="G5882" i="12"/>
  <c r="G5883" i="12"/>
  <c r="G5884" i="12"/>
  <c r="G5885" i="12"/>
  <c r="G5886" i="12"/>
  <c r="G5887" i="12"/>
  <c r="G5888" i="12"/>
  <c r="G5889" i="12"/>
  <c r="G5890" i="12"/>
  <c r="G5891" i="12"/>
  <c r="G5892" i="12"/>
  <c r="G5893" i="12"/>
  <c r="G5894" i="12"/>
  <c r="G5895" i="12"/>
  <c r="G5896" i="12"/>
  <c r="G5897" i="12"/>
  <c r="G5898" i="12"/>
  <c r="G5899" i="12"/>
  <c r="G5900" i="12"/>
  <c r="G5901" i="12"/>
  <c r="G5902" i="12"/>
  <c r="G5903" i="12"/>
  <c r="G5904" i="12"/>
  <c r="G5905" i="12"/>
  <c r="G5906" i="12"/>
  <c r="G5907" i="12"/>
  <c r="G5908" i="12"/>
  <c r="G5909" i="12"/>
  <c r="G5910" i="12"/>
  <c r="G5911" i="12"/>
  <c r="G5912" i="12"/>
  <c r="G5913" i="12"/>
  <c r="G5914" i="12"/>
  <c r="G5915" i="12"/>
  <c r="G5916" i="12"/>
  <c r="G5917" i="12"/>
  <c r="G5918" i="12"/>
  <c r="G5919" i="12"/>
  <c r="G5920" i="12"/>
  <c r="G5921" i="12"/>
  <c r="G5922" i="12"/>
  <c r="G5923" i="12"/>
  <c r="G5924" i="12"/>
  <c r="G5925" i="12"/>
  <c r="G5926" i="12"/>
  <c r="G5927" i="12"/>
  <c r="G5928" i="12"/>
  <c r="G5929" i="12"/>
  <c r="G5930" i="12"/>
  <c r="G5931" i="12"/>
  <c r="G5932" i="12"/>
  <c r="G5933" i="12"/>
  <c r="G5934" i="12"/>
  <c r="G5935" i="12"/>
  <c r="G5936" i="12"/>
  <c r="G5937" i="12"/>
  <c r="G5938" i="12"/>
  <c r="G5939" i="12"/>
  <c r="G5940" i="12"/>
  <c r="G5941" i="12"/>
  <c r="G5942" i="12"/>
  <c r="G5943" i="12"/>
  <c r="G5944" i="12"/>
  <c r="G5945" i="12"/>
  <c r="G5946" i="12"/>
  <c r="G5947" i="12"/>
  <c r="G5948" i="12"/>
  <c r="G5949" i="12"/>
  <c r="G5950" i="12"/>
  <c r="G5951" i="12"/>
  <c r="G5952" i="12"/>
  <c r="G5953" i="12"/>
  <c r="G5954" i="12"/>
  <c r="G5955" i="12"/>
  <c r="G5956" i="12"/>
  <c r="G5957" i="12"/>
  <c r="G5958" i="12"/>
  <c r="G5959" i="12"/>
  <c r="G5960" i="12"/>
  <c r="G5961" i="12"/>
  <c r="G5962" i="12"/>
  <c r="G5963" i="12"/>
  <c r="G5964" i="12"/>
  <c r="G5965" i="12"/>
  <c r="G5966" i="12"/>
  <c r="G5967" i="12"/>
  <c r="G5968" i="12"/>
  <c r="G5969" i="12"/>
  <c r="G5970" i="12"/>
  <c r="G5971" i="12"/>
  <c r="G5972" i="12"/>
  <c r="G5973" i="12"/>
  <c r="G5974" i="12"/>
  <c r="G5975" i="12"/>
  <c r="G5976" i="12"/>
  <c r="G5977" i="12"/>
  <c r="G5978" i="12"/>
  <c r="G5979" i="12"/>
  <c r="G5980" i="12"/>
  <c r="G5981" i="12"/>
  <c r="G5982" i="12"/>
  <c r="G5983" i="12"/>
  <c r="G5984" i="12"/>
  <c r="G5985" i="12"/>
  <c r="G5986" i="12"/>
  <c r="G5987" i="12"/>
  <c r="G5988" i="12"/>
  <c r="G5989" i="12"/>
  <c r="G5990" i="12"/>
  <c r="G5991" i="12"/>
  <c r="G5992" i="12"/>
  <c r="G5993" i="12"/>
  <c r="G5994" i="12"/>
  <c r="G5995" i="12"/>
  <c r="G5996" i="12"/>
  <c r="G5997" i="12"/>
  <c r="G5998" i="12"/>
  <c r="G5999" i="12"/>
  <c r="G6000" i="12"/>
  <c r="G6001" i="12"/>
  <c r="G6002" i="12"/>
  <c r="G6003" i="12"/>
  <c r="G6004" i="12"/>
  <c r="G6005" i="12"/>
  <c r="G6006" i="12"/>
  <c r="G6007" i="12"/>
  <c r="G6008" i="12"/>
  <c r="G6009" i="12"/>
  <c r="G6010" i="12"/>
  <c r="G6011" i="12"/>
  <c r="G6012" i="12"/>
  <c r="G6013" i="12"/>
  <c r="G6014" i="12"/>
  <c r="G6015" i="12"/>
  <c r="G6016" i="12"/>
  <c r="G6017" i="12"/>
  <c r="G6018" i="12"/>
  <c r="G6019" i="12"/>
  <c r="G6020" i="12"/>
  <c r="G6021" i="12"/>
  <c r="G6022" i="12"/>
  <c r="G6023" i="12"/>
  <c r="G6024" i="12"/>
  <c r="G6025" i="12"/>
  <c r="G6026" i="12"/>
  <c r="G6027" i="12"/>
  <c r="G6028" i="12"/>
  <c r="G6029" i="12"/>
  <c r="G6030" i="12"/>
  <c r="G6031" i="12"/>
  <c r="G6032" i="12"/>
  <c r="G6033" i="12"/>
  <c r="G6034" i="12"/>
  <c r="G6035" i="12"/>
  <c r="G6036" i="12"/>
  <c r="G6037" i="12"/>
  <c r="G6038" i="12"/>
  <c r="G6039" i="12"/>
  <c r="G6040" i="12"/>
  <c r="G6041" i="12"/>
  <c r="G6042" i="12"/>
  <c r="G6043" i="12"/>
  <c r="G6044" i="12"/>
  <c r="G6045" i="12"/>
  <c r="G6046" i="12"/>
  <c r="G6047" i="12"/>
  <c r="G6048" i="12"/>
  <c r="G6049" i="12"/>
  <c r="G6050" i="12"/>
  <c r="G6051" i="12"/>
  <c r="G6052" i="12"/>
  <c r="G6053" i="12"/>
  <c r="G6054" i="12"/>
  <c r="G6055" i="12"/>
  <c r="G6056" i="12"/>
  <c r="G6057" i="12"/>
  <c r="G6058" i="12"/>
  <c r="G6059" i="12"/>
  <c r="G6060" i="12"/>
  <c r="G6061" i="12"/>
  <c r="G6062" i="12"/>
  <c r="G6063" i="12"/>
  <c r="G6064" i="12"/>
  <c r="G6065" i="12"/>
  <c r="G6066" i="12"/>
  <c r="G6067" i="12"/>
  <c r="G6068" i="12"/>
  <c r="G6069" i="12"/>
  <c r="G6070" i="12"/>
  <c r="G6071" i="12"/>
  <c r="G6072" i="12"/>
  <c r="G6073" i="12"/>
  <c r="G6074" i="12"/>
  <c r="G6075" i="12"/>
  <c r="G6076" i="12"/>
  <c r="G6077" i="12"/>
  <c r="G6078" i="12"/>
  <c r="G6079" i="12"/>
  <c r="G6080" i="12"/>
  <c r="G6081" i="12"/>
  <c r="G6082" i="12"/>
  <c r="G6083" i="12"/>
  <c r="G6084" i="12"/>
  <c r="G6085" i="12"/>
  <c r="G6086" i="12"/>
  <c r="G6087" i="12"/>
  <c r="G6088" i="12"/>
  <c r="G6089" i="12"/>
  <c r="G6090" i="12"/>
  <c r="G6091" i="12"/>
  <c r="G6092" i="12"/>
  <c r="G6093" i="12"/>
  <c r="G6094" i="12"/>
  <c r="G6095" i="12"/>
  <c r="G6096" i="12"/>
  <c r="G6097" i="12"/>
  <c r="G6098" i="12"/>
  <c r="G6099" i="12"/>
  <c r="G6100" i="12"/>
  <c r="G6101" i="12"/>
  <c r="G6102" i="12"/>
  <c r="G6103" i="12"/>
  <c r="G6104" i="12"/>
  <c r="G6105" i="12"/>
  <c r="G6106" i="12"/>
  <c r="G6107" i="12"/>
  <c r="G6108" i="12"/>
  <c r="G6109" i="12"/>
  <c r="G6110" i="12"/>
  <c r="G6111" i="12"/>
  <c r="G6112" i="12"/>
  <c r="G6113" i="12"/>
  <c r="G6114" i="12"/>
  <c r="G6115" i="12"/>
  <c r="G6116" i="12"/>
  <c r="G6117" i="12"/>
  <c r="G6118" i="12"/>
  <c r="G6119" i="12"/>
  <c r="G6120" i="12"/>
  <c r="G6121" i="12"/>
  <c r="G6122" i="12"/>
  <c r="G6123" i="12"/>
  <c r="G6124" i="12"/>
  <c r="G6125" i="12"/>
  <c r="G6126" i="12"/>
  <c r="G6127" i="12"/>
  <c r="G6128" i="12"/>
  <c r="G6129" i="12"/>
  <c r="G6130" i="12"/>
  <c r="G6131" i="12"/>
  <c r="G6132" i="12"/>
  <c r="G6133" i="12"/>
  <c r="G6134" i="12"/>
  <c r="G6135" i="12"/>
  <c r="G6136" i="12"/>
  <c r="G6137" i="12"/>
  <c r="G6138" i="12"/>
  <c r="G6139" i="12"/>
  <c r="G6140" i="12"/>
  <c r="G6141" i="12"/>
  <c r="G6142" i="12"/>
  <c r="G6143" i="12"/>
  <c r="G6144" i="12"/>
  <c r="G6145" i="12"/>
  <c r="G6146" i="12"/>
  <c r="G6147" i="12"/>
  <c r="G6148" i="12"/>
  <c r="G6149" i="12"/>
  <c r="G6150" i="12"/>
  <c r="G6151" i="12"/>
  <c r="G6152" i="12"/>
  <c r="G6153" i="12"/>
  <c r="G6154" i="12"/>
  <c r="G6155" i="12"/>
  <c r="G6156" i="12"/>
  <c r="G6157" i="12"/>
  <c r="G6158" i="12"/>
  <c r="G6159" i="12"/>
  <c r="G6160" i="12"/>
  <c r="G6161" i="12"/>
  <c r="G6162" i="12"/>
  <c r="G6163" i="12"/>
  <c r="G6164" i="12"/>
  <c r="G6165" i="12"/>
  <c r="G6166" i="12"/>
  <c r="G6167" i="12"/>
  <c r="G6168" i="12"/>
  <c r="G6169" i="12"/>
  <c r="G6170" i="12"/>
  <c r="G6171" i="12"/>
  <c r="G6172" i="12"/>
  <c r="G6173" i="12"/>
  <c r="G6174" i="12"/>
  <c r="G6175" i="12"/>
  <c r="G6176" i="12"/>
  <c r="G6177" i="12"/>
  <c r="G6178" i="12"/>
  <c r="G6179" i="12"/>
  <c r="G6180" i="12"/>
  <c r="G6181" i="12"/>
  <c r="G6182" i="12"/>
  <c r="G6183" i="12"/>
  <c r="G6184" i="12"/>
  <c r="G6185" i="12"/>
  <c r="G6186" i="12"/>
  <c r="G6187" i="12"/>
  <c r="G6188" i="12"/>
  <c r="G6189" i="12"/>
  <c r="G6190" i="12"/>
  <c r="G6191" i="12"/>
  <c r="G6192" i="12"/>
  <c r="G6193" i="12"/>
  <c r="G6194" i="12"/>
  <c r="G6195" i="12"/>
  <c r="G6196" i="12"/>
  <c r="G6197" i="12"/>
  <c r="G6198" i="12"/>
  <c r="G6199" i="12"/>
  <c r="G6200" i="12"/>
  <c r="G6201" i="12"/>
  <c r="G6202" i="12"/>
  <c r="G6203" i="12"/>
  <c r="G6204" i="12"/>
  <c r="G6205" i="12"/>
  <c r="G6206" i="12"/>
  <c r="G6207" i="12"/>
  <c r="G6208" i="12"/>
  <c r="G6209" i="12"/>
  <c r="G6210" i="12"/>
  <c r="G6211" i="12"/>
  <c r="G6212" i="12"/>
  <c r="G6213" i="12"/>
  <c r="G6214" i="12"/>
  <c r="G6215" i="12"/>
  <c r="G6216" i="12"/>
  <c r="G6217" i="12"/>
  <c r="G6218" i="12"/>
  <c r="G6219" i="12"/>
  <c r="G6220" i="12"/>
  <c r="G6221" i="12"/>
  <c r="G6222" i="12"/>
  <c r="G6223" i="12"/>
  <c r="G6224" i="12"/>
  <c r="G6225" i="12"/>
  <c r="G6226" i="12"/>
  <c r="G6227" i="12"/>
  <c r="G6228" i="12"/>
  <c r="G6229" i="12"/>
  <c r="G6230" i="12"/>
  <c r="G6231" i="12"/>
  <c r="G6232" i="12"/>
  <c r="G6233" i="12"/>
  <c r="G6234" i="12"/>
  <c r="G6235" i="12"/>
  <c r="G6236" i="12"/>
  <c r="G6237" i="12"/>
  <c r="G6238" i="12"/>
  <c r="G6239" i="12"/>
  <c r="G6240" i="12"/>
  <c r="G6241" i="12"/>
  <c r="G6242" i="12"/>
  <c r="G6243" i="12"/>
  <c r="G6244" i="12"/>
  <c r="G6245" i="12"/>
  <c r="G6246" i="12"/>
  <c r="G6247" i="12"/>
  <c r="G6248" i="12"/>
  <c r="G6249" i="12"/>
  <c r="G6250" i="12"/>
  <c r="G6251" i="12"/>
  <c r="G6252" i="12"/>
  <c r="G6253" i="12"/>
  <c r="G6254" i="12"/>
  <c r="G6255" i="12"/>
  <c r="G6256" i="12"/>
  <c r="G6257" i="12"/>
  <c r="G6258" i="12"/>
  <c r="G6259" i="12"/>
  <c r="G6260" i="12"/>
  <c r="G6261" i="12"/>
  <c r="G6262" i="12"/>
  <c r="G6263" i="12"/>
  <c r="G6264" i="12"/>
  <c r="G6265" i="12"/>
  <c r="G6266" i="12"/>
  <c r="G6267" i="12"/>
  <c r="G6268" i="12"/>
  <c r="G6269" i="12"/>
  <c r="G6270" i="12"/>
  <c r="G6271" i="12"/>
  <c r="G6272" i="12"/>
  <c r="G6273" i="12"/>
  <c r="G6274" i="12"/>
  <c r="G6275" i="12"/>
  <c r="G6276" i="12"/>
  <c r="G6277" i="12"/>
  <c r="G6278" i="12"/>
  <c r="G6279" i="12"/>
  <c r="G6280" i="12"/>
  <c r="G6281" i="12"/>
  <c r="G6282" i="12"/>
  <c r="G6283" i="12"/>
  <c r="G6284" i="12"/>
  <c r="G6285" i="12"/>
  <c r="G6286" i="12"/>
  <c r="G6287" i="12"/>
  <c r="G6288" i="12"/>
  <c r="G6289" i="12"/>
  <c r="G6290" i="12"/>
  <c r="G6291" i="12"/>
  <c r="G6292" i="12"/>
  <c r="G6293" i="12"/>
  <c r="G6294" i="12"/>
  <c r="G6295" i="12"/>
  <c r="G6296" i="12"/>
  <c r="G6297" i="12"/>
  <c r="G6298" i="12"/>
  <c r="G6299" i="12"/>
  <c r="G6300" i="12"/>
  <c r="G6301" i="12"/>
  <c r="G6302" i="12"/>
  <c r="G6303" i="12"/>
  <c r="G6304" i="12"/>
  <c r="G6305" i="12"/>
  <c r="G6306" i="12"/>
  <c r="G6307" i="12"/>
  <c r="G6308" i="12"/>
  <c r="G6309" i="12"/>
  <c r="G6310" i="12"/>
  <c r="G6311" i="12"/>
  <c r="G6312" i="12"/>
  <c r="G6313" i="12"/>
  <c r="G6314" i="12"/>
  <c r="G6315" i="12"/>
  <c r="G6316" i="12"/>
  <c r="G6317" i="12"/>
  <c r="G6318" i="12"/>
  <c r="G6319" i="12"/>
  <c r="G6320" i="12"/>
  <c r="G6321" i="12"/>
  <c r="G6322" i="12"/>
  <c r="G6323" i="12"/>
  <c r="G6324" i="12"/>
  <c r="G6325" i="12"/>
  <c r="G6326" i="12"/>
  <c r="G6327" i="12"/>
  <c r="G6328" i="12"/>
  <c r="G6329" i="12"/>
  <c r="G6330" i="12"/>
  <c r="G6331" i="12"/>
  <c r="G6332" i="12"/>
  <c r="G6333" i="12"/>
  <c r="G6334" i="12"/>
  <c r="G6335" i="12"/>
  <c r="G6336" i="12"/>
  <c r="G6337" i="12"/>
  <c r="G6338" i="12"/>
  <c r="G6339" i="12"/>
  <c r="G6340" i="12"/>
  <c r="G6341" i="12"/>
  <c r="G6342" i="12"/>
  <c r="G6343" i="12"/>
  <c r="G6344" i="12"/>
  <c r="G6345" i="12"/>
  <c r="G6346" i="12"/>
  <c r="G6347" i="12"/>
  <c r="G6348" i="12"/>
  <c r="G6349" i="12"/>
  <c r="G6350" i="12"/>
  <c r="G6351" i="12"/>
  <c r="G6352" i="12"/>
  <c r="G6353" i="12"/>
  <c r="G6354" i="12"/>
  <c r="G6355" i="12"/>
  <c r="G6356" i="12"/>
  <c r="G6357" i="12"/>
  <c r="G6358" i="12"/>
  <c r="G6359" i="12"/>
  <c r="G6360" i="12"/>
  <c r="G6361" i="12"/>
  <c r="G6362" i="12"/>
  <c r="G6363" i="12"/>
  <c r="G6364" i="12"/>
  <c r="G6365" i="12"/>
  <c r="G6366" i="12"/>
  <c r="G6367" i="12"/>
  <c r="G6368" i="12"/>
  <c r="G6369" i="12"/>
  <c r="G6370" i="12"/>
  <c r="G6371" i="12"/>
  <c r="G6372" i="12"/>
  <c r="G6373" i="12"/>
  <c r="G6374" i="12"/>
  <c r="G6375" i="12"/>
  <c r="G6376" i="12"/>
  <c r="G6377" i="12"/>
  <c r="G6378" i="12"/>
  <c r="G6379" i="12"/>
  <c r="G6380" i="12"/>
  <c r="G6381" i="12"/>
  <c r="G6382" i="12"/>
  <c r="G6383" i="12"/>
  <c r="G6384" i="12"/>
  <c r="G6385" i="12"/>
  <c r="G6386" i="12"/>
  <c r="G6387" i="12"/>
  <c r="G6388" i="12"/>
  <c r="G6389" i="12"/>
  <c r="G6390" i="12"/>
  <c r="G6391" i="12"/>
  <c r="G6392" i="12"/>
  <c r="G6393" i="12"/>
  <c r="G6394" i="12"/>
  <c r="G6395" i="12"/>
  <c r="G6396" i="12"/>
  <c r="G6397" i="12"/>
  <c r="G6398" i="12"/>
  <c r="G6399" i="12"/>
  <c r="G6400" i="12"/>
  <c r="G6401" i="12"/>
  <c r="G6402" i="12"/>
  <c r="G6403" i="12"/>
  <c r="G6404" i="12"/>
  <c r="G6405" i="12"/>
  <c r="G6406" i="12"/>
  <c r="G6407" i="12"/>
  <c r="G6408" i="12"/>
  <c r="G6409" i="12"/>
  <c r="G6410" i="12"/>
  <c r="G6411" i="12"/>
  <c r="G6412" i="12"/>
  <c r="G6413" i="12"/>
  <c r="G6414" i="12"/>
  <c r="G6415" i="12"/>
  <c r="G6416" i="12"/>
  <c r="G6417" i="12"/>
  <c r="G6418" i="12"/>
  <c r="G6419" i="12"/>
  <c r="G6420" i="12"/>
  <c r="G6421" i="12"/>
  <c r="G6422" i="12"/>
  <c r="G6423" i="12"/>
  <c r="G6424" i="12"/>
  <c r="G6425" i="12"/>
  <c r="G6426" i="12"/>
  <c r="G6427" i="12"/>
  <c r="G6428" i="12"/>
  <c r="G6429" i="12"/>
  <c r="G6430" i="12"/>
  <c r="G6431" i="12"/>
  <c r="G6432" i="12"/>
  <c r="G6433" i="12"/>
  <c r="G6434" i="12"/>
  <c r="G6435" i="12"/>
  <c r="G6436" i="12"/>
  <c r="G6437" i="12"/>
  <c r="G6438" i="12"/>
  <c r="G6439" i="12"/>
  <c r="G6440" i="12"/>
  <c r="G6441" i="12"/>
  <c r="G6442" i="12"/>
  <c r="G6443" i="12"/>
  <c r="G6444" i="12"/>
  <c r="G6445" i="12"/>
  <c r="G6446" i="12"/>
  <c r="G6447" i="12"/>
  <c r="G6448" i="12"/>
  <c r="G6449" i="12"/>
  <c r="G6450" i="12"/>
  <c r="G6451" i="12"/>
  <c r="G6452" i="12"/>
  <c r="G6453" i="12"/>
  <c r="G6454" i="12"/>
  <c r="G6455" i="12"/>
  <c r="G6456" i="12"/>
  <c r="G6457" i="12"/>
  <c r="G6458" i="12"/>
  <c r="G6459" i="12"/>
  <c r="G6460" i="12"/>
  <c r="G6461" i="12"/>
  <c r="G6462" i="12"/>
  <c r="G6463" i="12"/>
  <c r="G6464" i="12"/>
  <c r="G6465" i="12"/>
  <c r="G6466" i="12"/>
  <c r="G6467" i="12"/>
  <c r="G6468" i="12"/>
  <c r="G6469" i="12"/>
  <c r="G6470" i="12"/>
  <c r="G6471" i="12"/>
  <c r="G6472" i="12"/>
  <c r="G6473" i="12"/>
  <c r="G6474" i="12"/>
  <c r="G6475" i="12"/>
  <c r="G6476" i="12"/>
  <c r="G6477" i="12"/>
  <c r="G6478" i="12"/>
  <c r="G6479" i="12"/>
  <c r="G6480" i="12"/>
  <c r="G6481" i="12"/>
  <c r="G6482" i="12"/>
  <c r="G6483" i="12"/>
  <c r="G6484" i="12"/>
  <c r="G6485" i="12"/>
  <c r="G6486" i="12"/>
  <c r="G6487" i="12"/>
  <c r="G6488" i="12"/>
  <c r="G6489" i="12"/>
  <c r="G6490" i="12"/>
  <c r="G6491" i="12"/>
  <c r="G6492" i="12"/>
  <c r="G6493" i="12"/>
  <c r="G6494" i="12"/>
  <c r="G6495" i="12"/>
  <c r="G6496" i="12"/>
  <c r="G6497" i="12"/>
  <c r="G6498" i="12"/>
  <c r="G6499" i="12"/>
  <c r="G6500" i="12"/>
  <c r="G6501" i="12"/>
  <c r="G6502" i="12"/>
  <c r="G6503" i="12"/>
  <c r="G6504" i="12"/>
  <c r="G6505" i="12"/>
  <c r="G6506" i="12"/>
  <c r="G6507" i="12"/>
  <c r="G6508" i="12"/>
  <c r="G6509" i="12"/>
  <c r="G6510" i="12"/>
  <c r="G6511" i="12"/>
  <c r="G6512" i="12"/>
  <c r="G6513" i="12"/>
  <c r="G6514" i="12"/>
  <c r="G6515" i="12"/>
  <c r="G6516" i="12"/>
  <c r="G6517" i="12"/>
  <c r="G6518" i="12"/>
  <c r="G6519" i="12"/>
  <c r="G6520" i="12"/>
  <c r="G6521" i="12"/>
  <c r="G6522" i="12"/>
  <c r="G6523" i="12"/>
  <c r="G6524" i="12"/>
  <c r="G6525" i="12"/>
  <c r="G6526" i="12"/>
  <c r="G6527" i="12"/>
  <c r="G6528" i="12"/>
  <c r="G6529" i="12"/>
  <c r="G6530" i="12"/>
  <c r="G6531" i="12"/>
  <c r="G6532" i="12"/>
  <c r="G6533" i="12"/>
  <c r="G6534" i="12"/>
  <c r="G6535" i="12"/>
  <c r="G6536" i="12"/>
  <c r="G6537" i="12"/>
  <c r="G6538" i="12"/>
  <c r="G6539" i="12"/>
  <c r="G6540" i="12"/>
  <c r="G6541" i="12"/>
  <c r="G6542" i="12"/>
  <c r="G6543" i="12"/>
  <c r="G6544" i="12"/>
  <c r="G6545" i="12"/>
  <c r="G6546" i="12"/>
  <c r="G6547" i="12"/>
  <c r="G6548" i="12"/>
  <c r="G6549" i="12"/>
  <c r="G6550" i="12"/>
  <c r="G6551" i="12"/>
  <c r="G6552" i="12"/>
  <c r="G6553" i="12"/>
  <c r="G6554" i="12"/>
  <c r="G6555" i="12"/>
  <c r="G6556" i="12"/>
  <c r="G6557" i="12"/>
  <c r="G6558" i="12"/>
  <c r="G6559" i="12"/>
  <c r="G6560" i="12"/>
  <c r="G6561" i="12"/>
  <c r="G6562" i="12"/>
  <c r="G6563" i="12"/>
  <c r="G6564" i="12"/>
  <c r="G6565" i="12"/>
  <c r="G6566" i="12"/>
  <c r="G6567" i="12"/>
  <c r="G6568" i="12"/>
  <c r="G6569" i="12"/>
  <c r="G6570" i="12"/>
  <c r="G6571" i="12"/>
  <c r="G6572" i="12"/>
  <c r="G6573" i="12"/>
  <c r="G6574" i="12"/>
  <c r="G6575" i="12"/>
  <c r="G6576" i="12"/>
  <c r="G6577" i="12"/>
  <c r="G6578" i="12"/>
  <c r="G6579" i="12"/>
  <c r="G6580" i="12"/>
  <c r="G6581" i="12"/>
  <c r="G6582" i="12"/>
  <c r="G6583" i="12"/>
  <c r="G6584" i="12"/>
  <c r="G6585" i="12"/>
  <c r="G6586" i="12"/>
  <c r="G6587" i="12"/>
  <c r="G6588" i="12"/>
  <c r="G6589" i="12"/>
  <c r="G6590" i="12"/>
  <c r="G6591" i="12"/>
  <c r="G6592" i="12"/>
  <c r="G6593" i="12"/>
  <c r="G6594" i="12"/>
  <c r="G6595" i="12"/>
  <c r="G6596" i="12"/>
  <c r="G6597" i="12"/>
  <c r="G6598" i="12"/>
  <c r="G6599" i="12"/>
  <c r="G6600" i="12"/>
  <c r="G6601" i="12"/>
  <c r="G6602" i="12"/>
  <c r="G6603" i="12"/>
  <c r="G6604" i="12"/>
  <c r="G6605" i="12"/>
  <c r="G6606" i="12"/>
  <c r="G6607" i="12"/>
  <c r="G6608" i="12"/>
  <c r="G6609" i="12"/>
  <c r="G6610" i="12"/>
  <c r="G6611" i="12"/>
  <c r="G6612" i="12"/>
  <c r="G6613" i="12"/>
  <c r="G6614" i="12"/>
  <c r="G6615" i="12"/>
  <c r="G6616" i="12"/>
  <c r="G6617" i="12"/>
  <c r="G6618" i="12"/>
  <c r="G6619" i="12"/>
  <c r="G6620" i="12"/>
  <c r="G6621" i="12"/>
  <c r="G6622" i="12"/>
  <c r="G6623" i="12"/>
  <c r="G6624" i="12"/>
  <c r="G6625" i="12"/>
  <c r="G6626" i="12"/>
  <c r="G6627" i="12"/>
  <c r="G6628" i="12"/>
  <c r="G6629" i="12"/>
  <c r="G6630" i="12"/>
  <c r="G6631" i="12"/>
  <c r="G6632" i="12"/>
  <c r="G6633" i="12"/>
  <c r="G6634" i="12"/>
  <c r="G6635" i="12"/>
  <c r="G6636" i="12"/>
  <c r="G6637" i="12"/>
  <c r="G6638" i="12"/>
  <c r="G6639" i="12"/>
  <c r="G6640" i="12"/>
  <c r="G6641" i="12"/>
  <c r="G6642" i="12"/>
  <c r="G6643" i="12"/>
  <c r="G6644" i="12"/>
  <c r="G6645" i="12"/>
  <c r="G6646" i="12"/>
  <c r="G6647" i="12"/>
  <c r="G6648" i="12"/>
  <c r="G6649" i="12"/>
  <c r="G6650" i="12"/>
  <c r="G6651" i="12"/>
  <c r="G6652" i="12"/>
  <c r="G6653" i="12"/>
  <c r="G6654" i="12"/>
  <c r="G6655" i="12"/>
  <c r="G6656" i="12"/>
  <c r="G6657" i="12"/>
  <c r="G6658" i="12"/>
  <c r="G6659" i="12"/>
  <c r="G6660" i="12"/>
  <c r="G6661" i="12"/>
  <c r="G6662" i="12"/>
  <c r="G6663" i="12"/>
  <c r="G6664" i="12"/>
  <c r="G6665" i="12"/>
  <c r="G6666" i="12"/>
  <c r="G6667" i="12"/>
  <c r="G6668" i="12"/>
  <c r="G6669" i="12"/>
  <c r="G6670" i="12"/>
  <c r="G6671" i="12"/>
  <c r="G6672" i="12"/>
  <c r="G6673" i="12"/>
  <c r="G6674" i="12"/>
  <c r="G6675" i="12"/>
  <c r="G6676" i="12"/>
  <c r="G6677" i="12"/>
  <c r="G6678" i="12"/>
  <c r="G6679" i="12"/>
  <c r="G6680" i="12"/>
  <c r="G6681" i="12"/>
  <c r="G6682" i="12"/>
  <c r="G6683" i="12"/>
  <c r="G6684" i="12"/>
  <c r="G6685" i="12"/>
  <c r="G6686" i="12"/>
  <c r="G6687" i="12"/>
  <c r="G6688" i="12"/>
  <c r="G6689" i="12"/>
  <c r="G6690" i="12"/>
  <c r="G6691" i="12"/>
  <c r="G6692" i="12"/>
  <c r="G6693" i="12"/>
  <c r="G6694" i="12"/>
  <c r="G6695" i="12"/>
  <c r="G6696" i="12"/>
  <c r="G6697" i="12"/>
  <c r="G6698" i="12"/>
  <c r="G6699" i="12"/>
  <c r="G6700" i="12"/>
  <c r="G6701" i="12"/>
  <c r="G6702" i="12"/>
  <c r="G6703" i="12"/>
  <c r="G6704" i="12"/>
  <c r="G6705" i="12"/>
  <c r="G6706" i="12"/>
  <c r="G6707" i="12"/>
  <c r="G6708" i="12"/>
  <c r="G6709" i="12"/>
  <c r="G6710" i="12"/>
  <c r="G6711" i="12"/>
  <c r="G6712" i="12"/>
  <c r="G6713" i="12"/>
  <c r="G6714" i="12"/>
  <c r="G6715" i="12"/>
  <c r="G6716" i="12"/>
  <c r="G6717" i="12"/>
  <c r="G6718" i="12"/>
  <c r="G6719" i="12"/>
  <c r="G6720" i="12"/>
  <c r="G6721" i="12"/>
  <c r="G6722" i="12"/>
  <c r="G6723" i="12"/>
  <c r="G6724" i="12"/>
  <c r="G6725" i="12"/>
  <c r="G6726" i="12"/>
  <c r="G6727" i="12"/>
  <c r="G6728" i="12"/>
  <c r="G6729" i="12"/>
  <c r="G6730" i="12"/>
  <c r="G6731" i="12"/>
  <c r="G6732" i="12"/>
  <c r="G6733" i="12"/>
  <c r="G6734" i="12"/>
  <c r="G6735" i="12"/>
  <c r="G6736" i="12"/>
  <c r="G6737" i="12"/>
  <c r="G6738" i="12"/>
  <c r="G6739" i="12"/>
  <c r="G6740" i="12"/>
  <c r="G6741" i="12"/>
  <c r="G6742" i="12"/>
  <c r="G6743" i="12"/>
  <c r="G6744" i="12"/>
  <c r="G6745" i="12"/>
  <c r="G6746" i="12"/>
  <c r="G6747" i="12"/>
  <c r="G6748" i="12"/>
  <c r="G6749" i="12"/>
  <c r="G6750" i="12"/>
  <c r="G6751" i="12"/>
  <c r="G6752" i="12"/>
  <c r="G6753" i="12"/>
  <c r="G6754" i="12"/>
  <c r="G6755" i="12"/>
  <c r="G6756" i="12"/>
  <c r="G6757" i="12"/>
  <c r="G6758" i="12"/>
  <c r="G6759" i="12"/>
  <c r="G6760" i="12"/>
  <c r="G6761" i="12"/>
  <c r="G6762" i="12"/>
  <c r="G6763" i="12"/>
  <c r="G6764" i="12"/>
  <c r="G6765" i="12"/>
  <c r="G6766" i="12"/>
  <c r="G6767" i="12"/>
  <c r="G6768" i="12"/>
  <c r="G6769" i="12"/>
  <c r="G6770" i="12"/>
  <c r="G6771" i="12"/>
  <c r="G6772" i="12"/>
  <c r="G6773" i="12"/>
  <c r="G6774" i="12"/>
  <c r="G6775" i="12"/>
  <c r="G6776" i="12"/>
  <c r="G6777" i="12"/>
  <c r="G6778" i="12"/>
  <c r="G6779" i="12"/>
  <c r="G6780" i="12"/>
  <c r="G6781" i="12"/>
  <c r="G6782" i="12"/>
  <c r="G6783" i="12"/>
  <c r="G6784" i="12"/>
  <c r="G6785" i="12"/>
  <c r="G6786" i="12"/>
  <c r="G6787" i="12"/>
  <c r="G6788" i="12"/>
  <c r="G6789" i="12"/>
  <c r="G6790" i="12"/>
  <c r="G6791" i="12"/>
  <c r="G6792" i="12"/>
  <c r="G6793" i="12"/>
  <c r="G6794" i="12"/>
  <c r="G6795" i="12"/>
  <c r="G6796" i="12"/>
  <c r="G6797" i="12"/>
  <c r="G6798" i="12"/>
  <c r="G6799" i="12"/>
  <c r="G6800" i="12"/>
  <c r="G6801" i="12"/>
  <c r="G6802" i="12"/>
  <c r="G6803" i="12"/>
  <c r="G6804" i="12"/>
  <c r="G6805" i="12"/>
  <c r="G6806" i="12"/>
  <c r="G6807" i="12"/>
  <c r="G6808" i="12"/>
  <c r="G6809" i="12"/>
  <c r="G6810" i="12"/>
  <c r="G6811" i="12"/>
  <c r="G6812" i="12"/>
  <c r="G6813" i="12"/>
  <c r="G6814" i="12"/>
  <c r="G6815" i="12"/>
  <c r="G6816" i="12"/>
  <c r="G6817" i="12"/>
  <c r="G6818" i="12"/>
  <c r="G6819" i="12"/>
  <c r="G6820" i="12"/>
  <c r="G6821" i="12"/>
  <c r="G6822" i="12"/>
  <c r="G6823" i="12"/>
  <c r="G6824" i="12"/>
  <c r="G6825" i="12"/>
  <c r="G6826" i="12"/>
  <c r="G6827" i="12"/>
  <c r="G6828" i="12"/>
  <c r="G6829" i="12"/>
  <c r="G6830" i="12"/>
  <c r="G6831" i="12"/>
  <c r="G6832" i="12"/>
  <c r="G6833" i="12"/>
  <c r="G6834" i="12"/>
  <c r="G6835" i="12"/>
  <c r="G6836" i="12"/>
  <c r="G6837" i="12"/>
  <c r="G6838" i="12"/>
  <c r="G6839" i="12"/>
  <c r="G6840" i="12"/>
  <c r="G6841" i="12"/>
  <c r="G6842" i="12"/>
  <c r="G6843" i="12"/>
  <c r="G6844" i="12"/>
  <c r="G6845" i="12"/>
  <c r="G6846" i="12"/>
  <c r="G6847" i="12"/>
  <c r="G6848" i="12"/>
  <c r="G6849" i="12"/>
  <c r="G6850" i="12"/>
  <c r="G6851" i="12"/>
  <c r="G6852" i="12"/>
  <c r="G6853" i="12"/>
  <c r="G6854" i="12"/>
  <c r="G6855" i="12"/>
  <c r="G6856" i="12"/>
  <c r="G6857" i="12"/>
  <c r="G6858" i="12"/>
  <c r="G6859" i="12"/>
  <c r="G6860" i="12"/>
  <c r="G6861" i="12"/>
  <c r="G6862" i="12"/>
  <c r="G6863" i="12"/>
  <c r="G6864" i="12"/>
  <c r="G6865" i="12"/>
  <c r="G6866" i="12"/>
  <c r="G6867" i="12"/>
  <c r="G6868" i="12"/>
  <c r="G6869" i="12"/>
  <c r="G6870" i="12"/>
  <c r="G6871" i="12"/>
  <c r="G6872" i="12"/>
  <c r="G6873" i="12"/>
  <c r="G6874" i="12"/>
  <c r="G6875" i="12"/>
  <c r="G6876" i="12"/>
  <c r="G6877" i="12"/>
  <c r="G6878" i="12"/>
  <c r="G6879" i="12"/>
  <c r="G6880" i="12"/>
  <c r="G6881" i="12"/>
  <c r="G6882" i="12"/>
  <c r="G6883" i="12"/>
  <c r="G6884" i="12"/>
  <c r="G6885" i="12"/>
  <c r="G6886" i="12"/>
  <c r="G6887" i="12"/>
  <c r="G6888" i="12"/>
  <c r="G6889" i="12"/>
  <c r="G6890" i="12"/>
  <c r="G6891" i="12"/>
  <c r="G6892" i="12"/>
  <c r="G6893" i="12"/>
  <c r="G6894" i="12"/>
  <c r="G6895" i="12"/>
  <c r="G6896" i="12"/>
  <c r="G6897" i="12"/>
  <c r="G6898" i="12"/>
  <c r="G6899" i="12"/>
  <c r="G6900" i="12"/>
  <c r="G6901" i="12"/>
  <c r="G6902" i="12"/>
  <c r="G6903" i="12"/>
  <c r="G6904" i="12"/>
  <c r="G6905" i="12"/>
  <c r="G6906" i="12"/>
  <c r="G6907" i="12"/>
  <c r="G6908" i="12"/>
  <c r="G6909" i="12"/>
  <c r="G6910" i="12"/>
  <c r="G6911" i="12"/>
  <c r="G6912" i="12"/>
  <c r="G6913" i="12"/>
  <c r="G6914" i="12"/>
  <c r="G6915" i="12"/>
  <c r="G6916" i="12"/>
  <c r="G6917" i="12"/>
  <c r="G6918" i="12"/>
  <c r="G6919" i="12"/>
  <c r="G6920" i="12"/>
  <c r="G6921" i="12"/>
  <c r="G6922" i="12"/>
  <c r="G6923" i="12"/>
  <c r="G6924" i="12"/>
  <c r="G6925" i="12"/>
  <c r="G6926" i="12"/>
  <c r="G6927" i="12"/>
  <c r="G6928" i="12"/>
  <c r="G6929" i="12"/>
  <c r="G6930" i="12"/>
  <c r="G6931" i="12"/>
  <c r="G6932" i="12"/>
  <c r="G6933" i="12"/>
  <c r="G6934" i="12"/>
  <c r="G6935" i="12"/>
  <c r="G6936" i="12"/>
  <c r="G6937" i="12"/>
  <c r="G6938" i="12"/>
  <c r="G6939" i="12"/>
  <c r="G6940" i="12"/>
  <c r="G6941" i="12"/>
  <c r="G6942" i="12"/>
  <c r="G6943" i="12"/>
  <c r="G6944" i="12"/>
  <c r="G6945" i="12"/>
  <c r="G6946" i="12"/>
  <c r="G6947" i="12"/>
  <c r="G6948" i="12"/>
  <c r="G6949" i="12"/>
  <c r="G6950" i="12"/>
  <c r="G6951" i="12"/>
  <c r="G6952" i="12"/>
  <c r="G6953" i="12"/>
  <c r="G6954" i="12"/>
  <c r="G6955" i="12"/>
  <c r="G6956" i="12"/>
  <c r="G6957" i="12"/>
  <c r="G6958" i="12"/>
  <c r="G6959" i="12"/>
  <c r="G6960" i="12"/>
  <c r="G6961" i="12"/>
  <c r="G6962" i="12"/>
  <c r="G6963" i="12"/>
  <c r="G6964" i="12"/>
  <c r="G6965" i="12"/>
  <c r="G6966" i="12"/>
  <c r="G6967" i="12"/>
  <c r="G6968" i="12"/>
  <c r="G6969" i="12"/>
  <c r="G6970" i="12"/>
  <c r="G6971" i="12"/>
  <c r="G6972" i="12"/>
  <c r="G6973" i="12"/>
  <c r="G6974" i="12"/>
  <c r="G6975" i="12"/>
  <c r="G6976" i="12"/>
  <c r="G6977" i="12"/>
  <c r="G6978" i="12"/>
  <c r="G6979" i="12"/>
  <c r="G6980" i="12"/>
  <c r="G6981" i="12"/>
  <c r="G6982" i="12"/>
  <c r="G6983" i="12"/>
  <c r="G6984" i="12"/>
  <c r="G6985" i="12"/>
  <c r="G6986" i="12"/>
  <c r="G6987" i="12"/>
  <c r="G6988" i="12"/>
  <c r="G6989" i="12"/>
  <c r="G6990" i="12"/>
  <c r="G6991" i="12"/>
  <c r="G6992" i="12"/>
  <c r="G6993" i="12"/>
  <c r="G6994" i="12"/>
  <c r="G6995" i="12"/>
  <c r="G6996" i="12"/>
  <c r="G6997" i="12"/>
  <c r="G6998" i="12"/>
  <c r="G6999" i="12"/>
  <c r="G7000" i="12"/>
  <c r="G7001" i="12"/>
  <c r="G7002" i="12"/>
  <c r="G7003" i="12"/>
  <c r="G7004" i="12"/>
  <c r="G7005" i="12"/>
  <c r="G7006" i="12"/>
  <c r="G7007" i="12"/>
  <c r="G7008" i="12"/>
  <c r="G7009" i="12"/>
  <c r="G7010" i="12"/>
  <c r="G7011" i="12"/>
  <c r="G7012" i="12"/>
  <c r="G7013" i="12"/>
  <c r="G7014" i="12"/>
  <c r="G7015" i="12"/>
  <c r="G7016" i="12"/>
  <c r="G7017" i="12"/>
  <c r="G7018" i="12"/>
  <c r="G7019" i="12"/>
  <c r="G7020" i="12"/>
  <c r="G7021" i="12"/>
  <c r="G7022" i="12"/>
  <c r="G7023" i="12"/>
  <c r="G7024" i="12"/>
  <c r="G7025" i="12"/>
  <c r="G7026" i="12"/>
  <c r="G7027" i="12"/>
  <c r="G7028" i="12"/>
  <c r="G7029" i="12"/>
  <c r="G7030" i="12"/>
  <c r="G7031" i="12"/>
  <c r="G7032" i="12"/>
  <c r="G7033" i="12"/>
  <c r="G7034" i="12"/>
  <c r="G7035" i="12"/>
  <c r="G7036" i="12"/>
  <c r="G7037" i="12"/>
  <c r="G7038" i="12"/>
  <c r="G7039" i="12"/>
  <c r="G7040" i="12"/>
  <c r="G7041" i="12"/>
  <c r="G7042" i="12"/>
  <c r="G7043" i="12"/>
  <c r="G7044" i="12"/>
  <c r="G7045" i="12"/>
  <c r="G7046" i="12"/>
  <c r="G7047" i="12"/>
  <c r="G7048" i="12"/>
  <c r="G7049" i="12"/>
  <c r="G7050" i="12"/>
  <c r="G7051" i="12"/>
  <c r="G7052" i="12"/>
  <c r="G7053" i="12"/>
  <c r="G7054" i="12"/>
  <c r="G7055" i="12"/>
  <c r="G7056" i="12"/>
  <c r="G7057" i="12"/>
  <c r="G7058" i="12"/>
  <c r="G7059" i="12"/>
  <c r="G7060" i="12"/>
  <c r="G7061" i="12"/>
  <c r="G7062" i="12"/>
  <c r="G7063" i="12"/>
  <c r="G7064" i="12"/>
  <c r="G7065" i="12"/>
  <c r="G7066" i="12"/>
  <c r="G7067" i="12"/>
  <c r="G7068" i="12"/>
  <c r="G7069" i="12"/>
  <c r="G7070" i="12"/>
  <c r="G7071" i="12"/>
  <c r="G7072" i="12"/>
  <c r="G7073" i="12"/>
  <c r="G7074" i="12"/>
  <c r="G7075" i="12"/>
  <c r="G7076" i="12"/>
  <c r="G7077" i="12"/>
  <c r="G7078" i="12"/>
  <c r="G7079" i="12"/>
  <c r="G7080" i="12"/>
  <c r="G7081" i="12"/>
  <c r="G7082" i="12"/>
  <c r="G7083" i="12"/>
  <c r="G7084" i="12"/>
  <c r="G7085" i="12"/>
  <c r="G7086" i="12"/>
  <c r="G7087" i="12"/>
  <c r="G7088" i="12"/>
  <c r="G7089" i="12"/>
  <c r="G7090" i="12"/>
  <c r="G7091" i="12"/>
  <c r="G7092" i="12"/>
  <c r="G7093" i="12"/>
  <c r="G7094" i="12"/>
  <c r="G7095" i="12"/>
  <c r="G7096" i="12"/>
  <c r="G7097" i="12"/>
  <c r="G7098" i="12"/>
  <c r="G7099" i="12"/>
  <c r="G7100" i="12"/>
  <c r="G7101" i="12"/>
  <c r="G7102" i="12"/>
  <c r="G7103" i="12"/>
  <c r="G7104" i="12"/>
  <c r="G7105" i="12"/>
  <c r="G7106" i="12"/>
  <c r="G7107" i="12"/>
  <c r="G7108" i="12"/>
  <c r="G7109" i="12"/>
  <c r="G7110" i="12"/>
  <c r="G7111" i="12"/>
  <c r="G7112" i="12"/>
  <c r="G7113" i="12"/>
  <c r="G7114" i="12"/>
  <c r="G7115" i="12"/>
  <c r="G7116" i="12"/>
  <c r="G7117" i="12"/>
  <c r="G7118" i="12"/>
  <c r="G7119" i="12"/>
  <c r="G7120" i="12"/>
  <c r="G7121" i="12"/>
  <c r="G7122" i="12"/>
  <c r="G7123" i="12"/>
  <c r="G7124" i="12"/>
  <c r="G7125" i="12"/>
  <c r="G7126" i="12"/>
  <c r="G7127" i="12"/>
  <c r="G7128" i="12"/>
  <c r="G7129" i="12"/>
  <c r="G7130" i="12"/>
  <c r="G7131" i="12"/>
  <c r="G7132" i="12"/>
  <c r="G7133" i="12"/>
  <c r="G7134" i="12"/>
  <c r="G7135" i="12"/>
  <c r="G7136" i="12"/>
  <c r="G7137" i="12"/>
  <c r="G7138" i="12"/>
  <c r="G7139" i="12"/>
  <c r="G7140" i="12"/>
  <c r="G7141" i="12"/>
  <c r="G7142" i="12"/>
  <c r="G7143" i="12"/>
  <c r="G7144" i="12"/>
  <c r="G7145" i="12"/>
  <c r="G7146" i="12"/>
  <c r="G7147" i="12"/>
  <c r="G7148" i="12"/>
  <c r="G7149" i="12"/>
  <c r="G7150" i="12"/>
  <c r="G7151" i="12"/>
  <c r="G7152" i="12"/>
  <c r="G7153" i="12"/>
  <c r="G7154" i="12"/>
  <c r="G7155" i="12"/>
  <c r="G7156" i="12"/>
  <c r="G7157" i="12"/>
  <c r="G7158" i="12"/>
  <c r="G7159" i="12"/>
  <c r="G7160" i="12"/>
  <c r="G7161" i="12"/>
  <c r="G7162" i="12"/>
  <c r="G7163" i="12"/>
  <c r="G7164" i="12"/>
  <c r="G7165" i="12"/>
  <c r="G7166" i="12"/>
  <c r="G7167" i="12"/>
  <c r="G7168" i="12"/>
  <c r="G7169" i="12"/>
  <c r="G7170" i="12"/>
  <c r="G7171" i="12"/>
  <c r="G7172" i="12"/>
  <c r="G7173" i="12"/>
  <c r="G7174" i="12"/>
  <c r="G7175" i="12"/>
  <c r="G7176" i="12"/>
  <c r="G7177" i="12"/>
  <c r="G7178" i="12"/>
  <c r="G7179" i="12"/>
  <c r="G7180" i="12"/>
  <c r="G7181" i="12"/>
  <c r="G7182" i="12"/>
  <c r="G7183" i="12"/>
  <c r="G7184" i="12"/>
  <c r="G7185" i="12"/>
  <c r="G7186" i="12"/>
  <c r="G7187" i="12"/>
  <c r="G7188" i="12"/>
  <c r="G7189" i="12"/>
  <c r="G7190" i="12"/>
  <c r="G7191" i="12"/>
  <c r="G7192" i="12"/>
  <c r="G7193" i="12"/>
  <c r="G7194" i="12"/>
  <c r="G7195" i="12"/>
  <c r="G7196" i="12"/>
  <c r="G7197" i="12"/>
  <c r="G7198" i="12"/>
  <c r="G7199" i="12"/>
  <c r="G7200" i="12"/>
  <c r="G7201" i="12"/>
  <c r="G7202" i="12"/>
  <c r="G7203" i="12"/>
  <c r="G7204" i="12"/>
  <c r="G7205" i="12"/>
  <c r="G7206" i="12"/>
  <c r="G7207" i="12"/>
  <c r="G7208" i="12"/>
  <c r="G7209" i="12"/>
  <c r="G7210" i="12"/>
  <c r="G7211" i="12"/>
  <c r="G7212" i="12"/>
  <c r="G7213" i="12"/>
  <c r="G7214" i="12"/>
  <c r="G7215" i="12"/>
  <c r="G7216" i="12"/>
  <c r="G7217" i="12"/>
  <c r="G7218" i="12"/>
  <c r="G7219" i="12"/>
  <c r="G7220" i="12"/>
  <c r="G7221" i="12"/>
  <c r="G7222" i="12"/>
  <c r="G7223" i="12"/>
  <c r="G7224" i="12"/>
  <c r="G7225" i="12"/>
  <c r="G7226" i="12"/>
  <c r="G7227" i="12"/>
  <c r="G7228" i="12"/>
  <c r="G7229" i="12"/>
  <c r="G7230" i="12"/>
  <c r="G7231" i="12"/>
  <c r="G7232" i="12"/>
  <c r="G7233" i="12"/>
  <c r="G7234" i="12"/>
  <c r="G7235" i="12"/>
  <c r="G7236" i="12"/>
  <c r="G7237" i="12"/>
  <c r="G7238" i="12"/>
  <c r="G7239" i="12"/>
  <c r="G7240" i="12"/>
  <c r="G7241" i="12"/>
  <c r="G7242" i="12"/>
  <c r="G7243" i="12"/>
  <c r="G7244" i="12"/>
  <c r="G7245" i="12"/>
  <c r="G7246" i="12"/>
  <c r="G7247" i="12"/>
  <c r="G7248" i="12"/>
  <c r="G7249" i="12"/>
  <c r="G7250" i="12"/>
  <c r="G7251" i="12"/>
  <c r="G7252" i="12"/>
  <c r="G7253" i="12"/>
  <c r="G7254" i="12"/>
  <c r="G7255" i="12"/>
  <c r="G7256" i="12"/>
  <c r="G7257" i="12"/>
  <c r="G7258" i="12"/>
  <c r="G7259" i="12"/>
  <c r="G7260" i="12"/>
  <c r="G7261" i="12"/>
  <c r="G7262" i="12"/>
  <c r="G7263" i="12"/>
  <c r="G7264" i="12"/>
  <c r="G7265" i="12"/>
  <c r="G7266" i="12"/>
  <c r="G7267" i="12"/>
  <c r="G7268" i="12"/>
  <c r="G7269" i="12"/>
  <c r="G7270" i="12"/>
  <c r="G7271" i="12"/>
  <c r="G7272" i="12"/>
  <c r="G7273" i="12"/>
  <c r="G7274" i="12"/>
  <c r="G7275" i="12"/>
  <c r="G7276" i="12"/>
  <c r="G7277" i="12"/>
  <c r="G7278" i="12"/>
  <c r="G7279" i="12"/>
  <c r="G7280" i="12"/>
  <c r="G7281" i="12"/>
  <c r="G7282" i="12"/>
  <c r="G7283" i="12"/>
  <c r="G7284" i="12"/>
  <c r="G7285" i="12"/>
  <c r="G7286" i="12"/>
  <c r="G7287" i="12"/>
  <c r="G7288" i="12"/>
  <c r="G7289" i="12"/>
  <c r="G7290" i="12"/>
  <c r="G7291" i="12"/>
  <c r="G7292" i="12"/>
  <c r="G7293" i="12"/>
  <c r="G7294" i="12"/>
  <c r="G7295" i="12"/>
  <c r="G7296" i="12"/>
  <c r="G7297" i="12"/>
  <c r="G7298" i="12"/>
  <c r="G7299" i="12"/>
  <c r="G7300" i="12"/>
  <c r="G7301" i="12"/>
  <c r="G7302" i="12"/>
  <c r="G7303" i="12"/>
  <c r="G7304" i="12"/>
  <c r="G7305" i="12"/>
  <c r="G7306" i="12"/>
  <c r="G7307" i="12"/>
  <c r="G7308" i="12"/>
  <c r="G7309" i="12"/>
  <c r="G7310" i="12"/>
  <c r="G7311" i="12"/>
  <c r="G7312" i="12"/>
  <c r="G7313" i="12"/>
  <c r="G7314" i="12"/>
  <c r="G7315" i="12"/>
  <c r="G7316" i="12"/>
  <c r="G7317" i="12"/>
  <c r="G7318" i="12"/>
  <c r="G7319" i="12"/>
  <c r="G7320" i="12"/>
  <c r="G7321" i="12"/>
  <c r="G7322" i="12"/>
  <c r="G7323" i="12"/>
  <c r="G7324" i="12"/>
  <c r="G7325" i="12"/>
  <c r="G7326" i="12"/>
  <c r="G7327" i="12"/>
  <c r="G7328" i="12"/>
  <c r="G7329" i="12"/>
  <c r="G7330" i="12"/>
  <c r="G7331" i="12"/>
  <c r="G7332" i="12"/>
  <c r="G7333" i="12"/>
  <c r="G7334" i="12"/>
  <c r="G7335" i="12"/>
  <c r="G7336" i="12"/>
  <c r="G7337" i="12"/>
  <c r="G7338" i="12"/>
  <c r="G7339" i="12"/>
  <c r="G7340" i="12"/>
  <c r="G7341" i="12"/>
  <c r="G7342" i="12"/>
  <c r="G7343" i="12"/>
  <c r="G7344" i="12"/>
  <c r="G7345" i="12"/>
  <c r="G7346" i="12"/>
  <c r="G7347" i="12"/>
  <c r="G7348" i="12"/>
  <c r="G7349" i="12"/>
  <c r="G7350" i="12"/>
  <c r="G7351" i="12"/>
  <c r="G7352" i="12"/>
  <c r="G7353" i="12"/>
  <c r="G7354" i="12"/>
  <c r="G7355" i="12"/>
  <c r="G7356" i="12"/>
  <c r="G7357" i="12"/>
  <c r="G7358" i="12"/>
  <c r="G7359" i="12"/>
  <c r="G7360" i="12"/>
  <c r="G7361" i="12"/>
  <c r="G7362" i="12"/>
  <c r="G7363" i="12"/>
  <c r="G7364" i="12"/>
  <c r="G7365" i="12"/>
  <c r="G7366" i="12"/>
  <c r="G7367" i="12"/>
  <c r="G7368" i="12"/>
  <c r="G7369" i="12"/>
  <c r="G7370" i="12"/>
  <c r="G7371" i="12"/>
  <c r="G7372" i="12"/>
  <c r="G7373" i="12"/>
  <c r="G7374" i="12"/>
  <c r="G7375" i="12"/>
  <c r="G7376" i="12"/>
  <c r="G7377" i="12"/>
  <c r="G7378" i="12"/>
  <c r="G7379" i="12"/>
  <c r="G7380" i="12"/>
  <c r="G7381" i="12"/>
  <c r="G7382" i="12"/>
  <c r="G7383" i="12"/>
  <c r="G7384" i="12"/>
  <c r="G7385" i="12"/>
  <c r="G7386" i="12"/>
  <c r="G7387" i="12"/>
  <c r="G7388" i="12"/>
  <c r="G7389" i="12"/>
  <c r="G7390" i="12"/>
  <c r="G7391" i="12"/>
  <c r="G7392" i="12"/>
  <c r="G7393" i="12"/>
  <c r="G7394" i="12"/>
  <c r="G7395" i="12"/>
  <c r="G7396" i="12"/>
  <c r="G7397" i="12"/>
  <c r="G7398" i="12"/>
  <c r="G7399" i="12"/>
  <c r="G7400" i="12"/>
  <c r="G7401" i="12"/>
  <c r="G7402" i="12"/>
  <c r="G7403" i="12"/>
  <c r="G7404" i="12"/>
  <c r="G7405" i="12"/>
  <c r="G7406" i="12"/>
  <c r="G7407" i="12"/>
  <c r="G7408" i="12"/>
  <c r="G7409" i="12"/>
  <c r="G7410" i="12"/>
  <c r="G7411" i="12"/>
  <c r="G7412" i="12"/>
  <c r="G7413" i="12"/>
  <c r="G7414" i="12"/>
  <c r="G7415" i="12"/>
  <c r="G7416" i="12"/>
  <c r="G7417" i="12"/>
  <c r="G7418" i="12"/>
  <c r="G7419" i="12"/>
  <c r="G7420" i="12"/>
  <c r="G7421" i="12"/>
  <c r="G7422" i="12"/>
  <c r="G7423" i="12"/>
  <c r="G7424" i="12"/>
  <c r="G7425" i="12"/>
  <c r="G7426" i="12"/>
  <c r="G7427" i="12"/>
  <c r="G7428" i="12"/>
  <c r="G7429" i="12"/>
  <c r="G7430" i="12"/>
  <c r="G7431" i="12"/>
  <c r="G7432" i="12"/>
  <c r="G7433" i="12"/>
  <c r="G7434" i="12"/>
  <c r="G7435" i="12"/>
  <c r="G7436" i="12"/>
  <c r="G7437" i="12"/>
  <c r="G7438" i="12"/>
  <c r="G7439" i="12"/>
  <c r="G7440" i="12"/>
  <c r="G7441" i="12"/>
  <c r="G7442" i="12"/>
  <c r="G7443" i="12"/>
  <c r="G7444" i="12"/>
  <c r="G7445" i="12"/>
  <c r="G7446" i="12"/>
  <c r="G7447" i="12"/>
  <c r="G7448" i="12"/>
  <c r="G7449" i="12"/>
  <c r="G7450" i="12"/>
  <c r="G7451" i="12"/>
  <c r="G7452" i="12"/>
  <c r="G7453" i="12"/>
  <c r="G7454" i="12"/>
  <c r="G7455" i="12"/>
  <c r="G7456" i="12"/>
  <c r="G7457" i="12"/>
  <c r="G7458" i="12"/>
  <c r="G7459" i="12"/>
  <c r="G7460" i="12"/>
  <c r="G7461" i="12"/>
  <c r="G7462" i="12"/>
  <c r="G7463" i="12"/>
  <c r="G7464" i="12"/>
  <c r="G7465" i="12"/>
  <c r="G7466" i="12"/>
  <c r="G7467" i="12"/>
  <c r="G7468" i="12"/>
  <c r="G7469" i="12"/>
  <c r="G7470" i="12"/>
  <c r="G7471" i="12"/>
  <c r="G7472" i="12"/>
  <c r="G7473" i="12"/>
  <c r="G7474" i="12"/>
  <c r="G7475" i="12"/>
  <c r="G7476" i="12"/>
  <c r="G7477" i="12"/>
  <c r="G7478" i="12"/>
  <c r="G7479" i="12"/>
  <c r="G7480" i="12"/>
  <c r="G7481" i="12"/>
  <c r="G7482" i="12"/>
  <c r="G7483" i="12"/>
  <c r="G7484" i="12"/>
  <c r="G7485" i="12"/>
  <c r="G7486" i="12"/>
  <c r="G7487" i="12"/>
  <c r="G7488" i="12"/>
  <c r="G7489" i="12"/>
  <c r="G7490" i="12"/>
  <c r="G7491" i="12"/>
  <c r="G7492" i="12"/>
  <c r="G7493" i="12"/>
  <c r="G7494" i="12"/>
  <c r="G7495" i="12"/>
  <c r="G7496" i="12"/>
  <c r="G7497" i="12"/>
  <c r="G7498" i="12"/>
  <c r="G7499" i="12"/>
  <c r="G7500" i="12"/>
  <c r="G7501" i="12"/>
  <c r="G7502" i="12"/>
  <c r="G7503" i="12"/>
  <c r="G7504" i="12"/>
  <c r="G7505" i="12"/>
  <c r="G7506" i="12"/>
  <c r="G7507" i="12"/>
  <c r="G7508" i="12"/>
  <c r="G7509" i="12"/>
  <c r="G7510" i="12"/>
  <c r="G7511" i="12"/>
  <c r="G7512" i="12"/>
  <c r="G7513" i="12"/>
  <c r="G7514" i="12"/>
  <c r="G7515" i="12"/>
  <c r="G7516" i="12"/>
  <c r="G7517" i="12"/>
  <c r="G7518" i="12"/>
  <c r="G7519" i="12"/>
  <c r="G7520" i="12"/>
  <c r="G7521" i="12"/>
  <c r="G7522" i="12"/>
  <c r="G7523" i="12"/>
  <c r="G7524" i="12"/>
  <c r="G7525" i="12"/>
  <c r="G7526" i="12"/>
  <c r="G7527" i="12"/>
  <c r="G7528" i="12"/>
  <c r="G7529" i="12"/>
  <c r="G7530" i="12"/>
  <c r="G7531" i="12"/>
  <c r="G7532" i="12"/>
  <c r="G7533" i="12"/>
  <c r="G7534" i="12"/>
  <c r="G7535" i="12"/>
  <c r="G7536" i="12"/>
  <c r="G7537" i="12"/>
  <c r="G7538" i="12"/>
  <c r="G7539" i="12"/>
  <c r="G7540" i="12"/>
  <c r="G7541" i="12"/>
  <c r="G7542" i="12"/>
  <c r="G7543" i="12"/>
  <c r="G7544" i="12"/>
  <c r="G7545" i="12"/>
  <c r="G7546" i="12"/>
  <c r="G7547" i="12"/>
  <c r="G7548" i="12"/>
  <c r="G7549" i="12"/>
  <c r="G7550" i="12"/>
  <c r="G7551" i="12"/>
  <c r="G7552" i="12"/>
  <c r="G7553" i="12"/>
  <c r="G7554" i="12"/>
  <c r="G7555" i="12"/>
  <c r="G7556" i="12"/>
  <c r="G7557" i="12"/>
  <c r="G7558" i="12"/>
  <c r="G7559" i="12"/>
  <c r="G7560" i="12"/>
  <c r="G7561" i="12"/>
  <c r="G7562" i="12"/>
  <c r="G7563" i="12"/>
  <c r="G7564" i="12"/>
  <c r="G7565" i="12"/>
  <c r="G7566" i="12"/>
  <c r="G7567" i="12"/>
  <c r="G7568" i="12"/>
  <c r="G7569" i="12"/>
  <c r="G7570" i="12"/>
  <c r="G7571" i="12"/>
  <c r="G7572" i="12"/>
  <c r="G7573" i="12"/>
  <c r="G7574" i="12"/>
  <c r="G7575" i="12"/>
  <c r="G7576" i="12"/>
  <c r="G7577" i="12"/>
  <c r="G7578" i="12"/>
  <c r="G7579" i="12"/>
  <c r="G7580" i="12"/>
  <c r="G7581" i="12"/>
  <c r="G7582" i="12"/>
  <c r="G7583" i="12"/>
  <c r="G7584" i="12"/>
  <c r="G7585" i="12"/>
  <c r="G7586" i="12"/>
  <c r="G7587" i="12"/>
  <c r="G7588" i="12"/>
  <c r="G7589" i="12"/>
  <c r="G7590" i="12"/>
  <c r="G7591" i="12"/>
  <c r="G7592" i="12"/>
  <c r="G7593" i="12"/>
  <c r="G7594" i="12"/>
  <c r="G7595" i="12"/>
  <c r="G7596" i="12"/>
  <c r="G7597" i="12"/>
  <c r="G7598" i="12"/>
  <c r="G7599" i="12"/>
  <c r="G7600" i="12"/>
  <c r="G7601" i="12"/>
  <c r="G7602" i="12"/>
  <c r="G7603" i="12"/>
  <c r="G7604" i="12"/>
  <c r="G7605" i="12"/>
  <c r="G7606" i="12"/>
  <c r="G7607" i="12"/>
  <c r="G7608" i="12"/>
  <c r="G7609" i="12"/>
  <c r="G7610" i="12"/>
  <c r="G7611" i="12"/>
  <c r="G7612" i="12"/>
  <c r="G7613" i="12"/>
  <c r="G7614" i="12"/>
  <c r="G7615" i="12"/>
  <c r="G7616" i="12"/>
  <c r="G7617" i="12"/>
  <c r="G7618" i="12"/>
  <c r="G7619" i="12"/>
  <c r="G7620" i="12"/>
  <c r="G7621" i="12"/>
  <c r="G7622" i="12"/>
  <c r="G7623" i="12"/>
  <c r="G7624" i="12"/>
  <c r="G7625" i="12"/>
  <c r="G7626" i="12"/>
  <c r="G7627" i="12"/>
  <c r="G7628" i="12"/>
  <c r="G7629" i="12"/>
  <c r="G7630" i="12"/>
  <c r="G7631" i="12"/>
  <c r="G7632" i="12"/>
  <c r="G7633" i="12"/>
  <c r="G7634" i="12"/>
  <c r="G7635" i="12"/>
  <c r="G7636" i="12"/>
  <c r="G7637" i="12"/>
  <c r="G7638" i="12"/>
  <c r="G7639" i="12"/>
  <c r="G7640" i="12"/>
  <c r="G7641" i="12"/>
  <c r="G7642" i="12"/>
  <c r="G7643" i="12"/>
  <c r="G7644" i="12"/>
  <c r="G7645" i="12"/>
  <c r="G7646" i="12"/>
  <c r="G7647" i="12"/>
  <c r="G7648" i="12"/>
  <c r="G7649" i="12"/>
  <c r="G7650" i="12"/>
  <c r="G7651" i="12"/>
  <c r="G7652" i="12"/>
  <c r="G7653" i="12"/>
  <c r="G7654" i="12"/>
  <c r="G7655" i="12"/>
  <c r="G7656" i="12"/>
  <c r="G7657" i="12"/>
  <c r="G7658" i="12"/>
  <c r="G7659" i="12"/>
  <c r="G7660" i="12"/>
  <c r="G7661" i="12"/>
  <c r="G7662" i="12"/>
  <c r="G7663" i="12"/>
  <c r="G7664" i="12"/>
  <c r="G7665" i="12"/>
  <c r="G7666" i="12"/>
  <c r="G7667" i="12"/>
  <c r="G7668" i="12"/>
  <c r="G7669" i="12"/>
  <c r="G7670" i="12"/>
  <c r="G7671" i="12"/>
  <c r="G7672" i="12"/>
  <c r="G7673" i="12"/>
  <c r="G7674" i="12"/>
  <c r="G7675" i="12"/>
  <c r="G7676" i="12"/>
  <c r="G7677" i="12"/>
  <c r="G7678" i="12"/>
  <c r="G7679" i="12"/>
  <c r="G7680" i="12"/>
  <c r="G7681" i="12"/>
  <c r="G7682" i="12"/>
  <c r="G7683" i="12"/>
  <c r="G7684" i="12"/>
  <c r="G7685" i="12"/>
  <c r="G7686" i="12"/>
  <c r="G7687" i="12"/>
  <c r="G7688" i="12"/>
  <c r="G7689" i="12"/>
  <c r="G7690" i="12"/>
  <c r="G7691" i="12"/>
  <c r="G7692" i="12"/>
  <c r="G7693" i="12"/>
  <c r="G7694" i="12"/>
  <c r="G7695" i="12"/>
  <c r="G7696" i="12"/>
  <c r="G7697" i="12"/>
  <c r="G7698" i="12"/>
  <c r="G7699" i="12"/>
  <c r="G7700" i="12"/>
  <c r="G7701" i="12"/>
  <c r="G7702" i="12"/>
  <c r="G7703" i="12"/>
  <c r="G7704" i="12"/>
  <c r="G7705" i="12"/>
  <c r="G7706" i="12"/>
  <c r="G7707" i="12"/>
  <c r="G7708" i="12"/>
  <c r="G7709" i="12"/>
  <c r="G7710" i="12"/>
  <c r="G7711" i="12"/>
  <c r="G7712" i="12"/>
  <c r="G7713" i="12"/>
  <c r="G7714" i="12"/>
  <c r="G7715" i="12"/>
  <c r="G7716" i="12"/>
  <c r="G7717" i="12"/>
  <c r="G7718" i="12"/>
  <c r="G7719" i="12"/>
  <c r="G7720" i="12"/>
  <c r="G7721" i="12"/>
  <c r="G7722" i="12"/>
  <c r="G7723" i="12"/>
  <c r="G7724" i="12"/>
  <c r="G7725" i="12"/>
  <c r="G7726" i="12"/>
  <c r="G7727" i="12"/>
  <c r="G7728" i="12"/>
  <c r="G7729" i="12"/>
  <c r="G7730" i="12"/>
  <c r="G7731" i="12"/>
  <c r="G7732" i="12"/>
  <c r="G7733" i="12"/>
  <c r="G7734" i="12"/>
  <c r="G7735" i="12"/>
  <c r="G7736" i="12"/>
  <c r="G7737" i="12"/>
  <c r="G7738" i="12"/>
  <c r="G7739" i="12"/>
  <c r="G7740" i="12"/>
  <c r="G7741" i="12"/>
  <c r="G7742" i="12"/>
  <c r="G7743" i="12"/>
  <c r="G7744" i="12"/>
  <c r="G7745" i="12"/>
  <c r="G7746" i="12"/>
  <c r="G7747" i="12"/>
  <c r="G7748" i="12"/>
  <c r="G7749" i="12"/>
  <c r="G7750" i="12"/>
  <c r="G7751" i="12"/>
  <c r="G7752" i="12"/>
  <c r="G7753" i="12"/>
  <c r="G7754" i="12"/>
  <c r="G7755" i="12"/>
  <c r="G7756" i="12"/>
  <c r="G7757" i="12"/>
  <c r="G7758" i="12"/>
  <c r="G7759" i="12"/>
  <c r="G7760" i="12"/>
  <c r="G7761" i="12"/>
  <c r="G7762" i="12"/>
  <c r="G7763" i="12"/>
  <c r="G7764" i="12"/>
  <c r="G7765" i="12"/>
  <c r="G7766" i="12"/>
  <c r="G7767" i="12"/>
  <c r="G7768" i="12"/>
  <c r="G7769" i="12"/>
  <c r="G7770" i="12"/>
  <c r="G7771" i="12"/>
  <c r="G7772" i="12"/>
  <c r="G7773" i="12"/>
  <c r="G7774" i="12"/>
  <c r="G7775" i="12"/>
  <c r="G7776" i="12"/>
  <c r="G7777" i="12"/>
  <c r="G7778" i="12"/>
  <c r="G7779" i="12"/>
  <c r="G7780" i="12"/>
  <c r="G7781" i="12"/>
  <c r="G7782" i="12"/>
  <c r="G7783" i="12"/>
  <c r="G7784" i="12"/>
  <c r="G7785" i="12"/>
  <c r="G7786" i="12"/>
  <c r="G7787" i="12"/>
  <c r="G7788" i="12"/>
  <c r="G7789" i="12"/>
  <c r="G7790" i="12"/>
  <c r="G7791" i="12"/>
  <c r="G7792" i="12"/>
  <c r="G7793" i="12"/>
  <c r="G7794" i="12"/>
  <c r="G7795" i="12"/>
  <c r="G7796" i="12"/>
  <c r="G7797" i="12"/>
  <c r="G7798" i="12"/>
  <c r="G7799" i="12"/>
  <c r="G7800" i="12"/>
  <c r="G7801" i="12"/>
  <c r="G7802" i="12"/>
  <c r="G7803" i="12"/>
  <c r="G7804" i="12"/>
  <c r="G7805" i="12"/>
  <c r="G7806" i="12"/>
  <c r="G7807" i="12"/>
  <c r="G7808" i="12"/>
  <c r="G7809" i="12"/>
  <c r="G7810" i="12"/>
  <c r="G7811" i="12"/>
  <c r="G7812" i="12"/>
  <c r="G7813" i="12"/>
  <c r="G7814" i="12"/>
  <c r="G7815" i="12"/>
  <c r="G7816" i="12"/>
  <c r="G7817" i="12"/>
  <c r="G7818" i="12"/>
  <c r="G7819" i="12"/>
  <c r="G7820" i="12"/>
  <c r="G7821" i="12"/>
  <c r="G7822" i="12"/>
  <c r="G7823" i="12"/>
  <c r="G7824" i="12"/>
  <c r="G7825" i="12"/>
  <c r="G7826" i="12"/>
  <c r="G7827" i="12"/>
  <c r="G7828" i="12"/>
  <c r="G7829" i="12"/>
  <c r="G7830" i="12"/>
  <c r="G7831" i="12"/>
  <c r="G7832" i="12"/>
  <c r="G7833" i="12"/>
  <c r="G7834" i="12"/>
  <c r="G7835" i="12"/>
  <c r="G7836" i="12"/>
  <c r="G7837" i="12"/>
  <c r="G7838" i="12"/>
  <c r="G7839" i="12"/>
  <c r="G7840" i="12"/>
  <c r="G7841" i="12"/>
  <c r="G7842" i="12"/>
  <c r="G7843" i="12"/>
  <c r="G7844" i="12"/>
  <c r="G7845" i="12"/>
  <c r="G7846" i="12"/>
  <c r="G7847" i="12"/>
  <c r="G7848" i="12"/>
  <c r="G7849" i="12"/>
  <c r="G7850" i="12"/>
  <c r="G7851" i="12"/>
  <c r="G7852" i="12"/>
  <c r="G7853" i="12"/>
  <c r="G7854" i="12"/>
  <c r="G7855" i="12"/>
  <c r="G7856" i="12"/>
  <c r="G7857" i="12"/>
  <c r="G7858" i="12"/>
  <c r="G7859" i="12"/>
  <c r="G7860" i="12"/>
  <c r="G7861" i="12"/>
  <c r="G7862" i="12"/>
  <c r="G7863" i="12"/>
  <c r="G7864" i="12"/>
  <c r="G7865" i="12"/>
  <c r="G7866" i="12"/>
  <c r="G7867" i="12"/>
  <c r="G7868" i="12"/>
  <c r="G7869" i="12"/>
  <c r="G7870" i="12"/>
  <c r="G7871" i="12"/>
  <c r="G7872" i="12"/>
  <c r="G7873" i="12"/>
  <c r="G7874" i="12"/>
  <c r="G7875" i="12"/>
  <c r="G7876" i="12"/>
  <c r="G7877" i="12"/>
  <c r="G7878" i="12"/>
  <c r="G7879" i="12"/>
  <c r="G7880" i="12"/>
  <c r="G7881" i="12"/>
  <c r="G7882" i="12"/>
  <c r="G7883" i="12"/>
  <c r="G7884" i="12"/>
  <c r="G7885" i="12"/>
  <c r="G7886" i="12"/>
  <c r="G7887" i="12"/>
  <c r="G7888" i="12"/>
  <c r="G7889" i="12"/>
  <c r="G7890" i="12"/>
  <c r="G7891" i="12"/>
  <c r="G7892" i="12"/>
  <c r="G7893" i="12"/>
  <c r="G7894" i="12"/>
  <c r="G7895" i="12"/>
  <c r="G7896" i="12"/>
  <c r="G7897" i="12"/>
  <c r="G7898" i="12"/>
  <c r="G7899" i="12"/>
  <c r="G7900" i="12"/>
  <c r="G7901" i="12"/>
  <c r="G7902" i="12"/>
  <c r="G7903" i="12"/>
  <c r="G7904" i="12"/>
  <c r="G7905" i="12"/>
  <c r="G7906" i="12"/>
  <c r="G7907" i="12"/>
  <c r="G7908" i="12"/>
  <c r="G7909" i="12"/>
  <c r="G7910" i="12"/>
  <c r="G7911" i="12"/>
  <c r="G7912" i="12"/>
  <c r="G7913" i="12"/>
  <c r="G7914" i="12"/>
  <c r="G7915" i="12"/>
  <c r="G7916" i="12"/>
  <c r="G7917" i="12"/>
  <c r="G7918" i="12"/>
  <c r="G7919" i="12"/>
  <c r="G7920" i="12"/>
  <c r="G7921" i="12"/>
  <c r="G7922" i="12"/>
  <c r="G7923" i="12"/>
  <c r="G7924" i="12"/>
  <c r="G7925" i="12"/>
  <c r="G7926" i="12"/>
  <c r="G7927" i="12"/>
  <c r="G7928" i="12"/>
  <c r="G7929" i="12"/>
  <c r="G7930" i="12"/>
  <c r="G7931" i="12"/>
  <c r="G7932" i="12"/>
  <c r="G7933" i="12"/>
  <c r="G7934" i="12"/>
  <c r="G7935" i="12"/>
  <c r="G7936" i="12"/>
  <c r="G7937" i="12"/>
  <c r="G7938" i="12"/>
  <c r="G7939" i="12"/>
  <c r="G7940" i="12"/>
  <c r="G7941" i="12"/>
  <c r="G7942" i="12"/>
  <c r="G7943" i="12"/>
  <c r="G7944" i="12"/>
  <c r="G7945" i="12"/>
  <c r="G7946" i="12"/>
  <c r="G7947" i="12"/>
  <c r="G7948" i="12"/>
  <c r="G7949" i="12"/>
  <c r="G7950" i="12"/>
  <c r="G7951" i="12"/>
  <c r="G7952" i="12"/>
  <c r="G7953" i="12"/>
  <c r="G7954" i="12"/>
  <c r="G7955" i="12"/>
  <c r="G7956" i="12"/>
  <c r="G7957" i="12"/>
  <c r="G7958" i="12"/>
  <c r="G7959" i="12"/>
  <c r="G7960" i="12"/>
  <c r="G7961" i="12"/>
  <c r="G7962" i="12"/>
  <c r="G7963" i="12"/>
  <c r="G7964" i="12"/>
  <c r="G7965" i="12"/>
  <c r="G7966" i="12"/>
  <c r="G7967" i="12"/>
  <c r="G7968" i="12"/>
  <c r="G7969" i="12"/>
  <c r="G7970" i="12"/>
  <c r="G7971" i="12"/>
  <c r="G7972" i="12"/>
  <c r="G7973" i="12"/>
  <c r="G7974" i="12"/>
  <c r="G7975" i="12"/>
  <c r="G7976" i="12"/>
  <c r="G7977" i="12"/>
  <c r="G7978" i="12"/>
  <c r="G7979" i="12"/>
  <c r="G7980" i="12"/>
  <c r="G7981" i="12"/>
  <c r="G7982" i="12"/>
  <c r="G7983" i="12"/>
  <c r="G7984" i="12"/>
  <c r="G7985" i="12"/>
  <c r="G7986" i="12"/>
  <c r="G7987" i="12"/>
  <c r="G7988" i="12"/>
  <c r="G7989" i="12"/>
  <c r="G7990" i="12"/>
  <c r="G7991" i="12"/>
  <c r="G7992" i="12"/>
  <c r="G7993" i="12"/>
  <c r="G7994" i="12"/>
  <c r="G7995" i="12"/>
  <c r="G7996" i="12"/>
  <c r="G7997" i="12"/>
  <c r="G7998" i="12"/>
  <c r="G7999" i="12"/>
  <c r="G8000" i="12"/>
  <c r="G8001" i="12"/>
  <c r="G8002" i="12"/>
  <c r="G8003" i="12"/>
  <c r="G8004" i="12"/>
  <c r="G8005" i="12"/>
  <c r="G8006" i="12"/>
  <c r="G8007" i="12"/>
  <c r="G8008" i="12"/>
  <c r="G8009" i="12"/>
  <c r="G8010" i="12"/>
  <c r="G8011" i="12"/>
  <c r="G8012" i="12"/>
  <c r="G8013" i="12"/>
  <c r="G8014" i="12"/>
  <c r="G8015" i="12"/>
  <c r="G8016" i="12"/>
  <c r="G8017" i="12"/>
  <c r="G8018" i="12"/>
  <c r="G8019" i="12"/>
  <c r="G8020" i="12"/>
  <c r="G8021" i="12"/>
  <c r="G8022" i="12"/>
  <c r="G8023" i="12"/>
  <c r="G8024" i="12"/>
  <c r="G8025" i="12"/>
  <c r="G8026" i="12"/>
  <c r="G8027" i="12"/>
  <c r="G8028" i="12"/>
  <c r="G8029" i="12"/>
  <c r="G8030" i="12"/>
  <c r="G8031" i="12"/>
  <c r="G8032" i="12"/>
  <c r="G8033" i="12"/>
  <c r="G8034" i="12"/>
  <c r="G8035" i="12"/>
  <c r="G8036" i="12"/>
  <c r="G8037" i="12"/>
  <c r="G8038" i="12"/>
  <c r="G8039" i="12"/>
  <c r="G8040" i="12"/>
  <c r="G8041" i="12"/>
  <c r="G8042" i="12"/>
  <c r="G8043" i="12"/>
  <c r="G8044" i="12"/>
  <c r="G8045" i="12"/>
  <c r="G8046" i="12"/>
  <c r="G8047" i="12"/>
  <c r="G8048" i="12"/>
  <c r="G8049" i="12"/>
  <c r="G8050" i="12"/>
  <c r="G8051" i="12"/>
  <c r="G8052" i="12"/>
  <c r="G8053" i="12"/>
  <c r="G8054" i="12"/>
  <c r="G8055" i="12"/>
  <c r="G8056" i="12"/>
  <c r="G8057" i="12"/>
  <c r="G8058" i="12"/>
  <c r="G8059" i="12"/>
  <c r="G8060" i="12"/>
  <c r="G8061" i="12"/>
  <c r="G8062" i="12"/>
  <c r="G8063" i="12"/>
  <c r="G8064" i="12"/>
  <c r="G8065" i="12"/>
  <c r="G8066" i="12"/>
  <c r="G8067" i="12"/>
  <c r="G8068" i="12"/>
  <c r="G8069" i="12"/>
  <c r="G8070" i="12"/>
  <c r="G8071" i="12"/>
  <c r="G8072" i="12"/>
  <c r="G8073" i="12"/>
  <c r="G8074" i="12"/>
  <c r="G8075" i="12"/>
  <c r="G8076" i="12"/>
  <c r="G8077" i="12"/>
  <c r="G8078" i="12"/>
  <c r="G8079" i="12"/>
  <c r="G8080" i="12"/>
  <c r="G8081" i="12"/>
  <c r="G8082" i="12"/>
  <c r="G8083" i="12"/>
  <c r="G8084" i="12"/>
  <c r="G8085" i="12"/>
  <c r="G8086" i="12"/>
  <c r="G8087" i="12"/>
  <c r="G8088" i="12"/>
  <c r="G8089" i="12"/>
  <c r="G8090" i="12"/>
  <c r="G8091" i="12"/>
  <c r="G8092" i="12"/>
  <c r="G8093" i="12"/>
  <c r="G8094" i="12"/>
  <c r="G8095" i="12"/>
  <c r="G8096" i="12"/>
  <c r="G8097" i="12"/>
  <c r="G8098" i="12"/>
  <c r="G8099" i="12"/>
  <c r="G8100" i="12"/>
  <c r="G8101" i="12"/>
  <c r="G8102" i="12"/>
  <c r="G8103" i="12"/>
  <c r="G8104" i="12"/>
  <c r="G8105" i="12"/>
  <c r="G8106" i="12"/>
  <c r="G8107" i="12"/>
  <c r="G8108" i="12"/>
  <c r="G8109" i="12"/>
  <c r="G8110" i="12"/>
  <c r="G8111" i="12"/>
  <c r="G8112" i="12"/>
  <c r="G8113" i="12"/>
  <c r="G8114" i="12"/>
  <c r="G8115" i="12"/>
  <c r="G8116" i="12"/>
  <c r="G8117" i="12"/>
  <c r="G8118" i="12"/>
  <c r="G8119" i="12"/>
  <c r="G8120" i="12"/>
  <c r="G8121" i="12"/>
  <c r="G8122" i="12"/>
  <c r="G8123" i="12"/>
  <c r="G8124" i="12"/>
  <c r="G8125" i="12"/>
  <c r="G8126" i="12"/>
  <c r="G8127" i="12"/>
  <c r="G8128" i="12"/>
  <c r="G8129" i="12"/>
  <c r="G8130" i="12"/>
  <c r="G8131" i="12"/>
  <c r="G8132" i="12"/>
  <c r="G8133" i="12"/>
  <c r="G8134" i="12"/>
  <c r="G8135" i="12"/>
  <c r="G8136" i="12"/>
  <c r="G8137" i="12"/>
  <c r="G8138" i="12"/>
  <c r="G8139" i="12"/>
  <c r="G8140" i="12"/>
  <c r="G8141" i="12"/>
  <c r="G8142" i="12"/>
  <c r="G8143" i="12"/>
  <c r="G8144" i="12"/>
  <c r="G8145" i="12"/>
  <c r="G8146" i="12"/>
  <c r="G8147" i="12"/>
  <c r="G8148" i="12"/>
  <c r="G8149" i="12"/>
  <c r="G8150" i="12"/>
  <c r="G8151" i="12"/>
  <c r="G8152" i="12"/>
  <c r="G8153" i="12"/>
  <c r="G8154" i="12"/>
  <c r="G8155" i="12"/>
  <c r="G8156" i="12"/>
  <c r="G8157" i="12"/>
  <c r="G8158" i="12"/>
  <c r="G8159" i="12"/>
  <c r="G8160" i="12"/>
  <c r="G8161" i="12"/>
  <c r="G8162" i="12"/>
  <c r="G8163" i="12"/>
  <c r="G8164" i="12"/>
  <c r="G8165" i="12"/>
  <c r="G8166" i="12"/>
  <c r="G8167" i="12"/>
  <c r="G8168" i="12"/>
  <c r="G8169" i="12"/>
  <c r="G8170" i="12"/>
  <c r="G8171" i="12"/>
  <c r="G8172" i="12"/>
  <c r="G8173" i="12"/>
  <c r="G8174" i="12"/>
  <c r="G8175" i="12"/>
  <c r="G8176" i="12"/>
  <c r="G8177" i="12"/>
  <c r="G8178" i="12"/>
  <c r="G8179" i="12"/>
  <c r="G8180" i="12"/>
  <c r="G8181" i="12"/>
  <c r="G8182" i="12"/>
  <c r="G8183" i="12"/>
  <c r="G8184" i="12"/>
  <c r="G8185" i="12"/>
  <c r="G8186" i="12"/>
  <c r="G8187" i="12"/>
  <c r="G8188" i="12"/>
  <c r="G8189" i="12"/>
  <c r="G8190" i="12"/>
  <c r="G8191" i="12"/>
  <c r="G8192" i="12"/>
  <c r="G8193" i="12"/>
  <c r="G8194" i="12"/>
  <c r="G8195" i="12"/>
  <c r="G8196" i="12"/>
  <c r="G8197" i="12"/>
  <c r="G8198" i="12"/>
  <c r="G8199" i="12"/>
  <c r="G8200" i="12"/>
  <c r="G8201" i="12"/>
  <c r="G8202" i="12"/>
  <c r="G8203" i="12"/>
  <c r="G8204" i="12"/>
  <c r="G8205" i="12"/>
  <c r="G8206" i="12"/>
  <c r="G8207" i="12"/>
  <c r="G8208" i="12"/>
  <c r="G8209" i="12"/>
  <c r="G8210" i="12"/>
  <c r="G8211" i="12"/>
  <c r="G8212" i="12"/>
  <c r="G8213" i="12"/>
  <c r="G8214" i="12"/>
  <c r="G8215" i="12"/>
  <c r="G8216" i="12"/>
  <c r="G8217" i="12"/>
  <c r="G8218" i="12"/>
  <c r="G8219" i="12"/>
  <c r="G8220" i="12"/>
  <c r="G8221" i="12"/>
  <c r="G8222" i="12"/>
  <c r="G8223" i="12"/>
  <c r="G8224" i="12"/>
  <c r="G8225" i="12"/>
  <c r="G8226" i="12"/>
  <c r="G8227" i="12"/>
  <c r="G8228" i="12"/>
  <c r="G8229" i="12"/>
  <c r="G8230" i="12"/>
  <c r="G8231" i="12"/>
  <c r="G8232" i="12"/>
  <c r="G8233" i="12"/>
  <c r="G8234" i="12"/>
  <c r="G8235" i="12"/>
  <c r="G8236" i="12"/>
  <c r="G8237" i="12"/>
  <c r="G8238" i="12"/>
  <c r="G8239" i="12"/>
  <c r="G8240" i="12"/>
  <c r="G8241" i="12"/>
  <c r="G8242" i="12"/>
  <c r="G8243" i="12"/>
  <c r="G8244" i="12"/>
  <c r="G8245" i="12"/>
  <c r="G8246" i="12"/>
  <c r="G8247" i="12"/>
  <c r="G8248" i="12"/>
  <c r="G8249" i="12"/>
  <c r="G8250" i="12"/>
  <c r="G8251" i="12"/>
  <c r="G8252" i="12"/>
  <c r="G8253" i="12"/>
  <c r="G8254" i="12"/>
  <c r="G8255" i="12"/>
  <c r="G8256" i="12"/>
  <c r="G8257" i="12"/>
  <c r="G8258" i="12"/>
  <c r="G8259" i="12"/>
  <c r="G8260" i="12"/>
  <c r="G8261" i="12"/>
  <c r="G8262" i="12"/>
  <c r="G8263" i="12"/>
  <c r="G8264" i="12"/>
  <c r="G8265" i="12"/>
  <c r="G8266" i="12"/>
  <c r="G8267" i="12"/>
  <c r="G8268" i="12"/>
  <c r="G8269" i="12"/>
  <c r="G8270" i="12"/>
  <c r="G8271" i="12"/>
  <c r="G8272" i="12"/>
  <c r="G8273" i="12"/>
  <c r="G8274" i="12"/>
  <c r="G8275" i="12"/>
  <c r="G8276" i="12"/>
  <c r="G8277" i="12"/>
  <c r="G8278" i="12"/>
  <c r="G8279" i="12"/>
  <c r="G8280" i="12"/>
  <c r="G8281" i="12"/>
  <c r="G8282" i="12"/>
  <c r="G8283" i="12"/>
  <c r="G8284" i="12"/>
  <c r="G8285" i="12"/>
  <c r="G8286" i="12"/>
  <c r="G8287" i="12"/>
  <c r="G8288" i="12"/>
  <c r="G8289" i="12"/>
  <c r="G8290" i="12"/>
  <c r="G8291" i="12"/>
  <c r="G8292" i="12"/>
  <c r="G8293" i="12"/>
  <c r="G8294" i="12"/>
  <c r="G8295" i="12"/>
  <c r="G8296" i="12"/>
  <c r="G8297" i="12"/>
  <c r="G8298" i="12"/>
  <c r="G8299" i="12"/>
  <c r="G8300" i="12"/>
  <c r="G8301" i="12"/>
  <c r="G8302" i="12"/>
  <c r="G8303" i="12"/>
  <c r="G8304" i="12"/>
  <c r="G8305" i="12"/>
  <c r="G8306" i="12"/>
  <c r="G8307" i="12"/>
  <c r="G8308" i="12"/>
  <c r="G8309" i="12"/>
  <c r="G8310" i="12"/>
  <c r="G8311" i="12"/>
  <c r="G8312" i="12"/>
  <c r="G8313" i="12"/>
  <c r="G8314" i="12"/>
  <c r="G8315" i="12"/>
  <c r="G8316" i="12"/>
  <c r="G8317" i="12"/>
  <c r="G8318" i="12"/>
  <c r="G8319" i="12"/>
  <c r="G8320" i="12"/>
  <c r="G8321" i="12"/>
  <c r="G8322" i="12"/>
  <c r="G8323" i="12"/>
  <c r="G8324" i="12"/>
  <c r="G8325" i="12"/>
  <c r="G8326" i="12"/>
  <c r="G8327" i="12"/>
  <c r="G8328" i="12"/>
  <c r="G8329" i="12"/>
  <c r="G8330" i="12"/>
  <c r="G8331" i="12"/>
  <c r="G8332" i="12"/>
  <c r="G8333" i="12"/>
  <c r="G8334" i="12"/>
  <c r="G8335" i="12"/>
  <c r="G8336" i="12"/>
  <c r="G8337" i="12"/>
  <c r="G8338" i="12"/>
  <c r="G8339" i="12"/>
  <c r="G8340" i="12"/>
  <c r="G8341" i="12"/>
  <c r="G8342" i="12"/>
  <c r="G8343" i="12"/>
  <c r="G8344" i="12"/>
  <c r="G8345" i="12"/>
  <c r="G8346" i="12"/>
  <c r="G8347" i="12"/>
  <c r="G8348" i="12"/>
  <c r="G8349" i="12"/>
  <c r="G8350" i="12"/>
  <c r="G8351" i="12"/>
  <c r="G8352" i="12"/>
  <c r="G8353" i="12"/>
  <c r="G8354" i="12"/>
  <c r="G8355" i="12"/>
  <c r="G8356" i="12"/>
  <c r="G8357" i="12"/>
  <c r="G8358" i="12"/>
  <c r="G8359" i="12"/>
  <c r="G8360" i="12"/>
  <c r="G8361" i="12"/>
  <c r="G8362" i="12"/>
  <c r="G8363" i="12"/>
  <c r="G8364" i="12"/>
  <c r="G8365" i="12"/>
  <c r="G8366" i="12"/>
  <c r="G8367" i="12"/>
  <c r="G8368" i="12"/>
  <c r="G8369" i="12"/>
  <c r="G8370" i="12"/>
  <c r="G8371" i="12"/>
  <c r="G8372" i="12"/>
  <c r="G8373" i="12"/>
  <c r="G8374" i="12"/>
  <c r="G8375" i="12"/>
  <c r="G8376" i="12"/>
  <c r="G8377" i="12"/>
  <c r="G8378" i="12"/>
  <c r="G8379" i="12"/>
  <c r="G8380" i="12"/>
  <c r="G8381" i="12"/>
  <c r="G8382" i="12"/>
  <c r="G8383" i="12"/>
  <c r="G8384" i="12"/>
  <c r="G8385" i="12"/>
  <c r="G8386" i="12"/>
  <c r="G8387" i="12"/>
  <c r="G8388" i="12"/>
  <c r="G8389" i="12"/>
  <c r="G8390" i="12"/>
  <c r="G8391" i="12"/>
  <c r="G8392" i="12"/>
  <c r="G8393" i="12"/>
  <c r="G8394" i="12"/>
  <c r="G8395" i="12"/>
  <c r="G8396" i="12"/>
  <c r="G8397" i="12"/>
  <c r="G8398" i="12"/>
  <c r="G8399" i="12"/>
  <c r="G8400" i="12"/>
  <c r="G8401" i="12"/>
  <c r="G8402" i="12"/>
  <c r="G8403" i="12"/>
  <c r="G8404" i="12"/>
  <c r="G8405" i="12"/>
  <c r="G8406" i="12"/>
  <c r="G8407" i="12"/>
  <c r="G8408" i="12"/>
  <c r="G8409" i="12"/>
  <c r="G8410" i="12"/>
  <c r="G8411" i="12"/>
  <c r="G8412" i="12"/>
  <c r="G8413" i="12"/>
  <c r="G8414" i="12"/>
  <c r="G8415" i="12"/>
  <c r="G8416" i="12"/>
  <c r="G8417" i="12"/>
  <c r="G8418" i="12"/>
  <c r="G8419" i="12"/>
  <c r="G8420" i="12"/>
  <c r="G8421" i="12"/>
  <c r="G8422" i="12"/>
  <c r="G8423" i="12"/>
  <c r="G8424" i="12"/>
  <c r="G8425" i="12"/>
  <c r="G8426" i="12"/>
  <c r="G8427" i="12"/>
  <c r="G8428" i="12"/>
  <c r="G8429" i="12"/>
  <c r="G8430" i="12"/>
  <c r="G8431" i="12"/>
  <c r="G8432" i="12"/>
  <c r="G8433" i="12"/>
  <c r="G8434" i="12"/>
  <c r="G8435" i="12"/>
  <c r="G8436" i="12"/>
  <c r="G8437" i="12"/>
  <c r="G8438" i="12"/>
  <c r="G8439" i="12"/>
  <c r="G8440" i="12"/>
  <c r="G8441" i="12"/>
  <c r="G8442" i="12"/>
  <c r="G8443" i="12"/>
  <c r="G8444" i="12"/>
  <c r="G8445" i="12"/>
  <c r="G8446" i="12"/>
  <c r="G8447" i="12"/>
  <c r="G8448" i="12"/>
  <c r="G8449" i="12"/>
  <c r="G8450" i="12"/>
  <c r="G8451" i="12"/>
  <c r="G8452" i="12"/>
  <c r="G8453" i="12"/>
  <c r="G8454" i="12"/>
  <c r="G8455" i="12"/>
  <c r="G8456" i="12"/>
  <c r="G8457" i="12"/>
  <c r="G8458" i="12"/>
  <c r="G8459" i="12"/>
  <c r="G8460" i="12"/>
  <c r="G8461" i="12"/>
  <c r="G8462" i="12"/>
  <c r="G8463" i="12"/>
  <c r="G8464" i="12"/>
  <c r="G8465" i="12"/>
  <c r="G8466" i="12"/>
  <c r="G8467" i="12"/>
  <c r="G8468" i="12"/>
  <c r="G8469" i="12"/>
  <c r="G8470" i="12"/>
  <c r="G8471" i="12"/>
  <c r="G8472" i="12"/>
  <c r="G8473" i="12"/>
  <c r="G8474" i="12"/>
  <c r="G8475" i="12"/>
  <c r="G8476" i="12"/>
  <c r="G8477" i="12"/>
  <c r="G8478" i="12"/>
  <c r="G8479" i="12"/>
  <c r="G8480" i="12"/>
  <c r="G8481" i="12"/>
  <c r="G8482" i="12"/>
  <c r="G8483" i="12"/>
  <c r="G8484" i="12"/>
  <c r="G8485" i="12"/>
  <c r="G8486" i="12"/>
  <c r="G8487" i="12"/>
  <c r="G8488" i="12"/>
  <c r="G8489" i="12"/>
  <c r="G8490" i="12"/>
  <c r="G8491" i="12"/>
  <c r="G8492" i="12"/>
  <c r="G8493" i="12"/>
  <c r="G8494" i="12"/>
  <c r="G8495" i="12"/>
  <c r="G8496" i="12"/>
  <c r="G8497" i="12"/>
  <c r="G8498" i="12"/>
  <c r="G8499" i="12"/>
  <c r="G8500" i="12"/>
  <c r="G8501" i="12"/>
  <c r="G8502" i="12"/>
  <c r="G8503" i="12"/>
  <c r="G8504" i="12"/>
  <c r="G8505" i="12"/>
  <c r="G8506" i="12"/>
  <c r="G8507" i="12"/>
  <c r="G8508" i="12"/>
  <c r="G8509" i="12"/>
  <c r="G8510" i="12"/>
  <c r="G8511" i="12"/>
  <c r="G8512" i="12"/>
  <c r="G8513" i="12"/>
  <c r="G8514" i="12"/>
  <c r="G8515" i="12"/>
  <c r="G8516" i="12"/>
  <c r="G8517" i="12"/>
  <c r="G8518" i="12"/>
  <c r="G8519" i="12"/>
  <c r="G8520" i="12"/>
  <c r="G8521" i="12"/>
  <c r="G8522" i="12"/>
  <c r="G8523" i="12"/>
  <c r="G8524" i="12"/>
  <c r="G8525" i="12"/>
  <c r="G8526" i="12"/>
  <c r="G8527" i="12"/>
  <c r="G8528" i="12"/>
  <c r="G8529" i="12"/>
  <c r="G8530" i="12"/>
  <c r="G8531" i="12"/>
  <c r="G8532" i="12"/>
  <c r="G8533" i="12"/>
  <c r="G8534" i="12"/>
  <c r="G8535" i="12"/>
  <c r="G8536" i="12"/>
  <c r="G8537" i="12"/>
  <c r="G8538" i="12"/>
  <c r="G8539" i="12"/>
  <c r="G8540" i="12"/>
  <c r="G8541" i="12"/>
  <c r="G8542" i="12"/>
  <c r="G8543" i="12"/>
  <c r="G8544" i="12"/>
  <c r="G8545" i="12"/>
  <c r="G8546" i="12"/>
  <c r="G8547" i="12"/>
  <c r="G8548" i="12"/>
  <c r="G8549" i="12"/>
  <c r="G8550" i="12"/>
  <c r="G8551" i="12"/>
  <c r="G8552" i="12"/>
  <c r="G8553" i="12"/>
  <c r="G8554" i="12"/>
  <c r="G8555" i="12"/>
  <c r="G8556" i="12"/>
  <c r="G8557" i="12"/>
  <c r="G8558" i="12"/>
  <c r="G8559" i="12"/>
  <c r="G8560" i="12"/>
  <c r="G8561" i="12"/>
  <c r="G8562" i="12"/>
  <c r="G8563" i="12"/>
  <c r="G8564" i="12"/>
  <c r="G8565" i="12"/>
  <c r="G8566" i="12"/>
  <c r="G8567" i="12"/>
  <c r="G8568" i="12"/>
  <c r="G8569" i="12"/>
  <c r="G8570" i="12"/>
  <c r="G8571" i="12"/>
  <c r="G8572" i="12"/>
  <c r="G8573" i="12"/>
  <c r="G8574" i="12"/>
  <c r="G8575" i="12"/>
  <c r="G8576" i="12"/>
  <c r="G8577" i="12"/>
  <c r="G8578" i="12"/>
  <c r="G8579" i="12"/>
  <c r="G8580" i="12"/>
  <c r="G8581" i="12"/>
  <c r="G8582" i="12"/>
  <c r="G8583" i="12"/>
  <c r="G8584" i="12"/>
  <c r="G8585" i="12"/>
  <c r="G8586" i="12"/>
  <c r="G8587" i="12"/>
  <c r="G8588" i="12"/>
  <c r="G8589" i="12"/>
  <c r="G8590" i="12"/>
  <c r="G8591" i="12"/>
  <c r="G8592" i="12"/>
  <c r="G8593" i="12"/>
  <c r="G8594" i="12"/>
  <c r="G8595" i="12"/>
  <c r="G8596" i="12"/>
  <c r="G8597" i="12"/>
  <c r="G8598" i="12"/>
  <c r="G8599" i="12"/>
  <c r="G8600" i="12"/>
  <c r="G8601" i="12"/>
  <c r="G8602" i="12"/>
  <c r="G8603" i="12"/>
  <c r="G8604" i="12"/>
  <c r="G8605" i="12"/>
  <c r="G8606" i="12"/>
  <c r="G8607" i="12"/>
  <c r="G8608" i="12"/>
  <c r="G8609" i="12"/>
  <c r="G8610" i="12"/>
  <c r="G8611" i="12"/>
  <c r="G8612" i="12"/>
  <c r="G8613" i="12"/>
  <c r="G8614" i="12"/>
  <c r="G8615" i="12"/>
  <c r="G8616" i="12"/>
  <c r="G8617" i="12"/>
  <c r="G8618" i="12"/>
  <c r="G8619" i="12"/>
  <c r="G8620" i="12"/>
  <c r="G8621" i="12"/>
  <c r="G8622" i="12"/>
  <c r="G8623" i="12"/>
  <c r="G8624" i="12"/>
  <c r="G8625" i="12"/>
  <c r="G8626" i="12"/>
  <c r="G8627" i="12"/>
  <c r="G8628" i="12"/>
  <c r="G8629" i="12"/>
  <c r="G8630" i="12"/>
  <c r="G8631" i="12"/>
  <c r="G8632" i="12"/>
  <c r="G8633" i="12"/>
  <c r="G8634" i="12"/>
  <c r="G8635" i="12"/>
  <c r="G8636" i="12"/>
  <c r="G8637" i="12"/>
  <c r="G8638" i="12"/>
  <c r="G8639" i="12"/>
  <c r="G8640" i="12"/>
  <c r="G8641" i="12"/>
  <c r="G8642" i="12"/>
  <c r="G8643" i="12"/>
  <c r="G8644" i="12"/>
  <c r="G8645" i="12"/>
  <c r="G8646" i="12"/>
  <c r="G8647" i="12"/>
  <c r="G8648" i="12"/>
  <c r="G8649" i="12"/>
  <c r="G8650" i="12"/>
  <c r="G8651" i="12"/>
  <c r="G8652" i="12"/>
  <c r="G8653" i="12"/>
  <c r="G8654" i="12"/>
  <c r="G8655" i="12"/>
  <c r="G8656" i="12"/>
  <c r="G8657" i="12"/>
  <c r="G8658" i="12"/>
  <c r="G8659" i="12"/>
  <c r="G8660" i="12"/>
  <c r="G8661" i="12"/>
  <c r="G8662" i="12"/>
  <c r="G8663" i="12"/>
  <c r="G8664" i="12"/>
  <c r="G8665" i="12"/>
  <c r="G8666" i="12"/>
  <c r="G8667" i="12"/>
  <c r="G8668" i="12"/>
  <c r="G8669" i="12"/>
  <c r="G8670" i="12"/>
  <c r="G8671" i="12"/>
  <c r="G8672" i="12"/>
  <c r="G8673" i="12"/>
  <c r="G8674" i="12"/>
  <c r="G8675" i="12"/>
  <c r="G8676" i="12"/>
  <c r="G8677" i="12"/>
  <c r="G8678" i="12"/>
  <c r="G8679" i="12"/>
  <c r="G8680" i="12"/>
  <c r="G8681" i="12"/>
  <c r="G8682" i="12"/>
  <c r="G8683" i="12"/>
  <c r="G8684" i="12"/>
  <c r="G8685" i="12"/>
  <c r="G8686" i="12"/>
  <c r="G8687" i="12"/>
  <c r="G8688" i="12"/>
  <c r="G8689" i="12"/>
  <c r="G8690" i="12"/>
  <c r="G8691" i="12"/>
  <c r="G8692" i="12"/>
  <c r="G8693" i="12"/>
  <c r="G8694" i="12"/>
  <c r="G8695" i="12"/>
  <c r="G8696" i="12"/>
  <c r="G8697" i="12"/>
  <c r="G8698" i="12"/>
  <c r="G8699" i="12"/>
  <c r="G8700" i="12"/>
  <c r="G8701" i="12"/>
  <c r="G8702" i="12"/>
  <c r="G8703" i="12"/>
  <c r="G8704" i="12"/>
  <c r="G8705" i="12"/>
  <c r="G8706" i="12"/>
  <c r="G8707" i="12"/>
  <c r="G8708" i="12"/>
  <c r="G8709" i="12"/>
  <c r="G8710" i="12"/>
  <c r="G8711" i="12"/>
  <c r="G8712" i="12"/>
  <c r="G8713" i="12"/>
  <c r="G8714" i="12"/>
  <c r="G8715" i="12"/>
  <c r="G8716" i="12"/>
  <c r="G8717" i="12"/>
  <c r="G8718" i="12"/>
  <c r="G8719" i="12"/>
  <c r="G8720" i="12"/>
  <c r="G8721" i="12"/>
  <c r="G8722" i="12"/>
  <c r="G8723" i="12"/>
  <c r="G8724" i="12"/>
  <c r="G8725" i="12"/>
  <c r="G8726" i="12"/>
  <c r="G8727" i="12"/>
  <c r="G8728" i="12"/>
  <c r="G8729" i="12"/>
  <c r="G8730" i="12"/>
  <c r="G8731" i="12"/>
  <c r="G8732" i="12"/>
  <c r="G8733" i="12"/>
  <c r="G8734" i="12"/>
  <c r="G8735" i="12"/>
  <c r="G8736" i="12"/>
  <c r="G8737" i="12"/>
  <c r="G8738" i="12"/>
  <c r="G8739" i="12"/>
  <c r="G8740" i="12"/>
  <c r="G8741" i="12"/>
  <c r="G8742" i="12"/>
  <c r="G8743" i="12"/>
  <c r="G8744" i="12"/>
  <c r="G8745" i="12"/>
  <c r="G8746" i="12"/>
  <c r="G8747" i="12"/>
  <c r="G8748" i="12"/>
  <c r="G8749" i="12"/>
  <c r="G8750" i="12"/>
  <c r="G8751" i="12"/>
  <c r="G8752" i="12"/>
  <c r="G8753" i="12"/>
  <c r="G8754" i="12"/>
  <c r="G8755" i="12"/>
  <c r="G8756" i="12"/>
  <c r="G8757" i="12"/>
  <c r="G8758" i="12"/>
  <c r="G8759" i="12"/>
  <c r="G8760" i="12"/>
  <c r="G8761" i="12"/>
  <c r="G8762" i="12"/>
  <c r="G8763" i="12"/>
  <c r="G8764" i="12"/>
  <c r="G8765" i="12"/>
  <c r="G8766" i="12"/>
  <c r="G8767" i="12"/>
  <c r="G8768" i="12"/>
  <c r="G8769" i="12"/>
  <c r="G8770" i="12"/>
  <c r="G8771" i="12"/>
  <c r="G8772" i="12"/>
  <c r="G8773" i="12"/>
  <c r="G8774" i="12"/>
  <c r="G8775" i="12"/>
  <c r="G8776" i="12"/>
  <c r="G8777" i="12"/>
  <c r="G8778" i="12"/>
  <c r="G8779" i="12"/>
  <c r="G8780" i="12"/>
  <c r="G8781" i="12"/>
  <c r="G8782" i="12"/>
  <c r="G8783" i="12"/>
  <c r="G8784" i="12"/>
  <c r="G8785" i="12"/>
  <c r="G8786" i="12"/>
  <c r="G8787" i="12"/>
  <c r="G8788" i="12"/>
  <c r="G8789" i="12"/>
  <c r="G8790" i="12"/>
  <c r="G8791" i="12"/>
  <c r="G8792" i="12"/>
  <c r="G8793" i="12"/>
  <c r="G8794" i="12"/>
  <c r="G8795" i="12"/>
  <c r="G8796" i="12"/>
  <c r="G8797" i="12"/>
  <c r="G8798" i="12"/>
  <c r="G8799" i="12"/>
  <c r="G8800" i="12"/>
  <c r="G8801" i="12"/>
  <c r="G8802" i="12"/>
  <c r="G8803" i="12"/>
  <c r="G8804" i="12"/>
  <c r="G8805" i="12"/>
  <c r="G8806" i="12"/>
  <c r="G8807" i="12"/>
  <c r="G8808" i="12"/>
  <c r="G8809" i="12"/>
  <c r="G8810" i="12"/>
  <c r="G8811" i="12"/>
  <c r="G8812" i="12"/>
  <c r="G8813" i="12"/>
  <c r="G8814" i="12"/>
  <c r="G8815" i="12"/>
  <c r="G8816" i="12"/>
  <c r="G8817" i="12"/>
  <c r="G8818" i="12"/>
  <c r="G8819" i="12"/>
  <c r="G8820" i="12"/>
  <c r="G8821" i="12"/>
  <c r="G8822" i="12"/>
  <c r="G8823" i="12"/>
  <c r="G8824" i="12"/>
  <c r="G8825" i="12"/>
  <c r="G8826" i="12"/>
  <c r="G8827" i="12"/>
  <c r="G8828" i="12"/>
  <c r="G8829" i="12"/>
  <c r="G8830" i="12"/>
  <c r="G8831" i="12"/>
  <c r="G8832" i="12"/>
  <c r="G8833" i="12"/>
  <c r="G8834" i="12"/>
  <c r="G8835" i="12"/>
  <c r="G8836" i="12"/>
  <c r="G8837" i="12"/>
  <c r="G8838" i="12"/>
  <c r="G8839" i="12"/>
  <c r="G8840" i="12"/>
  <c r="G8841" i="12"/>
  <c r="G8842" i="12"/>
  <c r="G8843" i="12"/>
  <c r="G8844" i="12"/>
  <c r="G8845" i="12"/>
  <c r="G8846" i="12"/>
  <c r="G8847" i="12"/>
  <c r="G8848" i="12"/>
  <c r="G8849" i="12"/>
  <c r="G8850" i="12"/>
  <c r="G8851" i="12"/>
  <c r="G8852" i="12"/>
  <c r="G8853" i="12"/>
  <c r="G8854" i="12"/>
  <c r="G8855" i="12"/>
  <c r="G8856" i="12"/>
  <c r="G8857" i="12"/>
  <c r="G8858" i="12"/>
  <c r="G8859" i="12"/>
  <c r="G8860" i="12"/>
  <c r="G8861" i="12"/>
  <c r="G8862" i="12"/>
  <c r="G8863" i="12"/>
  <c r="G8864" i="12"/>
  <c r="G8865" i="12"/>
  <c r="G8866" i="12"/>
  <c r="G8867" i="12"/>
  <c r="G8868" i="12"/>
  <c r="G8869" i="12"/>
  <c r="G8870" i="12"/>
  <c r="G8871" i="12"/>
  <c r="G8872" i="12"/>
  <c r="G8873" i="12"/>
  <c r="G8874" i="12"/>
  <c r="G8875" i="12"/>
  <c r="G8876" i="12"/>
  <c r="G8877" i="12"/>
  <c r="G8878" i="12"/>
  <c r="G8879" i="12"/>
  <c r="G8880" i="12"/>
  <c r="G8881" i="12"/>
  <c r="G8882" i="12"/>
  <c r="G8883" i="12"/>
  <c r="G8884" i="12"/>
  <c r="G8885" i="12"/>
  <c r="G8886" i="12"/>
  <c r="G8887" i="12"/>
  <c r="G8888" i="12"/>
  <c r="G8889" i="12"/>
  <c r="G8890" i="12"/>
  <c r="G8891" i="12"/>
  <c r="G8892" i="12"/>
  <c r="G8893" i="12"/>
  <c r="G8894" i="12"/>
  <c r="G8895" i="12"/>
  <c r="G8896" i="12"/>
  <c r="G8897" i="12"/>
  <c r="G8898" i="12"/>
  <c r="G8899" i="12"/>
  <c r="G8900" i="12"/>
  <c r="G8901" i="12"/>
  <c r="G8902" i="12"/>
  <c r="G8903" i="12"/>
  <c r="G8904" i="12"/>
  <c r="G8905" i="12"/>
  <c r="G8906" i="12"/>
  <c r="G8907" i="12"/>
  <c r="G8908" i="12"/>
  <c r="G8909" i="12"/>
  <c r="G8910" i="12"/>
  <c r="G8911" i="12"/>
  <c r="G8912" i="12"/>
  <c r="G8913" i="12"/>
  <c r="G8914" i="12"/>
  <c r="G8915" i="12"/>
  <c r="G8916" i="12"/>
  <c r="G8917" i="12"/>
  <c r="G8918" i="12"/>
  <c r="G8919" i="12"/>
  <c r="G8920" i="12"/>
  <c r="G8921" i="12"/>
  <c r="G8922" i="12"/>
  <c r="G8923" i="12"/>
  <c r="G8924" i="12"/>
  <c r="G8925" i="12"/>
  <c r="G8926" i="12"/>
  <c r="G8927" i="12"/>
  <c r="G8928" i="12"/>
  <c r="G8929" i="12"/>
  <c r="G8930" i="12"/>
  <c r="G8931" i="12"/>
  <c r="G8932" i="12"/>
  <c r="G8933" i="12"/>
  <c r="G8934" i="12"/>
  <c r="G8935" i="12"/>
  <c r="G8936" i="12"/>
  <c r="G8937" i="12"/>
  <c r="G8938" i="12"/>
  <c r="G8939" i="12"/>
  <c r="G8940" i="12"/>
  <c r="G8941" i="12"/>
  <c r="G8942" i="12"/>
  <c r="G8943" i="12"/>
  <c r="G8944" i="12"/>
  <c r="G8945" i="12"/>
  <c r="G8946" i="12"/>
  <c r="G8947" i="12"/>
  <c r="G8948" i="12"/>
  <c r="G8949" i="12"/>
  <c r="G8950" i="12"/>
  <c r="G8951" i="12"/>
  <c r="G8952" i="12"/>
  <c r="G8953" i="12"/>
  <c r="G8954" i="12"/>
  <c r="G8955" i="12"/>
  <c r="G8956" i="12"/>
  <c r="G8957" i="12"/>
  <c r="G8958" i="12"/>
  <c r="G8959" i="12"/>
  <c r="G8960" i="12"/>
  <c r="G8961" i="12"/>
  <c r="G8962" i="12"/>
  <c r="G8963" i="12"/>
  <c r="G8964" i="12"/>
  <c r="G8965" i="12"/>
  <c r="G8966" i="12"/>
  <c r="G8967" i="12"/>
  <c r="G8968" i="12"/>
  <c r="G8969" i="12"/>
  <c r="G8970" i="12"/>
  <c r="G8971" i="12"/>
  <c r="G8972" i="12"/>
  <c r="G8973" i="12"/>
  <c r="G8974" i="12"/>
  <c r="G8975" i="12"/>
  <c r="G8976" i="12"/>
  <c r="G8977" i="12"/>
  <c r="G8978" i="12"/>
  <c r="G8979" i="12"/>
  <c r="G8980" i="12"/>
  <c r="G8981" i="12"/>
  <c r="G8982" i="12"/>
  <c r="G8983" i="12"/>
  <c r="G8984" i="12"/>
  <c r="G8985" i="12"/>
  <c r="G8986" i="12"/>
  <c r="G8987" i="12"/>
  <c r="G8988" i="12"/>
  <c r="G8989" i="12"/>
  <c r="G8990" i="12"/>
  <c r="G8991" i="12"/>
  <c r="G8992" i="12"/>
  <c r="G8993" i="12"/>
  <c r="G8994" i="12"/>
  <c r="G8995" i="12"/>
  <c r="G8996" i="12"/>
  <c r="G8997" i="12"/>
  <c r="G8998" i="12"/>
  <c r="G8999" i="12"/>
  <c r="G9000" i="12"/>
  <c r="G9001" i="12"/>
  <c r="G9002" i="12"/>
  <c r="G9003" i="12"/>
  <c r="G9004" i="12"/>
  <c r="G9005" i="12"/>
  <c r="G9006" i="12"/>
  <c r="G9007" i="12"/>
  <c r="G9008" i="12"/>
  <c r="G9009" i="12"/>
  <c r="G9010" i="12"/>
  <c r="G9011" i="12"/>
  <c r="G9012" i="12"/>
  <c r="G9013" i="12"/>
  <c r="G9014" i="12"/>
  <c r="G9015" i="12"/>
  <c r="G9016" i="12"/>
  <c r="G9017" i="12"/>
  <c r="G9018" i="12"/>
  <c r="G9019" i="12"/>
  <c r="G9020" i="12"/>
  <c r="G9021" i="12"/>
  <c r="G9022" i="12"/>
  <c r="G9023" i="12"/>
  <c r="G9024" i="12"/>
  <c r="G9025" i="12"/>
  <c r="G9026" i="12"/>
  <c r="G9027" i="12"/>
  <c r="G9028" i="12"/>
  <c r="G9029" i="12"/>
  <c r="G9030" i="12"/>
  <c r="G9031" i="12"/>
  <c r="G9032" i="12"/>
  <c r="G9033" i="12"/>
  <c r="G9034" i="12"/>
  <c r="G9035" i="12"/>
  <c r="G9036" i="12"/>
  <c r="G9037" i="12"/>
  <c r="G9038" i="12"/>
  <c r="G9039" i="12"/>
  <c r="G9040" i="12"/>
  <c r="G9041" i="12"/>
  <c r="G9042" i="12"/>
  <c r="G9043" i="12"/>
  <c r="G9044" i="12"/>
  <c r="G9045" i="12"/>
  <c r="G9046" i="12"/>
  <c r="G9047" i="12"/>
  <c r="G9048" i="12"/>
  <c r="G9049" i="12"/>
  <c r="G9050" i="12"/>
  <c r="G9051" i="12"/>
  <c r="G9052" i="12"/>
  <c r="G9053" i="12"/>
  <c r="G9054" i="12"/>
  <c r="G9055" i="12"/>
  <c r="G9056" i="12"/>
  <c r="G9057" i="12"/>
  <c r="G9058" i="12"/>
  <c r="G9059" i="12"/>
  <c r="G9060" i="12"/>
  <c r="G9061" i="12"/>
  <c r="G9062" i="12"/>
  <c r="G9063" i="12"/>
  <c r="G9064" i="12"/>
  <c r="G9065" i="12"/>
  <c r="G9066" i="12"/>
  <c r="G9067" i="12"/>
  <c r="G9068" i="12"/>
  <c r="G9069" i="12"/>
  <c r="G9070" i="12"/>
  <c r="G9071" i="12"/>
  <c r="G9072" i="12"/>
  <c r="G9073" i="12"/>
  <c r="G9074" i="12"/>
  <c r="G9075" i="12"/>
  <c r="G9076" i="12"/>
  <c r="G9077" i="12"/>
  <c r="G9078" i="12"/>
  <c r="G9079" i="12"/>
  <c r="G9080" i="12"/>
  <c r="G9081" i="12"/>
  <c r="G9082" i="12"/>
  <c r="G9083" i="12"/>
  <c r="G9084" i="12"/>
  <c r="G9085" i="12"/>
  <c r="G9086" i="12"/>
  <c r="G9087" i="12"/>
  <c r="G9088" i="12"/>
  <c r="G9089" i="12"/>
  <c r="G9090" i="12"/>
  <c r="G9091" i="12"/>
  <c r="G9092" i="12"/>
  <c r="G9093" i="12"/>
  <c r="G9094" i="12"/>
  <c r="G9095" i="12"/>
  <c r="G9096" i="12"/>
  <c r="G9097" i="12"/>
  <c r="G9098" i="12"/>
  <c r="G9099" i="12"/>
  <c r="G9100" i="12"/>
  <c r="G9101" i="12"/>
  <c r="G9102" i="12"/>
  <c r="G9103" i="12"/>
  <c r="G9104" i="12"/>
  <c r="G9105" i="12"/>
  <c r="G9106" i="12"/>
  <c r="G9107" i="12"/>
  <c r="G9108" i="12"/>
  <c r="G9109" i="12"/>
  <c r="G9110" i="12"/>
  <c r="G9111" i="12"/>
  <c r="G9112" i="12"/>
  <c r="G9113" i="12"/>
  <c r="G9114" i="12"/>
  <c r="G9115" i="12"/>
  <c r="G9116" i="12"/>
  <c r="G9117" i="12"/>
  <c r="G9118" i="12"/>
  <c r="G9119" i="12"/>
  <c r="G9120" i="12"/>
  <c r="G9121" i="12"/>
  <c r="G9122" i="12"/>
  <c r="G9123" i="12"/>
  <c r="G9124" i="12"/>
  <c r="G9125" i="12"/>
  <c r="G9126" i="12"/>
  <c r="G9127" i="12"/>
  <c r="G9128" i="12"/>
  <c r="G9129" i="12"/>
  <c r="G9130" i="12"/>
  <c r="G9131" i="12"/>
  <c r="G9132" i="12"/>
  <c r="G9133" i="12"/>
  <c r="G9134" i="12"/>
  <c r="G9135" i="12"/>
  <c r="G9136" i="12"/>
  <c r="G9137" i="12"/>
  <c r="G9138" i="12"/>
  <c r="G9139" i="12"/>
  <c r="G9140" i="12"/>
  <c r="G9141" i="12"/>
  <c r="G9142" i="12"/>
  <c r="G9143" i="12"/>
  <c r="G9144" i="12"/>
  <c r="G9145" i="12"/>
  <c r="G9146" i="12"/>
  <c r="G9147" i="12"/>
  <c r="G9148" i="12"/>
  <c r="G9149" i="12"/>
  <c r="G9150" i="12"/>
  <c r="G9151" i="12"/>
  <c r="G9152" i="12"/>
  <c r="G9153" i="12"/>
  <c r="G9154" i="12"/>
  <c r="G9155" i="12"/>
  <c r="G9156" i="12"/>
  <c r="G9157" i="12"/>
  <c r="G9158" i="12"/>
  <c r="G9159" i="12"/>
  <c r="G9160" i="12"/>
  <c r="G9161" i="12"/>
  <c r="G9162" i="12"/>
  <c r="G9163" i="12"/>
  <c r="G9164" i="12"/>
  <c r="G9165" i="12"/>
  <c r="G9166" i="12"/>
  <c r="G9167" i="12"/>
  <c r="G9168" i="12"/>
  <c r="G9169" i="12"/>
  <c r="G9170" i="12"/>
  <c r="G9171" i="12"/>
  <c r="G9172" i="12"/>
  <c r="G9173" i="12"/>
  <c r="G9174" i="12"/>
  <c r="G9175" i="12"/>
  <c r="G9176" i="12"/>
  <c r="G9177" i="12"/>
  <c r="G9178" i="12"/>
  <c r="G9179" i="12"/>
  <c r="G9180" i="12"/>
  <c r="G9181" i="12"/>
  <c r="G9182" i="12"/>
  <c r="G9183" i="12"/>
  <c r="G9184" i="12"/>
  <c r="G9185" i="12"/>
  <c r="G9186" i="12"/>
  <c r="G9187" i="12"/>
  <c r="G9188" i="12"/>
  <c r="G9189" i="12"/>
  <c r="G9190" i="12"/>
  <c r="G9191" i="12"/>
  <c r="G9192" i="12"/>
  <c r="G9193" i="12"/>
  <c r="G9194" i="12"/>
  <c r="G9195" i="12"/>
  <c r="G9196" i="12"/>
  <c r="G9197" i="12"/>
  <c r="G9198" i="12"/>
  <c r="G9199" i="12"/>
  <c r="G9200" i="12"/>
  <c r="G9201" i="12"/>
  <c r="G9202" i="12"/>
  <c r="G9203" i="12"/>
  <c r="G9204" i="12"/>
  <c r="G9205" i="12"/>
  <c r="G9206" i="12"/>
  <c r="G9207" i="12"/>
  <c r="G9208" i="12"/>
  <c r="G9209" i="12"/>
  <c r="G9210" i="12"/>
  <c r="G9211" i="12"/>
  <c r="G9212" i="12"/>
  <c r="G9213" i="12"/>
  <c r="G9214" i="12"/>
  <c r="G9215" i="12"/>
  <c r="G9216" i="12"/>
  <c r="G9217" i="12"/>
  <c r="G9218" i="12"/>
  <c r="G9219" i="12"/>
  <c r="G9220" i="12"/>
  <c r="G9221" i="12"/>
  <c r="G9222" i="12"/>
  <c r="G9223" i="12"/>
  <c r="G9224" i="12"/>
  <c r="G9225" i="12"/>
  <c r="G9226" i="12"/>
  <c r="G9227" i="12"/>
  <c r="G9228" i="12"/>
  <c r="G9229" i="12"/>
  <c r="G9230" i="12"/>
  <c r="G9231" i="12"/>
  <c r="G9232" i="12"/>
  <c r="G9233" i="12"/>
  <c r="G9234" i="12"/>
  <c r="G9235" i="12"/>
  <c r="G9236" i="12"/>
  <c r="G9237" i="12"/>
  <c r="G9238" i="12"/>
  <c r="G9239" i="12"/>
  <c r="G9240" i="12"/>
  <c r="G9241" i="12"/>
  <c r="G9242" i="12"/>
  <c r="G9243" i="12"/>
  <c r="G9244" i="12"/>
  <c r="G9245" i="12"/>
  <c r="G9246" i="12"/>
  <c r="G9247" i="12"/>
  <c r="G9248" i="12"/>
  <c r="G9249" i="12"/>
  <c r="G9250" i="12"/>
  <c r="G9251" i="12"/>
  <c r="G9252" i="12"/>
  <c r="G9253" i="12"/>
  <c r="G9254" i="12"/>
  <c r="G9255" i="12"/>
  <c r="G9256" i="12"/>
  <c r="G9257" i="12"/>
  <c r="G9258" i="12"/>
  <c r="G9259" i="12"/>
  <c r="G9260" i="12"/>
  <c r="G9261" i="12"/>
  <c r="G9262" i="12"/>
  <c r="G9263" i="12"/>
  <c r="G9264" i="12"/>
  <c r="G9265" i="12"/>
  <c r="G9266" i="12"/>
  <c r="G9267" i="12"/>
  <c r="G9268" i="12"/>
  <c r="G9269" i="12"/>
  <c r="G9270" i="12"/>
  <c r="G9271" i="12"/>
  <c r="G9272" i="12"/>
  <c r="G9273" i="12"/>
  <c r="G9274" i="12"/>
  <c r="G9275" i="12"/>
  <c r="G9276" i="12"/>
  <c r="G9277" i="12"/>
  <c r="G9278" i="12"/>
  <c r="G9279" i="12"/>
  <c r="G9280" i="12"/>
  <c r="G9281" i="12"/>
  <c r="G9282" i="12"/>
  <c r="G9283" i="12"/>
  <c r="G9284" i="12"/>
  <c r="G9285" i="12"/>
  <c r="G9286" i="12"/>
  <c r="G9287" i="12"/>
  <c r="G9288" i="12"/>
  <c r="G9289" i="12"/>
  <c r="G9290" i="12"/>
  <c r="G9291" i="12"/>
  <c r="G9292" i="12"/>
  <c r="G9293" i="12"/>
  <c r="G9294" i="12"/>
  <c r="G9295" i="12"/>
  <c r="G9296" i="12"/>
  <c r="G9297" i="12"/>
  <c r="G9298" i="12"/>
  <c r="G9299" i="12"/>
  <c r="G9300" i="12"/>
  <c r="G9301" i="12"/>
  <c r="G9302" i="12"/>
  <c r="G9303" i="12"/>
  <c r="G9304" i="12"/>
  <c r="G9305" i="12"/>
  <c r="G9306" i="12"/>
  <c r="G9307" i="12"/>
  <c r="G9308" i="12"/>
  <c r="G9309" i="12"/>
  <c r="G9310" i="12"/>
  <c r="G9311" i="12"/>
  <c r="G9312" i="12"/>
  <c r="G9313" i="12"/>
  <c r="G9314" i="12"/>
  <c r="G9315" i="12"/>
  <c r="G9316" i="12"/>
  <c r="G9317" i="12"/>
  <c r="G9318" i="12"/>
  <c r="G9319" i="12"/>
  <c r="G9320" i="12"/>
  <c r="G9321" i="12"/>
  <c r="G9322" i="12"/>
  <c r="G9323" i="12"/>
  <c r="G9324" i="12"/>
  <c r="G9325" i="12"/>
  <c r="G9326" i="12"/>
  <c r="G9327" i="12"/>
  <c r="G9328" i="12"/>
  <c r="G9329" i="12"/>
  <c r="G9330" i="12"/>
  <c r="G9331" i="12"/>
  <c r="G9332" i="12"/>
  <c r="G9333" i="12"/>
  <c r="G9334" i="12"/>
  <c r="G9335" i="12"/>
  <c r="G9336" i="12"/>
  <c r="G9337" i="12"/>
  <c r="G9338" i="12"/>
  <c r="G9339" i="12"/>
  <c r="G9340" i="12"/>
  <c r="G9341" i="12"/>
  <c r="G9342" i="12"/>
  <c r="G9343" i="12"/>
  <c r="G9344" i="12"/>
  <c r="G9345" i="12"/>
  <c r="G9346" i="12"/>
  <c r="G9347" i="12"/>
  <c r="G9348" i="12"/>
  <c r="G9349" i="12"/>
  <c r="G9350" i="12"/>
  <c r="G9351" i="12"/>
  <c r="G9352" i="12"/>
  <c r="G9353" i="12"/>
  <c r="G9354" i="12"/>
  <c r="G9355" i="12"/>
  <c r="G9356" i="12"/>
  <c r="G9357" i="12"/>
  <c r="G9358" i="12"/>
  <c r="G9359" i="12"/>
  <c r="G9360" i="12"/>
  <c r="G9361" i="12"/>
  <c r="G9362" i="12"/>
  <c r="G9363" i="12"/>
  <c r="G9364" i="12"/>
  <c r="G9365" i="12"/>
  <c r="G9366" i="12"/>
  <c r="G9367" i="12"/>
  <c r="G9368" i="12"/>
  <c r="G9369" i="12"/>
  <c r="G9370" i="12"/>
  <c r="G9371" i="12"/>
  <c r="G9372" i="12"/>
  <c r="G9373" i="12"/>
  <c r="G9374" i="12"/>
  <c r="G9375" i="12"/>
  <c r="G9376" i="12"/>
  <c r="G9377" i="12"/>
  <c r="G9378" i="12"/>
  <c r="G9379" i="12"/>
  <c r="G9380" i="12"/>
  <c r="G9381" i="12"/>
  <c r="G9382" i="12"/>
  <c r="G9383" i="12"/>
  <c r="G9384" i="12"/>
  <c r="G9385" i="12"/>
  <c r="G9386" i="12"/>
  <c r="G9387" i="12"/>
  <c r="G9388" i="12"/>
  <c r="G9389" i="12"/>
  <c r="G9390" i="12"/>
  <c r="G9391" i="12"/>
  <c r="G9392" i="12"/>
  <c r="G9393" i="12"/>
  <c r="G9394" i="12"/>
  <c r="G9395" i="12"/>
  <c r="G9396" i="12"/>
  <c r="G9397" i="12"/>
  <c r="G9398" i="12"/>
  <c r="G9399" i="12"/>
  <c r="G9400" i="12"/>
  <c r="G9401" i="12"/>
  <c r="G9402" i="12"/>
  <c r="G9403" i="12"/>
  <c r="G9404" i="12"/>
  <c r="G9405" i="12"/>
  <c r="G9406" i="12"/>
  <c r="G9407" i="12"/>
  <c r="G9408" i="12"/>
  <c r="G9409" i="12"/>
  <c r="G9410" i="12"/>
  <c r="G9411" i="12"/>
  <c r="G9412" i="12"/>
  <c r="G9413" i="12"/>
  <c r="G9414" i="12"/>
  <c r="G9415" i="12"/>
  <c r="G9416" i="12"/>
  <c r="G9417" i="12"/>
  <c r="G9418" i="12"/>
  <c r="G9419" i="12"/>
  <c r="G9420" i="12"/>
  <c r="G9421" i="12"/>
  <c r="G9422" i="12"/>
  <c r="G9423" i="12"/>
  <c r="G9424" i="12"/>
  <c r="G9425" i="12"/>
  <c r="G9426" i="12"/>
  <c r="G9427" i="12"/>
  <c r="G9428" i="12"/>
  <c r="G9429" i="12"/>
  <c r="G9430" i="12"/>
  <c r="G9431" i="12"/>
  <c r="G9432" i="12"/>
  <c r="G9433" i="12"/>
  <c r="G9434" i="12"/>
  <c r="G9435" i="12"/>
  <c r="G9436" i="12"/>
  <c r="G9437" i="12"/>
  <c r="G9438" i="12"/>
  <c r="G9439" i="12"/>
  <c r="G9440" i="12"/>
  <c r="G9441" i="12"/>
  <c r="G9442" i="12"/>
  <c r="G9443" i="12"/>
  <c r="G9444" i="12"/>
  <c r="G9445" i="12"/>
  <c r="G9446" i="12"/>
  <c r="G9447" i="12"/>
  <c r="G9448" i="12"/>
  <c r="G9449" i="12"/>
  <c r="G9450" i="12"/>
  <c r="G9451" i="12"/>
  <c r="G9452" i="12"/>
  <c r="G9453" i="12"/>
  <c r="G9454" i="12"/>
  <c r="G9455" i="12"/>
  <c r="G9456" i="12"/>
  <c r="G9457" i="12"/>
  <c r="G9458" i="12"/>
  <c r="G9459" i="12"/>
  <c r="G9460" i="12"/>
  <c r="G9461" i="12"/>
  <c r="G9462" i="12"/>
  <c r="G9463" i="12"/>
  <c r="G9464" i="12"/>
  <c r="G9465" i="12"/>
  <c r="G9466" i="12"/>
  <c r="G9467" i="12"/>
  <c r="G9468" i="12"/>
  <c r="G9469" i="12"/>
  <c r="G9470" i="12"/>
  <c r="G9471" i="12"/>
  <c r="G9472" i="12"/>
  <c r="G9473" i="12"/>
  <c r="G9474" i="12"/>
  <c r="G9475" i="12"/>
  <c r="G9476" i="12"/>
  <c r="G9477" i="12"/>
  <c r="G9478" i="12"/>
  <c r="G9479" i="12"/>
  <c r="G9480" i="12"/>
  <c r="G9481" i="12"/>
  <c r="G9482" i="12"/>
  <c r="G9483" i="12"/>
  <c r="G9484" i="12"/>
  <c r="G9485" i="12"/>
  <c r="G9486" i="12"/>
  <c r="G9487" i="12"/>
  <c r="G9488" i="12"/>
  <c r="G9489" i="12"/>
  <c r="G9490" i="12"/>
  <c r="G9491" i="12"/>
  <c r="G9492" i="12"/>
  <c r="G9493" i="12"/>
  <c r="G9494" i="12"/>
  <c r="G9495" i="12"/>
  <c r="G9496" i="12"/>
  <c r="G9497" i="12"/>
  <c r="G9498" i="12"/>
  <c r="G9499" i="12"/>
  <c r="G9500" i="12"/>
  <c r="G9501" i="12"/>
  <c r="G9502" i="12"/>
  <c r="G9503" i="12"/>
  <c r="G9504" i="12"/>
  <c r="G9505" i="12"/>
  <c r="G9506" i="12"/>
  <c r="G9507" i="12"/>
  <c r="G9508" i="12"/>
  <c r="G9509" i="12"/>
  <c r="G9510" i="12"/>
  <c r="G9511" i="12"/>
  <c r="G9512" i="12"/>
  <c r="G9513" i="12"/>
  <c r="G9514" i="12"/>
  <c r="G9515" i="12"/>
  <c r="G9516" i="12"/>
  <c r="G9517" i="12"/>
  <c r="G9518" i="12"/>
  <c r="G9519" i="12"/>
  <c r="G9520" i="12"/>
  <c r="G9521" i="12"/>
  <c r="G9522" i="12"/>
  <c r="G9523" i="12"/>
  <c r="G9524" i="12"/>
  <c r="G9525" i="12"/>
  <c r="G9526" i="12"/>
  <c r="G9527" i="12"/>
  <c r="G9528" i="12"/>
  <c r="G9529" i="12"/>
  <c r="G9530" i="12"/>
  <c r="G9531" i="12"/>
  <c r="G9532" i="12"/>
  <c r="G9533" i="12"/>
  <c r="G9534" i="12"/>
  <c r="G9535" i="12"/>
  <c r="G9536" i="12"/>
  <c r="G9537" i="12"/>
  <c r="G9538" i="12"/>
  <c r="G9539" i="12"/>
  <c r="G9540" i="12"/>
  <c r="G9541" i="12"/>
  <c r="G9542" i="12"/>
  <c r="G9543" i="12"/>
  <c r="G9544" i="12"/>
  <c r="G9545" i="12"/>
  <c r="G9546" i="12"/>
  <c r="G9547" i="12"/>
  <c r="G9548" i="12"/>
  <c r="G9549" i="12"/>
  <c r="G9550" i="12"/>
  <c r="G9551" i="12"/>
  <c r="G9552" i="12"/>
  <c r="G9553" i="12"/>
  <c r="G9554" i="12"/>
  <c r="G9555" i="12"/>
  <c r="G9556" i="12"/>
  <c r="G9557" i="12"/>
  <c r="G9558" i="12"/>
  <c r="G9559" i="12"/>
  <c r="G9560" i="12"/>
  <c r="G9561" i="12"/>
  <c r="G9562" i="12"/>
  <c r="G9563" i="12"/>
  <c r="G9564" i="12"/>
  <c r="G9565" i="12"/>
  <c r="G9566" i="12"/>
  <c r="G9567" i="12"/>
  <c r="G9568" i="12"/>
  <c r="G9569" i="12"/>
  <c r="G9570" i="12"/>
  <c r="G9571" i="12"/>
  <c r="G9572" i="12"/>
  <c r="G9573" i="12"/>
  <c r="G9574" i="12"/>
  <c r="G9575" i="12"/>
  <c r="G9576" i="12"/>
  <c r="G9577" i="12"/>
  <c r="G9578" i="12"/>
  <c r="G9579" i="12"/>
  <c r="G9580" i="12"/>
  <c r="G9581" i="12"/>
  <c r="G9582" i="12"/>
  <c r="G9583" i="12"/>
  <c r="G9584" i="12"/>
  <c r="G9585" i="12"/>
  <c r="G9586" i="12"/>
  <c r="G9587" i="12"/>
  <c r="G9588" i="12"/>
  <c r="G9589" i="12"/>
  <c r="G9590" i="12"/>
  <c r="G9591" i="12"/>
  <c r="G9592" i="12"/>
  <c r="G9593" i="12"/>
  <c r="G9594" i="12"/>
  <c r="G9595" i="12"/>
  <c r="G9596" i="12"/>
  <c r="G9597" i="12"/>
  <c r="G9598" i="12"/>
  <c r="G9599" i="12"/>
  <c r="G9600" i="12"/>
  <c r="G9601" i="12"/>
  <c r="G9602" i="12"/>
  <c r="G9603" i="12"/>
  <c r="G9604" i="12"/>
  <c r="G9605" i="12"/>
  <c r="G9606" i="12"/>
  <c r="G9607" i="12"/>
  <c r="G9608" i="12"/>
  <c r="G9609" i="12"/>
  <c r="G9610" i="12"/>
  <c r="G9611" i="12"/>
  <c r="G9612" i="12"/>
  <c r="G9613" i="12"/>
  <c r="G9614" i="12"/>
  <c r="G9615" i="12"/>
  <c r="G9616" i="12"/>
  <c r="G9617" i="12"/>
  <c r="G9618" i="12"/>
  <c r="G9619" i="12"/>
  <c r="G9620" i="12"/>
  <c r="G9621" i="12"/>
  <c r="G9622" i="12"/>
  <c r="G9623" i="12"/>
  <c r="G9624" i="12"/>
  <c r="G9625" i="12"/>
  <c r="G9626" i="12"/>
  <c r="G9627" i="12"/>
  <c r="G9628" i="12"/>
  <c r="G9629" i="12"/>
  <c r="G9630" i="12"/>
  <c r="G9631" i="12"/>
  <c r="G9632" i="12"/>
  <c r="G9633" i="12"/>
  <c r="G9634" i="12"/>
  <c r="G9635" i="12"/>
  <c r="G9636" i="12"/>
  <c r="G9637" i="12"/>
  <c r="G9638" i="12"/>
  <c r="G9639" i="12"/>
  <c r="G9640" i="12"/>
  <c r="G9641" i="12"/>
  <c r="G9642" i="12"/>
  <c r="G9643" i="12"/>
  <c r="G9644" i="12"/>
  <c r="G9645" i="12"/>
  <c r="G9646" i="12"/>
  <c r="G9647" i="12"/>
  <c r="G9648" i="12"/>
  <c r="G9649" i="12"/>
  <c r="G9650" i="12"/>
  <c r="G9651" i="12"/>
  <c r="G9652" i="12"/>
  <c r="G9653" i="12"/>
  <c r="G9654" i="12"/>
  <c r="G9655" i="12"/>
  <c r="G9656" i="12"/>
  <c r="G9657" i="12"/>
  <c r="G9658" i="12"/>
  <c r="G9659" i="12"/>
  <c r="G9660" i="12"/>
  <c r="G9661" i="12"/>
  <c r="G9662" i="12"/>
  <c r="G9663" i="12"/>
  <c r="G9664" i="12"/>
  <c r="G9665" i="12"/>
  <c r="G9666" i="12"/>
  <c r="G9667" i="12"/>
  <c r="G9668" i="12"/>
  <c r="G9669" i="12"/>
  <c r="G9670" i="12"/>
  <c r="G9671" i="12"/>
  <c r="G9672" i="12"/>
  <c r="G9673" i="12"/>
  <c r="G9674" i="12"/>
  <c r="G9675" i="12"/>
  <c r="G9676" i="12"/>
  <c r="G9677" i="12"/>
  <c r="G9678" i="12"/>
  <c r="G9679" i="12"/>
  <c r="G9680" i="12"/>
  <c r="G9681" i="12"/>
  <c r="G9682" i="12"/>
  <c r="G9683" i="12"/>
  <c r="G9684" i="12"/>
  <c r="G9685" i="12"/>
  <c r="G9686" i="12"/>
  <c r="G9687" i="12"/>
  <c r="G9688" i="12"/>
  <c r="G9689" i="12"/>
  <c r="G9690" i="12"/>
  <c r="G9691" i="12"/>
  <c r="G9692" i="12"/>
  <c r="G9693" i="12"/>
  <c r="G9694" i="12"/>
  <c r="G9695" i="12"/>
  <c r="G9696" i="12"/>
  <c r="G9697" i="12"/>
  <c r="G9698" i="12"/>
  <c r="G9699" i="12"/>
  <c r="G9700" i="12"/>
  <c r="G9701" i="12"/>
  <c r="G9702" i="12"/>
  <c r="G9703" i="12"/>
  <c r="G9704" i="12"/>
  <c r="G9705" i="12"/>
  <c r="G9706" i="12"/>
  <c r="G9707" i="12"/>
  <c r="G9708" i="12"/>
  <c r="G9709" i="12"/>
  <c r="G9710" i="12"/>
  <c r="G9711" i="12"/>
  <c r="G9712" i="12"/>
  <c r="G9713" i="12"/>
  <c r="G9714" i="12"/>
  <c r="G9715" i="12"/>
  <c r="G9716" i="12"/>
  <c r="G9717" i="12"/>
  <c r="G9718" i="12"/>
  <c r="G9719" i="12"/>
  <c r="G9720" i="12"/>
  <c r="G9721" i="12"/>
  <c r="G9722" i="12"/>
  <c r="G9723" i="12"/>
  <c r="G9724" i="12"/>
  <c r="G9725" i="12"/>
  <c r="G9726" i="12"/>
  <c r="G9727" i="12"/>
  <c r="G9728" i="12"/>
  <c r="G9729" i="12"/>
  <c r="G9730" i="12"/>
  <c r="G9731" i="12"/>
  <c r="G9732" i="12"/>
  <c r="G9733" i="12"/>
  <c r="G9734" i="12"/>
  <c r="G9735" i="12"/>
  <c r="G9736" i="12"/>
  <c r="G9737" i="12"/>
  <c r="G9738" i="12"/>
  <c r="G9739" i="12"/>
  <c r="G9740" i="12"/>
  <c r="G9741" i="12"/>
  <c r="G9742" i="12"/>
  <c r="G9743" i="12"/>
  <c r="G9744" i="12"/>
  <c r="G9745" i="12"/>
  <c r="G9746" i="12"/>
  <c r="G9747" i="12"/>
  <c r="G9748" i="12"/>
  <c r="G9749" i="12"/>
  <c r="G9750" i="12"/>
  <c r="G9751" i="12"/>
  <c r="G9752" i="12"/>
  <c r="G9753" i="12"/>
  <c r="G9754" i="12"/>
  <c r="G9755" i="12"/>
  <c r="G9756" i="12"/>
  <c r="G9757" i="12"/>
  <c r="G9758" i="12"/>
  <c r="G9759" i="12"/>
  <c r="G9760" i="12"/>
  <c r="G9761" i="12"/>
  <c r="G9762" i="12"/>
  <c r="G9763" i="12"/>
  <c r="G9764" i="12"/>
  <c r="G9765" i="12"/>
  <c r="G9766" i="12"/>
  <c r="G9767" i="12"/>
  <c r="G9768" i="12"/>
  <c r="G9769" i="12"/>
  <c r="G9770" i="12"/>
  <c r="G9771" i="12"/>
  <c r="G9772" i="12"/>
  <c r="G9773" i="12"/>
  <c r="G9774" i="12"/>
  <c r="G9775" i="12"/>
  <c r="G9776" i="12"/>
  <c r="G9777" i="12"/>
  <c r="G9778" i="12"/>
  <c r="G9779" i="12"/>
  <c r="G9780" i="12"/>
  <c r="G9781" i="12"/>
  <c r="G9782" i="12"/>
  <c r="G9783" i="12"/>
  <c r="G9784" i="12"/>
  <c r="G9785" i="12"/>
  <c r="G9786" i="12"/>
  <c r="G9787" i="12"/>
  <c r="G9788" i="12"/>
  <c r="G9789" i="12"/>
  <c r="G9790" i="12"/>
  <c r="G9791" i="12"/>
  <c r="G9792" i="12"/>
  <c r="G9793" i="12"/>
  <c r="G9794" i="12"/>
  <c r="G9795" i="12"/>
  <c r="G9796" i="12"/>
  <c r="G9797" i="12"/>
  <c r="G9798" i="12"/>
  <c r="G9799" i="12"/>
  <c r="G9800" i="12"/>
  <c r="G9801" i="12"/>
  <c r="G9802" i="12"/>
  <c r="G9803" i="12"/>
  <c r="G9804" i="12"/>
  <c r="G9805" i="12"/>
  <c r="G9806" i="12"/>
  <c r="G9807" i="12"/>
  <c r="G9808" i="12"/>
  <c r="G9809" i="12"/>
  <c r="G9810" i="12"/>
  <c r="G9811" i="12"/>
  <c r="G9812" i="12"/>
  <c r="G9813" i="12"/>
  <c r="G9814" i="12"/>
  <c r="G9815" i="12"/>
  <c r="G9816" i="12"/>
  <c r="G9817" i="12"/>
  <c r="G9818" i="12"/>
  <c r="G9819" i="12"/>
  <c r="G9820" i="12"/>
  <c r="G9821" i="12"/>
  <c r="G9822" i="12"/>
  <c r="G9823" i="12"/>
  <c r="G9824" i="12"/>
  <c r="G9825" i="12"/>
  <c r="G9826" i="12"/>
  <c r="G9827" i="12"/>
  <c r="G9828" i="12"/>
  <c r="G9829" i="12"/>
  <c r="G9830" i="12"/>
  <c r="G9831" i="12"/>
  <c r="G9832" i="12"/>
  <c r="G9833" i="12"/>
  <c r="G9834" i="12"/>
  <c r="G9835" i="12"/>
  <c r="G9836" i="12"/>
  <c r="G9837" i="12"/>
  <c r="G9838" i="12"/>
  <c r="G9839" i="12"/>
  <c r="G9840" i="12"/>
  <c r="G9841" i="12"/>
  <c r="G9842" i="12"/>
  <c r="G9843" i="12"/>
  <c r="G9844" i="12"/>
  <c r="G9845" i="12"/>
  <c r="G9846" i="12"/>
  <c r="G9847" i="12"/>
  <c r="G9848" i="12"/>
  <c r="G9849" i="12"/>
  <c r="G9850" i="12"/>
  <c r="G9851" i="12"/>
  <c r="G9852" i="12"/>
  <c r="G9853" i="12"/>
  <c r="G9854" i="12"/>
  <c r="G9855" i="12"/>
  <c r="G9856" i="12"/>
  <c r="G9857" i="12"/>
  <c r="G9858" i="12"/>
  <c r="G9859" i="12"/>
  <c r="G9860" i="12"/>
  <c r="G9861" i="12"/>
  <c r="G9862" i="12"/>
  <c r="G9863" i="12"/>
  <c r="G9864" i="12"/>
  <c r="G9865" i="12"/>
  <c r="G9866" i="12"/>
  <c r="G9867" i="12"/>
  <c r="G9868" i="12"/>
  <c r="G9869" i="12"/>
  <c r="G9870" i="12"/>
  <c r="G9871" i="12"/>
  <c r="G9872" i="12"/>
  <c r="G9873" i="12"/>
  <c r="G9874" i="12"/>
  <c r="G9875" i="12"/>
  <c r="G9876" i="12"/>
  <c r="G9877" i="12"/>
  <c r="G9878" i="12"/>
  <c r="G9879" i="12"/>
  <c r="G9880" i="12"/>
  <c r="G9881" i="12"/>
  <c r="G9882" i="12"/>
  <c r="G9883" i="12"/>
  <c r="G9884" i="12"/>
  <c r="G9885" i="12"/>
  <c r="G9886" i="12"/>
  <c r="G9887" i="12"/>
  <c r="G9888" i="12"/>
  <c r="G9889" i="12"/>
  <c r="G9890" i="12"/>
  <c r="G9891" i="12"/>
  <c r="G9892" i="12"/>
  <c r="G9893" i="12"/>
  <c r="G9894" i="12"/>
  <c r="G9895" i="12"/>
  <c r="G9896" i="12"/>
  <c r="G9897" i="12"/>
  <c r="G9898" i="12"/>
  <c r="G9899" i="12"/>
  <c r="G9900" i="12"/>
  <c r="G9901" i="12"/>
  <c r="G9902" i="12"/>
  <c r="G9903" i="12"/>
  <c r="G9904" i="12"/>
  <c r="G9905" i="12"/>
  <c r="G9906" i="12"/>
  <c r="G9907" i="12"/>
  <c r="G9908" i="12"/>
  <c r="G9909" i="12"/>
  <c r="G9910" i="12"/>
  <c r="G9911" i="12"/>
  <c r="G9912" i="12"/>
  <c r="G9913" i="12"/>
  <c r="G9914" i="12"/>
  <c r="G9915" i="12"/>
  <c r="G9916" i="12"/>
  <c r="G9917" i="12"/>
  <c r="G9918" i="12"/>
  <c r="G9919" i="12"/>
  <c r="G9920" i="12"/>
  <c r="G9921" i="12"/>
  <c r="G9922" i="12"/>
  <c r="G9923" i="12"/>
  <c r="G9924" i="12"/>
  <c r="G9925" i="12"/>
  <c r="G9926" i="12"/>
  <c r="G9927" i="12"/>
  <c r="G9928" i="12"/>
  <c r="G9929" i="12"/>
  <c r="G9930" i="12"/>
  <c r="G9931" i="12"/>
  <c r="G9932" i="12"/>
  <c r="G9933" i="12"/>
  <c r="G9934" i="12"/>
  <c r="G9935" i="12"/>
  <c r="G9936" i="12"/>
  <c r="G9937" i="12"/>
  <c r="G9938" i="12"/>
  <c r="G9939" i="12"/>
  <c r="G9940" i="12"/>
  <c r="G9941" i="12"/>
  <c r="G9942" i="12"/>
  <c r="G9943" i="12"/>
  <c r="G9944" i="12"/>
  <c r="G9945" i="12"/>
  <c r="G9946" i="12"/>
  <c r="G9947" i="12"/>
  <c r="G9948" i="12"/>
  <c r="G9949" i="12"/>
  <c r="G9950" i="12"/>
  <c r="G9951" i="12"/>
  <c r="G9952" i="12"/>
  <c r="G9953" i="12"/>
  <c r="G9954" i="12"/>
  <c r="G9955" i="12"/>
  <c r="G9956" i="12"/>
  <c r="G9957" i="12"/>
  <c r="G9958" i="12"/>
  <c r="G9959" i="12"/>
  <c r="G9960" i="12"/>
  <c r="G9961" i="12"/>
  <c r="G9962" i="12"/>
  <c r="G9963" i="12"/>
  <c r="G9964" i="12"/>
  <c r="G9965" i="12"/>
  <c r="G9966" i="12"/>
  <c r="G9967" i="12"/>
  <c r="G9968" i="12"/>
  <c r="G9969" i="12"/>
  <c r="G9970" i="12"/>
  <c r="G9971" i="12"/>
  <c r="G9972" i="12"/>
  <c r="G9973" i="12"/>
  <c r="G9974" i="12"/>
  <c r="G9975" i="12"/>
  <c r="G9976" i="12"/>
  <c r="G9977" i="12"/>
  <c r="G9978" i="12"/>
  <c r="G9979" i="12"/>
  <c r="G9980" i="12"/>
  <c r="G9981" i="12"/>
  <c r="G9982" i="12"/>
  <c r="G9983" i="12"/>
  <c r="G9984" i="12"/>
  <c r="G9985" i="12"/>
  <c r="G9986" i="12"/>
  <c r="G9987" i="12"/>
  <c r="G9988" i="12"/>
  <c r="G9989" i="12"/>
  <c r="G9990" i="12"/>
  <c r="G9991" i="12"/>
  <c r="G9992" i="12"/>
  <c r="G9993" i="12"/>
  <c r="G9994" i="12"/>
  <c r="G9995" i="12"/>
  <c r="G9996" i="12"/>
  <c r="G9997" i="12"/>
  <c r="G9998" i="12"/>
  <c r="G9999" i="12"/>
  <c r="G10000" i="12"/>
  <c r="G10001" i="12"/>
  <c r="G10002" i="12"/>
  <c r="G10003" i="12"/>
  <c r="G10004" i="12"/>
  <c r="G10005" i="12"/>
  <c r="G10006" i="12"/>
  <c r="G10007" i="12"/>
  <c r="G10008" i="12"/>
  <c r="G10009" i="12"/>
  <c r="G10010" i="12"/>
  <c r="G10011" i="12"/>
  <c r="G10012" i="12"/>
  <c r="G10013" i="12"/>
  <c r="G10014" i="12"/>
  <c r="G10015" i="12"/>
  <c r="G10016" i="12"/>
  <c r="G10017" i="12"/>
  <c r="G10018" i="12"/>
  <c r="G10019" i="12"/>
  <c r="G10020" i="12"/>
  <c r="G10021" i="12"/>
  <c r="G10022" i="12"/>
  <c r="G10023" i="12"/>
  <c r="G10024" i="12"/>
  <c r="G10025" i="12"/>
  <c r="G10026" i="12"/>
  <c r="G10027" i="12"/>
  <c r="G10028" i="12"/>
  <c r="G10029" i="12"/>
  <c r="G10030" i="12"/>
  <c r="G10031" i="12"/>
  <c r="G10032" i="12"/>
  <c r="G10033" i="12"/>
  <c r="G10034" i="12"/>
  <c r="G10035" i="12"/>
  <c r="G10036" i="12"/>
  <c r="G10037" i="12"/>
  <c r="G10038" i="12"/>
  <c r="G10039" i="12"/>
  <c r="G10040" i="12"/>
  <c r="G10041" i="12"/>
  <c r="G10042" i="12"/>
  <c r="G10043" i="12"/>
  <c r="G10044" i="12"/>
  <c r="G10045" i="12"/>
  <c r="G10046" i="12"/>
  <c r="G10047" i="12"/>
  <c r="G10048" i="12"/>
  <c r="G10049" i="12"/>
  <c r="G10050" i="12"/>
  <c r="G10051" i="12"/>
  <c r="G10052" i="12"/>
  <c r="G10053" i="12"/>
  <c r="G10054" i="12"/>
  <c r="G10055" i="12"/>
  <c r="G10056" i="12"/>
  <c r="G10057" i="12"/>
  <c r="G10058" i="12"/>
  <c r="G10059" i="12"/>
  <c r="G10060" i="12"/>
  <c r="G10061" i="12"/>
  <c r="G10062" i="12"/>
  <c r="G10063" i="12"/>
  <c r="G10064" i="12"/>
  <c r="G10065" i="12"/>
  <c r="G10066" i="12"/>
  <c r="G10067" i="12"/>
  <c r="G10068" i="12"/>
  <c r="G10069" i="12"/>
  <c r="G10070" i="12"/>
  <c r="G10071" i="12"/>
  <c r="G10072" i="12"/>
  <c r="G10073" i="12"/>
  <c r="G10074" i="12"/>
  <c r="G10075" i="12"/>
  <c r="G10076" i="12"/>
  <c r="G10077" i="12"/>
  <c r="G10078" i="12"/>
  <c r="G10079" i="12"/>
  <c r="G10080" i="12"/>
  <c r="G10081" i="12"/>
  <c r="G10082" i="12"/>
  <c r="G10083" i="12"/>
  <c r="G10084" i="12"/>
  <c r="G10085" i="12"/>
  <c r="G10086" i="12"/>
  <c r="G10087" i="12"/>
  <c r="G10088" i="12"/>
  <c r="G10089" i="12"/>
  <c r="G10090" i="12"/>
  <c r="G10091" i="12"/>
  <c r="G10092" i="12"/>
  <c r="G10093" i="12"/>
  <c r="G10094" i="12"/>
  <c r="G10095" i="12"/>
  <c r="G10096" i="12"/>
  <c r="G10097" i="12"/>
  <c r="G10098" i="12"/>
  <c r="G10099" i="12"/>
  <c r="G10100" i="12"/>
  <c r="G10101" i="12"/>
  <c r="G10102" i="12"/>
  <c r="G10103" i="12"/>
  <c r="G10104" i="12"/>
  <c r="G10105" i="12"/>
  <c r="G10106" i="12"/>
  <c r="G10107" i="12"/>
  <c r="G10108" i="12"/>
  <c r="G10109" i="12"/>
  <c r="G10110" i="12"/>
  <c r="G10111" i="12"/>
  <c r="G10112" i="12"/>
  <c r="G10113" i="12"/>
  <c r="G10114" i="12"/>
  <c r="G10115" i="12"/>
  <c r="G10116" i="12"/>
  <c r="G10117" i="12"/>
  <c r="G10118" i="12"/>
  <c r="G10119" i="12"/>
  <c r="G10120" i="12"/>
  <c r="G10121" i="12"/>
  <c r="G10122" i="12"/>
  <c r="G10123" i="12"/>
  <c r="G10124" i="12"/>
  <c r="G10125" i="12"/>
  <c r="G10126" i="12"/>
  <c r="G10127" i="12"/>
  <c r="G10128" i="12"/>
  <c r="G10129" i="12"/>
  <c r="G10130" i="12"/>
  <c r="G10131" i="12"/>
  <c r="G10132" i="12"/>
  <c r="G10133" i="12"/>
  <c r="G10134" i="12"/>
  <c r="G10135" i="12"/>
  <c r="G10136" i="12"/>
  <c r="G10137" i="12"/>
  <c r="G10138" i="12"/>
  <c r="G10139" i="12"/>
  <c r="G10140" i="12"/>
  <c r="G10141" i="12"/>
  <c r="G10142" i="12"/>
  <c r="G10143" i="12"/>
  <c r="G10144" i="12"/>
  <c r="G10145" i="12"/>
  <c r="G10146" i="12"/>
  <c r="G10147" i="12"/>
  <c r="G10148" i="12"/>
  <c r="G10149" i="12"/>
  <c r="G10150" i="12"/>
  <c r="G10151" i="12"/>
  <c r="G10152" i="12"/>
  <c r="G10153" i="12"/>
  <c r="G10154" i="12"/>
  <c r="G10155" i="12"/>
  <c r="G10156" i="12"/>
  <c r="G10157" i="12"/>
  <c r="G10158" i="12"/>
  <c r="G10159" i="12"/>
  <c r="G10160" i="12"/>
  <c r="G10161" i="12"/>
  <c r="G10162" i="12"/>
  <c r="G10163" i="12"/>
  <c r="G10164" i="12"/>
  <c r="G10165" i="12"/>
  <c r="G10166" i="12"/>
  <c r="G10167" i="12"/>
  <c r="G10168" i="12"/>
  <c r="G10169" i="12"/>
  <c r="G10170" i="12"/>
  <c r="G10171" i="12"/>
  <c r="G10172" i="12"/>
  <c r="G10173" i="12"/>
  <c r="G10174" i="12"/>
  <c r="G10175" i="12"/>
  <c r="G10176" i="12"/>
  <c r="G10177" i="12"/>
  <c r="G10178" i="12"/>
  <c r="G10179" i="12"/>
  <c r="G10180" i="12"/>
  <c r="G10181" i="12"/>
  <c r="G10182" i="12"/>
  <c r="G10183" i="12"/>
  <c r="G10184" i="12"/>
  <c r="G10185" i="12"/>
  <c r="G10186" i="12"/>
  <c r="G10187" i="12"/>
  <c r="G10188" i="12"/>
  <c r="G10189" i="12"/>
  <c r="G10190" i="12"/>
  <c r="G10191" i="12"/>
  <c r="G10192" i="12"/>
  <c r="G10193" i="12"/>
  <c r="G10194" i="12"/>
  <c r="G10195" i="12"/>
  <c r="G10196" i="12"/>
  <c r="G10197" i="12"/>
  <c r="G10198" i="12"/>
  <c r="G10199" i="12"/>
  <c r="G10200" i="12"/>
  <c r="G10201" i="12"/>
  <c r="G10202" i="12"/>
  <c r="G10203" i="12"/>
  <c r="G10204" i="12"/>
  <c r="G10205" i="12"/>
  <c r="G10206" i="12"/>
  <c r="G10207" i="12"/>
  <c r="G10208" i="12"/>
  <c r="G10209" i="12"/>
  <c r="G10210" i="12"/>
  <c r="G10211" i="12"/>
  <c r="G10212" i="12"/>
  <c r="G10213" i="12"/>
  <c r="G10214" i="12"/>
  <c r="G10215" i="12"/>
  <c r="G10216" i="12"/>
  <c r="G10217" i="12"/>
  <c r="G10218" i="12"/>
  <c r="G10219" i="12"/>
  <c r="G10220" i="12"/>
  <c r="G10221" i="12"/>
  <c r="G10222" i="12"/>
  <c r="G10223" i="12"/>
  <c r="G10224" i="12"/>
  <c r="G10225" i="12"/>
  <c r="G10226" i="12"/>
  <c r="G10227" i="12"/>
  <c r="G10228" i="12"/>
  <c r="G10229" i="12"/>
  <c r="G10230" i="12"/>
  <c r="G10231" i="12"/>
  <c r="G10232" i="12"/>
  <c r="G10233" i="12"/>
  <c r="G10234" i="12"/>
  <c r="G10235" i="12"/>
  <c r="G10236" i="12"/>
  <c r="G10237" i="12"/>
  <c r="G10238" i="12"/>
  <c r="G10239" i="12"/>
  <c r="G10240" i="12"/>
  <c r="G10241" i="12"/>
  <c r="G10242" i="12"/>
  <c r="G10243" i="12"/>
  <c r="G10244" i="12"/>
  <c r="G10245" i="12"/>
  <c r="G10246" i="12"/>
  <c r="G10247" i="12"/>
  <c r="G10248" i="12"/>
  <c r="G10249" i="12"/>
  <c r="G10250" i="12"/>
  <c r="G10251" i="12"/>
  <c r="G10252" i="12"/>
  <c r="G10253" i="12"/>
  <c r="G10254" i="12"/>
  <c r="G10255" i="12"/>
  <c r="G10256" i="12"/>
  <c r="G10257" i="12"/>
  <c r="G10258" i="12"/>
  <c r="G10259" i="12"/>
  <c r="G10260" i="12"/>
  <c r="G10261" i="12"/>
  <c r="G10262" i="12"/>
  <c r="G10263" i="12"/>
  <c r="G10264" i="12"/>
  <c r="G10265" i="12"/>
  <c r="G10266" i="12"/>
  <c r="G10267" i="12"/>
  <c r="G10268" i="12"/>
  <c r="G10269" i="12"/>
  <c r="G10270" i="12"/>
  <c r="G10271" i="12"/>
  <c r="G10272" i="12"/>
  <c r="G10273" i="12"/>
  <c r="G10274" i="12"/>
  <c r="G10275" i="12"/>
  <c r="G10276" i="12"/>
  <c r="G10277" i="12"/>
  <c r="G10278" i="12"/>
  <c r="G10279" i="12"/>
  <c r="G10280" i="12"/>
  <c r="G10281" i="12"/>
  <c r="G10282" i="12"/>
  <c r="G10283" i="12"/>
  <c r="G10284" i="12"/>
  <c r="G10285" i="12"/>
  <c r="G10286" i="12"/>
  <c r="G10287" i="12"/>
  <c r="G10288" i="12"/>
  <c r="G10289" i="12"/>
  <c r="G10290" i="12"/>
  <c r="G10291" i="12"/>
  <c r="G10292" i="12"/>
  <c r="G10293" i="12"/>
  <c r="G10294" i="12"/>
  <c r="G10295" i="12"/>
  <c r="G10296" i="12"/>
  <c r="G10297" i="12"/>
  <c r="G10298" i="12"/>
  <c r="G10299" i="12"/>
  <c r="G10300" i="12"/>
  <c r="G10301" i="12"/>
  <c r="G10302" i="12"/>
  <c r="G10303" i="12"/>
  <c r="G10304" i="12"/>
  <c r="G10305" i="12"/>
  <c r="G10306" i="12"/>
  <c r="G10307" i="12"/>
  <c r="G10308" i="12"/>
  <c r="G10309" i="12"/>
  <c r="G10310" i="12"/>
  <c r="G10311" i="12"/>
  <c r="G10312" i="12"/>
  <c r="G10313" i="12"/>
  <c r="G10314" i="12"/>
  <c r="G10315" i="12"/>
  <c r="G10316" i="12"/>
  <c r="G10317" i="12"/>
  <c r="G10318" i="12"/>
  <c r="G10319" i="12"/>
  <c r="G10320" i="12"/>
  <c r="G10321" i="12"/>
  <c r="G10322" i="12"/>
  <c r="G10323" i="12"/>
  <c r="G10324" i="12"/>
  <c r="G10325" i="12"/>
  <c r="G10326" i="12"/>
  <c r="G10327" i="12"/>
  <c r="G10328" i="12"/>
  <c r="G10329" i="12"/>
  <c r="G10330" i="12"/>
  <c r="G10331" i="12"/>
  <c r="G10332" i="12"/>
  <c r="G10333" i="12"/>
  <c r="G10334" i="12"/>
  <c r="G10335" i="12"/>
  <c r="G10336" i="12"/>
  <c r="G10337" i="12"/>
  <c r="G10338" i="12"/>
  <c r="G10339" i="12"/>
  <c r="G10340" i="12"/>
  <c r="G10341" i="12"/>
  <c r="G10342" i="12"/>
  <c r="G10343" i="12"/>
  <c r="G10344" i="12"/>
  <c r="G10345" i="12"/>
  <c r="G10346" i="12"/>
  <c r="G10347" i="12"/>
  <c r="G10348" i="12"/>
  <c r="G10349" i="12"/>
  <c r="G10350" i="12"/>
  <c r="G10351" i="12"/>
  <c r="G10352" i="12"/>
  <c r="G10353" i="12"/>
  <c r="G10354" i="12"/>
  <c r="G10355" i="12"/>
  <c r="G10356" i="12"/>
  <c r="G10357" i="12"/>
  <c r="G10358" i="12"/>
  <c r="G10359" i="12"/>
  <c r="G10360" i="12"/>
  <c r="G10361" i="12"/>
  <c r="G10362" i="12"/>
  <c r="G10363" i="12"/>
  <c r="G10364" i="12"/>
  <c r="G10365" i="12"/>
  <c r="G10366" i="12"/>
  <c r="G10367" i="12"/>
  <c r="G10368" i="12"/>
  <c r="G10369" i="12"/>
  <c r="G10370" i="12"/>
  <c r="G10371" i="12"/>
  <c r="G10372" i="12"/>
  <c r="G10373" i="12"/>
  <c r="G10374" i="12"/>
  <c r="G10375" i="12"/>
  <c r="G10376" i="12"/>
  <c r="G10377" i="12"/>
  <c r="G10378" i="12"/>
  <c r="G10379" i="12"/>
  <c r="G10380" i="12"/>
  <c r="G10381" i="12"/>
  <c r="G10382" i="12"/>
  <c r="G10383" i="12"/>
  <c r="G10384" i="12"/>
  <c r="G10385" i="12"/>
  <c r="G10386" i="12"/>
  <c r="G10387" i="12"/>
  <c r="G10388" i="12"/>
  <c r="G10389" i="12"/>
  <c r="G10390" i="12"/>
  <c r="G10391" i="12"/>
  <c r="G10392" i="12"/>
  <c r="G10393" i="12"/>
  <c r="G10394" i="12"/>
  <c r="G10395" i="12"/>
  <c r="G10396" i="12"/>
  <c r="G10397" i="12"/>
  <c r="G10398" i="12"/>
  <c r="G10399" i="12"/>
  <c r="G10400" i="12"/>
  <c r="G10401" i="12"/>
  <c r="G10402" i="12"/>
  <c r="G10403" i="12"/>
  <c r="G10404" i="12"/>
  <c r="G10405" i="12"/>
  <c r="G10406" i="12"/>
  <c r="G10407" i="12"/>
  <c r="G10408" i="12"/>
  <c r="G10409" i="12"/>
  <c r="G10410" i="12"/>
  <c r="G10411" i="12"/>
  <c r="G10412" i="12"/>
  <c r="G10413" i="12"/>
  <c r="G10414" i="12"/>
  <c r="G10415" i="12"/>
  <c r="G10416" i="12"/>
  <c r="G10417" i="12"/>
  <c r="G10418" i="12"/>
  <c r="G10419" i="12"/>
  <c r="G10420" i="12"/>
  <c r="G10421" i="12"/>
  <c r="G10422" i="12"/>
  <c r="G10423" i="12"/>
  <c r="G10424" i="12"/>
  <c r="G10425" i="12"/>
  <c r="G10426" i="12"/>
  <c r="G10427" i="12"/>
  <c r="G10428" i="12"/>
  <c r="G10429" i="12"/>
  <c r="G10430" i="12"/>
  <c r="G10431" i="12"/>
  <c r="G10432" i="12"/>
  <c r="G10433" i="12"/>
  <c r="G10434" i="12"/>
  <c r="G10435" i="12"/>
  <c r="G10436" i="12"/>
  <c r="G10437" i="12"/>
  <c r="G10438" i="12"/>
  <c r="G10439" i="12"/>
  <c r="G10440" i="12"/>
  <c r="G10441" i="12"/>
  <c r="G10442" i="12"/>
  <c r="G10443" i="12"/>
  <c r="G10444" i="12"/>
  <c r="G10445" i="12"/>
  <c r="G10446" i="12"/>
  <c r="G10447" i="12"/>
  <c r="G10448" i="12"/>
  <c r="G10449" i="12"/>
  <c r="G10450" i="12"/>
  <c r="G10451" i="12"/>
  <c r="G10452" i="12"/>
  <c r="G10453" i="12"/>
  <c r="G10454" i="12"/>
  <c r="G10455" i="12"/>
  <c r="G10456" i="12"/>
  <c r="G10457" i="12"/>
  <c r="G10458" i="12"/>
  <c r="G10459" i="12"/>
  <c r="G10460" i="12"/>
  <c r="G10461" i="12"/>
  <c r="G10462" i="12"/>
  <c r="G10463" i="12"/>
  <c r="G10464" i="12"/>
  <c r="G10465" i="12"/>
  <c r="G10466" i="12"/>
  <c r="G10467" i="12"/>
  <c r="G10468" i="12"/>
  <c r="G10469" i="12"/>
  <c r="G10470" i="12"/>
  <c r="G10471" i="12"/>
  <c r="G10472" i="12"/>
  <c r="G10473" i="12"/>
  <c r="G10474" i="12"/>
  <c r="G10475" i="12"/>
  <c r="G10476" i="12"/>
  <c r="G10477" i="12"/>
  <c r="G10478" i="12"/>
  <c r="G10479" i="12"/>
  <c r="G10480" i="12"/>
  <c r="G10481" i="12"/>
  <c r="G10482" i="12"/>
  <c r="G10483" i="12"/>
  <c r="G10484" i="12"/>
  <c r="G10485" i="12"/>
  <c r="G10486" i="12"/>
  <c r="G10487" i="12"/>
  <c r="G10488" i="12"/>
  <c r="G10489" i="12"/>
  <c r="G10490" i="12"/>
  <c r="G10491" i="12"/>
  <c r="G10492" i="12"/>
  <c r="G10493" i="12"/>
  <c r="G10494" i="12"/>
  <c r="G10495" i="12"/>
  <c r="G10496" i="12"/>
  <c r="G10497" i="12"/>
  <c r="G10498" i="12"/>
  <c r="G10499" i="12"/>
  <c r="G10500" i="12"/>
  <c r="G10501" i="12"/>
  <c r="G10502" i="12"/>
  <c r="G10503" i="12"/>
  <c r="G10504" i="12"/>
  <c r="G10505" i="12"/>
  <c r="G10506" i="12"/>
  <c r="G10507" i="12"/>
  <c r="G10508" i="12"/>
  <c r="G10509" i="12"/>
  <c r="G10510" i="12"/>
  <c r="G10511" i="12"/>
  <c r="G10512" i="12"/>
  <c r="G10513" i="12"/>
  <c r="G10514" i="12"/>
  <c r="G10515" i="12"/>
  <c r="G10516" i="12"/>
  <c r="G10517" i="12"/>
  <c r="G10518" i="12"/>
  <c r="G10519" i="12"/>
  <c r="G10520" i="12"/>
  <c r="G10521" i="12"/>
  <c r="G10522" i="12"/>
  <c r="G10523" i="12"/>
  <c r="G10524" i="12"/>
  <c r="G10525" i="12"/>
  <c r="G10526" i="12"/>
  <c r="G10527" i="12"/>
  <c r="G10528" i="12"/>
  <c r="G10529" i="12"/>
  <c r="G10530" i="12"/>
  <c r="G10531" i="12"/>
  <c r="G10532" i="12"/>
  <c r="G10533" i="12"/>
  <c r="G10534" i="12"/>
  <c r="G10535" i="12"/>
  <c r="G10536" i="12"/>
  <c r="G10537" i="12"/>
  <c r="G10538" i="12"/>
  <c r="G10539" i="12"/>
  <c r="G10540" i="12"/>
  <c r="G10541" i="12"/>
  <c r="G10542" i="12"/>
  <c r="G10543" i="12"/>
  <c r="G10544" i="12"/>
  <c r="G10545" i="12"/>
  <c r="G10546" i="12"/>
  <c r="G10547" i="12"/>
  <c r="G10548" i="12"/>
  <c r="G10549" i="12"/>
  <c r="G10550" i="12"/>
  <c r="G10551" i="12"/>
  <c r="G10552" i="12"/>
  <c r="G10553" i="12"/>
  <c r="G10554" i="12"/>
  <c r="G10555" i="12"/>
  <c r="G10556" i="12"/>
  <c r="G10557" i="12"/>
  <c r="G10558" i="12"/>
  <c r="G10559" i="12"/>
  <c r="G10560" i="12"/>
  <c r="G10561" i="12"/>
  <c r="G10562" i="12"/>
  <c r="G10563" i="12"/>
  <c r="G10564" i="12"/>
  <c r="G10565" i="12"/>
  <c r="G10566" i="12"/>
  <c r="G10567" i="12"/>
  <c r="G10568" i="12"/>
  <c r="G10569" i="12"/>
  <c r="G10570" i="12"/>
  <c r="G10571" i="12"/>
  <c r="G10572" i="12"/>
  <c r="G10573" i="12"/>
  <c r="G10574" i="12"/>
  <c r="G10575" i="12"/>
  <c r="G10576" i="12"/>
  <c r="G10577" i="12"/>
  <c r="G10578" i="12"/>
  <c r="G10579" i="12"/>
  <c r="G10580" i="12"/>
  <c r="G10581" i="12"/>
  <c r="G10582" i="12"/>
  <c r="G10583" i="12"/>
  <c r="G10584" i="12"/>
  <c r="G10585" i="12"/>
  <c r="G10586" i="12"/>
  <c r="G10587" i="12"/>
  <c r="G10588" i="12"/>
  <c r="G10589" i="12"/>
  <c r="G10590" i="12"/>
  <c r="G10591" i="12"/>
  <c r="G10592" i="12"/>
  <c r="G10593" i="12"/>
  <c r="G10594" i="12"/>
  <c r="G10595" i="12"/>
  <c r="G10596" i="12"/>
  <c r="G10597" i="12"/>
  <c r="G10598" i="12"/>
  <c r="G10599" i="12"/>
  <c r="G10600" i="12"/>
  <c r="G10601" i="12"/>
  <c r="G10602" i="12"/>
  <c r="G10603" i="12"/>
  <c r="G10604" i="12"/>
  <c r="G10605" i="12"/>
  <c r="G10606" i="12"/>
  <c r="G10607" i="12"/>
  <c r="G10608" i="12"/>
  <c r="G10609" i="12"/>
  <c r="G10610" i="12"/>
  <c r="G10611" i="12"/>
  <c r="G10612" i="12"/>
  <c r="G10613" i="12"/>
  <c r="G10614" i="12"/>
  <c r="G10615" i="12"/>
  <c r="G10616" i="12"/>
  <c r="G10617" i="12"/>
  <c r="G10618" i="12"/>
  <c r="G10619" i="12"/>
  <c r="G10620" i="12"/>
  <c r="G10621" i="12"/>
  <c r="G10622" i="12"/>
  <c r="G10623" i="12"/>
  <c r="G10624" i="12"/>
  <c r="G10625" i="12"/>
  <c r="G10626" i="12"/>
  <c r="G10627" i="12"/>
  <c r="G10628" i="12"/>
  <c r="G10629" i="12"/>
  <c r="G10630" i="12"/>
  <c r="G10631" i="12"/>
  <c r="G10632" i="12"/>
  <c r="G10633" i="12"/>
  <c r="G10634" i="12"/>
  <c r="G10635" i="12"/>
  <c r="G10636" i="12"/>
  <c r="G10637" i="12"/>
  <c r="G10638" i="12"/>
  <c r="G10639" i="12"/>
  <c r="G10640" i="12"/>
  <c r="G10641" i="12"/>
  <c r="G10642" i="12"/>
  <c r="G10643" i="12"/>
  <c r="G10644" i="12"/>
  <c r="G10645" i="12"/>
  <c r="G10646" i="12"/>
  <c r="G10647" i="12"/>
  <c r="G10648" i="12"/>
  <c r="G10649" i="12"/>
  <c r="G10650" i="12"/>
  <c r="G10651" i="12"/>
  <c r="G10652" i="12"/>
  <c r="G10653" i="12"/>
  <c r="G10654" i="12"/>
  <c r="G10655" i="12"/>
  <c r="G10656" i="12"/>
  <c r="G10657" i="12"/>
  <c r="G10658" i="12"/>
  <c r="G10659" i="12"/>
  <c r="G10660" i="12"/>
  <c r="G10661" i="12"/>
  <c r="G10662" i="12"/>
  <c r="G10663" i="12"/>
  <c r="G10664" i="12"/>
  <c r="G10665" i="12"/>
  <c r="G10666" i="12"/>
  <c r="G10667" i="12"/>
  <c r="G10668" i="12"/>
  <c r="G10669" i="12"/>
  <c r="G10670" i="12"/>
  <c r="G10671" i="12"/>
  <c r="G10672" i="12"/>
  <c r="G10673" i="12"/>
  <c r="G10674" i="12"/>
  <c r="G10675" i="12"/>
  <c r="G10676" i="12"/>
  <c r="G10677" i="12"/>
  <c r="G10678" i="12"/>
  <c r="G10679" i="12"/>
  <c r="G10680" i="12"/>
  <c r="G10681" i="12"/>
  <c r="G10682" i="12"/>
  <c r="G10683" i="12"/>
  <c r="G10684" i="12"/>
  <c r="G10685" i="12"/>
  <c r="G10686" i="12"/>
  <c r="G10687" i="12"/>
  <c r="G10688" i="12"/>
  <c r="G10689" i="12"/>
  <c r="G10690" i="12"/>
  <c r="G10691" i="12"/>
  <c r="G10692" i="12"/>
  <c r="G10693" i="12"/>
  <c r="G10694" i="12"/>
  <c r="G10695" i="12"/>
  <c r="G10696" i="12"/>
  <c r="G10697" i="12"/>
  <c r="G10698" i="12"/>
  <c r="G10699" i="12"/>
  <c r="G10700" i="12"/>
  <c r="G10701" i="12"/>
  <c r="G10702" i="12"/>
  <c r="G10703" i="12"/>
  <c r="G10704" i="12"/>
  <c r="G10705" i="12"/>
  <c r="G10706" i="12"/>
  <c r="G10707" i="12"/>
  <c r="G10708" i="12"/>
  <c r="G10709" i="12"/>
  <c r="G10710" i="12"/>
  <c r="G10711" i="12"/>
  <c r="G10712" i="12"/>
  <c r="G10713" i="12"/>
  <c r="G10714" i="12"/>
  <c r="G10715" i="12"/>
  <c r="G10716" i="12"/>
  <c r="G10717" i="12"/>
  <c r="G10718" i="12"/>
  <c r="G10719" i="12"/>
  <c r="G10720" i="12"/>
  <c r="G10721" i="12"/>
  <c r="G10722" i="12"/>
  <c r="G10723" i="12"/>
  <c r="G10724" i="12"/>
  <c r="G10725" i="12"/>
  <c r="G10726" i="12"/>
  <c r="G10727" i="12"/>
  <c r="G10728" i="12"/>
  <c r="G10729" i="12"/>
  <c r="G10730" i="12"/>
  <c r="G10731" i="12"/>
  <c r="G10732" i="12"/>
  <c r="G10733" i="12"/>
  <c r="G10734" i="12"/>
  <c r="G10735" i="12"/>
  <c r="G10736" i="12"/>
  <c r="G10737" i="12"/>
  <c r="G10738" i="12"/>
  <c r="G10739" i="12"/>
  <c r="G10740" i="12"/>
  <c r="G10741" i="12"/>
  <c r="G10742" i="12"/>
  <c r="G10743" i="12"/>
  <c r="G10744" i="12"/>
  <c r="G10745" i="12"/>
  <c r="G10746" i="12"/>
  <c r="G10747" i="12"/>
  <c r="G10748" i="12"/>
  <c r="G10749" i="12"/>
  <c r="G10750" i="12"/>
  <c r="G10751" i="12"/>
  <c r="G10752" i="12"/>
  <c r="G10753" i="12"/>
  <c r="G10754" i="12"/>
  <c r="G10755" i="12"/>
  <c r="G10756" i="12"/>
  <c r="G10757" i="12"/>
  <c r="G10758" i="12"/>
  <c r="G10759" i="12"/>
  <c r="G10760" i="12"/>
  <c r="G10761" i="12"/>
  <c r="G10762" i="12"/>
  <c r="G10763" i="12"/>
  <c r="G10764" i="12"/>
  <c r="G10765" i="12"/>
  <c r="G10766" i="12"/>
  <c r="G10767" i="12"/>
  <c r="G10768" i="12"/>
  <c r="G10769" i="12"/>
  <c r="G10770" i="12"/>
  <c r="G10771" i="12"/>
  <c r="G10772" i="12"/>
  <c r="G10773" i="12"/>
  <c r="G10774" i="12"/>
  <c r="G10775" i="12"/>
  <c r="G10776" i="12"/>
  <c r="G10777" i="12"/>
  <c r="G10778" i="12"/>
  <c r="G10779" i="12"/>
  <c r="G10780" i="12"/>
  <c r="G10781" i="12"/>
  <c r="G10782" i="12"/>
  <c r="G10783" i="12"/>
  <c r="G10784" i="12"/>
  <c r="G10785" i="12"/>
  <c r="G10786" i="12"/>
  <c r="G10787" i="12"/>
  <c r="G10788" i="12"/>
  <c r="G10789" i="12"/>
  <c r="G10790" i="12"/>
  <c r="G10791" i="12"/>
  <c r="G10792" i="12"/>
  <c r="G10793" i="12"/>
  <c r="G10794" i="12"/>
  <c r="G10795" i="12"/>
  <c r="G10796" i="12"/>
  <c r="G10797" i="12"/>
  <c r="G10798" i="12"/>
  <c r="G10799" i="12"/>
  <c r="G10800" i="12"/>
  <c r="G10801" i="12"/>
  <c r="G10802" i="12"/>
  <c r="G10803" i="12"/>
  <c r="G10804" i="12"/>
  <c r="G10805" i="12"/>
  <c r="G10806" i="12"/>
  <c r="G10807" i="12"/>
  <c r="G10808" i="12"/>
  <c r="G10809" i="12"/>
  <c r="G10810" i="12"/>
  <c r="G10811" i="12"/>
  <c r="G10812" i="12"/>
  <c r="G10813" i="12"/>
  <c r="G10814" i="12"/>
  <c r="G10815" i="12"/>
  <c r="G10816" i="12"/>
  <c r="G10817" i="12"/>
  <c r="G10818" i="12"/>
  <c r="G10819" i="12"/>
  <c r="G10820" i="12"/>
  <c r="G10821" i="12"/>
  <c r="G10822" i="12"/>
  <c r="G10823" i="12"/>
  <c r="G10824" i="12"/>
  <c r="G10825" i="12"/>
  <c r="G10826" i="12"/>
  <c r="G10827" i="12"/>
  <c r="G10828" i="12"/>
  <c r="G10829" i="12"/>
  <c r="G10830" i="12"/>
  <c r="G10831" i="12"/>
  <c r="G10832" i="12"/>
  <c r="G10833" i="12"/>
  <c r="G10834" i="12"/>
  <c r="G10835" i="12"/>
  <c r="G10836" i="12"/>
  <c r="G10837" i="12"/>
  <c r="G10838" i="12"/>
  <c r="G10839" i="12"/>
  <c r="G10840" i="12"/>
  <c r="G10841" i="12"/>
  <c r="G10842" i="12"/>
  <c r="G10843" i="12"/>
  <c r="G10844" i="12"/>
  <c r="G10845" i="12"/>
  <c r="G10846" i="12"/>
  <c r="G10847" i="12"/>
  <c r="G10848" i="12"/>
  <c r="G10849" i="12"/>
  <c r="G10850" i="12"/>
  <c r="G10851" i="12"/>
  <c r="G10852" i="12"/>
  <c r="G10853" i="12"/>
  <c r="G10854" i="12"/>
  <c r="G10855" i="12"/>
  <c r="G10856" i="12"/>
  <c r="G10857" i="12"/>
  <c r="G10858" i="12"/>
  <c r="G10859" i="12"/>
  <c r="G10860" i="12"/>
  <c r="G10861" i="12"/>
  <c r="G10862" i="12"/>
  <c r="G10863" i="12"/>
  <c r="G10864" i="12"/>
  <c r="G10865" i="12"/>
  <c r="G10866" i="12"/>
  <c r="G10867" i="12"/>
  <c r="G10868" i="12"/>
  <c r="G10869" i="12"/>
  <c r="G10870" i="12"/>
  <c r="G10871" i="12"/>
  <c r="G10872" i="12"/>
  <c r="G10873" i="12"/>
  <c r="G10874" i="12"/>
  <c r="G10875" i="12"/>
  <c r="G10876" i="12"/>
  <c r="G10877" i="12"/>
  <c r="G10878" i="12"/>
  <c r="G10879" i="12"/>
  <c r="G10880" i="12"/>
  <c r="G10881" i="12"/>
  <c r="G10882" i="12"/>
  <c r="G10883" i="12"/>
  <c r="G10884" i="12"/>
  <c r="G10885" i="12"/>
  <c r="G10886" i="12"/>
  <c r="G10887" i="12"/>
  <c r="G10888" i="12"/>
  <c r="G10889" i="12"/>
  <c r="G10890" i="12"/>
  <c r="G10891" i="12"/>
  <c r="G10892" i="12"/>
  <c r="G10893" i="12"/>
  <c r="G10894" i="12"/>
  <c r="G10895" i="12"/>
  <c r="G10896" i="12"/>
  <c r="G10897" i="12"/>
  <c r="G10898" i="12"/>
  <c r="G10899" i="12"/>
  <c r="G10900" i="12"/>
  <c r="G10901" i="12"/>
  <c r="G10902" i="12"/>
  <c r="G10903" i="12"/>
  <c r="G10904" i="12"/>
  <c r="G10905" i="12"/>
  <c r="G10906" i="12"/>
  <c r="G10907" i="12"/>
  <c r="G10908" i="12"/>
  <c r="G10909" i="12"/>
  <c r="G10910" i="12"/>
  <c r="G10911" i="12"/>
  <c r="G10912" i="12"/>
  <c r="G10913" i="12"/>
  <c r="G10914" i="12"/>
  <c r="G10915" i="12"/>
  <c r="G10916" i="12"/>
  <c r="G10917" i="12"/>
  <c r="G10918" i="12"/>
  <c r="G10919" i="12"/>
  <c r="G10920" i="12"/>
  <c r="G10921" i="12"/>
  <c r="G10922" i="12"/>
  <c r="G10923" i="12"/>
  <c r="G10924" i="12"/>
  <c r="G10925" i="12"/>
  <c r="G10926" i="12"/>
  <c r="G10927" i="12"/>
  <c r="G10928" i="12"/>
  <c r="G10929" i="12"/>
  <c r="G10930" i="12"/>
  <c r="G10931" i="12"/>
  <c r="G10932" i="12"/>
  <c r="G10933" i="12"/>
  <c r="G10934" i="12"/>
  <c r="G10935" i="12"/>
  <c r="G10936" i="12"/>
  <c r="G10937" i="12"/>
  <c r="G10938" i="12"/>
  <c r="G10939" i="12"/>
  <c r="G10940" i="12"/>
  <c r="G10941" i="12"/>
  <c r="G10942" i="12"/>
  <c r="G10943" i="12"/>
  <c r="G10944" i="12"/>
  <c r="G10945" i="12"/>
  <c r="G10946" i="12"/>
  <c r="G10947" i="12"/>
  <c r="G10948" i="12"/>
  <c r="G10949" i="12"/>
  <c r="G10950" i="12"/>
  <c r="G10951" i="12"/>
  <c r="G10952" i="12"/>
  <c r="G10953" i="12"/>
  <c r="G10954" i="12"/>
  <c r="G10955" i="12"/>
  <c r="G10956" i="12"/>
  <c r="G10957" i="12"/>
  <c r="G10958" i="12"/>
  <c r="G10959" i="12"/>
  <c r="G10960" i="12"/>
  <c r="G10961" i="12"/>
  <c r="G10962" i="12"/>
  <c r="G10963" i="12"/>
  <c r="G10964" i="12"/>
  <c r="G10965" i="12"/>
  <c r="G10966" i="12"/>
  <c r="G10967" i="12"/>
  <c r="G10968" i="12"/>
  <c r="G10969" i="12"/>
  <c r="G10970" i="12"/>
  <c r="G10971" i="12"/>
  <c r="G10972" i="12"/>
  <c r="G10973" i="12"/>
  <c r="G10974" i="12"/>
  <c r="G10975" i="12"/>
  <c r="G10976" i="12"/>
  <c r="G10977" i="12"/>
  <c r="G10978" i="12"/>
  <c r="G10979" i="12"/>
  <c r="G10980" i="12"/>
  <c r="G10981" i="12"/>
  <c r="G10982" i="12"/>
  <c r="G10983" i="12"/>
  <c r="G10984" i="12"/>
  <c r="G10985" i="12"/>
  <c r="G10986" i="12"/>
  <c r="G10987" i="12"/>
  <c r="G10988" i="12"/>
  <c r="G10989" i="12"/>
  <c r="G10990" i="12"/>
  <c r="G10991" i="12"/>
  <c r="G10992" i="12"/>
  <c r="G10993" i="12"/>
  <c r="G10994" i="12"/>
  <c r="G10995" i="12"/>
  <c r="G10996" i="12"/>
  <c r="G10997" i="12"/>
  <c r="G10998" i="12"/>
  <c r="G10999" i="12"/>
  <c r="G11000" i="12"/>
  <c r="G11001" i="12"/>
  <c r="G11002" i="12"/>
  <c r="G11003" i="12"/>
  <c r="G11004" i="12"/>
  <c r="G11005" i="12"/>
  <c r="G11006" i="12"/>
  <c r="G11007" i="12"/>
  <c r="G11008" i="12"/>
  <c r="G11009" i="12"/>
  <c r="G11010" i="12"/>
  <c r="G11011" i="12"/>
  <c r="G11012" i="12"/>
  <c r="G11013" i="12"/>
  <c r="G11014" i="12"/>
  <c r="G11015" i="12"/>
  <c r="G11016" i="12"/>
  <c r="G11017" i="12"/>
  <c r="G11018" i="12"/>
  <c r="G11019" i="12"/>
  <c r="G11020" i="12"/>
  <c r="G11021" i="12"/>
  <c r="G11022" i="12"/>
  <c r="G11023" i="12"/>
  <c r="G11024" i="12"/>
  <c r="G11025" i="12"/>
  <c r="G11026" i="12"/>
  <c r="G11027" i="12"/>
  <c r="G11028" i="12"/>
  <c r="G11029" i="12"/>
  <c r="G11030" i="12"/>
  <c r="G11031" i="12"/>
  <c r="G11032" i="12"/>
  <c r="G11033" i="12"/>
  <c r="G11034" i="12"/>
  <c r="G11035" i="12"/>
  <c r="G11036" i="12"/>
  <c r="G11037" i="12"/>
  <c r="G11038" i="12"/>
  <c r="G11039" i="12"/>
  <c r="G11040" i="12"/>
  <c r="G11041" i="12"/>
  <c r="G11042" i="12"/>
  <c r="G11043" i="12"/>
  <c r="G11044" i="12"/>
  <c r="G11045" i="12"/>
  <c r="G11046" i="12"/>
  <c r="G11047" i="12"/>
  <c r="G11048" i="12"/>
  <c r="G11049" i="12"/>
  <c r="G11050" i="12"/>
  <c r="G11051" i="12"/>
  <c r="G11052" i="12"/>
  <c r="G11053" i="12"/>
  <c r="G11054" i="12"/>
  <c r="G11055" i="12"/>
  <c r="G11056" i="12"/>
  <c r="G11057" i="12"/>
  <c r="G11058" i="12"/>
  <c r="G11059" i="12"/>
  <c r="G11060" i="12"/>
  <c r="G11061" i="12"/>
  <c r="G11062" i="12"/>
  <c r="G11063" i="12"/>
  <c r="G11064" i="12"/>
  <c r="G11065" i="12"/>
  <c r="G11066" i="12"/>
  <c r="G11067" i="12"/>
  <c r="G11068" i="12"/>
  <c r="G11069" i="12"/>
  <c r="G11070" i="12"/>
  <c r="G11071" i="12"/>
  <c r="G11072" i="12"/>
  <c r="G11073" i="12"/>
  <c r="G11074" i="12"/>
  <c r="G11075" i="12"/>
  <c r="G11076" i="12"/>
  <c r="G11077" i="12"/>
  <c r="G11078" i="12"/>
  <c r="G11079" i="12"/>
  <c r="G11080" i="12"/>
  <c r="G11081" i="12"/>
  <c r="G11082" i="12"/>
  <c r="G11083" i="12"/>
  <c r="G11084" i="12"/>
  <c r="G11085" i="12"/>
  <c r="G11086" i="12"/>
  <c r="G11087" i="12"/>
  <c r="G11088" i="12"/>
  <c r="G11089" i="12"/>
  <c r="G11090" i="12"/>
  <c r="G11091" i="12"/>
  <c r="G11092" i="12"/>
  <c r="G11093" i="12"/>
  <c r="G11094" i="12"/>
  <c r="G11095" i="12"/>
  <c r="G11096" i="12"/>
  <c r="G11097" i="12"/>
  <c r="G11098" i="12"/>
  <c r="G11099" i="12"/>
  <c r="G11100" i="12"/>
  <c r="G11101" i="12"/>
  <c r="G11102" i="12"/>
  <c r="G11103" i="12"/>
  <c r="G11104" i="12"/>
  <c r="G11105" i="12"/>
  <c r="G11106" i="12"/>
  <c r="G11107" i="12"/>
  <c r="G11108" i="12"/>
  <c r="G11109" i="12"/>
  <c r="G11110" i="12"/>
  <c r="G11111" i="12"/>
  <c r="G11112" i="12"/>
  <c r="G11113" i="12"/>
  <c r="G11114" i="12"/>
  <c r="G11115" i="12"/>
  <c r="G11116" i="12"/>
  <c r="G11117" i="12"/>
  <c r="G11118" i="12"/>
  <c r="G11119" i="12"/>
  <c r="G11120" i="12"/>
  <c r="G11121" i="12"/>
  <c r="G11122" i="12"/>
  <c r="G11123" i="12"/>
  <c r="G11124" i="12"/>
  <c r="G11125" i="12"/>
  <c r="G11126" i="12"/>
  <c r="G11127" i="12"/>
  <c r="G11128" i="12"/>
  <c r="G11129" i="12"/>
  <c r="G11130" i="12"/>
  <c r="G11131" i="12"/>
  <c r="G11132" i="12"/>
  <c r="G11133" i="12"/>
  <c r="G11134" i="12"/>
  <c r="G11135" i="12"/>
  <c r="G11136" i="12"/>
  <c r="G11137" i="12"/>
  <c r="G11138" i="12"/>
  <c r="G11139" i="12"/>
  <c r="G11140" i="12"/>
  <c r="G11141" i="12"/>
  <c r="G11142" i="12"/>
  <c r="G11143" i="12"/>
  <c r="G11144" i="12"/>
  <c r="G11145" i="12"/>
  <c r="G11146" i="12"/>
  <c r="G11147" i="12"/>
  <c r="G11148" i="12"/>
  <c r="G11149" i="12"/>
  <c r="G11150" i="12"/>
  <c r="G11151" i="12"/>
  <c r="G11152" i="12"/>
  <c r="G11153" i="12"/>
  <c r="G11154" i="12"/>
  <c r="G11155" i="12"/>
  <c r="G11156" i="12"/>
  <c r="G11157" i="12"/>
  <c r="G11158" i="12"/>
  <c r="G11159" i="12"/>
  <c r="G11160" i="12"/>
  <c r="G11161" i="12"/>
  <c r="G11162" i="12"/>
  <c r="G11163" i="12"/>
  <c r="G11164" i="12"/>
  <c r="G11165" i="12"/>
  <c r="G11166" i="12"/>
  <c r="G11167" i="12"/>
  <c r="G11168" i="12"/>
  <c r="G11169" i="12"/>
  <c r="G11170" i="12"/>
  <c r="G11171" i="12"/>
  <c r="G11172" i="12"/>
  <c r="G11173" i="12"/>
  <c r="G11174" i="12"/>
  <c r="G11175" i="12"/>
  <c r="G11176" i="12"/>
  <c r="G11177" i="12"/>
  <c r="G11178" i="12"/>
  <c r="G11179" i="12"/>
  <c r="G11180" i="12"/>
  <c r="G11181" i="12"/>
  <c r="G11182" i="12"/>
  <c r="G11183" i="12"/>
  <c r="G11184" i="12"/>
  <c r="G11185" i="12"/>
  <c r="G11186" i="12"/>
  <c r="G11187" i="12"/>
  <c r="G11188" i="12"/>
  <c r="G11189" i="12"/>
  <c r="G11190" i="12"/>
  <c r="G11191" i="12"/>
  <c r="G11192" i="12"/>
  <c r="G11193" i="12"/>
  <c r="G11194" i="12"/>
  <c r="G11195" i="12"/>
  <c r="G11196" i="12"/>
  <c r="G11197" i="12"/>
  <c r="G11198" i="12"/>
  <c r="G11199" i="12"/>
  <c r="G11200" i="12"/>
  <c r="G11201" i="12"/>
  <c r="G11202" i="12"/>
  <c r="G11203" i="12"/>
  <c r="G11204" i="12"/>
  <c r="G11205" i="12"/>
  <c r="G11206" i="12"/>
  <c r="G11207" i="12"/>
  <c r="G11208" i="12"/>
  <c r="G11209" i="12"/>
  <c r="G11210" i="12"/>
  <c r="G11211" i="12"/>
  <c r="G11212" i="12"/>
  <c r="G11213" i="12"/>
  <c r="G11214" i="12"/>
  <c r="G11215" i="12"/>
  <c r="G11216" i="12"/>
  <c r="G11217" i="12"/>
  <c r="G11218" i="12"/>
  <c r="G11219" i="12"/>
  <c r="G11220" i="12"/>
  <c r="G11221" i="12"/>
  <c r="G11222" i="12"/>
  <c r="G11223" i="12"/>
  <c r="G11224" i="12"/>
  <c r="G11225" i="12"/>
  <c r="G11226" i="12"/>
  <c r="G11227" i="12"/>
  <c r="G11228" i="12"/>
  <c r="G11229" i="12"/>
  <c r="G11230" i="12"/>
  <c r="G11231" i="12"/>
  <c r="G11232" i="12"/>
  <c r="G11233" i="12"/>
  <c r="G11234" i="12"/>
  <c r="G11235" i="12"/>
  <c r="G11236" i="12"/>
  <c r="G11237" i="12"/>
  <c r="G11238" i="12"/>
  <c r="G11239" i="12"/>
  <c r="G11240" i="12"/>
  <c r="G11241" i="12"/>
  <c r="G11242" i="12"/>
  <c r="G11243" i="12"/>
  <c r="G11244" i="12"/>
  <c r="G11245" i="12"/>
  <c r="G11246" i="12"/>
  <c r="G11247" i="12"/>
  <c r="G11248" i="12"/>
  <c r="G11249" i="12"/>
  <c r="G11250" i="12"/>
  <c r="G11251" i="12"/>
  <c r="G11252" i="12"/>
  <c r="G11253" i="12"/>
  <c r="G11254" i="12"/>
  <c r="G11255" i="12"/>
  <c r="G11256" i="12"/>
  <c r="G11257" i="12"/>
  <c r="G11258" i="12"/>
  <c r="G11259" i="12"/>
  <c r="G11260" i="12"/>
  <c r="G11261" i="12"/>
  <c r="G11262" i="12"/>
  <c r="G11263" i="12"/>
  <c r="G11264" i="12"/>
  <c r="G11265" i="12"/>
  <c r="G11266" i="12"/>
  <c r="G11267" i="12"/>
  <c r="G11268" i="12"/>
  <c r="G11269" i="12"/>
  <c r="G11270" i="12"/>
  <c r="G11271" i="12"/>
  <c r="G11272" i="12"/>
  <c r="G11273" i="12"/>
  <c r="G11274" i="12"/>
  <c r="G11275" i="12"/>
  <c r="G11276" i="12"/>
  <c r="G11277" i="12"/>
  <c r="G11278" i="12"/>
  <c r="G11279" i="12"/>
  <c r="G11280" i="12"/>
  <c r="G11281" i="12"/>
  <c r="G11282" i="12"/>
  <c r="G11283" i="12"/>
  <c r="G11284" i="12"/>
  <c r="G11285" i="12"/>
  <c r="G11286" i="12"/>
  <c r="G11287" i="12"/>
  <c r="G11288" i="12"/>
  <c r="G11289" i="12"/>
  <c r="G11290" i="12"/>
  <c r="G11291" i="12"/>
  <c r="G11292" i="12"/>
  <c r="G11293" i="12"/>
  <c r="G11294" i="12"/>
  <c r="G11295" i="12"/>
  <c r="G11296" i="12"/>
  <c r="G11297" i="12"/>
  <c r="G11298" i="12"/>
  <c r="G11299" i="12"/>
  <c r="G11300" i="12"/>
  <c r="G11301" i="12"/>
  <c r="G11302" i="12"/>
  <c r="G11303" i="12"/>
  <c r="G11304" i="12"/>
  <c r="G11305" i="12"/>
  <c r="G11306" i="12"/>
  <c r="G11307" i="12"/>
  <c r="G11308" i="12"/>
  <c r="G11309" i="12"/>
  <c r="G11310" i="12"/>
  <c r="G11311" i="12"/>
  <c r="G11312" i="12"/>
  <c r="G11313" i="12"/>
  <c r="G11314" i="12"/>
  <c r="G11315" i="12"/>
  <c r="G11316" i="12"/>
  <c r="G11317" i="12"/>
  <c r="G11318" i="12"/>
  <c r="G11319" i="12"/>
  <c r="G11320" i="12"/>
  <c r="G11321" i="12"/>
  <c r="G11322" i="12"/>
  <c r="G11323" i="12"/>
  <c r="G11324" i="12"/>
  <c r="G11325" i="12"/>
  <c r="G11326" i="12"/>
  <c r="G11327" i="12"/>
  <c r="G11328" i="12"/>
  <c r="G11329" i="12"/>
  <c r="G11330" i="12"/>
  <c r="G11331" i="12"/>
  <c r="G11332" i="12"/>
  <c r="G11333" i="12"/>
  <c r="G11334" i="12"/>
  <c r="G11335" i="12"/>
  <c r="G11336" i="12"/>
  <c r="G11337" i="12"/>
  <c r="G11338" i="12"/>
  <c r="G11339" i="12"/>
  <c r="G11340" i="12"/>
  <c r="G11341" i="12"/>
  <c r="G11342" i="12"/>
  <c r="G11343" i="12"/>
  <c r="G11344" i="12"/>
  <c r="G11345" i="12"/>
  <c r="G11346" i="12"/>
  <c r="G11347" i="12"/>
  <c r="G11348" i="12"/>
  <c r="G11349" i="12"/>
  <c r="G11350" i="12"/>
  <c r="G11351" i="12"/>
  <c r="G11352" i="12"/>
  <c r="G11353" i="12"/>
  <c r="G11354" i="12"/>
  <c r="G11355" i="12"/>
  <c r="G11356" i="12"/>
  <c r="G11357" i="12"/>
  <c r="G11358" i="12"/>
  <c r="G11359" i="12"/>
  <c r="G11360" i="12"/>
  <c r="G11361" i="12"/>
  <c r="G11362" i="12"/>
  <c r="G11363" i="12"/>
  <c r="G11364" i="12"/>
  <c r="G11365" i="12"/>
  <c r="G11366" i="12"/>
  <c r="G11367" i="12"/>
  <c r="G11368" i="12"/>
  <c r="G11369" i="12"/>
  <c r="G11370" i="12"/>
  <c r="G11371" i="12"/>
  <c r="G11372" i="12"/>
  <c r="G11373" i="12"/>
  <c r="G11374" i="12"/>
  <c r="G11375" i="12"/>
  <c r="G11376" i="12"/>
  <c r="G11377" i="12"/>
  <c r="G11378" i="12"/>
  <c r="G11379" i="12"/>
  <c r="G11380" i="12"/>
  <c r="G11381" i="12"/>
  <c r="G11382" i="12"/>
  <c r="G11383" i="12"/>
  <c r="G11384" i="12"/>
  <c r="G11385" i="12"/>
  <c r="G11386" i="12"/>
  <c r="G11387" i="12"/>
  <c r="G11388" i="12"/>
  <c r="G11389" i="12"/>
  <c r="G11390" i="12"/>
  <c r="G11391" i="12"/>
  <c r="G11392" i="12"/>
  <c r="G11393" i="12"/>
  <c r="G11394" i="12"/>
  <c r="G11395" i="12"/>
  <c r="G11396" i="12"/>
  <c r="G11397" i="12"/>
  <c r="G11398" i="12"/>
  <c r="G11399" i="12"/>
  <c r="G11400" i="12"/>
  <c r="G11401" i="12"/>
  <c r="G11402" i="12"/>
  <c r="G11403" i="12"/>
  <c r="G11404" i="12"/>
  <c r="G11405" i="12"/>
  <c r="G11406" i="12"/>
  <c r="G11407" i="12"/>
  <c r="G11408" i="12"/>
  <c r="G11409" i="12"/>
  <c r="G11410" i="12"/>
  <c r="G11411" i="12"/>
  <c r="G11412" i="12"/>
  <c r="G11413" i="12"/>
  <c r="G11414" i="12"/>
  <c r="G11415" i="12"/>
  <c r="G11416" i="12"/>
  <c r="G11417" i="12"/>
  <c r="G11418" i="12"/>
  <c r="G11419" i="12"/>
  <c r="G11420" i="12"/>
  <c r="G11421" i="12"/>
  <c r="G11422" i="12"/>
  <c r="G11423" i="12"/>
  <c r="G11424" i="12"/>
  <c r="G11425" i="12"/>
  <c r="G11426" i="12"/>
  <c r="G11427" i="12"/>
  <c r="G11428" i="12"/>
  <c r="G11429" i="12"/>
  <c r="G11430" i="12"/>
  <c r="G11431" i="12"/>
  <c r="G11432" i="12"/>
  <c r="G11433" i="12"/>
  <c r="G11434" i="12"/>
  <c r="G11435" i="12"/>
  <c r="G11436" i="12"/>
  <c r="G11437" i="12"/>
  <c r="G11438" i="12"/>
  <c r="G11439" i="12"/>
  <c r="G11440" i="12"/>
  <c r="G11441" i="12"/>
  <c r="G11442" i="12"/>
  <c r="G11443" i="12"/>
  <c r="G11444" i="12"/>
  <c r="G11445" i="12"/>
  <c r="G11446" i="12"/>
  <c r="G11447" i="12"/>
  <c r="G11448" i="12"/>
  <c r="G11449" i="12"/>
  <c r="G11450" i="12"/>
  <c r="G11451" i="12"/>
  <c r="G11452" i="12"/>
  <c r="G11453" i="12"/>
  <c r="G11454" i="12"/>
  <c r="G11455" i="12"/>
  <c r="G11456" i="12"/>
  <c r="G11457" i="12"/>
  <c r="G11458" i="12"/>
  <c r="G11459" i="12"/>
  <c r="G11460" i="12"/>
  <c r="G11461" i="12"/>
  <c r="G11462" i="12"/>
  <c r="G11463" i="12"/>
  <c r="G11464" i="12"/>
  <c r="G11465" i="12"/>
  <c r="G11466" i="12"/>
  <c r="G11467" i="12"/>
  <c r="G11468" i="12"/>
  <c r="G11469" i="12"/>
  <c r="G11470" i="12"/>
  <c r="G11471" i="12"/>
  <c r="G11472" i="12"/>
  <c r="G11473" i="12"/>
  <c r="G11474" i="12"/>
  <c r="G11475" i="12"/>
  <c r="G11476" i="12"/>
  <c r="G11477" i="12"/>
  <c r="G11478" i="12"/>
  <c r="G11479" i="12"/>
  <c r="G11480" i="12"/>
  <c r="G11481" i="12"/>
  <c r="G11482" i="12"/>
  <c r="G11483" i="12"/>
  <c r="G11484" i="12"/>
  <c r="G11485" i="12"/>
  <c r="G11486" i="12"/>
  <c r="G11487" i="12"/>
  <c r="G11488" i="12"/>
  <c r="G11489" i="12"/>
  <c r="G11490" i="12"/>
  <c r="G11491" i="12"/>
  <c r="G11492" i="12"/>
  <c r="G11493" i="12"/>
  <c r="G11494" i="12"/>
  <c r="G11495" i="12"/>
  <c r="G11496" i="12"/>
  <c r="G11497" i="12"/>
  <c r="G11498" i="12"/>
  <c r="G11499" i="12"/>
  <c r="G11500" i="12"/>
  <c r="G11501" i="12"/>
  <c r="G11502" i="12"/>
  <c r="G11503" i="12"/>
  <c r="G11504" i="12"/>
  <c r="G11505" i="12"/>
  <c r="G11506" i="12"/>
  <c r="G11507" i="12"/>
  <c r="G11508" i="12"/>
  <c r="G11509" i="12"/>
  <c r="G11510" i="12"/>
  <c r="G11511" i="12"/>
  <c r="G11512" i="12"/>
  <c r="G11513" i="12"/>
  <c r="G11514" i="12"/>
  <c r="G11515" i="12"/>
  <c r="G11516" i="12"/>
  <c r="G11517" i="12"/>
  <c r="G11518" i="12"/>
  <c r="G11519" i="12"/>
  <c r="G11520" i="12"/>
  <c r="G11521" i="12"/>
  <c r="G11522" i="12"/>
  <c r="G11523" i="12"/>
  <c r="G11524" i="12"/>
  <c r="G11525" i="12"/>
  <c r="G11526" i="12"/>
  <c r="G11527" i="12"/>
  <c r="G11528" i="12"/>
  <c r="G11529" i="12"/>
  <c r="G11530" i="12"/>
  <c r="G11531" i="12"/>
  <c r="G11532" i="12"/>
  <c r="G11533" i="12"/>
  <c r="G11534" i="12"/>
  <c r="G11535" i="12"/>
  <c r="G11536" i="12"/>
  <c r="G11537" i="12"/>
  <c r="G11538" i="12"/>
  <c r="G11539" i="12"/>
  <c r="G11540" i="12"/>
  <c r="G11541" i="12"/>
  <c r="G11542" i="12"/>
  <c r="G11543" i="12"/>
  <c r="G11544" i="12"/>
  <c r="G11545" i="12"/>
  <c r="G11546" i="12"/>
  <c r="G11547" i="12"/>
  <c r="G11548" i="12"/>
  <c r="G11549" i="12"/>
  <c r="G11550" i="12"/>
  <c r="G11551" i="12"/>
  <c r="G11552" i="12"/>
  <c r="G11553" i="12"/>
  <c r="G11554" i="12"/>
  <c r="G11555" i="12"/>
  <c r="G11556" i="12"/>
  <c r="G11557" i="12"/>
  <c r="G11558" i="12"/>
  <c r="G11559" i="12"/>
  <c r="G11560" i="12"/>
  <c r="G11561" i="12"/>
  <c r="G11562" i="12"/>
  <c r="G11563" i="12"/>
  <c r="G11564" i="12"/>
  <c r="G11565" i="12"/>
  <c r="G11566" i="12"/>
  <c r="G11567" i="12"/>
  <c r="G11568" i="12"/>
  <c r="G11569" i="12"/>
  <c r="G11570" i="12"/>
  <c r="G11571" i="12"/>
  <c r="G11572" i="12"/>
  <c r="G11573" i="12"/>
  <c r="G11574" i="12"/>
  <c r="G11575" i="12"/>
  <c r="G11576" i="12"/>
  <c r="G11577" i="12"/>
  <c r="G11578" i="12"/>
  <c r="G11579" i="12"/>
  <c r="G11580" i="12"/>
  <c r="G11581" i="12"/>
  <c r="G11582" i="12"/>
  <c r="G11583" i="12"/>
  <c r="G11584" i="12"/>
  <c r="G11585" i="12"/>
  <c r="G11586" i="12"/>
  <c r="G11587" i="12"/>
  <c r="G11588" i="12"/>
  <c r="G11589" i="12"/>
  <c r="G11590" i="12"/>
  <c r="G11591" i="12"/>
  <c r="G11592" i="12"/>
  <c r="G11593" i="12"/>
  <c r="G11594" i="12"/>
  <c r="G11595" i="12"/>
  <c r="G11596" i="12"/>
  <c r="G11597" i="12"/>
  <c r="G11598" i="12"/>
  <c r="G11599" i="12"/>
  <c r="G11600" i="12"/>
  <c r="G11601" i="12"/>
  <c r="G11602" i="12"/>
  <c r="G11603" i="12"/>
  <c r="G11604" i="12"/>
  <c r="G11605" i="12"/>
  <c r="G11606" i="12"/>
  <c r="G11607" i="12"/>
  <c r="G11608" i="12"/>
  <c r="G11609" i="12"/>
  <c r="G11610" i="12"/>
  <c r="G11611" i="12"/>
  <c r="G11612" i="12"/>
  <c r="G11613" i="12"/>
  <c r="G11614" i="12"/>
  <c r="G11615" i="12"/>
  <c r="G11616" i="12"/>
  <c r="G11617" i="12"/>
  <c r="G11618" i="12"/>
  <c r="G11619" i="12"/>
  <c r="G11620" i="12"/>
  <c r="G11621" i="12"/>
  <c r="G11622" i="12"/>
  <c r="G11623" i="12"/>
  <c r="G11624" i="12"/>
  <c r="G11625" i="12"/>
  <c r="G11626" i="12"/>
  <c r="G11627" i="12"/>
  <c r="G11628" i="12"/>
  <c r="G11629" i="12"/>
  <c r="G11630" i="12"/>
  <c r="G11631" i="12"/>
  <c r="G11632" i="12"/>
  <c r="G11633" i="12"/>
  <c r="G11634" i="12"/>
  <c r="G11635" i="12"/>
  <c r="G11636" i="12"/>
  <c r="G11637" i="12"/>
  <c r="G11638" i="12"/>
  <c r="G11639" i="12"/>
  <c r="G11640" i="12"/>
  <c r="G11641" i="12"/>
  <c r="G11642" i="12"/>
  <c r="G11643" i="12"/>
  <c r="G11644" i="12"/>
  <c r="G11645" i="12"/>
  <c r="G11646" i="12"/>
  <c r="G11647" i="12"/>
  <c r="G11648" i="12"/>
  <c r="G11649" i="12"/>
  <c r="G11650" i="12"/>
  <c r="G11651" i="12"/>
  <c r="G11652" i="12"/>
  <c r="G11653" i="12"/>
  <c r="G11654" i="12"/>
  <c r="G11655" i="12"/>
  <c r="G11656" i="12"/>
  <c r="G11657" i="12"/>
  <c r="G11658" i="12"/>
  <c r="G11659" i="12"/>
  <c r="G11660" i="12"/>
  <c r="G11661" i="12"/>
  <c r="G11662" i="12"/>
  <c r="G11663" i="12"/>
  <c r="G11664" i="12"/>
  <c r="G11665" i="12"/>
  <c r="G11666" i="12"/>
  <c r="G11667" i="12"/>
  <c r="G11668" i="12"/>
  <c r="G11669" i="12"/>
  <c r="G11670" i="12"/>
  <c r="G11671" i="12"/>
  <c r="G11672" i="12"/>
  <c r="G11673" i="12"/>
  <c r="G11674" i="12"/>
  <c r="G11675" i="12"/>
  <c r="G11676" i="12"/>
  <c r="G11677" i="12"/>
  <c r="G11678" i="12"/>
  <c r="G11679" i="12"/>
  <c r="G11680" i="12"/>
  <c r="G11681" i="12"/>
  <c r="G11682" i="12"/>
  <c r="G11683" i="12"/>
  <c r="G11684" i="12"/>
  <c r="G11685" i="12"/>
  <c r="G11686" i="12"/>
  <c r="G11687" i="12"/>
  <c r="G11688" i="12"/>
  <c r="G11689" i="12"/>
  <c r="G11690" i="12"/>
  <c r="G11691" i="12"/>
  <c r="G11692" i="12"/>
  <c r="G11693" i="12"/>
  <c r="G11694" i="12"/>
  <c r="G11695" i="12"/>
  <c r="G11696" i="12"/>
  <c r="G11697" i="12"/>
  <c r="G11698" i="12"/>
  <c r="G11699" i="12"/>
  <c r="G11700" i="12"/>
  <c r="G11701" i="12"/>
  <c r="G11702" i="12"/>
  <c r="G11703" i="12"/>
  <c r="G11704" i="12"/>
  <c r="G11705" i="12"/>
  <c r="G11706" i="12"/>
  <c r="G11707" i="12"/>
  <c r="G11708" i="12"/>
  <c r="G11709" i="12"/>
  <c r="G11710" i="12"/>
  <c r="G11711" i="12"/>
  <c r="G11712" i="12"/>
  <c r="G11713" i="12"/>
  <c r="G11714" i="12"/>
  <c r="G11715" i="12"/>
  <c r="G11716" i="12"/>
  <c r="G11717" i="12"/>
  <c r="G11718" i="12"/>
  <c r="G11719" i="12"/>
  <c r="G11720" i="12"/>
  <c r="G11721" i="12"/>
  <c r="G11722" i="12"/>
  <c r="G11723" i="12"/>
  <c r="G11724" i="12"/>
  <c r="G11725" i="12"/>
  <c r="G11726" i="12"/>
  <c r="G11727" i="12"/>
  <c r="G11728" i="12"/>
  <c r="G11729" i="12"/>
  <c r="G11730" i="12"/>
  <c r="G11731" i="12"/>
  <c r="G11732" i="12"/>
  <c r="G11733" i="12"/>
  <c r="G11734" i="12"/>
  <c r="G11735" i="12"/>
  <c r="G11736" i="12"/>
  <c r="G11737" i="12"/>
  <c r="G11738" i="12"/>
  <c r="G11739" i="12"/>
  <c r="G11740" i="12"/>
  <c r="G11741" i="12"/>
  <c r="G11742" i="12"/>
  <c r="G11743" i="12"/>
  <c r="G11744" i="12"/>
  <c r="G11745" i="12"/>
  <c r="G11746" i="12"/>
  <c r="G11747" i="12"/>
  <c r="G11748" i="12"/>
  <c r="G11749" i="12"/>
  <c r="G11750" i="12"/>
  <c r="G11751" i="12"/>
  <c r="G11752" i="12"/>
  <c r="G11753" i="12"/>
  <c r="G11754" i="12"/>
  <c r="G11755" i="12"/>
  <c r="G11756" i="12"/>
  <c r="G11757" i="12"/>
  <c r="G11758" i="12"/>
  <c r="G11759" i="12"/>
  <c r="G11760" i="12"/>
  <c r="G11761" i="12"/>
  <c r="G11762" i="12"/>
  <c r="G11763" i="12"/>
  <c r="G11764" i="12"/>
  <c r="G11765" i="12"/>
  <c r="G11766" i="12"/>
  <c r="G11767" i="12"/>
  <c r="G11768" i="12"/>
  <c r="G11769" i="12"/>
  <c r="G11770" i="12"/>
  <c r="G11771" i="12"/>
  <c r="G11772" i="12"/>
  <c r="G11773" i="12"/>
  <c r="G11774" i="12"/>
  <c r="G11775" i="12"/>
  <c r="G11776" i="12"/>
  <c r="G11777" i="12"/>
  <c r="G11778" i="12"/>
  <c r="G11779" i="12"/>
  <c r="G11780" i="12"/>
  <c r="G11781" i="12"/>
  <c r="G11782" i="12"/>
  <c r="G11783" i="12"/>
  <c r="G11784" i="12"/>
  <c r="G11785" i="12"/>
  <c r="G11786" i="12"/>
  <c r="G11787" i="12"/>
  <c r="G11788" i="12"/>
  <c r="G11789" i="12"/>
  <c r="G11790" i="12"/>
  <c r="G11791" i="12"/>
  <c r="G11792" i="12"/>
  <c r="G11793" i="12"/>
  <c r="G11794" i="12"/>
  <c r="G11795" i="12"/>
  <c r="G11796" i="12"/>
  <c r="G11797" i="12"/>
  <c r="G11798" i="12"/>
  <c r="G11799" i="12"/>
  <c r="G11800" i="12"/>
  <c r="G11801" i="12"/>
  <c r="G11802" i="12"/>
  <c r="G11803" i="12"/>
  <c r="G11804" i="12"/>
  <c r="G11805" i="12"/>
  <c r="G11806" i="12"/>
  <c r="G11807" i="12"/>
  <c r="G11808" i="12"/>
  <c r="G11809" i="12"/>
  <c r="G11810" i="12"/>
  <c r="G11811" i="12"/>
  <c r="G11812" i="12"/>
  <c r="G11813" i="12"/>
  <c r="G11814" i="12"/>
  <c r="G11815" i="12"/>
  <c r="G11816" i="12"/>
  <c r="G11817" i="12"/>
  <c r="G11818" i="12"/>
  <c r="G11819" i="12"/>
  <c r="G11820" i="12"/>
  <c r="G11821" i="12"/>
  <c r="G11822" i="12"/>
  <c r="G11823" i="12"/>
  <c r="G11824" i="12"/>
  <c r="G11825" i="12"/>
  <c r="G11826" i="12"/>
  <c r="G11827" i="12"/>
  <c r="G11828" i="12"/>
  <c r="G11829" i="12"/>
  <c r="G11830" i="12"/>
  <c r="G11831" i="12"/>
  <c r="G11832" i="12"/>
  <c r="G11833" i="12"/>
  <c r="G11834" i="12"/>
  <c r="G11835" i="12"/>
  <c r="G11836" i="12"/>
  <c r="G11837" i="12"/>
  <c r="G11838" i="12"/>
  <c r="G11839" i="12"/>
  <c r="G11840" i="12"/>
  <c r="G11841" i="12"/>
  <c r="G11842" i="12"/>
  <c r="G11843" i="12"/>
  <c r="G11844" i="12"/>
  <c r="G11845" i="12"/>
  <c r="G11846" i="12"/>
  <c r="G11847" i="12"/>
  <c r="G11848" i="12"/>
  <c r="G11849" i="12"/>
  <c r="G11850" i="12"/>
  <c r="G11851" i="12"/>
  <c r="G11852" i="12"/>
  <c r="G11853" i="12"/>
  <c r="G11854" i="12"/>
  <c r="G11855" i="12"/>
  <c r="G11856" i="12"/>
  <c r="G11857" i="12"/>
  <c r="G11858" i="12"/>
  <c r="G11859" i="12"/>
  <c r="G11860" i="12"/>
  <c r="G11861" i="12"/>
  <c r="G11862" i="12"/>
  <c r="G11863" i="12"/>
  <c r="G11864" i="12"/>
  <c r="G11865" i="12"/>
  <c r="G11866" i="12"/>
  <c r="G11867" i="12"/>
  <c r="G11868" i="12"/>
  <c r="G11869" i="12"/>
  <c r="G11870" i="12"/>
  <c r="G11871" i="12"/>
  <c r="G11872" i="12"/>
  <c r="G11873" i="12"/>
  <c r="G11874" i="12"/>
  <c r="G11875" i="12"/>
  <c r="G11876" i="12"/>
  <c r="G11877" i="12"/>
  <c r="G11878" i="12"/>
  <c r="G11879" i="12"/>
  <c r="G11880" i="12"/>
  <c r="G11881" i="12"/>
  <c r="G11882" i="12"/>
  <c r="G11883" i="12"/>
  <c r="G11884" i="12"/>
  <c r="G11885" i="12"/>
  <c r="G11886" i="12"/>
  <c r="G11887" i="12"/>
  <c r="G11888" i="12"/>
  <c r="G11889" i="12"/>
  <c r="G11890" i="12"/>
  <c r="G11891" i="12"/>
  <c r="G11892" i="12"/>
  <c r="G11893" i="12"/>
  <c r="G11894" i="12"/>
  <c r="G11895" i="12"/>
  <c r="G11896" i="12"/>
  <c r="G11897" i="12"/>
  <c r="G11898" i="12"/>
  <c r="G11899" i="12"/>
  <c r="G11900" i="12"/>
  <c r="G11901" i="12"/>
  <c r="G11902" i="12"/>
  <c r="G11903" i="12"/>
  <c r="G11904" i="12"/>
  <c r="G11905" i="12"/>
  <c r="G11906" i="12"/>
  <c r="G11907" i="12"/>
  <c r="G11908" i="12"/>
  <c r="G11909" i="12"/>
  <c r="G11910" i="12"/>
  <c r="G11911" i="12"/>
  <c r="G11912" i="12"/>
  <c r="G11913" i="12"/>
  <c r="G11914" i="12"/>
  <c r="G11915" i="12"/>
  <c r="G11916" i="12"/>
  <c r="G11917" i="12"/>
  <c r="G11918" i="12"/>
  <c r="G11919" i="12"/>
  <c r="G11920" i="12"/>
  <c r="G11921" i="12"/>
  <c r="G11922" i="12"/>
  <c r="G11923" i="12"/>
  <c r="G11924" i="12"/>
  <c r="G11925" i="12"/>
  <c r="G11926" i="12"/>
  <c r="G11927" i="12"/>
  <c r="G11928" i="12"/>
  <c r="G11929" i="12"/>
  <c r="G11930" i="12"/>
  <c r="G11931" i="12"/>
  <c r="G11932" i="12"/>
  <c r="G11933" i="12"/>
  <c r="G11934" i="12"/>
  <c r="G11935" i="12"/>
  <c r="G11936" i="12"/>
  <c r="G11937" i="12"/>
  <c r="G11938" i="12"/>
  <c r="G11939" i="12"/>
  <c r="G11940" i="12"/>
  <c r="G11941" i="12"/>
  <c r="G11942" i="12"/>
  <c r="G11943" i="12"/>
  <c r="G11944" i="12"/>
  <c r="G11945" i="12"/>
  <c r="G11946" i="12"/>
  <c r="G11947" i="12"/>
  <c r="G11948" i="12"/>
  <c r="G11949" i="12"/>
  <c r="G11950" i="12"/>
  <c r="G11951" i="12"/>
  <c r="G11952" i="12"/>
  <c r="G11953" i="12"/>
  <c r="G11954" i="12"/>
  <c r="G11955" i="12"/>
  <c r="G11956" i="12"/>
  <c r="G11957" i="12"/>
  <c r="G11958" i="12"/>
  <c r="G11959" i="12"/>
  <c r="G11960" i="12"/>
  <c r="G11961" i="12"/>
  <c r="G11962" i="12"/>
  <c r="G11963" i="12"/>
  <c r="G11964" i="12"/>
  <c r="G11965" i="12"/>
  <c r="G11966" i="12"/>
  <c r="G11967" i="12"/>
  <c r="G11968" i="12"/>
  <c r="G11969" i="12"/>
  <c r="G11970" i="12"/>
  <c r="G11971" i="12"/>
  <c r="G11972" i="12"/>
  <c r="G11973" i="12"/>
  <c r="G11974" i="12"/>
  <c r="G11975" i="12"/>
  <c r="G11976" i="12"/>
  <c r="G11977" i="12"/>
  <c r="G11978" i="12"/>
  <c r="G11979" i="12"/>
  <c r="G11980" i="12"/>
  <c r="G11981" i="12"/>
  <c r="G11982" i="12"/>
  <c r="G11983" i="12"/>
  <c r="G11984" i="12"/>
  <c r="G11985" i="12"/>
  <c r="G11986" i="12"/>
  <c r="G11987" i="12"/>
  <c r="G11988" i="12"/>
  <c r="G11989" i="12"/>
  <c r="G11990" i="12"/>
  <c r="G11991" i="12"/>
  <c r="G11992" i="12"/>
  <c r="G11993" i="12"/>
  <c r="G11994" i="12"/>
  <c r="G11995" i="12"/>
  <c r="G11996" i="12"/>
  <c r="G11997" i="12"/>
  <c r="G11998" i="12"/>
  <c r="G11999" i="12"/>
  <c r="G12000" i="12"/>
  <c r="G12001" i="12"/>
  <c r="G12002" i="12"/>
  <c r="G12003" i="12"/>
  <c r="G12004" i="12"/>
  <c r="G12005" i="12"/>
  <c r="G12006" i="12"/>
  <c r="G12007" i="12"/>
  <c r="G12008" i="12"/>
  <c r="G12009" i="12"/>
  <c r="G12010" i="12"/>
  <c r="G12011" i="12"/>
  <c r="G12012" i="12"/>
  <c r="G12013" i="12"/>
  <c r="G12014" i="12"/>
  <c r="G12015" i="12"/>
  <c r="G12016" i="12"/>
  <c r="G12017" i="12"/>
  <c r="G12018" i="12"/>
  <c r="G12019" i="12"/>
  <c r="G12020" i="12"/>
  <c r="G12021" i="12"/>
  <c r="G12022" i="12"/>
  <c r="G12023" i="12"/>
  <c r="G12024" i="12"/>
  <c r="G12025" i="12"/>
  <c r="G12026" i="12"/>
  <c r="G12027" i="12"/>
  <c r="G12028" i="12"/>
  <c r="G12029" i="12"/>
  <c r="G12030" i="12"/>
  <c r="G12031" i="12"/>
  <c r="G12032" i="12"/>
  <c r="G12033" i="12"/>
  <c r="G12034" i="12"/>
  <c r="G12035" i="12"/>
  <c r="G12036" i="12"/>
  <c r="G12037" i="12"/>
  <c r="G12038" i="12"/>
  <c r="G12039" i="12"/>
  <c r="G12040" i="12"/>
  <c r="G12041" i="12"/>
  <c r="G12042" i="12"/>
  <c r="G12043" i="12"/>
  <c r="G12044" i="12"/>
  <c r="G12045" i="12"/>
  <c r="G12046" i="12"/>
  <c r="G12047" i="12"/>
  <c r="G12048" i="12"/>
  <c r="G12049" i="12"/>
  <c r="G12050" i="12"/>
  <c r="G12051" i="12"/>
  <c r="G12052" i="12"/>
  <c r="G12053" i="12"/>
  <c r="G12054" i="12"/>
  <c r="G12055" i="12"/>
  <c r="G12056" i="12"/>
  <c r="G12057" i="12"/>
  <c r="G12058" i="12"/>
  <c r="G12059" i="12"/>
  <c r="G12060" i="12"/>
  <c r="G12061" i="12"/>
  <c r="G12062" i="12"/>
  <c r="G12063" i="12"/>
  <c r="G12064" i="12"/>
  <c r="G12065" i="12"/>
  <c r="G12066" i="12"/>
  <c r="G12067" i="12"/>
  <c r="G12068" i="12"/>
  <c r="G12069" i="12"/>
  <c r="G12070" i="12"/>
  <c r="G12071" i="12"/>
  <c r="G12072" i="12"/>
  <c r="G12073" i="12"/>
  <c r="G12074" i="12"/>
  <c r="G12075" i="12"/>
  <c r="G12076" i="12"/>
  <c r="G12077" i="12"/>
  <c r="G12078" i="12"/>
  <c r="G12079" i="12"/>
  <c r="G12080" i="12"/>
  <c r="G12081" i="12"/>
  <c r="G12082" i="12"/>
  <c r="G12083" i="12"/>
  <c r="G12084" i="12"/>
  <c r="G12085" i="12"/>
  <c r="G12086" i="12"/>
  <c r="G12087" i="12"/>
  <c r="G12088" i="12"/>
  <c r="G12089" i="12"/>
  <c r="G12090" i="12"/>
  <c r="G12091" i="12"/>
  <c r="G12092" i="12"/>
  <c r="G12093" i="12"/>
  <c r="G12094" i="12"/>
  <c r="G12095" i="12"/>
  <c r="G12096" i="12"/>
  <c r="G12097" i="12"/>
  <c r="G12098" i="12"/>
  <c r="G12099" i="12"/>
  <c r="G12100" i="12"/>
  <c r="G12101" i="12"/>
  <c r="G12102" i="12"/>
  <c r="G12103" i="12"/>
  <c r="G12104" i="12"/>
  <c r="G12105" i="12"/>
  <c r="G12106" i="12"/>
  <c r="G12107" i="12"/>
  <c r="G12108" i="12"/>
  <c r="G12109" i="12"/>
  <c r="G12110" i="12"/>
  <c r="G12111" i="12"/>
  <c r="G12112" i="12"/>
  <c r="G12113" i="12"/>
  <c r="G12114" i="12"/>
  <c r="G12115" i="12"/>
  <c r="G12116" i="12"/>
  <c r="G12117" i="12"/>
  <c r="G12118" i="12"/>
  <c r="G12119" i="12"/>
  <c r="G12120" i="12"/>
  <c r="G12121" i="12"/>
  <c r="G12122" i="12"/>
  <c r="G12123" i="12"/>
  <c r="G12124" i="12"/>
  <c r="G12125" i="12"/>
  <c r="G12126" i="12"/>
  <c r="G12127" i="12"/>
  <c r="G12128" i="12"/>
  <c r="G12129" i="12"/>
  <c r="G12130" i="12"/>
  <c r="G12131" i="12"/>
  <c r="G12132" i="12"/>
  <c r="G12133" i="12"/>
  <c r="G12134" i="12"/>
  <c r="G12135" i="12"/>
  <c r="G12136" i="12"/>
  <c r="G12137" i="12"/>
  <c r="G12138" i="12"/>
  <c r="G12139" i="12"/>
  <c r="G12140" i="12"/>
  <c r="G12141" i="12"/>
  <c r="G12142" i="12"/>
  <c r="G12143" i="12"/>
  <c r="G12144" i="12"/>
  <c r="G12145" i="12"/>
  <c r="G12146" i="12"/>
  <c r="G12147" i="12"/>
  <c r="G12148" i="12"/>
  <c r="G12149" i="12"/>
  <c r="G12150" i="12"/>
  <c r="G12151" i="12"/>
  <c r="G12152" i="12"/>
  <c r="G12153" i="12"/>
  <c r="G12154" i="12"/>
  <c r="G12155" i="12"/>
  <c r="G12156" i="12"/>
  <c r="G12157" i="12"/>
  <c r="G12158" i="12"/>
  <c r="G12159" i="12"/>
  <c r="G12160" i="12"/>
  <c r="G12161" i="12"/>
  <c r="G12162" i="12"/>
  <c r="G12163" i="12"/>
  <c r="G12164" i="12"/>
  <c r="G12165" i="12"/>
  <c r="G12166" i="12"/>
  <c r="G12167" i="12"/>
  <c r="G12168" i="12"/>
  <c r="G12169" i="12"/>
  <c r="G12170" i="12"/>
  <c r="G12171" i="12"/>
  <c r="G12172" i="12"/>
  <c r="G12173" i="12"/>
  <c r="G12174" i="12"/>
  <c r="G12175" i="12"/>
  <c r="G12176" i="12"/>
  <c r="G12177" i="12"/>
  <c r="G12178" i="12"/>
  <c r="G12179" i="12"/>
  <c r="G12180" i="12"/>
  <c r="G12181" i="12"/>
  <c r="G12182" i="12"/>
  <c r="G12183" i="12"/>
  <c r="G12184" i="12"/>
  <c r="G12185" i="12"/>
  <c r="G12186" i="12"/>
  <c r="G12187" i="12"/>
  <c r="G12188" i="12"/>
  <c r="G12189" i="12"/>
  <c r="G12190" i="12"/>
  <c r="G12191" i="12"/>
  <c r="G12192" i="12"/>
  <c r="G12193" i="12"/>
  <c r="G12194" i="12"/>
  <c r="G12195" i="12"/>
  <c r="G12196" i="12"/>
  <c r="G12197" i="12"/>
  <c r="G12198" i="12"/>
  <c r="G12199" i="12"/>
  <c r="G12200" i="12"/>
  <c r="G12201" i="12"/>
  <c r="G12202" i="12"/>
  <c r="G12203" i="12"/>
  <c r="G12204" i="12"/>
  <c r="G12205" i="12"/>
  <c r="G12206" i="12"/>
  <c r="G12207" i="12"/>
  <c r="G12208" i="12"/>
  <c r="G12209" i="12"/>
  <c r="G12210" i="12"/>
  <c r="G12211" i="12"/>
  <c r="G12212" i="12"/>
  <c r="G12213" i="12"/>
  <c r="G12214" i="12"/>
  <c r="G12215" i="12"/>
  <c r="G12216" i="12"/>
  <c r="G12217" i="12"/>
  <c r="G12218" i="12"/>
  <c r="G12219" i="12"/>
  <c r="G12220" i="12"/>
  <c r="G12221" i="12"/>
  <c r="G12222" i="12"/>
  <c r="G12223" i="12"/>
  <c r="G12224" i="12"/>
  <c r="G12225" i="12"/>
  <c r="G12226" i="12"/>
  <c r="G12227" i="12"/>
  <c r="G12228" i="12"/>
  <c r="G12229" i="12"/>
  <c r="G12230" i="12"/>
  <c r="G12231" i="12"/>
  <c r="G12232" i="12"/>
  <c r="G12233" i="12"/>
  <c r="G12234" i="12"/>
  <c r="G12235" i="12"/>
  <c r="G12236" i="12"/>
  <c r="G12237" i="12"/>
  <c r="G12238" i="12"/>
  <c r="G12239" i="12"/>
  <c r="G12240" i="12"/>
  <c r="G12241" i="12"/>
  <c r="G12242" i="12"/>
  <c r="G12243" i="12"/>
  <c r="G12244" i="12"/>
  <c r="G12245" i="12"/>
  <c r="G12246" i="12"/>
  <c r="G12247" i="12"/>
  <c r="G12248" i="12"/>
  <c r="G12249" i="12"/>
  <c r="G12250" i="12"/>
  <c r="G12251" i="12"/>
  <c r="G12252" i="12"/>
  <c r="G12253" i="12"/>
  <c r="G12254" i="12"/>
  <c r="G12255" i="12"/>
  <c r="G12256" i="12"/>
  <c r="G12257" i="12"/>
  <c r="G12258" i="12"/>
  <c r="G12259" i="12"/>
  <c r="G12260" i="12"/>
  <c r="G12261" i="12"/>
  <c r="G12262" i="12"/>
  <c r="G12263" i="12"/>
  <c r="G12264" i="12"/>
  <c r="G12265" i="12"/>
  <c r="G12266" i="12"/>
  <c r="G12267" i="12"/>
  <c r="G12268" i="12"/>
  <c r="G12269" i="12"/>
  <c r="G12270" i="12"/>
  <c r="G12271" i="12"/>
  <c r="G12272" i="12"/>
  <c r="G12273" i="12"/>
  <c r="G12274" i="12"/>
  <c r="G12275" i="12"/>
  <c r="G12276" i="12"/>
  <c r="G12277" i="12"/>
  <c r="G12278" i="12"/>
  <c r="G12279" i="12"/>
  <c r="G12280" i="12"/>
  <c r="G12281" i="12"/>
  <c r="G12282" i="12"/>
  <c r="G12283" i="12"/>
  <c r="G12284" i="12"/>
  <c r="G12285" i="12"/>
  <c r="G12286" i="12"/>
  <c r="G12287" i="12"/>
  <c r="G12288" i="12"/>
  <c r="G12289" i="12"/>
  <c r="G12290" i="12"/>
  <c r="G12291" i="12"/>
  <c r="G12292" i="12"/>
  <c r="G12293" i="12"/>
  <c r="G12294" i="12"/>
  <c r="G12295" i="12"/>
  <c r="G12296" i="12"/>
  <c r="G12297" i="12"/>
  <c r="G12298" i="12"/>
  <c r="G12299" i="12"/>
  <c r="G12300" i="12"/>
  <c r="G12301" i="12"/>
  <c r="G12302" i="12"/>
  <c r="G12303" i="12"/>
  <c r="G12304" i="12"/>
  <c r="G12305" i="12"/>
  <c r="G12306" i="12"/>
  <c r="G12307" i="12"/>
  <c r="G12308" i="12"/>
  <c r="G12309" i="12"/>
  <c r="G12310" i="12"/>
  <c r="G12311" i="12"/>
  <c r="G12312" i="12"/>
  <c r="G12313" i="12"/>
  <c r="G12314" i="12"/>
  <c r="G12315" i="12"/>
  <c r="G12316" i="12"/>
  <c r="G12317" i="12"/>
  <c r="G12318" i="12"/>
  <c r="G12319" i="12"/>
  <c r="G12320" i="12"/>
  <c r="G12321" i="12"/>
  <c r="G12322" i="12"/>
  <c r="G12323" i="12"/>
  <c r="G12324" i="12"/>
  <c r="G12325" i="12"/>
  <c r="G12326" i="12"/>
  <c r="G12327" i="12"/>
  <c r="G12328" i="12"/>
  <c r="G12329" i="12"/>
  <c r="G12330" i="12"/>
  <c r="G12331" i="12"/>
  <c r="G12332" i="12"/>
  <c r="G12333" i="12"/>
  <c r="G12334" i="12"/>
  <c r="G12335" i="12"/>
  <c r="G12336" i="12"/>
  <c r="G12337" i="12"/>
  <c r="G12338" i="12"/>
  <c r="G12339" i="12"/>
  <c r="G12340" i="12"/>
  <c r="G12341" i="12"/>
  <c r="G12342" i="12"/>
  <c r="G12343" i="12"/>
  <c r="G12344" i="12"/>
  <c r="G12345" i="12"/>
  <c r="G12346" i="12"/>
  <c r="G12347" i="12"/>
  <c r="G12348" i="12"/>
  <c r="G12349" i="12"/>
  <c r="G12350" i="12"/>
  <c r="G12351" i="12"/>
  <c r="G12352" i="12"/>
  <c r="G12353" i="12"/>
  <c r="G12354" i="12"/>
  <c r="G12355" i="12"/>
  <c r="G12356" i="12"/>
  <c r="G12357" i="12"/>
  <c r="G12358" i="12"/>
  <c r="G12359" i="12"/>
  <c r="G12360" i="12"/>
  <c r="G12361" i="12"/>
  <c r="G12362" i="12"/>
  <c r="G12363" i="12"/>
  <c r="G12364" i="12"/>
  <c r="G12365" i="12"/>
  <c r="G12366" i="12"/>
  <c r="G12367" i="12"/>
  <c r="G12368" i="12"/>
  <c r="G12369" i="12"/>
  <c r="G12370" i="12"/>
  <c r="G12371" i="12"/>
  <c r="G12372" i="12"/>
  <c r="G12373" i="12"/>
  <c r="G12374" i="12"/>
  <c r="G12375" i="12"/>
  <c r="G12376" i="12"/>
  <c r="G12377" i="12"/>
  <c r="G12378" i="12"/>
  <c r="G12379" i="12"/>
  <c r="G12380" i="12"/>
  <c r="G12381" i="12"/>
  <c r="G12382" i="12"/>
  <c r="G12383" i="12"/>
  <c r="G12384" i="12"/>
  <c r="G12385" i="12"/>
  <c r="G12386" i="12"/>
  <c r="G12387" i="12"/>
  <c r="G12388" i="12"/>
  <c r="G12389" i="12"/>
  <c r="G12390" i="12"/>
  <c r="G12391" i="12"/>
  <c r="G12392" i="12"/>
  <c r="G12393" i="12"/>
  <c r="G12394" i="12"/>
  <c r="G12395" i="12"/>
  <c r="G12396" i="12"/>
  <c r="G12397" i="12"/>
  <c r="G12398" i="12"/>
  <c r="G12399" i="12"/>
  <c r="G12400" i="12"/>
  <c r="G12401" i="12"/>
  <c r="G12402" i="12"/>
  <c r="G12403" i="12"/>
  <c r="G12404" i="12"/>
  <c r="G12405" i="12"/>
  <c r="G12406" i="12"/>
  <c r="G12407" i="12"/>
  <c r="G12408" i="12"/>
  <c r="G12409" i="12"/>
  <c r="G12410" i="12"/>
  <c r="G12411" i="12"/>
  <c r="G12412" i="12"/>
  <c r="G12413" i="12"/>
  <c r="G12414" i="12"/>
  <c r="G12415" i="12"/>
  <c r="G12416" i="12"/>
  <c r="G12417" i="12"/>
  <c r="G12418" i="12"/>
  <c r="G12419" i="12"/>
  <c r="G12420" i="12"/>
  <c r="G12421" i="12"/>
  <c r="G12422" i="12"/>
  <c r="G12423" i="12"/>
  <c r="G12424" i="12"/>
  <c r="G12425" i="12"/>
  <c r="G12426" i="12"/>
  <c r="G12427" i="12"/>
  <c r="G12428" i="12"/>
  <c r="G12429" i="12"/>
  <c r="G12430" i="12"/>
  <c r="G12431" i="12"/>
  <c r="G12432" i="12"/>
  <c r="G12433" i="12"/>
  <c r="G12434" i="12"/>
  <c r="G12435" i="12"/>
  <c r="G12436" i="12"/>
  <c r="G12437" i="12"/>
  <c r="G12438" i="12"/>
  <c r="G12439" i="12"/>
  <c r="G12440" i="12"/>
  <c r="G12441" i="12"/>
  <c r="G12442" i="12"/>
  <c r="G12443" i="12"/>
  <c r="G12444" i="12"/>
  <c r="G12445" i="12"/>
  <c r="G12446" i="12"/>
  <c r="G12447" i="12"/>
  <c r="G12448" i="12"/>
  <c r="G12449" i="12"/>
  <c r="G12450" i="12"/>
  <c r="G12451" i="12"/>
  <c r="G12452" i="12"/>
  <c r="G12453" i="12"/>
  <c r="G12454" i="12"/>
  <c r="G12455" i="12"/>
  <c r="G12456" i="12"/>
  <c r="G12457" i="12"/>
  <c r="G12458" i="12"/>
  <c r="G12459" i="12"/>
  <c r="G12460" i="12"/>
  <c r="G12461" i="12"/>
  <c r="G12462" i="12"/>
  <c r="G12463" i="12"/>
  <c r="G12464" i="12"/>
  <c r="G12465" i="12"/>
  <c r="G12466" i="12"/>
  <c r="G12467" i="12"/>
  <c r="G12468" i="12"/>
  <c r="G12469" i="12"/>
  <c r="G12470" i="12"/>
  <c r="G12471" i="12"/>
  <c r="G12472" i="12"/>
  <c r="G12473" i="12"/>
  <c r="G12474" i="12"/>
  <c r="G12475" i="12"/>
  <c r="G12476" i="12"/>
  <c r="G12477" i="12"/>
  <c r="G12478" i="12"/>
  <c r="G12479" i="12"/>
  <c r="G12480" i="12"/>
  <c r="G12481" i="12"/>
  <c r="G12482" i="12"/>
  <c r="G12483" i="12"/>
  <c r="G12484" i="12"/>
  <c r="G12485" i="12"/>
  <c r="G12486" i="12"/>
  <c r="G12487" i="12"/>
  <c r="G12488" i="12"/>
  <c r="G12489" i="12"/>
  <c r="G12490" i="12"/>
  <c r="G12491" i="12"/>
  <c r="G12492" i="12"/>
  <c r="G12493" i="12"/>
  <c r="G12494" i="12"/>
  <c r="G12495" i="12"/>
  <c r="G12496" i="12"/>
  <c r="G12497" i="12"/>
  <c r="G12498" i="12"/>
  <c r="G12499" i="12"/>
  <c r="G12500" i="12"/>
  <c r="G12501" i="12"/>
  <c r="G12502" i="12"/>
  <c r="G12503" i="12"/>
  <c r="G12504" i="12"/>
  <c r="G12505" i="12"/>
  <c r="G12506" i="12"/>
  <c r="G12507" i="12"/>
  <c r="G12508" i="12"/>
  <c r="G12509" i="12"/>
  <c r="G12510" i="12"/>
  <c r="G12511" i="12"/>
  <c r="G12512" i="12"/>
  <c r="G12513" i="12"/>
  <c r="G12514" i="12"/>
  <c r="G12515" i="12"/>
  <c r="G12516" i="12"/>
  <c r="G12517" i="12"/>
  <c r="G12518" i="12"/>
  <c r="G12519" i="12"/>
  <c r="G12520" i="12"/>
  <c r="G12521" i="12"/>
  <c r="G12522" i="12"/>
  <c r="G12523" i="12"/>
  <c r="G12524" i="12"/>
  <c r="G12525" i="12"/>
  <c r="G12526" i="12"/>
  <c r="G12527" i="12"/>
  <c r="G12528" i="12"/>
  <c r="G12529" i="12"/>
  <c r="G12530" i="12"/>
  <c r="G12531" i="12"/>
  <c r="G12532" i="12"/>
  <c r="G12533" i="12"/>
  <c r="G12534" i="12"/>
  <c r="G12535" i="12"/>
  <c r="G12536" i="12"/>
  <c r="G12537" i="12"/>
  <c r="G12538" i="12"/>
  <c r="G12539" i="12"/>
  <c r="G12540" i="12"/>
  <c r="G12541" i="12"/>
  <c r="G12542" i="12"/>
  <c r="G12543" i="12"/>
  <c r="G12544" i="12"/>
  <c r="G12545" i="12"/>
  <c r="G12546" i="12"/>
  <c r="G12547" i="12"/>
  <c r="G12548" i="12"/>
  <c r="G12549" i="12"/>
  <c r="G12550" i="12"/>
  <c r="G12551" i="12"/>
  <c r="G12552" i="12"/>
  <c r="G12553" i="12"/>
  <c r="G12554" i="12"/>
  <c r="G12555" i="12"/>
  <c r="G12556" i="12"/>
  <c r="G12557" i="12"/>
  <c r="G12558" i="12"/>
  <c r="G12559" i="12"/>
  <c r="G12560" i="12"/>
  <c r="G12561" i="12"/>
  <c r="G12562" i="12"/>
  <c r="G12563" i="12"/>
  <c r="G12564" i="12"/>
  <c r="G12565" i="12"/>
  <c r="G12566" i="12"/>
  <c r="G12567" i="12"/>
  <c r="G12568" i="12"/>
  <c r="G12569" i="12"/>
  <c r="G12570" i="12"/>
  <c r="G12571" i="12"/>
  <c r="G12572" i="12"/>
  <c r="G12573" i="12"/>
  <c r="G12574" i="12"/>
  <c r="G12575" i="12"/>
  <c r="G12576" i="12"/>
  <c r="G12577" i="12"/>
  <c r="G12578" i="12"/>
  <c r="G12579" i="12"/>
  <c r="G12580" i="12"/>
  <c r="G12581" i="12"/>
  <c r="G12582" i="12"/>
  <c r="G12583" i="12"/>
  <c r="G12584" i="12"/>
  <c r="G12585" i="12"/>
  <c r="G12586" i="12"/>
  <c r="G12587" i="12"/>
  <c r="G12588" i="12"/>
  <c r="G12589" i="12"/>
  <c r="G12590" i="12"/>
  <c r="G12591" i="12"/>
  <c r="G12592" i="12"/>
  <c r="G12593" i="12"/>
  <c r="G12594" i="12"/>
  <c r="G12595" i="12"/>
  <c r="G12596" i="12"/>
  <c r="G12597" i="12"/>
  <c r="G12598" i="12"/>
  <c r="G12599" i="12"/>
  <c r="G12600" i="12"/>
  <c r="G12601" i="12"/>
  <c r="G12602" i="12"/>
  <c r="G12603" i="12"/>
  <c r="G12604" i="12"/>
  <c r="G12605" i="12"/>
  <c r="G12606" i="12"/>
  <c r="G12607" i="12"/>
  <c r="G12608" i="12"/>
  <c r="G12609" i="12"/>
  <c r="G12610" i="12"/>
  <c r="G12611" i="12"/>
  <c r="G12612" i="12"/>
  <c r="G12613" i="12"/>
  <c r="G12614" i="12"/>
  <c r="G12615" i="12"/>
  <c r="G12616" i="12"/>
  <c r="G12617" i="12"/>
  <c r="G12618" i="12"/>
  <c r="G12619" i="12"/>
  <c r="G12620" i="12"/>
  <c r="G12621" i="12"/>
  <c r="G12622" i="12"/>
  <c r="G12623" i="12"/>
  <c r="G12624" i="12"/>
  <c r="G12625" i="12"/>
  <c r="G12626" i="12"/>
  <c r="G12627" i="12"/>
  <c r="G12628" i="12"/>
  <c r="G12629" i="12"/>
  <c r="G12630" i="12"/>
  <c r="G12631" i="12"/>
  <c r="G12632" i="12"/>
  <c r="G12633" i="12"/>
  <c r="G12634" i="12"/>
  <c r="G12635" i="12"/>
  <c r="G12636" i="12"/>
  <c r="G12637" i="12"/>
  <c r="G12638" i="12"/>
  <c r="G12639" i="12"/>
  <c r="G12640" i="12"/>
  <c r="G12641" i="12"/>
  <c r="G12642" i="12"/>
  <c r="G12643" i="12"/>
  <c r="G12644" i="12"/>
  <c r="G12645" i="12"/>
  <c r="G12646" i="12"/>
  <c r="G12647" i="12"/>
  <c r="G12648" i="12"/>
  <c r="G12649" i="12"/>
  <c r="G12650" i="12"/>
  <c r="G12651" i="12"/>
  <c r="G12652" i="12"/>
  <c r="G12653" i="12"/>
  <c r="G12654" i="12"/>
  <c r="G12655" i="12"/>
  <c r="G12656" i="12"/>
  <c r="G12657" i="12"/>
  <c r="G12658" i="12"/>
  <c r="G12659" i="12"/>
  <c r="G12660" i="12"/>
  <c r="G12661" i="12"/>
  <c r="G12662" i="12"/>
  <c r="G12663" i="12"/>
  <c r="G12664" i="12"/>
  <c r="G12665" i="12"/>
  <c r="G12666" i="12"/>
  <c r="G12667" i="12"/>
  <c r="G12668" i="12"/>
  <c r="G12669" i="12"/>
  <c r="G12670" i="12"/>
  <c r="G12671" i="12"/>
  <c r="G12672" i="12"/>
  <c r="G12673" i="12"/>
  <c r="G12674" i="12"/>
  <c r="G12675" i="12"/>
  <c r="G12676" i="12"/>
  <c r="G12677" i="12"/>
  <c r="G12678" i="12"/>
  <c r="G12679" i="12"/>
  <c r="G12680" i="12"/>
  <c r="G12681" i="12"/>
  <c r="G12682" i="12"/>
  <c r="G12683" i="12"/>
  <c r="G12684" i="12"/>
  <c r="G12685" i="12"/>
  <c r="G12686" i="12"/>
  <c r="G12687" i="12"/>
  <c r="G12688" i="12"/>
  <c r="G12689" i="12"/>
  <c r="G12690" i="12"/>
  <c r="G12691" i="12"/>
  <c r="G12692" i="12"/>
  <c r="G12693" i="12"/>
  <c r="G12694" i="12"/>
  <c r="G12695" i="12"/>
  <c r="G12696" i="12"/>
  <c r="G12697" i="12"/>
  <c r="G12698" i="12"/>
  <c r="G12699" i="12"/>
  <c r="G12700" i="12"/>
  <c r="G12701" i="12"/>
  <c r="G12702" i="12"/>
  <c r="G12703" i="12"/>
  <c r="G12704" i="12"/>
  <c r="G12705" i="12"/>
  <c r="G12706" i="12"/>
  <c r="G12707" i="12"/>
  <c r="G12708" i="12"/>
  <c r="G12709" i="12"/>
  <c r="G12710" i="12"/>
  <c r="G12711" i="12"/>
  <c r="G12712" i="12"/>
  <c r="G12713" i="12"/>
  <c r="G12714" i="12"/>
  <c r="G12715" i="12"/>
  <c r="G12716" i="12"/>
  <c r="G12717" i="12"/>
  <c r="G12718" i="12"/>
  <c r="G12719" i="12"/>
  <c r="G12720" i="12"/>
  <c r="G12721" i="12"/>
  <c r="G12722" i="12"/>
  <c r="G12723" i="12"/>
  <c r="G12724" i="12"/>
  <c r="G12725" i="12"/>
  <c r="G12726" i="12"/>
  <c r="G12727" i="12"/>
  <c r="G12728" i="12"/>
  <c r="G12729" i="12"/>
  <c r="G12730" i="12"/>
  <c r="G12731" i="12"/>
  <c r="G12732" i="12"/>
  <c r="G12733" i="12"/>
  <c r="G12734" i="12"/>
  <c r="G12735" i="12"/>
  <c r="G12736" i="12"/>
  <c r="G12737" i="12"/>
  <c r="G12738" i="12"/>
  <c r="G12739" i="12"/>
  <c r="G12740" i="12"/>
  <c r="G12741" i="12"/>
  <c r="G12742" i="12"/>
  <c r="G12743" i="12"/>
  <c r="G12744" i="12"/>
  <c r="G12745" i="12"/>
  <c r="G12746" i="12"/>
  <c r="G12747" i="12"/>
  <c r="G12748" i="12"/>
  <c r="G12749" i="12"/>
  <c r="G12750" i="12"/>
  <c r="G12751" i="12"/>
  <c r="G12752" i="12"/>
  <c r="G12753" i="12"/>
  <c r="G12754" i="12"/>
  <c r="G12755" i="12"/>
  <c r="G12756" i="12"/>
  <c r="G12757" i="12"/>
  <c r="G12758" i="12"/>
  <c r="G12759" i="12"/>
  <c r="G12760" i="12"/>
  <c r="G12761" i="12"/>
  <c r="G12762" i="12"/>
  <c r="G12763" i="12"/>
  <c r="G12764" i="12"/>
  <c r="G12765" i="12"/>
  <c r="G12766" i="12"/>
  <c r="G12767" i="12"/>
  <c r="G12768" i="12"/>
  <c r="G12769" i="12"/>
  <c r="G12770" i="12"/>
  <c r="G12771" i="12"/>
  <c r="G12772" i="12"/>
  <c r="G12773" i="12"/>
  <c r="G12774" i="12"/>
  <c r="G12775" i="12"/>
  <c r="G12776" i="12"/>
  <c r="G12777" i="12"/>
  <c r="G12778" i="12"/>
  <c r="G12779" i="12"/>
  <c r="G12780" i="12"/>
  <c r="G12781" i="12"/>
  <c r="G12782" i="12"/>
  <c r="G12783" i="12"/>
  <c r="G12784" i="12"/>
  <c r="G12785" i="12"/>
  <c r="G12786" i="12"/>
  <c r="G12787" i="12"/>
  <c r="G12788" i="12"/>
  <c r="G12789" i="12"/>
  <c r="G12790" i="12"/>
  <c r="G12791" i="12"/>
  <c r="G12792" i="12"/>
  <c r="G12793" i="12"/>
  <c r="G12794" i="12"/>
  <c r="G12795" i="12"/>
  <c r="G12796" i="12"/>
  <c r="G12797" i="12"/>
  <c r="G12798" i="12"/>
  <c r="G12799" i="12"/>
  <c r="G12800" i="12"/>
  <c r="G12801" i="12"/>
  <c r="G12802" i="12"/>
  <c r="G12803" i="12"/>
  <c r="G12804" i="12"/>
  <c r="G12805" i="12"/>
  <c r="G12806" i="12"/>
  <c r="G12807" i="12"/>
  <c r="G12808" i="12"/>
  <c r="G12809" i="12"/>
  <c r="G12810" i="12"/>
  <c r="G12811" i="12"/>
  <c r="G12812" i="12"/>
  <c r="G12813" i="12"/>
  <c r="G12814" i="12"/>
  <c r="G12815" i="12"/>
  <c r="G12816" i="12"/>
  <c r="G12817" i="12"/>
  <c r="G12818" i="12"/>
  <c r="G12819" i="12"/>
  <c r="G12820" i="12"/>
  <c r="G12821" i="12"/>
  <c r="G12822" i="12"/>
  <c r="G12823" i="12"/>
  <c r="G12824" i="12"/>
  <c r="G12825" i="12"/>
  <c r="G12826" i="12"/>
  <c r="G12827" i="12"/>
  <c r="G12828" i="12"/>
  <c r="G12829" i="12"/>
  <c r="G12830" i="12"/>
  <c r="G12831" i="12"/>
  <c r="G12832" i="12"/>
  <c r="G12833" i="12"/>
  <c r="G12834" i="12"/>
  <c r="G12835" i="12"/>
  <c r="G12836" i="12"/>
  <c r="G12837" i="12"/>
  <c r="G12838" i="12"/>
  <c r="G12839" i="12"/>
  <c r="G12840" i="12"/>
  <c r="G12841" i="12"/>
  <c r="G12842" i="12"/>
  <c r="G12843" i="12"/>
  <c r="G12844" i="12"/>
  <c r="G12845" i="12"/>
  <c r="G12846" i="12"/>
  <c r="G12847" i="12"/>
  <c r="G12848" i="12"/>
  <c r="G12849" i="12"/>
  <c r="G12850" i="12"/>
  <c r="G12851" i="12"/>
  <c r="G12852" i="12"/>
  <c r="G12853" i="12"/>
  <c r="G12854" i="12"/>
  <c r="G12855" i="12"/>
  <c r="G12856" i="12"/>
  <c r="G12857" i="12"/>
  <c r="G12858" i="12"/>
  <c r="G12859" i="12"/>
  <c r="G12860" i="12"/>
  <c r="G12861" i="12"/>
  <c r="G12862" i="12"/>
  <c r="G12863" i="12"/>
  <c r="G12864" i="12"/>
  <c r="G12865" i="12"/>
  <c r="G12866" i="12"/>
  <c r="G12867" i="12"/>
  <c r="G12868" i="12"/>
  <c r="G12869" i="12"/>
  <c r="G12870" i="12"/>
  <c r="G12871" i="12"/>
  <c r="G12872" i="12"/>
  <c r="G12873" i="12"/>
  <c r="G12874" i="12"/>
  <c r="G12875" i="12"/>
  <c r="G12876" i="12"/>
  <c r="G12877" i="12"/>
  <c r="G12878" i="12"/>
  <c r="G12879" i="12"/>
  <c r="G12880" i="12"/>
  <c r="G12881" i="12"/>
  <c r="G12882" i="12"/>
  <c r="G12883" i="12"/>
  <c r="G12884" i="12"/>
  <c r="G12885" i="12"/>
  <c r="G12886" i="12"/>
  <c r="G12887" i="12"/>
  <c r="G12888" i="12"/>
  <c r="G12889" i="12"/>
  <c r="G12890" i="12"/>
  <c r="G12891" i="12"/>
  <c r="G12892" i="12"/>
  <c r="G12893" i="12"/>
  <c r="G12894" i="12"/>
  <c r="G12895" i="12"/>
  <c r="G12896" i="12"/>
  <c r="G12897" i="12"/>
  <c r="G12898" i="12"/>
  <c r="G12899" i="12"/>
  <c r="G12900" i="12"/>
  <c r="G12901" i="12"/>
  <c r="G12902" i="12"/>
  <c r="G12903" i="12"/>
  <c r="G12904" i="12"/>
  <c r="G12905" i="12"/>
  <c r="G12906" i="12"/>
  <c r="G12907" i="12"/>
  <c r="G12908" i="12"/>
  <c r="G12909" i="12"/>
  <c r="G12910" i="12"/>
  <c r="G12911" i="12"/>
  <c r="G12912" i="12"/>
  <c r="G12913" i="12"/>
  <c r="G12914" i="12"/>
  <c r="G12915" i="12"/>
  <c r="G12916" i="12"/>
  <c r="G12917" i="12"/>
  <c r="G12918" i="12"/>
  <c r="G12919" i="12"/>
  <c r="G12920" i="12"/>
  <c r="G12921" i="12"/>
  <c r="G12922" i="12"/>
  <c r="G12923" i="12"/>
  <c r="G12924" i="12"/>
  <c r="G12925" i="12"/>
  <c r="G12926" i="12"/>
  <c r="G12927" i="12"/>
  <c r="G12928" i="12"/>
  <c r="G12929" i="12"/>
  <c r="G12930" i="12"/>
  <c r="G12931" i="12"/>
  <c r="G12932" i="12"/>
  <c r="G12933" i="12"/>
  <c r="G12934" i="12"/>
  <c r="G12935" i="12"/>
  <c r="G12936" i="12"/>
  <c r="G12937" i="12"/>
  <c r="G12938" i="12"/>
  <c r="G12939" i="12"/>
  <c r="G12940" i="12"/>
  <c r="G12941" i="12"/>
  <c r="G12942" i="12"/>
  <c r="G12943" i="12"/>
  <c r="G12944" i="12"/>
  <c r="G12945" i="12"/>
  <c r="G12946" i="12"/>
  <c r="G12947" i="12"/>
  <c r="G12948" i="12"/>
  <c r="G12949" i="12"/>
  <c r="G12950" i="12"/>
  <c r="G12951" i="12"/>
  <c r="G12952" i="12"/>
  <c r="G12953" i="12"/>
  <c r="G12954" i="12"/>
  <c r="G12955" i="12"/>
  <c r="G12956" i="12"/>
  <c r="G12957" i="12"/>
  <c r="G12958" i="12"/>
  <c r="G12959" i="12"/>
  <c r="G12960" i="12"/>
  <c r="G12961" i="12"/>
  <c r="G12962" i="12"/>
  <c r="G12963" i="12"/>
  <c r="G12964" i="12"/>
  <c r="G12965" i="12"/>
  <c r="G12966" i="12"/>
  <c r="G12967" i="12"/>
  <c r="G12968" i="12"/>
  <c r="G12969" i="12"/>
  <c r="G12970" i="12"/>
  <c r="G12971" i="12"/>
  <c r="G12972" i="12"/>
  <c r="G12973" i="12"/>
  <c r="G12974" i="12"/>
  <c r="G12975" i="12"/>
  <c r="G12976" i="12"/>
  <c r="G12977" i="12"/>
  <c r="G12978" i="12"/>
  <c r="G12979" i="12"/>
  <c r="G12980" i="12"/>
  <c r="G12981" i="12"/>
  <c r="G12982" i="12"/>
  <c r="G12983" i="12"/>
  <c r="G12984" i="12"/>
  <c r="G12985" i="12"/>
  <c r="G12986" i="12"/>
  <c r="G12987" i="12"/>
  <c r="G12988" i="12"/>
  <c r="G12989" i="12"/>
  <c r="G12990" i="12"/>
  <c r="G12991" i="12"/>
  <c r="G12992" i="12"/>
  <c r="G12993" i="12"/>
  <c r="G12994" i="12"/>
  <c r="G12995" i="12"/>
  <c r="G12996" i="12"/>
  <c r="G12997" i="12"/>
  <c r="G12998" i="12"/>
  <c r="G12999" i="12"/>
  <c r="G13000" i="12"/>
  <c r="G13001" i="12"/>
  <c r="G13002" i="12"/>
  <c r="G13003" i="12"/>
  <c r="G13004" i="12"/>
  <c r="G13005" i="12"/>
  <c r="G13006" i="12"/>
  <c r="G13007" i="12"/>
  <c r="G13008" i="12"/>
  <c r="G13009" i="12"/>
  <c r="G13010" i="12"/>
  <c r="G13011" i="12"/>
  <c r="G13012" i="12"/>
  <c r="G13013" i="12"/>
  <c r="G13014" i="12"/>
  <c r="G13015" i="12"/>
  <c r="G13016" i="12"/>
  <c r="G13017" i="12"/>
  <c r="G13018" i="12"/>
  <c r="G13019" i="12"/>
  <c r="G13020" i="12"/>
  <c r="G13021" i="12"/>
  <c r="G13022" i="12"/>
  <c r="G13023" i="12"/>
  <c r="G13024" i="12"/>
  <c r="G13025" i="12"/>
  <c r="G13026" i="12"/>
  <c r="G13027" i="12"/>
  <c r="G13028" i="12"/>
  <c r="G13029" i="12"/>
  <c r="G13030" i="12"/>
  <c r="G13031" i="12"/>
  <c r="G13032" i="12"/>
  <c r="G13033" i="12"/>
  <c r="G13034" i="12"/>
  <c r="G13035" i="12"/>
  <c r="G13036" i="12"/>
  <c r="G13037" i="12"/>
  <c r="G13038" i="12"/>
  <c r="G13039" i="12"/>
  <c r="G13040" i="12"/>
  <c r="G13041" i="12"/>
  <c r="G13042" i="12"/>
  <c r="G13043" i="12"/>
  <c r="G13044" i="12"/>
  <c r="G13045" i="12"/>
  <c r="G13046" i="12"/>
  <c r="G13047" i="12"/>
  <c r="G13048" i="12"/>
  <c r="G13049" i="12"/>
  <c r="G13050" i="12"/>
  <c r="G13051" i="12"/>
  <c r="G13052" i="12"/>
  <c r="G13053" i="12"/>
  <c r="G13054" i="12"/>
  <c r="G13055" i="12"/>
  <c r="G13056" i="12"/>
  <c r="G13057" i="12"/>
  <c r="G13058" i="12"/>
  <c r="G13059" i="12"/>
  <c r="G13060" i="12"/>
  <c r="G13061" i="12"/>
  <c r="G13062" i="12"/>
  <c r="G13063" i="12"/>
  <c r="G13064" i="12"/>
  <c r="G13065" i="12"/>
  <c r="G13066" i="12"/>
  <c r="G13067" i="12"/>
  <c r="G13068" i="12"/>
  <c r="G13069" i="12"/>
  <c r="G13070" i="12"/>
  <c r="G13071" i="12"/>
  <c r="G13072" i="12"/>
  <c r="G13073" i="12"/>
  <c r="G13074" i="12"/>
  <c r="G13075" i="12"/>
  <c r="G13076" i="12"/>
  <c r="G13077" i="12"/>
  <c r="G13078" i="12"/>
  <c r="G13079" i="12"/>
  <c r="G13080" i="12"/>
  <c r="G13081" i="12"/>
  <c r="G13082" i="12"/>
  <c r="G13083" i="12"/>
  <c r="G13084" i="12"/>
  <c r="G13085" i="12"/>
  <c r="G13086" i="12"/>
  <c r="G13087" i="12"/>
  <c r="G13088" i="12"/>
  <c r="G13089" i="12"/>
  <c r="G13090" i="12"/>
  <c r="G13091" i="12"/>
  <c r="G13092" i="12"/>
  <c r="G13093" i="12"/>
  <c r="G13094" i="12"/>
  <c r="G13095" i="12"/>
  <c r="G13096" i="12"/>
  <c r="G13097" i="12"/>
  <c r="G13098" i="12"/>
  <c r="G13099" i="12"/>
  <c r="G13100" i="12"/>
  <c r="G13101" i="12"/>
  <c r="G13102" i="12"/>
  <c r="G13103" i="12"/>
  <c r="G13104" i="12"/>
  <c r="G13105" i="12"/>
  <c r="G13106" i="12"/>
  <c r="G13107" i="12"/>
  <c r="G13108" i="12"/>
  <c r="G13109" i="12"/>
  <c r="G13110" i="12"/>
  <c r="G13111" i="12"/>
  <c r="G13112" i="12"/>
  <c r="G13113" i="12"/>
  <c r="G13114" i="12"/>
  <c r="G13115" i="12"/>
  <c r="G13116" i="12"/>
  <c r="G13117" i="12"/>
  <c r="G13118" i="12"/>
  <c r="G13119" i="12"/>
  <c r="G13120" i="12"/>
  <c r="G13121" i="12"/>
  <c r="G13122" i="12"/>
  <c r="G13123" i="12"/>
  <c r="G13124" i="12"/>
  <c r="G13125" i="12"/>
  <c r="G13126" i="12"/>
  <c r="G13127" i="12"/>
  <c r="G13128" i="12"/>
  <c r="G13129" i="12"/>
  <c r="G13130" i="12"/>
  <c r="G13131" i="12"/>
  <c r="G13132" i="12"/>
  <c r="G13133" i="12"/>
  <c r="G13134" i="12"/>
  <c r="G13135" i="12"/>
  <c r="G13136" i="12"/>
  <c r="G13137" i="12"/>
  <c r="G13138" i="12"/>
  <c r="G13139" i="12"/>
  <c r="G13140" i="12"/>
  <c r="G13141" i="12"/>
  <c r="G13142" i="12"/>
  <c r="G13143" i="12"/>
  <c r="G13144" i="12"/>
  <c r="G13145" i="12"/>
  <c r="G13146" i="12"/>
  <c r="G13147" i="12"/>
  <c r="G13148" i="12"/>
  <c r="G13149" i="12"/>
  <c r="G13150" i="12"/>
  <c r="G13151" i="12"/>
  <c r="G13152" i="12"/>
  <c r="G13153" i="12"/>
  <c r="G13154" i="12"/>
  <c r="G13155" i="12"/>
  <c r="G13156" i="12"/>
  <c r="G13157" i="12"/>
  <c r="G13158" i="12"/>
  <c r="G13159" i="12"/>
  <c r="G13160" i="12"/>
  <c r="G13161" i="12"/>
  <c r="G13162" i="12"/>
  <c r="G13163" i="12"/>
  <c r="G13164" i="12"/>
  <c r="G13165" i="12"/>
  <c r="G13166" i="12"/>
  <c r="G13167" i="12"/>
  <c r="G13168" i="12"/>
  <c r="G13169" i="12"/>
  <c r="G13170" i="12"/>
  <c r="G13171" i="12"/>
  <c r="G13172" i="12"/>
  <c r="G13173" i="12"/>
  <c r="G13174" i="12"/>
  <c r="G13175" i="12"/>
  <c r="G13176" i="12"/>
  <c r="G13177" i="12"/>
  <c r="G13178" i="12"/>
  <c r="G13179" i="12"/>
  <c r="G13180" i="12"/>
  <c r="G13181" i="12"/>
  <c r="G13182" i="12"/>
  <c r="G13183" i="12"/>
  <c r="G13184" i="12"/>
  <c r="G13185" i="12"/>
  <c r="G13186" i="12"/>
  <c r="G13187" i="12"/>
  <c r="G13188" i="12"/>
  <c r="G13189" i="12"/>
  <c r="G13190" i="12"/>
  <c r="G13191" i="12"/>
  <c r="G13192" i="12"/>
  <c r="G13193" i="12"/>
  <c r="G13194" i="12"/>
  <c r="G13195" i="12"/>
  <c r="G13196" i="12"/>
  <c r="G13197" i="12"/>
  <c r="G13198" i="12"/>
  <c r="G13199" i="12"/>
  <c r="G13200" i="12"/>
  <c r="G13201" i="12"/>
  <c r="G13202" i="12"/>
  <c r="G13203" i="12"/>
  <c r="G13204" i="12"/>
  <c r="G13205" i="12"/>
  <c r="G13206" i="12"/>
  <c r="G13207" i="12"/>
  <c r="G13208" i="12"/>
  <c r="G13209" i="12"/>
  <c r="G13210" i="12"/>
  <c r="G13211" i="12"/>
  <c r="G13212" i="12"/>
  <c r="G13213" i="12"/>
  <c r="G13214" i="12"/>
  <c r="G13215" i="12"/>
  <c r="G13216" i="12"/>
  <c r="G13217" i="12"/>
  <c r="G13218" i="12"/>
  <c r="G13219" i="12"/>
  <c r="G13220" i="12"/>
  <c r="G13221" i="12"/>
  <c r="G13222" i="12"/>
  <c r="G13223" i="12"/>
  <c r="G13224" i="12"/>
  <c r="G13225" i="12"/>
  <c r="G13226" i="12"/>
  <c r="G13227" i="12"/>
  <c r="G13228" i="12"/>
  <c r="G13229" i="12"/>
  <c r="G13230" i="12"/>
  <c r="G13231" i="12"/>
  <c r="G13232" i="12"/>
  <c r="G13233" i="12"/>
  <c r="G13234" i="12"/>
  <c r="G13235" i="12"/>
  <c r="G13236" i="12"/>
  <c r="G13237" i="12"/>
  <c r="G13238" i="12"/>
  <c r="G13239" i="12"/>
  <c r="G13240" i="12"/>
  <c r="G13241" i="12"/>
  <c r="G13242" i="12"/>
  <c r="G13243" i="12"/>
  <c r="G13244" i="12"/>
  <c r="G13245" i="12"/>
  <c r="G13246" i="12"/>
  <c r="G13247" i="12"/>
  <c r="G13248" i="12"/>
  <c r="G13249" i="12"/>
  <c r="G13250" i="12"/>
  <c r="G13251" i="12"/>
  <c r="G13252" i="12"/>
  <c r="G13253" i="12"/>
  <c r="G13254" i="12"/>
  <c r="G13255" i="12"/>
  <c r="G13256" i="12"/>
  <c r="G13257" i="12"/>
  <c r="G13258" i="12"/>
  <c r="G13259" i="12"/>
  <c r="G13260" i="12"/>
  <c r="G13261" i="12"/>
  <c r="G13262" i="12"/>
  <c r="G13263" i="12"/>
  <c r="G13264" i="12"/>
  <c r="G13265" i="12"/>
  <c r="G13266" i="12"/>
  <c r="G13267" i="12"/>
  <c r="G13268" i="12"/>
  <c r="G13269" i="12"/>
  <c r="G13270" i="12"/>
  <c r="G13271" i="12"/>
  <c r="G13272" i="12"/>
  <c r="G13273" i="12"/>
  <c r="G13274" i="12"/>
  <c r="G13275" i="12"/>
  <c r="G13276" i="12"/>
  <c r="G13277" i="12"/>
  <c r="G13278" i="12"/>
  <c r="G13279" i="12"/>
  <c r="G13280" i="12"/>
  <c r="G13281" i="12"/>
  <c r="G13282" i="12"/>
  <c r="G13283" i="12"/>
  <c r="G13284" i="12"/>
  <c r="G13285" i="12"/>
  <c r="G13286" i="12"/>
  <c r="G13287" i="12"/>
  <c r="G13288" i="12"/>
  <c r="G13289" i="12"/>
  <c r="G13290" i="12"/>
  <c r="G13291" i="12"/>
  <c r="G13292" i="12"/>
  <c r="G13293" i="12"/>
  <c r="G13294" i="12"/>
  <c r="G13295" i="12"/>
  <c r="G13296" i="12"/>
  <c r="G13297" i="12"/>
  <c r="G13298" i="12"/>
  <c r="G13299" i="12"/>
  <c r="G13300" i="12"/>
  <c r="G13301" i="12"/>
  <c r="G13302" i="12"/>
  <c r="G13303" i="12"/>
  <c r="G13304" i="12"/>
  <c r="G13305" i="12"/>
  <c r="G13306" i="12"/>
  <c r="G13307" i="12"/>
  <c r="G13308" i="12"/>
  <c r="G13309" i="12"/>
  <c r="G13310" i="12"/>
  <c r="G13311" i="12"/>
  <c r="G13312" i="12"/>
  <c r="G13313" i="12"/>
  <c r="G13314" i="12"/>
  <c r="G13315" i="12"/>
  <c r="G13316" i="12"/>
  <c r="G13317" i="12"/>
  <c r="G13318" i="12"/>
  <c r="G13319" i="12"/>
  <c r="G13320" i="12"/>
  <c r="G13321" i="12"/>
  <c r="G13322" i="12"/>
  <c r="G13323" i="12"/>
  <c r="G13324" i="12"/>
  <c r="G13325" i="12"/>
  <c r="G13326" i="12"/>
  <c r="G13327" i="12"/>
  <c r="G13328" i="12"/>
  <c r="G13329" i="12"/>
  <c r="G13330" i="12"/>
  <c r="G13331" i="12"/>
  <c r="G13332" i="12"/>
  <c r="G13333" i="12"/>
  <c r="G13334" i="12"/>
  <c r="G13335" i="12"/>
  <c r="G13336" i="12"/>
  <c r="G13337" i="12"/>
  <c r="G13338" i="12"/>
  <c r="G13339" i="12"/>
  <c r="G13340" i="12"/>
  <c r="G13341" i="12"/>
  <c r="G13342" i="12"/>
  <c r="G13343" i="12"/>
  <c r="G13344" i="12"/>
  <c r="G13345" i="12"/>
  <c r="G13346" i="12"/>
  <c r="G13347" i="12"/>
  <c r="G13348" i="12"/>
  <c r="G13349" i="12"/>
  <c r="G13350" i="12"/>
  <c r="G13351" i="12"/>
  <c r="G13352" i="12"/>
  <c r="G13353" i="12"/>
  <c r="G13354" i="12"/>
  <c r="G13355" i="12"/>
  <c r="G13356" i="12"/>
  <c r="G13357" i="12"/>
  <c r="G13358" i="12"/>
  <c r="G13359" i="12"/>
  <c r="G13360" i="12"/>
  <c r="G13361" i="12"/>
  <c r="G13362" i="12"/>
  <c r="G13363" i="12"/>
  <c r="G13364" i="12"/>
  <c r="G13365" i="12"/>
  <c r="G13366" i="12"/>
  <c r="G13367" i="12"/>
  <c r="G13368" i="12"/>
  <c r="G13369" i="12"/>
  <c r="G13370" i="12"/>
  <c r="G13371" i="12"/>
  <c r="G13372" i="12"/>
  <c r="G13373" i="12"/>
  <c r="G13374" i="12"/>
  <c r="G13375" i="12"/>
  <c r="G13376" i="12"/>
  <c r="G13377" i="12"/>
  <c r="G13378" i="12"/>
  <c r="G13379" i="12"/>
  <c r="G13380" i="12"/>
  <c r="G13381" i="12"/>
  <c r="G13382" i="12"/>
  <c r="G13383" i="12"/>
  <c r="G13384" i="12"/>
  <c r="G13385" i="12"/>
  <c r="G13386" i="12"/>
  <c r="G13387" i="12"/>
  <c r="G13388" i="12"/>
  <c r="G13389" i="12"/>
  <c r="G13390" i="12"/>
  <c r="G13391" i="12"/>
  <c r="G13392" i="12"/>
  <c r="G13393" i="12"/>
  <c r="G13394" i="12"/>
  <c r="G13395" i="12"/>
  <c r="G13396" i="12"/>
  <c r="G13397" i="12"/>
  <c r="G13398" i="12"/>
  <c r="G13399" i="12"/>
  <c r="G13400" i="12"/>
  <c r="G13401" i="12"/>
  <c r="G13402" i="12"/>
  <c r="G13403" i="12"/>
  <c r="G13404" i="12"/>
  <c r="G13405" i="12"/>
  <c r="G13406" i="12"/>
  <c r="G13407" i="12"/>
  <c r="G13408" i="12"/>
  <c r="G13409" i="12"/>
  <c r="G13410" i="12"/>
  <c r="G13411" i="12"/>
  <c r="G13412" i="12"/>
  <c r="G13413" i="12"/>
  <c r="G13414" i="12"/>
  <c r="G13415" i="12"/>
  <c r="G13416" i="12"/>
  <c r="G13417" i="12"/>
  <c r="G13418" i="12"/>
  <c r="G13419" i="12"/>
  <c r="G13420" i="12"/>
  <c r="G13421" i="12"/>
  <c r="G13422" i="12"/>
  <c r="G13423" i="12"/>
  <c r="G13424" i="12"/>
  <c r="G13425" i="12"/>
  <c r="G13426" i="12"/>
  <c r="G13427" i="12"/>
  <c r="G13428" i="12"/>
  <c r="G13429" i="12"/>
  <c r="G13430" i="12"/>
  <c r="G13431" i="12"/>
  <c r="G13432" i="12"/>
  <c r="G13433" i="12"/>
  <c r="G13434" i="12"/>
  <c r="G13435" i="12"/>
  <c r="G13436" i="12"/>
  <c r="G13437" i="12"/>
  <c r="G13438" i="12"/>
  <c r="G13439" i="12"/>
  <c r="G13440" i="12"/>
  <c r="G13441" i="12"/>
  <c r="G13442" i="12"/>
  <c r="G13443" i="12"/>
  <c r="G13444" i="12"/>
  <c r="G13445" i="12"/>
  <c r="G13446" i="12"/>
  <c r="G13447" i="12"/>
  <c r="G13448" i="12"/>
  <c r="G13449" i="12"/>
  <c r="G13450" i="12"/>
  <c r="G13451" i="12"/>
  <c r="G13452" i="12"/>
  <c r="G13453" i="12"/>
  <c r="G13454" i="12"/>
  <c r="G13455" i="12"/>
  <c r="G13456" i="12"/>
  <c r="G13457" i="12"/>
  <c r="G13458" i="12"/>
  <c r="G13459" i="12"/>
  <c r="G13460" i="12"/>
  <c r="G13461" i="12"/>
  <c r="G13462" i="12"/>
  <c r="G13463" i="12"/>
  <c r="G13464" i="12"/>
  <c r="G13465" i="12"/>
  <c r="G13466" i="12"/>
  <c r="G13467" i="12"/>
  <c r="G13468" i="12"/>
  <c r="G13469" i="12"/>
  <c r="G13470" i="12"/>
  <c r="G13471" i="12"/>
  <c r="G13472" i="12"/>
  <c r="G13473" i="12"/>
  <c r="G13474" i="12"/>
  <c r="G13475" i="12"/>
  <c r="G13476" i="12"/>
  <c r="G13477" i="12"/>
  <c r="G13478" i="12"/>
  <c r="G13479" i="12"/>
  <c r="G13480" i="12"/>
  <c r="G13481" i="12"/>
  <c r="G13482" i="12"/>
  <c r="G13483" i="12"/>
  <c r="G13484" i="12"/>
  <c r="G13485" i="12"/>
  <c r="G13486" i="12"/>
  <c r="G13487" i="12"/>
  <c r="G13488" i="12"/>
  <c r="G13489" i="12"/>
  <c r="G13490" i="12"/>
  <c r="G13491" i="12"/>
  <c r="G13492" i="12"/>
  <c r="G13493" i="12"/>
  <c r="G13494" i="12"/>
  <c r="G13495" i="12"/>
  <c r="G13496" i="12"/>
  <c r="G13497" i="12"/>
  <c r="G13498" i="12"/>
  <c r="G13499" i="12"/>
  <c r="G13500" i="12"/>
  <c r="G13501" i="12"/>
  <c r="G13502" i="12"/>
  <c r="G13503" i="12"/>
  <c r="G13504" i="12"/>
  <c r="G13505" i="12"/>
  <c r="G13506" i="12"/>
  <c r="G13507" i="12"/>
  <c r="G13508" i="12"/>
  <c r="G13509" i="12"/>
  <c r="G13510" i="12"/>
  <c r="G13511" i="12"/>
  <c r="G13512" i="12"/>
  <c r="G13513" i="12"/>
  <c r="G13514" i="12"/>
  <c r="G13515" i="12"/>
  <c r="G13516" i="12"/>
  <c r="G13517" i="12"/>
  <c r="G13518" i="12"/>
  <c r="G13519" i="12"/>
  <c r="G13520" i="12"/>
  <c r="G13521" i="12"/>
  <c r="G13522" i="12"/>
  <c r="G13523" i="12"/>
  <c r="G13524" i="12"/>
  <c r="G13525" i="12"/>
  <c r="G13526" i="12"/>
  <c r="G13527" i="12"/>
  <c r="G13528" i="12"/>
  <c r="G13529" i="12"/>
  <c r="G13530" i="12"/>
  <c r="G13531" i="12"/>
  <c r="G13532" i="12"/>
  <c r="G13533" i="12"/>
  <c r="G13534" i="12"/>
  <c r="G2" i="12"/>
  <c r="D8" i="1" l="1"/>
  <c r="H7" i="1"/>
  <c r="I7" i="1"/>
  <c r="E4" i="1"/>
  <c r="P2" i="1"/>
  <c r="E2" i="9"/>
  <c r="B2" i="12"/>
  <c r="B3" i="12" s="1"/>
  <c r="B4" i="12" s="1"/>
  <c r="B5" i="12" s="1"/>
  <c r="B6" i="12" s="1"/>
  <c r="D2" i="8"/>
  <c r="E2" i="2"/>
  <c r="E3" i="11"/>
  <c r="E4" i="11"/>
  <c r="E5" i="11"/>
  <c r="E6" i="11"/>
  <c r="E7" i="11"/>
  <c r="E8" i="11"/>
  <c r="E9" i="11"/>
  <c r="E10" i="11"/>
  <c r="E11" i="11"/>
  <c r="E12" i="11"/>
  <c r="E2" i="11"/>
  <c r="G802" i="11"/>
  <c r="D2" i="11"/>
  <c r="D3" i="11" s="1"/>
  <c r="G802" i="10"/>
  <c r="D2" i="10"/>
  <c r="D3" i="10" s="1"/>
  <c r="E3" i="10" s="1"/>
  <c r="G802" i="9"/>
  <c r="D2" i="9"/>
  <c r="D3" i="9" s="1"/>
  <c r="E3" i="9" s="1"/>
  <c r="E2" i="8"/>
  <c r="G802" i="8"/>
  <c r="D9" i="1" l="1"/>
  <c r="H8" i="1"/>
  <c r="I8" i="1"/>
  <c r="I5" i="12"/>
  <c r="I8" i="12"/>
  <c r="B7" i="12"/>
  <c r="B8" i="12" s="1"/>
  <c r="B9" i="12" s="1"/>
  <c r="B10" i="12" s="1"/>
  <c r="B11" i="12" s="1"/>
  <c r="B12" i="12" s="1"/>
  <c r="B13" i="12" s="1"/>
  <c r="B14" i="12" s="1"/>
  <c r="B15" i="12" s="1"/>
  <c r="B16" i="12" s="1"/>
  <c r="B17" i="12" s="1"/>
  <c r="B18" i="12" s="1"/>
  <c r="B19" i="12" s="1"/>
  <c r="B20" i="12" s="1"/>
  <c r="B21" i="12" s="1"/>
  <c r="B22" i="12" s="1"/>
  <c r="B23" i="12" s="1"/>
  <c r="B24" i="12" s="1"/>
  <c r="B25" i="12" s="1"/>
  <c r="B26" i="12" s="1"/>
  <c r="B27" i="12" s="1"/>
  <c r="B28" i="12" s="1"/>
  <c r="B29" i="12" s="1"/>
  <c r="B30" i="12" s="1"/>
  <c r="B31" i="12" s="1"/>
  <c r="B32" i="12" s="1"/>
  <c r="B33" i="12" s="1"/>
  <c r="B34" i="12" s="1"/>
  <c r="B35" i="12" s="1"/>
  <c r="B36" i="12" s="1"/>
  <c r="B37" i="12" s="1"/>
  <c r="B38" i="12" s="1"/>
  <c r="B39" i="12" s="1"/>
  <c r="B40" i="12" s="1"/>
  <c r="B41" i="12" s="1"/>
  <c r="B42" i="12" s="1"/>
  <c r="B43" i="12" s="1"/>
  <c r="B44" i="12" s="1"/>
  <c r="B45" i="12" s="1"/>
  <c r="B46" i="12" s="1"/>
  <c r="B47" i="12" s="1"/>
  <c r="B48" i="12" s="1"/>
  <c r="B49" i="12" s="1"/>
  <c r="B50" i="12" s="1"/>
  <c r="B51" i="12" s="1"/>
  <c r="B52" i="12" s="1"/>
  <c r="B53" i="12" s="1"/>
  <c r="B54" i="12" s="1"/>
  <c r="B55" i="12" s="1"/>
  <c r="B56" i="12" s="1"/>
  <c r="B57" i="12" s="1"/>
  <c r="B58" i="12" s="1"/>
  <c r="B59" i="12" s="1"/>
  <c r="B60" i="12" s="1"/>
  <c r="B61" i="12" s="1"/>
  <c r="B62" i="12" s="1"/>
  <c r="B63" i="12" s="1"/>
  <c r="B64" i="12" s="1"/>
  <c r="B65" i="12" s="1"/>
  <c r="B66" i="12" s="1"/>
  <c r="B67" i="12" s="1"/>
  <c r="B68" i="12" s="1"/>
  <c r="B69" i="12" s="1"/>
  <c r="B70" i="12" s="1"/>
  <c r="B71" i="12" s="1"/>
  <c r="B72" i="12" s="1"/>
  <c r="B73" i="12" s="1"/>
  <c r="B74" i="12" s="1"/>
  <c r="B75" i="12" s="1"/>
  <c r="B76" i="12" s="1"/>
  <c r="B77" i="12" s="1"/>
  <c r="B78" i="12" s="1"/>
  <c r="B79" i="12" s="1"/>
  <c r="B80" i="12" s="1"/>
  <c r="B81" i="12" s="1"/>
  <c r="B82" i="12" s="1"/>
  <c r="B83" i="12" s="1"/>
  <c r="B84" i="12" s="1"/>
  <c r="B85" i="12" s="1"/>
  <c r="B86" i="12" s="1"/>
  <c r="B87" i="12" s="1"/>
  <c r="B88" i="12" s="1"/>
  <c r="B89" i="12" s="1"/>
  <c r="B90" i="12" s="1"/>
  <c r="B91" i="12" s="1"/>
  <c r="B92" i="12" s="1"/>
  <c r="B93" i="12" s="1"/>
  <c r="B94" i="12" s="1"/>
  <c r="B95" i="12" s="1"/>
  <c r="B96" i="12" s="1"/>
  <c r="B97" i="12" s="1"/>
  <c r="B98" i="12" s="1"/>
  <c r="B99" i="12" s="1"/>
  <c r="B100" i="12" s="1"/>
  <c r="B101" i="12" s="1"/>
  <c r="B102" i="12" s="1"/>
  <c r="B103" i="12" s="1"/>
  <c r="B104" i="12" s="1"/>
  <c r="B105" i="12" s="1"/>
  <c r="B106" i="12" s="1"/>
  <c r="B107" i="12" s="1"/>
  <c r="B108" i="12" s="1"/>
  <c r="B109" i="12" s="1"/>
  <c r="B110" i="12" s="1"/>
  <c r="B111" i="12" s="1"/>
  <c r="B112" i="12" s="1"/>
  <c r="B113" i="12" s="1"/>
  <c r="B114" i="12" s="1"/>
  <c r="B115" i="12" s="1"/>
  <c r="B116" i="12" s="1"/>
  <c r="B117" i="12" s="1"/>
  <c r="B118" i="12" s="1"/>
  <c r="B119" i="12" s="1"/>
  <c r="B120" i="12" s="1"/>
  <c r="B121" i="12" s="1"/>
  <c r="B122" i="12" s="1"/>
  <c r="B123" i="12" s="1"/>
  <c r="B124" i="12" s="1"/>
  <c r="B125" i="12" s="1"/>
  <c r="B126" i="12" s="1"/>
  <c r="B127" i="12" s="1"/>
  <c r="B128" i="12" s="1"/>
  <c r="B129" i="12" s="1"/>
  <c r="B130" i="12" s="1"/>
  <c r="B131" i="12" s="1"/>
  <c r="B132" i="12" s="1"/>
  <c r="B133" i="12" s="1"/>
  <c r="B134" i="12" s="1"/>
  <c r="B135" i="12" s="1"/>
  <c r="B136" i="12" s="1"/>
  <c r="B137" i="12" s="1"/>
  <c r="B138" i="12" s="1"/>
  <c r="B139" i="12" s="1"/>
  <c r="B140" i="12" s="1"/>
  <c r="B141" i="12" s="1"/>
  <c r="B142" i="12" s="1"/>
  <c r="B143" i="12" s="1"/>
  <c r="B144" i="12" s="1"/>
  <c r="B145" i="12" s="1"/>
  <c r="B146" i="12" s="1"/>
  <c r="B147" i="12" s="1"/>
  <c r="B148" i="12" s="1"/>
  <c r="B149" i="12" s="1"/>
  <c r="B150" i="12" s="1"/>
  <c r="B151" i="12" s="1"/>
  <c r="B152" i="12" s="1"/>
  <c r="B153" i="12" s="1"/>
  <c r="B154" i="12" s="1"/>
  <c r="B155" i="12" s="1"/>
  <c r="B156" i="12" s="1"/>
  <c r="B157" i="12" s="1"/>
  <c r="B158" i="12" s="1"/>
  <c r="B159" i="12" s="1"/>
  <c r="B160" i="12" s="1"/>
  <c r="B161" i="12" s="1"/>
  <c r="B162" i="12" s="1"/>
  <c r="B163" i="12" s="1"/>
  <c r="B164" i="12" s="1"/>
  <c r="B165" i="12" s="1"/>
  <c r="B166" i="12" s="1"/>
  <c r="B167" i="12" s="1"/>
  <c r="B168" i="12" s="1"/>
  <c r="B169" i="12" s="1"/>
  <c r="B170" i="12" s="1"/>
  <c r="B171" i="12" s="1"/>
  <c r="B172" i="12" s="1"/>
  <c r="B173" i="12" s="1"/>
  <c r="B174" i="12" s="1"/>
  <c r="B175" i="12" s="1"/>
  <c r="B176" i="12" s="1"/>
  <c r="B177" i="12" s="1"/>
  <c r="B178" i="12" s="1"/>
  <c r="B179" i="12" s="1"/>
  <c r="B180" i="12" s="1"/>
  <c r="B181" i="12" s="1"/>
  <c r="B182" i="12" s="1"/>
  <c r="B183" i="12" s="1"/>
  <c r="B184" i="12" s="1"/>
  <c r="B185" i="12" s="1"/>
  <c r="B186" i="12" s="1"/>
  <c r="B187" i="12" s="1"/>
  <c r="B188" i="12" s="1"/>
  <c r="B189" i="12" s="1"/>
  <c r="B190" i="12" s="1"/>
  <c r="B191" i="12" s="1"/>
  <c r="B192" i="12" s="1"/>
  <c r="B193" i="12" s="1"/>
  <c r="B194" i="12" s="1"/>
  <c r="B195" i="12" s="1"/>
  <c r="B196" i="12" s="1"/>
  <c r="B197" i="12" s="1"/>
  <c r="B198" i="12" s="1"/>
  <c r="B199" i="12" s="1"/>
  <c r="B200" i="12" s="1"/>
  <c r="B201" i="12" s="1"/>
  <c r="B202" i="12" s="1"/>
  <c r="B203" i="12" s="1"/>
  <c r="B204" i="12" s="1"/>
  <c r="B205" i="12" s="1"/>
  <c r="B206" i="12" s="1"/>
  <c r="B207" i="12" s="1"/>
  <c r="B208" i="12" s="1"/>
  <c r="B209" i="12" s="1"/>
  <c r="B210" i="12" s="1"/>
  <c r="B211" i="12" s="1"/>
  <c r="B212" i="12" s="1"/>
  <c r="B213" i="12" s="1"/>
  <c r="B214" i="12" s="1"/>
  <c r="B215" i="12" s="1"/>
  <c r="B216" i="12" s="1"/>
  <c r="B217" i="12" s="1"/>
  <c r="B218" i="12" s="1"/>
  <c r="B219" i="12" s="1"/>
  <c r="B220" i="12" s="1"/>
  <c r="B221" i="12" s="1"/>
  <c r="B222" i="12" s="1"/>
  <c r="B223" i="12" s="1"/>
  <c r="B224" i="12" s="1"/>
  <c r="B225" i="12" s="1"/>
  <c r="B226" i="12" s="1"/>
  <c r="B227" i="12" s="1"/>
  <c r="B228" i="12" s="1"/>
  <c r="B229" i="12" s="1"/>
  <c r="B230" i="12" s="1"/>
  <c r="B231" i="12" s="1"/>
  <c r="B232" i="12" s="1"/>
  <c r="B233" i="12" s="1"/>
  <c r="B234" i="12" s="1"/>
  <c r="B235" i="12" s="1"/>
  <c r="B236" i="12" s="1"/>
  <c r="B237" i="12" s="1"/>
  <c r="B238" i="12" s="1"/>
  <c r="B239" i="12" s="1"/>
  <c r="B240" i="12" s="1"/>
  <c r="B241" i="12" s="1"/>
  <c r="B242" i="12" s="1"/>
  <c r="B243" i="12" s="1"/>
  <c r="B244" i="12" s="1"/>
  <c r="B245" i="12" s="1"/>
  <c r="B246" i="12" s="1"/>
  <c r="B247" i="12" s="1"/>
  <c r="B248" i="12" s="1"/>
  <c r="B249" i="12" s="1"/>
  <c r="B250" i="12" s="1"/>
  <c r="B251" i="12" s="1"/>
  <c r="B252" i="12" s="1"/>
  <c r="B253" i="12" s="1"/>
  <c r="B254" i="12" s="1"/>
  <c r="B255" i="12" s="1"/>
  <c r="B256" i="12" s="1"/>
  <c r="B257" i="12" s="1"/>
  <c r="B258" i="12" s="1"/>
  <c r="B259" i="12" s="1"/>
  <c r="B260" i="12" s="1"/>
  <c r="B261" i="12" s="1"/>
  <c r="B262" i="12" s="1"/>
  <c r="B263" i="12" s="1"/>
  <c r="B264" i="12" s="1"/>
  <c r="B265" i="12" s="1"/>
  <c r="B266" i="12" s="1"/>
  <c r="B267" i="12" s="1"/>
  <c r="B268" i="12" s="1"/>
  <c r="B269" i="12" s="1"/>
  <c r="B270" i="12" s="1"/>
  <c r="B271" i="12" s="1"/>
  <c r="B272" i="12" s="1"/>
  <c r="B273" i="12" s="1"/>
  <c r="B274" i="12" s="1"/>
  <c r="B275" i="12" s="1"/>
  <c r="B276" i="12" s="1"/>
  <c r="B277" i="12" s="1"/>
  <c r="B278" i="12" s="1"/>
  <c r="B279" i="12" s="1"/>
  <c r="B280" i="12" s="1"/>
  <c r="B281" i="12" s="1"/>
  <c r="B282" i="12" s="1"/>
  <c r="B283" i="12" s="1"/>
  <c r="B284" i="12" s="1"/>
  <c r="B285" i="12" s="1"/>
  <c r="B286" i="12" s="1"/>
  <c r="B287" i="12" s="1"/>
  <c r="B288" i="12" s="1"/>
  <c r="B289" i="12" s="1"/>
  <c r="B290" i="12" s="1"/>
  <c r="B291" i="12" s="1"/>
  <c r="B292" i="12" s="1"/>
  <c r="B293" i="12" s="1"/>
  <c r="B294" i="12" s="1"/>
  <c r="B295" i="12" s="1"/>
  <c r="B296" i="12" s="1"/>
  <c r="B297" i="12" s="1"/>
  <c r="B298" i="12" s="1"/>
  <c r="B299" i="12" s="1"/>
  <c r="B300" i="12" s="1"/>
  <c r="B301" i="12" s="1"/>
  <c r="B302" i="12" s="1"/>
  <c r="B303" i="12" s="1"/>
  <c r="B304" i="12" s="1"/>
  <c r="B305" i="12" s="1"/>
  <c r="B306" i="12" s="1"/>
  <c r="B307" i="12" s="1"/>
  <c r="B308" i="12" s="1"/>
  <c r="B309" i="12" s="1"/>
  <c r="B310" i="12" s="1"/>
  <c r="B311" i="12" s="1"/>
  <c r="B312" i="12" s="1"/>
  <c r="B313" i="12" s="1"/>
  <c r="B314" i="12" s="1"/>
  <c r="B315" i="12" s="1"/>
  <c r="B316" i="12" s="1"/>
  <c r="B317" i="12" s="1"/>
  <c r="B318" i="12" s="1"/>
  <c r="B319" i="12" s="1"/>
  <c r="B320" i="12" s="1"/>
  <c r="B321" i="12" s="1"/>
  <c r="B322" i="12" s="1"/>
  <c r="B323" i="12" s="1"/>
  <c r="B324" i="12" s="1"/>
  <c r="B325" i="12" s="1"/>
  <c r="B326" i="12" s="1"/>
  <c r="B327" i="12" s="1"/>
  <c r="B328" i="12" s="1"/>
  <c r="B329" i="12" s="1"/>
  <c r="B330" i="12" s="1"/>
  <c r="B331" i="12" s="1"/>
  <c r="B332" i="12" s="1"/>
  <c r="B333" i="12" s="1"/>
  <c r="B334" i="12" s="1"/>
  <c r="B335" i="12" s="1"/>
  <c r="B336" i="12" s="1"/>
  <c r="B337" i="12" s="1"/>
  <c r="B338" i="12" s="1"/>
  <c r="B339" i="12" s="1"/>
  <c r="B340" i="12" s="1"/>
  <c r="B341" i="12" s="1"/>
  <c r="B342" i="12" s="1"/>
  <c r="B343" i="12" s="1"/>
  <c r="B344" i="12" s="1"/>
  <c r="B345" i="12" s="1"/>
  <c r="B346" i="12" s="1"/>
  <c r="B347" i="12" s="1"/>
  <c r="B348" i="12" s="1"/>
  <c r="B349" i="12" s="1"/>
  <c r="B350" i="12" s="1"/>
  <c r="B351" i="12" s="1"/>
  <c r="B352" i="12" s="1"/>
  <c r="B353" i="12" s="1"/>
  <c r="B354" i="12" s="1"/>
  <c r="B355" i="12" s="1"/>
  <c r="B356" i="12" s="1"/>
  <c r="B357" i="12" s="1"/>
  <c r="B358" i="12" s="1"/>
  <c r="B359" i="12" s="1"/>
  <c r="B360" i="12" s="1"/>
  <c r="B361" i="12" s="1"/>
  <c r="B362" i="12" s="1"/>
  <c r="B363" i="12" s="1"/>
  <c r="B364" i="12" s="1"/>
  <c r="B365" i="12" s="1"/>
  <c r="B366" i="12" s="1"/>
  <c r="B367" i="12" s="1"/>
  <c r="B368" i="12" s="1"/>
  <c r="B369" i="12" s="1"/>
  <c r="B370" i="12" s="1"/>
  <c r="B371" i="12" s="1"/>
  <c r="B372" i="12" s="1"/>
  <c r="B373" i="12" s="1"/>
  <c r="B374" i="12" s="1"/>
  <c r="B375" i="12" s="1"/>
  <c r="B376" i="12" s="1"/>
  <c r="B377" i="12" s="1"/>
  <c r="B378" i="12" s="1"/>
  <c r="B379" i="12" s="1"/>
  <c r="B380" i="12" s="1"/>
  <c r="B381" i="12" s="1"/>
  <c r="B382" i="12" s="1"/>
  <c r="B383" i="12" s="1"/>
  <c r="B384" i="12" s="1"/>
  <c r="B385" i="12" s="1"/>
  <c r="B386" i="12" s="1"/>
  <c r="B387" i="12" s="1"/>
  <c r="B388" i="12" s="1"/>
  <c r="B389" i="12" s="1"/>
  <c r="B390" i="12" s="1"/>
  <c r="B391" i="12" s="1"/>
  <c r="B392" i="12" s="1"/>
  <c r="B393" i="12" s="1"/>
  <c r="B394" i="12" s="1"/>
  <c r="B395" i="12" s="1"/>
  <c r="B396" i="12" s="1"/>
  <c r="B397" i="12" s="1"/>
  <c r="B398" i="12" s="1"/>
  <c r="B399" i="12" s="1"/>
  <c r="B400" i="12" s="1"/>
  <c r="B401" i="12" s="1"/>
  <c r="B402" i="12" s="1"/>
  <c r="B403" i="12" s="1"/>
  <c r="B404" i="12" s="1"/>
  <c r="B405" i="12" s="1"/>
  <c r="B406" i="12" s="1"/>
  <c r="B407" i="12" s="1"/>
  <c r="B408" i="12" s="1"/>
  <c r="B409" i="12" s="1"/>
  <c r="B410" i="12" s="1"/>
  <c r="B411" i="12" s="1"/>
  <c r="B412" i="12" s="1"/>
  <c r="B413" i="12" s="1"/>
  <c r="B414" i="12" s="1"/>
  <c r="B415" i="12" s="1"/>
  <c r="B416" i="12" s="1"/>
  <c r="B417" i="12" s="1"/>
  <c r="B418" i="12" s="1"/>
  <c r="B419" i="12" s="1"/>
  <c r="B420" i="12" s="1"/>
  <c r="B421" i="12" s="1"/>
  <c r="B422" i="12" s="1"/>
  <c r="B423" i="12" s="1"/>
  <c r="B424" i="12" s="1"/>
  <c r="B425" i="12" s="1"/>
  <c r="B426" i="12" s="1"/>
  <c r="B427" i="12" s="1"/>
  <c r="B428" i="12" s="1"/>
  <c r="B429" i="12" s="1"/>
  <c r="B430" i="12" s="1"/>
  <c r="B431" i="12" s="1"/>
  <c r="B432" i="12" s="1"/>
  <c r="B433" i="12" s="1"/>
  <c r="B434" i="12" s="1"/>
  <c r="B435" i="12" s="1"/>
  <c r="B436" i="12" s="1"/>
  <c r="B437" i="12" s="1"/>
  <c r="B438" i="12" s="1"/>
  <c r="B439" i="12" s="1"/>
  <c r="B440" i="12" s="1"/>
  <c r="B441" i="12" s="1"/>
  <c r="B442" i="12" s="1"/>
  <c r="B443" i="12" s="1"/>
  <c r="B444" i="12" s="1"/>
  <c r="B445" i="12" s="1"/>
  <c r="B446" i="12" s="1"/>
  <c r="B447" i="12" s="1"/>
  <c r="B448" i="12" s="1"/>
  <c r="B449" i="12" s="1"/>
  <c r="B450" i="12" s="1"/>
  <c r="B451" i="12" s="1"/>
  <c r="B452" i="12" s="1"/>
  <c r="B453" i="12" s="1"/>
  <c r="B454" i="12" s="1"/>
  <c r="B455" i="12" s="1"/>
  <c r="B456" i="12" s="1"/>
  <c r="B457" i="12" s="1"/>
  <c r="B458" i="12" s="1"/>
  <c r="B459" i="12" s="1"/>
  <c r="B460" i="12" s="1"/>
  <c r="B461" i="12" s="1"/>
  <c r="B462" i="12" s="1"/>
  <c r="B463" i="12" s="1"/>
  <c r="B464" i="12" s="1"/>
  <c r="B465" i="12" s="1"/>
  <c r="B466" i="12" s="1"/>
  <c r="B467" i="12" s="1"/>
  <c r="B468" i="12" s="1"/>
  <c r="B469" i="12" s="1"/>
  <c r="B470" i="12" s="1"/>
  <c r="B471" i="12" s="1"/>
  <c r="B472" i="12" s="1"/>
  <c r="B473" i="12" s="1"/>
  <c r="B474" i="12" s="1"/>
  <c r="B475" i="12" s="1"/>
  <c r="B476" i="12" s="1"/>
  <c r="B477" i="12" s="1"/>
  <c r="B478" i="12" s="1"/>
  <c r="B479" i="12" s="1"/>
  <c r="B480" i="12" s="1"/>
  <c r="B481" i="12" s="1"/>
  <c r="B482" i="12" s="1"/>
  <c r="B483" i="12" s="1"/>
  <c r="B484" i="12" s="1"/>
  <c r="B485" i="12" s="1"/>
  <c r="B486" i="12" s="1"/>
  <c r="B487" i="12" s="1"/>
  <c r="B488" i="12" s="1"/>
  <c r="B489" i="12" s="1"/>
  <c r="B490" i="12" s="1"/>
  <c r="B491" i="12" s="1"/>
  <c r="B492" i="12" s="1"/>
  <c r="B493" i="12" s="1"/>
  <c r="B494" i="12" s="1"/>
  <c r="B495" i="12" s="1"/>
  <c r="B496" i="12" s="1"/>
  <c r="B497" i="12" s="1"/>
  <c r="B498" i="12" s="1"/>
  <c r="B499" i="12" s="1"/>
  <c r="B500" i="12" s="1"/>
  <c r="B501" i="12" s="1"/>
  <c r="B502" i="12" s="1"/>
  <c r="B503" i="12" s="1"/>
  <c r="B504" i="12" s="1"/>
  <c r="B505" i="12" s="1"/>
  <c r="B506" i="12" s="1"/>
  <c r="B507" i="12" s="1"/>
  <c r="B508" i="12" s="1"/>
  <c r="B509" i="12" s="1"/>
  <c r="B510" i="12" s="1"/>
  <c r="B511" i="12" s="1"/>
  <c r="B512" i="12" s="1"/>
  <c r="B513" i="12" s="1"/>
  <c r="B514" i="12" s="1"/>
  <c r="B515" i="12" s="1"/>
  <c r="B516" i="12" s="1"/>
  <c r="B517" i="12" s="1"/>
  <c r="B518" i="12" s="1"/>
  <c r="B519" i="12" s="1"/>
  <c r="B520" i="12" s="1"/>
  <c r="B521" i="12" s="1"/>
  <c r="B522" i="12" s="1"/>
  <c r="B523" i="12" s="1"/>
  <c r="B524" i="12" s="1"/>
  <c r="B525" i="12" s="1"/>
  <c r="B526" i="12" s="1"/>
  <c r="B527" i="12" s="1"/>
  <c r="B528" i="12" s="1"/>
  <c r="B529" i="12" s="1"/>
  <c r="B530" i="12" s="1"/>
  <c r="B531" i="12" s="1"/>
  <c r="B532" i="12" s="1"/>
  <c r="B533" i="12" s="1"/>
  <c r="B534" i="12" s="1"/>
  <c r="B535" i="12" s="1"/>
  <c r="B536" i="12" s="1"/>
  <c r="B537" i="12" s="1"/>
  <c r="B538" i="12" s="1"/>
  <c r="B539" i="12" s="1"/>
  <c r="B540" i="12" s="1"/>
  <c r="B541" i="12" s="1"/>
  <c r="B542" i="12" s="1"/>
  <c r="B543" i="12" s="1"/>
  <c r="B544" i="12" s="1"/>
  <c r="B545" i="12" s="1"/>
  <c r="B546" i="12" s="1"/>
  <c r="B547" i="12" s="1"/>
  <c r="B548" i="12" s="1"/>
  <c r="B549" i="12" s="1"/>
  <c r="B550" i="12" s="1"/>
  <c r="B551" i="12" s="1"/>
  <c r="B552" i="12" s="1"/>
  <c r="B553" i="12" s="1"/>
  <c r="B554" i="12" s="1"/>
  <c r="B555" i="12" s="1"/>
  <c r="B556" i="12" s="1"/>
  <c r="B557" i="12" s="1"/>
  <c r="B558" i="12" s="1"/>
  <c r="B559" i="12" s="1"/>
  <c r="B560" i="12" s="1"/>
  <c r="B561" i="12" s="1"/>
  <c r="B562" i="12" s="1"/>
  <c r="B563" i="12" s="1"/>
  <c r="B564" i="12" s="1"/>
  <c r="B565" i="12" s="1"/>
  <c r="B566" i="12" s="1"/>
  <c r="B567" i="12" s="1"/>
  <c r="B568" i="12" s="1"/>
  <c r="B569" i="12" s="1"/>
  <c r="B570" i="12" s="1"/>
  <c r="B571" i="12" s="1"/>
  <c r="B572" i="12" s="1"/>
  <c r="B573" i="12" s="1"/>
  <c r="B574" i="12" s="1"/>
  <c r="B575" i="12" s="1"/>
  <c r="B576" i="12" s="1"/>
  <c r="B577" i="12" s="1"/>
  <c r="B578" i="12" s="1"/>
  <c r="B579" i="12" s="1"/>
  <c r="B580" i="12" s="1"/>
  <c r="B581" i="12" s="1"/>
  <c r="B582" i="12" s="1"/>
  <c r="B583" i="12" s="1"/>
  <c r="B584" i="12" s="1"/>
  <c r="B585" i="12" s="1"/>
  <c r="B586" i="12" s="1"/>
  <c r="B587" i="12" s="1"/>
  <c r="B588" i="12" s="1"/>
  <c r="B589" i="12" s="1"/>
  <c r="B590" i="12" s="1"/>
  <c r="B591" i="12" s="1"/>
  <c r="B592" i="12" s="1"/>
  <c r="B593" i="12" s="1"/>
  <c r="B594" i="12" s="1"/>
  <c r="B595" i="12" s="1"/>
  <c r="B596" i="12" s="1"/>
  <c r="B597" i="12" s="1"/>
  <c r="B598" i="12" s="1"/>
  <c r="B599" i="12" s="1"/>
  <c r="B600" i="12" s="1"/>
  <c r="B601" i="12" s="1"/>
  <c r="B602" i="12" s="1"/>
  <c r="B603" i="12" s="1"/>
  <c r="B604" i="12" s="1"/>
  <c r="B605" i="12" s="1"/>
  <c r="B606" i="12" s="1"/>
  <c r="B607" i="12" s="1"/>
  <c r="B608" i="12" s="1"/>
  <c r="B609" i="12" s="1"/>
  <c r="B610" i="12" s="1"/>
  <c r="B611" i="12" s="1"/>
  <c r="B612" i="12" s="1"/>
  <c r="B613" i="12" s="1"/>
  <c r="B614" i="12" s="1"/>
  <c r="B615" i="12" s="1"/>
  <c r="B616" i="12" s="1"/>
  <c r="B617" i="12" s="1"/>
  <c r="B618" i="12" s="1"/>
  <c r="B619" i="12" s="1"/>
  <c r="B620" i="12" s="1"/>
  <c r="B621" i="12" s="1"/>
  <c r="B622" i="12" s="1"/>
  <c r="B623" i="12" s="1"/>
  <c r="B624" i="12" s="1"/>
  <c r="B625" i="12" s="1"/>
  <c r="B626" i="12" s="1"/>
  <c r="B627" i="12" s="1"/>
  <c r="B628" i="12" s="1"/>
  <c r="B629" i="12" s="1"/>
  <c r="B630" i="12" s="1"/>
  <c r="B631" i="12" s="1"/>
  <c r="B632" i="12" s="1"/>
  <c r="B633" i="12" s="1"/>
  <c r="B634" i="12" s="1"/>
  <c r="B635" i="12" s="1"/>
  <c r="B636" i="12" s="1"/>
  <c r="B637" i="12" s="1"/>
  <c r="B638" i="12" s="1"/>
  <c r="B639" i="12" s="1"/>
  <c r="B640" i="12" s="1"/>
  <c r="B641" i="12" s="1"/>
  <c r="B642" i="12" s="1"/>
  <c r="B643" i="12" s="1"/>
  <c r="B644" i="12" s="1"/>
  <c r="B645" i="12" s="1"/>
  <c r="B646" i="12" s="1"/>
  <c r="B647" i="12" s="1"/>
  <c r="B648" i="12" s="1"/>
  <c r="B649" i="12" s="1"/>
  <c r="B650" i="12" s="1"/>
  <c r="B651" i="12" s="1"/>
  <c r="B652" i="12" s="1"/>
  <c r="B653" i="12" s="1"/>
  <c r="B654" i="12" s="1"/>
  <c r="B655" i="12" s="1"/>
  <c r="B656" i="12" s="1"/>
  <c r="B657" i="12" s="1"/>
  <c r="B658" i="12" s="1"/>
  <c r="B659" i="12" s="1"/>
  <c r="B660" i="12" s="1"/>
  <c r="B661" i="12" s="1"/>
  <c r="B662" i="12" s="1"/>
  <c r="B663" i="12" s="1"/>
  <c r="B664" i="12" s="1"/>
  <c r="B665" i="12" s="1"/>
  <c r="B666" i="12" s="1"/>
  <c r="B667" i="12" s="1"/>
  <c r="B668" i="12" s="1"/>
  <c r="B669" i="12" s="1"/>
  <c r="B670" i="12" s="1"/>
  <c r="B671" i="12" s="1"/>
  <c r="B672" i="12" s="1"/>
  <c r="B673" i="12" s="1"/>
  <c r="B674" i="12" s="1"/>
  <c r="B675" i="12" s="1"/>
  <c r="B676" i="12" s="1"/>
  <c r="B677" i="12" s="1"/>
  <c r="B678" i="12" s="1"/>
  <c r="B679" i="12" s="1"/>
  <c r="B680" i="12" s="1"/>
  <c r="B681" i="12" s="1"/>
  <c r="B682" i="12" s="1"/>
  <c r="B683" i="12" s="1"/>
  <c r="B684" i="12" s="1"/>
  <c r="B685" i="12" s="1"/>
  <c r="B686" i="12" s="1"/>
  <c r="B687" i="12" s="1"/>
  <c r="B688" i="12" s="1"/>
  <c r="B689" i="12" s="1"/>
  <c r="B690" i="12" s="1"/>
  <c r="B691" i="12" s="1"/>
  <c r="B692" i="12" s="1"/>
  <c r="B693" i="12" s="1"/>
  <c r="B694" i="12" s="1"/>
  <c r="B695" i="12" s="1"/>
  <c r="B696" i="12" s="1"/>
  <c r="B697" i="12" s="1"/>
  <c r="B698" i="12" s="1"/>
  <c r="B699" i="12" s="1"/>
  <c r="B700" i="12" s="1"/>
  <c r="B701" i="12" s="1"/>
  <c r="B702" i="12" s="1"/>
  <c r="B703" i="12" s="1"/>
  <c r="B704" i="12" s="1"/>
  <c r="B705" i="12" s="1"/>
  <c r="B706" i="12" s="1"/>
  <c r="B707" i="12" s="1"/>
  <c r="B708" i="12" s="1"/>
  <c r="B709" i="12" s="1"/>
  <c r="B710" i="12" s="1"/>
  <c r="B711" i="12" s="1"/>
  <c r="B712" i="12" s="1"/>
  <c r="B713" i="12" s="1"/>
  <c r="B714" i="12" s="1"/>
  <c r="B715" i="12" s="1"/>
  <c r="B716" i="12" s="1"/>
  <c r="B717" i="12" s="1"/>
  <c r="B718" i="12" s="1"/>
  <c r="B719" i="12" s="1"/>
  <c r="B720" i="12" s="1"/>
  <c r="B721" i="12" s="1"/>
  <c r="B722" i="12" s="1"/>
  <c r="B723" i="12" s="1"/>
  <c r="B724" i="12" s="1"/>
  <c r="B725" i="12" s="1"/>
  <c r="B726" i="12" s="1"/>
  <c r="B727" i="12" s="1"/>
  <c r="B728" i="12" s="1"/>
  <c r="B729" i="12" s="1"/>
  <c r="B730" i="12" s="1"/>
  <c r="B731" i="12" s="1"/>
  <c r="B732" i="12" s="1"/>
  <c r="B733" i="12" s="1"/>
  <c r="B734" i="12" s="1"/>
  <c r="B735" i="12" s="1"/>
  <c r="B736" i="12" s="1"/>
  <c r="B737" i="12" s="1"/>
  <c r="B738" i="12" s="1"/>
  <c r="B739" i="12" s="1"/>
  <c r="B740" i="12" s="1"/>
  <c r="B741" i="12" s="1"/>
  <c r="B742" i="12" s="1"/>
  <c r="B743" i="12" s="1"/>
  <c r="B744" i="12" s="1"/>
  <c r="B745" i="12" s="1"/>
  <c r="B746" i="12" s="1"/>
  <c r="B747" i="12" s="1"/>
  <c r="B748" i="12" s="1"/>
  <c r="B749" i="12" s="1"/>
  <c r="B750" i="12" s="1"/>
  <c r="B751" i="12" s="1"/>
  <c r="B752" i="12" s="1"/>
  <c r="B753" i="12" s="1"/>
  <c r="B754" i="12" s="1"/>
  <c r="B755" i="12" s="1"/>
  <c r="B756" i="12" s="1"/>
  <c r="B757" i="12" s="1"/>
  <c r="B758" i="12" s="1"/>
  <c r="B759" i="12" s="1"/>
  <c r="B760" i="12" s="1"/>
  <c r="B761" i="12" s="1"/>
  <c r="B762" i="12" s="1"/>
  <c r="B763" i="12" s="1"/>
  <c r="B764" i="12" s="1"/>
  <c r="B765" i="12" s="1"/>
  <c r="B766" i="12" s="1"/>
  <c r="B767" i="12" s="1"/>
  <c r="B768" i="12" s="1"/>
  <c r="B769" i="12" s="1"/>
  <c r="B770" i="12" s="1"/>
  <c r="B771" i="12" s="1"/>
  <c r="B772" i="12" s="1"/>
  <c r="B773" i="12" s="1"/>
  <c r="B774" i="12" s="1"/>
  <c r="B775" i="12" s="1"/>
  <c r="B776" i="12" s="1"/>
  <c r="B777" i="12" s="1"/>
  <c r="B778" i="12" s="1"/>
  <c r="B779" i="12" s="1"/>
  <c r="B780" i="12" s="1"/>
  <c r="B781" i="12" s="1"/>
  <c r="B782" i="12" s="1"/>
  <c r="B783" i="12" s="1"/>
  <c r="B784" i="12" s="1"/>
  <c r="B785" i="12" s="1"/>
  <c r="B786" i="12" s="1"/>
  <c r="B787" i="12" s="1"/>
  <c r="B788" i="12" s="1"/>
  <c r="B789" i="12" s="1"/>
  <c r="B790" i="12" s="1"/>
  <c r="B791" i="12" s="1"/>
  <c r="B792" i="12" s="1"/>
  <c r="B793" i="12" s="1"/>
  <c r="B794" i="12" s="1"/>
  <c r="B795" i="12" s="1"/>
  <c r="B796" i="12" s="1"/>
  <c r="B797" i="12" s="1"/>
  <c r="B798" i="12" s="1"/>
  <c r="B799" i="12" s="1"/>
  <c r="B800" i="12" s="1"/>
  <c r="B801" i="12" s="1"/>
  <c r="B802" i="12" s="1"/>
  <c r="B803" i="12" s="1"/>
  <c r="B804" i="12" s="1"/>
  <c r="B805" i="12" s="1"/>
  <c r="B806" i="12" s="1"/>
  <c r="B807" i="12" s="1"/>
  <c r="B808" i="12" s="1"/>
  <c r="B809" i="12" s="1"/>
  <c r="B810" i="12" s="1"/>
  <c r="B811" i="12" s="1"/>
  <c r="B812" i="12" s="1"/>
  <c r="B813" i="12" s="1"/>
  <c r="B814" i="12" s="1"/>
  <c r="B815" i="12" s="1"/>
  <c r="B816" i="12" s="1"/>
  <c r="B817" i="12" s="1"/>
  <c r="B818" i="12" s="1"/>
  <c r="B819" i="12" s="1"/>
  <c r="B820" i="12" s="1"/>
  <c r="B821" i="12" s="1"/>
  <c r="B822" i="12" s="1"/>
  <c r="B823" i="12" s="1"/>
  <c r="B824" i="12" s="1"/>
  <c r="B825" i="12" s="1"/>
  <c r="B826" i="12" s="1"/>
  <c r="B827" i="12" s="1"/>
  <c r="B828" i="12" s="1"/>
  <c r="B829" i="12" s="1"/>
  <c r="B830" i="12" s="1"/>
  <c r="B831" i="12" s="1"/>
  <c r="B832" i="12" s="1"/>
  <c r="B833" i="12" s="1"/>
  <c r="B834" i="12" s="1"/>
  <c r="B835" i="12" s="1"/>
  <c r="B836" i="12" s="1"/>
  <c r="B837" i="12" s="1"/>
  <c r="B838" i="12" s="1"/>
  <c r="B839" i="12" s="1"/>
  <c r="B840" i="12" s="1"/>
  <c r="B841" i="12" s="1"/>
  <c r="B842" i="12" s="1"/>
  <c r="B843" i="12" s="1"/>
  <c r="B844" i="12" s="1"/>
  <c r="B845" i="12" s="1"/>
  <c r="B846" i="12" s="1"/>
  <c r="B847" i="12" s="1"/>
  <c r="B848" i="12" s="1"/>
  <c r="B849" i="12" s="1"/>
  <c r="B850" i="12" s="1"/>
  <c r="B851" i="12" s="1"/>
  <c r="B852" i="12" s="1"/>
  <c r="B853" i="12" s="1"/>
  <c r="B854" i="12" s="1"/>
  <c r="B855" i="12" s="1"/>
  <c r="B856" i="12" s="1"/>
  <c r="B857" i="12" s="1"/>
  <c r="B858" i="12" s="1"/>
  <c r="B859" i="12" s="1"/>
  <c r="B860" i="12" s="1"/>
  <c r="B861" i="12" s="1"/>
  <c r="B862" i="12" s="1"/>
  <c r="B863" i="12" s="1"/>
  <c r="B864" i="12" s="1"/>
  <c r="B865" i="12" s="1"/>
  <c r="B866" i="12" s="1"/>
  <c r="B867" i="12" s="1"/>
  <c r="B868" i="12" s="1"/>
  <c r="B869" i="12" s="1"/>
  <c r="B870" i="12" s="1"/>
  <c r="B871" i="12" s="1"/>
  <c r="B872" i="12" s="1"/>
  <c r="B873" i="12" s="1"/>
  <c r="B874" i="12" s="1"/>
  <c r="B875" i="12" s="1"/>
  <c r="B876" i="12" s="1"/>
  <c r="B877" i="12" s="1"/>
  <c r="B878" i="12" s="1"/>
  <c r="B879" i="12" s="1"/>
  <c r="B880" i="12" s="1"/>
  <c r="B881" i="12" s="1"/>
  <c r="B882" i="12" s="1"/>
  <c r="B883" i="12" s="1"/>
  <c r="B884" i="12" s="1"/>
  <c r="B885" i="12" s="1"/>
  <c r="B886" i="12" s="1"/>
  <c r="B887" i="12" s="1"/>
  <c r="B888" i="12" s="1"/>
  <c r="B889" i="12" s="1"/>
  <c r="B890" i="12" s="1"/>
  <c r="B891" i="12" s="1"/>
  <c r="B892" i="12" s="1"/>
  <c r="B893" i="12" s="1"/>
  <c r="B894" i="12" s="1"/>
  <c r="B895" i="12" s="1"/>
  <c r="B896" i="12" s="1"/>
  <c r="B897" i="12" s="1"/>
  <c r="B898" i="12" s="1"/>
  <c r="B899" i="12" s="1"/>
  <c r="B900" i="12" s="1"/>
  <c r="B901" i="12" s="1"/>
  <c r="B902" i="12" s="1"/>
  <c r="B903" i="12" s="1"/>
  <c r="B904" i="12" s="1"/>
  <c r="B905" i="12" s="1"/>
  <c r="B906" i="12" s="1"/>
  <c r="B907" i="12" s="1"/>
  <c r="B908" i="12" s="1"/>
  <c r="B909" i="12" s="1"/>
  <c r="B910" i="12" s="1"/>
  <c r="B911" i="12" s="1"/>
  <c r="B912" i="12" s="1"/>
  <c r="B913" i="12" s="1"/>
  <c r="B914" i="12" s="1"/>
  <c r="B915" i="12" s="1"/>
  <c r="B916" i="12" s="1"/>
  <c r="B917" i="12" s="1"/>
  <c r="B918" i="12" s="1"/>
  <c r="B919" i="12" s="1"/>
  <c r="B920" i="12" s="1"/>
  <c r="B921" i="12" s="1"/>
  <c r="B922" i="12" s="1"/>
  <c r="B923" i="12" s="1"/>
  <c r="B924" i="12" s="1"/>
  <c r="B925" i="12" s="1"/>
  <c r="B926" i="12" s="1"/>
  <c r="B927" i="12" s="1"/>
  <c r="B928" i="12" s="1"/>
  <c r="B929" i="12" s="1"/>
  <c r="B930" i="12" s="1"/>
  <c r="B931" i="12" s="1"/>
  <c r="B932" i="12" s="1"/>
  <c r="B933" i="12" s="1"/>
  <c r="B934" i="12" s="1"/>
  <c r="B935" i="12" s="1"/>
  <c r="B936" i="12" s="1"/>
  <c r="B937" i="12" s="1"/>
  <c r="B938" i="12" s="1"/>
  <c r="B939" i="12" s="1"/>
  <c r="B940" i="12" s="1"/>
  <c r="B941" i="12" s="1"/>
  <c r="B942" i="12" s="1"/>
  <c r="B943" i="12" s="1"/>
  <c r="B944" i="12" s="1"/>
  <c r="B945" i="12" s="1"/>
  <c r="B946" i="12" s="1"/>
  <c r="B947" i="12" s="1"/>
  <c r="B948" i="12" s="1"/>
  <c r="B949" i="12" s="1"/>
  <c r="B950" i="12" s="1"/>
  <c r="B951" i="12" s="1"/>
  <c r="B952" i="12" s="1"/>
  <c r="B953" i="12" s="1"/>
  <c r="B954" i="12" s="1"/>
  <c r="B955" i="12" s="1"/>
  <c r="B956" i="12" s="1"/>
  <c r="B957" i="12" s="1"/>
  <c r="B958" i="12" s="1"/>
  <c r="B959" i="12" s="1"/>
  <c r="B960" i="12" s="1"/>
  <c r="B961" i="12" s="1"/>
  <c r="B962" i="12" s="1"/>
  <c r="B963" i="12" s="1"/>
  <c r="B964" i="12" s="1"/>
  <c r="B965" i="12" s="1"/>
  <c r="B966" i="12" s="1"/>
  <c r="B967" i="12" s="1"/>
  <c r="B968" i="12" s="1"/>
  <c r="B969" i="12" s="1"/>
  <c r="B970" i="12" s="1"/>
  <c r="B971" i="12" s="1"/>
  <c r="B972" i="12" s="1"/>
  <c r="B973" i="12" s="1"/>
  <c r="B974" i="12" s="1"/>
  <c r="B975" i="12" s="1"/>
  <c r="B976" i="12" s="1"/>
  <c r="B977" i="12" s="1"/>
  <c r="B978" i="12" s="1"/>
  <c r="B979" i="12" s="1"/>
  <c r="B980" i="12" s="1"/>
  <c r="B981" i="12" s="1"/>
  <c r="B982" i="12" s="1"/>
  <c r="B983" i="12" s="1"/>
  <c r="B984" i="12" s="1"/>
  <c r="B985" i="12" s="1"/>
  <c r="B986" i="12" s="1"/>
  <c r="B987" i="12" s="1"/>
  <c r="B988" i="12" s="1"/>
  <c r="B989" i="12" s="1"/>
  <c r="B990" i="12" s="1"/>
  <c r="B991" i="12" s="1"/>
  <c r="B992" i="12" s="1"/>
  <c r="B993" i="12" s="1"/>
  <c r="B994" i="12" s="1"/>
  <c r="B995" i="12" s="1"/>
  <c r="B996" i="12" s="1"/>
  <c r="B997" i="12" s="1"/>
  <c r="B998" i="12" s="1"/>
  <c r="B999" i="12" s="1"/>
  <c r="B1000" i="12" s="1"/>
  <c r="B1001" i="12" s="1"/>
  <c r="B1002" i="12" s="1"/>
  <c r="B1003" i="12" s="1"/>
  <c r="B1004" i="12" s="1"/>
  <c r="B1005" i="12" s="1"/>
  <c r="B1006" i="12" s="1"/>
  <c r="B1007" i="12" s="1"/>
  <c r="B1008" i="12" s="1"/>
  <c r="B1009" i="12" s="1"/>
  <c r="B1010" i="12" s="1"/>
  <c r="B1011" i="12" s="1"/>
  <c r="B1012" i="12" s="1"/>
  <c r="B1013" i="12" s="1"/>
  <c r="B1014" i="12" s="1"/>
  <c r="B1015" i="12" s="1"/>
  <c r="B1016" i="12" s="1"/>
  <c r="B1017" i="12" s="1"/>
  <c r="B1018" i="12" s="1"/>
  <c r="B1019" i="12" s="1"/>
  <c r="B1020" i="12" s="1"/>
  <c r="B1021" i="12" s="1"/>
  <c r="B1022" i="12" s="1"/>
  <c r="B1023" i="12" s="1"/>
  <c r="B1024" i="12" s="1"/>
  <c r="B1025" i="12" s="1"/>
  <c r="B1026" i="12" s="1"/>
  <c r="B1027" i="12" s="1"/>
  <c r="B1028" i="12" s="1"/>
  <c r="B1029" i="12" s="1"/>
  <c r="B1030" i="12" s="1"/>
  <c r="B1031" i="12" s="1"/>
  <c r="B1032" i="12" s="1"/>
  <c r="B1033" i="12" s="1"/>
  <c r="B1034" i="12" s="1"/>
  <c r="B1035" i="12" s="1"/>
  <c r="B1036" i="12" s="1"/>
  <c r="B1037" i="12" s="1"/>
  <c r="B1038" i="12" s="1"/>
  <c r="B1039" i="12" s="1"/>
  <c r="B1040" i="12" s="1"/>
  <c r="B1041" i="12" s="1"/>
  <c r="B1042" i="12" s="1"/>
  <c r="B1043" i="12" s="1"/>
  <c r="B1044" i="12" s="1"/>
  <c r="B1045" i="12" s="1"/>
  <c r="B1046" i="12" s="1"/>
  <c r="B1047" i="12" s="1"/>
  <c r="B1048" i="12" s="1"/>
  <c r="B1049" i="12" s="1"/>
  <c r="B1050" i="12" s="1"/>
  <c r="B1051" i="12" s="1"/>
  <c r="B1052" i="12" s="1"/>
  <c r="B1053" i="12" s="1"/>
  <c r="B1054" i="12" s="1"/>
  <c r="B1055" i="12" s="1"/>
  <c r="B1056" i="12" s="1"/>
  <c r="B1057" i="12" s="1"/>
  <c r="B1058" i="12" s="1"/>
  <c r="B1059" i="12" s="1"/>
  <c r="B1060" i="12" s="1"/>
  <c r="B1061" i="12" s="1"/>
  <c r="B1062" i="12" s="1"/>
  <c r="B1063" i="12" s="1"/>
  <c r="B1064" i="12" s="1"/>
  <c r="B1065" i="12" s="1"/>
  <c r="B1066" i="12" s="1"/>
  <c r="B1067" i="12" s="1"/>
  <c r="B1068" i="12" s="1"/>
  <c r="B1069" i="12" s="1"/>
  <c r="B1070" i="12" s="1"/>
  <c r="B1071" i="12" s="1"/>
  <c r="B1072" i="12" s="1"/>
  <c r="B1073" i="12" s="1"/>
  <c r="B1074" i="12" s="1"/>
  <c r="B1075" i="12" s="1"/>
  <c r="B1076" i="12" s="1"/>
  <c r="B1077" i="12" s="1"/>
  <c r="B1078" i="12" s="1"/>
  <c r="B1079" i="12" s="1"/>
  <c r="B1080" i="12" s="1"/>
  <c r="B1081" i="12" s="1"/>
  <c r="B1082" i="12" s="1"/>
  <c r="B1083" i="12" s="1"/>
  <c r="B1084" i="12" s="1"/>
  <c r="B1085" i="12" s="1"/>
  <c r="B1086" i="12" s="1"/>
  <c r="B1087" i="12" s="1"/>
  <c r="B1088" i="12" s="1"/>
  <c r="B1089" i="12" s="1"/>
  <c r="B1090" i="12" s="1"/>
  <c r="B1091" i="12" s="1"/>
  <c r="B1092" i="12" s="1"/>
  <c r="B1093" i="12" s="1"/>
  <c r="B1094" i="12" s="1"/>
  <c r="B1095" i="12" s="1"/>
  <c r="B1096" i="12" s="1"/>
  <c r="B1097" i="12" s="1"/>
  <c r="B1098" i="12" s="1"/>
  <c r="B1099" i="12" s="1"/>
  <c r="B1100" i="12" s="1"/>
  <c r="B1101" i="12" s="1"/>
  <c r="B1102" i="12" s="1"/>
  <c r="B1103" i="12" s="1"/>
  <c r="B1104" i="12" s="1"/>
  <c r="B1105" i="12" s="1"/>
  <c r="B1106" i="12" s="1"/>
  <c r="B1107" i="12" s="1"/>
  <c r="B1108" i="12" s="1"/>
  <c r="B1109" i="12" s="1"/>
  <c r="B1110" i="12" s="1"/>
  <c r="B1111" i="12" s="1"/>
  <c r="B1112" i="12" s="1"/>
  <c r="B1113" i="12" s="1"/>
  <c r="B1114" i="12" s="1"/>
  <c r="B1115" i="12" s="1"/>
  <c r="B1116" i="12" s="1"/>
  <c r="B1117" i="12" s="1"/>
  <c r="B1118" i="12" s="1"/>
  <c r="B1119" i="12" s="1"/>
  <c r="B1120" i="12" s="1"/>
  <c r="B1121" i="12" s="1"/>
  <c r="B1122" i="12" s="1"/>
  <c r="B1123" i="12" s="1"/>
  <c r="B1124" i="12" s="1"/>
  <c r="B1125" i="12" s="1"/>
  <c r="B1126" i="12" s="1"/>
  <c r="B1127" i="12" s="1"/>
  <c r="B1128" i="12" s="1"/>
  <c r="B1129" i="12" s="1"/>
  <c r="B1130" i="12" s="1"/>
  <c r="B1131" i="12" s="1"/>
  <c r="B1132" i="12" s="1"/>
  <c r="B1133" i="12" s="1"/>
  <c r="B1134" i="12" s="1"/>
  <c r="B1135" i="12" s="1"/>
  <c r="B1136" i="12" s="1"/>
  <c r="B1137" i="12" s="1"/>
  <c r="B1138" i="12" s="1"/>
  <c r="B1139" i="12" s="1"/>
  <c r="B1140" i="12" s="1"/>
  <c r="B1141" i="12" s="1"/>
  <c r="B1142" i="12" s="1"/>
  <c r="B1143" i="12" s="1"/>
  <c r="B1144" i="12" s="1"/>
  <c r="B1145" i="12" s="1"/>
  <c r="B1146" i="12" s="1"/>
  <c r="B1147" i="12" s="1"/>
  <c r="B1148" i="12" s="1"/>
  <c r="B1149" i="12" s="1"/>
  <c r="B1150" i="12" s="1"/>
  <c r="B1151" i="12" s="1"/>
  <c r="B1152" i="12" s="1"/>
  <c r="B1153" i="12" s="1"/>
  <c r="B1154" i="12" s="1"/>
  <c r="B1155" i="12" s="1"/>
  <c r="B1156" i="12" s="1"/>
  <c r="B1157" i="12" s="1"/>
  <c r="B1158" i="12" s="1"/>
  <c r="B1159" i="12" s="1"/>
  <c r="B1160" i="12" s="1"/>
  <c r="B1161" i="12" s="1"/>
  <c r="B1162" i="12" s="1"/>
  <c r="B1163" i="12" s="1"/>
  <c r="B1164" i="12" s="1"/>
  <c r="B1165" i="12" s="1"/>
  <c r="B1166" i="12" s="1"/>
  <c r="B1167" i="12" s="1"/>
  <c r="B1168" i="12" s="1"/>
  <c r="B1169" i="12" s="1"/>
  <c r="B1170" i="12" s="1"/>
  <c r="B1171" i="12" s="1"/>
  <c r="B1172" i="12" s="1"/>
  <c r="B1173" i="12" s="1"/>
  <c r="B1174" i="12" s="1"/>
  <c r="B1175" i="12" s="1"/>
  <c r="B1176" i="12" s="1"/>
  <c r="B1177" i="12" s="1"/>
  <c r="B1178" i="12" s="1"/>
  <c r="B1179" i="12" s="1"/>
  <c r="B1180" i="12" s="1"/>
  <c r="B1181" i="12" s="1"/>
  <c r="B1182" i="12" s="1"/>
  <c r="B1183" i="12" s="1"/>
  <c r="B1184" i="12" s="1"/>
  <c r="B1185" i="12" s="1"/>
  <c r="B1186" i="12" s="1"/>
  <c r="B1187" i="12" s="1"/>
  <c r="B1188" i="12" s="1"/>
  <c r="B1189" i="12" s="1"/>
  <c r="B1190" i="12" s="1"/>
  <c r="B1191" i="12" s="1"/>
  <c r="B1192" i="12" s="1"/>
  <c r="B1193" i="12" s="1"/>
  <c r="B1194" i="12" s="1"/>
  <c r="B1195" i="12" s="1"/>
  <c r="B1196" i="12" s="1"/>
  <c r="B1197" i="12" s="1"/>
  <c r="B1198" i="12" s="1"/>
  <c r="B1199" i="12" s="1"/>
  <c r="B1200" i="12" s="1"/>
  <c r="B1201" i="12" s="1"/>
  <c r="B1202" i="12" s="1"/>
  <c r="B1203" i="12" s="1"/>
  <c r="B1204" i="12" s="1"/>
  <c r="B1205" i="12" s="1"/>
  <c r="B1206" i="12" s="1"/>
  <c r="B1207" i="12" s="1"/>
  <c r="B1208" i="12" s="1"/>
  <c r="B1209" i="12" s="1"/>
  <c r="B1210" i="12" s="1"/>
  <c r="B1211" i="12" s="1"/>
  <c r="B1212" i="12" s="1"/>
  <c r="B1213" i="12" s="1"/>
  <c r="B1214" i="12" s="1"/>
  <c r="B1215" i="12" s="1"/>
  <c r="B1216" i="12" s="1"/>
  <c r="B1217" i="12" s="1"/>
  <c r="B1218" i="12" s="1"/>
  <c r="B1219" i="12" s="1"/>
  <c r="B1220" i="12" s="1"/>
  <c r="B1221" i="12" s="1"/>
  <c r="B1222" i="12" s="1"/>
  <c r="B1223" i="12" s="1"/>
  <c r="B1224" i="12" s="1"/>
  <c r="B1225" i="12" s="1"/>
  <c r="B1226" i="12" s="1"/>
  <c r="B1227" i="12" s="1"/>
  <c r="B1228" i="12" s="1"/>
  <c r="B1229" i="12" s="1"/>
  <c r="B1230" i="12" s="1"/>
  <c r="B1231" i="12" s="1"/>
  <c r="B1232" i="12" s="1"/>
  <c r="B1233" i="12" s="1"/>
  <c r="B1234" i="12" s="1"/>
  <c r="B1235" i="12" s="1"/>
  <c r="B1236" i="12" s="1"/>
  <c r="B1237" i="12" s="1"/>
  <c r="B1238" i="12" s="1"/>
  <c r="B1239" i="12" s="1"/>
  <c r="B1240" i="12" s="1"/>
  <c r="B1241" i="12" s="1"/>
  <c r="B1242" i="12" s="1"/>
  <c r="B1243" i="12" s="1"/>
  <c r="B1244" i="12" s="1"/>
  <c r="B1245" i="12" s="1"/>
  <c r="B1246" i="12" s="1"/>
  <c r="B1247" i="12" s="1"/>
  <c r="B1248" i="12" s="1"/>
  <c r="B1249" i="12" s="1"/>
  <c r="B1250" i="12" s="1"/>
  <c r="B1251" i="12" s="1"/>
  <c r="B1252" i="12" s="1"/>
  <c r="B1253" i="12" s="1"/>
  <c r="B1254" i="12" s="1"/>
  <c r="B1255" i="12" s="1"/>
  <c r="B1256" i="12" s="1"/>
  <c r="B1257" i="12" s="1"/>
  <c r="B1258" i="12" s="1"/>
  <c r="B1259" i="12" s="1"/>
  <c r="B1260" i="12" s="1"/>
  <c r="B1261" i="12" s="1"/>
  <c r="B1262" i="12" s="1"/>
  <c r="B1263" i="12" s="1"/>
  <c r="B1264" i="12" s="1"/>
  <c r="B1265" i="12" s="1"/>
  <c r="B1266" i="12" s="1"/>
  <c r="B1267" i="12" s="1"/>
  <c r="B1268" i="12" s="1"/>
  <c r="B1269" i="12" s="1"/>
  <c r="B1270" i="12" s="1"/>
  <c r="B1271" i="12" s="1"/>
  <c r="B1272" i="12" s="1"/>
  <c r="B1273" i="12" s="1"/>
  <c r="B1274" i="12" s="1"/>
  <c r="B1275" i="12" s="1"/>
  <c r="B1276" i="12" s="1"/>
  <c r="B1277" i="12" s="1"/>
  <c r="B1278" i="12" s="1"/>
  <c r="B1279" i="12" s="1"/>
  <c r="B1280" i="12" s="1"/>
  <c r="B1281" i="12" s="1"/>
  <c r="B1282" i="12" s="1"/>
  <c r="B1283" i="12" s="1"/>
  <c r="B1284" i="12" s="1"/>
  <c r="B1285" i="12" s="1"/>
  <c r="B1286" i="12" s="1"/>
  <c r="B1287" i="12" s="1"/>
  <c r="B1288" i="12" s="1"/>
  <c r="B1289" i="12" s="1"/>
  <c r="B1290" i="12" s="1"/>
  <c r="B1291" i="12" s="1"/>
  <c r="B1292" i="12" s="1"/>
  <c r="B1293" i="12" s="1"/>
  <c r="B1294" i="12" s="1"/>
  <c r="B1295" i="12" s="1"/>
  <c r="B1296" i="12" s="1"/>
  <c r="B1297" i="12" s="1"/>
  <c r="B1298" i="12" s="1"/>
  <c r="B1299" i="12" s="1"/>
  <c r="B1300" i="12" s="1"/>
  <c r="B1301" i="12" s="1"/>
  <c r="B1302" i="12" s="1"/>
  <c r="B1303" i="12" s="1"/>
  <c r="B1304" i="12" s="1"/>
  <c r="B1305" i="12" s="1"/>
  <c r="B1306" i="12" s="1"/>
  <c r="B1307" i="12" s="1"/>
  <c r="B1308" i="12" s="1"/>
  <c r="B1309" i="12" s="1"/>
  <c r="B1310" i="12" s="1"/>
  <c r="B1311" i="12" s="1"/>
  <c r="B1312" i="12" s="1"/>
  <c r="B1313" i="12" s="1"/>
  <c r="B1314" i="12" s="1"/>
  <c r="B1315" i="12" s="1"/>
  <c r="B1316" i="12" s="1"/>
  <c r="B1317" i="12" s="1"/>
  <c r="B1318" i="12" s="1"/>
  <c r="B1319" i="12" s="1"/>
  <c r="B1320" i="12" s="1"/>
  <c r="B1321" i="12" s="1"/>
  <c r="B1322" i="12" s="1"/>
  <c r="B1323" i="12" s="1"/>
  <c r="B1324" i="12" s="1"/>
  <c r="B1325" i="12" s="1"/>
  <c r="B1326" i="12" s="1"/>
  <c r="B1327" i="12" s="1"/>
  <c r="B1328" i="12" s="1"/>
  <c r="B1329" i="12" s="1"/>
  <c r="B1330" i="12" s="1"/>
  <c r="B1331" i="12" s="1"/>
  <c r="B1332" i="12" s="1"/>
  <c r="B1333" i="12" s="1"/>
  <c r="B1334" i="12" s="1"/>
  <c r="B1335" i="12" s="1"/>
  <c r="B1336" i="12" s="1"/>
  <c r="B1337" i="12" s="1"/>
  <c r="B1338" i="12" s="1"/>
  <c r="B1339" i="12" s="1"/>
  <c r="B1340" i="12" s="1"/>
  <c r="B1341" i="12" s="1"/>
  <c r="B1342" i="12" s="1"/>
  <c r="B1343" i="12" s="1"/>
  <c r="B1344" i="12" s="1"/>
  <c r="B1345" i="12" s="1"/>
  <c r="B1346" i="12" s="1"/>
  <c r="B1347" i="12" s="1"/>
  <c r="B1348" i="12" s="1"/>
  <c r="B1349" i="12" s="1"/>
  <c r="B1350" i="12" s="1"/>
  <c r="B1351" i="12" s="1"/>
  <c r="B1352" i="12" s="1"/>
  <c r="B1353" i="12" s="1"/>
  <c r="B1354" i="12" s="1"/>
  <c r="B1355" i="12" s="1"/>
  <c r="B1356" i="12" s="1"/>
  <c r="B1357" i="12" s="1"/>
  <c r="B1358" i="12" s="1"/>
  <c r="B1359" i="12" s="1"/>
  <c r="B1360" i="12" s="1"/>
  <c r="B1361" i="12" s="1"/>
  <c r="B1362" i="12" s="1"/>
  <c r="B1363" i="12" s="1"/>
  <c r="B1364" i="12" s="1"/>
  <c r="B1365" i="12" s="1"/>
  <c r="B1366" i="12" s="1"/>
  <c r="B1367" i="12" s="1"/>
  <c r="B1368" i="12" s="1"/>
  <c r="B1369" i="12" s="1"/>
  <c r="B1370" i="12" s="1"/>
  <c r="B1371" i="12" s="1"/>
  <c r="B1372" i="12" s="1"/>
  <c r="B1373" i="12" s="1"/>
  <c r="B1374" i="12" s="1"/>
  <c r="B1375" i="12" s="1"/>
  <c r="B1376" i="12" s="1"/>
  <c r="B1377" i="12" s="1"/>
  <c r="B1378" i="12" s="1"/>
  <c r="B1379" i="12" s="1"/>
  <c r="B1380" i="12" s="1"/>
  <c r="B1381" i="12" s="1"/>
  <c r="B1382" i="12" s="1"/>
  <c r="B1383" i="12" s="1"/>
  <c r="B1384" i="12" s="1"/>
  <c r="B1385" i="12" s="1"/>
  <c r="B1386" i="12" s="1"/>
  <c r="B1387" i="12" s="1"/>
  <c r="B1388" i="12" s="1"/>
  <c r="B1389" i="12" s="1"/>
  <c r="B1390" i="12" s="1"/>
  <c r="B1391" i="12" s="1"/>
  <c r="B1392" i="12" s="1"/>
  <c r="B1393" i="12" s="1"/>
  <c r="B1394" i="12" s="1"/>
  <c r="B1395" i="12" s="1"/>
  <c r="B1396" i="12" s="1"/>
  <c r="B1397" i="12" s="1"/>
  <c r="B1398" i="12" s="1"/>
  <c r="B1399" i="12" s="1"/>
  <c r="B1400" i="12" s="1"/>
  <c r="B1401" i="12" s="1"/>
  <c r="B1402" i="12" s="1"/>
  <c r="B1403" i="12" s="1"/>
  <c r="B1404" i="12" s="1"/>
  <c r="B1405" i="12" s="1"/>
  <c r="B1406" i="12" s="1"/>
  <c r="B1407" i="12" s="1"/>
  <c r="B1408" i="12" s="1"/>
  <c r="B1409" i="12" s="1"/>
  <c r="B1410" i="12" s="1"/>
  <c r="B1411" i="12" s="1"/>
  <c r="B1412" i="12" s="1"/>
  <c r="B1413" i="12" s="1"/>
  <c r="B1414" i="12" s="1"/>
  <c r="B1415" i="12" s="1"/>
  <c r="B1416" i="12" s="1"/>
  <c r="B1417" i="12" s="1"/>
  <c r="B1418" i="12" s="1"/>
  <c r="B1419" i="12" s="1"/>
  <c r="B1420" i="12" s="1"/>
  <c r="B1421" i="12" s="1"/>
  <c r="B1422" i="12" s="1"/>
  <c r="B1423" i="12" s="1"/>
  <c r="B1424" i="12" s="1"/>
  <c r="B1425" i="12" s="1"/>
  <c r="B1426" i="12" s="1"/>
  <c r="B1427" i="12" s="1"/>
  <c r="B1428" i="12" s="1"/>
  <c r="B1429" i="12" s="1"/>
  <c r="B1430" i="12" s="1"/>
  <c r="B1431" i="12" s="1"/>
  <c r="B1432" i="12" s="1"/>
  <c r="B1433" i="12" s="1"/>
  <c r="B1434" i="12" s="1"/>
  <c r="B1435" i="12" s="1"/>
  <c r="B1436" i="12" s="1"/>
  <c r="B1437" i="12" s="1"/>
  <c r="B1438" i="12" s="1"/>
  <c r="B1439" i="12" s="1"/>
  <c r="B1440" i="12" s="1"/>
  <c r="B1441" i="12" s="1"/>
  <c r="B1442" i="12" s="1"/>
  <c r="B1443" i="12" s="1"/>
  <c r="B1444" i="12" s="1"/>
  <c r="B1445" i="12" s="1"/>
  <c r="B1446" i="12" s="1"/>
  <c r="B1447" i="12" s="1"/>
  <c r="B1448" i="12" s="1"/>
  <c r="B1449" i="12" s="1"/>
  <c r="B1450" i="12" s="1"/>
  <c r="B1451" i="12" s="1"/>
  <c r="B1452" i="12" s="1"/>
  <c r="B1453" i="12" s="1"/>
  <c r="B1454" i="12" s="1"/>
  <c r="B1455" i="12" s="1"/>
  <c r="B1456" i="12" s="1"/>
  <c r="B1457" i="12" s="1"/>
  <c r="B1458" i="12" s="1"/>
  <c r="B1459" i="12" s="1"/>
  <c r="B1460" i="12" s="1"/>
  <c r="B1461" i="12" s="1"/>
  <c r="B1462" i="12" s="1"/>
  <c r="B1463" i="12" s="1"/>
  <c r="B1464" i="12" s="1"/>
  <c r="B1465" i="12" s="1"/>
  <c r="B1466" i="12" s="1"/>
  <c r="B1467" i="12" s="1"/>
  <c r="B1468" i="12" s="1"/>
  <c r="B1469" i="12" s="1"/>
  <c r="B1470" i="12" s="1"/>
  <c r="B1471" i="12" s="1"/>
  <c r="B1472" i="12" s="1"/>
  <c r="B1473" i="12" s="1"/>
  <c r="B1474" i="12" s="1"/>
  <c r="B1475" i="12" s="1"/>
  <c r="B1476" i="12" s="1"/>
  <c r="B1477" i="12" s="1"/>
  <c r="B1478" i="12" s="1"/>
  <c r="B1479" i="12" s="1"/>
  <c r="B1480" i="12" s="1"/>
  <c r="B1481" i="12" s="1"/>
  <c r="B1482" i="12" s="1"/>
  <c r="B1483" i="12" s="1"/>
  <c r="B1484" i="12" s="1"/>
  <c r="B1485" i="12" s="1"/>
  <c r="B1486" i="12" s="1"/>
  <c r="B1487" i="12" s="1"/>
  <c r="B1488" i="12" s="1"/>
  <c r="B1489" i="12" s="1"/>
  <c r="B1490" i="12" s="1"/>
  <c r="B1491" i="12" s="1"/>
  <c r="B1492" i="12" s="1"/>
  <c r="B1493" i="12" s="1"/>
  <c r="B1494" i="12" s="1"/>
  <c r="B1495" i="12" s="1"/>
  <c r="B1496" i="12" s="1"/>
  <c r="B1497" i="12" s="1"/>
  <c r="B1498" i="12" s="1"/>
  <c r="B1499" i="12" s="1"/>
  <c r="B1500" i="12" s="1"/>
  <c r="B1501" i="12" s="1"/>
  <c r="B1502" i="12" s="1"/>
  <c r="B1503" i="12" s="1"/>
  <c r="B1504" i="12" s="1"/>
  <c r="B1505" i="12" s="1"/>
  <c r="B1506" i="12" s="1"/>
  <c r="B1507" i="12" s="1"/>
  <c r="B1508" i="12" s="1"/>
  <c r="B1509" i="12" s="1"/>
  <c r="B1510" i="12" s="1"/>
  <c r="B1511" i="12" s="1"/>
  <c r="B1512" i="12" s="1"/>
  <c r="B1513" i="12" s="1"/>
  <c r="B1514" i="12" s="1"/>
  <c r="B1515" i="12" s="1"/>
  <c r="B1516" i="12" s="1"/>
  <c r="B1517" i="12" s="1"/>
  <c r="B1518" i="12" s="1"/>
  <c r="B1519" i="12" s="1"/>
  <c r="B1520" i="12" s="1"/>
  <c r="B1521" i="12" s="1"/>
  <c r="B1522" i="12" s="1"/>
  <c r="B1523" i="12" s="1"/>
  <c r="B1524" i="12" s="1"/>
  <c r="B1525" i="12" s="1"/>
  <c r="B1526" i="12" s="1"/>
  <c r="B1527" i="12" s="1"/>
  <c r="B1528" i="12" s="1"/>
  <c r="B1529" i="12" s="1"/>
  <c r="B1530" i="12" s="1"/>
  <c r="B1531" i="12" s="1"/>
  <c r="B1532" i="12" s="1"/>
  <c r="B1533" i="12" s="1"/>
  <c r="B1534" i="12" s="1"/>
  <c r="B1535" i="12" s="1"/>
  <c r="B1536" i="12" s="1"/>
  <c r="B1537" i="12" s="1"/>
  <c r="B1538" i="12" s="1"/>
  <c r="B1539" i="12" s="1"/>
  <c r="B1540" i="12" s="1"/>
  <c r="B1541" i="12" s="1"/>
  <c r="B1542" i="12" s="1"/>
  <c r="B1543" i="12" s="1"/>
  <c r="B1544" i="12" s="1"/>
  <c r="B1545" i="12" s="1"/>
  <c r="B1546" i="12" s="1"/>
  <c r="B1547" i="12" s="1"/>
  <c r="B1548" i="12" s="1"/>
  <c r="B1549" i="12" s="1"/>
  <c r="B1550" i="12" s="1"/>
  <c r="B1551" i="12" s="1"/>
  <c r="B1552" i="12" s="1"/>
  <c r="B1553" i="12" s="1"/>
  <c r="B1554" i="12" s="1"/>
  <c r="B1555" i="12" s="1"/>
  <c r="B1556" i="12" s="1"/>
  <c r="B1557" i="12" s="1"/>
  <c r="B1558" i="12" s="1"/>
  <c r="B1559" i="12" s="1"/>
  <c r="B1560" i="12" s="1"/>
  <c r="B1561" i="12" s="1"/>
  <c r="B1562" i="12" s="1"/>
  <c r="B1563" i="12" s="1"/>
  <c r="B1564" i="12" s="1"/>
  <c r="B1565" i="12" s="1"/>
  <c r="B1566" i="12" s="1"/>
  <c r="B1567" i="12" s="1"/>
  <c r="B1568" i="12" s="1"/>
  <c r="B1569" i="12" s="1"/>
  <c r="B1570" i="12" s="1"/>
  <c r="B1571" i="12" s="1"/>
  <c r="B1572" i="12" s="1"/>
  <c r="B1573" i="12" s="1"/>
  <c r="B1574" i="12" s="1"/>
  <c r="B1575" i="12" s="1"/>
  <c r="B1576" i="12" s="1"/>
  <c r="B1577" i="12" s="1"/>
  <c r="B1578" i="12" s="1"/>
  <c r="B1579" i="12" s="1"/>
  <c r="B1580" i="12" s="1"/>
  <c r="B1581" i="12" s="1"/>
  <c r="B1582" i="12" s="1"/>
  <c r="B1583" i="12" s="1"/>
  <c r="B1584" i="12" s="1"/>
  <c r="B1585" i="12" s="1"/>
  <c r="B1586" i="12" s="1"/>
  <c r="B1587" i="12" s="1"/>
  <c r="B1588" i="12" s="1"/>
  <c r="B1589" i="12" s="1"/>
  <c r="B1590" i="12" s="1"/>
  <c r="B1591" i="12" s="1"/>
  <c r="B1592" i="12" s="1"/>
  <c r="B1593" i="12" s="1"/>
  <c r="B1594" i="12" s="1"/>
  <c r="B1595" i="12" s="1"/>
  <c r="B1596" i="12" s="1"/>
  <c r="B1597" i="12" s="1"/>
  <c r="B1598" i="12" s="1"/>
  <c r="B1599" i="12" s="1"/>
  <c r="B1600" i="12" s="1"/>
  <c r="B1601" i="12" s="1"/>
  <c r="B1602" i="12" s="1"/>
  <c r="B1603" i="12" s="1"/>
  <c r="B1604" i="12" s="1"/>
  <c r="B1605" i="12" s="1"/>
  <c r="B1606" i="12" s="1"/>
  <c r="B1607" i="12" s="1"/>
  <c r="B1608" i="12" s="1"/>
  <c r="B1609" i="12" s="1"/>
  <c r="B1610" i="12" s="1"/>
  <c r="B1611" i="12" s="1"/>
  <c r="B1612" i="12" s="1"/>
  <c r="B1613" i="12" s="1"/>
  <c r="B1614" i="12" s="1"/>
  <c r="B1615" i="12" s="1"/>
  <c r="B1616" i="12" s="1"/>
  <c r="B1617" i="12" s="1"/>
  <c r="B1618" i="12" s="1"/>
  <c r="B1619" i="12" s="1"/>
  <c r="B1620" i="12" s="1"/>
  <c r="B1621" i="12" s="1"/>
  <c r="B1622" i="12" s="1"/>
  <c r="B1623" i="12" s="1"/>
  <c r="B1624" i="12" s="1"/>
  <c r="B1625" i="12" s="1"/>
  <c r="B1626" i="12" s="1"/>
  <c r="B1627" i="12" s="1"/>
  <c r="B1628" i="12" s="1"/>
  <c r="B1629" i="12" s="1"/>
  <c r="B1630" i="12" s="1"/>
  <c r="B1631" i="12" s="1"/>
  <c r="B1632" i="12" s="1"/>
  <c r="B1633" i="12" s="1"/>
  <c r="B1634" i="12" s="1"/>
  <c r="B1635" i="12" s="1"/>
  <c r="B1636" i="12" s="1"/>
  <c r="B1637" i="12" s="1"/>
  <c r="B1638" i="12" s="1"/>
  <c r="B1639" i="12" s="1"/>
  <c r="B1640" i="12" s="1"/>
  <c r="B1641" i="12" s="1"/>
  <c r="B1642" i="12" s="1"/>
  <c r="B1643" i="12" s="1"/>
  <c r="B1644" i="12" s="1"/>
  <c r="B1645" i="12" s="1"/>
  <c r="B1646" i="12" s="1"/>
  <c r="B1647" i="12" s="1"/>
  <c r="B1648" i="12" s="1"/>
  <c r="B1649" i="12" s="1"/>
  <c r="B1650" i="12" s="1"/>
  <c r="B1651" i="12" s="1"/>
  <c r="B1652" i="12" s="1"/>
  <c r="B1653" i="12" s="1"/>
  <c r="B1654" i="12" s="1"/>
  <c r="B1655" i="12" s="1"/>
  <c r="B1656" i="12" s="1"/>
  <c r="B1657" i="12" s="1"/>
  <c r="B1658" i="12" s="1"/>
  <c r="B1659" i="12" s="1"/>
  <c r="B1660" i="12" s="1"/>
  <c r="B1661" i="12" s="1"/>
  <c r="B1662" i="12" s="1"/>
  <c r="B1663" i="12" s="1"/>
  <c r="B1664" i="12" s="1"/>
  <c r="B1665" i="12" s="1"/>
  <c r="B1666" i="12" s="1"/>
  <c r="B1667" i="12" s="1"/>
  <c r="B1668" i="12" s="1"/>
  <c r="B1669" i="12" s="1"/>
  <c r="B1670" i="12" s="1"/>
  <c r="B1671" i="12" s="1"/>
  <c r="B1672" i="12" s="1"/>
  <c r="B1673" i="12" s="1"/>
  <c r="B1674" i="12" s="1"/>
  <c r="B1675" i="12" s="1"/>
  <c r="B1676" i="12" s="1"/>
  <c r="B1677" i="12" s="1"/>
  <c r="B1678" i="12" s="1"/>
  <c r="B1679" i="12" s="1"/>
  <c r="B1680" i="12" s="1"/>
  <c r="B1681" i="12" s="1"/>
  <c r="B1682" i="12" s="1"/>
  <c r="B1683" i="12" s="1"/>
  <c r="B1684" i="12" s="1"/>
  <c r="B1685" i="12" s="1"/>
  <c r="B1686" i="12" s="1"/>
  <c r="B1687" i="12" s="1"/>
  <c r="B1688" i="12" s="1"/>
  <c r="B1689" i="12" s="1"/>
  <c r="B1690" i="12" s="1"/>
  <c r="B1691" i="12" s="1"/>
  <c r="B1692" i="12" s="1"/>
  <c r="B1693" i="12" s="1"/>
  <c r="B1694" i="12" s="1"/>
  <c r="B1695" i="12" s="1"/>
  <c r="B1696" i="12" s="1"/>
  <c r="B1697" i="12" s="1"/>
  <c r="B1698" i="12" s="1"/>
  <c r="B1699" i="12" s="1"/>
  <c r="B1700" i="12" s="1"/>
  <c r="B1701" i="12" s="1"/>
  <c r="B1702" i="12" s="1"/>
  <c r="B1703" i="12" s="1"/>
  <c r="B1704" i="12" s="1"/>
  <c r="B1705" i="12" s="1"/>
  <c r="B1706" i="12" s="1"/>
  <c r="B1707" i="12" s="1"/>
  <c r="B1708" i="12" s="1"/>
  <c r="B1709" i="12" s="1"/>
  <c r="B1710" i="12" s="1"/>
  <c r="B1711" i="12" s="1"/>
  <c r="B1712" i="12" s="1"/>
  <c r="B1713" i="12" s="1"/>
  <c r="B1714" i="12" s="1"/>
  <c r="B1715" i="12" s="1"/>
  <c r="B1716" i="12" s="1"/>
  <c r="B1717" i="12" s="1"/>
  <c r="B1718" i="12" s="1"/>
  <c r="B1719" i="12" s="1"/>
  <c r="B1720" i="12" s="1"/>
  <c r="B1721" i="12" s="1"/>
  <c r="B1722" i="12" s="1"/>
  <c r="B1723" i="12" s="1"/>
  <c r="B1724" i="12" s="1"/>
  <c r="B1725" i="12" s="1"/>
  <c r="B1726" i="12" s="1"/>
  <c r="B1727" i="12" s="1"/>
  <c r="B1728" i="12" s="1"/>
  <c r="B1729" i="12" s="1"/>
  <c r="B1730" i="12" s="1"/>
  <c r="B1731" i="12" s="1"/>
  <c r="B1732" i="12" s="1"/>
  <c r="B1733" i="12" s="1"/>
  <c r="B1734" i="12" s="1"/>
  <c r="B1735" i="12" s="1"/>
  <c r="B1736" i="12" s="1"/>
  <c r="B1737" i="12" s="1"/>
  <c r="B1738" i="12" s="1"/>
  <c r="B1739" i="12" s="1"/>
  <c r="B1740" i="12" s="1"/>
  <c r="B1741" i="12" s="1"/>
  <c r="B1742" i="12" s="1"/>
  <c r="B1743" i="12" s="1"/>
  <c r="B1744" i="12" s="1"/>
  <c r="B1745" i="12" s="1"/>
  <c r="B1746" i="12" s="1"/>
  <c r="B1747" i="12" s="1"/>
  <c r="B1748" i="12" s="1"/>
  <c r="B1749" i="12" s="1"/>
  <c r="B1750" i="12" s="1"/>
  <c r="B1751" i="12" s="1"/>
  <c r="B1752" i="12" s="1"/>
  <c r="B1753" i="12" s="1"/>
  <c r="B1754" i="12" s="1"/>
  <c r="B1755" i="12" s="1"/>
  <c r="B1756" i="12" s="1"/>
  <c r="B1757" i="12" s="1"/>
  <c r="B1758" i="12" s="1"/>
  <c r="B1759" i="12" s="1"/>
  <c r="B1760" i="12" s="1"/>
  <c r="B1761" i="12" s="1"/>
  <c r="B1762" i="12" s="1"/>
  <c r="B1763" i="12" s="1"/>
  <c r="B1764" i="12" s="1"/>
  <c r="B1765" i="12" s="1"/>
  <c r="B1766" i="12" s="1"/>
  <c r="B1767" i="12" s="1"/>
  <c r="B1768" i="12" s="1"/>
  <c r="B1769" i="12" s="1"/>
  <c r="B1770" i="12" s="1"/>
  <c r="B1771" i="12" s="1"/>
  <c r="B1772" i="12" s="1"/>
  <c r="B1773" i="12" s="1"/>
  <c r="B1774" i="12" s="1"/>
  <c r="B1775" i="12" s="1"/>
  <c r="B1776" i="12" s="1"/>
  <c r="B1777" i="12" s="1"/>
  <c r="B1778" i="12" s="1"/>
  <c r="B1779" i="12" s="1"/>
  <c r="B1780" i="12" s="1"/>
  <c r="B1781" i="12" s="1"/>
  <c r="B1782" i="12" s="1"/>
  <c r="B1783" i="12" s="1"/>
  <c r="B1784" i="12" s="1"/>
  <c r="B1785" i="12" s="1"/>
  <c r="B1786" i="12" s="1"/>
  <c r="B1787" i="12" s="1"/>
  <c r="B1788" i="12" s="1"/>
  <c r="B1789" i="12" s="1"/>
  <c r="B1790" i="12" s="1"/>
  <c r="B1791" i="12" s="1"/>
  <c r="B1792" i="12" s="1"/>
  <c r="B1793" i="12" s="1"/>
  <c r="B1794" i="12" s="1"/>
  <c r="B1795" i="12" s="1"/>
  <c r="B1796" i="12" s="1"/>
  <c r="B1797" i="12" s="1"/>
  <c r="B1798" i="12" s="1"/>
  <c r="B1799" i="12" s="1"/>
  <c r="B1800" i="12" s="1"/>
  <c r="B1801" i="12" s="1"/>
  <c r="B1802" i="12" s="1"/>
  <c r="B1803" i="12" s="1"/>
  <c r="B1804" i="12" s="1"/>
  <c r="B1805" i="12" s="1"/>
  <c r="B1806" i="12" s="1"/>
  <c r="B1807" i="12" s="1"/>
  <c r="B1808" i="12" s="1"/>
  <c r="B1809" i="12" s="1"/>
  <c r="B1810" i="12" s="1"/>
  <c r="B1811" i="12" s="1"/>
  <c r="B1812" i="12" s="1"/>
  <c r="B1813" i="12" s="1"/>
  <c r="B1814" i="12" s="1"/>
  <c r="B1815" i="12" s="1"/>
  <c r="B1816" i="12" s="1"/>
  <c r="B1817" i="12" s="1"/>
  <c r="B1818" i="12" s="1"/>
  <c r="B1819" i="12" s="1"/>
  <c r="B1820" i="12" s="1"/>
  <c r="B1821" i="12" s="1"/>
  <c r="B1822" i="12" s="1"/>
  <c r="B1823" i="12" s="1"/>
  <c r="B1824" i="12" s="1"/>
  <c r="B1825" i="12" s="1"/>
  <c r="B1826" i="12" s="1"/>
  <c r="B1827" i="12" s="1"/>
  <c r="B1828" i="12" s="1"/>
  <c r="B1829" i="12" s="1"/>
  <c r="B1830" i="12" s="1"/>
  <c r="B1831" i="12" s="1"/>
  <c r="B1832" i="12" s="1"/>
  <c r="B1833" i="12" s="1"/>
  <c r="B1834" i="12" s="1"/>
  <c r="B1835" i="12" s="1"/>
  <c r="B1836" i="12" s="1"/>
  <c r="B1837" i="12" s="1"/>
  <c r="B1838" i="12" s="1"/>
  <c r="B1839" i="12" s="1"/>
  <c r="B1840" i="12" s="1"/>
  <c r="B1841" i="12" s="1"/>
  <c r="B1842" i="12" s="1"/>
  <c r="B1843" i="12" s="1"/>
  <c r="B1844" i="12" s="1"/>
  <c r="B1845" i="12" s="1"/>
  <c r="B1846" i="12" s="1"/>
  <c r="B1847" i="12" s="1"/>
  <c r="B1848" i="12" s="1"/>
  <c r="B1849" i="12" s="1"/>
  <c r="B1850" i="12" s="1"/>
  <c r="B1851" i="12" s="1"/>
  <c r="B1852" i="12" s="1"/>
  <c r="B1853" i="12" s="1"/>
  <c r="B1854" i="12" s="1"/>
  <c r="B1855" i="12" s="1"/>
  <c r="B1856" i="12" s="1"/>
  <c r="B1857" i="12" s="1"/>
  <c r="B1858" i="12" s="1"/>
  <c r="B1859" i="12" s="1"/>
  <c r="B1860" i="12" s="1"/>
  <c r="B1861" i="12" s="1"/>
  <c r="B1862" i="12" s="1"/>
  <c r="B1863" i="12" s="1"/>
  <c r="B1864" i="12" s="1"/>
  <c r="B1865" i="12" s="1"/>
  <c r="B1866" i="12" s="1"/>
  <c r="B1867" i="12" s="1"/>
  <c r="B1868" i="12" s="1"/>
  <c r="B1869" i="12" s="1"/>
  <c r="B1870" i="12" s="1"/>
  <c r="B1871" i="12" s="1"/>
  <c r="B1872" i="12" s="1"/>
  <c r="B1873" i="12" s="1"/>
  <c r="B1874" i="12" s="1"/>
  <c r="B1875" i="12" s="1"/>
  <c r="B1876" i="12" s="1"/>
  <c r="B1877" i="12" s="1"/>
  <c r="B1878" i="12" s="1"/>
  <c r="B1879" i="12" s="1"/>
  <c r="B1880" i="12" s="1"/>
  <c r="B1881" i="12" s="1"/>
  <c r="B1882" i="12" s="1"/>
  <c r="B1883" i="12" s="1"/>
  <c r="B1884" i="12" s="1"/>
  <c r="B1885" i="12" s="1"/>
  <c r="B1886" i="12" s="1"/>
  <c r="B1887" i="12" s="1"/>
  <c r="B1888" i="12" s="1"/>
  <c r="B1889" i="12" s="1"/>
  <c r="B1890" i="12" s="1"/>
  <c r="B1891" i="12" s="1"/>
  <c r="B1892" i="12" s="1"/>
  <c r="B1893" i="12" s="1"/>
  <c r="B1894" i="12" s="1"/>
  <c r="B1895" i="12" s="1"/>
  <c r="B1896" i="12" s="1"/>
  <c r="B1897" i="12" s="1"/>
  <c r="B1898" i="12" s="1"/>
  <c r="B1899" i="12" s="1"/>
  <c r="B1900" i="12" s="1"/>
  <c r="B1901" i="12" s="1"/>
  <c r="B1902" i="12" s="1"/>
  <c r="B1903" i="12" s="1"/>
  <c r="B1904" i="12" s="1"/>
  <c r="B1905" i="12" s="1"/>
  <c r="B1906" i="12" s="1"/>
  <c r="B1907" i="12" s="1"/>
  <c r="B1908" i="12" s="1"/>
  <c r="B1909" i="12" s="1"/>
  <c r="B1910" i="12" s="1"/>
  <c r="B1911" i="12" s="1"/>
  <c r="B1912" i="12" s="1"/>
  <c r="B1913" i="12" s="1"/>
  <c r="B1914" i="12" s="1"/>
  <c r="B1915" i="12" s="1"/>
  <c r="B1916" i="12" s="1"/>
  <c r="B1917" i="12" s="1"/>
  <c r="B1918" i="12" s="1"/>
  <c r="B1919" i="12" s="1"/>
  <c r="B1920" i="12" s="1"/>
  <c r="B1921" i="12" s="1"/>
  <c r="B1922" i="12" s="1"/>
  <c r="B1923" i="12" s="1"/>
  <c r="B1924" i="12" s="1"/>
  <c r="B1925" i="12" s="1"/>
  <c r="B1926" i="12" s="1"/>
  <c r="B1927" i="12" s="1"/>
  <c r="B1928" i="12" s="1"/>
  <c r="B1929" i="12" s="1"/>
  <c r="B1930" i="12" s="1"/>
  <c r="B1931" i="12" s="1"/>
  <c r="B1932" i="12" s="1"/>
  <c r="B1933" i="12" s="1"/>
  <c r="B1934" i="12" s="1"/>
  <c r="B1935" i="12" s="1"/>
  <c r="B1936" i="12" s="1"/>
  <c r="B1937" i="12" s="1"/>
  <c r="B1938" i="12" s="1"/>
  <c r="B1939" i="12" s="1"/>
  <c r="B1940" i="12" s="1"/>
  <c r="B1941" i="12" s="1"/>
  <c r="B1942" i="12" s="1"/>
  <c r="B1943" i="12" s="1"/>
  <c r="B1944" i="12" s="1"/>
  <c r="B1945" i="12" s="1"/>
  <c r="B1946" i="12" s="1"/>
  <c r="B1947" i="12" s="1"/>
  <c r="B1948" i="12" s="1"/>
  <c r="B1949" i="12" s="1"/>
  <c r="B1950" i="12" s="1"/>
  <c r="B1951" i="12" s="1"/>
  <c r="B1952" i="12" s="1"/>
  <c r="B1953" i="12" s="1"/>
  <c r="B1954" i="12" s="1"/>
  <c r="B1955" i="12" s="1"/>
  <c r="B1956" i="12" s="1"/>
  <c r="B1957" i="12" s="1"/>
  <c r="B1958" i="12" s="1"/>
  <c r="B1959" i="12" s="1"/>
  <c r="B1960" i="12" s="1"/>
  <c r="B1961" i="12" s="1"/>
  <c r="B1962" i="12" s="1"/>
  <c r="B1963" i="12" s="1"/>
  <c r="B1964" i="12" s="1"/>
  <c r="B1965" i="12" s="1"/>
  <c r="B1966" i="12" s="1"/>
  <c r="B1967" i="12" s="1"/>
  <c r="B1968" i="12" s="1"/>
  <c r="B1969" i="12" s="1"/>
  <c r="B1970" i="12" s="1"/>
  <c r="B1971" i="12" s="1"/>
  <c r="B1972" i="12" s="1"/>
  <c r="B1973" i="12" s="1"/>
  <c r="B1974" i="12" s="1"/>
  <c r="B1975" i="12" s="1"/>
  <c r="B1976" i="12" s="1"/>
  <c r="B1977" i="12" s="1"/>
  <c r="B1978" i="12" s="1"/>
  <c r="B1979" i="12" s="1"/>
  <c r="B1980" i="12" s="1"/>
  <c r="B1981" i="12" s="1"/>
  <c r="B1982" i="12" s="1"/>
  <c r="B1983" i="12" s="1"/>
  <c r="B1984" i="12" s="1"/>
  <c r="B1985" i="12" s="1"/>
  <c r="B1986" i="12" s="1"/>
  <c r="B1987" i="12" s="1"/>
  <c r="B1988" i="12" s="1"/>
  <c r="B1989" i="12" s="1"/>
  <c r="B1990" i="12" s="1"/>
  <c r="B1991" i="12" s="1"/>
  <c r="B1992" i="12" s="1"/>
  <c r="B1993" i="12" s="1"/>
  <c r="B1994" i="12" s="1"/>
  <c r="B1995" i="12" s="1"/>
  <c r="B1996" i="12" s="1"/>
  <c r="B1997" i="12" s="1"/>
  <c r="B1998" i="12" s="1"/>
  <c r="B1999" i="12" s="1"/>
  <c r="B2000" i="12" s="1"/>
  <c r="B2001" i="12" s="1"/>
  <c r="B2002" i="12" s="1"/>
  <c r="B2003" i="12" s="1"/>
  <c r="B2004" i="12" s="1"/>
  <c r="B2005" i="12" s="1"/>
  <c r="B2006" i="12" s="1"/>
  <c r="B2007" i="12" s="1"/>
  <c r="B2008" i="12" s="1"/>
  <c r="B2009" i="12" s="1"/>
  <c r="B2010" i="12" s="1"/>
  <c r="B2011" i="12" s="1"/>
  <c r="B2012" i="12" s="1"/>
  <c r="B2013" i="12" s="1"/>
  <c r="B2014" i="12" s="1"/>
  <c r="B2015" i="12" s="1"/>
  <c r="B2016" i="12" s="1"/>
  <c r="B2017" i="12" s="1"/>
  <c r="B2018" i="12" s="1"/>
  <c r="B2019" i="12" s="1"/>
  <c r="B2020" i="12" s="1"/>
  <c r="B2021" i="12" s="1"/>
  <c r="B2022" i="12" s="1"/>
  <c r="B2023" i="12" s="1"/>
  <c r="B2024" i="12" s="1"/>
  <c r="B2025" i="12" s="1"/>
  <c r="B2026" i="12" s="1"/>
  <c r="B2027" i="12" s="1"/>
  <c r="B2028" i="12" s="1"/>
  <c r="B2029" i="12" s="1"/>
  <c r="B2030" i="12" s="1"/>
  <c r="B2031" i="12" s="1"/>
  <c r="B2032" i="12" s="1"/>
  <c r="B2033" i="12" s="1"/>
  <c r="B2034" i="12" s="1"/>
  <c r="B2035" i="12" s="1"/>
  <c r="B2036" i="12" s="1"/>
  <c r="B2037" i="12" s="1"/>
  <c r="B2038" i="12" s="1"/>
  <c r="B2039" i="12" s="1"/>
  <c r="B2040" i="12" s="1"/>
  <c r="B2041" i="12" s="1"/>
  <c r="B2042" i="12" s="1"/>
  <c r="B2043" i="12" s="1"/>
  <c r="B2044" i="12" s="1"/>
  <c r="B2045" i="12" s="1"/>
  <c r="B2046" i="12" s="1"/>
  <c r="B2047" i="12" s="1"/>
  <c r="B2048" i="12" s="1"/>
  <c r="B2049" i="12" s="1"/>
  <c r="B2050" i="12" s="1"/>
  <c r="B2051" i="12" s="1"/>
  <c r="B2052" i="12" s="1"/>
  <c r="B2053" i="12" s="1"/>
  <c r="B2054" i="12" s="1"/>
  <c r="B2055" i="12" s="1"/>
  <c r="B2056" i="12" s="1"/>
  <c r="B2057" i="12" s="1"/>
  <c r="B2058" i="12" s="1"/>
  <c r="B2059" i="12" s="1"/>
  <c r="B2060" i="12" s="1"/>
  <c r="B2061" i="12" s="1"/>
  <c r="B2062" i="12" s="1"/>
  <c r="B2063" i="12" s="1"/>
  <c r="B2064" i="12" s="1"/>
  <c r="B2065" i="12" s="1"/>
  <c r="B2066" i="12" s="1"/>
  <c r="B2067" i="12" s="1"/>
  <c r="B2068" i="12" s="1"/>
  <c r="B2069" i="12" s="1"/>
  <c r="B2070" i="12" s="1"/>
  <c r="B2071" i="12" s="1"/>
  <c r="B2072" i="12" s="1"/>
  <c r="B2073" i="12" s="1"/>
  <c r="B2074" i="12" s="1"/>
  <c r="B2075" i="12" s="1"/>
  <c r="B2076" i="12" s="1"/>
  <c r="B2077" i="12" s="1"/>
  <c r="B2078" i="12" s="1"/>
  <c r="B2079" i="12" s="1"/>
  <c r="B2080" i="12" s="1"/>
  <c r="B2081" i="12" s="1"/>
  <c r="B2082" i="12" s="1"/>
  <c r="B2083" i="12" s="1"/>
  <c r="B2084" i="12" s="1"/>
  <c r="B2085" i="12" s="1"/>
  <c r="B2086" i="12" s="1"/>
  <c r="B2087" i="12" s="1"/>
  <c r="B2088" i="12" s="1"/>
  <c r="B2089" i="12" s="1"/>
  <c r="B2090" i="12" s="1"/>
  <c r="B2091" i="12" s="1"/>
  <c r="B2092" i="12" s="1"/>
  <c r="B2093" i="12" s="1"/>
  <c r="B2094" i="12" s="1"/>
  <c r="B2095" i="12" s="1"/>
  <c r="B2096" i="12" s="1"/>
  <c r="B2097" i="12" s="1"/>
  <c r="B2098" i="12" s="1"/>
  <c r="B2099" i="12" s="1"/>
  <c r="B2100" i="12" s="1"/>
  <c r="B2101" i="12" s="1"/>
  <c r="B2102" i="12" s="1"/>
  <c r="B2103" i="12" s="1"/>
  <c r="B2104" i="12" s="1"/>
  <c r="B2105" i="12" s="1"/>
  <c r="B2106" i="12" s="1"/>
  <c r="B2107" i="12" s="1"/>
  <c r="B2108" i="12" s="1"/>
  <c r="B2109" i="12" s="1"/>
  <c r="B2110" i="12" s="1"/>
  <c r="B2111" i="12" s="1"/>
  <c r="B2112" i="12" s="1"/>
  <c r="B2113" i="12" s="1"/>
  <c r="B2114" i="12" s="1"/>
  <c r="B2115" i="12" s="1"/>
  <c r="B2116" i="12" s="1"/>
  <c r="B2117" i="12" s="1"/>
  <c r="B2118" i="12" s="1"/>
  <c r="B2119" i="12" s="1"/>
  <c r="B2120" i="12" s="1"/>
  <c r="B2121" i="12" s="1"/>
  <c r="B2122" i="12" s="1"/>
  <c r="B2123" i="12" s="1"/>
  <c r="B2124" i="12" s="1"/>
  <c r="B2125" i="12" s="1"/>
  <c r="B2126" i="12" s="1"/>
  <c r="B2127" i="12" s="1"/>
  <c r="B2128" i="12" s="1"/>
  <c r="B2129" i="12" s="1"/>
  <c r="B2130" i="12" s="1"/>
  <c r="B2131" i="12" s="1"/>
  <c r="B2132" i="12" s="1"/>
  <c r="B2133" i="12" s="1"/>
  <c r="B2134" i="12" s="1"/>
  <c r="B2135" i="12" s="1"/>
  <c r="B2136" i="12" s="1"/>
  <c r="B2137" i="12" s="1"/>
  <c r="B2138" i="12" s="1"/>
  <c r="B2139" i="12" s="1"/>
  <c r="B2140" i="12" s="1"/>
  <c r="B2141" i="12" s="1"/>
  <c r="B2142" i="12" s="1"/>
  <c r="B2143" i="12" s="1"/>
  <c r="B2144" i="12" s="1"/>
  <c r="B2145" i="12" s="1"/>
  <c r="B2146" i="12" s="1"/>
  <c r="B2147" i="12" s="1"/>
  <c r="B2148" i="12" s="1"/>
  <c r="B2149" i="12" s="1"/>
  <c r="B2150" i="12" s="1"/>
  <c r="B2151" i="12" s="1"/>
  <c r="B2152" i="12" s="1"/>
  <c r="B2153" i="12" s="1"/>
  <c r="B2154" i="12" s="1"/>
  <c r="B2155" i="12" s="1"/>
  <c r="B2156" i="12" s="1"/>
  <c r="B2157" i="12" s="1"/>
  <c r="B2158" i="12" s="1"/>
  <c r="B2159" i="12" s="1"/>
  <c r="B2160" i="12" s="1"/>
  <c r="B2161" i="12" s="1"/>
  <c r="B2162" i="12" s="1"/>
  <c r="B2163" i="12" s="1"/>
  <c r="B2164" i="12" s="1"/>
  <c r="B2165" i="12" s="1"/>
  <c r="B2166" i="12" s="1"/>
  <c r="B2167" i="12" s="1"/>
  <c r="B2168" i="12" s="1"/>
  <c r="B2169" i="12" s="1"/>
  <c r="B2170" i="12" s="1"/>
  <c r="B2171" i="12" s="1"/>
  <c r="B2172" i="12" s="1"/>
  <c r="B2173" i="12" s="1"/>
  <c r="B2174" i="12" s="1"/>
  <c r="B2175" i="12" s="1"/>
  <c r="B2176" i="12" s="1"/>
  <c r="B2177" i="12" s="1"/>
  <c r="B2178" i="12" s="1"/>
  <c r="B2179" i="12" s="1"/>
  <c r="B2180" i="12" s="1"/>
  <c r="B2181" i="12" s="1"/>
  <c r="B2182" i="12" s="1"/>
  <c r="B2183" i="12" s="1"/>
  <c r="B2184" i="12" s="1"/>
  <c r="B2185" i="12" s="1"/>
  <c r="B2186" i="12" s="1"/>
  <c r="B2187" i="12" s="1"/>
  <c r="B2188" i="12" s="1"/>
  <c r="B2189" i="12" s="1"/>
  <c r="B2190" i="12" s="1"/>
  <c r="B2191" i="12" s="1"/>
  <c r="B2192" i="12" s="1"/>
  <c r="B2193" i="12" s="1"/>
  <c r="B2194" i="12" s="1"/>
  <c r="B2195" i="12" s="1"/>
  <c r="B2196" i="12" s="1"/>
  <c r="B2197" i="12" s="1"/>
  <c r="B2198" i="12" s="1"/>
  <c r="B2199" i="12" s="1"/>
  <c r="B2200" i="12" s="1"/>
  <c r="B2201" i="12" s="1"/>
  <c r="B2202" i="12" s="1"/>
  <c r="B2203" i="12" s="1"/>
  <c r="B2204" i="12" s="1"/>
  <c r="B2205" i="12" s="1"/>
  <c r="B2206" i="12" s="1"/>
  <c r="B2207" i="12" s="1"/>
  <c r="B2208" i="12" s="1"/>
  <c r="B2209" i="12" s="1"/>
  <c r="B2210" i="12" s="1"/>
  <c r="B2211" i="12" s="1"/>
  <c r="B2212" i="12" s="1"/>
  <c r="B2213" i="12" s="1"/>
  <c r="B2214" i="12" s="1"/>
  <c r="B2215" i="12" s="1"/>
  <c r="B2216" i="12" s="1"/>
  <c r="B2217" i="12" s="1"/>
  <c r="B2218" i="12" s="1"/>
  <c r="B2219" i="12" s="1"/>
  <c r="B2220" i="12" s="1"/>
  <c r="B2221" i="12" s="1"/>
  <c r="B2222" i="12" s="1"/>
  <c r="B2223" i="12" s="1"/>
  <c r="B2224" i="12" s="1"/>
  <c r="B2225" i="12" s="1"/>
  <c r="B2226" i="12" s="1"/>
  <c r="B2227" i="12" s="1"/>
  <c r="B2228" i="12" s="1"/>
  <c r="B2229" i="12" s="1"/>
  <c r="B2230" i="12" s="1"/>
  <c r="B2231" i="12" s="1"/>
  <c r="B2232" i="12" s="1"/>
  <c r="B2233" i="12" s="1"/>
  <c r="B2234" i="12" s="1"/>
  <c r="B2235" i="12" s="1"/>
  <c r="B2236" i="12" s="1"/>
  <c r="B2237" i="12" s="1"/>
  <c r="B2238" i="12" s="1"/>
  <c r="B2239" i="12" s="1"/>
  <c r="B2240" i="12" s="1"/>
  <c r="B2241" i="12" s="1"/>
  <c r="B2242" i="12" s="1"/>
  <c r="B2243" i="12" s="1"/>
  <c r="B2244" i="12" s="1"/>
  <c r="B2245" i="12" s="1"/>
  <c r="B2246" i="12" s="1"/>
  <c r="B2247" i="12" s="1"/>
  <c r="B2248" i="12" s="1"/>
  <c r="B2249" i="12" s="1"/>
  <c r="B2250" i="12" s="1"/>
  <c r="B2251" i="12" s="1"/>
  <c r="B2252" i="12" s="1"/>
  <c r="B2253" i="12" s="1"/>
  <c r="B2254" i="12" s="1"/>
  <c r="B2255" i="12" s="1"/>
  <c r="B2256" i="12" s="1"/>
  <c r="B2257" i="12" s="1"/>
  <c r="B2258" i="12" s="1"/>
  <c r="B2259" i="12" s="1"/>
  <c r="B2260" i="12" s="1"/>
  <c r="B2261" i="12" s="1"/>
  <c r="B2262" i="12" s="1"/>
  <c r="B2263" i="12" s="1"/>
  <c r="B2264" i="12" s="1"/>
  <c r="B2265" i="12" s="1"/>
  <c r="B2266" i="12" s="1"/>
  <c r="B2267" i="12" s="1"/>
  <c r="B2268" i="12" s="1"/>
  <c r="B2269" i="12" s="1"/>
  <c r="B2270" i="12" s="1"/>
  <c r="B2271" i="12" s="1"/>
  <c r="B2272" i="12" s="1"/>
  <c r="B2273" i="12" s="1"/>
  <c r="B2274" i="12" s="1"/>
  <c r="B2275" i="12" s="1"/>
  <c r="B2276" i="12" s="1"/>
  <c r="B2277" i="12" s="1"/>
  <c r="B2278" i="12" s="1"/>
  <c r="B2279" i="12" s="1"/>
  <c r="B2280" i="12" s="1"/>
  <c r="B2281" i="12" s="1"/>
  <c r="B2282" i="12" s="1"/>
  <c r="B2283" i="12" s="1"/>
  <c r="B2284" i="12" s="1"/>
  <c r="B2285" i="12" s="1"/>
  <c r="B2286" i="12" s="1"/>
  <c r="B2287" i="12" s="1"/>
  <c r="B2288" i="12" s="1"/>
  <c r="B2289" i="12" s="1"/>
  <c r="B2290" i="12" s="1"/>
  <c r="B2291" i="12" s="1"/>
  <c r="B2292" i="12" s="1"/>
  <c r="B2293" i="12" s="1"/>
  <c r="B2294" i="12" s="1"/>
  <c r="B2295" i="12" s="1"/>
  <c r="B2296" i="12" s="1"/>
  <c r="B2297" i="12" s="1"/>
  <c r="B2298" i="12" s="1"/>
  <c r="B2299" i="12" s="1"/>
  <c r="B2300" i="12" s="1"/>
  <c r="B2301" i="12" s="1"/>
  <c r="B2302" i="12" s="1"/>
  <c r="B2303" i="12" s="1"/>
  <c r="B2304" i="12" s="1"/>
  <c r="B2305" i="12" s="1"/>
  <c r="B2306" i="12" s="1"/>
  <c r="B2307" i="12" s="1"/>
  <c r="B2308" i="12" s="1"/>
  <c r="B2309" i="12" s="1"/>
  <c r="B2310" i="12" s="1"/>
  <c r="B2311" i="12" s="1"/>
  <c r="B2312" i="12" s="1"/>
  <c r="B2313" i="12" s="1"/>
  <c r="B2314" i="12" s="1"/>
  <c r="B2315" i="12" s="1"/>
  <c r="B2316" i="12" s="1"/>
  <c r="B2317" i="12" s="1"/>
  <c r="B2318" i="12" s="1"/>
  <c r="B2319" i="12" s="1"/>
  <c r="B2320" i="12" s="1"/>
  <c r="B2321" i="12" s="1"/>
  <c r="B2322" i="12" s="1"/>
  <c r="B2323" i="12" s="1"/>
  <c r="B2324" i="12" s="1"/>
  <c r="B2325" i="12" s="1"/>
  <c r="B2326" i="12" s="1"/>
  <c r="B2327" i="12" s="1"/>
  <c r="B2328" i="12" s="1"/>
  <c r="B2329" i="12" s="1"/>
  <c r="B2330" i="12" s="1"/>
  <c r="B2331" i="12" s="1"/>
  <c r="B2332" i="12" s="1"/>
  <c r="B2333" i="12" s="1"/>
  <c r="B2334" i="12" s="1"/>
  <c r="B2335" i="12" s="1"/>
  <c r="B2336" i="12" s="1"/>
  <c r="B2337" i="12" s="1"/>
  <c r="B2338" i="12" s="1"/>
  <c r="B2339" i="12" s="1"/>
  <c r="B2340" i="12" s="1"/>
  <c r="B2341" i="12" s="1"/>
  <c r="B2342" i="12" s="1"/>
  <c r="B2343" i="12" s="1"/>
  <c r="B2344" i="12" s="1"/>
  <c r="B2345" i="12" s="1"/>
  <c r="B2346" i="12" s="1"/>
  <c r="B2347" i="12" s="1"/>
  <c r="B2348" i="12" s="1"/>
  <c r="B2349" i="12" s="1"/>
  <c r="B2350" i="12" s="1"/>
  <c r="B2351" i="12" s="1"/>
  <c r="B2352" i="12" s="1"/>
  <c r="B2353" i="12" s="1"/>
  <c r="B2354" i="12" s="1"/>
  <c r="B2355" i="12" s="1"/>
  <c r="B2356" i="12" s="1"/>
  <c r="B2357" i="12" s="1"/>
  <c r="B2358" i="12" s="1"/>
  <c r="B2359" i="12" s="1"/>
  <c r="B2360" i="12" s="1"/>
  <c r="B2361" i="12" s="1"/>
  <c r="B2362" i="12" s="1"/>
  <c r="B2363" i="12" s="1"/>
  <c r="B2364" i="12" s="1"/>
  <c r="B2365" i="12" s="1"/>
  <c r="B2366" i="12" s="1"/>
  <c r="B2367" i="12" s="1"/>
  <c r="B2368" i="12" s="1"/>
  <c r="B2369" i="12" s="1"/>
  <c r="B2370" i="12" s="1"/>
  <c r="B2371" i="12" s="1"/>
  <c r="B2372" i="12" s="1"/>
  <c r="B2373" i="12" s="1"/>
  <c r="B2374" i="12" s="1"/>
  <c r="B2375" i="12" s="1"/>
  <c r="B2376" i="12" s="1"/>
  <c r="B2377" i="12" s="1"/>
  <c r="B2378" i="12" s="1"/>
  <c r="B2379" i="12" s="1"/>
  <c r="B2380" i="12" s="1"/>
  <c r="B2381" i="12" s="1"/>
  <c r="B2382" i="12" s="1"/>
  <c r="B2383" i="12" s="1"/>
  <c r="B2384" i="12" s="1"/>
  <c r="B2385" i="12" s="1"/>
  <c r="B2386" i="12" s="1"/>
  <c r="B2387" i="12" s="1"/>
  <c r="B2388" i="12" s="1"/>
  <c r="B2389" i="12" s="1"/>
  <c r="B2390" i="12" s="1"/>
  <c r="B2391" i="12" s="1"/>
  <c r="B2392" i="12" s="1"/>
  <c r="B2393" i="12" s="1"/>
  <c r="B2394" i="12" s="1"/>
  <c r="B2395" i="12" s="1"/>
  <c r="B2396" i="12" s="1"/>
  <c r="B2397" i="12" s="1"/>
  <c r="B2398" i="12" s="1"/>
  <c r="B2399" i="12" s="1"/>
  <c r="B2400" i="12" s="1"/>
  <c r="B2401" i="12" s="1"/>
  <c r="B2402" i="12" s="1"/>
  <c r="B2403" i="12" s="1"/>
  <c r="B2404" i="12" s="1"/>
  <c r="B2405" i="12" s="1"/>
  <c r="B2406" i="12" s="1"/>
  <c r="B2407" i="12" s="1"/>
  <c r="B2408" i="12" s="1"/>
  <c r="B2409" i="12" s="1"/>
  <c r="B2410" i="12" s="1"/>
  <c r="B2411" i="12" s="1"/>
  <c r="B2412" i="12" s="1"/>
  <c r="B2413" i="12" s="1"/>
  <c r="B2414" i="12" s="1"/>
  <c r="B2415" i="12" s="1"/>
  <c r="B2416" i="12" s="1"/>
  <c r="B2417" i="12" s="1"/>
  <c r="B2418" i="12" s="1"/>
  <c r="B2419" i="12" s="1"/>
  <c r="B2420" i="12" s="1"/>
  <c r="B2421" i="12" s="1"/>
  <c r="B2422" i="12" s="1"/>
  <c r="B2423" i="12" s="1"/>
  <c r="B2424" i="12" s="1"/>
  <c r="B2425" i="12" s="1"/>
  <c r="B2426" i="12" s="1"/>
  <c r="B2427" i="12" s="1"/>
  <c r="B2428" i="12" s="1"/>
  <c r="B2429" i="12" s="1"/>
  <c r="B2430" i="12" s="1"/>
  <c r="B2431" i="12" s="1"/>
  <c r="B2432" i="12" s="1"/>
  <c r="B2433" i="12" s="1"/>
  <c r="B2434" i="12" s="1"/>
  <c r="B2435" i="12" s="1"/>
  <c r="B2436" i="12" s="1"/>
  <c r="B2437" i="12" s="1"/>
  <c r="B2438" i="12" s="1"/>
  <c r="B2439" i="12" s="1"/>
  <c r="B2440" i="12" s="1"/>
  <c r="B2441" i="12" s="1"/>
  <c r="B2442" i="12" s="1"/>
  <c r="B2443" i="12" s="1"/>
  <c r="B2444" i="12" s="1"/>
  <c r="B2445" i="12" s="1"/>
  <c r="B2446" i="12" s="1"/>
  <c r="B2447" i="12" s="1"/>
  <c r="B2448" i="12" s="1"/>
  <c r="B2449" i="12" s="1"/>
  <c r="B2450" i="12" s="1"/>
  <c r="B2451" i="12" s="1"/>
  <c r="B2452" i="12" s="1"/>
  <c r="B2453" i="12" s="1"/>
  <c r="B2454" i="12" s="1"/>
  <c r="B2455" i="12" s="1"/>
  <c r="B2456" i="12" s="1"/>
  <c r="B2457" i="12" s="1"/>
  <c r="B2458" i="12" s="1"/>
  <c r="B2459" i="12" s="1"/>
  <c r="B2460" i="12" s="1"/>
  <c r="B2461" i="12" s="1"/>
  <c r="B2462" i="12" s="1"/>
  <c r="B2463" i="12" s="1"/>
  <c r="B2464" i="12" s="1"/>
  <c r="B2465" i="12" s="1"/>
  <c r="B2466" i="12" s="1"/>
  <c r="B2467" i="12" s="1"/>
  <c r="B2468" i="12" s="1"/>
  <c r="B2469" i="12" s="1"/>
  <c r="B2470" i="12" s="1"/>
  <c r="B2471" i="12" s="1"/>
  <c r="B2472" i="12" s="1"/>
  <c r="B2473" i="12" s="1"/>
  <c r="B2474" i="12" s="1"/>
  <c r="B2475" i="12" s="1"/>
  <c r="B2476" i="12" s="1"/>
  <c r="B2477" i="12" s="1"/>
  <c r="B2478" i="12" s="1"/>
  <c r="B2479" i="12" s="1"/>
  <c r="B2480" i="12" s="1"/>
  <c r="B2481" i="12" s="1"/>
  <c r="B2482" i="12" s="1"/>
  <c r="B2483" i="12" s="1"/>
  <c r="B2484" i="12" s="1"/>
  <c r="B2485" i="12" s="1"/>
  <c r="B2486" i="12" s="1"/>
  <c r="B2487" i="12" s="1"/>
  <c r="B2488" i="12" s="1"/>
  <c r="B2489" i="12" s="1"/>
  <c r="B2490" i="12" s="1"/>
  <c r="B2491" i="12" s="1"/>
  <c r="B2492" i="12" s="1"/>
  <c r="B2493" i="12" s="1"/>
  <c r="B2494" i="12" s="1"/>
  <c r="B2495" i="12" s="1"/>
  <c r="B2496" i="12" s="1"/>
  <c r="B2497" i="12" s="1"/>
  <c r="B2498" i="12" s="1"/>
  <c r="B2499" i="12" s="1"/>
  <c r="B2500" i="12" s="1"/>
  <c r="B2501" i="12" s="1"/>
  <c r="B2502" i="12" s="1"/>
  <c r="B2503" i="12" s="1"/>
  <c r="B2504" i="12" s="1"/>
  <c r="B2505" i="12" s="1"/>
  <c r="B2506" i="12" s="1"/>
  <c r="B2507" i="12" s="1"/>
  <c r="B2508" i="12" s="1"/>
  <c r="B2509" i="12" s="1"/>
  <c r="B2510" i="12" s="1"/>
  <c r="B2511" i="12" s="1"/>
  <c r="B2512" i="12" s="1"/>
  <c r="B2513" i="12" s="1"/>
  <c r="B2514" i="12" s="1"/>
  <c r="B2515" i="12" s="1"/>
  <c r="B2516" i="12" s="1"/>
  <c r="B2517" i="12" s="1"/>
  <c r="B2518" i="12" s="1"/>
  <c r="B2519" i="12" s="1"/>
  <c r="B2520" i="12" s="1"/>
  <c r="B2521" i="12" s="1"/>
  <c r="B2522" i="12" s="1"/>
  <c r="B2523" i="12" s="1"/>
  <c r="B2524" i="12" s="1"/>
  <c r="B2525" i="12" s="1"/>
  <c r="B2526" i="12" s="1"/>
  <c r="B2527" i="12" s="1"/>
  <c r="B2528" i="12" s="1"/>
  <c r="B2529" i="12" s="1"/>
  <c r="B2530" i="12" s="1"/>
  <c r="B2531" i="12" s="1"/>
  <c r="B2532" i="12" s="1"/>
  <c r="B2533" i="12" s="1"/>
  <c r="B2534" i="12" s="1"/>
  <c r="B2535" i="12" s="1"/>
  <c r="B2536" i="12" s="1"/>
  <c r="B2537" i="12" s="1"/>
  <c r="B2538" i="12" s="1"/>
  <c r="B2539" i="12" s="1"/>
  <c r="B2540" i="12" s="1"/>
  <c r="B2541" i="12" s="1"/>
  <c r="B2542" i="12" s="1"/>
  <c r="B2543" i="12" s="1"/>
  <c r="B2544" i="12" s="1"/>
  <c r="B2545" i="12" s="1"/>
  <c r="B2546" i="12" s="1"/>
  <c r="B2547" i="12" s="1"/>
  <c r="B2548" i="12" s="1"/>
  <c r="B2549" i="12" s="1"/>
  <c r="B2550" i="12" s="1"/>
  <c r="B2551" i="12" s="1"/>
  <c r="B2552" i="12" s="1"/>
  <c r="B2553" i="12" s="1"/>
  <c r="B2554" i="12" s="1"/>
  <c r="B2555" i="12" s="1"/>
  <c r="B2556" i="12" s="1"/>
  <c r="B2557" i="12" s="1"/>
  <c r="B2558" i="12" s="1"/>
  <c r="B2559" i="12" s="1"/>
  <c r="B2560" i="12" s="1"/>
  <c r="B2561" i="12" s="1"/>
  <c r="B2562" i="12" s="1"/>
  <c r="B2563" i="12" s="1"/>
  <c r="B2564" i="12" s="1"/>
  <c r="B2565" i="12" s="1"/>
  <c r="B2566" i="12" s="1"/>
  <c r="B2567" i="12" s="1"/>
  <c r="B2568" i="12" s="1"/>
  <c r="B2569" i="12" s="1"/>
  <c r="B2570" i="12" s="1"/>
  <c r="B2571" i="12" s="1"/>
  <c r="B2572" i="12" s="1"/>
  <c r="B2573" i="12" s="1"/>
  <c r="B2574" i="12" s="1"/>
  <c r="B2575" i="12" s="1"/>
  <c r="B2576" i="12" s="1"/>
  <c r="B2577" i="12" s="1"/>
  <c r="B2578" i="12" s="1"/>
  <c r="B2579" i="12" s="1"/>
  <c r="B2580" i="12" s="1"/>
  <c r="B2581" i="12" s="1"/>
  <c r="B2582" i="12" s="1"/>
  <c r="B2583" i="12" s="1"/>
  <c r="B2584" i="12" s="1"/>
  <c r="B2585" i="12" s="1"/>
  <c r="B2586" i="12" s="1"/>
  <c r="B2587" i="12" s="1"/>
  <c r="B2588" i="12" s="1"/>
  <c r="B2589" i="12" s="1"/>
  <c r="B2590" i="12" s="1"/>
  <c r="B2591" i="12" s="1"/>
  <c r="B2592" i="12" s="1"/>
  <c r="B2593" i="12" s="1"/>
  <c r="B2594" i="12" s="1"/>
  <c r="B2595" i="12" s="1"/>
  <c r="B2596" i="12" s="1"/>
  <c r="B2597" i="12" s="1"/>
  <c r="B2598" i="12" s="1"/>
  <c r="B2599" i="12" s="1"/>
  <c r="B2600" i="12" s="1"/>
  <c r="B2601" i="12" s="1"/>
  <c r="B2602" i="12" s="1"/>
  <c r="B2603" i="12" s="1"/>
  <c r="B2604" i="12" s="1"/>
  <c r="B2605" i="12" s="1"/>
  <c r="B2606" i="12" s="1"/>
  <c r="B2607" i="12" s="1"/>
  <c r="B2608" i="12" s="1"/>
  <c r="B2609" i="12" s="1"/>
  <c r="B2610" i="12" s="1"/>
  <c r="B2611" i="12" s="1"/>
  <c r="B2612" i="12" s="1"/>
  <c r="B2613" i="12" s="1"/>
  <c r="B2614" i="12" s="1"/>
  <c r="B2615" i="12" s="1"/>
  <c r="B2616" i="12" s="1"/>
  <c r="B2617" i="12" s="1"/>
  <c r="B2618" i="12" s="1"/>
  <c r="B2619" i="12" s="1"/>
  <c r="B2620" i="12" s="1"/>
  <c r="B2621" i="12" s="1"/>
  <c r="B2622" i="12" s="1"/>
  <c r="B2623" i="12" s="1"/>
  <c r="B2624" i="12" s="1"/>
  <c r="B2625" i="12" s="1"/>
  <c r="B2626" i="12" s="1"/>
  <c r="B2627" i="12" s="1"/>
  <c r="B2628" i="12" s="1"/>
  <c r="B2629" i="12" s="1"/>
  <c r="B2630" i="12" s="1"/>
  <c r="B2631" i="12" s="1"/>
  <c r="B2632" i="12" s="1"/>
  <c r="B2633" i="12" s="1"/>
  <c r="B2634" i="12" s="1"/>
  <c r="B2635" i="12" s="1"/>
  <c r="B2636" i="12" s="1"/>
  <c r="B2637" i="12" s="1"/>
  <c r="B2638" i="12" s="1"/>
  <c r="B2639" i="12" s="1"/>
  <c r="B2640" i="12" s="1"/>
  <c r="B2641" i="12" s="1"/>
  <c r="B2642" i="12" s="1"/>
  <c r="B2643" i="12" s="1"/>
  <c r="B2644" i="12" s="1"/>
  <c r="B2645" i="12" s="1"/>
  <c r="B2646" i="12" s="1"/>
  <c r="B2647" i="12" s="1"/>
  <c r="B2648" i="12" s="1"/>
  <c r="B2649" i="12" s="1"/>
  <c r="B2650" i="12" s="1"/>
  <c r="B2651" i="12" s="1"/>
  <c r="B2652" i="12" s="1"/>
  <c r="B2653" i="12" s="1"/>
  <c r="B2654" i="12" s="1"/>
  <c r="B2655" i="12" s="1"/>
  <c r="B2656" i="12" s="1"/>
  <c r="B2657" i="12" s="1"/>
  <c r="B2658" i="12" s="1"/>
  <c r="B2659" i="12" s="1"/>
  <c r="B2660" i="12" s="1"/>
  <c r="B2661" i="12" s="1"/>
  <c r="B2662" i="12" s="1"/>
  <c r="B2663" i="12" s="1"/>
  <c r="B2664" i="12" s="1"/>
  <c r="B2665" i="12" s="1"/>
  <c r="B2666" i="12" s="1"/>
  <c r="B2667" i="12" s="1"/>
  <c r="B2668" i="12" s="1"/>
  <c r="B2669" i="12" s="1"/>
  <c r="B2670" i="12" s="1"/>
  <c r="B2671" i="12" s="1"/>
  <c r="B2672" i="12" s="1"/>
  <c r="B2673" i="12" s="1"/>
  <c r="B2674" i="12" s="1"/>
  <c r="B2675" i="12" s="1"/>
  <c r="B2676" i="12" s="1"/>
  <c r="B2677" i="12" s="1"/>
  <c r="B2678" i="12" s="1"/>
  <c r="B2679" i="12" s="1"/>
  <c r="B2680" i="12" s="1"/>
  <c r="B2681" i="12" s="1"/>
  <c r="B2682" i="12" s="1"/>
  <c r="B2683" i="12" s="1"/>
  <c r="B2684" i="12" s="1"/>
  <c r="B2685" i="12" s="1"/>
  <c r="B2686" i="12" s="1"/>
  <c r="B2687" i="12" s="1"/>
  <c r="B2688" i="12" s="1"/>
  <c r="B2689" i="12" s="1"/>
  <c r="B2690" i="12" s="1"/>
  <c r="B2691" i="12" s="1"/>
  <c r="B2692" i="12" s="1"/>
  <c r="B2693" i="12" s="1"/>
  <c r="B2694" i="12" s="1"/>
  <c r="B2695" i="12" s="1"/>
  <c r="B2696" i="12" s="1"/>
  <c r="B2697" i="12" s="1"/>
  <c r="B2698" i="12" s="1"/>
  <c r="B2699" i="12" s="1"/>
  <c r="B2700" i="12" s="1"/>
  <c r="B2701" i="12" s="1"/>
  <c r="B2702" i="12" s="1"/>
  <c r="B2703" i="12" s="1"/>
  <c r="B2704" i="12" s="1"/>
  <c r="B2705" i="12" s="1"/>
  <c r="B2706" i="12" s="1"/>
  <c r="B2707" i="12" s="1"/>
  <c r="B2708" i="12" s="1"/>
  <c r="B2709" i="12" s="1"/>
  <c r="B2710" i="12" s="1"/>
  <c r="B2711" i="12" s="1"/>
  <c r="B2712" i="12" s="1"/>
  <c r="B2713" i="12" s="1"/>
  <c r="B2714" i="12" s="1"/>
  <c r="B2715" i="12" s="1"/>
  <c r="B2716" i="12" s="1"/>
  <c r="B2717" i="12" s="1"/>
  <c r="B2718" i="12" s="1"/>
  <c r="B2719" i="12" s="1"/>
  <c r="B2720" i="12" s="1"/>
  <c r="B2721" i="12" s="1"/>
  <c r="B2722" i="12" s="1"/>
  <c r="B2723" i="12" s="1"/>
  <c r="B2724" i="12" s="1"/>
  <c r="B2725" i="12" s="1"/>
  <c r="B2726" i="12" s="1"/>
  <c r="B2727" i="12" s="1"/>
  <c r="B2728" i="12" s="1"/>
  <c r="B2729" i="12" s="1"/>
  <c r="B2730" i="12" s="1"/>
  <c r="B2731" i="12" s="1"/>
  <c r="B2732" i="12" s="1"/>
  <c r="B2733" i="12" s="1"/>
  <c r="B2734" i="12" s="1"/>
  <c r="B2735" i="12" s="1"/>
  <c r="B2736" i="12" s="1"/>
  <c r="B2737" i="12" s="1"/>
  <c r="B2738" i="12" s="1"/>
  <c r="B2739" i="12" s="1"/>
  <c r="B2740" i="12" s="1"/>
  <c r="B2741" i="12" s="1"/>
  <c r="B2742" i="12" s="1"/>
  <c r="B2743" i="12" s="1"/>
  <c r="B2744" i="12" s="1"/>
  <c r="B2745" i="12" s="1"/>
  <c r="B2746" i="12" s="1"/>
  <c r="B2747" i="12" s="1"/>
  <c r="B2748" i="12" s="1"/>
  <c r="B2749" i="12" s="1"/>
  <c r="B2750" i="12" s="1"/>
  <c r="B2751" i="12" s="1"/>
  <c r="B2752" i="12" s="1"/>
  <c r="B2753" i="12" s="1"/>
  <c r="B2754" i="12" s="1"/>
  <c r="B2755" i="12" s="1"/>
  <c r="B2756" i="12" s="1"/>
  <c r="B2757" i="12" s="1"/>
  <c r="B2758" i="12" s="1"/>
  <c r="B2759" i="12" s="1"/>
  <c r="B2760" i="12" s="1"/>
  <c r="B2761" i="12" s="1"/>
  <c r="B2762" i="12" s="1"/>
  <c r="B2763" i="12" s="1"/>
  <c r="B2764" i="12" s="1"/>
  <c r="B2765" i="12" s="1"/>
  <c r="B2766" i="12" s="1"/>
  <c r="B2767" i="12" s="1"/>
  <c r="B2768" i="12" s="1"/>
  <c r="B2769" i="12" s="1"/>
  <c r="B2770" i="12" s="1"/>
  <c r="B2771" i="12" s="1"/>
  <c r="B2772" i="12" s="1"/>
  <c r="B2773" i="12" s="1"/>
  <c r="B2774" i="12" s="1"/>
  <c r="B2775" i="12" s="1"/>
  <c r="B2776" i="12" s="1"/>
  <c r="B2777" i="12" s="1"/>
  <c r="B2778" i="12" s="1"/>
  <c r="B2779" i="12" s="1"/>
  <c r="B2780" i="12" s="1"/>
  <c r="B2781" i="12" s="1"/>
  <c r="B2782" i="12" s="1"/>
  <c r="B2783" i="12" s="1"/>
  <c r="B2784" i="12" s="1"/>
  <c r="B2785" i="12" s="1"/>
  <c r="B2786" i="12" s="1"/>
  <c r="B2787" i="12" s="1"/>
  <c r="B2788" i="12" s="1"/>
  <c r="B2789" i="12" s="1"/>
  <c r="B2790" i="12" s="1"/>
  <c r="B2791" i="12" s="1"/>
  <c r="B2792" i="12" s="1"/>
  <c r="B2793" i="12" s="1"/>
  <c r="B2794" i="12" s="1"/>
  <c r="B2795" i="12" s="1"/>
  <c r="B2796" i="12" s="1"/>
  <c r="B2797" i="12" s="1"/>
  <c r="B2798" i="12" s="1"/>
  <c r="B2799" i="12" s="1"/>
  <c r="B2800" i="12" s="1"/>
  <c r="B2801" i="12" s="1"/>
  <c r="B2802" i="12" s="1"/>
  <c r="B2803" i="12" s="1"/>
  <c r="B2804" i="12" s="1"/>
  <c r="B2805" i="12" s="1"/>
  <c r="B2806" i="12" s="1"/>
  <c r="B2807" i="12" s="1"/>
  <c r="B2808" i="12" s="1"/>
  <c r="B2809" i="12" s="1"/>
  <c r="B2810" i="12" s="1"/>
  <c r="B2811" i="12" s="1"/>
  <c r="B2812" i="12" s="1"/>
  <c r="B2813" i="12" s="1"/>
  <c r="B2814" i="12" s="1"/>
  <c r="B2815" i="12" s="1"/>
  <c r="B2816" i="12" s="1"/>
  <c r="B2817" i="12" s="1"/>
  <c r="B2818" i="12" s="1"/>
  <c r="B2819" i="12" s="1"/>
  <c r="B2820" i="12" s="1"/>
  <c r="B2821" i="12" s="1"/>
  <c r="B2822" i="12" s="1"/>
  <c r="B2823" i="12" s="1"/>
  <c r="B2824" i="12" s="1"/>
  <c r="B2825" i="12" s="1"/>
  <c r="B2826" i="12" s="1"/>
  <c r="B2827" i="12" s="1"/>
  <c r="B2828" i="12" s="1"/>
  <c r="B2829" i="12" s="1"/>
  <c r="B2830" i="12" s="1"/>
  <c r="B2831" i="12" s="1"/>
  <c r="B2832" i="12" s="1"/>
  <c r="B2833" i="12" s="1"/>
  <c r="B2834" i="12" s="1"/>
  <c r="B2835" i="12" s="1"/>
  <c r="B2836" i="12" s="1"/>
  <c r="B2837" i="12" s="1"/>
  <c r="B2838" i="12" s="1"/>
  <c r="B2839" i="12" s="1"/>
  <c r="B2840" i="12" s="1"/>
  <c r="B2841" i="12" s="1"/>
  <c r="B2842" i="12" s="1"/>
  <c r="B2843" i="12" s="1"/>
  <c r="B2844" i="12" s="1"/>
  <c r="B2845" i="12" s="1"/>
  <c r="B2846" i="12" s="1"/>
  <c r="B2847" i="12" s="1"/>
  <c r="B2848" i="12" s="1"/>
  <c r="B2849" i="12" s="1"/>
  <c r="B2850" i="12" s="1"/>
  <c r="B2851" i="12" s="1"/>
  <c r="B2852" i="12" s="1"/>
  <c r="B2853" i="12" s="1"/>
  <c r="B2854" i="12" s="1"/>
  <c r="B2855" i="12" s="1"/>
  <c r="B2856" i="12" s="1"/>
  <c r="B2857" i="12" s="1"/>
  <c r="B2858" i="12" s="1"/>
  <c r="B2859" i="12" s="1"/>
  <c r="B2860" i="12" s="1"/>
  <c r="B2861" i="12" s="1"/>
  <c r="B2862" i="12" s="1"/>
  <c r="B2863" i="12" s="1"/>
  <c r="B2864" i="12" s="1"/>
  <c r="B2865" i="12" s="1"/>
  <c r="B2866" i="12" s="1"/>
  <c r="B2867" i="12" s="1"/>
  <c r="B2868" i="12" s="1"/>
  <c r="B2869" i="12" s="1"/>
  <c r="B2870" i="12" s="1"/>
  <c r="B2871" i="12" s="1"/>
  <c r="B2872" i="12" s="1"/>
  <c r="B2873" i="12" s="1"/>
  <c r="B2874" i="12" s="1"/>
  <c r="B2875" i="12" s="1"/>
  <c r="B2876" i="12" s="1"/>
  <c r="B2877" i="12" s="1"/>
  <c r="B2878" i="12" s="1"/>
  <c r="B2879" i="12" s="1"/>
  <c r="B2880" i="12" s="1"/>
  <c r="B2881" i="12" s="1"/>
  <c r="B2882" i="12" s="1"/>
  <c r="B2883" i="12" s="1"/>
  <c r="B2884" i="12" s="1"/>
  <c r="B2885" i="12" s="1"/>
  <c r="B2886" i="12" s="1"/>
  <c r="B2887" i="12" s="1"/>
  <c r="B2888" i="12" s="1"/>
  <c r="B2889" i="12" s="1"/>
  <c r="B2890" i="12" s="1"/>
  <c r="B2891" i="12" s="1"/>
  <c r="B2892" i="12" s="1"/>
  <c r="B2893" i="12" s="1"/>
  <c r="B2894" i="12" s="1"/>
  <c r="B2895" i="12" s="1"/>
  <c r="B2896" i="12" s="1"/>
  <c r="B2897" i="12" s="1"/>
  <c r="B2898" i="12" s="1"/>
  <c r="B2899" i="12" s="1"/>
  <c r="B2900" i="12" s="1"/>
  <c r="B2901" i="12" s="1"/>
  <c r="B2902" i="12" s="1"/>
  <c r="B2903" i="12" s="1"/>
  <c r="B2904" i="12" s="1"/>
  <c r="B2905" i="12" s="1"/>
  <c r="B2906" i="12" s="1"/>
  <c r="B2907" i="12" s="1"/>
  <c r="B2908" i="12" s="1"/>
  <c r="B2909" i="12" s="1"/>
  <c r="B2910" i="12" s="1"/>
  <c r="B2911" i="12" s="1"/>
  <c r="B2912" i="12" s="1"/>
  <c r="B2913" i="12" s="1"/>
  <c r="B2914" i="12" s="1"/>
  <c r="B2915" i="12" s="1"/>
  <c r="B2916" i="12" s="1"/>
  <c r="B2917" i="12" s="1"/>
  <c r="B2918" i="12" s="1"/>
  <c r="B2919" i="12" s="1"/>
  <c r="B2920" i="12" s="1"/>
  <c r="B2921" i="12" s="1"/>
  <c r="B2922" i="12" s="1"/>
  <c r="B2923" i="12" s="1"/>
  <c r="B2924" i="12" s="1"/>
  <c r="B2925" i="12" s="1"/>
  <c r="B2926" i="12" s="1"/>
  <c r="B2927" i="12" s="1"/>
  <c r="B2928" i="12" s="1"/>
  <c r="B2929" i="12" s="1"/>
  <c r="B2930" i="12" s="1"/>
  <c r="B2931" i="12" s="1"/>
  <c r="B2932" i="12" s="1"/>
  <c r="B2933" i="12" s="1"/>
  <c r="B2934" i="12" s="1"/>
  <c r="B2935" i="12" s="1"/>
  <c r="B2936" i="12" s="1"/>
  <c r="B2937" i="12" s="1"/>
  <c r="B2938" i="12" s="1"/>
  <c r="B2939" i="12" s="1"/>
  <c r="B2940" i="12" s="1"/>
  <c r="B2941" i="12" s="1"/>
  <c r="B2942" i="12" s="1"/>
  <c r="B2943" i="12" s="1"/>
  <c r="B2944" i="12" s="1"/>
  <c r="B2945" i="12" s="1"/>
  <c r="B2946" i="12" s="1"/>
  <c r="B2947" i="12" s="1"/>
  <c r="B2948" i="12" s="1"/>
  <c r="B2949" i="12" s="1"/>
  <c r="B2950" i="12" s="1"/>
  <c r="B2951" i="12" s="1"/>
  <c r="B2952" i="12" s="1"/>
  <c r="B2953" i="12" s="1"/>
  <c r="B2954" i="12" s="1"/>
  <c r="B2955" i="12" s="1"/>
  <c r="B2956" i="12" s="1"/>
  <c r="B2957" i="12" s="1"/>
  <c r="B2958" i="12" s="1"/>
  <c r="B2959" i="12" s="1"/>
  <c r="B2960" i="12" s="1"/>
  <c r="B2961" i="12" s="1"/>
  <c r="B2962" i="12" s="1"/>
  <c r="B2963" i="12" s="1"/>
  <c r="B2964" i="12" s="1"/>
  <c r="B2965" i="12" s="1"/>
  <c r="B2966" i="12" s="1"/>
  <c r="B2967" i="12" s="1"/>
  <c r="B2968" i="12" s="1"/>
  <c r="B2969" i="12" s="1"/>
  <c r="B2970" i="12" s="1"/>
  <c r="B2971" i="12" s="1"/>
  <c r="B2972" i="12" s="1"/>
  <c r="B2973" i="12" s="1"/>
  <c r="B2974" i="12" s="1"/>
  <c r="B2975" i="12" s="1"/>
  <c r="B2976" i="12" s="1"/>
  <c r="B2977" i="12" s="1"/>
  <c r="B2978" i="12" s="1"/>
  <c r="B2979" i="12" s="1"/>
  <c r="B2980" i="12" s="1"/>
  <c r="B2981" i="12" s="1"/>
  <c r="B2982" i="12" s="1"/>
  <c r="B2983" i="12" s="1"/>
  <c r="B2984" i="12" s="1"/>
  <c r="B2985" i="12" s="1"/>
  <c r="B2986" i="12" s="1"/>
  <c r="B2987" i="12" s="1"/>
  <c r="B2988" i="12" s="1"/>
  <c r="B2989" i="12" s="1"/>
  <c r="B2990" i="12" s="1"/>
  <c r="B2991" i="12" s="1"/>
  <c r="B2992" i="12" s="1"/>
  <c r="B2993" i="12" s="1"/>
  <c r="B2994" i="12" s="1"/>
  <c r="B2995" i="12" s="1"/>
  <c r="B2996" i="12" s="1"/>
  <c r="B2997" i="12" s="1"/>
  <c r="B2998" i="12" s="1"/>
  <c r="B2999" i="12" s="1"/>
  <c r="B3000" i="12" s="1"/>
  <c r="B3001" i="12" s="1"/>
  <c r="B3002" i="12" s="1"/>
  <c r="B3003" i="12" s="1"/>
  <c r="B3004" i="12" s="1"/>
  <c r="B3005" i="12" s="1"/>
  <c r="B3006" i="12" s="1"/>
  <c r="B3007" i="12" s="1"/>
  <c r="B3008" i="12" s="1"/>
  <c r="B3009" i="12" s="1"/>
  <c r="B3010" i="12" s="1"/>
  <c r="B3011" i="12" s="1"/>
  <c r="B3012" i="12" s="1"/>
  <c r="B3013" i="12" s="1"/>
  <c r="B3014" i="12" s="1"/>
  <c r="B3015" i="12" s="1"/>
  <c r="B3016" i="12" s="1"/>
  <c r="B3017" i="12" s="1"/>
  <c r="B3018" i="12" s="1"/>
  <c r="B3019" i="12" s="1"/>
  <c r="B3020" i="12" s="1"/>
  <c r="B3021" i="12" s="1"/>
  <c r="B3022" i="12" s="1"/>
  <c r="B3023" i="12" s="1"/>
  <c r="B3024" i="12" s="1"/>
  <c r="B3025" i="12" s="1"/>
  <c r="B3026" i="12" s="1"/>
  <c r="B3027" i="12" s="1"/>
  <c r="B3028" i="12" s="1"/>
  <c r="B3029" i="12" s="1"/>
  <c r="B3030" i="12" s="1"/>
  <c r="B3031" i="12" s="1"/>
  <c r="B3032" i="12" s="1"/>
  <c r="B3033" i="12" s="1"/>
  <c r="B3034" i="12" s="1"/>
  <c r="B3035" i="12" s="1"/>
  <c r="B3036" i="12" s="1"/>
  <c r="B3037" i="12" s="1"/>
  <c r="B3038" i="12" s="1"/>
  <c r="B3039" i="12" s="1"/>
  <c r="B3040" i="12" s="1"/>
  <c r="B3041" i="12" s="1"/>
  <c r="B3042" i="12" s="1"/>
  <c r="B3043" i="12" s="1"/>
  <c r="B3044" i="12" s="1"/>
  <c r="B3045" i="12" s="1"/>
  <c r="B3046" i="12" s="1"/>
  <c r="B3047" i="12" s="1"/>
  <c r="B3048" i="12" s="1"/>
  <c r="B3049" i="12" s="1"/>
  <c r="B3050" i="12" s="1"/>
  <c r="B3051" i="12" s="1"/>
  <c r="B3052" i="12" s="1"/>
  <c r="B3053" i="12" s="1"/>
  <c r="B3054" i="12" s="1"/>
  <c r="B3055" i="12" s="1"/>
  <c r="B3056" i="12" s="1"/>
  <c r="B3057" i="12" s="1"/>
  <c r="B3058" i="12" s="1"/>
  <c r="B3059" i="12" s="1"/>
  <c r="B3060" i="12" s="1"/>
  <c r="B3061" i="12" s="1"/>
  <c r="B3062" i="12" s="1"/>
  <c r="B3063" i="12" s="1"/>
  <c r="B3064" i="12" s="1"/>
  <c r="B3065" i="12" s="1"/>
  <c r="B3066" i="12" s="1"/>
  <c r="B3067" i="12" s="1"/>
  <c r="B3068" i="12" s="1"/>
  <c r="B3069" i="12" s="1"/>
  <c r="B3070" i="12" s="1"/>
  <c r="B3071" i="12" s="1"/>
  <c r="B3072" i="12" s="1"/>
  <c r="B3073" i="12" s="1"/>
  <c r="B3074" i="12" s="1"/>
  <c r="B3075" i="12" s="1"/>
  <c r="B3076" i="12" s="1"/>
  <c r="B3077" i="12" s="1"/>
  <c r="B3078" i="12" s="1"/>
  <c r="B3079" i="12" s="1"/>
  <c r="B3080" i="12" s="1"/>
  <c r="B3081" i="12" s="1"/>
  <c r="B3082" i="12" s="1"/>
  <c r="B3083" i="12" s="1"/>
  <c r="B3084" i="12" s="1"/>
  <c r="B3085" i="12" s="1"/>
  <c r="B3086" i="12" s="1"/>
  <c r="B3087" i="12" s="1"/>
  <c r="B3088" i="12" s="1"/>
  <c r="B3089" i="12" s="1"/>
  <c r="B3090" i="12" s="1"/>
  <c r="B3091" i="12" s="1"/>
  <c r="B3092" i="12" s="1"/>
  <c r="B3093" i="12" s="1"/>
  <c r="B3094" i="12" s="1"/>
  <c r="B3095" i="12" s="1"/>
  <c r="B3096" i="12" s="1"/>
  <c r="B3097" i="12" s="1"/>
  <c r="B3098" i="12" s="1"/>
  <c r="B3099" i="12" s="1"/>
  <c r="B3100" i="12" s="1"/>
  <c r="B3101" i="12" s="1"/>
  <c r="B3102" i="12" s="1"/>
  <c r="B3103" i="12" s="1"/>
  <c r="B3104" i="12" s="1"/>
  <c r="B3105" i="12" s="1"/>
  <c r="B3106" i="12" s="1"/>
  <c r="B3107" i="12" s="1"/>
  <c r="B3108" i="12" s="1"/>
  <c r="B3109" i="12" s="1"/>
  <c r="B3110" i="12" s="1"/>
  <c r="B3111" i="12" s="1"/>
  <c r="B3112" i="12" s="1"/>
  <c r="B3113" i="12" s="1"/>
  <c r="B3114" i="12" s="1"/>
  <c r="B3115" i="12" s="1"/>
  <c r="B3116" i="12" s="1"/>
  <c r="B3117" i="12" s="1"/>
  <c r="B3118" i="12" s="1"/>
  <c r="B3119" i="12" s="1"/>
  <c r="B3120" i="12" s="1"/>
  <c r="B3121" i="12" s="1"/>
  <c r="B3122" i="12" s="1"/>
  <c r="B3123" i="12" s="1"/>
  <c r="B3124" i="12" s="1"/>
  <c r="B3125" i="12" s="1"/>
  <c r="B3126" i="12" s="1"/>
  <c r="B3127" i="12" s="1"/>
  <c r="B3128" i="12" s="1"/>
  <c r="B3129" i="12" s="1"/>
  <c r="B3130" i="12" s="1"/>
  <c r="B3131" i="12" s="1"/>
  <c r="B3132" i="12" s="1"/>
  <c r="B3133" i="12" s="1"/>
  <c r="B3134" i="12" s="1"/>
  <c r="B3135" i="12" s="1"/>
  <c r="B3136" i="12" s="1"/>
  <c r="B3137" i="12" s="1"/>
  <c r="B3138" i="12" s="1"/>
  <c r="B3139" i="12" s="1"/>
  <c r="B3140" i="12" s="1"/>
  <c r="B3141" i="12" s="1"/>
  <c r="B3142" i="12" s="1"/>
  <c r="B3143" i="12" s="1"/>
  <c r="B3144" i="12" s="1"/>
  <c r="B3145" i="12" s="1"/>
  <c r="B3146" i="12" s="1"/>
  <c r="B3147" i="12" s="1"/>
  <c r="B3148" i="12" s="1"/>
  <c r="B3149" i="12" s="1"/>
  <c r="B3150" i="12" s="1"/>
  <c r="B3151" i="12" s="1"/>
  <c r="B3152" i="12" s="1"/>
  <c r="B3153" i="12" s="1"/>
  <c r="B3154" i="12" s="1"/>
  <c r="B3155" i="12" s="1"/>
  <c r="B3156" i="12" s="1"/>
  <c r="B3157" i="12" s="1"/>
  <c r="B3158" i="12" s="1"/>
  <c r="B3159" i="12" s="1"/>
  <c r="B3160" i="12" s="1"/>
  <c r="B3161" i="12" s="1"/>
  <c r="B3162" i="12" s="1"/>
  <c r="B3163" i="12" s="1"/>
  <c r="B3164" i="12" s="1"/>
  <c r="B3165" i="12" s="1"/>
  <c r="B3166" i="12" s="1"/>
  <c r="B3167" i="12" s="1"/>
  <c r="B3168" i="12" s="1"/>
  <c r="B3169" i="12" s="1"/>
  <c r="B3170" i="12" s="1"/>
  <c r="B3171" i="12" s="1"/>
  <c r="B3172" i="12" s="1"/>
  <c r="B3173" i="12" s="1"/>
  <c r="B3174" i="12" s="1"/>
  <c r="B3175" i="12" s="1"/>
  <c r="B3176" i="12" s="1"/>
  <c r="B3177" i="12" s="1"/>
  <c r="B3178" i="12" s="1"/>
  <c r="B3179" i="12" s="1"/>
  <c r="B3180" i="12" s="1"/>
  <c r="B3181" i="12" s="1"/>
  <c r="B3182" i="12" s="1"/>
  <c r="B3183" i="12" s="1"/>
  <c r="B3184" i="12" s="1"/>
  <c r="B3185" i="12" s="1"/>
  <c r="B3186" i="12" s="1"/>
  <c r="B3187" i="12" s="1"/>
  <c r="B3188" i="12" s="1"/>
  <c r="B3189" i="12" s="1"/>
  <c r="B3190" i="12" s="1"/>
  <c r="B3191" i="12" s="1"/>
  <c r="B3192" i="12" s="1"/>
  <c r="B3193" i="12" s="1"/>
  <c r="B3194" i="12" s="1"/>
  <c r="B3195" i="12" s="1"/>
  <c r="B3196" i="12" s="1"/>
  <c r="B3197" i="12" s="1"/>
  <c r="B3198" i="12" s="1"/>
  <c r="B3199" i="12" s="1"/>
  <c r="B3200" i="12" s="1"/>
  <c r="B3201" i="12" s="1"/>
  <c r="B3202" i="12" s="1"/>
  <c r="B3203" i="12" s="1"/>
  <c r="B3204" i="12" s="1"/>
  <c r="B3205" i="12" s="1"/>
  <c r="B3206" i="12" s="1"/>
  <c r="B3207" i="12" s="1"/>
  <c r="B3208" i="12" s="1"/>
  <c r="B3209" i="12" s="1"/>
  <c r="B3210" i="12" s="1"/>
  <c r="B3211" i="12" s="1"/>
  <c r="B3212" i="12" s="1"/>
  <c r="B3213" i="12" s="1"/>
  <c r="B3214" i="12" s="1"/>
  <c r="B3215" i="12" s="1"/>
  <c r="B3216" i="12" s="1"/>
  <c r="B3217" i="12" s="1"/>
  <c r="B3218" i="12" s="1"/>
  <c r="B3219" i="12" s="1"/>
  <c r="B3220" i="12" s="1"/>
  <c r="B3221" i="12" s="1"/>
  <c r="B3222" i="12" s="1"/>
  <c r="B3223" i="12" s="1"/>
  <c r="B3224" i="12" s="1"/>
  <c r="B3225" i="12" s="1"/>
  <c r="B3226" i="12" s="1"/>
  <c r="B3227" i="12" s="1"/>
  <c r="B3228" i="12" s="1"/>
  <c r="B3229" i="12" s="1"/>
  <c r="B3230" i="12" s="1"/>
  <c r="B3231" i="12" s="1"/>
  <c r="B3232" i="12" s="1"/>
  <c r="B3233" i="12" s="1"/>
  <c r="B3234" i="12" s="1"/>
  <c r="B3235" i="12" s="1"/>
  <c r="B3236" i="12" s="1"/>
  <c r="B3237" i="12" s="1"/>
  <c r="B3238" i="12" s="1"/>
  <c r="B3239" i="12" s="1"/>
  <c r="B3240" i="12" s="1"/>
  <c r="B3241" i="12" s="1"/>
  <c r="B3242" i="12" s="1"/>
  <c r="B3243" i="12" s="1"/>
  <c r="B3244" i="12" s="1"/>
  <c r="B3245" i="12" s="1"/>
  <c r="B3246" i="12" s="1"/>
  <c r="B3247" i="12" s="1"/>
  <c r="B3248" i="12" s="1"/>
  <c r="B3249" i="12" s="1"/>
  <c r="B3250" i="12" s="1"/>
  <c r="B3251" i="12" s="1"/>
  <c r="B3252" i="12" s="1"/>
  <c r="B3253" i="12" s="1"/>
  <c r="B3254" i="12" s="1"/>
  <c r="B3255" i="12" s="1"/>
  <c r="B3256" i="12" s="1"/>
  <c r="B3257" i="12" s="1"/>
  <c r="B3258" i="12" s="1"/>
  <c r="B3259" i="12" s="1"/>
  <c r="B3260" i="12" s="1"/>
  <c r="B3261" i="12" s="1"/>
  <c r="B3262" i="12" s="1"/>
  <c r="B3263" i="12" s="1"/>
  <c r="B3264" i="12" s="1"/>
  <c r="B3265" i="12" s="1"/>
  <c r="B3266" i="12" s="1"/>
  <c r="B3267" i="12" s="1"/>
  <c r="B3268" i="12" s="1"/>
  <c r="B3269" i="12" s="1"/>
  <c r="B3270" i="12" s="1"/>
  <c r="B3271" i="12" s="1"/>
  <c r="B3272" i="12" s="1"/>
  <c r="B3273" i="12" s="1"/>
  <c r="B3274" i="12" s="1"/>
  <c r="B3275" i="12" s="1"/>
  <c r="B3276" i="12" s="1"/>
  <c r="B3277" i="12" s="1"/>
  <c r="B3278" i="12" s="1"/>
  <c r="B3279" i="12" s="1"/>
  <c r="B3280" i="12" s="1"/>
  <c r="B3281" i="12" s="1"/>
  <c r="B3282" i="12" s="1"/>
  <c r="B3283" i="12" s="1"/>
  <c r="B3284" i="12" s="1"/>
  <c r="B3285" i="12" s="1"/>
  <c r="B3286" i="12" s="1"/>
  <c r="B3287" i="12" s="1"/>
  <c r="B3288" i="12" s="1"/>
  <c r="B3289" i="12" s="1"/>
  <c r="B3290" i="12" s="1"/>
  <c r="B3291" i="12" s="1"/>
  <c r="B3292" i="12" s="1"/>
  <c r="B3293" i="12" s="1"/>
  <c r="B3294" i="12" s="1"/>
  <c r="B3295" i="12" s="1"/>
  <c r="B3296" i="12" s="1"/>
  <c r="B3297" i="12" s="1"/>
  <c r="B3298" i="12" s="1"/>
  <c r="B3299" i="12" s="1"/>
  <c r="B3300" i="12" s="1"/>
  <c r="B3301" i="12" s="1"/>
  <c r="B3302" i="12" s="1"/>
  <c r="B3303" i="12" s="1"/>
  <c r="B3304" i="12" s="1"/>
  <c r="B3305" i="12" s="1"/>
  <c r="B3306" i="12" s="1"/>
  <c r="B3307" i="12" s="1"/>
  <c r="B3308" i="12" s="1"/>
  <c r="B3309" i="12" s="1"/>
  <c r="B3310" i="12" s="1"/>
  <c r="B3311" i="12" s="1"/>
  <c r="B3312" i="12" s="1"/>
  <c r="B3313" i="12" s="1"/>
  <c r="B3314" i="12" s="1"/>
  <c r="B3315" i="12" s="1"/>
  <c r="B3316" i="12" s="1"/>
  <c r="B3317" i="12" s="1"/>
  <c r="B3318" i="12" s="1"/>
  <c r="B3319" i="12" s="1"/>
  <c r="B3320" i="12" s="1"/>
  <c r="B3321" i="12" s="1"/>
  <c r="B3322" i="12" s="1"/>
  <c r="B3323" i="12" s="1"/>
  <c r="B3324" i="12" s="1"/>
  <c r="B3325" i="12" s="1"/>
  <c r="B3326" i="12" s="1"/>
  <c r="B3327" i="12" s="1"/>
  <c r="B3328" i="12" s="1"/>
  <c r="B3329" i="12" s="1"/>
  <c r="B3330" i="12" s="1"/>
  <c r="B3331" i="12" s="1"/>
  <c r="B3332" i="12" s="1"/>
  <c r="B3333" i="12" s="1"/>
  <c r="B3334" i="12" s="1"/>
  <c r="B3335" i="12" s="1"/>
  <c r="B3336" i="12" s="1"/>
  <c r="B3337" i="12" s="1"/>
  <c r="B3338" i="12" s="1"/>
  <c r="B3339" i="12" s="1"/>
  <c r="B3340" i="12" s="1"/>
  <c r="B3341" i="12" s="1"/>
  <c r="B3342" i="12" s="1"/>
  <c r="B3343" i="12" s="1"/>
  <c r="B3344" i="12" s="1"/>
  <c r="B3345" i="12" s="1"/>
  <c r="B3346" i="12" s="1"/>
  <c r="B3347" i="12" s="1"/>
  <c r="B3348" i="12" s="1"/>
  <c r="B3349" i="12" s="1"/>
  <c r="B3350" i="12" s="1"/>
  <c r="B3351" i="12" s="1"/>
  <c r="B3352" i="12" s="1"/>
  <c r="B3353" i="12" s="1"/>
  <c r="B3354" i="12" s="1"/>
  <c r="B3355" i="12" s="1"/>
  <c r="B3356" i="12" s="1"/>
  <c r="B3357" i="12" s="1"/>
  <c r="B3358" i="12" s="1"/>
  <c r="B3359" i="12" s="1"/>
  <c r="B3360" i="12" s="1"/>
  <c r="B3361" i="12" s="1"/>
  <c r="B3362" i="12" s="1"/>
  <c r="B3363" i="12" s="1"/>
  <c r="B3364" i="12" s="1"/>
  <c r="B3365" i="12" s="1"/>
  <c r="B3366" i="12" s="1"/>
  <c r="B3367" i="12" s="1"/>
  <c r="B3368" i="12" s="1"/>
  <c r="B3369" i="12" s="1"/>
  <c r="B3370" i="12" s="1"/>
  <c r="B3371" i="12" s="1"/>
  <c r="B3372" i="12" s="1"/>
  <c r="B3373" i="12" s="1"/>
  <c r="B3374" i="12" s="1"/>
  <c r="B3375" i="12" s="1"/>
  <c r="B3376" i="12" s="1"/>
  <c r="B3377" i="12" s="1"/>
  <c r="B3378" i="12" s="1"/>
  <c r="B3379" i="12" s="1"/>
  <c r="B3380" i="12" s="1"/>
  <c r="B3381" i="12" s="1"/>
  <c r="B3382" i="12" s="1"/>
  <c r="B3383" i="12" s="1"/>
  <c r="B3384" i="12" s="1"/>
  <c r="B3385" i="12" s="1"/>
  <c r="B3386" i="12" s="1"/>
  <c r="B3387" i="12" s="1"/>
  <c r="B3388" i="12" s="1"/>
  <c r="B3389" i="12" s="1"/>
  <c r="B3390" i="12" s="1"/>
  <c r="B3391" i="12" s="1"/>
  <c r="B3392" i="12" s="1"/>
  <c r="B3393" i="12" s="1"/>
  <c r="B3394" i="12" s="1"/>
  <c r="B3395" i="12" s="1"/>
  <c r="B3396" i="12" s="1"/>
  <c r="B3397" i="12" s="1"/>
  <c r="B3398" i="12" s="1"/>
  <c r="B3399" i="12" s="1"/>
  <c r="B3400" i="12" s="1"/>
  <c r="B3401" i="12" s="1"/>
  <c r="B3402" i="12" s="1"/>
  <c r="B3403" i="12" s="1"/>
  <c r="B3404" i="12" s="1"/>
  <c r="B3405" i="12" s="1"/>
  <c r="B3406" i="12" s="1"/>
  <c r="B3407" i="12" s="1"/>
  <c r="B3408" i="12" s="1"/>
  <c r="B3409" i="12" s="1"/>
  <c r="B3410" i="12" s="1"/>
  <c r="B3411" i="12" s="1"/>
  <c r="B3412" i="12" s="1"/>
  <c r="B3413" i="12" s="1"/>
  <c r="B3414" i="12" s="1"/>
  <c r="B3415" i="12" s="1"/>
  <c r="B3416" i="12" s="1"/>
  <c r="B3417" i="12" s="1"/>
  <c r="B3418" i="12" s="1"/>
  <c r="B3419" i="12" s="1"/>
  <c r="B3420" i="12" s="1"/>
  <c r="B3421" i="12" s="1"/>
  <c r="B3422" i="12" s="1"/>
  <c r="B3423" i="12" s="1"/>
  <c r="B3424" i="12" s="1"/>
  <c r="B3425" i="12" s="1"/>
  <c r="B3426" i="12" s="1"/>
  <c r="B3427" i="12" s="1"/>
  <c r="B3428" i="12" s="1"/>
  <c r="B3429" i="12" s="1"/>
  <c r="B3430" i="12" s="1"/>
  <c r="B3431" i="12" s="1"/>
  <c r="B3432" i="12" s="1"/>
  <c r="B3433" i="12" s="1"/>
  <c r="B3434" i="12" s="1"/>
  <c r="B3435" i="12" s="1"/>
  <c r="B3436" i="12" s="1"/>
  <c r="B3437" i="12" s="1"/>
  <c r="B3438" i="12" s="1"/>
  <c r="B3439" i="12" s="1"/>
  <c r="B3440" i="12" s="1"/>
  <c r="B3441" i="12" s="1"/>
  <c r="B3442" i="12" s="1"/>
  <c r="B3443" i="12" s="1"/>
  <c r="B3444" i="12" s="1"/>
  <c r="B3445" i="12" s="1"/>
  <c r="B3446" i="12" s="1"/>
  <c r="B3447" i="12" s="1"/>
  <c r="B3448" i="12" s="1"/>
  <c r="B3449" i="12" s="1"/>
  <c r="B3450" i="12" s="1"/>
  <c r="B3451" i="12" s="1"/>
  <c r="B3452" i="12" s="1"/>
  <c r="B3453" i="12" s="1"/>
  <c r="B3454" i="12" s="1"/>
  <c r="B3455" i="12" s="1"/>
  <c r="B3456" i="12" s="1"/>
  <c r="B3457" i="12" s="1"/>
  <c r="B3458" i="12" s="1"/>
  <c r="B3459" i="12" s="1"/>
  <c r="B3460" i="12" s="1"/>
  <c r="B3461" i="12" s="1"/>
  <c r="B3462" i="12" s="1"/>
  <c r="B3463" i="12" s="1"/>
  <c r="B3464" i="12" s="1"/>
  <c r="B3465" i="12" s="1"/>
  <c r="B3466" i="12" s="1"/>
  <c r="B3467" i="12" s="1"/>
  <c r="B3468" i="12" s="1"/>
  <c r="B3469" i="12" s="1"/>
  <c r="B3470" i="12" s="1"/>
  <c r="B3471" i="12" s="1"/>
  <c r="B3472" i="12" s="1"/>
  <c r="B3473" i="12" s="1"/>
  <c r="B3474" i="12" s="1"/>
  <c r="B3475" i="12" s="1"/>
  <c r="B3476" i="12" s="1"/>
  <c r="B3477" i="12" s="1"/>
  <c r="B3478" i="12" s="1"/>
  <c r="B3479" i="12" s="1"/>
  <c r="B3480" i="12" s="1"/>
  <c r="B3481" i="12" s="1"/>
  <c r="B3482" i="12" s="1"/>
  <c r="B3483" i="12" s="1"/>
  <c r="B3484" i="12" s="1"/>
  <c r="B3485" i="12" s="1"/>
  <c r="B3486" i="12" s="1"/>
  <c r="B3487" i="12" s="1"/>
  <c r="B3488" i="12" s="1"/>
  <c r="B3489" i="12" s="1"/>
  <c r="B3490" i="12" s="1"/>
  <c r="B3491" i="12" s="1"/>
  <c r="B3492" i="12" s="1"/>
  <c r="B3493" i="12" s="1"/>
  <c r="B3494" i="12" s="1"/>
  <c r="B3495" i="12" s="1"/>
  <c r="B3496" i="12" s="1"/>
  <c r="B3497" i="12" s="1"/>
  <c r="B3498" i="12" s="1"/>
  <c r="B3499" i="12" s="1"/>
  <c r="B3500" i="12" s="1"/>
  <c r="B3501" i="12" s="1"/>
  <c r="B3502" i="12" s="1"/>
  <c r="B3503" i="12" s="1"/>
  <c r="B3504" i="12" s="1"/>
  <c r="B3505" i="12" s="1"/>
  <c r="B3506" i="12" s="1"/>
  <c r="B3507" i="12" s="1"/>
  <c r="B3508" i="12" s="1"/>
  <c r="B3509" i="12" s="1"/>
  <c r="B3510" i="12" s="1"/>
  <c r="B3511" i="12" s="1"/>
  <c r="B3512" i="12" s="1"/>
  <c r="B3513" i="12" s="1"/>
  <c r="B3514" i="12" s="1"/>
  <c r="B3515" i="12" s="1"/>
  <c r="B3516" i="12" s="1"/>
  <c r="B3517" i="12" s="1"/>
  <c r="B3518" i="12" s="1"/>
  <c r="B3519" i="12" s="1"/>
  <c r="B3520" i="12" s="1"/>
  <c r="B3521" i="12" s="1"/>
  <c r="B3522" i="12" s="1"/>
  <c r="B3523" i="12" s="1"/>
  <c r="B3524" i="12" s="1"/>
  <c r="B3525" i="12" s="1"/>
  <c r="B3526" i="12" s="1"/>
  <c r="B3527" i="12" s="1"/>
  <c r="B3528" i="12" s="1"/>
  <c r="B3529" i="12" s="1"/>
  <c r="B3530" i="12" s="1"/>
  <c r="B3531" i="12" s="1"/>
  <c r="B3532" i="12" s="1"/>
  <c r="B3533" i="12" s="1"/>
  <c r="B3534" i="12" s="1"/>
  <c r="B3535" i="12" s="1"/>
  <c r="B3536" i="12" s="1"/>
  <c r="B3537" i="12" s="1"/>
  <c r="B3538" i="12" s="1"/>
  <c r="B3539" i="12" s="1"/>
  <c r="B3540" i="12" s="1"/>
  <c r="B3541" i="12" s="1"/>
  <c r="B3542" i="12" s="1"/>
  <c r="B3543" i="12" s="1"/>
  <c r="B3544" i="12" s="1"/>
  <c r="B3545" i="12" s="1"/>
  <c r="B3546" i="12" s="1"/>
  <c r="B3547" i="12" s="1"/>
  <c r="B3548" i="12" s="1"/>
  <c r="B3549" i="12" s="1"/>
  <c r="B3550" i="12" s="1"/>
  <c r="B3551" i="12" s="1"/>
  <c r="B3552" i="12" s="1"/>
  <c r="B3553" i="12" s="1"/>
  <c r="B3554" i="12" s="1"/>
  <c r="B3555" i="12" s="1"/>
  <c r="B3556" i="12" s="1"/>
  <c r="B3557" i="12" s="1"/>
  <c r="B3558" i="12" s="1"/>
  <c r="B3559" i="12" s="1"/>
  <c r="B3560" i="12" s="1"/>
  <c r="B3561" i="12" s="1"/>
  <c r="B3562" i="12" s="1"/>
  <c r="B3563" i="12" s="1"/>
  <c r="B3564" i="12" s="1"/>
  <c r="B3565" i="12" s="1"/>
  <c r="B3566" i="12" s="1"/>
  <c r="B3567" i="12" s="1"/>
  <c r="B3568" i="12" s="1"/>
  <c r="B3569" i="12" s="1"/>
  <c r="B3570" i="12" s="1"/>
  <c r="B3571" i="12" s="1"/>
  <c r="B3572" i="12" s="1"/>
  <c r="B3573" i="12" s="1"/>
  <c r="B3574" i="12" s="1"/>
  <c r="B3575" i="12" s="1"/>
  <c r="B3576" i="12" s="1"/>
  <c r="B3577" i="12" s="1"/>
  <c r="B3578" i="12" s="1"/>
  <c r="B3579" i="12" s="1"/>
  <c r="B3580" i="12" s="1"/>
  <c r="B3581" i="12" s="1"/>
  <c r="B3582" i="12" s="1"/>
  <c r="B3583" i="12" s="1"/>
  <c r="B3584" i="12" s="1"/>
  <c r="B3585" i="12" s="1"/>
  <c r="B3586" i="12" s="1"/>
  <c r="B3587" i="12" s="1"/>
  <c r="B3588" i="12" s="1"/>
  <c r="B3589" i="12" s="1"/>
  <c r="B3590" i="12" s="1"/>
  <c r="B3591" i="12" s="1"/>
  <c r="B3592" i="12" s="1"/>
  <c r="B3593" i="12" s="1"/>
  <c r="B3594" i="12" s="1"/>
  <c r="B3595" i="12" s="1"/>
  <c r="B3596" i="12" s="1"/>
  <c r="B3597" i="12" s="1"/>
  <c r="B3598" i="12" s="1"/>
  <c r="B3599" i="12" s="1"/>
  <c r="B3600" i="12" s="1"/>
  <c r="B3601" i="12" s="1"/>
  <c r="B3602" i="12" s="1"/>
  <c r="B3603" i="12" s="1"/>
  <c r="B3604" i="12" s="1"/>
  <c r="B3605" i="12" s="1"/>
  <c r="B3606" i="12" s="1"/>
  <c r="B3607" i="12" s="1"/>
  <c r="B3608" i="12" s="1"/>
  <c r="B3609" i="12" s="1"/>
  <c r="B3610" i="12" s="1"/>
  <c r="B3611" i="12" s="1"/>
  <c r="B3612" i="12" s="1"/>
  <c r="B3613" i="12" s="1"/>
  <c r="B3614" i="12" s="1"/>
  <c r="B3615" i="12" s="1"/>
  <c r="B3616" i="12" s="1"/>
  <c r="B3617" i="12" s="1"/>
  <c r="B3618" i="12" s="1"/>
  <c r="B3619" i="12" s="1"/>
  <c r="B3620" i="12" s="1"/>
  <c r="B3621" i="12" s="1"/>
  <c r="B3622" i="12" s="1"/>
  <c r="B3623" i="12" s="1"/>
  <c r="B3624" i="12" s="1"/>
  <c r="B3625" i="12" s="1"/>
  <c r="B3626" i="12" s="1"/>
  <c r="B3627" i="12" s="1"/>
  <c r="B3628" i="12" s="1"/>
  <c r="B3629" i="12" s="1"/>
  <c r="B3630" i="12" s="1"/>
  <c r="B3631" i="12" s="1"/>
  <c r="B3632" i="12" s="1"/>
  <c r="B3633" i="12" s="1"/>
  <c r="B3634" i="12" s="1"/>
  <c r="B3635" i="12" s="1"/>
  <c r="B3636" i="12" s="1"/>
  <c r="B3637" i="12" s="1"/>
  <c r="B3638" i="12" s="1"/>
  <c r="B3639" i="12" s="1"/>
  <c r="B3640" i="12" s="1"/>
  <c r="B3641" i="12" s="1"/>
  <c r="B3642" i="12" s="1"/>
  <c r="B3643" i="12" s="1"/>
  <c r="B3644" i="12" s="1"/>
  <c r="B3645" i="12" s="1"/>
  <c r="B3646" i="12" s="1"/>
  <c r="B3647" i="12" s="1"/>
  <c r="B3648" i="12" s="1"/>
  <c r="B3649" i="12" s="1"/>
  <c r="B3650" i="12" s="1"/>
  <c r="B3651" i="12" s="1"/>
  <c r="B3652" i="12" s="1"/>
  <c r="B3653" i="12" s="1"/>
  <c r="B3654" i="12" s="1"/>
  <c r="B3655" i="12" s="1"/>
  <c r="B3656" i="12" s="1"/>
  <c r="B3657" i="12" s="1"/>
  <c r="B3658" i="12" s="1"/>
  <c r="B3659" i="12" s="1"/>
  <c r="B3660" i="12" s="1"/>
  <c r="B3661" i="12" s="1"/>
  <c r="B3662" i="12" s="1"/>
  <c r="B3663" i="12" s="1"/>
  <c r="B3664" i="12" s="1"/>
  <c r="B3665" i="12" s="1"/>
  <c r="B3666" i="12" s="1"/>
  <c r="B3667" i="12" s="1"/>
  <c r="B3668" i="12" s="1"/>
  <c r="B3669" i="12" s="1"/>
  <c r="B3670" i="12" s="1"/>
  <c r="B3671" i="12" s="1"/>
  <c r="B3672" i="12" s="1"/>
  <c r="B3673" i="12" s="1"/>
  <c r="B3674" i="12" s="1"/>
  <c r="B3675" i="12" s="1"/>
  <c r="B3676" i="12" s="1"/>
  <c r="B3677" i="12" s="1"/>
  <c r="B3678" i="12" s="1"/>
  <c r="B3679" i="12" s="1"/>
  <c r="B3680" i="12" s="1"/>
  <c r="B3681" i="12" s="1"/>
  <c r="B3682" i="12" s="1"/>
  <c r="B3683" i="12" s="1"/>
  <c r="B3684" i="12" s="1"/>
  <c r="B3685" i="12" s="1"/>
  <c r="B3686" i="12" s="1"/>
  <c r="B3687" i="12" s="1"/>
  <c r="B3688" i="12" s="1"/>
  <c r="B3689" i="12" s="1"/>
  <c r="B3690" i="12" s="1"/>
  <c r="B3691" i="12" s="1"/>
  <c r="B3692" i="12" s="1"/>
  <c r="B3693" i="12" s="1"/>
  <c r="B3694" i="12" s="1"/>
  <c r="B3695" i="12" s="1"/>
  <c r="B3696" i="12" s="1"/>
  <c r="B3697" i="12" s="1"/>
  <c r="B3698" i="12" s="1"/>
  <c r="B3699" i="12" s="1"/>
  <c r="B3700" i="12" s="1"/>
  <c r="B3701" i="12" s="1"/>
  <c r="B3702" i="12" s="1"/>
  <c r="B3703" i="12" s="1"/>
  <c r="B3704" i="12" s="1"/>
  <c r="B3705" i="12" s="1"/>
  <c r="B3706" i="12" s="1"/>
  <c r="B3707" i="12" s="1"/>
  <c r="B3708" i="12" s="1"/>
  <c r="B3709" i="12" s="1"/>
  <c r="B3710" i="12" s="1"/>
  <c r="B3711" i="12" s="1"/>
  <c r="B3712" i="12" s="1"/>
  <c r="B3713" i="12" s="1"/>
  <c r="B3714" i="12" s="1"/>
  <c r="B3715" i="12" s="1"/>
  <c r="B3716" i="12" s="1"/>
  <c r="B3717" i="12" s="1"/>
  <c r="B3718" i="12" s="1"/>
  <c r="B3719" i="12" s="1"/>
  <c r="B3720" i="12" s="1"/>
  <c r="B3721" i="12" s="1"/>
  <c r="B3722" i="12" s="1"/>
  <c r="B3723" i="12" s="1"/>
  <c r="B3724" i="12" s="1"/>
  <c r="B3725" i="12" s="1"/>
  <c r="B3726" i="12" s="1"/>
  <c r="B3727" i="12" s="1"/>
  <c r="B3728" i="12" s="1"/>
  <c r="B3729" i="12" s="1"/>
  <c r="B3730" i="12" s="1"/>
  <c r="B3731" i="12" s="1"/>
  <c r="B3732" i="12" s="1"/>
  <c r="B3733" i="12" s="1"/>
  <c r="B3734" i="12" s="1"/>
  <c r="B3735" i="12" s="1"/>
  <c r="B3736" i="12" s="1"/>
  <c r="B3737" i="12" s="1"/>
  <c r="B3738" i="12" s="1"/>
  <c r="B3739" i="12" s="1"/>
  <c r="B3740" i="12" s="1"/>
  <c r="B3741" i="12" s="1"/>
  <c r="B3742" i="12" s="1"/>
  <c r="B3743" i="12" s="1"/>
  <c r="B3744" i="12" s="1"/>
  <c r="B3745" i="12" s="1"/>
  <c r="B3746" i="12" s="1"/>
  <c r="B3747" i="12" s="1"/>
  <c r="B3748" i="12" s="1"/>
  <c r="B3749" i="12" s="1"/>
  <c r="B3750" i="12" s="1"/>
  <c r="B3751" i="12" s="1"/>
  <c r="B3752" i="12" s="1"/>
  <c r="B3753" i="12" s="1"/>
  <c r="B3754" i="12" s="1"/>
  <c r="B3755" i="12" s="1"/>
  <c r="B3756" i="12" s="1"/>
  <c r="B3757" i="12" s="1"/>
  <c r="B3758" i="12" s="1"/>
  <c r="B3759" i="12" s="1"/>
  <c r="B3760" i="12" s="1"/>
  <c r="B3761" i="12" s="1"/>
  <c r="B3762" i="12" s="1"/>
  <c r="B3763" i="12" s="1"/>
  <c r="B3764" i="12" s="1"/>
  <c r="B3765" i="12" s="1"/>
  <c r="B3766" i="12" s="1"/>
  <c r="B3767" i="12" s="1"/>
  <c r="B3768" i="12" s="1"/>
  <c r="B3769" i="12" s="1"/>
  <c r="B3770" i="12" s="1"/>
  <c r="B3771" i="12" s="1"/>
  <c r="B3772" i="12" s="1"/>
  <c r="B3773" i="12" s="1"/>
  <c r="B3774" i="12" s="1"/>
  <c r="B3775" i="12" s="1"/>
  <c r="B3776" i="12" s="1"/>
  <c r="B3777" i="12" s="1"/>
  <c r="B3778" i="12" s="1"/>
  <c r="B3779" i="12" s="1"/>
  <c r="B3780" i="12" s="1"/>
  <c r="B3781" i="12" s="1"/>
  <c r="B3782" i="12" s="1"/>
  <c r="B3783" i="12" s="1"/>
  <c r="B3784" i="12" s="1"/>
  <c r="B3785" i="12" s="1"/>
  <c r="B3786" i="12" s="1"/>
  <c r="B3787" i="12" s="1"/>
  <c r="B3788" i="12" s="1"/>
  <c r="B3789" i="12" s="1"/>
  <c r="B3790" i="12" s="1"/>
  <c r="B3791" i="12" s="1"/>
  <c r="B3792" i="12" s="1"/>
  <c r="B3793" i="12" s="1"/>
  <c r="B3794" i="12" s="1"/>
  <c r="B3795" i="12" s="1"/>
  <c r="B3796" i="12" s="1"/>
  <c r="B3797" i="12" s="1"/>
  <c r="B3798" i="12" s="1"/>
  <c r="B3799" i="12" s="1"/>
  <c r="B3800" i="12" s="1"/>
  <c r="B3801" i="12" s="1"/>
  <c r="B3802" i="12" s="1"/>
  <c r="B3803" i="12" s="1"/>
  <c r="B3804" i="12" s="1"/>
  <c r="B3805" i="12" s="1"/>
  <c r="B3806" i="12" s="1"/>
  <c r="B3807" i="12" s="1"/>
  <c r="B3808" i="12" s="1"/>
  <c r="B3809" i="12" s="1"/>
  <c r="B3810" i="12" s="1"/>
  <c r="B3811" i="12" s="1"/>
  <c r="B3812" i="12" s="1"/>
  <c r="B3813" i="12" s="1"/>
  <c r="B3814" i="12" s="1"/>
  <c r="B3815" i="12" s="1"/>
  <c r="B3816" i="12" s="1"/>
  <c r="B3817" i="12" s="1"/>
  <c r="B3818" i="12" s="1"/>
  <c r="B3819" i="12" s="1"/>
  <c r="B3820" i="12" s="1"/>
  <c r="B3821" i="12" s="1"/>
  <c r="B3822" i="12" s="1"/>
  <c r="B3823" i="12" s="1"/>
  <c r="B3824" i="12" s="1"/>
  <c r="B3825" i="12" s="1"/>
  <c r="B3826" i="12" s="1"/>
  <c r="B3827" i="12" s="1"/>
  <c r="B3828" i="12" s="1"/>
  <c r="B3829" i="12" s="1"/>
  <c r="B3830" i="12" s="1"/>
  <c r="B3831" i="12" s="1"/>
  <c r="B3832" i="12" s="1"/>
  <c r="B3833" i="12" s="1"/>
  <c r="B3834" i="12" s="1"/>
  <c r="B3835" i="12" s="1"/>
  <c r="B3836" i="12" s="1"/>
  <c r="B3837" i="12" s="1"/>
  <c r="B3838" i="12" s="1"/>
  <c r="B3839" i="12" s="1"/>
  <c r="B3840" i="12" s="1"/>
  <c r="B3841" i="12" s="1"/>
  <c r="B3842" i="12" s="1"/>
  <c r="B3843" i="12" s="1"/>
  <c r="B3844" i="12" s="1"/>
  <c r="B3845" i="12" s="1"/>
  <c r="B3846" i="12" s="1"/>
  <c r="B3847" i="12" s="1"/>
  <c r="B3848" i="12" s="1"/>
  <c r="B3849" i="12" s="1"/>
  <c r="B3850" i="12" s="1"/>
  <c r="B3851" i="12" s="1"/>
  <c r="B3852" i="12" s="1"/>
  <c r="B3853" i="12" s="1"/>
  <c r="B3854" i="12" s="1"/>
  <c r="B3855" i="12" s="1"/>
  <c r="B3856" i="12" s="1"/>
  <c r="B3857" i="12" s="1"/>
  <c r="B3858" i="12" s="1"/>
  <c r="B3859" i="12" s="1"/>
  <c r="B3860" i="12" s="1"/>
  <c r="B3861" i="12" s="1"/>
  <c r="B3862" i="12" s="1"/>
  <c r="B3863" i="12" s="1"/>
  <c r="B3864" i="12" s="1"/>
  <c r="B3865" i="12" s="1"/>
  <c r="B3866" i="12" s="1"/>
  <c r="B3867" i="12" s="1"/>
  <c r="B3868" i="12" s="1"/>
  <c r="B3869" i="12" s="1"/>
  <c r="B3870" i="12" s="1"/>
  <c r="B3871" i="12" s="1"/>
  <c r="B3872" i="12" s="1"/>
  <c r="B3873" i="12" s="1"/>
  <c r="B3874" i="12" s="1"/>
  <c r="B3875" i="12" s="1"/>
  <c r="B3876" i="12" s="1"/>
  <c r="B3877" i="12" s="1"/>
  <c r="B3878" i="12" s="1"/>
  <c r="B3879" i="12" s="1"/>
  <c r="B3880" i="12" s="1"/>
  <c r="B3881" i="12" s="1"/>
  <c r="B3882" i="12" s="1"/>
  <c r="B3883" i="12" s="1"/>
  <c r="B3884" i="12" s="1"/>
  <c r="B3885" i="12" s="1"/>
  <c r="B3886" i="12" s="1"/>
  <c r="B3887" i="12" s="1"/>
  <c r="B3888" i="12" s="1"/>
  <c r="B3889" i="12" s="1"/>
  <c r="B3890" i="12" s="1"/>
  <c r="B3891" i="12" s="1"/>
  <c r="B3892" i="12" s="1"/>
  <c r="B3893" i="12" s="1"/>
  <c r="B3894" i="12" s="1"/>
  <c r="B3895" i="12" s="1"/>
  <c r="B3896" i="12" s="1"/>
  <c r="B3897" i="12" s="1"/>
  <c r="B3898" i="12" s="1"/>
  <c r="B3899" i="12" s="1"/>
  <c r="B3900" i="12" s="1"/>
  <c r="B3901" i="12" s="1"/>
  <c r="B3902" i="12" s="1"/>
  <c r="B3903" i="12" s="1"/>
  <c r="B3904" i="12" s="1"/>
  <c r="B3905" i="12" s="1"/>
  <c r="B3906" i="12" s="1"/>
  <c r="B3907" i="12" s="1"/>
  <c r="B3908" i="12" s="1"/>
  <c r="B3909" i="12" s="1"/>
  <c r="B3910" i="12" s="1"/>
  <c r="B3911" i="12" s="1"/>
  <c r="B3912" i="12" s="1"/>
  <c r="B3913" i="12" s="1"/>
  <c r="B3914" i="12" s="1"/>
  <c r="B3915" i="12" s="1"/>
  <c r="B3916" i="12" s="1"/>
  <c r="B3917" i="12" s="1"/>
  <c r="B3918" i="12" s="1"/>
  <c r="B3919" i="12" s="1"/>
  <c r="B3920" i="12" s="1"/>
  <c r="B3921" i="12" s="1"/>
  <c r="B3922" i="12" s="1"/>
  <c r="B3923" i="12" s="1"/>
  <c r="B3924" i="12" s="1"/>
  <c r="B3925" i="12" s="1"/>
  <c r="B3926" i="12" s="1"/>
  <c r="B3927" i="12" s="1"/>
  <c r="B3928" i="12" s="1"/>
  <c r="B3929" i="12" s="1"/>
  <c r="B3930" i="12" s="1"/>
  <c r="B3931" i="12" s="1"/>
  <c r="B3932" i="12" s="1"/>
  <c r="B3933" i="12" s="1"/>
  <c r="B3934" i="12" s="1"/>
  <c r="B3935" i="12" s="1"/>
  <c r="B3936" i="12" s="1"/>
  <c r="B3937" i="12" s="1"/>
  <c r="B3938" i="12" s="1"/>
  <c r="B3939" i="12" s="1"/>
  <c r="B3940" i="12" s="1"/>
  <c r="B3941" i="12" s="1"/>
  <c r="B3942" i="12" s="1"/>
  <c r="B3943" i="12" s="1"/>
  <c r="B3944" i="12" s="1"/>
  <c r="B3945" i="12" s="1"/>
  <c r="B3946" i="12" s="1"/>
  <c r="B3947" i="12" s="1"/>
  <c r="B3948" i="12" s="1"/>
  <c r="B3949" i="12" s="1"/>
  <c r="B3950" i="12" s="1"/>
  <c r="B3951" i="12" s="1"/>
  <c r="B3952" i="12" s="1"/>
  <c r="B3953" i="12" s="1"/>
  <c r="B3954" i="12" s="1"/>
  <c r="B3955" i="12" s="1"/>
  <c r="B3956" i="12" s="1"/>
  <c r="B3957" i="12" s="1"/>
  <c r="B3958" i="12" s="1"/>
  <c r="B3959" i="12" s="1"/>
  <c r="B3960" i="12" s="1"/>
  <c r="B3961" i="12" s="1"/>
  <c r="B3962" i="12" s="1"/>
  <c r="B3963" i="12" s="1"/>
  <c r="B3964" i="12" s="1"/>
  <c r="B3965" i="12" s="1"/>
  <c r="B3966" i="12" s="1"/>
  <c r="B3967" i="12" s="1"/>
  <c r="B3968" i="12" s="1"/>
  <c r="B3969" i="12" s="1"/>
  <c r="B3970" i="12" s="1"/>
  <c r="B3971" i="12" s="1"/>
  <c r="B3972" i="12" s="1"/>
  <c r="B3973" i="12" s="1"/>
  <c r="B3974" i="12" s="1"/>
  <c r="B3975" i="12" s="1"/>
  <c r="B3976" i="12" s="1"/>
  <c r="B3977" i="12" s="1"/>
  <c r="B3978" i="12" s="1"/>
  <c r="B3979" i="12" s="1"/>
  <c r="B3980" i="12" s="1"/>
  <c r="B3981" i="12" s="1"/>
  <c r="B3982" i="12" s="1"/>
  <c r="B3983" i="12" s="1"/>
  <c r="B3984" i="12" s="1"/>
  <c r="B3985" i="12" s="1"/>
  <c r="B3986" i="12" s="1"/>
  <c r="B3987" i="12" s="1"/>
  <c r="B3988" i="12" s="1"/>
  <c r="B3989" i="12" s="1"/>
  <c r="B3990" i="12" s="1"/>
  <c r="B3991" i="12" s="1"/>
  <c r="B3992" i="12" s="1"/>
  <c r="B3993" i="12" s="1"/>
  <c r="B3994" i="12" s="1"/>
  <c r="B3995" i="12" s="1"/>
  <c r="B3996" i="12" s="1"/>
  <c r="B3997" i="12" s="1"/>
  <c r="B3998" i="12" s="1"/>
  <c r="B3999" i="12" s="1"/>
  <c r="B4000" i="12" s="1"/>
  <c r="B4001" i="12" s="1"/>
  <c r="B4002" i="12" s="1"/>
  <c r="B4003" i="12" s="1"/>
  <c r="B4004" i="12" s="1"/>
  <c r="B4005" i="12" s="1"/>
  <c r="B4006" i="12" s="1"/>
  <c r="B4007" i="12" s="1"/>
  <c r="B4008" i="12" s="1"/>
  <c r="B4009" i="12" s="1"/>
  <c r="B4010" i="12" s="1"/>
  <c r="B4011" i="12" s="1"/>
  <c r="B4012" i="12" s="1"/>
  <c r="B4013" i="12" s="1"/>
  <c r="B4014" i="12" s="1"/>
  <c r="B4015" i="12" s="1"/>
  <c r="B4016" i="12" s="1"/>
  <c r="B4017" i="12" s="1"/>
  <c r="B4018" i="12" s="1"/>
  <c r="B4019" i="12" s="1"/>
  <c r="B4020" i="12" s="1"/>
  <c r="B4021" i="12" s="1"/>
  <c r="B4022" i="12" s="1"/>
  <c r="B4023" i="12" s="1"/>
  <c r="B4024" i="12" s="1"/>
  <c r="B4025" i="12" s="1"/>
  <c r="B4026" i="12" s="1"/>
  <c r="B4027" i="12" s="1"/>
  <c r="B4028" i="12" s="1"/>
  <c r="B4029" i="12" s="1"/>
  <c r="B4030" i="12" s="1"/>
  <c r="B4031" i="12" s="1"/>
  <c r="B4032" i="12" s="1"/>
  <c r="B4033" i="12" s="1"/>
  <c r="B4034" i="12" s="1"/>
  <c r="B4035" i="12" s="1"/>
  <c r="B4036" i="12" s="1"/>
  <c r="B4037" i="12" s="1"/>
  <c r="B4038" i="12" s="1"/>
  <c r="B4039" i="12" s="1"/>
  <c r="B4040" i="12" s="1"/>
  <c r="B4041" i="12" s="1"/>
  <c r="B4042" i="12" s="1"/>
  <c r="B4043" i="12" s="1"/>
  <c r="B4044" i="12" s="1"/>
  <c r="B4045" i="12" s="1"/>
  <c r="B4046" i="12" s="1"/>
  <c r="B4047" i="12" s="1"/>
  <c r="B4048" i="12" s="1"/>
  <c r="B4049" i="12" s="1"/>
  <c r="B4050" i="12" s="1"/>
  <c r="B4051" i="12" s="1"/>
  <c r="B4052" i="12" s="1"/>
  <c r="B4053" i="12" s="1"/>
  <c r="B4054" i="12" s="1"/>
  <c r="B4055" i="12" s="1"/>
  <c r="B4056" i="12" s="1"/>
  <c r="B4057" i="12" s="1"/>
  <c r="B4058" i="12" s="1"/>
  <c r="B4059" i="12" s="1"/>
  <c r="B4060" i="12" s="1"/>
  <c r="B4061" i="12" s="1"/>
  <c r="B4062" i="12" s="1"/>
  <c r="B4063" i="12" s="1"/>
  <c r="B4064" i="12" s="1"/>
  <c r="B4065" i="12" s="1"/>
  <c r="B4066" i="12" s="1"/>
  <c r="B4067" i="12" s="1"/>
  <c r="B4068" i="12" s="1"/>
  <c r="B4069" i="12" s="1"/>
  <c r="B4070" i="12" s="1"/>
  <c r="B4071" i="12" s="1"/>
  <c r="B4072" i="12" s="1"/>
  <c r="B4073" i="12" s="1"/>
  <c r="B4074" i="12" s="1"/>
  <c r="B4075" i="12" s="1"/>
  <c r="B4076" i="12" s="1"/>
  <c r="B4077" i="12" s="1"/>
  <c r="B4078" i="12" s="1"/>
  <c r="B4079" i="12" s="1"/>
  <c r="B4080" i="12" s="1"/>
  <c r="B4081" i="12" s="1"/>
  <c r="B4082" i="12" s="1"/>
  <c r="B4083" i="12" s="1"/>
  <c r="B4084" i="12" s="1"/>
  <c r="B4085" i="12" s="1"/>
  <c r="B4086" i="12" s="1"/>
  <c r="B4087" i="12" s="1"/>
  <c r="B4088" i="12" s="1"/>
  <c r="B4089" i="12" s="1"/>
  <c r="B4090" i="12" s="1"/>
  <c r="B4091" i="12" s="1"/>
  <c r="B4092" i="12" s="1"/>
  <c r="B4093" i="12" s="1"/>
  <c r="B4094" i="12" s="1"/>
  <c r="B4095" i="12" s="1"/>
  <c r="B4096" i="12" s="1"/>
  <c r="B4097" i="12" s="1"/>
  <c r="B4098" i="12" s="1"/>
  <c r="B4099" i="12" s="1"/>
  <c r="B4100" i="12" s="1"/>
  <c r="B4101" i="12" s="1"/>
  <c r="B4102" i="12" s="1"/>
  <c r="B4103" i="12" s="1"/>
  <c r="B4104" i="12" s="1"/>
  <c r="B4105" i="12" s="1"/>
  <c r="B4106" i="12" s="1"/>
  <c r="B4107" i="12" s="1"/>
  <c r="B4108" i="12" s="1"/>
  <c r="B4109" i="12" s="1"/>
  <c r="B4110" i="12" s="1"/>
  <c r="B4111" i="12" s="1"/>
  <c r="B4112" i="12" s="1"/>
  <c r="B4113" i="12" s="1"/>
  <c r="B4114" i="12" s="1"/>
  <c r="B4115" i="12" s="1"/>
  <c r="B4116" i="12" s="1"/>
  <c r="B4117" i="12" s="1"/>
  <c r="B4118" i="12" s="1"/>
  <c r="B4119" i="12" s="1"/>
  <c r="B4120" i="12" s="1"/>
  <c r="B4121" i="12" s="1"/>
  <c r="B4122" i="12" s="1"/>
  <c r="B4123" i="12" s="1"/>
  <c r="B4124" i="12" s="1"/>
  <c r="B4125" i="12" s="1"/>
  <c r="B4126" i="12" s="1"/>
  <c r="B4127" i="12" s="1"/>
  <c r="B4128" i="12" s="1"/>
  <c r="B4129" i="12" s="1"/>
  <c r="B4130" i="12" s="1"/>
  <c r="B4131" i="12" s="1"/>
  <c r="B4132" i="12" s="1"/>
  <c r="B4133" i="12" s="1"/>
  <c r="B4134" i="12" s="1"/>
  <c r="B4135" i="12" s="1"/>
  <c r="B4136" i="12" s="1"/>
  <c r="B4137" i="12" s="1"/>
  <c r="B4138" i="12" s="1"/>
  <c r="B4139" i="12" s="1"/>
  <c r="B4140" i="12" s="1"/>
  <c r="B4141" i="12" s="1"/>
  <c r="B4142" i="12" s="1"/>
  <c r="B4143" i="12" s="1"/>
  <c r="B4144" i="12" s="1"/>
  <c r="B4145" i="12" s="1"/>
  <c r="B4146" i="12" s="1"/>
  <c r="B4147" i="12" s="1"/>
  <c r="B4148" i="12" s="1"/>
  <c r="B4149" i="12" s="1"/>
  <c r="B4150" i="12" s="1"/>
  <c r="B4151" i="12" s="1"/>
  <c r="B4152" i="12" s="1"/>
  <c r="B4153" i="12" s="1"/>
  <c r="B4154" i="12" s="1"/>
  <c r="B4155" i="12" s="1"/>
  <c r="B4156" i="12" s="1"/>
  <c r="B4157" i="12" s="1"/>
  <c r="B4158" i="12" s="1"/>
  <c r="B4159" i="12" s="1"/>
  <c r="B4160" i="12" s="1"/>
  <c r="B4161" i="12" s="1"/>
  <c r="B4162" i="12" s="1"/>
  <c r="B4163" i="12" s="1"/>
  <c r="B4164" i="12" s="1"/>
  <c r="B4165" i="12" s="1"/>
  <c r="B4166" i="12" s="1"/>
  <c r="B4167" i="12" s="1"/>
  <c r="B4168" i="12" s="1"/>
  <c r="B4169" i="12" s="1"/>
  <c r="B4170" i="12" s="1"/>
  <c r="B4171" i="12" s="1"/>
  <c r="B4172" i="12" s="1"/>
  <c r="B4173" i="12" s="1"/>
  <c r="B4174" i="12" s="1"/>
  <c r="B4175" i="12" s="1"/>
  <c r="B4176" i="12" s="1"/>
  <c r="B4177" i="12" s="1"/>
  <c r="B4178" i="12" s="1"/>
  <c r="B4179" i="12" s="1"/>
  <c r="B4180" i="12" s="1"/>
  <c r="B4181" i="12" s="1"/>
  <c r="B4182" i="12" s="1"/>
  <c r="B4183" i="12" s="1"/>
  <c r="B4184" i="12" s="1"/>
  <c r="B4185" i="12" s="1"/>
  <c r="B4186" i="12" s="1"/>
  <c r="B4187" i="12" s="1"/>
  <c r="B4188" i="12" s="1"/>
  <c r="B4189" i="12" s="1"/>
  <c r="B4190" i="12" s="1"/>
  <c r="B4191" i="12" s="1"/>
  <c r="B4192" i="12" s="1"/>
  <c r="B4193" i="12" s="1"/>
  <c r="B4194" i="12" s="1"/>
  <c r="B4195" i="12" s="1"/>
  <c r="B4196" i="12" s="1"/>
  <c r="B4197" i="12" s="1"/>
  <c r="B4198" i="12" s="1"/>
  <c r="B4199" i="12" s="1"/>
  <c r="B4200" i="12" s="1"/>
  <c r="B4201" i="12" s="1"/>
  <c r="B4202" i="12" s="1"/>
  <c r="B4203" i="12" s="1"/>
  <c r="B4204" i="12" s="1"/>
  <c r="B4205" i="12" s="1"/>
  <c r="B4206" i="12" s="1"/>
  <c r="B4207" i="12" s="1"/>
  <c r="B4208" i="12" s="1"/>
  <c r="B4209" i="12" s="1"/>
  <c r="B4210" i="12" s="1"/>
  <c r="B4211" i="12" s="1"/>
  <c r="B4212" i="12" s="1"/>
  <c r="B4213" i="12" s="1"/>
  <c r="B4214" i="12" s="1"/>
  <c r="B4215" i="12" s="1"/>
  <c r="B4216" i="12" s="1"/>
  <c r="B4217" i="12" s="1"/>
  <c r="B4218" i="12" s="1"/>
  <c r="B4219" i="12" s="1"/>
  <c r="B4220" i="12" s="1"/>
  <c r="B4221" i="12" s="1"/>
  <c r="B4222" i="12" s="1"/>
  <c r="B4223" i="12" s="1"/>
  <c r="B4224" i="12" s="1"/>
  <c r="B4225" i="12" s="1"/>
  <c r="B4226" i="12" s="1"/>
  <c r="B4227" i="12" s="1"/>
  <c r="B4228" i="12" s="1"/>
  <c r="B4229" i="12" s="1"/>
  <c r="B4230" i="12" s="1"/>
  <c r="B4231" i="12" s="1"/>
  <c r="B4232" i="12" s="1"/>
  <c r="B4233" i="12" s="1"/>
  <c r="B4234" i="12" s="1"/>
  <c r="B4235" i="12" s="1"/>
  <c r="B4236" i="12" s="1"/>
  <c r="B4237" i="12" s="1"/>
  <c r="B4238" i="12" s="1"/>
  <c r="B4239" i="12" s="1"/>
  <c r="B4240" i="12" s="1"/>
  <c r="B4241" i="12" s="1"/>
  <c r="B4242" i="12" s="1"/>
  <c r="B4243" i="12" s="1"/>
  <c r="B4244" i="12" s="1"/>
  <c r="B4245" i="12" s="1"/>
  <c r="B4246" i="12" s="1"/>
  <c r="B4247" i="12" s="1"/>
  <c r="B4248" i="12" s="1"/>
  <c r="B4249" i="12" s="1"/>
  <c r="B4250" i="12" s="1"/>
  <c r="B4251" i="12" s="1"/>
  <c r="B4252" i="12" s="1"/>
  <c r="B4253" i="12" s="1"/>
  <c r="B4254" i="12" s="1"/>
  <c r="B4255" i="12" s="1"/>
  <c r="B4256" i="12" s="1"/>
  <c r="B4257" i="12" s="1"/>
  <c r="B4258" i="12" s="1"/>
  <c r="B4259" i="12" s="1"/>
  <c r="B4260" i="12" s="1"/>
  <c r="B4261" i="12" s="1"/>
  <c r="B4262" i="12" s="1"/>
  <c r="B4263" i="12" s="1"/>
  <c r="B4264" i="12" s="1"/>
  <c r="B4265" i="12" s="1"/>
  <c r="B4266" i="12" s="1"/>
  <c r="B4267" i="12" s="1"/>
  <c r="B4268" i="12" s="1"/>
  <c r="B4269" i="12" s="1"/>
  <c r="B4270" i="12" s="1"/>
  <c r="B4271" i="12" s="1"/>
  <c r="B4272" i="12" s="1"/>
  <c r="B4273" i="12" s="1"/>
  <c r="B4274" i="12" s="1"/>
  <c r="B4275" i="12" s="1"/>
  <c r="B4276" i="12" s="1"/>
  <c r="B4277" i="12" s="1"/>
  <c r="B4278" i="12" s="1"/>
  <c r="B4279" i="12" s="1"/>
  <c r="B4280" i="12" s="1"/>
  <c r="B4281" i="12" s="1"/>
  <c r="B4282" i="12" s="1"/>
  <c r="B4283" i="12" s="1"/>
  <c r="B4284" i="12" s="1"/>
  <c r="B4285" i="12" s="1"/>
  <c r="B4286" i="12" s="1"/>
  <c r="B4287" i="12" s="1"/>
  <c r="B4288" i="12" s="1"/>
  <c r="B4289" i="12" s="1"/>
  <c r="B4290" i="12" s="1"/>
  <c r="B4291" i="12" s="1"/>
  <c r="B4292" i="12" s="1"/>
  <c r="B4293" i="12" s="1"/>
  <c r="B4294" i="12" s="1"/>
  <c r="B4295" i="12" s="1"/>
  <c r="B4296" i="12" s="1"/>
  <c r="B4297" i="12" s="1"/>
  <c r="B4298" i="12" s="1"/>
  <c r="B4299" i="12" s="1"/>
  <c r="B4300" i="12" s="1"/>
  <c r="B4301" i="12" s="1"/>
  <c r="B4302" i="12" s="1"/>
  <c r="B4303" i="12" s="1"/>
  <c r="B4304" i="12" s="1"/>
  <c r="B4305" i="12" s="1"/>
  <c r="B4306" i="12" s="1"/>
  <c r="B4307" i="12" s="1"/>
  <c r="B4308" i="12" s="1"/>
  <c r="B4309" i="12" s="1"/>
  <c r="B4310" i="12" s="1"/>
  <c r="B4311" i="12" s="1"/>
  <c r="B4312" i="12" s="1"/>
  <c r="B4313" i="12" s="1"/>
  <c r="B4314" i="12" s="1"/>
  <c r="B4315" i="12" s="1"/>
  <c r="B4316" i="12" s="1"/>
  <c r="B4317" i="12" s="1"/>
  <c r="B4318" i="12" s="1"/>
  <c r="B4319" i="12" s="1"/>
  <c r="B4320" i="12" s="1"/>
  <c r="B4321" i="12" s="1"/>
  <c r="B4322" i="12" s="1"/>
  <c r="B4323" i="12" s="1"/>
  <c r="B4324" i="12" s="1"/>
  <c r="B4325" i="12" s="1"/>
  <c r="B4326" i="12" s="1"/>
  <c r="B4327" i="12" s="1"/>
  <c r="B4328" i="12" s="1"/>
  <c r="B4329" i="12" s="1"/>
  <c r="B4330" i="12" s="1"/>
  <c r="B4331" i="12" s="1"/>
  <c r="B4332" i="12" s="1"/>
  <c r="B4333" i="12" s="1"/>
  <c r="B4334" i="12" s="1"/>
  <c r="B4335" i="12" s="1"/>
  <c r="B4336" i="12" s="1"/>
  <c r="B4337" i="12" s="1"/>
  <c r="B4338" i="12" s="1"/>
  <c r="B4339" i="12" s="1"/>
  <c r="B4340" i="12" s="1"/>
  <c r="B4341" i="12" s="1"/>
  <c r="B4342" i="12" s="1"/>
  <c r="B4343" i="12" s="1"/>
  <c r="B4344" i="12" s="1"/>
  <c r="B4345" i="12" s="1"/>
  <c r="B4346" i="12" s="1"/>
  <c r="B4347" i="12" s="1"/>
  <c r="B4348" i="12" s="1"/>
  <c r="B4349" i="12" s="1"/>
  <c r="B4350" i="12" s="1"/>
  <c r="B4351" i="12" s="1"/>
  <c r="B4352" i="12" s="1"/>
  <c r="B4353" i="12" s="1"/>
  <c r="B4354" i="12" s="1"/>
  <c r="B4355" i="12" s="1"/>
  <c r="B4356" i="12" s="1"/>
  <c r="B4357" i="12" s="1"/>
  <c r="B4358" i="12" s="1"/>
  <c r="B4359" i="12" s="1"/>
  <c r="B4360" i="12" s="1"/>
  <c r="B4361" i="12" s="1"/>
  <c r="B4362" i="12" s="1"/>
  <c r="B4363" i="12" s="1"/>
  <c r="B4364" i="12" s="1"/>
  <c r="B4365" i="12" s="1"/>
  <c r="B4366" i="12" s="1"/>
  <c r="B4367" i="12" s="1"/>
  <c r="B4368" i="12" s="1"/>
  <c r="B4369" i="12" s="1"/>
  <c r="B4370" i="12" s="1"/>
  <c r="B4371" i="12" s="1"/>
  <c r="B4372" i="12" s="1"/>
  <c r="B4373" i="12" s="1"/>
  <c r="B4374" i="12" s="1"/>
  <c r="B4375" i="12" s="1"/>
  <c r="B4376" i="12" s="1"/>
  <c r="B4377" i="12" s="1"/>
  <c r="B4378" i="12" s="1"/>
  <c r="B4379" i="12" s="1"/>
  <c r="B4380" i="12" s="1"/>
  <c r="B4381" i="12" s="1"/>
  <c r="B4382" i="12" s="1"/>
  <c r="B4383" i="12" s="1"/>
  <c r="B4384" i="12" s="1"/>
  <c r="B4385" i="12" s="1"/>
  <c r="B4386" i="12" s="1"/>
  <c r="B4387" i="12" s="1"/>
  <c r="B4388" i="12" s="1"/>
  <c r="B4389" i="12" s="1"/>
  <c r="B4390" i="12" s="1"/>
  <c r="B4391" i="12" s="1"/>
  <c r="B4392" i="12" s="1"/>
  <c r="B4393" i="12" s="1"/>
  <c r="B4394" i="12" s="1"/>
  <c r="B4395" i="12" s="1"/>
  <c r="B4396" i="12" s="1"/>
  <c r="B4397" i="12" s="1"/>
  <c r="B4398" i="12" s="1"/>
  <c r="B4399" i="12" s="1"/>
  <c r="B4400" i="12" s="1"/>
  <c r="B4401" i="12" s="1"/>
  <c r="B4402" i="12" s="1"/>
  <c r="B4403" i="12" s="1"/>
  <c r="B4404" i="12" s="1"/>
  <c r="B4405" i="12" s="1"/>
  <c r="B4406" i="12" s="1"/>
  <c r="B4407" i="12" s="1"/>
  <c r="B4408" i="12" s="1"/>
  <c r="B4409" i="12" s="1"/>
  <c r="B4410" i="12" s="1"/>
  <c r="B4411" i="12" s="1"/>
  <c r="B4412" i="12" s="1"/>
  <c r="B4413" i="12" s="1"/>
  <c r="B4414" i="12" s="1"/>
  <c r="B4415" i="12" s="1"/>
  <c r="B4416" i="12" s="1"/>
  <c r="B4417" i="12" s="1"/>
  <c r="B4418" i="12" s="1"/>
  <c r="B4419" i="12" s="1"/>
  <c r="B4420" i="12" s="1"/>
  <c r="B4421" i="12" s="1"/>
  <c r="B4422" i="12" s="1"/>
  <c r="B4423" i="12" s="1"/>
  <c r="B4424" i="12" s="1"/>
  <c r="B4425" i="12" s="1"/>
  <c r="B4426" i="12" s="1"/>
  <c r="B4427" i="12" s="1"/>
  <c r="B4428" i="12" s="1"/>
  <c r="B4429" i="12" s="1"/>
  <c r="B4430" i="12" s="1"/>
  <c r="B4431" i="12" s="1"/>
  <c r="B4432" i="12" s="1"/>
  <c r="B4433" i="12" s="1"/>
  <c r="B4434" i="12" s="1"/>
  <c r="B4435" i="12" s="1"/>
  <c r="B4436" i="12" s="1"/>
  <c r="B4437" i="12" s="1"/>
  <c r="B4438" i="12" s="1"/>
  <c r="B4439" i="12" s="1"/>
  <c r="B4440" i="12" s="1"/>
  <c r="B4441" i="12" s="1"/>
  <c r="B4442" i="12" s="1"/>
  <c r="B4443" i="12" s="1"/>
  <c r="B4444" i="12" s="1"/>
  <c r="B4445" i="12" s="1"/>
  <c r="B4446" i="12" s="1"/>
  <c r="B4447" i="12" s="1"/>
  <c r="B4448" i="12" s="1"/>
  <c r="B4449" i="12" s="1"/>
  <c r="B4450" i="12" s="1"/>
  <c r="B4451" i="12" s="1"/>
  <c r="B4452" i="12" s="1"/>
  <c r="B4453" i="12" s="1"/>
  <c r="B4454" i="12" s="1"/>
  <c r="B4455" i="12" s="1"/>
  <c r="B4456" i="12" s="1"/>
  <c r="B4457" i="12" s="1"/>
  <c r="B4458" i="12" s="1"/>
  <c r="B4459" i="12" s="1"/>
  <c r="B4460" i="12" s="1"/>
  <c r="B4461" i="12" s="1"/>
  <c r="B4462" i="12" s="1"/>
  <c r="B4463" i="12" s="1"/>
  <c r="B4464" i="12" s="1"/>
  <c r="B4465" i="12" s="1"/>
  <c r="B4466" i="12" s="1"/>
  <c r="B4467" i="12" s="1"/>
  <c r="B4468" i="12" s="1"/>
  <c r="B4469" i="12" s="1"/>
  <c r="B4470" i="12" s="1"/>
  <c r="B4471" i="12" s="1"/>
  <c r="B4472" i="12" s="1"/>
  <c r="B4473" i="12" s="1"/>
  <c r="B4474" i="12" s="1"/>
  <c r="B4475" i="12" s="1"/>
  <c r="B4476" i="12" s="1"/>
  <c r="B4477" i="12" s="1"/>
  <c r="B4478" i="12" s="1"/>
  <c r="B4479" i="12" s="1"/>
  <c r="B4480" i="12" s="1"/>
  <c r="B4481" i="12" s="1"/>
  <c r="B4482" i="12" s="1"/>
  <c r="B4483" i="12" s="1"/>
  <c r="B4484" i="12" s="1"/>
  <c r="B4485" i="12" s="1"/>
  <c r="B4486" i="12" s="1"/>
  <c r="B4487" i="12" s="1"/>
  <c r="B4488" i="12" s="1"/>
  <c r="B4489" i="12" s="1"/>
  <c r="B4490" i="12" s="1"/>
  <c r="B4491" i="12" s="1"/>
  <c r="B4492" i="12" s="1"/>
  <c r="B4493" i="12" s="1"/>
  <c r="B4494" i="12" s="1"/>
  <c r="B4495" i="12" s="1"/>
  <c r="B4496" i="12" s="1"/>
  <c r="B4497" i="12" s="1"/>
  <c r="B4498" i="12" s="1"/>
  <c r="B4499" i="12" s="1"/>
  <c r="B4500" i="12" s="1"/>
  <c r="B4501" i="12" s="1"/>
  <c r="B4502" i="12" s="1"/>
  <c r="B4503" i="12" s="1"/>
  <c r="B4504" i="12" s="1"/>
  <c r="B4505" i="12" s="1"/>
  <c r="B4506" i="12" s="1"/>
  <c r="B4507" i="12" s="1"/>
  <c r="B4508" i="12" s="1"/>
  <c r="B4509" i="12" s="1"/>
  <c r="B4510" i="12" s="1"/>
  <c r="B4511" i="12" s="1"/>
  <c r="B4512" i="12" s="1"/>
  <c r="B4513" i="12" s="1"/>
  <c r="B4514" i="12" s="1"/>
  <c r="B4515" i="12" s="1"/>
  <c r="B4516" i="12" s="1"/>
  <c r="B4517" i="12" s="1"/>
  <c r="B4518" i="12" s="1"/>
  <c r="B4519" i="12" s="1"/>
  <c r="B4520" i="12" s="1"/>
  <c r="B4521" i="12" s="1"/>
  <c r="B4522" i="12" s="1"/>
  <c r="B4523" i="12" s="1"/>
  <c r="B4524" i="12" s="1"/>
  <c r="B4525" i="12" s="1"/>
  <c r="B4526" i="12" s="1"/>
  <c r="B4527" i="12" s="1"/>
  <c r="B4528" i="12" s="1"/>
  <c r="B4529" i="12" s="1"/>
  <c r="B4530" i="12" s="1"/>
  <c r="B4531" i="12" s="1"/>
  <c r="B4532" i="12" s="1"/>
  <c r="B4533" i="12" s="1"/>
  <c r="B4534" i="12" s="1"/>
  <c r="B4535" i="12" s="1"/>
  <c r="B4536" i="12" s="1"/>
  <c r="B4537" i="12" s="1"/>
  <c r="B4538" i="12" s="1"/>
  <c r="B4539" i="12" s="1"/>
  <c r="B4540" i="12" s="1"/>
  <c r="B4541" i="12" s="1"/>
  <c r="B4542" i="12" s="1"/>
  <c r="B4543" i="12" s="1"/>
  <c r="B4544" i="12" s="1"/>
  <c r="B4545" i="12" s="1"/>
  <c r="B4546" i="12" s="1"/>
  <c r="B4547" i="12" s="1"/>
  <c r="B4548" i="12" s="1"/>
  <c r="B4549" i="12" s="1"/>
  <c r="B4550" i="12" s="1"/>
  <c r="B4551" i="12" s="1"/>
  <c r="B4552" i="12" s="1"/>
  <c r="B4553" i="12" s="1"/>
  <c r="B4554" i="12" s="1"/>
  <c r="B4555" i="12" s="1"/>
  <c r="B4556" i="12" s="1"/>
  <c r="B4557" i="12" s="1"/>
  <c r="B4558" i="12" s="1"/>
  <c r="B4559" i="12" s="1"/>
  <c r="B4560" i="12" s="1"/>
  <c r="B4561" i="12" s="1"/>
  <c r="B4562" i="12" s="1"/>
  <c r="B4563" i="12" s="1"/>
  <c r="B4564" i="12" s="1"/>
  <c r="B4565" i="12" s="1"/>
  <c r="B4566" i="12" s="1"/>
  <c r="B4567" i="12" s="1"/>
  <c r="B4568" i="12" s="1"/>
  <c r="B4569" i="12" s="1"/>
  <c r="B4570" i="12" s="1"/>
  <c r="B4571" i="12" s="1"/>
  <c r="B4572" i="12" s="1"/>
  <c r="B4573" i="12" s="1"/>
  <c r="B4574" i="12" s="1"/>
  <c r="B4575" i="12" s="1"/>
  <c r="B4576" i="12" s="1"/>
  <c r="B4577" i="12" s="1"/>
  <c r="B4578" i="12" s="1"/>
  <c r="B4579" i="12" s="1"/>
  <c r="B4580" i="12" s="1"/>
  <c r="B4581" i="12" s="1"/>
  <c r="B4582" i="12" s="1"/>
  <c r="B4583" i="12" s="1"/>
  <c r="B4584" i="12" s="1"/>
  <c r="B4585" i="12" s="1"/>
  <c r="B4586" i="12" s="1"/>
  <c r="B4587" i="12" s="1"/>
  <c r="B4588" i="12" s="1"/>
  <c r="B4589" i="12" s="1"/>
  <c r="B4590" i="12" s="1"/>
  <c r="B4591" i="12" s="1"/>
  <c r="B4592" i="12" s="1"/>
  <c r="B4593" i="12" s="1"/>
  <c r="B4594" i="12" s="1"/>
  <c r="B4595" i="12" s="1"/>
  <c r="B4596" i="12" s="1"/>
  <c r="B4597" i="12" s="1"/>
  <c r="B4598" i="12" s="1"/>
  <c r="B4599" i="12" s="1"/>
  <c r="B4600" i="12" s="1"/>
  <c r="B4601" i="12" s="1"/>
  <c r="B4602" i="12" s="1"/>
  <c r="B4603" i="12" s="1"/>
  <c r="B4604" i="12" s="1"/>
  <c r="B4605" i="12" s="1"/>
  <c r="B4606" i="12" s="1"/>
  <c r="B4607" i="12" s="1"/>
  <c r="B4608" i="12" s="1"/>
  <c r="B4609" i="12" s="1"/>
  <c r="B4610" i="12" s="1"/>
  <c r="B4611" i="12" s="1"/>
  <c r="B4612" i="12" s="1"/>
  <c r="B4613" i="12" s="1"/>
  <c r="B4614" i="12" s="1"/>
  <c r="B4615" i="12" s="1"/>
  <c r="B4616" i="12" s="1"/>
  <c r="B4617" i="12" s="1"/>
  <c r="B4618" i="12" s="1"/>
  <c r="B4619" i="12" s="1"/>
  <c r="B4620" i="12" s="1"/>
  <c r="B4621" i="12" s="1"/>
  <c r="B4622" i="12" s="1"/>
  <c r="B4623" i="12" s="1"/>
  <c r="B4624" i="12" s="1"/>
  <c r="B4625" i="12" s="1"/>
  <c r="B4626" i="12" s="1"/>
  <c r="B4627" i="12" s="1"/>
  <c r="B4628" i="12" s="1"/>
  <c r="B4629" i="12" s="1"/>
  <c r="B4630" i="12" s="1"/>
  <c r="B4631" i="12" s="1"/>
  <c r="B4632" i="12" s="1"/>
  <c r="B4633" i="12" s="1"/>
  <c r="B4634" i="12" s="1"/>
  <c r="B4635" i="12" s="1"/>
  <c r="B4636" i="12" s="1"/>
  <c r="B4637" i="12" s="1"/>
  <c r="B4638" i="12" s="1"/>
  <c r="B4639" i="12" s="1"/>
  <c r="B4640" i="12" s="1"/>
  <c r="B4641" i="12" s="1"/>
  <c r="B4642" i="12" s="1"/>
  <c r="B4643" i="12" s="1"/>
  <c r="B4644" i="12" s="1"/>
  <c r="B4645" i="12" s="1"/>
  <c r="B4646" i="12" s="1"/>
  <c r="B4647" i="12" s="1"/>
  <c r="B4648" i="12" s="1"/>
  <c r="B4649" i="12" s="1"/>
  <c r="B4650" i="12" s="1"/>
  <c r="B4651" i="12" s="1"/>
  <c r="B4652" i="12" s="1"/>
  <c r="B4653" i="12" s="1"/>
  <c r="B4654" i="12" s="1"/>
  <c r="B4655" i="12" s="1"/>
  <c r="B4656" i="12" s="1"/>
  <c r="B4657" i="12" s="1"/>
  <c r="B4658" i="12" s="1"/>
  <c r="B4659" i="12" s="1"/>
  <c r="B4660" i="12" s="1"/>
  <c r="B4661" i="12" s="1"/>
  <c r="B4662" i="12" s="1"/>
  <c r="B4663" i="12" s="1"/>
  <c r="B4664" i="12" s="1"/>
  <c r="B4665" i="12" s="1"/>
  <c r="B4666" i="12" s="1"/>
  <c r="B4667" i="12" s="1"/>
  <c r="B4668" i="12" s="1"/>
  <c r="B4669" i="12" s="1"/>
  <c r="B4670" i="12" s="1"/>
  <c r="B4671" i="12" s="1"/>
  <c r="B4672" i="12" s="1"/>
  <c r="B4673" i="12" s="1"/>
  <c r="B4674" i="12" s="1"/>
  <c r="B4675" i="12" s="1"/>
  <c r="B4676" i="12" s="1"/>
  <c r="B4677" i="12" s="1"/>
  <c r="B4678" i="12" s="1"/>
  <c r="B4679" i="12" s="1"/>
  <c r="B4680" i="12" s="1"/>
  <c r="B4681" i="12" s="1"/>
  <c r="B4682" i="12" s="1"/>
  <c r="B4683" i="12" s="1"/>
  <c r="B4684" i="12" s="1"/>
  <c r="B4685" i="12" s="1"/>
  <c r="B4686" i="12" s="1"/>
  <c r="B4687" i="12" s="1"/>
  <c r="B4688" i="12" s="1"/>
  <c r="B4689" i="12" s="1"/>
  <c r="B4690" i="12" s="1"/>
  <c r="B4691" i="12" s="1"/>
  <c r="B4692" i="12" s="1"/>
  <c r="B4693" i="12" s="1"/>
  <c r="B4694" i="12" s="1"/>
  <c r="B4695" i="12" s="1"/>
  <c r="B4696" i="12" s="1"/>
  <c r="B4697" i="12" s="1"/>
  <c r="B4698" i="12" s="1"/>
  <c r="B4699" i="12" s="1"/>
  <c r="B4700" i="12" s="1"/>
  <c r="B4701" i="12" s="1"/>
  <c r="B4702" i="12" s="1"/>
  <c r="B4703" i="12" s="1"/>
  <c r="B4704" i="12" s="1"/>
  <c r="B4705" i="12" s="1"/>
  <c r="B4706" i="12" s="1"/>
  <c r="B4707" i="12" s="1"/>
  <c r="B4708" i="12" s="1"/>
  <c r="B4709" i="12" s="1"/>
  <c r="B4710" i="12" s="1"/>
  <c r="B4711" i="12" s="1"/>
  <c r="B4712" i="12" s="1"/>
  <c r="B4713" i="12" s="1"/>
  <c r="B4714" i="12" s="1"/>
  <c r="B4715" i="12" s="1"/>
  <c r="B4716" i="12" s="1"/>
  <c r="B4717" i="12" s="1"/>
  <c r="B4718" i="12" s="1"/>
  <c r="B4719" i="12" s="1"/>
  <c r="B4720" i="12" s="1"/>
  <c r="B4721" i="12" s="1"/>
  <c r="B4722" i="12" s="1"/>
  <c r="B4723" i="12" s="1"/>
  <c r="B4724" i="12" s="1"/>
  <c r="B4725" i="12" s="1"/>
  <c r="B4726" i="12" s="1"/>
  <c r="B4727" i="12" s="1"/>
  <c r="B4728" i="12" s="1"/>
  <c r="B4729" i="12" s="1"/>
  <c r="B4730" i="12" s="1"/>
  <c r="B4731" i="12" s="1"/>
  <c r="B4732" i="12" s="1"/>
  <c r="B4733" i="12" s="1"/>
  <c r="B4734" i="12" s="1"/>
  <c r="B4735" i="12" s="1"/>
  <c r="B4736" i="12" s="1"/>
  <c r="B4737" i="12" s="1"/>
  <c r="B4738" i="12" s="1"/>
  <c r="B4739" i="12" s="1"/>
  <c r="B4740" i="12" s="1"/>
  <c r="B4741" i="12" s="1"/>
  <c r="B4742" i="12" s="1"/>
  <c r="B4743" i="12" s="1"/>
  <c r="B4744" i="12" s="1"/>
  <c r="B4745" i="12" s="1"/>
  <c r="B4746" i="12" s="1"/>
  <c r="B4747" i="12" s="1"/>
  <c r="B4748" i="12" s="1"/>
  <c r="B4749" i="12" s="1"/>
  <c r="B4750" i="12" s="1"/>
  <c r="B4751" i="12" s="1"/>
  <c r="B4752" i="12" s="1"/>
  <c r="B4753" i="12" s="1"/>
  <c r="B4754" i="12" s="1"/>
  <c r="B4755" i="12" s="1"/>
  <c r="B4756" i="12" s="1"/>
  <c r="B4757" i="12" s="1"/>
  <c r="B4758" i="12" s="1"/>
  <c r="B4759" i="12" s="1"/>
  <c r="B4760" i="12" s="1"/>
  <c r="B4761" i="12" s="1"/>
  <c r="B4762" i="12" s="1"/>
  <c r="B4763" i="12" s="1"/>
  <c r="B4764" i="12" s="1"/>
  <c r="B4765" i="12" s="1"/>
  <c r="B4766" i="12" s="1"/>
  <c r="B4767" i="12" s="1"/>
  <c r="B4768" i="12" s="1"/>
  <c r="B4769" i="12" s="1"/>
  <c r="B4770" i="12" s="1"/>
  <c r="B4771" i="12" s="1"/>
  <c r="B4772" i="12" s="1"/>
  <c r="B4773" i="12" s="1"/>
  <c r="B4774" i="12" s="1"/>
  <c r="B4775" i="12" s="1"/>
  <c r="B4776" i="12" s="1"/>
  <c r="B4777" i="12" s="1"/>
  <c r="B4778" i="12" s="1"/>
  <c r="B4779" i="12" s="1"/>
  <c r="B4780" i="12" s="1"/>
  <c r="B4781" i="12" s="1"/>
  <c r="B4782" i="12" s="1"/>
  <c r="B4783" i="12" s="1"/>
  <c r="B4784" i="12" s="1"/>
  <c r="B4785" i="12" s="1"/>
  <c r="B4786" i="12" s="1"/>
  <c r="B4787" i="12" s="1"/>
  <c r="B4788" i="12" s="1"/>
  <c r="B4789" i="12" s="1"/>
  <c r="B4790" i="12" s="1"/>
  <c r="B4791" i="12" s="1"/>
  <c r="B4792" i="12" s="1"/>
  <c r="B4793" i="12" s="1"/>
  <c r="B4794" i="12" s="1"/>
  <c r="B4795" i="12" s="1"/>
  <c r="B4796" i="12" s="1"/>
  <c r="B4797" i="12" s="1"/>
  <c r="B4798" i="12" s="1"/>
  <c r="B4799" i="12" s="1"/>
  <c r="B4800" i="12" s="1"/>
  <c r="B4801" i="12" s="1"/>
  <c r="B4802" i="12" s="1"/>
  <c r="B4803" i="12" s="1"/>
  <c r="B4804" i="12" s="1"/>
  <c r="B4805" i="12" s="1"/>
  <c r="B4806" i="12" s="1"/>
  <c r="B4807" i="12" s="1"/>
  <c r="B4808" i="12" s="1"/>
  <c r="B4809" i="12" s="1"/>
  <c r="B4810" i="12" s="1"/>
  <c r="B4811" i="12" s="1"/>
  <c r="B4812" i="12" s="1"/>
  <c r="B4813" i="12" s="1"/>
  <c r="B4814" i="12" s="1"/>
  <c r="B4815" i="12" s="1"/>
  <c r="B4816" i="12" s="1"/>
  <c r="B4817" i="12" s="1"/>
  <c r="B4818" i="12" s="1"/>
  <c r="B4819" i="12" s="1"/>
  <c r="B4820" i="12" s="1"/>
  <c r="B4821" i="12" s="1"/>
  <c r="B4822" i="12" s="1"/>
  <c r="B4823" i="12" s="1"/>
  <c r="B4824" i="12" s="1"/>
  <c r="B4825" i="12" s="1"/>
  <c r="B4826" i="12" s="1"/>
  <c r="B4827" i="12" s="1"/>
  <c r="B4828" i="12" s="1"/>
  <c r="B4829" i="12" s="1"/>
  <c r="B4830" i="12" s="1"/>
  <c r="B4831" i="12" s="1"/>
  <c r="B4832" i="12" s="1"/>
  <c r="B4833" i="12" s="1"/>
  <c r="B4834" i="12" s="1"/>
  <c r="B4835" i="12" s="1"/>
  <c r="B4836" i="12" s="1"/>
  <c r="B4837" i="12" s="1"/>
  <c r="B4838" i="12" s="1"/>
  <c r="B4839" i="12" s="1"/>
  <c r="B4840" i="12" s="1"/>
  <c r="B4841" i="12" s="1"/>
  <c r="B4842" i="12" s="1"/>
  <c r="B4843" i="12" s="1"/>
  <c r="B4844" i="12" s="1"/>
  <c r="B4845" i="12" s="1"/>
  <c r="B4846" i="12" s="1"/>
  <c r="B4847" i="12" s="1"/>
  <c r="B4848" i="12" s="1"/>
  <c r="B4849" i="12" s="1"/>
  <c r="B4850" i="12" s="1"/>
  <c r="B4851" i="12" s="1"/>
  <c r="B4852" i="12" s="1"/>
  <c r="B4853" i="12" s="1"/>
  <c r="B4854" i="12" s="1"/>
  <c r="B4855" i="12" s="1"/>
  <c r="B4856" i="12" s="1"/>
  <c r="B4857" i="12" s="1"/>
  <c r="B4858" i="12" s="1"/>
  <c r="B4859" i="12" s="1"/>
  <c r="B4860" i="12" s="1"/>
  <c r="B4861" i="12" s="1"/>
  <c r="B4862" i="12" s="1"/>
  <c r="B4863" i="12" s="1"/>
  <c r="B4864" i="12" s="1"/>
  <c r="B4865" i="12" s="1"/>
  <c r="B4866" i="12" s="1"/>
  <c r="B4867" i="12" s="1"/>
  <c r="B4868" i="12" s="1"/>
  <c r="B4869" i="12" s="1"/>
  <c r="B4870" i="12" s="1"/>
  <c r="B4871" i="12" s="1"/>
  <c r="B4872" i="12" s="1"/>
  <c r="B4873" i="12" s="1"/>
  <c r="B4874" i="12" s="1"/>
  <c r="B4875" i="12" s="1"/>
  <c r="B4876" i="12" s="1"/>
  <c r="B4877" i="12" s="1"/>
  <c r="B4878" i="12" s="1"/>
  <c r="B4879" i="12" s="1"/>
  <c r="B4880" i="12" s="1"/>
  <c r="B4881" i="12" s="1"/>
  <c r="B4882" i="12" s="1"/>
  <c r="B4883" i="12" s="1"/>
  <c r="B4884" i="12" s="1"/>
  <c r="B4885" i="12" s="1"/>
  <c r="B4886" i="12" s="1"/>
  <c r="B4887" i="12" s="1"/>
  <c r="B4888" i="12" s="1"/>
  <c r="B4889" i="12" s="1"/>
  <c r="B4890" i="12" s="1"/>
  <c r="B4891" i="12" s="1"/>
  <c r="B4892" i="12" s="1"/>
  <c r="B4893" i="12" s="1"/>
  <c r="B4894" i="12" s="1"/>
  <c r="B4895" i="12" s="1"/>
  <c r="B4896" i="12" s="1"/>
  <c r="B4897" i="12" s="1"/>
  <c r="B4898" i="12" s="1"/>
  <c r="B4899" i="12" s="1"/>
  <c r="B4900" i="12" s="1"/>
  <c r="B4901" i="12" s="1"/>
  <c r="B4902" i="12" s="1"/>
  <c r="B4903" i="12" s="1"/>
  <c r="B4904" i="12" s="1"/>
  <c r="B4905" i="12" s="1"/>
  <c r="B4906" i="12" s="1"/>
  <c r="B4907" i="12" s="1"/>
  <c r="B4908" i="12" s="1"/>
  <c r="B4909" i="12" s="1"/>
  <c r="B4910" i="12" s="1"/>
  <c r="B4911" i="12" s="1"/>
  <c r="B4912" i="12" s="1"/>
  <c r="B4913" i="12" s="1"/>
  <c r="B4914" i="12" s="1"/>
  <c r="B4915" i="12" s="1"/>
  <c r="B4916" i="12" s="1"/>
  <c r="B4917" i="12" s="1"/>
  <c r="B4918" i="12" s="1"/>
  <c r="B4919" i="12" s="1"/>
  <c r="B4920" i="12" s="1"/>
  <c r="B4921" i="12" s="1"/>
  <c r="B4922" i="12" s="1"/>
  <c r="B4923" i="12" s="1"/>
  <c r="B4924" i="12" s="1"/>
  <c r="B4925" i="12" s="1"/>
  <c r="B4926" i="12" s="1"/>
  <c r="B4927" i="12" s="1"/>
  <c r="B4928" i="12" s="1"/>
  <c r="B4929" i="12" s="1"/>
  <c r="B4930" i="12" s="1"/>
  <c r="B4931" i="12" s="1"/>
  <c r="B4932" i="12" s="1"/>
  <c r="B4933" i="12" s="1"/>
  <c r="B4934" i="12" s="1"/>
  <c r="B4935" i="12" s="1"/>
  <c r="B4936" i="12" s="1"/>
  <c r="B4937" i="12" s="1"/>
  <c r="B4938" i="12" s="1"/>
  <c r="B4939" i="12" s="1"/>
  <c r="B4940" i="12" s="1"/>
  <c r="B4941" i="12" s="1"/>
  <c r="B4942" i="12" s="1"/>
  <c r="B4943" i="12" s="1"/>
  <c r="B4944" i="12" s="1"/>
  <c r="B4945" i="12" s="1"/>
  <c r="B4946" i="12" s="1"/>
  <c r="B4947" i="12" s="1"/>
  <c r="B4948" i="12" s="1"/>
  <c r="B4949" i="12" s="1"/>
  <c r="B4950" i="12" s="1"/>
  <c r="B4951" i="12" s="1"/>
  <c r="B4952" i="12" s="1"/>
  <c r="B4953" i="12" s="1"/>
  <c r="B4954" i="12" s="1"/>
  <c r="B4955" i="12" s="1"/>
  <c r="B4956" i="12" s="1"/>
  <c r="B4957" i="12" s="1"/>
  <c r="B4958" i="12" s="1"/>
  <c r="B4959" i="12" s="1"/>
  <c r="B4960" i="12" s="1"/>
  <c r="B4961" i="12" s="1"/>
  <c r="B4962" i="12" s="1"/>
  <c r="B4963" i="12" s="1"/>
  <c r="B4964" i="12" s="1"/>
  <c r="B4965" i="12" s="1"/>
  <c r="B4966" i="12" s="1"/>
  <c r="B4967" i="12" s="1"/>
  <c r="B4968" i="12" s="1"/>
  <c r="B4969" i="12" s="1"/>
  <c r="B4970" i="12" s="1"/>
  <c r="B4971" i="12" s="1"/>
  <c r="B4972" i="12" s="1"/>
  <c r="B4973" i="12" s="1"/>
  <c r="B4974" i="12" s="1"/>
  <c r="B4975" i="12" s="1"/>
  <c r="B4976" i="12" s="1"/>
  <c r="B4977" i="12" s="1"/>
  <c r="B4978" i="12" s="1"/>
  <c r="B4979" i="12" s="1"/>
  <c r="B4980" i="12" s="1"/>
  <c r="B4981" i="12" s="1"/>
  <c r="B4982" i="12" s="1"/>
  <c r="B4983" i="12" s="1"/>
  <c r="B4984" i="12" s="1"/>
  <c r="B4985" i="12" s="1"/>
  <c r="B4986" i="12" s="1"/>
  <c r="B4987" i="12" s="1"/>
  <c r="B4988" i="12" s="1"/>
  <c r="B4989" i="12" s="1"/>
  <c r="B4990" i="12" s="1"/>
  <c r="B4991" i="12" s="1"/>
  <c r="B4992" i="12" s="1"/>
  <c r="B4993" i="12" s="1"/>
  <c r="B4994" i="12" s="1"/>
  <c r="B4995" i="12" s="1"/>
  <c r="B4996" i="12" s="1"/>
  <c r="B4997" i="12" s="1"/>
  <c r="B4998" i="12" s="1"/>
  <c r="B4999" i="12" s="1"/>
  <c r="B5000" i="12" s="1"/>
  <c r="B5001" i="12" s="1"/>
  <c r="B5002" i="12" s="1"/>
  <c r="B5003" i="12" s="1"/>
  <c r="B5004" i="12" s="1"/>
  <c r="B5005" i="12" s="1"/>
  <c r="B5006" i="12" s="1"/>
  <c r="B5007" i="12" s="1"/>
  <c r="B5008" i="12" s="1"/>
  <c r="B5009" i="12" s="1"/>
  <c r="B5010" i="12" s="1"/>
  <c r="B5011" i="12" s="1"/>
  <c r="B5012" i="12" s="1"/>
  <c r="B5013" i="12" s="1"/>
  <c r="B5014" i="12" s="1"/>
  <c r="B5015" i="12" s="1"/>
  <c r="B5016" i="12" s="1"/>
  <c r="B5017" i="12" s="1"/>
  <c r="B5018" i="12" s="1"/>
  <c r="B5019" i="12" s="1"/>
  <c r="B5020" i="12" s="1"/>
  <c r="B5021" i="12" s="1"/>
  <c r="B5022" i="12" s="1"/>
  <c r="B5023" i="12" s="1"/>
  <c r="B5024" i="12" s="1"/>
  <c r="B5025" i="12" s="1"/>
  <c r="B5026" i="12" s="1"/>
  <c r="B5027" i="12" s="1"/>
  <c r="B5028" i="12" s="1"/>
  <c r="B5029" i="12" s="1"/>
  <c r="B5030" i="12" s="1"/>
  <c r="B5031" i="12" s="1"/>
  <c r="B5032" i="12" s="1"/>
  <c r="B5033" i="12" s="1"/>
  <c r="B5034" i="12" s="1"/>
  <c r="B5035" i="12" s="1"/>
  <c r="B5036" i="12" s="1"/>
  <c r="B5037" i="12" s="1"/>
  <c r="B5038" i="12" s="1"/>
  <c r="B5039" i="12" s="1"/>
  <c r="B5040" i="12" s="1"/>
  <c r="B5041" i="12" s="1"/>
  <c r="B5042" i="12" s="1"/>
  <c r="B5043" i="12" s="1"/>
  <c r="B5044" i="12" s="1"/>
  <c r="B5045" i="12" s="1"/>
  <c r="B5046" i="12" s="1"/>
  <c r="B5047" i="12" s="1"/>
  <c r="B5048" i="12" s="1"/>
  <c r="B5049" i="12" s="1"/>
  <c r="B5050" i="12" s="1"/>
  <c r="B5051" i="12" s="1"/>
  <c r="B5052" i="12" s="1"/>
  <c r="B5053" i="12" s="1"/>
  <c r="B5054" i="12" s="1"/>
  <c r="B5055" i="12" s="1"/>
  <c r="B5056" i="12" s="1"/>
  <c r="B5057" i="12" s="1"/>
  <c r="B5058" i="12" s="1"/>
  <c r="B5059" i="12" s="1"/>
  <c r="B5060" i="12" s="1"/>
  <c r="B5061" i="12" s="1"/>
  <c r="B5062" i="12" s="1"/>
  <c r="B5063" i="12" s="1"/>
  <c r="B5064" i="12" s="1"/>
  <c r="B5065" i="12" s="1"/>
  <c r="B5066" i="12" s="1"/>
  <c r="B5067" i="12" s="1"/>
  <c r="B5068" i="12" s="1"/>
  <c r="B5069" i="12" s="1"/>
  <c r="B5070" i="12" s="1"/>
  <c r="B5071" i="12" s="1"/>
  <c r="B5072" i="12" s="1"/>
  <c r="B5073" i="12" s="1"/>
  <c r="B5074" i="12" s="1"/>
  <c r="B5075" i="12" s="1"/>
  <c r="B5076" i="12" s="1"/>
  <c r="B5077" i="12" s="1"/>
  <c r="B5078" i="12" s="1"/>
  <c r="B5079" i="12" s="1"/>
  <c r="B5080" i="12" s="1"/>
  <c r="B5081" i="12" s="1"/>
  <c r="B5082" i="12" s="1"/>
  <c r="B5083" i="12" s="1"/>
  <c r="B5084" i="12" s="1"/>
  <c r="B5085" i="12" s="1"/>
  <c r="B5086" i="12" s="1"/>
  <c r="B5087" i="12" s="1"/>
  <c r="B5088" i="12" s="1"/>
  <c r="B5089" i="12" s="1"/>
  <c r="B5090" i="12" s="1"/>
  <c r="B5091" i="12" s="1"/>
  <c r="B5092" i="12" s="1"/>
  <c r="B5093" i="12" s="1"/>
  <c r="B5094" i="12" s="1"/>
  <c r="B5095" i="12" s="1"/>
  <c r="B5096" i="12" s="1"/>
  <c r="B5097" i="12" s="1"/>
  <c r="B5098" i="12" s="1"/>
  <c r="B5099" i="12" s="1"/>
  <c r="B5100" i="12" s="1"/>
  <c r="B5101" i="12" s="1"/>
  <c r="B5102" i="12" s="1"/>
  <c r="B5103" i="12" s="1"/>
  <c r="B5104" i="12" s="1"/>
  <c r="B5105" i="12" s="1"/>
  <c r="B5106" i="12" s="1"/>
  <c r="B5107" i="12" s="1"/>
  <c r="B5108" i="12" s="1"/>
  <c r="B5109" i="12" s="1"/>
  <c r="B5110" i="12" s="1"/>
  <c r="B5111" i="12" s="1"/>
  <c r="B5112" i="12" s="1"/>
  <c r="B5113" i="12" s="1"/>
  <c r="B5114" i="12" s="1"/>
  <c r="B5115" i="12" s="1"/>
  <c r="B5116" i="12" s="1"/>
  <c r="B5117" i="12" s="1"/>
  <c r="B5118" i="12" s="1"/>
  <c r="B5119" i="12" s="1"/>
  <c r="B5120" i="12" s="1"/>
  <c r="B5121" i="12" s="1"/>
  <c r="B5122" i="12" s="1"/>
  <c r="B5123" i="12" s="1"/>
  <c r="B5124" i="12" s="1"/>
  <c r="B5125" i="12" s="1"/>
  <c r="B5126" i="12" s="1"/>
  <c r="B5127" i="12" s="1"/>
  <c r="B5128" i="12" s="1"/>
  <c r="B5129" i="12" s="1"/>
  <c r="B5130" i="12" s="1"/>
  <c r="B5131" i="12" s="1"/>
  <c r="B5132" i="12" s="1"/>
  <c r="B5133" i="12" s="1"/>
  <c r="B5134" i="12" s="1"/>
  <c r="B5135" i="12" s="1"/>
  <c r="B5136" i="12" s="1"/>
  <c r="B5137" i="12" s="1"/>
  <c r="B5138" i="12" s="1"/>
  <c r="B5139" i="12" s="1"/>
  <c r="B5140" i="12" s="1"/>
  <c r="B5141" i="12" s="1"/>
  <c r="B5142" i="12" s="1"/>
  <c r="B5143" i="12" s="1"/>
  <c r="B5144" i="12" s="1"/>
  <c r="B5145" i="12" s="1"/>
  <c r="B5146" i="12" s="1"/>
  <c r="B5147" i="12" s="1"/>
  <c r="B5148" i="12" s="1"/>
  <c r="B5149" i="12" s="1"/>
  <c r="B5150" i="12" s="1"/>
  <c r="B5151" i="12" s="1"/>
  <c r="B5152" i="12" s="1"/>
  <c r="B5153" i="12" s="1"/>
  <c r="B5154" i="12" s="1"/>
  <c r="B5155" i="12" s="1"/>
  <c r="B5156" i="12" s="1"/>
  <c r="B5157" i="12" s="1"/>
  <c r="B5158" i="12" s="1"/>
  <c r="B5159" i="12" s="1"/>
  <c r="B5160" i="12" s="1"/>
  <c r="B5161" i="12" s="1"/>
  <c r="B5162" i="12" s="1"/>
  <c r="B5163" i="12" s="1"/>
  <c r="B5164" i="12" s="1"/>
  <c r="B5165" i="12" s="1"/>
  <c r="B5166" i="12" s="1"/>
  <c r="B5167" i="12" s="1"/>
  <c r="B5168" i="12" s="1"/>
  <c r="B5169" i="12" s="1"/>
  <c r="B5170" i="12" s="1"/>
  <c r="B5171" i="12" s="1"/>
  <c r="B5172" i="12" s="1"/>
  <c r="B5173" i="12" s="1"/>
  <c r="B5174" i="12" s="1"/>
  <c r="B5175" i="12" s="1"/>
  <c r="B5176" i="12" s="1"/>
  <c r="B5177" i="12" s="1"/>
  <c r="B5178" i="12" s="1"/>
  <c r="B5179" i="12" s="1"/>
  <c r="B5180" i="12" s="1"/>
  <c r="B5181" i="12" s="1"/>
  <c r="B5182" i="12" s="1"/>
  <c r="B5183" i="12" s="1"/>
  <c r="B5184" i="12" s="1"/>
  <c r="B5185" i="12" s="1"/>
  <c r="B5186" i="12" s="1"/>
  <c r="B5187" i="12" s="1"/>
  <c r="B5188" i="12" s="1"/>
  <c r="B5189" i="12" s="1"/>
  <c r="B5190" i="12" s="1"/>
  <c r="B5191" i="12" s="1"/>
  <c r="B5192" i="12" s="1"/>
  <c r="B5193" i="12" s="1"/>
  <c r="B5194" i="12" s="1"/>
  <c r="B5195" i="12" s="1"/>
  <c r="B5196" i="12" s="1"/>
  <c r="B5197" i="12" s="1"/>
  <c r="B5198" i="12" s="1"/>
  <c r="B5199" i="12" s="1"/>
  <c r="B5200" i="12" s="1"/>
  <c r="B5201" i="12" s="1"/>
  <c r="B5202" i="12" s="1"/>
  <c r="B5203" i="12" s="1"/>
  <c r="B5204" i="12" s="1"/>
  <c r="B5205" i="12" s="1"/>
  <c r="B5206" i="12" s="1"/>
  <c r="B5207" i="12" s="1"/>
  <c r="B5208" i="12" s="1"/>
  <c r="B5209" i="12" s="1"/>
  <c r="B5210" i="12" s="1"/>
  <c r="B5211" i="12" s="1"/>
  <c r="B5212" i="12" s="1"/>
  <c r="B5213" i="12" s="1"/>
  <c r="B5214" i="12" s="1"/>
  <c r="B5215" i="12" s="1"/>
  <c r="B5216" i="12" s="1"/>
  <c r="B5217" i="12" s="1"/>
  <c r="B5218" i="12" s="1"/>
  <c r="B5219" i="12" s="1"/>
  <c r="B5220" i="12" s="1"/>
  <c r="B5221" i="12" s="1"/>
  <c r="B5222" i="12" s="1"/>
  <c r="B5223" i="12" s="1"/>
  <c r="B5224" i="12" s="1"/>
  <c r="B5225" i="12" s="1"/>
  <c r="B5226" i="12" s="1"/>
  <c r="B5227" i="12" s="1"/>
  <c r="B5228" i="12" s="1"/>
  <c r="B5229" i="12" s="1"/>
  <c r="B5230" i="12" s="1"/>
  <c r="B5231" i="12" s="1"/>
  <c r="B5232" i="12" s="1"/>
  <c r="B5233" i="12" s="1"/>
  <c r="B5234" i="12" s="1"/>
  <c r="B5235" i="12" s="1"/>
  <c r="B5236" i="12" s="1"/>
  <c r="B5237" i="12" s="1"/>
  <c r="B5238" i="12" s="1"/>
  <c r="B5239" i="12" s="1"/>
  <c r="B5240" i="12" s="1"/>
  <c r="B5241" i="12" s="1"/>
  <c r="B5242" i="12" s="1"/>
  <c r="B5243" i="12" s="1"/>
  <c r="B5244" i="12" s="1"/>
  <c r="B5245" i="12" s="1"/>
  <c r="B5246" i="12" s="1"/>
  <c r="B5247" i="12" s="1"/>
  <c r="B5248" i="12" s="1"/>
  <c r="B5249" i="12" s="1"/>
  <c r="B5250" i="12" s="1"/>
  <c r="B5251" i="12" s="1"/>
  <c r="B5252" i="12" s="1"/>
  <c r="B5253" i="12" s="1"/>
  <c r="B5254" i="12" s="1"/>
  <c r="B5255" i="12" s="1"/>
  <c r="B5256" i="12" s="1"/>
  <c r="B5257" i="12" s="1"/>
  <c r="B5258" i="12" s="1"/>
  <c r="B5259" i="12" s="1"/>
  <c r="B5260" i="12" s="1"/>
  <c r="B5261" i="12" s="1"/>
  <c r="B5262" i="12" s="1"/>
  <c r="B5263" i="12" s="1"/>
  <c r="B5264" i="12" s="1"/>
  <c r="B5265" i="12" s="1"/>
  <c r="B5266" i="12" s="1"/>
  <c r="B5267" i="12" s="1"/>
  <c r="B5268" i="12" s="1"/>
  <c r="B5269" i="12" s="1"/>
  <c r="B5270" i="12" s="1"/>
  <c r="B5271" i="12" s="1"/>
  <c r="B5272" i="12" s="1"/>
  <c r="B5273" i="12" s="1"/>
  <c r="B5274" i="12" s="1"/>
  <c r="B5275" i="12" s="1"/>
  <c r="B5276" i="12" s="1"/>
  <c r="B5277" i="12" s="1"/>
  <c r="B5278" i="12" s="1"/>
  <c r="B5279" i="12" s="1"/>
  <c r="B5280" i="12" s="1"/>
  <c r="B5281" i="12" s="1"/>
  <c r="B5282" i="12" s="1"/>
  <c r="B5283" i="12" s="1"/>
  <c r="B5284" i="12" s="1"/>
  <c r="B5285" i="12" s="1"/>
  <c r="B5286" i="12" s="1"/>
  <c r="B5287" i="12" s="1"/>
  <c r="B5288" i="12" s="1"/>
  <c r="B5289" i="12" s="1"/>
  <c r="B5290" i="12" s="1"/>
  <c r="B5291" i="12" s="1"/>
  <c r="B5292" i="12" s="1"/>
  <c r="B5293" i="12" s="1"/>
  <c r="B5294" i="12" s="1"/>
  <c r="B5295" i="12" s="1"/>
  <c r="B5296" i="12" s="1"/>
  <c r="B5297" i="12" s="1"/>
  <c r="B5298" i="12" s="1"/>
  <c r="B5299" i="12" s="1"/>
  <c r="B5300" i="12" s="1"/>
  <c r="B5301" i="12" s="1"/>
  <c r="B5302" i="12" s="1"/>
  <c r="B5303" i="12" s="1"/>
  <c r="B5304" i="12" s="1"/>
  <c r="B5305" i="12" s="1"/>
  <c r="B5306" i="12" s="1"/>
  <c r="B5307" i="12" s="1"/>
  <c r="B5308" i="12" s="1"/>
  <c r="B5309" i="12" s="1"/>
  <c r="B5310" i="12" s="1"/>
  <c r="B5311" i="12" s="1"/>
  <c r="B5312" i="12" s="1"/>
  <c r="B5313" i="12" s="1"/>
  <c r="B5314" i="12" s="1"/>
  <c r="B5315" i="12" s="1"/>
  <c r="B5316" i="12" s="1"/>
  <c r="B5317" i="12" s="1"/>
  <c r="B5318" i="12" s="1"/>
  <c r="B5319" i="12" s="1"/>
  <c r="B5320" i="12" s="1"/>
  <c r="B5321" i="12" s="1"/>
  <c r="B5322" i="12" s="1"/>
  <c r="B5323" i="12" s="1"/>
  <c r="B5324" i="12" s="1"/>
  <c r="B5325" i="12" s="1"/>
  <c r="B5326" i="12" s="1"/>
  <c r="B5327" i="12" s="1"/>
  <c r="B5328" i="12" s="1"/>
  <c r="B5329" i="12" s="1"/>
  <c r="B5330" i="12" s="1"/>
  <c r="B5331" i="12" s="1"/>
  <c r="B5332" i="12" s="1"/>
  <c r="B5333" i="12" s="1"/>
  <c r="B5334" i="12" s="1"/>
  <c r="B5335" i="12" s="1"/>
  <c r="B5336" i="12" s="1"/>
  <c r="B5337" i="12" s="1"/>
  <c r="B5338" i="12" s="1"/>
  <c r="B5339" i="12" s="1"/>
  <c r="B5340" i="12" s="1"/>
  <c r="B5341" i="12" s="1"/>
  <c r="B5342" i="12" s="1"/>
  <c r="B5343" i="12" s="1"/>
  <c r="B5344" i="12" s="1"/>
  <c r="B5345" i="12" s="1"/>
  <c r="B5346" i="12" s="1"/>
  <c r="B5347" i="12" s="1"/>
  <c r="B5348" i="12" s="1"/>
  <c r="B5349" i="12" s="1"/>
  <c r="B5350" i="12" s="1"/>
  <c r="B5351" i="12" s="1"/>
  <c r="B5352" i="12" s="1"/>
  <c r="B5353" i="12" s="1"/>
  <c r="B5354" i="12" s="1"/>
  <c r="B5355" i="12" s="1"/>
  <c r="B5356" i="12" s="1"/>
  <c r="B5357" i="12" s="1"/>
  <c r="B5358" i="12" s="1"/>
  <c r="B5359" i="12" s="1"/>
  <c r="B5360" i="12" s="1"/>
  <c r="B5361" i="12" s="1"/>
  <c r="B5362" i="12" s="1"/>
  <c r="B5363" i="12" s="1"/>
  <c r="B5364" i="12" s="1"/>
  <c r="B5365" i="12" s="1"/>
  <c r="B5366" i="12" s="1"/>
  <c r="B5367" i="12" s="1"/>
  <c r="B5368" i="12" s="1"/>
  <c r="B5369" i="12" s="1"/>
  <c r="B5370" i="12" s="1"/>
  <c r="B5371" i="12" s="1"/>
  <c r="B5372" i="12" s="1"/>
  <c r="B5373" i="12" s="1"/>
  <c r="B5374" i="12" s="1"/>
  <c r="B5375" i="12" s="1"/>
  <c r="B5376" i="12" s="1"/>
  <c r="B5377" i="12" s="1"/>
  <c r="B5378" i="12" s="1"/>
  <c r="B5379" i="12" s="1"/>
  <c r="B5380" i="12" s="1"/>
  <c r="B5381" i="12" s="1"/>
  <c r="B5382" i="12" s="1"/>
  <c r="B5383" i="12" s="1"/>
  <c r="B5384" i="12" s="1"/>
  <c r="B5385" i="12" s="1"/>
  <c r="B5386" i="12" s="1"/>
  <c r="B5387" i="12" s="1"/>
  <c r="B5388" i="12" s="1"/>
  <c r="B5389" i="12" s="1"/>
  <c r="B5390" i="12" s="1"/>
  <c r="B5391" i="12" s="1"/>
  <c r="B5392" i="12" s="1"/>
  <c r="B5393" i="12" s="1"/>
  <c r="B5394" i="12" s="1"/>
  <c r="B5395" i="12" s="1"/>
  <c r="B5396" i="12" s="1"/>
  <c r="B5397" i="12" s="1"/>
  <c r="B5398" i="12" s="1"/>
  <c r="B5399" i="12" s="1"/>
  <c r="B5400" i="12" s="1"/>
  <c r="B5401" i="12" s="1"/>
  <c r="B5402" i="12" s="1"/>
  <c r="B5403" i="12" s="1"/>
  <c r="B5404" i="12" s="1"/>
  <c r="B5405" i="12" s="1"/>
  <c r="B5406" i="12" s="1"/>
  <c r="B5407" i="12" s="1"/>
  <c r="B5408" i="12" s="1"/>
  <c r="B5409" i="12" s="1"/>
  <c r="B5410" i="12" s="1"/>
  <c r="B5411" i="12" s="1"/>
  <c r="B5412" i="12" s="1"/>
  <c r="B5413" i="12" s="1"/>
  <c r="B5414" i="12" s="1"/>
  <c r="B5415" i="12" s="1"/>
  <c r="B5416" i="12" s="1"/>
  <c r="B5417" i="12" s="1"/>
  <c r="B5418" i="12" s="1"/>
  <c r="B5419" i="12" s="1"/>
  <c r="B5420" i="12" s="1"/>
  <c r="B5421" i="12" s="1"/>
  <c r="B5422" i="12" s="1"/>
  <c r="B5423" i="12" s="1"/>
  <c r="B5424" i="12" s="1"/>
  <c r="B5425" i="12" s="1"/>
  <c r="B5426" i="12" s="1"/>
  <c r="B5427" i="12" s="1"/>
  <c r="B5428" i="12" s="1"/>
  <c r="B5429" i="12" s="1"/>
  <c r="B5430" i="12" s="1"/>
  <c r="B5431" i="12" s="1"/>
  <c r="B5432" i="12" s="1"/>
  <c r="B5433" i="12" s="1"/>
  <c r="B5434" i="12" s="1"/>
  <c r="B5435" i="12" s="1"/>
  <c r="B5436" i="12" s="1"/>
  <c r="B5437" i="12" s="1"/>
  <c r="B5438" i="12" s="1"/>
  <c r="B5439" i="12" s="1"/>
  <c r="B5440" i="12" s="1"/>
  <c r="B5441" i="12" s="1"/>
  <c r="B5442" i="12" s="1"/>
  <c r="B5443" i="12" s="1"/>
  <c r="B5444" i="12" s="1"/>
  <c r="B5445" i="12" s="1"/>
  <c r="B5446" i="12" s="1"/>
  <c r="B5447" i="12" s="1"/>
  <c r="B5448" i="12" s="1"/>
  <c r="B5449" i="12" s="1"/>
  <c r="B5450" i="12" s="1"/>
  <c r="B5451" i="12" s="1"/>
  <c r="B5452" i="12" s="1"/>
  <c r="B5453" i="12" s="1"/>
  <c r="B5454" i="12" s="1"/>
  <c r="B5455" i="12" s="1"/>
  <c r="B5456" i="12" s="1"/>
  <c r="B5457" i="12" s="1"/>
  <c r="B5458" i="12" s="1"/>
  <c r="B5459" i="12" s="1"/>
  <c r="B5460" i="12" s="1"/>
  <c r="B5461" i="12" s="1"/>
  <c r="B5462" i="12" s="1"/>
  <c r="B5463" i="12" s="1"/>
  <c r="B5464" i="12" s="1"/>
  <c r="B5465" i="12" s="1"/>
  <c r="B5466" i="12" s="1"/>
  <c r="B5467" i="12" s="1"/>
  <c r="B5468" i="12" s="1"/>
  <c r="B5469" i="12" s="1"/>
  <c r="B5470" i="12" s="1"/>
  <c r="B5471" i="12" s="1"/>
  <c r="B5472" i="12" s="1"/>
  <c r="B5473" i="12" s="1"/>
  <c r="B5474" i="12" s="1"/>
  <c r="B5475" i="12" s="1"/>
  <c r="B5476" i="12" s="1"/>
  <c r="B5477" i="12" s="1"/>
  <c r="B5478" i="12" s="1"/>
  <c r="B5479" i="12" s="1"/>
  <c r="B5480" i="12" s="1"/>
  <c r="B5481" i="12" s="1"/>
  <c r="B5482" i="12" s="1"/>
  <c r="B5483" i="12" s="1"/>
  <c r="B5484" i="12" s="1"/>
  <c r="B5485" i="12" s="1"/>
  <c r="B5486" i="12" s="1"/>
  <c r="B5487" i="12" s="1"/>
  <c r="B5488" i="12" s="1"/>
  <c r="B5489" i="12" s="1"/>
  <c r="B5490" i="12" s="1"/>
  <c r="B5491" i="12" s="1"/>
  <c r="B5492" i="12" s="1"/>
  <c r="B5493" i="12" s="1"/>
  <c r="B5494" i="12" s="1"/>
  <c r="B5495" i="12" s="1"/>
  <c r="B5496" i="12" s="1"/>
  <c r="B5497" i="12" s="1"/>
  <c r="B5498" i="12" s="1"/>
  <c r="B5499" i="12" s="1"/>
  <c r="B5500" i="12" s="1"/>
  <c r="B5501" i="12" s="1"/>
  <c r="B5502" i="12" s="1"/>
  <c r="B5503" i="12" s="1"/>
  <c r="B5504" i="12" s="1"/>
  <c r="B5505" i="12" s="1"/>
  <c r="B5506" i="12" s="1"/>
  <c r="B5507" i="12" s="1"/>
  <c r="B5508" i="12" s="1"/>
  <c r="B5509" i="12" s="1"/>
  <c r="B5510" i="12" s="1"/>
  <c r="B5511" i="12" s="1"/>
  <c r="B5512" i="12" s="1"/>
  <c r="B5513" i="12" s="1"/>
  <c r="B5514" i="12" s="1"/>
  <c r="B5515" i="12" s="1"/>
  <c r="B5516" i="12" s="1"/>
  <c r="B5517" i="12" s="1"/>
  <c r="B5518" i="12" s="1"/>
  <c r="B5519" i="12" s="1"/>
  <c r="B5520" i="12" s="1"/>
  <c r="B5521" i="12" s="1"/>
  <c r="B5522" i="12" s="1"/>
  <c r="B5523" i="12" s="1"/>
  <c r="B5524" i="12" s="1"/>
  <c r="B5525" i="12" s="1"/>
  <c r="B5526" i="12" s="1"/>
  <c r="B5527" i="12" s="1"/>
  <c r="B5528" i="12" s="1"/>
  <c r="B5529" i="12" s="1"/>
  <c r="B5530" i="12" s="1"/>
  <c r="B5531" i="12" s="1"/>
  <c r="B5532" i="12" s="1"/>
  <c r="B5533" i="12" s="1"/>
  <c r="B5534" i="12" s="1"/>
  <c r="B5535" i="12" s="1"/>
  <c r="B5536" i="12" s="1"/>
  <c r="B5537" i="12" s="1"/>
  <c r="B5538" i="12" s="1"/>
  <c r="B5539" i="12" s="1"/>
  <c r="B5540" i="12" s="1"/>
  <c r="B5541" i="12" s="1"/>
  <c r="B5542" i="12" s="1"/>
  <c r="B5543" i="12" s="1"/>
  <c r="B5544" i="12" s="1"/>
  <c r="B5545" i="12" s="1"/>
  <c r="B5546" i="12" s="1"/>
  <c r="B5547" i="12" s="1"/>
  <c r="B5548" i="12" s="1"/>
  <c r="B5549" i="12" s="1"/>
  <c r="B5550" i="12" s="1"/>
  <c r="B5551" i="12" s="1"/>
  <c r="B5552" i="12" s="1"/>
  <c r="B5553" i="12" s="1"/>
  <c r="B5554" i="12" s="1"/>
  <c r="B5555" i="12" s="1"/>
  <c r="B5556" i="12" s="1"/>
  <c r="B5557" i="12" s="1"/>
  <c r="B5558" i="12" s="1"/>
  <c r="B5559" i="12" s="1"/>
  <c r="B5560" i="12" s="1"/>
  <c r="B5561" i="12" s="1"/>
  <c r="B5562" i="12" s="1"/>
  <c r="B5563" i="12" s="1"/>
  <c r="B5564" i="12" s="1"/>
  <c r="B5565" i="12" s="1"/>
  <c r="B5566" i="12" s="1"/>
  <c r="B5567" i="12" s="1"/>
  <c r="B5568" i="12" s="1"/>
  <c r="B5569" i="12" s="1"/>
  <c r="B5570" i="12" s="1"/>
  <c r="B5571" i="12" s="1"/>
  <c r="B5572" i="12" s="1"/>
  <c r="B5573" i="12" s="1"/>
  <c r="B5574" i="12" s="1"/>
  <c r="B5575" i="12" s="1"/>
  <c r="B5576" i="12" s="1"/>
  <c r="B5577" i="12" s="1"/>
  <c r="B5578" i="12" s="1"/>
  <c r="B5579" i="12" s="1"/>
  <c r="B5580" i="12" s="1"/>
  <c r="B5581" i="12" s="1"/>
  <c r="B5582" i="12" s="1"/>
  <c r="B5583" i="12" s="1"/>
  <c r="B5584" i="12" s="1"/>
  <c r="B5585" i="12" s="1"/>
  <c r="B5586" i="12" s="1"/>
  <c r="B5587" i="12" s="1"/>
  <c r="B5588" i="12" s="1"/>
  <c r="B5589" i="12" s="1"/>
  <c r="B5590" i="12" s="1"/>
  <c r="B5591" i="12" s="1"/>
  <c r="B5592" i="12" s="1"/>
  <c r="B5593" i="12" s="1"/>
  <c r="B5594" i="12" s="1"/>
  <c r="B5595" i="12" s="1"/>
  <c r="B5596" i="12" s="1"/>
  <c r="B5597" i="12" s="1"/>
  <c r="B5598" i="12" s="1"/>
  <c r="B5599" i="12" s="1"/>
  <c r="B5600" i="12" s="1"/>
  <c r="B5601" i="12" s="1"/>
  <c r="B5602" i="12" s="1"/>
  <c r="B5603" i="12" s="1"/>
  <c r="B5604" i="12" s="1"/>
  <c r="B5605" i="12" s="1"/>
  <c r="B5606" i="12" s="1"/>
  <c r="B5607" i="12" s="1"/>
  <c r="B5608" i="12" s="1"/>
  <c r="B5609" i="12" s="1"/>
  <c r="B5610" i="12" s="1"/>
  <c r="B5611" i="12" s="1"/>
  <c r="B5612" i="12" s="1"/>
  <c r="B5613" i="12" s="1"/>
  <c r="B5614" i="12" s="1"/>
  <c r="B5615" i="12" s="1"/>
  <c r="B5616" i="12" s="1"/>
  <c r="B5617" i="12" s="1"/>
  <c r="B5618" i="12" s="1"/>
  <c r="B5619" i="12" s="1"/>
  <c r="B5620" i="12" s="1"/>
  <c r="B5621" i="12" s="1"/>
  <c r="B5622" i="12" s="1"/>
  <c r="B5623" i="12" s="1"/>
  <c r="B5624" i="12" s="1"/>
  <c r="B5625" i="12" s="1"/>
  <c r="B5626" i="12" s="1"/>
  <c r="B5627" i="12" s="1"/>
  <c r="B5628" i="12" s="1"/>
  <c r="B5629" i="12" s="1"/>
  <c r="B5630" i="12" s="1"/>
  <c r="B5631" i="12" s="1"/>
  <c r="B5632" i="12" s="1"/>
  <c r="B5633" i="12" s="1"/>
  <c r="B5634" i="12" s="1"/>
  <c r="B5635" i="12" s="1"/>
  <c r="B5636" i="12" s="1"/>
  <c r="B5637" i="12" s="1"/>
  <c r="B5638" i="12" s="1"/>
  <c r="B5639" i="12" s="1"/>
  <c r="B5640" i="12" s="1"/>
  <c r="B5641" i="12" s="1"/>
  <c r="B5642" i="12" s="1"/>
  <c r="B5643" i="12" s="1"/>
  <c r="B5644" i="12" s="1"/>
  <c r="B5645" i="12" s="1"/>
  <c r="B5646" i="12" s="1"/>
  <c r="B5647" i="12" s="1"/>
  <c r="B5648" i="12" s="1"/>
  <c r="B5649" i="12" s="1"/>
  <c r="B5650" i="12" s="1"/>
  <c r="B5651" i="12" s="1"/>
  <c r="B5652" i="12" s="1"/>
  <c r="B5653" i="12" s="1"/>
  <c r="B5654" i="12" s="1"/>
  <c r="B5655" i="12" s="1"/>
  <c r="B5656" i="12" s="1"/>
  <c r="B5657" i="12" s="1"/>
  <c r="B5658" i="12" s="1"/>
  <c r="B5659" i="12" s="1"/>
  <c r="B5660" i="12" s="1"/>
  <c r="B5661" i="12" s="1"/>
  <c r="B5662" i="12" s="1"/>
  <c r="B5663" i="12" s="1"/>
  <c r="B5664" i="12" s="1"/>
  <c r="B5665" i="12" s="1"/>
  <c r="B5666" i="12" s="1"/>
  <c r="B5667" i="12" s="1"/>
  <c r="B5668" i="12" s="1"/>
  <c r="B5669" i="12" s="1"/>
  <c r="B5670" i="12" s="1"/>
  <c r="B5671" i="12" s="1"/>
  <c r="B5672" i="12" s="1"/>
  <c r="B5673" i="12" s="1"/>
  <c r="B5674" i="12" s="1"/>
  <c r="B5675" i="12" s="1"/>
  <c r="B5676" i="12" s="1"/>
  <c r="B5677" i="12" s="1"/>
  <c r="B5678" i="12" s="1"/>
  <c r="B5679" i="12" s="1"/>
  <c r="B5680" i="12" s="1"/>
  <c r="B5681" i="12" s="1"/>
  <c r="B5682" i="12" s="1"/>
  <c r="B5683" i="12" s="1"/>
  <c r="B5684" i="12" s="1"/>
  <c r="B5685" i="12" s="1"/>
  <c r="B5686" i="12" s="1"/>
  <c r="B5687" i="12" s="1"/>
  <c r="B5688" i="12" s="1"/>
  <c r="B5689" i="12" s="1"/>
  <c r="B5690" i="12" s="1"/>
  <c r="B5691" i="12" s="1"/>
  <c r="B5692" i="12" s="1"/>
  <c r="B5693" i="12" s="1"/>
  <c r="B5694" i="12" s="1"/>
  <c r="B5695" i="12" s="1"/>
  <c r="B5696" i="12" s="1"/>
  <c r="B5697" i="12" s="1"/>
  <c r="B5698" i="12" s="1"/>
  <c r="B5699" i="12" s="1"/>
  <c r="B5700" i="12" s="1"/>
  <c r="B5701" i="12" s="1"/>
  <c r="B5702" i="12" s="1"/>
  <c r="B5703" i="12" s="1"/>
  <c r="B5704" i="12" s="1"/>
  <c r="B5705" i="12" s="1"/>
  <c r="B5706" i="12" s="1"/>
  <c r="B5707" i="12" s="1"/>
  <c r="B5708" i="12" s="1"/>
  <c r="B5709" i="12" s="1"/>
  <c r="B5710" i="12" s="1"/>
  <c r="B5711" i="12" s="1"/>
  <c r="B5712" i="12" s="1"/>
  <c r="B5713" i="12" s="1"/>
  <c r="B5714" i="12" s="1"/>
  <c r="B5715" i="12" s="1"/>
  <c r="B5716" i="12" s="1"/>
  <c r="B5717" i="12" s="1"/>
  <c r="B5718" i="12" s="1"/>
  <c r="B5719" i="12" s="1"/>
  <c r="B5720" i="12" s="1"/>
  <c r="B5721" i="12" s="1"/>
  <c r="B5722" i="12" s="1"/>
  <c r="B5723" i="12" s="1"/>
  <c r="B5724" i="12" s="1"/>
  <c r="B5725" i="12" s="1"/>
  <c r="B5726" i="12" s="1"/>
  <c r="B5727" i="12" s="1"/>
  <c r="B5728" i="12" s="1"/>
  <c r="B5729" i="12" s="1"/>
  <c r="B5730" i="12" s="1"/>
  <c r="B5731" i="12" s="1"/>
  <c r="B5732" i="12" s="1"/>
  <c r="B5733" i="12" s="1"/>
  <c r="B5734" i="12" s="1"/>
  <c r="B5735" i="12" s="1"/>
  <c r="B5736" i="12" s="1"/>
  <c r="B5737" i="12" s="1"/>
  <c r="B5738" i="12" s="1"/>
  <c r="B5739" i="12" s="1"/>
  <c r="B5740" i="12" s="1"/>
  <c r="B5741" i="12" s="1"/>
  <c r="B5742" i="12" s="1"/>
  <c r="B5743" i="12" s="1"/>
  <c r="B5744" i="12" s="1"/>
  <c r="B5745" i="12" s="1"/>
  <c r="B5746" i="12" s="1"/>
  <c r="B5747" i="12" s="1"/>
  <c r="B5748" i="12" s="1"/>
  <c r="B5749" i="12" s="1"/>
  <c r="B5750" i="12" s="1"/>
  <c r="B5751" i="12" s="1"/>
  <c r="B5752" i="12" s="1"/>
  <c r="B5753" i="12" s="1"/>
  <c r="B5754" i="12" s="1"/>
  <c r="B5755" i="12" s="1"/>
  <c r="B5756" i="12" s="1"/>
  <c r="B5757" i="12" s="1"/>
  <c r="B5758" i="12" s="1"/>
  <c r="B5759" i="12" s="1"/>
  <c r="B5760" i="12" s="1"/>
  <c r="B5761" i="12" s="1"/>
  <c r="B5762" i="12" s="1"/>
  <c r="B5763" i="12" s="1"/>
  <c r="B5764" i="12" s="1"/>
  <c r="B5765" i="12" s="1"/>
  <c r="B5766" i="12" s="1"/>
  <c r="B5767" i="12" s="1"/>
  <c r="B5768" i="12" s="1"/>
  <c r="B5769" i="12" s="1"/>
  <c r="B5770" i="12" s="1"/>
  <c r="B5771" i="12" s="1"/>
  <c r="B5772" i="12" s="1"/>
  <c r="B5773" i="12" s="1"/>
  <c r="B5774" i="12" s="1"/>
  <c r="B5775" i="12" s="1"/>
  <c r="B5776" i="12" s="1"/>
  <c r="B5777" i="12" s="1"/>
  <c r="B5778" i="12" s="1"/>
  <c r="B5779" i="12" s="1"/>
  <c r="B5780" i="12" s="1"/>
  <c r="B5781" i="12" s="1"/>
  <c r="B5782" i="12" s="1"/>
  <c r="B5783" i="12" s="1"/>
  <c r="B5784" i="12" s="1"/>
  <c r="B5785" i="12" s="1"/>
  <c r="B5786" i="12" s="1"/>
  <c r="B5787" i="12" s="1"/>
  <c r="B5788" i="12" s="1"/>
  <c r="B5789" i="12" s="1"/>
  <c r="B5790" i="12" s="1"/>
  <c r="B5791" i="12" s="1"/>
  <c r="B5792" i="12" s="1"/>
  <c r="B5793" i="12" s="1"/>
  <c r="B5794" i="12" s="1"/>
  <c r="B5795" i="12" s="1"/>
  <c r="B5796" i="12" s="1"/>
  <c r="B5797" i="12" s="1"/>
  <c r="B5798" i="12" s="1"/>
  <c r="B5799" i="12" s="1"/>
  <c r="B5800" i="12" s="1"/>
  <c r="B5801" i="12" s="1"/>
  <c r="B5802" i="12" s="1"/>
  <c r="B5803" i="12" s="1"/>
  <c r="B5804" i="12" s="1"/>
  <c r="B5805" i="12" s="1"/>
  <c r="B5806" i="12" s="1"/>
  <c r="B5807" i="12" s="1"/>
  <c r="B5808" i="12" s="1"/>
  <c r="B5809" i="12" s="1"/>
  <c r="B5810" i="12" s="1"/>
  <c r="B5811" i="12" s="1"/>
  <c r="B5812" i="12" s="1"/>
  <c r="B5813" i="12" s="1"/>
  <c r="B5814" i="12" s="1"/>
  <c r="B5815" i="12" s="1"/>
  <c r="B5816" i="12" s="1"/>
  <c r="B5817" i="12" s="1"/>
  <c r="B5818" i="12" s="1"/>
  <c r="B5819" i="12" s="1"/>
  <c r="B5820" i="12" s="1"/>
  <c r="B5821" i="12" s="1"/>
  <c r="B5822" i="12" s="1"/>
  <c r="B5823" i="12" s="1"/>
  <c r="B5824" i="12" s="1"/>
  <c r="B5825" i="12" s="1"/>
  <c r="B5826" i="12" s="1"/>
  <c r="B5827" i="12" s="1"/>
  <c r="B5828" i="12" s="1"/>
  <c r="B5829" i="12" s="1"/>
  <c r="B5830" i="12" s="1"/>
  <c r="B5831" i="12" s="1"/>
  <c r="B5832" i="12" s="1"/>
  <c r="B5833" i="12" s="1"/>
  <c r="B5834" i="12" s="1"/>
  <c r="B5835" i="12" s="1"/>
  <c r="B5836" i="12" s="1"/>
  <c r="B5837" i="12" s="1"/>
  <c r="B5838" i="12" s="1"/>
  <c r="B5839" i="12" s="1"/>
  <c r="B5840" i="12" s="1"/>
  <c r="B5841" i="12" s="1"/>
  <c r="B5842" i="12" s="1"/>
  <c r="B5843" i="12" s="1"/>
  <c r="B5844" i="12" s="1"/>
  <c r="B5845" i="12" s="1"/>
  <c r="B5846" i="12" s="1"/>
  <c r="B5847" i="12" s="1"/>
  <c r="B5848" i="12" s="1"/>
  <c r="B5849" i="12" s="1"/>
  <c r="B5850" i="12" s="1"/>
  <c r="B5851" i="12" s="1"/>
  <c r="B5852" i="12" s="1"/>
  <c r="B5853" i="12" s="1"/>
  <c r="B5854" i="12" s="1"/>
  <c r="B5855" i="12" s="1"/>
  <c r="B5856" i="12" s="1"/>
  <c r="B5857" i="12" s="1"/>
  <c r="B5858" i="12" s="1"/>
  <c r="B5859" i="12" s="1"/>
  <c r="B5860" i="12" s="1"/>
  <c r="B5861" i="12" s="1"/>
  <c r="B5862" i="12" s="1"/>
  <c r="B5863" i="12" s="1"/>
  <c r="B5864" i="12" s="1"/>
  <c r="B5865" i="12" s="1"/>
  <c r="B5866" i="12" s="1"/>
  <c r="B5867" i="12" s="1"/>
  <c r="B5868" i="12" s="1"/>
  <c r="B5869" i="12" s="1"/>
  <c r="B5870" i="12" s="1"/>
  <c r="B5871" i="12" s="1"/>
  <c r="B5872" i="12" s="1"/>
  <c r="B5873" i="12" s="1"/>
  <c r="B5874" i="12" s="1"/>
  <c r="B5875" i="12" s="1"/>
  <c r="B5876" i="12" s="1"/>
  <c r="B5877" i="12" s="1"/>
  <c r="B5878" i="12" s="1"/>
  <c r="B5879" i="12" s="1"/>
  <c r="B5880" i="12" s="1"/>
  <c r="B5881" i="12" s="1"/>
  <c r="B5882" i="12" s="1"/>
  <c r="B5883" i="12" s="1"/>
  <c r="B5884" i="12" s="1"/>
  <c r="B5885" i="12" s="1"/>
  <c r="B5886" i="12" s="1"/>
  <c r="B5887" i="12" s="1"/>
  <c r="B5888" i="12" s="1"/>
  <c r="B5889" i="12" s="1"/>
  <c r="B5890" i="12" s="1"/>
  <c r="B5891" i="12" s="1"/>
  <c r="B5892" i="12" s="1"/>
  <c r="B5893" i="12" s="1"/>
  <c r="B5894" i="12" s="1"/>
  <c r="B5895" i="12" s="1"/>
  <c r="B5896" i="12" s="1"/>
  <c r="B5897" i="12" s="1"/>
  <c r="B5898" i="12" s="1"/>
  <c r="B5899" i="12" s="1"/>
  <c r="B5900" i="12" s="1"/>
  <c r="B5901" i="12" s="1"/>
  <c r="B5902" i="12" s="1"/>
  <c r="B5903" i="12" s="1"/>
  <c r="B5904" i="12" s="1"/>
  <c r="B5905" i="12" s="1"/>
  <c r="B5906" i="12" s="1"/>
  <c r="B5907" i="12" s="1"/>
  <c r="B5908" i="12" s="1"/>
  <c r="B5909" i="12" s="1"/>
  <c r="B5910" i="12" s="1"/>
  <c r="B5911" i="12" s="1"/>
  <c r="B5912" i="12" s="1"/>
  <c r="B5913" i="12" s="1"/>
  <c r="B5914" i="12" s="1"/>
  <c r="B5915" i="12" s="1"/>
  <c r="B5916" i="12" s="1"/>
  <c r="B5917" i="12" s="1"/>
  <c r="B5918" i="12" s="1"/>
  <c r="B5919" i="12" s="1"/>
  <c r="B5920" i="12" s="1"/>
  <c r="B5921" i="12" s="1"/>
  <c r="B5922" i="12" s="1"/>
  <c r="B5923" i="12" s="1"/>
  <c r="B5924" i="12" s="1"/>
  <c r="B5925" i="12" s="1"/>
  <c r="B5926" i="12" s="1"/>
  <c r="B5927" i="12" s="1"/>
  <c r="B5928" i="12" s="1"/>
  <c r="B5929" i="12" s="1"/>
  <c r="B5930" i="12" s="1"/>
  <c r="B5931" i="12" s="1"/>
  <c r="B5932" i="12" s="1"/>
  <c r="B5933" i="12" s="1"/>
  <c r="B5934" i="12" s="1"/>
  <c r="B5935" i="12" s="1"/>
  <c r="B5936" i="12" s="1"/>
  <c r="B5937" i="12" s="1"/>
  <c r="B5938" i="12" s="1"/>
  <c r="B5939" i="12" s="1"/>
  <c r="B5940" i="12" s="1"/>
  <c r="B5941" i="12" s="1"/>
  <c r="B5942" i="12" s="1"/>
  <c r="B5943" i="12" s="1"/>
  <c r="B5944" i="12" s="1"/>
  <c r="B5945" i="12" s="1"/>
  <c r="B5946" i="12" s="1"/>
  <c r="B5947" i="12" s="1"/>
  <c r="B5948" i="12" s="1"/>
  <c r="B5949" i="12" s="1"/>
  <c r="B5950" i="12" s="1"/>
  <c r="B5951" i="12" s="1"/>
  <c r="B5952" i="12" s="1"/>
  <c r="B5953" i="12" s="1"/>
  <c r="B5954" i="12" s="1"/>
  <c r="B5955" i="12" s="1"/>
  <c r="B5956" i="12" s="1"/>
  <c r="B5957" i="12" s="1"/>
  <c r="B5958" i="12" s="1"/>
  <c r="B5959" i="12" s="1"/>
  <c r="B5960" i="12" s="1"/>
  <c r="B5961" i="12" s="1"/>
  <c r="B5962" i="12" s="1"/>
  <c r="B5963" i="12" s="1"/>
  <c r="B5964" i="12" s="1"/>
  <c r="B5965" i="12" s="1"/>
  <c r="B5966" i="12" s="1"/>
  <c r="B5967" i="12" s="1"/>
  <c r="B5968" i="12" s="1"/>
  <c r="B5969" i="12" s="1"/>
  <c r="B5970" i="12" s="1"/>
  <c r="B5971" i="12" s="1"/>
  <c r="B5972" i="12" s="1"/>
  <c r="B5973" i="12" s="1"/>
  <c r="B5974" i="12" s="1"/>
  <c r="B5975" i="12" s="1"/>
  <c r="B5976" i="12" s="1"/>
  <c r="B5977" i="12" s="1"/>
  <c r="B5978" i="12" s="1"/>
  <c r="B5979" i="12" s="1"/>
  <c r="B5980" i="12" s="1"/>
  <c r="B5981" i="12" s="1"/>
  <c r="B5982" i="12" s="1"/>
  <c r="B5983" i="12" s="1"/>
  <c r="B5984" i="12" s="1"/>
  <c r="B5985" i="12" s="1"/>
  <c r="B5986" i="12" s="1"/>
  <c r="B5987" i="12" s="1"/>
  <c r="B5988" i="12" s="1"/>
  <c r="B5989" i="12" s="1"/>
  <c r="B5990" i="12" s="1"/>
  <c r="B5991" i="12" s="1"/>
  <c r="B5992" i="12" s="1"/>
  <c r="B5993" i="12" s="1"/>
  <c r="B5994" i="12" s="1"/>
  <c r="B5995" i="12" s="1"/>
  <c r="B5996" i="12" s="1"/>
  <c r="B5997" i="12" s="1"/>
  <c r="B5998" i="12" s="1"/>
  <c r="B5999" i="12" s="1"/>
  <c r="B6000" i="12" s="1"/>
  <c r="B6001" i="12" s="1"/>
  <c r="B6002" i="12" s="1"/>
  <c r="B6003" i="12" s="1"/>
  <c r="B6004" i="12" s="1"/>
  <c r="B6005" i="12" s="1"/>
  <c r="B6006" i="12" s="1"/>
  <c r="B6007" i="12" s="1"/>
  <c r="B6008" i="12" s="1"/>
  <c r="B6009" i="12" s="1"/>
  <c r="B6010" i="12" s="1"/>
  <c r="B6011" i="12" s="1"/>
  <c r="B6012" i="12" s="1"/>
  <c r="B6013" i="12" s="1"/>
  <c r="B6014" i="12" s="1"/>
  <c r="B6015" i="12" s="1"/>
  <c r="B6016" i="12" s="1"/>
  <c r="B6017" i="12" s="1"/>
  <c r="B6018" i="12" s="1"/>
  <c r="B6019" i="12" s="1"/>
  <c r="B6020" i="12" s="1"/>
  <c r="B6021" i="12" s="1"/>
  <c r="B6022" i="12" s="1"/>
  <c r="B6023" i="12" s="1"/>
  <c r="B6024" i="12" s="1"/>
  <c r="B6025" i="12" s="1"/>
  <c r="B6026" i="12" s="1"/>
  <c r="B6027" i="12" s="1"/>
  <c r="B6028" i="12" s="1"/>
  <c r="B6029" i="12" s="1"/>
  <c r="B6030" i="12" s="1"/>
  <c r="B6031" i="12" s="1"/>
  <c r="B6032" i="12" s="1"/>
  <c r="B6033" i="12" s="1"/>
  <c r="B6034" i="12" s="1"/>
  <c r="B6035" i="12" s="1"/>
  <c r="B6036" i="12" s="1"/>
  <c r="B6037" i="12" s="1"/>
  <c r="B6038" i="12" s="1"/>
  <c r="B6039" i="12" s="1"/>
  <c r="B6040" i="12" s="1"/>
  <c r="B6041" i="12" s="1"/>
  <c r="B6042" i="12" s="1"/>
  <c r="B6043" i="12" s="1"/>
  <c r="B6044" i="12" s="1"/>
  <c r="B6045" i="12" s="1"/>
  <c r="B6046" i="12" s="1"/>
  <c r="B6047" i="12" s="1"/>
  <c r="B6048" i="12" s="1"/>
  <c r="B6049" i="12" s="1"/>
  <c r="B6050" i="12" s="1"/>
  <c r="B6051" i="12" s="1"/>
  <c r="B6052" i="12" s="1"/>
  <c r="B6053" i="12" s="1"/>
  <c r="B6054" i="12" s="1"/>
  <c r="B6055" i="12" s="1"/>
  <c r="B6056" i="12" s="1"/>
  <c r="B6057" i="12" s="1"/>
  <c r="B6058" i="12" s="1"/>
  <c r="B6059" i="12" s="1"/>
  <c r="B6060" i="12" s="1"/>
  <c r="B6061" i="12" s="1"/>
  <c r="B6062" i="12" s="1"/>
  <c r="B6063" i="12" s="1"/>
  <c r="B6064" i="12" s="1"/>
  <c r="B6065" i="12" s="1"/>
  <c r="B6066" i="12" s="1"/>
  <c r="B6067" i="12" s="1"/>
  <c r="B6068" i="12" s="1"/>
  <c r="B6069" i="12" s="1"/>
  <c r="B6070" i="12" s="1"/>
  <c r="B6071" i="12" s="1"/>
  <c r="B6072" i="12" s="1"/>
  <c r="B6073" i="12" s="1"/>
  <c r="B6074" i="12" s="1"/>
  <c r="B6075" i="12" s="1"/>
  <c r="B6076" i="12" s="1"/>
  <c r="B6077" i="12" s="1"/>
  <c r="B6078" i="12" s="1"/>
  <c r="B6079" i="12" s="1"/>
  <c r="B6080" i="12" s="1"/>
  <c r="B6081" i="12" s="1"/>
  <c r="B6082" i="12" s="1"/>
  <c r="B6083" i="12" s="1"/>
  <c r="B6084" i="12" s="1"/>
  <c r="B6085" i="12" s="1"/>
  <c r="B6086" i="12" s="1"/>
  <c r="B6087" i="12" s="1"/>
  <c r="B6088" i="12" s="1"/>
  <c r="B6089" i="12" s="1"/>
  <c r="B6090" i="12" s="1"/>
  <c r="B6091" i="12" s="1"/>
  <c r="B6092" i="12" s="1"/>
  <c r="B6093" i="12" s="1"/>
  <c r="B6094" i="12" s="1"/>
  <c r="B6095" i="12" s="1"/>
  <c r="B6096" i="12" s="1"/>
  <c r="B6097" i="12" s="1"/>
  <c r="B6098" i="12" s="1"/>
  <c r="B6099" i="12" s="1"/>
  <c r="B6100" i="12" s="1"/>
  <c r="B6101" i="12" s="1"/>
  <c r="B6102" i="12" s="1"/>
  <c r="B6103" i="12" s="1"/>
  <c r="B6104" i="12" s="1"/>
  <c r="B6105" i="12" s="1"/>
  <c r="B6106" i="12" s="1"/>
  <c r="B6107" i="12" s="1"/>
  <c r="B6108" i="12" s="1"/>
  <c r="B6109" i="12" s="1"/>
  <c r="B6110" i="12" s="1"/>
  <c r="B6111" i="12" s="1"/>
  <c r="B6112" i="12" s="1"/>
  <c r="B6113" i="12" s="1"/>
  <c r="B6114" i="12" s="1"/>
  <c r="B6115" i="12" s="1"/>
  <c r="B6116" i="12" s="1"/>
  <c r="B6117" i="12" s="1"/>
  <c r="B6118" i="12" s="1"/>
  <c r="B6119" i="12" s="1"/>
  <c r="B6120" i="12" s="1"/>
  <c r="B6121" i="12" s="1"/>
  <c r="B6122" i="12" s="1"/>
  <c r="B6123" i="12" s="1"/>
  <c r="B6124" i="12" s="1"/>
  <c r="B6125" i="12" s="1"/>
  <c r="B6126" i="12" s="1"/>
  <c r="B6127" i="12" s="1"/>
  <c r="B6128" i="12" s="1"/>
  <c r="B6129" i="12" s="1"/>
  <c r="B6130" i="12" s="1"/>
  <c r="B6131" i="12" s="1"/>
  <c r="B6132" i="12" s="1"/>
  <c r="B6133" i="12" s="1"/>
  <c r="B6134" i="12" s="1"/>
  <c r="B6135" i="12" s="1"/>
  <c r="B6136" i="12" s="1"/>
  <c r="B6137" i="12" s="1"/>
  <c r="B6138" i="12" s="1"/>
  <c r="B6139" i="12" s="1"/>
  <c r="B6140" i="12" s="1"/>
  <c r="B6141" i="12" s="1"/>
  <c r="B6142" i="12" s="1"/>
  <c r="B6143" i="12" s="1"/>
  <c r="B6144" i="12" s="1"/>
  <c r="B6145" i="12" s="1"/>
  <c r="B6146" i="12" s="1"/>
  <c r="B6147" i="12" s="1"/>
  <c r="B6148" i="12" s="1"/>
  <c r="B6149" i="12" s="1"/>
  <c r="B6150" i="12" s="1"/>
  <c r="B6151" i="12" s="1"/>
  <c r="B6152" i="12" s="1"/>
  <c r="B6153" i="12" s="1"/>
  <c r="B6154" i="12" s="1"/>
  <c r="B6155" i="12" s="1"/>
  <c r="B6156" i="12" s="1"/>
  <c r="B6157" i="12" s="1"/>
  <c r="B6158" i="12" s="1"/>
  <c r="B6159" i="12" s="1"/>
  <c r="B6160" i="12" s="1"/>
  <c r="B6161" i="12" s="1"/>
  <c r="B6162" i="12" s="1"/>
  <c r="B6163" i="12" s="1"/>
  <c r="B6164" i="12" s="1"/>
  <c r="B6165" i="12" s="1"/>
  <c r="B6166" i="12" s="1"/>
  <c r="B6167" i="12" s="1"/>
  <c r="B6168" i="12" s="1"/>
  <c r="B6169" i="12" s="1"/>
  <c r="B6170" i="12" s="1"/>
  <c r="B6171" i="12" s="1"/>
  <c r="B6172" i="12" s="1"/>
  <c r="B6173" i="12" s="1"/>
  <c r="B6174" i="12" s="1"/>
  <c r="B6175" i="12" s="1"/>
  <c r="B6176" i="12" s="1"/>
  <c r="B6177" i="12" s="1"/>
  <c r="B6178" i="12" s="1"/>
  <c r="B6179" i="12" s="1"/>
  <c r="B6180" i="12" s="1"/>
  <c r="B6181" i="12" s="1"/>
  <c r="B6182" i="12" s="1"/>
  <c r="B6183" i="12" s="1"/>
  <c r="B6184" i="12" s="1"/>
  <c r="B6185" i="12" s="1"/>
  <c r="B6186" i="12" s="1"/>
  <c r="B6187" i="12" s="1"/>
  <c r="B6188" i="12" s="1"/>
  <c r="B6189" i="12" s="1"/>
  <c r="B6190" i="12" s="1"/>
  <c r="B6191" i="12" s="1"/>
  <c r="B6192" i="12" s="1"/>
  <c r="B6193" i="12" s="1"/>
  <c r="B6194" i="12" s="1"/>
  <c r="B6195" i="12" s="1"/>
  <c r="B6196" i="12" s="1"/>
  <c r="B6197" i="12" s="1"/>
  <c r="B6198" i="12" s="1"/>
  <c r="B6199" i="12" s="1"/>
  <c r="B6200" i="12" s="1"/>
  <c r="B6201" i="12" s="1"/>
  <c r="B6202" i="12" s="1"/>
  <c r="B6203" i="12" s="1"/>
  <c r="B6204" i="12" s="1"/>
  <c r="B6205" i="12" s="1"/>
  <c r="B6206" i="12" s="1"/>
  <c r="B6207" i="12" s="1"/>
  <c r="B6208" i="12" s="1"/>
  <c r="B6209" i="12" s="1"/>
  <c r="B6210" i="12" s="1"/>
  <c r="B6211" i="12" s="1"/>
  <c r="B6212" i="12" s="1"/>
  <c r="B6213" i="12" s="1"/>
  <c r="B6214" i="12" s="1"/>
  <c r="B6215" i="12" s="1"/>
  <c r="B6216" i="12" s="1"/>
  <c r="B6217" i="12" s="1"/>
  <c r="B6218" i="12" s="1"/>
  <c r="B6219" i="12" s="1"/>
  <c r="B6220" i="12" s="1"/>
  <c r="B6221" i="12" s="1"/>
  <c r="B6222" i="12" s="1"/>
  <c r="B6223" i="12" s="1"/>
  <c r="B6224" i="12" s="1"/>
  <c r="B6225" i="12" s="1"/>
  <c r="B6226" i="12" s="1"/>
  <c r="B6227" i="12" s="1"/>
  <c r="B6228" i="12" s="1"/>
  <c r="B6229" i="12" s="1"/>
  <c r="B6230" i="12" s="1"/>
  <c r="B6231" i="12" s="1"/>
  <c r="B6232" i="12" s="1"/>
  <c r="B6233" i="12" s="1"/>
  <c r="B6234" i="12" s="1"/>
  <c r="B6235" i="12" s="1"/>
  <c r="B6236" i="12" s="1"/>
  <c r="B6237" i="12" s="1"/>
  <c r="B6238" i="12" s="1"/>
  <c r="B6239" i="12" s="1"/>
  <c r="B6240" i="12" s="1"/>
  <c r="B6241" i="12" s="1"/>
  <c r="B6242" i="12" s="1"/>
  <c r="B6243" i="12" s="1"/>
  <c r="B6244" i="12" s="1"/>
  <c r="B6245" i="12" s="1"/>
  <c r="B6246" i="12" s="1"/>
  <c r="B6247" i="12" s="1"/>
  <c r="B6248" i="12" s="1"/>
  <c r="B6249" i="12" s="1"/>
  <c r="B6250" i="12" s="1"/>
  <c r="B6251" i="12" s="1"/>
  <c r="B6252" i="12" s="1"/>
  <c r="B6253" i="12" s="1"/>
  <c r="B6254" i="12" s="1"/>
  <c r="B6255" i="12" s="1"/>
  <c r="B6256" i="12" s="1"/>
  <c r="B6257" i="12" s="1"/>
  <c r="B6258" i="12" s="1"/>
  <c r="B6259" i="12" s="1"/>
  <c r="B6260" i="12" s="1"/>
  <c r="B6261" i="12" s="1"/>
  <c r="B6262" i="12" s="1"/>
  <c r="B6263" i="12" s="1"/>
  <c r="B6264" i="12" s="1"/>
  <c r="B6265" i="12" s="1"/>
  <c r="B6266" i="12" s="1"/>
  <c r="B6267" i="12" s="1"/>
  <c r="B6268" i="12" s="1"/>
  <c r="B6269" i="12" s="1"/>
  <c r="B6270" i="12" s="1"/>
  <c r="B6271" i="12" s="1"/>
  <c r="B6272" i="12" s="1"/>
  <c r="B6273" i="12" s="1"/>
  <c r="B6274" i="12" s="1"/>
  <c r="B6275" i="12" s="1"/>
  <c r="B6276" i="12" s="1"/>
  <c r="B6277" i="12" s="1"/>
  <c r="B6278" i="12" s="1"/>
  <c r="B6279" i="12" s="1"/>
  <c r="B6280" i="12" s="1"/>
  <c r="B6281" i="12" s="1"/>
  <c r="B6282" i="12" s="1"/>
  <c r="B6283" i="12" s="1"/>
  <c r="B6284" i="12" s="1"/>
  <c r="B6285" i="12" s="1"/>
  <c r="B6286" i="12" s="1"/>
  <c r="B6287" i="12" s="1"/>
  <c r="B6288" i="12" s="1"/>
  <c r="B6289" i="12" s="1"/>
  <c r="B6290" i="12" s="1"/>
  <c r="B6291" i="12" s="1"/>
  <c r="B6292" i="12" s="1"/>
  <c r="B6293" i="12" s="1"/>
  <c r="B6294" i="12" s="1"/>
  <c r="B6295" i="12" s="1"/>
  <c r="B6296" i="12" s="1"/>
  <c r="B6297" i="12" s="1"/>
  <c r="B6298" i="12" s="1"/>
  <c r="B6299" i="12" s="1"/>
  <c r="B6300" i="12" s="1"/>
  <c r="B6301" i="12" s="1"/>
  <c r="B6302" i="12" s="1"/>
  <c r="B6303" i="12" s="1"/>
  <c r="B6304" i="12" s="1"/>
  <c r="B6305" i="12" s="1"/>
  <c r="B6306" i="12" s="1"/>
  <c r="B6307" i="12" s="1"/>
  <c r="B6308" i="12" s="1"/>
  <c r="B6309" i="12" s="1"/>
  <c r="B6310" i="12" s="1"/>
  <c r="B6311" i="12" s="1"/>
  <c r="B6312" i="12" s="1"/>
  <c r="B6313" i="12" s="1"/>
  <c r="B6314" i="12" s="1"/>
  <c r="B6315" i="12" s="1"/>
  <c r="B6316" i="12" s="1"/>
  <c r="B6317" i="12" s="1"/>
  <c r="B6318" i="12" s="1"/>
  <c r="B6319" i="12" s="1"/>
  <c r="B6320" i="12" s="1"/>
  <c r="B6321" i="12" s="1"/>
  <c r="B6322" i="12" s="1"/>
  <c r="B6323" i="12" s="1"/>
  <c r="B6324" i="12" s="1"/>
  <c r="B6325" i="12" s="1"/>
  <c r="B6326" i="12" s="1"/>
  <c r="B6327" i="12" s="1"/>
  <c r="B6328" i="12" s="1"/>
  <c r="B6329" i="12" s="1"/>
  <c r="B6330" i="12" s="1"/>
  <c r="B6331" i="12" s="1"/>
  <c r="B6332" i="12" s="1"/>
  <c r="B6333" i="12" s="1"/>
  <c r="B6334" i="12" s="1"/>
  <c r="B6335" i="12" s="1"/>
  <c r="B6336" i="12" s="1"/>
  <c r="B6337" i="12" s="1"/>
  <c r="B6338" i="12" s="1"/>
  <c r="B6339" i="12" s="1"/>
  <c r="B6340" i="12" s="1"/>
  <c r="B6341" i="12" s="1"/>
  <c r="B6342" i="12" s="1"/>
  <c r="B6343" i="12" s="1"/>
  <c r="B6344" i="12" s="1"/>
  <c r="B6345" i="12" s="1"/>
  <c r="B6346" i="12" s="1"/>
  <c r="B6347" i="12" s="1"/>
  <c r="B6348" i="12" s="1"/>
  <c r="B6349" i="12" s="1"/>
  <c r="B6350" i="12" s="1"/>
  <c r="B6351" i="12" s="1"/>
  <c r="B6352" i="12" s="1"/>
  <c r="B6353" i="12" s="1"/>
  <c r="B6354" i="12" s="1"/>
  <c r="B6355" i="12" s="1"/>
  <c r="B6356" i="12" s="1"/>
  <c r="B6357" i="12" s="1"/>
  <c r="B6358" i="12" s="1"/>
  <c r="B6359" i="12" s="1"/>
  <c r="B6360" i="12" s="1"/>
  <c r="B6361" i="12" s="1"/>
  <c r="B6362" i="12" s="1"/>
  <c r="B6363" i="12" s="1"/>
  <c r="B6364" i="12" s="1"/>
  <c r="B6365" i="12" s="1"/>
  <c r="B6366" i="12" s="1"/>
  <c r="B6367" i="12" s="1"/>
  <c r="B6368" i="12" s="1"/>
  <c r="B6369" i="12" s="1"/>
  <c r="B6370" i="12" s="1"/>
  <c r="B6371" i="12" s="1"/>
  <c r="B6372" i="12" s="1"/>
  <c r="B6373" i="12" s="1"/>
  <c r="B6374" i="12" s="1"/>
  <c r="B6375" i="12" s="1"/>
  <c r="B6376" i="12" s="1"/>
  <c r="B6377" i="12" s="1"/>
  <c r="B6378" i="12" s="1"/>
  <c r="B6379" i="12" s="1"/>
  <c r="B6380" i="12" s="1"/>
  <c r="B6381" i="12" s="1"/>
  <c r="B6382" i="12" s="1"/>
  <c r="B6383" i="12" s="1"/>
  <c r="B6384" i="12" s="1"/>
  <c r="B6385" i="12" s="1"/>
  <c r="B6386" i="12" s="1"/>
  <c r="B6387" i="12" s="1"/>
  <c r="B6388" i="12" s="1"/>
  <c r="B6389" i="12" s="1"/>
  <c r="B6390" i="12" s="1"/>
  <c r="B6391" i="12" s="1"/>
  <c r="B6392" i="12" s="1"/>
  <c r="B6393" i="12" s="1"/>
  <c r="B6394" i="12" s="1"/>
  <c r="B6395" i="12" s="1"/>
  <c r="B6396" i="12" s="1"/>
  <c r="B6397" i="12" s="1"/>
  <c r="B6398" i="12" s="1"/>
  <c r="B6399" i="12" s="1"/>
  <c r="B6400" i="12" s="1"/>
  <c r="B6401" i="12" s="1"/>
  <c r="B6402" i="12" s="1"/>
  <c r="B6403" i="12" s="1"/>
  <c r="B6404" i="12" s="1"/>
  <c r="B6405" i="12" s="1"/>
  <c r="B6406" i="12" s="1"/>
  <c r="B6407" i="12" s="1"/>
  <c r="B6408" i="12" s="1"/>
  <c r="B6409" i="12" s="1"/>
  <c r="B6410" i="12" s="1"/>
  <c r="B6411" i="12" s="1"/>
  <c r="B6412" i="12" s="1"/>
  <c r="B6413" i="12" s="1"/>
  <c r="B6414" i="12" s="1"/>
  <c r="B6415" i="12" s="1"/>
  <c r="B6416" i="12" s="1"/>
  <c r="B6417" i="12" s="1"/>
  <c r="B6418" i="12" s="1"/>
  <c r="B6419" i="12" s="1"/>
  <c r="B6420" i="12" s="1"/>
  <c r="B6421" i="12" s="1"/>
  <c r="B6422" i="12" s="1"/>
  <c r="B6423" i="12" s="1"/>
  <c r="B6424" i="12" s="1"/>
  <c r="B6425" i="12" s="1"/>
  <c r="B6426" i="12" s="1"/>
  <c r="B6427" i="12" s="1"/>
  <c r="B6428" i="12" s="1"/>
  <c r="B6429" i="12" s="1"/>
  <c r="B6430" i="12" s="1"/>
  <c r="B6431" i="12" s="1"/>
  <c r="B6432" i="12" s="1"/>
  <c r="B6433" i="12" s="1"/>
  <c r="B6434" i="12" s="1"/>
  <c r="B6435" i="12" s="1"/>
  <c r="B6436" i="12" s="1"/>
  <c r="B6437" i="12" s="1"/>
  <c r="B6438" i="12" s="1"/>
  <c r="B6439" i="12" s="1"/>
  <c r="B6440" i="12" s="1"/>
  <c r="B6441" i="12" s="1"/>
  <c r="B6442" i="12" s="1"/>
  <c r="B6443" i="12" s="1"/>
  <c r="B6444" i="12" s="1"/>
  <c r="B6445" i="12" s="1"/>
  <c r="B6446" i="12" s="1"/>
  <c r="B6447" i="12" s="1"/>
  <c r="B6448" i="12" s="1"/>
  <c r="B6449" i="12" s="1"/>
  <c r="B6450" i="12" s="1"/>
  <c r="B6451" i="12" s="1"/>
  <c r="B6452" i="12" s="1"/>
  <c r="B6453" i="12" s="1"/>
  <c r="B6454" i="12" s="1"/>
  <c r="B6455" i="12" s="1"/>
  <c r="B6456" i="12" s="1"/>
  <c r="B6457" i="12" s="1"/>
  <c r="B6458" i="12" s="1"/>
  <c r="B6459" i="12" s="1"/>
  <c r="B6460" i="12" s="1"/>
  <c r="B6461" i="12" s="1"/>
  <c r="B6462" i="12" s="1"/>
  <c r="B6463" i="12" s="1"/>
  <c r="B6464" i="12" s="1"/>
  <c r="B6465" i="12" s="1"/>
  <c r="B6466" i="12" s="1"/>
  <c r="B6467" i="12" s="1"/>
  <c r="B6468" i="12" s="1"/>
  <c r="B6469" i="12" s="1"/>
  <c r="B6470" i="12" s="1"/>
  <c r="B6471" i="12" s="1"/>
  <c r="B6472" i="12" s="1"/>
  <c r="B6473" i="12" s="1"/>
  <c r="B6474" i="12" s="1"/>
  <c r="B6475" i="12" s="1"/>
  <c r="B6476" i="12" s="1"/>
  <c r="B6477" i="12" s="1"/>
  <c r="B6478" i="12" s="1"/>
  <c r="B6479" i="12" s="1"/>
  <c r="B6480" i="12" s="1"/>
  <c r="B6481" i="12" s="1"/>
  <c r="B6482" i="12" s="1"/>
  <c r="B6483" i="12" s="1"/>
  <c r="B6484" i="12" s="1"/>
  <c r="B6485" i="12" s="1"/>
  <c r="B6486" i="12" s="1"/>
  <c r="B6487" i="12" s="1"/>
  <c r="B6488" i="12" s="1"/>
  <c r="B6489" i="12" s="1"/>
  <c r="B6490" i="12" s="1"/>
  <c r="B6491" i="12" s="1"/>
  <c r="B6492" i="12" s="1"/>
  <c r="B6493" i="12" s="1"/>
  <c r="B6494" i="12" s="1"/>
  <c r="B6495" i="12" s="1"/>
  <c r="B6496" i="12" s="1"/>
  <c r="B6497" i="12" s="1"/>
  <c r="B6498" i="12" s="1"/>
  <c r="B6499" i="12" s="1"/>
  <c r="B6500" i="12" s="1"/>
  <c r="B6501" i="12" s="1"/>
  <c r="B6502" i="12" s="1"/>
  <c r="B6503" i="12" s="1"/>
  <c r="B6504" i="12" s="1"/>
  <c r="B6505" i="12" s="1"/>
  <c r="B6506" i="12" s="1"/>
  <c r="B6507" i="12" s="1"/>
  <c r="B6508" i="12" s="1"/>
  <c r="B6509" i="12" s="1"/>
  <c r="B6510" i="12" s="1"/>
  <c r="B6511" i="12" s="1"/>
  <c r="B6512" i="12" s="1"/>
  <c r="B6513" i="12" s="1"/>
  <c r="B6514" i="12" s="1"/>
  <c r="B6515" i="12" s="1"/>
  <c r="B6516" i="12" s="1"/>
  <c r="B6517" i="12" s="1"/>
  <c r="B6518" i="12" s="1"/>
  <c r="B6519" i="12" s="1"/>
  <c r="B6520" i="12" s="1"/>
  <c r="B6521" i="12" s="1"/>
  <c r="B6522" i="12" s="1"/>
  <c r="B6523" i="12" s="1"/>
  <c r="B6524" i="12" s="1"/>
  <c r="B6525" i="12" s="1"/>
  <c r="B6526" i="12" s="1"/>
  <c r="B6527" i="12" s="1"/>
  <c r="B6528" i="12" s="1"/>
  <c r="B6529" i="12" s="1"/>
  <c r="B6530" i="12" s="1"/>
  <c r="B6531" i="12" s="1"/>
  <c r="B6532" i="12" s="1"/>
  <c r="B6533" i="12" s="1"/>
  <c r="B6534" i="12" s="1"/>
  <c r="B6535" i="12" s="1"/>
  <c r="B6536" i="12" s="1"/>
  <c r="B6537" i="12" s="1"/>
  <c r="B6538" i="12" s="1"/>
  <c r="B6539" i="12" s="1"/>
  <c r="B6540" i="12" s="1"/>
  <c r="B6541" i="12" s="1"/>
  <c r="B6542" i="12" s="1"/>
  <c r="B6543" i="12" s="1"/>
  <c r="B6544" i="12" s="1"/>
  <c r="B6545" i="12" s="1"/>
  <c r="B6546" i="12" s="1"/>
  <c r="B6547" i="12" s="1"/>
  <c r="B6548" i="12" s="1"/>
  <c r="B6549" i="12" s="1"/>
  <c r="B6550" i="12" s="1"/>
  <c r="B6551" i="12" s="1"/>
  <c r="B6552" i="12" s="1"/>
  <c r="B6553" i="12" s="1"/>
  <c r="B6554" i="12" s="1"/>
  <c r="B6555" i="12" s="1"/>
  <c r="B6556" i="12" s="1"/>
  <c r="B6557" i="12" s="1"/>
  <c r="B6558" i="12" s="1"/>
  <c r="B6559" i="12" s="1"/>
  <c r="B6560" i="12" s="1"/>
  <c r="B6561" i="12" s="1"/>
  <c r="B6562" i="12" s="1"/>
  <c r="B6563" i="12" s="1"/>
  <c r="B6564" i="12" s="1"/>
  <c r="B6565" i="12" s="1"/>
  <c r="B6566" i="12" s="1"/>
  <c r="B6567" i="12" s="1"/>
  <c r="B6568" i="12" s="1"/>
  <c r="B6569" i="12" s="1"/>
  <c r="B6570" i="12" s="1"/>
  <c r="B6571" i="12" s="1"/>
  <c r="B6572" i="12" s="1"/>
  <c r="B6573" i="12" s="1"/>
  <c r="B6574" i="12" s="1"/>
  <c r="B6575" i="12" s="1"/>
  <c r="B6576" i="12" s="1"/>
  <c r="B6577" i="12" s="1"/>
  <c r="B6578" i="12" s="1"/>
  <c r="B6579" i="12" s="1"/>
  <c r="B6580" i="12" s="1"/>
  <c r="B6581" i="12" s="1"/>
  <c r="B6582" i="12" s="1"/>
  <c r="B6583" i="12" s="1"/>
  <c r="B6584" i="12" s="1"/>
  <c r="B6585" i="12" s="1"/>
  <c r="B6586" i="12" s="1"/>
  <c r="B6587" i="12" s="1"/>
  <c r="B6588" i="12" s="1"/>
  <c r="B6589" i="12" s="1"/>
  <c r="B6590" i="12" s="1"/>
  <c r="B6591" i="12" s="1"/>
  <c r="B6592" i="12" s="1"/>
  <c r="B6593" i="12" s="1"/>
  <c r="B6594" i="12" s="1"/>
  <c r="B6595" i="12" s="1"/>
  <c r="B6596" i="12" s="1"/>
  <c r="B6597" i="12" s="1"/>
  <c r="B6598" i="12" s="1"/>
  <c r="B6599" i="12" s="1"/>
  <c r="B6600" i="12" s="1"/>
  <c r="B6601" i="12" s="1"/>
  <c r="B6602" i="12" s="1"/>
  <c r="B6603" i="12" s="1"/>
  <c r="B6604" i="12" s="1"/>
  <c r="B6605" i="12" s="1"/>
  <c r="B6606" i="12" s="1"/>
  <c r="B6607" i="12" s="1"/>
  <c r="B6608" i="12" s="1"/>
  <c r="B6609" i="12" s="1"/>
  <c r="B6610" i="12" s="1"/>
  <c r="B6611" i="12" s="1"/>
  <c r="B6612" i="12" s="1"/>
  <c r="B6613" i="12" s="1"/>
  <c r="B6614" i="12" s="1"/>
  <c r="B6615" i="12" s="1"/>
  <c r="B6616" i="12" s="1"/>
  <c r="B6617" i="12" s="1"/>
  <c r="B6618" i="12" s="1"/>
  <c r="B6619" i="12" s="1"/>
  <c r="B6620" i="12" s="1"/>
  <c r="B6621" i="12" s="1"/>
  <c r="B6622" i="12" s="1"/>
  <c r="B6623" i="12" s="1"/>
  <c r="B6624" i="12" s="1"/>
  <c r="B6625" i="12" s="1"/>
  <c r="B6626" i="12" s="1"/>
  <c r="B6627" i="12" s="1"/>
  <c r="B6628" i="12" s="1"/>
  <c r="B6629" i="12" s="1"/>
  <c r="B6630" i="12" s="1"/>
  <c r="B6631" i="12" s="1"/>
  <c r="B6632" i="12" s="1"/>
  <c r="B6633" i="12" s="1"/>
  <c r="B6634" i="12" s="1"/>
  <c r="B6635" i="12" s="1"/>
  <c r="B6636" i="12" s="1"/>
  <c r="B6637" i="12" s="1"/>
  <c r="B6638" i="12" s="1"/>
  <c r="B6639" i="12" s="1"/>
  <c r="B6640" i="12" s="1"/>
  <c r="B6641" i="12" s="1"/>
  <c r="B6642" i="12" s="1"/>
  <c r="B6643" i="12" s="1"/>
  <c r="B6644" i="12" s="1"/>
  <c r="B6645" i="12" s="1"/>
  <c r="B6646" i="12" s="1"/>
  <c r="B6647" i="12" s="1"/>
  <c r="B6648" i="12" s="1"/>
  <c r="B6649" i="12" s="1"/>
  <c r="B6650" i="12" s="1"/>
  <c r="B6651" i="12" s="1"/>
  <c r="B6652" i="12" s="1"/>
  <c r="B6653" i="12" s="1"/>
  <c r="B6654" i="12" s="1"/>
  <c r="B6655" i="12" s="1"/>
  <c r="B6656" i="12" s="1"/>
  <c r="B6657" i="12" s="1"/>
  <c r="B6658" i="12" s="1"/>
  <c r="B6659" i="12" s="1"/>
  <c r="B6660" i="12" s="1"/>
  <c r="B6661" i="12" s="1"/>
  <c r="B6662" i="12" s="1"/>
  <c r="B6663" i="12" s="1"/>
  <c r="B6664" i="12" s="1"/>
  <c r="B6665" i="12" s="1"/>
  <c r="B6666" i="12" s="1"/>
  <c r="B6667" i="12" s="1"/>
  <c r="B6668" i="12" s="1"/>
  <c r="B6669" i="12" s="1"/>
  <c r="B6670" i="12" s="1"/>
  <c r="B6671" i="12" s="1"/>
  <c r="B6672" i="12" s="1"/>
  <c r="B6673" i="12" s="1"/>
  <c r="B6674" i="12" s="1"/>
  <c r="B6675" i="12" s="1"/>
  <c r="B6676" i="12" s="1"/>
  <c r="B6677" i="12" s="1"/>
  <c r="B6678" i="12" s="1"/>
  <c r="B6679" i="12" s="1"/>
  <c r="B6680" i="12" s="1"/>
  <c r="B6681" i="12" s="1"/>
  <c r="B6682" i="12" s="1"/>
  <c r="B6683" i="12" s="1"/>
  <c r="B6684" i="12" s="1"/>
  <c r="B6685" i="12" s="1"/>
  <c r="B6686" i="12" s="1"/>
  <c r="B6687" i="12" s="1"/>
  <c r="B6688" i="12" s="1"/>
  <c r="B6689" i="12" s="1"/>
  <c r="B6690" i="12" s="1"/>
  <c r="B6691" i="12" s="1"/>
  <c r="B6692" i="12" s="1"/>
  <c r="B6693" i="12" s="1"/>
  <c r="B6694" i="12" s="1"/>
  <c r="B6695" i="12" s="1"/>
  <c r="B6696" i="12" s="1"/>
  <c r="B6697" i="12" s="1"/>
  <c r="B6698" i="12" s="1"/>
  <c r="B6699" i="12" s="1"/>
  <c r="B6700" i="12" s="1"/>
  <c r="B6701" i="12" s="1"/>
  <c r="B6702" i="12" s="1"/>
  <c r="B6703" i="12" s="1"/>
  <c r="B6704" i="12" s="1"/>
  <c r="B6705" i="12" s="1"/>
  <c r="B6706" i="12" s="1"/>
  <c r="B6707" i="12" s="1"/>
  <c r="B6708" i="12" s="1"/>
  <c r="B6709" i="12" s="1"/>
  <c r="B6710" i="12" s="1"/>
  <c r="B6711" i="12" s="1"/>
  <c r="B6712" i="12" s="1"/>
  <c r="B6713" i="12" s="1"/>
  <c r="B6714" i="12" s="1"/>
  <c r="B6715" i="12" s="1"/>
  <c r="B6716" i="12" s="1"/>
  <c r="B6717" i="12" s="1"/>
  <c r="B6718" i="12" s="1"/>
  <c r="B6719" i="12" s="1"/>
  <c r="B6720" i="12" s="1"/>
  <c r="B6721" i="12" s="1"/>
  <c r="B6722" i="12" s="1"/>
  <c r="B6723" i="12" s="1"/>
  <c r="B6724" i="12" s="1"/>
  <c r="B6725" i="12" s="1"/>
  <c r="B6726" i="12" s="1"/>
  <c r="B6727" i="12" s="1"/>
  <c r="B6728" i="12" s="1"/>
  <c r="B6729" i="12" s="1"/>
  <c r="B6730" i="12" s="1"/>
  <c r="B6731" i="12" s="1"/>
  <c r="B6732" i="12" s="1"/>
  <c r="B6733" i="12" s="1"/>
  <c r="B6734" i="12" s="1"/>
  <c r="B6735" i="12" s="1"/>
  <c r="B6736" i="12" s="1"/>
  <c r="B6737" i="12" s="1"/>
  <c r="B6738" i="12" s="1"/>
  <c r="B6739" i="12" s="1"/>
  <c r="B6740" i="12" s="1"/>
  <c r="B6741" i="12" s="1"/>
  <c r="B6742" i="12" s="1"/>
  <c r="B6743" i="12" s="1"/>
  <c r="B6744" i="12" s="1"/>
  <c r="B6745" i="12" s="1"/>
  <c r="B6746" i="12" s="1"/>
  <c r="B6747" i="12" s="1"/>
  <c r="B6748" i="12" s="1"/>
  <c r="B6749" i="12" s="1"/>
  <c r="B6750" i="12" s="1"/>
  <c r="B6751" i="12" s="1"/>
  <c r="B6752" i="12" s="1"/>
  <c r="B6753" i="12" s="1"/>
  <c r="B6754" i="12" s="1"/>
  <c r="B6755" i="12" s="1"/>
  <c r="B6756" i="12" s="1"/>
  <c r="B6757" i="12" s="1"/>
  <c r="B6758" i="12" s="1"/>
  <c r="B6759" i="12" s="1"/>
  <c r="B6760" i="12" s="1"/>
  <c r="B6761" i="12" s="1"/>
  <c r="B6762" i="12" s="1"/>
  <c r="B6763" i="12" s="1"/>
  <c r="B6764" i="12" s="1"/>
  <c r="B6765" i="12" s="1"/>
  <c r="B6766" i="12" s="1"/>
  <c r="B6767" i="12" s="1"/>
  <c r="B6768" i="12" s="1"/>
  <c r="B6769" i="12" s="1"/>
  <c r="B6770" i="12" s="1"/>
  <c r="B6771" i="12" s="1"/>
  <c r="B6772" i="12" s="1"/>
  <c r="B6773" i="12" s="1"/>
  <c r="B6774" i="12" s="1"/>
  <c r="B6775" i="12" s="1"/>
  <c r="B6776" i="12" s="1"/>
  <c r="B6777" i="12" s="1"/>
  <c r="B6778" i="12" s="1"/>
  <c r="B6779" i="12" s="1"/>
  <c r="B6780" i="12" s="1"/>
  <c r="B6781" i="12" s="1"/>
  <c r="B6782" i="12" s="1"/>
  <c r="B6783" i="12" s="1"/>
  <c r="B6784" i="12" s="1"/>
  <c r="B6785" i="12" s="1"/>
  <c r="B6786" i="12" s="1"/>
  <c r="B6787" i="12" s="1"/>
  <c r="B6788" i="12" s="1"/>
  <c r="B6789" i="12" s="1"/>
  <c r="B6790" i="12" s="1"/>
  <c r="B6791" i="12" s="1"/>
  <c r="B6792" i="12" s="1"/>
  <c r="B6793" i="12" s="1"/>
  <c r="B6794" i="12" s="1"/>
  <c r="B6795" i="12" s="1"/>
  <c r="B6796" i="12" s="1"/>
  <c r="B6797" i="12" s="1"/>
  <c r="B6798" i="12" s="1"/>
  <c r="B6799" i="12" s="1"/>
  <c r="B6800" i="12" s="1"/>
  <c r="B6801" i="12" s="1"/>
  <c r="B6802" i="12" s="1"/>
  <c r="B6803" i="12" s="1"/>
  <c r="B6804" i="12" s="1"/>
  <c r="B6805" i="12" s="1"/>
  <c r="B6806" i="12" s="1"/>
  <c r="B6807" i="12" s="1"/>
  <c r="B6808" i="12" s="1"/>
  <c r="B6809" i="12" s="1"/>
  <c r="B6810" i="12" s="1"/>
  <c r="B6811" i="12" s="1"/>
  <c r="B6812" i="12" s="1"/>
  <c r="B6813" i="12" s="1"/>
  <c r="B6814" i="12" s="1"/>
  <c r="B6815" i="12" s="1"/>
  <c r="B6816" i="12" s="1"/>
  <c r="B6817" i="12" s="1"/>
  <c r="B6818" i="12" s="1"/>
  <c r="B6819" i="12" s="1"/>
  <c r="B6820" i="12" s="1"/>
  <c r="B6821" i="12" s="1"/>
  <c r="B6822" i="12" s="1"/>
  <c r="B6823" i="12" s="1"/>
  <c r="B6824" i="12" s="1"/>
  <c r="B6825" i="12" s="1"/>
  <c r="B6826" i="12" s="1"/>
  <c r="B6827" i="12" s="1"/>
  <c r="B6828" i="12" s="1"/>
  <c r="B6829" i="12" s="1"/>
  <c r="B6830" i="12" s="1"/>
  <c r="B6831" i="12" s="1"/>
  <c r="B6832" i="12" s="1"/>
  <c r="B6833" i="12" s="1"/>
  <c r="B6834" i="12" s="1"/>
  <c r="B6835" i="12" s="1"/>
  <c r="B6836" i="12" s="1"/>
  <c r="B6837" i="12" s="1"/>
  <c r="B6838" i="12" s="1"/>
  <c r="B6839" i="12" s="1"/>
  <c r="B6840" i="12" s="1"/>
  <c r="B6841" i="12" s="1"/>
  <c r="B6842" i="12" s="1"/>
  <c r="B6843" i="12" s="1"/>
  <c r="B6844" i="12" s="1"/>
  <c r="B6845" i="12" s="1"/>
  <c r="B6846" i="12" s="1"/>
  <c r="B6847" i="12" s="1"/>
  <c r="B6848" i="12" s="1"/>
  <c r="B6849" i="12" s="1"/>
  <c r="B6850" i="12" s="1"/>
  <c r="B6851" i="12" s="1"/>
  <c r="B6852" i="12" s="1"/>
  <c r="B6853" i="12" s="1"/>
  <c r="B6854" i="12" s="1"/>
  <c r="B6855" i="12" s="1"/>
  <c r="B6856" i="12" s="1"/>
  <c r="B6857" i="12" s="1"/>
  <c r="B6858" i="12" s="1"/>
  <c r="B6859" i="12" s="1"/>
  <c r="B6860" i="12" s="1"/>
  <c r="B6861" i="12" s="1"/>
  <c r="B6862" i="12" s="1"/>
  <c r="B6863" i="12" s="1"/>
  <c r="B6864" i="12" s="1"/>
  <c r="B6865" i="12" s="1"/>
  <c r="B6866" i="12" s="1"/>
  <c r="B6867" i="12" s="1"/>
  <c r="B6868" i="12" s="1"/>
  <c r="B6869" i="12" s="1"/>
  <c r="B6870" i="12" s="1"/>
  <c r="B6871" i="12" s="1"/>
  <c r="B6872" i="12" s="1"/>
  <c r="B6873" i="12" s="1"/>
  <c r="B6874" i="12" s="1"/>
  <c r="B6875" i="12" s="1"/>
  <c r="B6876" i="12" s="1"/>
  <c r="B6877" i="12" s="1"/>
  <c r="B6878" i="12" s="1"/>
  <c r="B6879" i="12" s="1"/>
  <c r="B6880" i="12" s="1"/>
  <c r="B6881" i="12" s="1"/>
  <c r="B6882" i="12" s="1"/>
  <c r="B6883" i="12" s="1"/>
  <c r="B6884" i="12" s="1"/>
  <c r="B6885" i="12" s="1"/>
  <c r="B6886" i="12" s="1"/>
  <c r="B6887" i="12" s="1"/>
  <c r="B6888" i="12" s="1"/>
  <c r="B6889" i="12" s="1"/>
  <c r="B6890" i="12" s="1"/>
  <c r="B6891" i="12" s="1"/>
  <c r="B6892" i="12" s="1"/>
  <c r="B6893" i="12" s="1"/>
  <c r="B6894" i="12" s="1"/>
  <c r="B6895" i="12" s="1"/>
  <c r="B6896" i="12" s="1"/>
  <c r="B6897" i="12" s="1"/>
  <c r="B6898" i="12" s="1"/>
  <c r="B6899" i="12" s="1"/>
  <c r="B6900" i="12" s="1"/>
  <c r="B6901" i="12" s="1"/>
  <c r="B6902" i="12" s="1"/>
  <c r="B6903" i="12" s="1"/>
  <c r="B6904" i="12" s="1"/>
  <c r="B6905" i="12" s="1"/>
  <c r="B6906" i="12" s="1"/>
  <c r="B6907" i="12" s="1"/>
  <c r="B6908" i="12" s="1"/>
  <c r="B6909" i="12" s="1"/>
  <c r="B6910" i="12" s="1"/>
  <c r="B6911" i="12" s="1"/>
  <c r="B6912" i="12" s="1"/>
  <c r="B6913" i="12" s="1"/>
  <c r="B6914" i="12" s="1"/>
  <c r="B6915" i="12" s="1"/>
  <c r="B6916" i="12" s="1"/>
  <c r="B6917" i="12" s="1"/>
  <c r="B6918" i="12" s="1"/>
  <c r="B6919" i="12" s="1"/>
  <c r="B6920" i="12" s="1"/>
  <c r="B6921" i="12" s="1"/>
  <c r="B6922" i="12" s="1"/>
  <c r="B6923" i="12" s="1"/>
  <c r="B6924" i="12" s="1"/>
  <c r="B6925" i="12" s="1"/>
  <c r="B6926" i="12" s="1"/>
  <c r="B6927" i="12" s="1"/>
  <c r="B6928" i="12" s="1"/>
  <c r="B6929" i="12" s="1"/>
  <c r="B6930" i="12" s="1"/>
  <c r="B6931" i="12" s="1"/>
  <c r="B6932" i="12" s="1"/>
  <c r="B6933" i="12" s="1"/>
  <c r="B6934" i="12" s="1"/>
  <c r="B6935" i="12" s="1"/>
  <c r="B6936" i="12" s="1"/>
  <c r="B6937" i="12" s="1"/>
  <c r="B6938" i="12" s="1"/>
  <c r="B6939" i="12" s="1"/>
  <c r="B6940" i="12" s="1"/>
  <c r="B6941" i="12" s="1"/>
  <c r="B6942" i="12" s="1"/>
  <c r="B6943" i="12" s="1"/>
  <c r="B6944" i="12" s="1"/>
  <c r="B6945" i="12" s="1"/>
  <c r="B6946" i="12" s="1"/>
  <c r="B6947" i="12" s="1"/>
  <c r="B6948" i="12" s="1"/>
  <c r="B6949" i="12" s="1"/>
  <c r="B6950" i="12" s="1"/>
  <c r="B6951" i="12" s="1"/>
  <c r="B6952" i="12" s="1"/>
  <c r="B6953" i="12" s="1"/>
  <c r="B6954" i="12" s="1"/>
  <c r="B6955" i="12" s="1"/>
  <c r="B6956" i="12" s="1"/>
  <c r="B6957" i="12" s="1"/>
  <c r="B6958" i="12" s="1"/>
  <c r="B6959" i="12" s="1"/>
  <c r="B6960" i="12" s="1"/>
  <c r="B6961" i="12" s="1"/>
  <c r="B6962" i="12" s="1"/>
  <c r="B6963" i="12" s="1"/>
  <c r="B6964" i="12" s="1"/>
  <c r="B6965" i="12" s="1"/>
  <c r="B6966" i="12" s="1"/>
  <c r="B6967" i="12" s="1"/>
  <c r="B6968" i="12" s="1"/>
  <c r="B6969" i="12" s="1"/>
  <c r="B6970" i="12" s="1"/>
  <c r="B6971" i="12" s="1"/>
  <c r="B6972" i="12" s="1"/>
  <c r="B6973" i="12" s="1"/>
  <c r="B6974" i="12" s="1"/>
  <c r="B6975" i="12" s="1"/>
  <c r="B6976" i="12" s="1"/>
  <c r="B6977" i="12" s="1"/>
  <c r="B6978" i="12" s="1"/>
  <c r="B6979" i="12" s="1"/>
  <c r="B6980" i="12" s="1"/>
  <c r="B6981" i="12" s="1"/>
  <c r="B6982" i="12" s="1"/>
  <c r="B6983" i="12" s="1"/>
  <c r="B6984" i="12" s="1"/>
  <c r="B6985" i="12" s="1"/>
  <c r="B6986" i="12" s="1"/>
  <c r="B6987" i="12" s="1"/>
  <c r="B6988" i="12" s="1"/>
  <c r="B6989" i="12" s="1"/>
  <c r="B6990" i="12" s="1"/>
  <c r="B6991" i="12" s="1"/>
  <c r="B6992" i="12" s="1"/>
  <c r="B6993" i="12" s="1"/>
  <c r="B6994" i="12" s="1"/>
  <c r="B6995" i="12" s="1"/>
  <c r="B6996" i="12" s="1"/>
  <c r="B6997" i="12" s="1"/>
  <c r="B6998" i="12" s="1"/>
  <c r="B6999" i="12" s="1"/>
  <c r="B7000" i="12" s="1"/>
  <c r="B7001" i="12" s="1"/>
  <c r="B7002" i="12" s="1"/>
  <c r="B7003" i="12" s="1"/>
  <c r="B7004" i="12" s="1"/>
  <c r="B7005" i="12" s="1"/>
  <c r="B7006" i="12" s="1"/>
  <c r="B7007" i="12" s="1"/>
  <c r="B7008" i="12" s="1"/>
  <c r="B7009" i="12" s="1"/>
  <c r="B7010" i="12" s="1"/>
  <c r="B7011" i="12" s="1"/>
  <c r="B7012" i="12" s="1"/>
  <c r="B7013" i="12" s="1"/>
  <c r="B7014" i="12" s="1"/>
  <c r="B7015" i="12" s="1"/>
  <c r="B7016" i="12" s="1"/>
  <c r="B7017" i="12" s="1"/>
  <c r="B7018" i="12" s="1"/>
  <c r="B7019" i="12" s="1"/>
  <c r="B7020" i="12" s="1"/>
  <c r="B7021" i="12" s="1"/>
  <c r="B7022" i="12" s="1"/>
  <c r="B7023" i="12" s="1"/>
  <c r="B7024" i="12" s="1"/>
  <c r="B7025" i="12" s="1"/>
  <c r="B7026" i="12" s="1"/>
  <c r="B7027" i="12" s="1"/>
  <c r="B7028" i="12" s="1"/>
  <c r="B7029" i="12" s="1"/>
  <c r="B7030" i="12" s="1"/>
  <c r="B7031" i="12" s="1"/>
  <c r="B7032" i="12" s="1"/>
  <c r="B7033" i="12" s="1"/>
  <c r="B7034" i="12" s="1"/>
  <c r="B7035" i="12" s="1"/>
  <c r="B7036" i="12" s="1"/>
  <c r="B7037" i="12" s="1"/>
  <c r="B7038" i="12" s="1"/>
  <c r="B7039" i="12" s="1"/>
  <c r="B7040" i="12" s="1"/>
  <c r="B7041" i="12" s="1"/>
  <c r="B7042" i="12" s="1"/>
  <c r="B7043" i="12" s="1"/>
  <c r="B7044" i="12" s="1"/>
  <c r="B7045" i="12" s="1"/>
  <c r="B7046" i="12" s="1"/>
  <c r="B7047" i="12" s="1"/>
  <c r="B7048" i="12" s="1"/>
  <c r="B7049" i="12" s="1"/>
  <c r="B7050" i="12" s="1"/>
  <c r="B7051" i="12" s="1"/>
  <c r="B7052" i="12" s="1"/>
  <c r="B7053" i="12" s="1"/>
  <c r="B7054" i="12" s="1"/>
  <c r="B7055" i="12" s="1"/>
  <c r="B7056" i="12" s="1"/>
  <c r="B7057" i="12" s="1"/>
  <c r="B7058" i="12" s="1"/>
  <c r="B7059" i="12" s="1"/>
  <c r="B7060" i="12" s="1"/>
  <c r="B7061" i="12" s="1"/>
  <c r="B7062" i="12" s="1"/>
  <c r="B7063" i="12" s="1"/>
  <c r="B7064" i="12" s="1"/>
  <c r="B7065" i="12" s="1"/>
  <c r="B7066" i="12" s="1"/>
  <c r="B7067" i="12" s="1"/>
  <c r="B7068" i="12" s="1"/>
  <c r="B7069" i="12" s="1"/>
  <c r="B7070" i="12" s="1"/>
  <c r="B7071" i="12" s="1"/>
  <c r="B7072" i="12" s="1"/>
  <c r="B7073" i="12" s="1"/>
  <c r="B7074" i="12" s="1"/>
  <c r="B7075" i="12" s="1"/>
  <c r="B7076" i="12" s="1"/>
  <c r="B7077" i="12" s="1"/>
  <c r="B7078" i="12" s="1"/>
  <c r="B7079" i="12" s="1"/>
  <c r="B7080" i="12" s="1"/>
  <c r="B7081" i="12" s="1"/>
  <c r="B7082" i="12" s="1"/>
  <c r="B7083" i="12" s="1"/>
  <c r="B7084" i="12" s="1"/>
  <c r="B7085" i="12" s="1"/>
  <c r="B7086" i="12" s="1"/>
  <c r="B7087" i="12" s="1"/>
  <c r="B7088" i="12" s="1"/>
  <c r="B7089" i="12" s="1"/>
  <c r="B7090" i="12" s="1"/>
  <c r="B7091" i="12" s="1"/>
  <c r="B7092" i="12" s="1"/>
  <c r="B7093" i="12" s="1"/>
  <c r="B7094" i="12" s="1"/>
  <c r="B7095" i="12" s="1"/>
  <c r="B7096" i="12" s="1"/>
  <c r="B7097" i="12" s="1"/>
  <c r="B7098" i="12" s="1"/>
  <c r="B7099" i="12" s="1"/>
  <c r="B7100" i="12" s="1"/>
  <c r="B7101" i="12" s="1"/>
  <c r="B7102" i="12" s="1"/>
  <c r="B7103" i="12" s="1"/>
  <c r="B7104" i="12" s="1"/>
  <c r="B7105" i="12" s="1"/>
  <c r="B7106" i="12" s="1"/>
  <c r="B7107" i="12" s="1"/>
  <c r="B7108" i="12" s="1"/>
  <c r="B7109" i="12" s="1"/>
  <c r="B7110" i="12" s="1"/>
  <c r="B7111" i="12" s="1"/>
  <c r="B7112" i="12" s="1"/>
  <c r="B7113" i="12" s="1"/>
  <c r="B7114" i="12" s="1"/>
  <c r="B7115" i="12" s="1"/>
  <c r="B7116" i="12" s="1"/>
  <c r="B7117" i="12" s="1"/>
  <c r="B7118" i="12" s="1"/>
  <c r="B7119" i="12" s="1"/>
  <c r="B7120" i="12" s="1"/>
  <c r="B7121" i="12" s="1"/>
  <c r="B7122" i="12" s="1"/>
  <c r="B7123" i="12" s="1"/>
  <c r="B7124" i="12" s="1"/>
  <c r="B7125" i="12" s="1"/>
  <c r="B7126" i="12" s="1"/>
  <c r="B7127" i="12" s="1"/>
  <c r="B7128" i="12" s="1"/>
  <c r="B7129" i="12" s="1"/>
  <c r="B7130" i="12" s="1"/>
  <c r="B7131" i="12" s="1"/>
  <c r="B7132" i="12" s="1"/>
  <c r="B7133" i="12" s="1"/>
  <c r="B7134" i="12" s="1"/>
  <c r="B7135" i="12" s="1"/>
  <c r="B7136" i="12" s="1"/>
  <c r="B7137" i="12" s="1"/>
  <c r="B7138" i="12" s="1"/>
  <c r="B7139" i="12" s="1"/>
  <c r="B7140" i="12" s="1"/>
  <c r="B7141" i="12" s="1"/>
  <c r="B7142" i="12" s="1"/>
  <c r="B7143" i="12" s="1"/>
  <c r="B7144" i="12" s="1"/>
  <c r="B7145" i="12" s="1"/>
  <c r="B7146" i="12" s="1"/>
  <c r="B7147" i="12" s="1"/>
  <c r="B7148" i="12" s="1"/>
  <c r="B7149" i="12" s="1"/>
  <c r="B7150" i="12" s="1"/>
  <c r="B7151" i="12" s="1"/>
  <c r="B7152" i="12" s="1"/>
  <c r="B7153" i="12" s="1"/>
  <c r="B7154" i="12" s="1"/>
  <c r="B7155" i="12" s="1"/>
  <c r="B7156" i="12" s="1"/>
  <c r="B7157" i="12" s="1"/>
  <c r="B7158" i="12" s="1"/>
  <c r="B7159" i="12" s="1"/>
  <c r="B7160" i="12" s="1"/>
  <c r="B7161" i="12" s="1"/>
  <c r="B7162" i="12" s="1"/>
  <c r="B7163" i="12" s="1"/>
  <c r="B7164" i="12" s="1"/>
  <c r="B7165" i="12" s="1"/>
  <c r="B7166" i="12" s="1"/>
  <c r="B7167" i="12" s="1"/>
  <c r="B7168" i="12" s="1"/>
  <c r="B7169" i="12" s="1"/>
  <c r="B7170" i="12" s="1"/>
  <c r="B7171" i="12" s="1"/>
  <c r="B7172" i="12" s="1"/>
  <c r="B7173" i="12" s="1"/>
  <c r="B7174" i="12" s="1"/>
  <c r="B7175" i="12" s="1"/>
  <c r="B7176" i="12" s="1"/>
  <c r="B7177" i="12" s="1"/>
  <c r="B7178" i="12" s="1"/>
  <c r="B7179" i="12" s="1"/>
  <c r="B7180" i="12" s="1"/>
  <c r="B7181" i="12" s="1"/>
  <c r="B7182" i="12" s="1"/>
  <c r="B7183" i="12" s="1"/>
  <c r="B7184" i="12" s="1"/>
  <c r="B7185" i="12" s="1"/>
  <c r="B7186" i="12" s="1"/>
  <c r="B7187" i="12" s="1"/>
  <c r="B7188" i="12" s="1"/>
  <c r="B7189" i="12" s="1"/>
  <c r="B7190" i="12" s="1"/>
  <c r="B7191" i="12" s="1"/>
  <c r="B7192" i="12" s="1"/>
  <c r="B7193" i="12" s="1"/>
  <c r="B7194" i="12" s="1"/>
  <c r="B7195" i="12" s="1"/>
  <c r="B7196" i="12" s="1"/>
  <c r="B7197" i="12" s="1"/>
  <c r="B7198" i="12" s="1"/>
  <c r="B7199" i="12" s="1"/>
  <c r="B7200" i="12" s="1"/>
  <c r="B7201" i="12" s="1"/>
  <c r="B7202" i="12" s="1"/>
  <c r="B7203" i="12" s="1"/>
  <c r="B7204" i="12" s="1"/>
  <c r="B7205" i="12" s="1"/>
  <c r="B7206" i="12" s="1"/>
  <c r="B7207" i="12" s="1"/>
  <c r="B7208" i="12" s="1"/>
  <c r="B7209" i="12" s="1"/>
  <c r="B7210" i="12" s="1"/>
  <c r="B7211" i="12" s="1"/>
  <c r="B7212" i="12" s="1"/>
  <c r="B7213" i="12" s="1"/>
  <c r="B7214" i="12" s="1"/>
  <c r="B7215" i="12" s="1"/>
  <c r="B7216" i="12" s="1"/>
  <c r="B7217" i="12" s="1"/>
  <c r="B7218" i="12" s="1"/>
  <c r="B7219" i="12" s="1"/>
  <c r="B7220" i="12" s="1"/>
  <c r="B7221" i="12" s="1"/>
  <c r="B7222" i="12" s="1"/>
  <c r="B7223" i="12" s="1"/>
  <c r="B7224" i="12" s="1"/>
  <c r="B7225" i="12" s="1"/>
  <c r="B7226" i="12" s="1"/>
  <c r="B7227" i="12" s="1"/>
  <c r="B7228" i="12" s="1"/>
  <c r="B7229" i="12" s="1"/>
  <c r="B7230" i="12" s="1"/>
  <c r="B7231" i="12" s="1"/>
  <c r="B7232" i="12" s="1"/>
  <c r="B7233" i="12" s="1"/>
  <c r="B7234" i="12" s="1"/>
  <c r="B7235" i="12" s="1"/>
  <c r="B7236" i="12" s="1"/>
  <c r="B7237" i="12" s="1"/>
  <c r="B7238" i="12" s="1"/>
  <c r="B7239" i="12" s="1"/>
  <c r="B7240" i="12" s="1"/>
  <c r="B7241" i="12" s="1"/>
  <c r="B7242" i="12" s="1"/>
  <c r="B7243" i="12" s="1"/>
  <c r="B7244" i="12" s="1"/>
  <c r="B7245" i="12" s="1"/>
  <c r="B7246" i="12" s="1"/>
  <c r="B7247" i="12" s="1"/>
  <c r="B7248" i="12" s="1"/>
  <c r="B7249" i="12" s="1"/>
  <c r="B7250" i="12" s="1"/>
  <c r="B7251" i="12" s="1"/>
  <c r="B7252" i="12" s="1"/>
  <c r="B7253" i="12" s="1"/>
  <c r="B7254" i="12" s="1"/>
  <c r="B7255" i="12" s="1"/>
  <c r="B7256" i="12" s="1"/>
  <c r="B7257" i="12" s="1"/>
  <c r="B7258" i="12" s="1"/>
  <c r="B7259" i="12" s="1"/>
  <c r="B7260" i="12" s="1"/>
  <c r="B7261" i="12" s="1"/>
  <c r="B7262" i="12" s="1"/>
  <c r="B7263" i="12" s="1"/>
  <c r="B7264" i="12" s="1"/>
  <c r="B7265" i="12" s="1"/>
  <c r="B7266" i="12" s="1"/>
  <c r="B7267" i="12" s="1"/>
  <c r="B7268" i="12" s="1"/>
  <c r="B7269" i="12" s="1"/>
  <c r="B7270" i="12" s="1"/>
  <c r="B7271" i="12" s="1"/>
  <c r="B7272" i="12" s="1"/>
  <c r="B7273" i="12" s="1"/>
  <c r="B7274" i="12" s="1"/>
  <c r="B7275" i="12" s="1"/>
  <c r="B7276" i="12" s="1"/>
  <c r="B7277" i="12" s="1"/>
  <c r="B7278" i="12" s="1"/>
  <c r="B7279" i="12" s="1"/>
  <c r="B7280" i="12" s="1"/>
  <c r="B7281" i="12" s="1"/>
  <c r="B7282" i="12" s="1"/>
  <c r="B7283" i="12" s="1"/>
  <c r="B7284" i="12" s="1"/>
  <c r="B7285" i="12" s="1"/>
  <c r="B7286" i="12" s="1"/>
  <c r="B7287" i="12" s="1"/>
  <c r="B7288" i="12" s="1"/>
  <c r="B7289" i="12" s="1"/>
  <c r="B7290" i="12" s="1"/>
  <c r="B7291" i="12" s="1"/>
  <c r="B7292" i="12" s="1"/>
  <c r="B7293" i="12" s="1"/>
  <c r="B7294" i="12" s="1"/>
  <c r="B7295" i="12" s="1"/>
  <c r="B7296" i="12" s="1"/>
  <c r="B7297" i="12" s="1"/>
  <c r="B7298" i="12" s="1"/>
  <c r="B7299" i="12" s="1"/>
  <c r="B7300" i="12" s="1"/>
  <c r="B7301" i="12" s="1"/>
  <c r="B7302" i="12" s="1"/>
  <c r="B7303" i="12" s="1"/>
  <c r="B7304" i="12" s="1"/>
  <c r="B7305" i="12" s="1"/>
  <c r="B7306" i="12" s="1"/>
  <c r="B7307" i="12" s="1"/>
  <c r="B7308" i="12" s="1"/>
  <c r="B7309" i="12" s="1"/>
  <c r="B7310" i="12" s="1"/>
  <c r="B7311" i="12" s="1"/>
  <c r="B7312" i="12" s="1"/>
  <c r="B7313" i="12" s="1"/>
  <c r="B7314" i="12" s="1"/>
  <c r="B7315" i="12" s="1"/>
  <c r="B7316" i="12" s="1"/>
  <c r="B7317" i="12" s="1"/>
  <c r="B7318" i="12" s="1"/>
  <c r="B7319" i="12" s="1"/>
  <c r="B7320" i="12" s="1"/>
  <c r="B7321" i="12" s="1"/>
  <c r="B7322" i="12" s="1"/>
  <c r="B7323" i="12" s="1"/>
  <c r="B7324" i="12" s="1"/>
  <c r="B7325" i="12" s="1"/>
  <c r="B7326" i="12" s="1"/>
  <c r="B7327" i="12" s="1"/>
  <c r="B7328" i="12" s="1"/>
  <c r="B7329" i="12" s="1"/>
  <c r="B7330" i="12" s="1"/>
  <c r="B7331" i="12" s="1"/>
  <c r="B7332" i="12" s="1"/>
  <c r="B7333" i="12" s="1"/>
  <c r="B7334" i="12" s="1"/>
  <c r="B7335" i="12" s="1"/>
  <c r="B7336" i="12" s="1"/>
  <c r="B7337" i="12" s="1"/>
  <c r="B7338" i="12" s="1"/>
  <c r="B7339" i="12" s="1"/>
  <c r="B7340" i="12" s="1"/>
  <c r="B7341" i="12" s="1"/>
  <c r="B7342" i="12" s="1"/>
  <c r="B7343" i="12" s="1"/>
  <c r="B7344" i="12" s="1"/>
  <c r="B7345" i="12" s="1"/>
  <c r="B7346" i="12" s="1"/>
  <c r="B7347" i="12" s="1"/>
  <c r="B7348" i="12" s="1"/>
  <c r="B7349" i="12" s="1"/>
  <c r="B7350" i="12" s="1"/>
  <c r="B7351" i="12" s="1"/>
  <c r="B7352" i="12" s="1"/>
  <c r="B7353" i="12" s="1"/>
  <c r="B7354" i="12" s="1"/>
  <c r="B7355" i="12" s="1"/>
  <c r="B7356" i="12" s="1"/>
  <c r="B7357" i="12" s="1"/>
  <c r="B7358" i="12" s="1"/>
  <c r="B7359" i="12" s="1"/>
  <c r="B7360" i="12" s="1"/>
  <c r="B7361" i="12" s="1"/>
  <c r="B7362" i="12" s="1"/>
  <c r="B7363" i="12" s="1"/>
  <c r="B7364" i="12" s="1"/>
  <c r="B7365" i="12" s="1"/>
  <c r="B7366" i="12" s="1"/>
  <c r="B7367" i="12" s="1"/>
  <c r="B7368" i="12" s="1"/>
  <c r="B7369" i="12" s="1"/>
  <c r="B7370" i="12" s="1"/>
  <c r="B7371" i="12" s="1"/>
  <c r="B7372" i="12" s="1"/>
  <c r="B7373" i="12" s="1"/>
  <c r="B7374" i="12" s="1"/>
  <c r="B7375" i="12" s="1"/>
  <c r="B7376" i="12" s="1"/>
  <c r="B7377" i="12" s="1"/>
  <c r="B7378" i="12" s="1"/>
  <c r="B7379" i="12" s="1"/>
  <c r="B7380" i="12" s="1"/>
  <c r="B7381" i="12" s="1"/>
  <c r="B7382" i="12" s="1"/>
  <c r="B7383" i="12" s="1"/>
  <c r="B7384" i="12" s="1"/>
  <c r="B7385" i="12" s="1"/>
  <c r="B7386" i="12" s="1"/>
  <c r="B7387" i="12" s="1"/>
  <c r="B7388" i="12" s="1"/>
  <c r="B7389" i="12" s="1"/>
  <c r="B7390" i="12" s="1"/>
  <c r="B7391" i="12" s="1"/>
  <c r="B7392" i="12" s="1"/>
  <c r="B7393" i="12" s="1"/>
  <c r="B7394" i="12" s="1"/>
  <c r="B7395" i="12" s="1"/>
  <c r="B7396" i="12" s="1"/>
  <c r="B7397" i="12" s="1"/>
  <c r="B7398" i="12" s="1"/>
  <c r="B7399" i="12" s="1"/>
  <c r="B7400" i="12" s="1"/>
  <c r="B7401" i="12" s="1"/>
  <c r="B7402" i="12" s="1"/>
  <c r="B7403" i="12" s="1"/>
  <c r="B7404" i="12" s="1"/>
  <c r="B7405" i="12" s="1"/>
  <c r="B7406" i="12" s="1"/>
  <c r="B7407" i="12" s="1"/>
  <c r="B7408" i="12" s="1"/>
  <c r="B7409" i="12" s="1"/>
  <c r="B7410" i="12" s="1"/>
  <c r="B7411" i="12" s="1"/>
  <c r="B7412" i="12" s="1"/>
  <c r="B7413" i="12" s="1"/>
  <c r="B7414" i="12" s="1"/>
  <c r="B7415" i="12" s="1"/>
  <c r="B7416" i="12" s="1"/>
  <c r="B7417" i="12" s="1"/>
  <c r="B7418" i="12" s="1"/>
  <c r="B7419" i="12" s="1"/>
  <c r="B7420" i="12" s="1"/>
  <c r="B7421" i="12" s="1"/>
  <c r="B7422" i="12" s="1"/>
  <c r="B7423" i="12" s="1"/>
  <c r="B7424" i="12" s="1"/>
  <c r="B7425" i="12" s="1"/>
  <c r="B7426" i="12" s="1"/>
  <c r="B7427" i="12" s="1"/>
  <c r="B7428" i="12" s="1"/>
  <c r="B7429" i="12" s="1"/>
  <c r="B7430" i="12" s="1"/>
  <c r="B7431" i="12" s="1"/>
  <c r="B7432" i="12" s="1"/>
  <c r="B7433" i="12" s="1"/>
  <c r="B7434" i="12" s="1"/>
  <c r="B7435" i="12" s="1"/>
  <c r="B7436" i="12" s="1"/>
  <c r="B7437" i="12" s="1"/>
  <c r="B7438" i="12" s="1"/>
  <c r="B7439" i="12" s="1"/>
  <c r="B7440" i="12" s="1"/>
  <c r="B7441" i="12" s="1"/>
  <c r="B7442" i="12" s="1"/>
  <c r="B7443" i="12" s="1"/>
  <c r="B7444" i="12" s="1"/>
  <c r="B7445" i="12" s="1"/>
  <c r="B7446" i="12" s="1"/>
  <c r="B7447" i="12" s="1"/>
  <c r="B7448" i="12" s="1"/>
  <c r="B7449" i="12" s="1"/>
  <c r="B7450" i="12" s="1"/>
  <c r="B7451" i="12" s="1"/>
  <c r="B7452" i="12" s="1"/>
  <c r="B7453" i="12" s="1"/>
  <c r="B7454" i="12" s="1"/>
  <c r="B7455" i="12" s="1"/>
  <c r="B7456" i="12" s="1"/>
  <c r="B7457" i="12" s="1"/>
  <c r="B7458" i="12" s="1"/>
  <c r="B7459" i="12" s="1"/>
  <c r="B7460" i="12" s="1"/>
  <c r="B7461" i="12" s="1"/>
  <c r="B7462" i="12" s="1"/>
  <c r="B7463" i="12" s="1"/>
  <c r="B7464" i="12" s="1"/>
  <c r="B7465" i="12" s="1"/>
  <c r="B7466" i="12" s="1"/>
  <c r="B7467" i="12" s="1"/>
  <c r="B7468" i="12" s="1"/>
  <c r="B7469" i="12" s="1"/>
  <c r="B7470" i="12" s="1"/>
  <c r="B7471" i="12" s="1"/>
  <c r="B7472" i="12" s="1"/>
  <c r="B7473" i="12" s="1"/>
  <c r="B7474" i="12" s="1"/>
  <c r="B7475" i="12" s="1"/>
  <c r="B7476" i="12" s="1"/>
  <c r="B7477" i="12" s="1"/>
  <c r="B7478" i="12" s="1"/>
  <c r="B7479" i="12" s="1"/>
  <c r="B7480" i="12" s="1"/>
  <c r="B7481" i="12" s="1"/>
  <c r="B7482" i="12" s="1"/>
  <c r="B7483" i="12" s="1"/>
  <c r="B7484" i="12" s="1"/>
  <c r="B7485" i="12" s="1"/>
  <c r="B7486" i="12" s="1"/>
  <c r="B7487" i="12" s="1"/>
  <c r="B7488" i="12" s="1"/>
  <c r="B7489" i="12" s="1"/>
  <c r="B7490" i="12" s="1"/>
  <c r="B7491" i="12" s="1"/>
  <c r="B7492" i="12" s="1"/>
  <c r="B7493" i="12" s="1"/>
  <c r="B7494" i="12" s="1"/>
  <c r="B7495" i="12" s="1"/>
  <c r="B7496" i="12" s="1"/>
  <c r="B7497" i="12" s="1"/>
  <c r="B7498" i="12" s="1"/>
  <c r="B7499" i="12" s="1"/>
  <c r="B7500" i="12" s="1"/>
  <c r="B7501" i="12" s="1"/>
  <c r="B7502" i="12" s="1"/>
  <c r="B7503" i="12" s="1"/>
  <c r="B7504" i="12" s="1"/>
  <c r="B7505" i="12" s="1"/>
  <c r="B7506" i="12" s="1"/>
  <c r="B7507" i="12" s="1"/>
  <c r="B7508" i="12" s="1"/>
  <c r="B7509" i="12" s="1"/>
  <c r="B7510" i="12" s="1"/>
  <c r="B7511" i="12" s="1"/>
  <c r="B7512" i="12" s="1"/>
  <c r="B7513" i="12" s="1"/>
  <c r="B7514" i="12" s="1"/>
  <c r="B7515" i="12" s="1"/>
  <c r="B7516" i="12" s="1"/>
  <c r="B7517" i="12" s="1"/>
  <c r="B7518" i="12" s="1"/>
  <c r="B7519" i="12" s="1"/>
  <c r="B7520" i="12" s="1"/>
  <c r="B7521" i="12" s="1"/>
  <c r="B7522" i="12" s="1"/>
  <c r="B7523" i="12" s="1"/>
  <c r="B7524" i="12" s="1"/>
  <c r="B7525" i="12" s="1"/>
  <c r="B7526" i="12" s="1"/>
  <c r="B7527" i="12" s="1"/>
  <c r="B7528" i="12" s="1"/>
  <c r="B7529" i="12" s="1"/>
  <c r="B7530" i="12" s="1"/>
  <c r="B7531" i="12" s="1"/>
  <c r="B7532" i="12" s="1"/>
  <c r="B7533" i="12" s="1"/>
  <c r="B7534" i="12" s="1"/>
  <c r="B7535" i="12" s="1"/>
  <c r="B7536" i="12" s="1"/>
  <c r="B7537" i="12" s="1"/>
  <c r="B7538" i="12" s="1"/>
  <c r="B7539" i="12" s="1"/>
  <c r="B7540" i="12" s="1"/>
  <c r="B7541" i="12" s="1"/>
  <c r="B7542" i="12" s="1"/>
  <c r="B7543" i="12" s="1"/>
  <c r="B7544" i="12" s="1"/>
  <c r="B7545" i="12" s="1"/>
  <c r="B7546" i="12" s="1"/>
  <c r="B7547" i="12" s="1"/>
  <c r="B7548" i="12" s="1"/>
  <c r="B7549" i="12" s="1"/>
  <c r="B7550" i="12" s="1"/>
  <c r="B7551" i="12" s="1"/>
  <c r="B7552" i="12" s="1"/>
  <c r="B7553" i="12" s="1"/>
  <c r="B7554" i="12" s="1"/>
  <c r="B7555" i="12" s="1"/>
  <c r="B7556" i="12" s="1"/>
  <c r="B7557" i="12" s="1"/>
  <c r="B7558" i="12" s="1"/>
  <c r="B7559" i="12" s="1"/>
  <c r="B7560" i="12" s="1"/>
  <c r="B7561" i="12" s="1"/>
  <c r="B7562" i="12" s="1"/>
  <c r="B7563" i="12" s="1"/>
  <c r="B7564" i="12" s="1"/>
  <c r="B7565" i="12" s="1"/>
  <c r="B7566" i="12" s="1"/>
  <c r="B7567" i="12" s="1"/>
  <c r="B7568" i="12" s="1"/>
  <c r="B7569" i="12" s="1"/>
  <c r="B7570" i="12" s="1"/>
  <c r="B7571" i="12" s="1"/>
  <c r="B7572" i="12" s="1"/>
  <c r="B7573" i="12" s="1"/>
  <c r="B7574" i="12" s="1"/>
  <c r="B7575" i="12" s="1"/>
  <c r="B7576" i="12" s="1"/>
  <c r="B7577" i="12" s="1"/>
  <c r="B7578" i="12" s="1"/>
  <c r="B7579" i="12" s="1"/>
  <c r="B7580" i="12" s="1"/>
  <c r="B7581" i="12" s="1"/>
  <c r="B7582" i="12" s="1"/>
  <c r="B7583" i="12" s="1"/>
  <c r="B7584" i="12" s="1"/>
  <c r="B7585" i="12" s="1"/>
  <c r="B7586" i="12" s="1"/>
  <c r="B7587" i="12" s="1"/>
  <c r="B7588" i="12" s="1"/>
  <c r="B7589" i="12" s="1"/>
  <c r="B7590" i="12" s="1"/>
  <c r="B7591" i="12" s="1"/>
  <c r="B7592" i="12" s="1"/>
  <c r="B7593" i="12" s="1"/>
  <c r="B7594" i="12" s="1"/>
  <c r="B7595" i="12" s="1"/>
  <c r="B7596" i="12" s="1"/>
  <c r="B7597" i="12" s="1"/>
  <c r="B7598" i="12" s="1"/>
  <c r="B7599" i="12" s="1"/>
  <c r="B7600" i="12" s="1"/>
  <c r="B7601" i="12" s="1"/>
  <c r="B7602" i="12" s="1"/>
  <c r="B7603" i="12" s="1"/>
  <c r="B7604" i="12" s="1"/>
  <c r="B7605" i="12" s="1"/>
  <c r="B7606" i="12" s="1"/>
  <c r="B7607" i="12" s="1"/>
  <c r="B7608" i="12" s="1"/>
  <c r="B7609" i="12" s="1"/>
  <c r="B7610" i="12" s="1"/>
  <c r="B7611" i="12" s="1"/>
  <c r="B7612" i="12" s="1"/>
  <c r="B7613" i="12" s="1"/>
  <c r="B7614" i="12" s="1"/>
  <c r="B7615" i="12" s="1"/>
  <c r="B7616" i="12" s="1"/>
  <c r="B7617" i="12" s="1"/>
  <c r="B7618" i="12" s="1"/>
  <c r="B7619" i="12" s="1"/>
  <c r="B7620" i="12" s="1"/>
  <c r="B7621" i="12" s="1"/>
  <c r="B7622" i="12" s="1"/>
  <c r="B7623" i="12" s="1"/>
  <c r="B7624" i="12" s="1"/>
  <c r="B7625" i="12" s="1"/>
  <c r="B7626" i="12" s="1"/>
  <c r="B7627" i="12" s="1"/>
  <c r="B7628" i="12" s="1"/>
  <c r="B7629" i="12" s="1"/>
  <c r="B7630" i="12" s="1"/>
  <c r="B7631" i="12" s="1"/>
  <c r="B7632" i="12" s="1"/>
  <c r="B7633" i="12" s="1"/>
  <c r="B7634" i="12" s="1"/>
  <c r="B7635" i="12" s="1"/>
  <c r="B7636" i="12" s="1"/>
  <c r="B7637" i="12" s="1"/>
  <c r="B7638" i="12" s="1"/>
  <c r="B7639" i="12" s="1"/>
  <c r="B7640" i="12" s="1"/>
  <c r="B7641" i="12" s="1"/>
  <c r="B7642" i="12" s="1"/>
  <c r="B7643" i="12" s="1"/>
  <c r="B7644" i="12" s="1"/>
  <c r="B7645" i="12" s="1"/>
  <c r="B7646" i="12" s="1"/>
  <c r="B7647" i="12" s="1"/>
  <c r="B7648" i="12" s="1"/>
  <c r="B7649" i="12" s="1"/>
  <c r="B7650" i="12" s="1"/>
  <c r="B7651" i="12" s="1"/>
  <c r="B7652" i="12" s="1"/>
  <c r="B7653" i="12" s="1"/>
  <c r="B7654" i="12" s="1"/>
  <c r="B7655" i="12" s="1"/>
  <c r="B7656" i="12" s="1"/>
  <c r="B7657" i="12" s="1"/>
  <c r="B7658" i="12" s="1"/>
  <c r="B7659" i="12" s="1"/>
  <c r="B7660" i="12" s="1"/>
  <c r="B7661" i="12" s="1"/>
  <c r="B7662" i="12" s="1"/>
  <c r="B7663" i="12" s="1"/>
  <c r="B7664" i="12" s="1"/>
  <c r="B7665" i="12" s="1"/>
  <c r="B7666" i="12" s="1"/>
  <c r="B7667" i="12" s="1"/>
  <c r="B7668" i="12" s="1"/>
  <c r="B7669" i="12" s="1"/>
  <c r="B7670" i="12" s="1"/>
  <c r="B7671" i="12" s="1"/>
  <c r="B7672" i="12" s="1"/>
  <c r="B7673" i="12" s="1"/>
  <c r="B7674" i="12" s="1"/>
  <c r="B7675" i="12" s="1"/>
  <c r="B7676" i="12" s="1"/>
  <c r="B7677" i="12" s="1"/>
  <c r="B7678" i="12" s="1"/>
  <c r="B7679" i="12" s="1"/>
  <c r="B7680" i="12" s="1"/>
  <c r="B7681" i="12" s="1"/>
  <c r="B7682" i="12" s="1"/>
  <c r="B7683" i="12" s="1"/>
  <c r="B7684" i="12" s="1"/>
  <c r="B7685" i="12" s="1"/>
  <c r="B7686" i="12" s="1"/>
  <c r="B7687" i="12" s="1"/>
  <c r="B7688" i="12" s="1"/>
  <c r="B7689" i="12" s="1"/>
  <c r="B7690" i="12" s="1"/>
  <c r="B7691" i="12" s="1"/>
  <c r="B7692" i="12" s="1"/>
  <c r="B7693" i="12" s="1"/>
  <c r="B7694" i="12" s="1"/>
  <c r="B7695" i="12" s="1"/>
  <c r="B7696" i="12" s="1"/>
  <c r="B7697" i="12" s="1"/>
  <c r="B7698" i="12" s="1"/>
  <c r="B7699" i="12" s="1"/>
  <c r="B7700" i="12" s="1"/>
  <c r="B7701" i="12" s="1"/>
  <c r="B7702" i="12" s="1"/>
  <c r="B7703" i="12" s="1"/>
  <c r="B7704" i="12" s="1"/>
  <c r="B7705" i="12" s="1"/>
  <c r="B7706" i="12" s="1"/>
  <c r="B7707" i="12" s="1"/>
  <c r="B7708" i="12" s="1"/>
  <c r="B7709" i="12" s="1"/>
  <c r="B7710" i="12" s="1"/>
  <c r="B7711" i="12" s="1"/>
  <c r="B7712" i="12" s="1"/>
  <c r="B7713" i="12" s="1"/>
  <c r="B7714" i="12" s="1"/>
  <c r="B7715" i="12" s="1"/>
  <c r="B7716" i="12" s="1"/>
  <c r="B7717" i="12" s="1"/>
  <c r="B7718" i="12" s="1"/>
  <c r="B7719" i="12" s="1"/>
  <c r="B7720" i="12" s="1"/>
  <c r="B7721" i="12" s="1"/>
  <c r="B7722" i="12" s="1"/>
  <c r="B7723" i="12" s="1"/>
  <c r="B7724" i="12" s="1"/>
  <c r="B7725" i="12" s="1"/>
  <c r="B7726" i="12" s="1"/>
  <c r="B7727" i="12" s="1"/>
  <c r="B7728" i="12" s="1"/>
  <c r="B7729" i="12" s="1"/>
  <c r="B7730" i="12" s="1"/>
  <c r="B7731" i="12" s="1"/>
  <c r="B7732" i="12" s="1"/>
  <c r="B7733" i="12" s="1"/>
  <c r="B7734" i="12" s="1"/>
  <c r="B7735" i="12" s="1"/>
  <c r="B7736" i="12" s="1"/>
  <c r="B7737" i="12" s="1"/>
  <c r="B7738" i="12" s="1"/>
  <c r="B7739" i="12" s="1"/>
  <c r="B7740" i="12" s="1"/>
  <c r="B7741" i="12" s="1"/>
  <c r="B7742" i="12" s="1"/>
  <c r="B7743" i="12" s="1"/>
  <c r="B7744" i="12" s="1"/>
  <c r="B7745" i="12" s="1"/>
  <c r="B7746" i="12" s="1"/>
  <c r="B7747" i="12" s="1"/>
  <c r="B7748" i="12" s="1"/>
  <c r="B7749" i="12" s="1"/>
  <c r="B7750" i="12" s="1"/>
  <c r="B7751" i="12" s="1"/>
  <c r="B7752" i="12" s="1"/>
  <c r="B7753" i="12" s="1"/>
  <c r="B7754" i="12" s="1"/>
  <c r="B7755" i="12" s="1"/>
  <c r="B7756" i="12" s="1"/>
  <c r="B7757" i="12" s="1"/>
  <c r="B7758" i="12" s="1"/>
  <c r="B7759" i="12" s="1"/>
  <c r="B7760" i="12" s="1"/>
  <c r="B7761" i="12" s="1"/>
  <c r="B7762" i="12" s="1"/>
  <c r="B7763" i="12" s="1"/>
  <c r="B7764" i="12" s="1"/>
  <c r="B7765" i="12" s="1"/>
  <c r="B7766" i="12" s="1"/>
  <c r="B7767" i="12" s="1"/>
  <c r="B7768" i="12" s="1"/>
  <c r="B7769" i="12" s="1"/>
  <c r="B7770" i="12" s="1"/>
  <c r="B7771" i="12" s="1"/>
  <c r="B7772" i="12" s="1"/>
  <c r="B7773" i="12" s="1"/>
  <c r="B7774" i="12" s="1"/>
  <c r="B7775" i="12" s="1"/>
  <c r="B7776" i="12" s="1"/>
  <c r="B7777" i="12" s="1"/>
  <c r="B7778" i="12" s="1"/>
  <c r="B7779" i="12" s="1"/>
  <c r="B7780" i="12" s="1"/>
  <c r="B7781" i="12" s="1"/>
  <c r="B7782" i="12" s="1"/>
  <c r="B7783" i="12" s="1"/>
  <c r="B7784" i="12" s="1"/>
  <c r="B7785" i="12" s="1"/>
  <c r="B7786" i="12" s="1"/>
  <c r="B7787" i="12" s="1"/>
  <c r="B7788" i="12" s="1"/>
  <c r="B7789" i="12" s="1"/>
  <c r="B7790" i="12" s="1"/>
  <c r="B7791" i="12" s="1"/>
  <c r="B7792" i="12" s="1"/>
  <c r="B7793" i="12" s="1"/>
  <c r="B7794" i="12" s="1"/>
  <c r="B7795" i="12" s="1"/>
  <c r="B7796" i="12" s="1"/>
  <c r="B7797" i="12" s="1"/>
  <c r="B7798" i="12" s="1"/>
  <c r="B7799" i="12" s="1"/>
  <c r="B7800" i="12" s="1"/>
  <c r="B7801" i="12" s="1"/>
  <c r="B7802" i="12" s="1"/>
  <c r="B7803" i="12" s="1"/>
  <c r="B7804" i="12" s="1"/>
  <c r="B7805" i="12" s="1"/>
  <c r="B7806" i="12" s="1"/>
  <c r="B7807" i="12" s="1"/>
  <c r="B7808" i="12" s="1"/>
  <c r="B7809" i="12" s="1"/>
  <c r="B7810" i="12" s="1"/>
  <c r="B7811" i="12" s="1"/>
  <c r="B7812" i="12" s="1"/>
  <c r="B7813" i="12" s="1"/>
  <c r="B7814" i="12" s="1"/>
  <c r="B7815" i="12" s="1"/>
  <c r="B7816" i="12" s="1"/>
  <c r="B7817" i="12" s="1"/>
  <c r="B7818" i="12" s="1"/>
  <c r="B7819" i="12" s="1"/>
  <c r="B7820" i="12" s="1"/>
  <c r="B7821" i="12" s="1"/>
  <c r="B7822" i="12" s="1"/>
  <c r="B7823" i="12" s="1"/>
  <c r="B7824" i="12" s="1"/>
  <c r="B7825" i="12" s="1"/>
  <c r="B7826" i="12" s="1"/>
  <c r="B7827" i="12" s="1"/>
  <c r="B7828" i="12" s="1"/>
  <c r="B7829" i="12" s="1"/>
  <c r="B7830" i="12" s="1"/>
  <c r="B7831" i="12" s="1"/>
  <c r="B7832" i="12" s="1"/>
  <c r="B7833" i="12" s="1"/>
  <c r="B7834" i="12" s="1"/>
  <c r="B7835" i="12" s="1"/>
  <c r="B7836" i="12" s="1"/>
  <c r="B7837" i="12" s="1"/>
  <c r="B7838" i="12" s="1"/>
  <c r="B7839" i="12" s="1"/>
  <c r="B7840" i="12" s="1"/>
  <c r="B7841" i="12" s="1"/>
  <c r="B7842" i="12" s="1"/>
  <c r="B7843" i="12" s="1"/>
  <c r="B7844" i="12" s="1"/>
  <c r="B7845" i="12" s="1"/>
  <c r="B7846" i="12" s="1"/>
  <c r="B7847" i="12" s="1"/>
  <c r="B7848" i="12" s="1"/>
  <c r="B7849" i="12" s="1"/>
  <c r="B7850" i="12" s="1"/>
  <c r="B7851" i="12" s="1"/>
  <c r="B7852" i="12" s="1"/>
  <c r="B7853" i="12" s="1"/>
  <c r="B7854" i="12" s="1"/>
  <c r="B7855" i="12" s="1"/>
  <c r="B7856" i="12" s="1"/>
  <c r="B7857" i="12" s="1"/>
  <c r="B7858" i="12" s="1"/>
  <c r="B7859" i="12" s="1"/>
  <c r="B7860" i="12" s="1"/>
  <c r="B7861" i="12" s="1"/>
  <c r="B7862" i="12" s="1"/>
  <c r="B7863" i="12" s="1"/>
  <c r="B7864" i="12" s="1"/>
  <c r="B7865" i="12" s="1"/>
  <c r="B7866" i="12" s="1"/>
  <c r="B7867" i="12" s="1"/>
  <c r="B7868" i="12" s="1"/>
  <c r="B7869" i="12" s="1"/>
  <c r="B7870" i="12" s="1"/>
  <c r="B7871" i="12" s="1"/>
  <c r="B7872" i="12" s="1"/>
  <c r="B7873" i="12" s="1"/>
  <c r="B7874" i="12" s="1"/>
  <c r="B7875" i="12" s="1"/>
  <c r="B7876" i="12" s="1"/>
  <c r="B7877" i="12" s="1"/>
  <c r="B7878" i="12" s="1"/>
  <c r="B7879" i="12" s="1"/>
  <c r="B7880" i="12" s="1"/>
  <c r="B7881" i="12" s="1"/>
  <c r="B7882" i="12" s="1"/>
  <c r="B7883" i="12" s="1"/>
  <c r="B7884" i="12" s="1"/>
  <c r="B7885" i="12" s="1"/>
  <c r="B7886" i="12" s="1"/>
  <c r="B7887" i="12" s="1"/>
  <c r="B7888" i="12" s="1"/>
  <c r="B7889" i="12" s="1"/>
  <c r="B7890" i="12" s="1"/>
  <c r="B7891" i="12" s="1"/>
  <c r="B7892" i="12" s="1"/>
  <c r="B7893" i="12" s="1"/>
  <c r="B7894" i="12" s="1"/>
  <c r="B7895" i="12" s="1"/>
  <c r="B7896" i="12" s="1"/>
  <c r="B7897" i="12" s="1"/>
  <c r="B7898" i="12" s="1"/>
  <c r="B7899" i="12" s="1"/>
  <c r="B7900" i="12" s="1"/>
  <c r="B7901" i="12" s="1"/>
  <c r="B7902" i="12" s="1"/>
  <c r="B7903" i="12" s="1"/>
  <c r="B7904" i="12" s="1"/>
  <c r="B7905" i="12" s="1"/>
  <c r="B7906" i="12" s="1"/>
  <c r="B7907" i="12" s="1"/>
  <c r="B7908" i="12" s="1"/>
  <c r="B7909" i="12" s="1"/>
  <c r="B7910" i="12" s="1"/>
  <c r="B7911" i="12" s="1"/>
  <c r="B7912" i="12" s="1"/>
  <c r="B7913" i="12" s="1"/>
  <c r="B7914" i="12" s="1"/>
  <c r="B7915" i="12" s="1"/>
  <c r="B7916" i="12" s="1"/>
  <c r="B7917" i="12" s="1"/>
  <c r="B7918" i="12" s="1"/>
  <c r="B7919" i="12" s="1"/>
  <c r="B7920" i="12" s="1"/>
  <c r="B7921" i="12" s="1"/>
  <c r="B7922" i="12" s="1"/>
  <c r="B7923" i="12" s="1"/>
  <c r="B7924" i="12" s="1"/>
  <c r="B7925" i="12" s="1"/>
  <c r="B7926" i="12" s="1"/>
  <c r="B7927" i="12" s="1"/>
  <c r="B7928" i="12" s="1"/>
  <c r="B7929" i="12" s="1"/>
  <c r="B7930" i="12" s="1"/>
  <c r="B7931" i="12" s="1"/>
  <c r="B7932" i="12" s="1"/>
  <c r="B7933" i="12" s="1"/>
  <c r="B7934" i="12" s="1"/>
  <c r="B7935" i="12" s="1"/>
  <c r="B7936" i="12" s="1"/>
  <c r="B7937" i="12" s="1"/>
  <c r="B7938" i="12" s="1"/>
  <c r="B7939" i="12" s="1"/>
  <c r="B7940" i="12" s="1"/>
  <c r="B7941" i="12" s="1"/>
  <c r="B7942" i="12" s="1"/>
  <c r="B7943" i="12" s="1"/>
  <c r="B7944" i="12" s="1"/>
  <c r="B7945" i="12" s="1"/>
  <c r="B7946" i="12" s="1"/>
  <c r="B7947" i="12" s="1"/>
  <c r="B7948" i="12" s="1"/>
  <c r="B7949" i="12" s="1"/>
  <c r="B7950" i="12" s="1"/>
  <c r="B7951" i="12" s="1"/>
  <c r="B7952" i="12" s="1"/>
  <c r="B7953" i="12" s="1"/>
  <c r="B7954" i="12" s="1"/>
  <c r="B7955" i="12" s="1"/>
  <c r="B7956" i="12" s="1"/>
  <c r="B7957" i="12" s="1"/>
  <c r="B7958" i="12" s="1"/>
  <c r="B7959" i="12" s="1"/>
  <c r="B7960" i="12" s="1"/>
  <c r="B7961" i="12" s="1"/>
  <c r="B7962" i="12" s="1"/>
  <c r="B7963" i="12" s="1"/>
  <c r="B7964" i="12" s="1"/>
  <c r="B7965" i="12" s="1"/>
  <c r="B7966" i="12" s="1"/>
  <c r="B7967" i="12" s="1"/>
  <c r="B7968" i="12" s="1"/>
  <c r="B7969" i="12" s="1"/>
  <c r="B7970" i="12" s="1"/>
  <c r="B7971" i="12" s="1"/>
  <c r="B7972" i="12" s="1"/>
  <c r="B7973" i="12" s="1"/>
  <c r="B7974" i="12" s="1"/>
  <c r="B7975" i="12" s="1"/>
  <c r="B7976" i="12" s="1"/>
  <c r="B7977" i="12" s="1"/>
  <c r="B7978" i="12" s="1"/>
  <c r="B7979" i="12" s="1"/>
  <c r="B7980" i="12" s="1"/>
  <c r="B7981" i="12" s="1"/>
  <c r="B7982" i="12" s="1"/>
  <c r="B7983" i="12" s="1"/>
  <c r="B7984" i="12" s="1"/>
  <c r="B7985" i="12" s="1"/>
  <c r="B7986" i="12" s="1"/>
  <c r="B7987" i="12" s="1"/>
  <c r="B7988" i="12" s="1"/>
  <c r="B7989" i="12" s="1"/>
  <c r="B7990" i="12" s="1"/>
  <c r="B7991" i="12" s="1"/>
  <c r="B7992" i="12" s="1"/>
  <c r="B7993" i="12" s="1"/>
  <c r="B7994" i="12" s="1"/>
  <c r="B7995" i="12" s="1"/>
  <c r="B7996" i="12" s="1"/>
  <c r="B7997" i="12" s="1"/>
  <c r="B7998" i="12" s="1"/>
  <c r="B7999" i="12" s="1"/>
  <c r="B8000" i="12" s="1"/>
  <c r="B8001" i="12" s="1"/>
  <c r="B8002" i="12" s="1"/>
  <c r="B8003" i="12" s="1"/>
  <c r="B8004" i="12" s="1"/>
  <c r="B8005" i="12" s="1"/>
  <c r="B8006" i="12" s="1"/>
  <c r="B8007" i="12" s="1"/>
  <c r="B8008" i="12" s="1"/>
  <c r="B8009" i="12" s="1"/>
  <c r="B8010" i="12" s="1"/>
  <c r="B8011" i="12" s="1"/>
  <c r="B8012" i="12" s="1"/>
  <c r="B8013" i="12" s="1"/>
  <c r="B8014" i="12" s="1"/>
  <c r="B8015" i="12" s="1"/>
  <c r="B8016" i="12" s="1"/>
  <c r="B8017" i="12" s="1"/>
  <c r="B8018" i="12" s="1"/>
  <c r="B8019" i="12" s="1"/>
  <c r="B8020" i="12" s="1"/>
  <c r="B8021" i="12" s="1"/>
  <c r="B8022" i="12" s="1"/>
  <c r="B8023" i="12" s="1"/>
  <c r="B8024" i="12" s="1"/>
  <c r="B8025" i="12" s="1"/>
  <c r="B8026" i="12" s="1"/>
  <c r="B8027" i="12" s="1"/>
  <c r="B8028" i="12" s="1"/>
  <c r="B8029" i="12" s="1"/>
  <c r="B8030" i="12" s="1"/>
  <c r="B8031" i="12" s="1"/>
  <c r="B8032" i="12" s="1"/>
  <c r="B8033" i="12" s="1"/>
  <c r="B8034" i="12" s="1"/>
  <c r="B8035" i="12" s="1"/>
  <c r="B8036" i="12" s="1"/>
  <c r="B8037" i="12" s="1"/>
  <c r="B8038" i="12" s="1"/>
  <c r="B8039" i="12" s="1"/>
  <c r="B8040" i="12" s="1"/>
  <c r="B8041" i="12" s="1"/>
  <c r="B8042" i="12" s="1"/>
  <c r="B8043" i="12" s="1"/>
  <c r="B8044" i="12" s="1"/>
  <c r="B8045" i="12" s="1"/>
  <c r="B8046" i="12" s="1"/>
  <c r="B8047" i="12" s="1"/>
  <c r="B8048" i="12" s="1"/>
  <c r="B8049" i="12" s="1"/>
  <c r="B8050" i="12" s="1"/>
  <c r="B8051" i="12" s="1"/>
  <c r="B8052" i="12" s="1"/>
  <c r="B8053" i="12" s="1"/>
  <c r="B8054" i="12" s="1"/>
  <c r="B8055" i="12" s="1"/>
  <c r="B8056" i="12" s="1"/>
  <c r="B8057" i="12" s="1"/>
  <c r="B8058" i="12" s="1"/>
  <c r="B8059" i="12" s="1"/>
  <c r="B8060" i="12" s="1"/>
  <c r="B8061" i="12" s="1"/>
  <c r="B8062" i="12" s="1"/>
  <c r="B8063" i="12" s="1"/>
  <c r="B8064" i="12" s="1"/>
  <c r="B8065" i="12" s="1"/>
  <c r="B8066" i="12" s="1"/>
  <c r="B8067" i="12" s="1"/>
  <c r="B8068" i="12" s="1"/>
  <c r="B8069" i="12" s="1"/>
  <c r="B8070" i="12" s="1"/>
  <c r="B8071" i="12" s="1"/>
  <c r="B8072" i="12" s="1"/>
  <c r="B8073" i="12" s="1"/>
  <c r="B8074" i="12" s="1"/>
  <c r="B8075" i="12" s="1"/>
  <c r="B8076" i="12" s="1"/>
  <c r="B8077" i="12" s="1"/>
  <c r="B8078" i="12" s="1"/>
  <c r="B8079" i="12" s="1"/>
  <c r="B8080" i="12" s="1"/>
  <c r="B8081" i="12" s="1"/>
  <c r="B8082" i="12" s="1"/>
  <c r="B8083" i="12" s="1"/>
  <c r="B8084" i="12" s="1"/>
  <c r="B8085" i="12" s="1"/>
  <c r="B8086" i="12" s="1"/>
  <c r="B8087" i="12" s="1"/>
  <c r="B8088" i="12" s="1"/>
  <c r="B8089" i="12" s="1"/>
  <c r="B8090" i="12" s="1"/>
  <c r="B8091" i="12" s="1"/>
  <c r="B8092" i="12" s="1"/>
  <c r="B8093" i="12" s="1"/>
  <c r="B8094" i="12" s="1"/>
  <c r="B8095" i="12" s="1"/>
  <c r="B8096" i="12" s="1"/>
  <c r="B8097" i="12" s="1"/>
  <c r="B8098" i="12" s="1"/>
  <c r="B8099" i="12" s="1"/>
  <c r="B8100" i="12" s="1"/>
  <c r="B8101" i="12" s="1"/>
  <c r="B8102" i="12" s="1"/>
  <c r="B8103" i="12" s="1"/>
  <c r="B8104" i="12" s="1"/>
  <c r="B8105" i="12" s="1"/>
  <c r="B8106" i="12" s="1"/>
  <c r="B8107" i="12" s="1"/>
  <c r="B8108" i="12" s="1"/>
  <c r="B8109" i="12" s="1"/>
  <c r="B8110" i="12" s="1"/>
  <c r="B8111" i="12" s="1"/>
  <c r="B8112" i="12" s="1"/>
  <c r="B8113" i="12" s="1"/>
  <c r="B8114" i="12" s="1"/>
  <c r="B8115" i="12" s="1"/>
  <c r="B8116" i="12" s="1"/>
  <c r="B8117" i="12" s="1"/>
  <c r="B8118" i="12" s="1"/>
  <c r="B8119" i="12" s="1"/>
  <c r="B8120" i="12" s="1"/>
  <c r="B8121" i="12" s="1"/>
  <c r="B8122" i="12" s="1"/>
  <c r="B8123" i="12" s="1"/>
  <c r="B8124" i="12" s="1"/>
  <c r="B8125" i="12" s="1"/>
  <c r="B8126" i="12" s="1"/>
  <c r="B8127" i="12" s="1"/>
  <c r="B8128" i="12" s="1"/>
  <c r="B8129" i="12" s="1"/>
  <c r="B8130" i="12" s="1"/>
  <c r="B8131" i="12" s="1"/>
  <c r="B8132" i="12" s="1"/>
  <c r="B8133" i="12" s="1"/>
  <c r="B8134" i="12" s="1"/>
  <c r="B8135" i="12" s="1"/>
  <c r="B8136" i="12" s="1"/>
  <c r="B8137" i="12" s="1"/>
  <c r="B8138" i="12" s="1"/>
  <c r="B8139" i="12" s="1"/>
  <c r="B8140" i="12" s="1"/>
  <c r="B8141" i="12" s="1"/>
  <c r="B8142" i="12" s="1"/>
  <c r="B8143" i="12" s="1"/>
  <c r="B8144" i="12" s="1"/>
  <c r="B8145" i="12" s="1"/>
  <c r="B8146" i="12" s="1"/>
  <c r="B8147" i="12" s="1"/>
  <c r="B8148" i="12" s="1"/>
  <c r="B8149" i="12" s="1"/>
  <c r="B8150" i="12" s="1"/>
  <c r="B8151" i="12" s="1"/>
  <c r="B8152" i="12" s="1"/>
  <c r="B8153" i="12" s="1"/>
  <c r="B8154" i="12" s="1"/>
  <c r="B8155" i="12" s="1"/>
  <c r="B8156" i="12" s="1"/>
  <c r="B8157" i="12" s="1"/>
  <c r="B8158" i="12" s="1"/>
  <c r="B8159" i="12" s="1"/>
  <c r="B8160" i="12" s="1"/>
  <c r="B8161" i="12" s="1"/>
  <c r="B8162" i="12" s="1"/>
  <c r="B8163" i="12" s="1"/>
  <c r="B8164" i="12" s="1"/>
  <c r="B8165" i="12" s="1"/>
  <c r="B8166" i="12" s="1"/>
  <c r="B8167" i="12" s="1"/>
  <c r="B8168" i="12" s="1"/>
  <c r="B8169" i="12" s="1"/>
  <c r="B8170" i="12" s="1"/>
  <c r="B8171" i="12" s="1"/>
  <c r="B8172" i="12" s="1"/>
  <c r="B8173" i="12" s="1"/>
  <c r="B8174" i="12" s="1"/>
  <c r="B8175" i="12" s="1"/>
  <c r="B8176" i="12" s="1"/>
  <c r="B8177" i="12" s="1"/>
  <c r="B8178" i="12" s="1"/>
  <c r="B8179" i="12" s="1"/>
  <c r="B8180" i="12" s="1"/>
  <c r="B8181" i="12" s="1"/>
  <c r="B8182" i="12" s="1"/>
  <c r="B8183" i="12" s="1"/>
  <c r="B8184" i="12" s="1"/>
  <c r="B8185" i="12" s="1"/>
  <c r="B8186" i="12" s="1"/>
  <c r="B8187" i="12" s="1"/>
  <c r="B8188" i="12" s="1"/>
  <c r="B8189" i="12" s="1"/>
  <c r="B8190" i="12" s="1"/>
  <c r="B8191" i="12" s="1"/>
  <c r="B8192" i="12" s="1"/>
  <c r="B8193" i="12" s="1"/>
  <c r="B8194" i="12" s="1"/>
  <c r="B8195" i="12" s="1"/>
  <c r="B8196" i="12" s="1"/>
  <c r="B8197" i="12" s="1"/>
  <c r="B8198" i="12" s="1"/>
  <c r="B8199" i="12" s="1"/>
  <c r="B8200" i="12" s="1"/>
  <c r="B8201" i="12" s="1"/>
  <c r="B8202" i="12" s="1"/>
  <c r="B8203" i="12" s="1"/>
  <c r="B8204" i="12" s="1"/>
  <c r="B8205" i="12" s="1"/>
  <c r="B8206" i="12" s="1"/>
  <c r="B8207" i="12" s="1"/>
  <c r="B8208" i="12" s="1"/>
  <c r="B8209" i="12" s="1"/>
  <c r="B8210" i="12" s="1"/>
  <c r="B8211" i="12" s="1"/>
  <c r="B8212" i="12" s="1"/>
  <c r="B8213" i="12" s="1"/>
  <c r="B8214" i="12" s="1"/>
  <c r="B8215" i="12" s="1"/>
  <c r="B8216" i="12" s="1"/>
  <c r="B8217" i="12" s="1"/>
  <c r="B8218" i="12" s="1"/>
  <c r="B8219" i="12" s="1"/>
  <c r="B8220" i="12" s="1"/>
  <c r="B8221" i="12" s="1"/>
  <c r="B8222" i="12" s="1"/>
  <c r="B8223" i="12" s="1"/>
  <c r="B8224" i="12" s="1"/>
  <c r="B8225" i="12" s="1"/>
  <c r="B8226" i="12" s="1"/>
  <c r="B8227" i="12" s="1"/>
  <c r="B8228" i="12" s="1"/>
  <c r="B8229" i="12" s="1"/>
  <c r="B8230" i="12" s="1"/>
  <c r="B8231" i="12" s="1"/>
  <c r="B8232" i="12" s="1"/>
  <c r="B8233" i="12" s="1"/>
  <c r="B8234" i="12" s="1"/>
  <c r="B8235" i="12" s="1"/>
  <c r="B8236" i="12" s="1"/>
  <c r="B8237" i="12" s="1"/>
  <c r="B8238" i="12" s="1"/>
  <c r="B8239" i="12" s="1"/>
  <c r="B8240" i="12" s="1"/>
  <c r="B8241" i="12" s="1"/>
  <c r="B8242" i="12" s="1"/>
  <c r="B8243" i="12" s="1"/>
  <c r="B8244" i="12" s="1"/>
  <c r="B8245" i="12" s="1"/>
  <c r="B8246" i="12" s="1"/>
  <c r="B8247" i="12" s="1"/>
  <c r="B8248" i="12" s="1"/>
  <c r="B8249" i="12" s="1"/>
  <c r="B8250" i="12" s="1"/>
  <c r="B8251" i="12" s="1"/>
  <c r="B8252" i="12" s="1"/>
  <c r="B8253" i="12" s="1"/>
  <c r="B8254" i="12" s="1"/>
  <c r="B8255" i="12" s="1"/>
  <c r="B8256" i="12" s="1"/>
  <c r="B8257" i="12" s="1"/>
  <c r="B8258" i="12" s="1"/>
  <c r="B8259" i="12" s="1"/>
  <c r="B8260" i="12" s="1"/>
  <c r="B8261" i="12" s="1"/>
  <c r="B8262" i="12" s="1"/>
  <c r="B8263" i="12" s="1"/>
  <c r="B8264" i="12" s="1"/>
  <c r="B8265" i="12" s="1"/>
  <c r="B8266" i="12" s="1"/>
  <c r="B8267" i="12" s="1"/>
  <c r="B8268" i="12" s="1"/>
  <c r="B8269" i="12" s="1"/>
  <c r="B8270" i="12" s="1"/>
  <c r="B8271" i="12" s="1"/>
  <c r="B8272" i="12" s="1"/>
  <c r="B8273" i="12" s="1"/>
  <c r="B8274" i="12" s="1"/>
  <c r="B8275" i="12" s="1"/>
  <c r="B8276" i="12" s="1"/>
  <c r="B8277" i="12" s="1"/>
  <c r="B8278" i="12" s="1"/>
  <c r="B8279" i="12" s="1"/>
  <c r="B8280" i="12" s="1"/>
  <c r="B8281" i="12" s="1"/>
  <c r="B8282" i="12" s="1"/>
  <c r="B8283" i="12" s="1"/>
  <c r="B8284" i="12" s="1"/>
  <c r="B8285" i="12" s="1"/>
  <c r="B8286" i="12" s="1"/>
  <c r="B8287" i="12" s="1"/>
  <c r="B8288" i="12" s="1"/>
  <c r="B8289" i="12" s="1"/>
  <c r="B8290" i="12" s="1"/>
  <c r="B8291" i="12" s="1"/>
  <c r="B8292" i="12" s="1"/>
  <c r="B8293" i="12" s="1"/>
  <c r="B8294" i="12" s="1"/>
  <c r="B8295" i="12" s="1"/>
  <c r="B8296" i="12" s="1"/>
  <c r="B8297" i="12" s="1"/>
  <c r="B8298" i="12" s="1"/>
  <c r="B8299" i="12" s="1"/>
  <c r="B8300" i="12" s="1"/>
  <c r="B8301" i="12" s="1"/>
  <c r="B8302" i="12" s="1"/>
  <c r="B8303" i="12" s="1"/>
  <c r="B8304" i="12" s="1"/>
  <c r="B8305" i="12" s="1"/>
  <c r="B8306" i="12" s="1"/>
  <c r="B8307" i="12" s="1"/>
  <c r="B8308" i="12" s="1"/>
  <c r="B8309" i="12" s="1"/>
  <c r="B8310" i="12" s="1"/>
  <c r="B8311" i="12" s="1"/>
  <c r="B8312" i="12" s="1"/>
  <c r="B8313" i="12" s="1"/>
  <c r="B8314" i="12" s="1"/>
  <c r="B8315" i="12" s="1"/>
  <c r="B8316" i="12" s="1"/>
  <c r="B8317" i="12" s="1"/>
  <c r="B8318" i="12" s="1"/>
  <c r="B8319" i="12" s="1"/>
  <c r="B8320" i="12" s="1"/>
  <c r="B8321" i="12" s="1"/>
  <c r="B8322" i="12" s="1"/>
  <c r="B8323" i="12" s="1"/>
  <c r="B8324" i="12" s="1"/>
  <c r="B8325" i="12" s="1"/>
  <c r="B8326" i="12" s="1"/>
  <c r="B8327" i="12" s="1"/>
  <c r="B8328" i="12" s="1"/>
  <c r="B8329" i="12" s="1"/>
  <c r="B8330" i="12" s="1"/>
  <c r="B8331" i="12" s="1"/>
  <c r="B8332" i="12" s="1"/>
  <c r="B8333" i="12" s="1"/>
  <c r="B8334" i="12" s="1"/>
  <c r="B8335" i="12" s="1"/>
  <c r="B8336" i="12" s="1"/>
  <c r="B8337" i="12" s="1"/>
  <c r="B8338" i="12" s="1"/>
  <c r="B8339" i="12" s="1"/>
  <c r="B8340" i="12" s="1"/>
  <c r="B8341" i="12" s="1"/>
  <c r="B8342" i="12" s="1"/>
  <c r="B8343" i="12" s="1"/>
  <c r="B8344" i="12" s="1"/>
  <c r="B8345" i="12" s="1"/>
  <c r="B8346" i="12" s="1"/>
  <c r="B8347" i="12" s="1"/>
  <c r="B8348" i="12" s="1"/>
  <c r="B8349" i="12" s="1"/>
  <c r="B8350" i="12" s="1"/>
  <c r="B8351" i="12" s="1"/>
  <c r="B8352" i="12" s="1"/>
  <c r="B8353" i="12" s="1"/>
  <c r="B8354" i="12" s="1"/>
  <c r="B8355" i="12" s="1"/>
  <c r="B8356" i="12" s="1"/>
  <c r="B8357" i="12" s="1"/>
  <c r="B8358" i="12" s="1"/>
  <c r="B8359" i="12" s="1"/>
  <c r="B8360" i="12" s="1"/>
  <c r="B8361" i="12" s="1"/>
  <c r="B8362" i="12" s="1"/>
  <c r="B8363" i="12" s="1"/>
  <c r="B8364" i="12" s="1"/>
  <c r="B8365" i="12" s="1"/>
  <c r="B8366" i="12" s="1"/>
  <c r="B8367" i="12" s="1"/>
  <c r="B8368" i="12" s="1"/>
  <c r="B8369" i="12" s="1"/>
  <c r="B8370" i="12" s="1"/>
  <c r="B8371" i="12" s="1"/>
  <c r="B8372" i="12" s="1"/>
  <c r="B8373" i="12" s="1"/>
  <c r="B8374" i="12" s="1"/>
  <c r="B8375" i="12" s="1"/>
  <c r="B8376" i="12" s="1"/>
  <c r="B8377" i="12" s="1"/>
  <c r="B8378" i="12" s="1"/>
  <c r="B8379" i="12" s="1"/>
  <c r="B8380" i="12" s="1"/>
  <c r="B8381" i="12" s="1"/>
  <c r="B8382" i="12" s="1"/>
  <c r="B8383" i="12" s="1"/>
  <c r="B8384" i="12" s="1"/>
  <c r="B8385" i="12" s="1"/>
  <c r="B8386" i="12" s="1"/>
  <c r="B8387" i="12" s="1"/>
  <c r="B8388" i="12" s="1"/>
  <c r="B8389" i="12" s="1"/>
  <c r="B8390" i="12" s="1"/>
  <c r="B8391" i="12" s="1"/>
  <c r="B8392" i="12" s="1"/>
  <c r="B8393" i="12" s="1"/>
  <c r="B8394" i="12" s="1"/>
  <c r="B8395" i="12" s="1"/>
  <c r="B8396" i="12" s="1"/>
  <c r="B8397" i="12" s="1"/>
  <c r="B8398" i="12" s="1"/>
  <c r="B8399" i="12" s="1"/>
  <c r="B8400" i="12" s="1"/>
  <c r="B8401" i="12" s="1"/>
  <c r="B8402" i="12" s="1"/>
  <c r="B8403" i="12" s="1"/>
  <c r="B8404" i="12" s="1"/>
  <c r="B8405" i="12" s="1"/>
  <c r="B8406" i="12" s="1"/>
  <c r="B8407" i="12" s="1"/>
  <c r="B8408" i="12" s="1"/>
  <c r="B8409" i="12" s="1"/>
  <c r="B8410" i="12" s="1"/>
  <c r="B8411" i="12" s="1"/>
  <c r="B8412" i="12" s="1"/>
  <c r="B8413" i="12" s="1"/>
  <c r="B8414" i="12" s="1"/>
  <c r="B8415" i="12" s="1"/>
  <c r="B8416" i="12" s="1"/>
  <c r="B8417" i="12" s="1"/>
  <c r="B8418" i="12" s="1"/>
  <c r="B8419" i="12" s="1"/>
  <c r="B8420" i="12" s="1"/>
  <c r="B8421" i="12" s="1"/>
  <c r="B8422" i="12" s="1"/>
  <c r="B8423" i="12" s="1"/>
  <c r="B8424" i="12" s="1"/>
  <c r="B8425" i="12" s="1"/>
  <c r="B8426" i="12" s="1"/>
  <c r="B8427" i="12" s="1"/>
  <c r="B8428" i="12" s="1"/>
  <c r="B8429" i="12" s="1"/>
  <c r="B8430" i="12" s="1"/>
  <c r="B8431" i="12" s="1"/>
  <c r="B8432" i="12" s="1"/>
  <c r="B8433" i="12" s="1"/>
  <c r="B8434" i="12" s="1"/>
  <c r="B8435" i="12" s="1"/>
  <c r="B8436" i="12" s="1"/>
  <c r="B8437" i="12" s="1"/>
  <c r="B8438" i="12" s="1"/>
  <c r="B8439" i="12" s="1"/>
  <c r="B8440" i="12" s="1"/>
  <c r="B8441" i="12" s="1"/>
  <c r="B8442" i="12" s="1"/>
  <c r="B8443" i="12" s="1"/>
  <c r="B8444" i="12" s="1"/>
  <c r="B8445" i="12" s="1"/>
  <c r="B8446" i="12" s="1"/>
  <c r="B8447" i="12" s="1"/>
  <c r="B8448" i="12" s="1"/>
  <c r="B8449" i="12" s="1"/>
  <c r="B8450" i="12" s="1"/>
  <c r="B8451" i="12" s="1"/>
  <c r="B8452" i="12" s="1"/>
  <c r="B8453" i="12" s="1"/>
  <c r="B8454" i="12" s="1"/>
  <c r="B8455" i="12" s="1"/>
  <c r="B8456" i="12" s="1"/>
  <c r="B8457" i="12" s="1"/>
  <c r="B8458" i="12" s="1"/>
  <c r="B8459" i="12" s="1"/>
  <c r="B8460" i="12" s="1"/>
  <c r="B8461" i="12" s="1"/>
  <c r="B8462" i="12" s="1"/>
  <c r="B8463" i="12" s="1"/>
  <c r="B8464" i="12" s="1"/>
  <c r="B8465" i="12" s="1"/>
  <c r="B8466" i="12" s="1"/>
  <c r="B8467" i="12" s="1"/>
  <c r="B8468" i="12" s="1"/>
  <c r="B8469" i="12" s="1"/>
  <c r="B8470" i="12" s="1"/>
  <c r="B8471" i="12" s="1"/>
  <c r="B8472" i="12" s="1"/>
  <c r="B8473" i="12" s="1"/>
  <c r="B8474" i="12" s="1"/>
  <c r="B8475" i="12" s="1"/>
  <c r="B8476" i="12" s="1"/>
  <c r="B8477" i="12" s="1"/>
  <c r="B8478" i="12" s="1"/>
  <c r="B8479" i="12" s="1"/>
  <c r="B8480" i="12" s="1"/>
  <c r="B8481" i="12" s="1"/>
  <c r="B8482" i="12" s="1"/>
  <c r="B8483" i="12" s="1"/>
  <c r="B8484" i="12" s="1"/>
  <c r="B8485" i="12" s="1"/>
  <c r="B8486" i="12" s="1"/>
  <c r="B8487" i="12" s="1"/>
  <c r="B8488" i="12" s="1"/>
  <c r="B8489" i="12" s="1"/>
  <c r="B8490" i="12" s="1"/>
  <c r="B8491" i="12" s="1"/>
  <c r="B8492" i="12" s="1"/>
  <c r="B8493" i="12" s="1"/>
  <c r="B8494" i="12" s="1"/>
  <c r="B8495" i="12" s="1"/>
  <c r="B8496" i="12" s="1"/>
  <c r="B8497" i="12" s="1"/>
  <c r="B8498" i="12" s="1"/>
  <c r="B8499" i="12" s="1"/>
  <c r="B8500" i="12" s="1"/>
  <c r="B8501" i="12" s="1"/>
  <c r="B8502" i="12" s="1"/>
  <c r="B8503" i="12" s="1"/>
  <c r="B8504" i="12" s="1"/>
  <c r="B8505" i="12" s="1"/>
  <c r="B8506" i="12" s="1"/>
  <c r="B8507" i="12" s="1"/>
  <c r="B8508" i="12" s="1"/>
  <c r="B8509" i="12" s="1"/>
  <c r="B8510" i="12" s="1"/>
  <c r="B8511" i="12" s="1"/>
  <c r="B8512" i="12" s="1"/>
  <c r="B8513" i="12" s="1"/>
  <c r="B8514" i="12" s="1"/>
  <c r="B8515" i="12" s="1"/>
  <c r="B8516" i="12" s="1"/>
  <c r="B8517" i="12" s="1"/>
  <c r="B8518" i="12" s="1"/>
  <c r="B8519" i="12" s="1"/>
  <c r="B8520" i="12" s="1"/>
  <c r="B8521" i="12" s="1"/>
  <c r="B8522" i="12" s="1"/>
  <c r="B8523" i="12" s="1"/>
  <c r="B8524" i="12" s="1"/>
  <c r="B8525" i="12" s="1"/>
  <c r="B8526" i="12" s="1"/>
  <c r="B8527" i="12" s="1"/>
  <c r="B8528" i="12" s="1"/>
  <c r="B8529" i="12" s="1"/>
  <c r="B8530" i="12" s="1"/>
  <c r="B8531" i="12" s="1"/>
  <c r="B8532" i="12" s="1"/>
  <c r="B8533" i="12" s="1"/>
  <c r="B8534" i="12" s="1"/>
  <c r="B8535" i="12" s="1"/>
  <c r="B8536" i="12" s="1"/>
  <c r="B8537" i="12" s="1"/>
  <c r="B8538" i="12" s="1"/>
  <c r="B8539" i="12" s="1"/>
  <c r="B8540" i="12" s="1"/>
  <c r="B8541" i="12" s="1"/>
  <c r="B8542" i="12" s="1"/>
  <c r="B8543" i="12" s="1"/>
  <c r="B8544" i="12" s="1"/>
  <c r="B8545" i="12" s="1"/>
  <c r="B8546" i="12" s="1"/>
  <c r="B8547" i="12" s="1"/>
  <c r="B8548" i="12" s="1"/>
  <c r="B8549" i="12" s="1"/>
  <c r="B8550" i="12" s="1"/>
  <c r="B8551" i="12" s="1"/>
  <c r="B8552" i="12" s="1"/>
  <c r="B8553" i="12" s="1"/>
  <c r="B8554" i="12" s="1"/>
  <c r="B8555" i="12" s="1"/>
  <c r="B8556" i="12" s="1"/>
  <c r="B8557" i="12" s="1"/>
  <c r="B8558" i="12" s="1"/>
  <c r="B8559" i="12" s="1"/>
  <c r="B8560" i="12" s="1"/>
  <c r="B8561" i="12" s="1"/>
  <c r="B8562" i="12" s="1"/>
  <c r="B8563" i="12" s="1"/>
  <c r="B8564" i="12" s="1"/>
  <c r="B8565" i="12" s="1"/>
  <c r="B8566" i="12" s="1"/>
  <c r="B8567" i="12" s="1"/>
  <c r="B8568" i="12" s="1"/>
  <c r="B8569" i="12" s="1"/>
  <c r="B8570" i="12" s="1"/>
  <c r="B8571" i="12" s="1"/>
  <c r="B8572" i="12" s="1"/>
  <c r="B8573" i="12" s="1"/>
  <c r="B8574" i="12" s="1"/>
  <c r="B8575" i="12" s="1"/>
  <c r="B8576" i="12" s="1"/>
  <c r="B8577" i="12" s="1"/>
  <c r="B8578" i="12" s="1"/>
  <c r="B8579" i="12" s="1"/>
  <c r="B8580" i="12" s="1"/>
  <c r="B8581" i="12" s="1"/>
  <c r="B8582" i="12" s="1"/>
  <c r="B8583" i="12" s="1"/>
  <c r="B8584" i="12" s="1"/>
  <c r="B8585" i="12" s="1"/>
  <c r="B8586" i="12" s="1"/>
  <c r="B8587" i="12" s="1"/>
  <c r="B8588" i="12" s="1"/>
  <c r="B8589" i="12" s="1"/>
  <c r="B8590" i="12" s="1"/>
  <c r="B8591" i="12" s="1"/>
  <c r="B8592" i="12" s="1"/>
  <c r="B8593" i="12" s="1"/>
  <c r="B8594" i="12" s="1"/>
  <c r="B8595" i="12" s="1"/>
  <c r="B8596" i="12" s="1"/>
  <c r="B8597" i="12" s="1"/>
  <c r="B8598" i="12" s="1"/>
  <c r="B8599" i="12" s="1"/>
  <c r="B8600" i="12" s="1"/>
  <c r="B8601" i="12" s="1"/>
  <c r="B8602" i="12" s="1"/>
  <c r="B8603" i="12" s="1"/>
  <c r="B8604" i="12" s="1"/>
  <c r="B8605" i="12" s="1"/>
  <c r="B8606" i="12" s="1"/>
  <c r="B8607" i="12" s="1"/>
  <c r="B8608" i="12" s="1"/>
  <c r="B8609" i="12" s="1"/>
  <c r="B8610" i="12" s="1"/>
  <c r="B8611" i="12" s="1"/>
  <c r="B8612" i="12" s="1"/>
  <c r="B8613" i="12" s="1"/>
  <c r="B8614" i="12" s="1"/>
  <c r="B8615" i="12" s="1"/>
  <c r="B8616" i="12" s="1"/>
  <c r="B8617" i="12" s="1"/>
  <c r="B8618" i="12" s="1"/>
  <c r="B8619" i="12" s="1"/>
  <c r="B8620" i="12" s="1"/>
  <c r="B8621" i="12" s="1"/>
  <c r="B8622" i="12" s="1"/>
  <c r="B8623" i="12" s="1"/>
  <c r="B8624" i="12" s="1"/>
  <c r="B8625" i="12" s="1"/>
  <c r="B8626" i="12" s="1"/>
  <c r="B8627" i="12" s="1"/>
  <c r="B8628" i="12" s="1"/>
  <c r="B8629" i="12" s="1"/>
  <c r="B8630" i="12" s="1"/>
  <c r="B8631" i="12" s="1"/>
  <c r="B8632" i="12" s="1"/>
  <c r="B8633" i="12" s="1"/>
  <c r="B8634" i="12" s="1"/>
  <c r="B8635" i="12" s="1"/>
  <c r="B8636" i="12" s="1"/>
  <c r="B8637" i="12" s="1"/>
  <c r="B8638" i="12" s="1"/>
  <c r="B8639" i="12" s="1"/>
  <c r="B8640" i="12" s="1"/>
  <c r="B8641" i="12" s="1"/>
  <c r="B8642" i="12" s="1"/>
  <c r="B8643" i="12" s="1"/>
  <c r="B8644" i="12" s="1"/>
  <c r="B8645" i="12" s="1"/>
  <c r="B8646" i="12" s="1"/>
  <c r="B8647" i="12" s="1"/>
  <c r="B8648" i="12" s="1"/>
  <c r="B8649" i="12" s="1"/>
  <c r="B8650" i="12" s="1"/>
  <c r="B8651" i="12" s="1"/>
  <c r="B8652" i="12" s="1"/>
  <c r="B8653" i="12" s="1"/>
  <c r="B8654" i="12" s="1"/>
  <c r="B8655" i="12" s="1"/>
  <c r="B8656" i="12" s="1"/>
  <c r="B8657" i="12" s="1"/>
  <c r="B8658" i="12" s="1"/>
  <c r="B8659" i="12" s="1"/>
  <c r="B8660" i="12" s="1"/>
  <c r="B8661" i="12" s="1"/>
  <c r="B8662" i="12" s="1"/>
  <c r="B8663" i="12" s="1"/>
  <c r="B8664" i="12" s="1"/>
  <c r="B8665" i="12" s="1"/>
  <c r="B8666" i="12" s="1"/>
  <c r="B8667" i="12" s="1"/>
  <c r="B8668" i="12" s="1"/>
  <c r="B8669" i="12" s="1"/>
  <c r="B8670" i="12" s="1"/>
  <c r="B8671" i="12" s="1"/>
  <c r="B8672" i="12" s="1"/>
  <c r="B8673" i="12" s="1"/>
  <c r="B8674" i="12" s="1"/>
  <c r="B8675" i="12" s="1"/>
  <c r="B8676" i="12" s="1"/>
  <c r="B8677" i="12" s="1"/>
  <c r="B8678" i="12" s="1"/>
  <c r="B8679" i="12" s="1"/>
  <c r="B8680" i="12" s="1"/>
  <c r="B8681" i="12" s="1"/>
  <c r="B8682" i="12" s="1"/>
  <c r="B8683" i="12" s="1"/>
  <c r="B8684" i="12" s="1"/>
  <c r="B8685" i="12" s="1"/>
  <c r="B8686" i="12" s="1"/>
  <c r="B8687" i="12" s="1"/>
  <c r="B8688" i="12" s="1"/>
  <c r="B8689" i="12" s="1"/>
  <c r="B8690" i="12" s="1"/>
  <c r="B8691" i="12" s="1"/>
  <c r="B8692" i="12" s="1"/>
  <c r="B8693" i="12" s="1"/>
  <c r="B8694" i="12" s="1"/>
  <c r="B8695" i="12" s="1"/>
  <c r="B8696" i="12" s="1"/>
  <c r="B8697" i="12" s="1"/>
  <c r="B8698" i="12" s="1"/>
  <c r="B8699" i="12" s="1"/>
  <c r="B8700" i="12" s="1"/>
  <c r="B8701" i="12" s="1"/>
  <c r="B8702" i="12" s="1"/>
  <c r="B8703" i="12" s="1"/>
  <c r="B8704" i="12" s="1"/>
  <c r="B8705" i="12" s="1"/>
  <c r="B8706" i="12" s="1"/>
  <c r="B8707" i="12" s="1"/>
  <c r="B8708" i="12" s="1"/>
  <c r="B8709" i="12" s="1"/>
  <c r="B8710" i="12" s="1"/>
  <c r="B8711" i="12" s="1"/>
  <c r="B8712" i="12" s="1"/>
  <c r="B8713" i="12" s="1"/>
  <c r="B8714" i="12" s="1"/>
  <c r="B8715" i="12" s="1"/>
  <c r="B8716" i="12" s="1"/>
  <c r="B8717" i="12" s="1"/>
  <c r="B8718" i="12" s="1"/>
  <c r="B8719" i="12" s="1"/>
  <c r="B8720" i="12" s="1"/>
  <c r="B8721" i="12" s="1"/>
  <c r="B8722" i="12" s="1"/>
  <c r="B8723" i="12" s="1"/>
  <c r="B8724" i="12" s="1"/>
  <c r="B8725" i="12" s="1"/>
  <c r="B8726" i="12" s="1"/>
  <c r="B8727" i="12" s="1"/>
  <c r="B8728" i="12" s="1"/>
  <c r="B8729" i="12" s="1"/>
  <c r="B8730" i="12" s="1"/>
  <c r="B8731" i="12" s="1"/>
  <c r="B8732" i="12" s="1"/>
  <c r="B8733" i="12" s="1"/>
  <c r="B8734" i="12" s="1"/>
  <c r="B8735" i="12" s="1"/>
  <c r="B8736" i="12" s="1"/>
  <c r="B8737" i="12" s="1"/>
  <c r="B8738" i="12" s="1"/>
  <c r="B8739" i="12" s="1"/>
  <c r="B8740" i="12" s="1"/>
  <c r="B8741" i="12" s="1"/>
  <c r="B8742" i="12" s="1"/>
  <c r="B8743" i="12" s="1"/>
  <c r="B8744" i="12" s="1"/>
  <c r="B8745" i="12" s="1"/>
  <c r="B8746" i="12" s="1"/>
  <c r="B8747" i="12" s="1"/>
  <c r="B8748" i="12" s="1"/>
  <c r="B8749" i="12" s="1"/>
  <c r="B8750" i="12" s="1"/>
  <c r="B8751" i="12" s="1"/>
  <c r="B8752" i="12" s="1"/>
  <c r="B8753" i="12" s="1"/>
  <c r="B8754" i="12" s="1"/>
  <c r="B8755" i="12" s="1"/>
  <c r="B8756" i="12" s="1"/>
  <c r="B8757" i="12" s="1"/>
  <c r="B8758" i="12" s="1"/>
  <c r="B8759" i="12" s="1"/>
  <c r="B8760" i="12" s="1"/>
  <c r="B8761" i="12" s="1"/>
  <c r="B8762" i="12" s="1"/>
  <c r="B8763" i="12" s="1"/>
  <c r="B8764" i="12" s="1"/>
  <c r="B8765" i="12" s="1"/>
  <c r="B8766" i="12" s="1"/>
  <c r="B8767" i="12" s="1"/>
  <c r="B8768" i="12" s="1"/>
  <c r="B8769" i="12" s="1"/>
  <c r="B8770" i="12" s="1"/>
  <c r="B8771" i="12" s="1"/>
  <c r="B8772" i="12" s="1"/>
  <c r="B8773" i="12" s="1"/>
  <c r="B8774" i="12" s="1"/>
  <c r="B8775" i="12" s="1"/>
  <c r="B8776" i="12" s="1"/>
  <c r="B8777" i="12" s="1"/>
  <c r="B8778" i="12" s="1"/>
  <c r="B8779" i="12" s="1"/>
  <c r="B8780" i="12" s="1"/>
  <c r="B8781" i="12" s="1"/>
  <c r="B8782" i="12" s="1"/>
  <c r="B8783" i="12" s="1"/>
  <c r="B8784" i="12" s="1"/>
  <c r="B8785" i="12" s="1"/>
  <c r="B8786" i="12" s="1"/>
  <c r="B8787" i="12" s="1"/>
  <c r="B8788" i="12" s="1"/>
  <c r="B8789" i="12" s="1"/>
  <c r="B8790" i="12" s="1"/>
  <c r="B8791" i="12" s="1"/>
  <c r="B8792" i="12" s="1"/>
  <c r="B8793" i="12" s="1"/>
  <c r="B8794" i="12" s="1"/>
  <c r="B8795" i="12" s="1"/>
  <c r="B8796" i="12" s="1"/>
  <c r="B8797" i="12" s="1"/>
  <c r="B8798" i="12" s="1"/>
  <c r="B8799" i="12" s="1"/>
  <c r="B8800" i="12" s="1"/>
  <c r="B8801" i="12" s="1"/>
  <c r="B8802" i="12" s="1"/>
  <c r="B8803" i="12" s="1"/>
  <c r="B8804" i="12" s="1"/>
  <c r="B8805" i="12" s="1"/>
  <c r="B8806" i="12" s="1"/>
  <c r="B8807" i="12" s="1"/>
  <c r="B8808" i="12" s="1"/>
  <c r="B8809" i="12" s="1"/>
  <c r="B8810" i="12" s="1"/>
  <c r="B8811" i="12" s="1"/>
  <c r="B8812" i="12" s="1"/>
  <c r="B8813" i="12" s="1"/>
  <c r="B8814" i="12" s="1"/>
  <c r="B8815" i="12" s="1"/>
  <c r="B8816" i="12" s="1"/>
  <c r="B8817" i="12" s="1"/>
  <c r="B8818" i="12" s="1"/>
  <c r="B8819" i="12" s="1"/>
  <c r="B8820" i="12" s="1"/>
  <c r="B8821" i="12" s="1"/>
  <c r="B8822" i="12" s="1"/>
  <c r="B8823" i="12" s="1"/>
  <c r="B8824" i="12" s="1"/>
  <c r="B8825" i="12" s="1"/>
  <c r="B8826" i="12" s="1"/>
  <c r="B8827" i="12" s="1"/>
  <c r="B8828" i="12" s="1"/>
  <c r="B8829" i="12" s="1"/>
  <c r="B8830" i="12" s="1"/>
  <c r="B8831" i="12" s="1"/>
  <c r="B8832" i="12" s="1"/>
  <c r="B8833" i="12" s="1"/>
  <c r="B8834" i="12" s="1"/>
  <c r="B8835" i="12" s="1"/>
  <c r="B8836" i="12" s="1"/>
  <c r="B8837" i="12" s="1"/>
  <c r="B8838" i="12" s="1"/>
  <c r="B8839" i="12" s="1"/>
  <c r="B8840" i="12" s="1"/>
  <c r="B8841" i="12" s="1"/>
  <c r="B8842" i="12" s="1"/>
  <c r="B8843" i="12" s="1"/>
  <c r="B8844" i="12" s="1"/>
  <c r="B8845" i="12" s="1"/>
  <c r="B8846" i="12" s="1"/>
  <c r="B8847" i="12" s="1"/>
  <c r="B8848" i="12" s="1"/>
  <c r="B8849" i="12" s="1"/>
  <c r="B8850" i="12" s="1"/>
  <c r="B8851" i="12" s="1"/>
  <c r="B8852" i="12" s="1"/>
  <c r="B8853" i="12" s="1"/>
  <c r="B8854" i="12" s="1"/>
  <c r="B8855" i="12" s="1"/>
  <c r="B8856" i="12" s="1"/>
  <c r="B8857" i="12" s="1"/>
  <c r="B8858" i="12" s="1"/>
  <c r="B8859" i="12" s="1"/>
  <c r="B8860" i="12" s="1"/>
  <c r="B8861" i="12" s="1"/>
  <c r="B8862" i="12" s="1"/>
  <c r="B8863" i="12" s="1"/>
  <c r="B8864" i="12" s="1"/>
  <c r="B8865" i="12" s="1"/>
  <c r="B8866" i="12" s="1"/>
  <c r="B8867" i="12" s="1"/>
  <c r="B8868" i="12" s="1"/>
  <c r="B8869" i="12" s="1"/>
  <c r="B8870" i="12" s="1"/>
  <c r="B8871" i="12" s="1"/>
  <c r="B8872" i="12" s="1"/>
  <c r="B8873" i="12" s="1"/>
  <c r="B8874" i="12" s="1"/>
  <c r="B8875" i="12" s="1"/>
  <c r="B8876" i="12" s="1"/>
  <c r="B8877" i="12" s="1"/>
  <c r="B8878" i="12" s="1"/>
  <c r="B8879" i="12" s="1"/>
  <c r="B8880" i="12" s="1"/>
  <c r="B8881" i="12" s="1"/>
  <c r="B8882" i="12" s="1"/>
  <c r="B8883" i="12" s="1"/>
  <c r="B8884" i="12" s="1"/>
  <c r="B8885" i="12" s="1"/>
  <c r="B8886" i="12" s="1"/>
  <c r="B8887" i="12" s="1"/>
  <c r="B8888" i="12" s="1"/>
  <c r="B8889" i="12" s="1"/>
  <c r="B8890" i="12" s="1"/>
  <c r="B8891" i="12" s="1"/>
  <c r="B8892" i="12" s="1"/>
  <c r="B8893" i="12" s="1"/>
  <c r="B8894" i="12" s="1"/>
  <c r="B8895" i="12" s="1"/>
  <c r="B8896" i="12" s="1"/>
  <c r="B8897" i="12" s="1"/>
  <c r="B8898" i="12" s="1"/>
  <c r="B8899" i="12" s="1"/>
  <c r="B8900" i="12" s="1"/>
  <c r="B8901" i="12" s="1"/>
  <c r="B8902" i="12" s="1"/>
  <c r="B8903" i="12" s="1"/>
  <c r="B8904" i="12" s="1"/>
  <c r="B8905" i="12" s="1"/>
  <c r="B8906" i="12" s="1"/>
  <c r="B8907" i="12" s="1"/>
  <c r="B8908" i="12" s="1"/>
  <c r="B8909" i="12" s="1"/>
  <c r="B8910" i="12" s="1"/>
  <c r="B8911" i="12" s="1"/>
  <c r="B8912" i="12" s="1"/>
  <c r="B8913" i="12" s="1"/>
  <c r="B8914" i="12" s="1"/>
  <c r="B8915" i="12" s="1"/>
  <c r="B8916" i="12" s="1"/>
  <c r="B8917" i="12" s="1"/>
  <c r="B8918" i="12" s="1"/>
  <c r="B8919" i="12" s="1"/>
  <c r="B8920" i="12" s="1"/>
  <c r="B8921" i="12" s="1"/>
  <c r="B8922" i="12" s="1"/>
  <c r="B8923" i="12" s="1"/>
  <c r="B8924" i="12" s="1"/>
  <c r="B8925" i="12" s="1"/>
  <c r="B8926" i="12" s="1"/>
  <c r="B8927" i="12" s="1"/>
  <c r="B8928" i="12" s="1"/>
  <c r="B8929" i="12" s="1"/>
  <c r="B8930" i="12" s="1"/>
  <c r="B8931" i="12" s="1"/>
  <c r="B8932" i="12" s="1"/>
  <c r="B8933" i="12" s="1"/>
  <c r="B8934" i="12" s="1"/>
  <c r="B8935" i="12" s="1"/>
  <c r="B8936" i="12" s="1"/>
  <c r="B8937" i="12" s="1"/>
  <c r="B8938" i="12" s="1"/>
  <c r="B8939" i="12" s="1"/>
  <c r="B8940" i="12" s="1"/>
  <c r="B8941" i="12" s="1"/>
  <c r="B8942" i="12" s="1"/>
  <c r="B8943" i="12" s="1"/>
  <c r="B8944" i="12" s="1"/>
  <c r="B8945" i="12" s="1"/>
  <c r="B8946" i="12" s="1"/>
  <c r="B8947" i="12" s="1"/>
  <c r="B8948" i="12" s="1"/>
  <c r="B8949" i="12" s="1"/>
  <c r="B8950" i="12" s="1"/>
  <c r="B8951" i="12" s="1"/>
  <c r="B8952" i="12" s="1"/>
  <c r="B8953" i="12" s="1"/>
  <c r="B8954" i="12" s="1"/>
  <c r="B8955" i="12" s="1"/>
  <c r="B8956" i="12" s="1"/>
  <c r="B8957" i="12" s="1"/>
  <c r="B8958" i="12" s="1"/>
  <c r="B8959" i="12" s="1"/>
  <c r="B8960" i="12" s="1"/>
  <c r="B8961" i="12" s="1"/>
  <c r="B8962" i="12" s="1"/>
  <c r="B8963" i="12" s="1"/>
  <c r="B8964" i="12" s="1"/>
  <c r="B8965" i="12" s="1"/>
  <c r="B8966" i="12" s="1"/>
  <c r="B8967" i="12" s="1"/>
  <c r="B8968" i="12" s="1"/>
  <c r="B8969" i="12" s="1"/>
  <c r="B8970" i="12" s="1"/>
  <c r="B8971" i="12" s="1"/>
  <c r="B8972" i="12" s="1"/>
  <c r="B8973" i="12" s="1"/>
  <c r="B8974" i="12" s="1"/>
  <c r="B8975" i="12" s="1"/>
  <c r="B8976" i="12" s="1"/>
  <c r="B8977" i="12" s="1"/>
  <c r="B8978" i="12" s="1"/>
  <c r="B8979" i="12" s="1"/>
  <c r="B8980" i="12" s="1"/>
  <c r="B8981" i="12" s="1"/>
  <c r="B8982" i="12" s="1"/>
  <c r="B8983" i="12" s="1"/>
  <c r="B8984" i="12" s="1"/>
  <c r="B8985" i="12" s="1"/>
  <c r="B8986" i="12" s="1"/>
  <c r="B8987" i="12" s="1"/>
  <c r="B8988" i="12" s="1"/>
  <c r="B8989" i="12" s="1"/>
  <c r="B8990" i="12" s="1"/>
  <c r="B8991" i="12" s="1"/>
  <c r="B8992" i="12" s="1"/>
  <c r="B8993" i="12" s="1"/>
  <c r="B8994" i="12" s="1"/>
  <c r="B8995" i="12" s="1"/>
  <c r="B8996" i="12" s="1"/>
  <c r="B8997" i="12" s="1"/>
  <c r="B8998" i="12" s="1"/>
  <c r="B8999" i="12" s="1"/>
  <c r="B9000" i="12" s="1"/>
  <c r="B9001" i="12" s="1"/>
  <c r="B9002" i="12" s="1"/>
  <c r="B9003" i="12" s="1"/>
  <c r="B9004" i="12" s="1"/>
  <c r="B9005" i="12" s="1"/>
  <c r="B9006" i="12" s="1"/>
  <c r="B9007" i="12" s="1"/>
  <c r="B9008" i="12" s="1"/>
  <c r="B9009" i="12" s="1"/>
  <c r="B9010" i="12" s="1"/>
  <c r="B9011" i="12" s="1"/>
  <c r="B9012" i="12" s="1"/>
  <c r="B9013" i="12" s="1"/>
  <c r="B9014" i="12" s="1"/>
  <c r="B9015" i="12" s="1"/>
  <c r="B9016" i="12" s="1"/>
  <c r="B9017" i="12" s="1"/>
  <c r="B9018" i="12" s="1"/>
  <c r="B9019" i="12" s="1"/>
  <c r="B9020" i="12" s="1"/>
  <c r="B9021" i="12" s="1"/>
  <c r="B9022" i="12" s="1"/>
  <c r="B9023" i="12" s="1"/>
  <c r="B9024" i="12" s="1"/>
  <c r="B9025" i="12" s="1"/>
  <c r="B9026" i="12" s="1"/>
  <c r="B9027" i="12" s="1"/>
  <c r="B9028" i="12" s="1"/>
  <c r="B9029" i="12" s="1"/>
  <c r="B9030" i="12" s="1"/>
  <c r="B9031" i="12" s="1"/>
  <c r="B9032" i="12" s="1"/>
  <c r="B9033" i="12" s="1"/>
  <c r="B9034" i="12" s="1"/>
  <c r="B9035" i="12" s="1"/>
  <c r="B9036" i="12" s="1"/>
  <c r="B9037" i="12" s="1"/>
  <c r="B9038" i="12" s="1"/>
  <c r="B9039" i="12" s="1"/>
  <c r="B9040" i="12" s="1"/>
  <c r="B9041" i="12" s="1"/>
  <c r="B9042" i="12" s="1"/>
  <c r="B9043" i="12" s="1"/>
  <c r="B9044" i="12" s="1"/>
  <c r="B9045" i="12" s="1"/>
  <c r="B9046" i="12" s="1"/>
  <c r="B9047" i="12" s="1"/>
  <c r="B9048" i="12" s="1"/>
  <c r="B9049" i="12" s="1"/>
  <c r="B9050" i="12" s="1"/>
  <c r="B9051" i="12" s="1"/>
  <c r="B9052" i="12" s="1"/>
  <c r="B9053" i="12" s="1"/>
  <c r="B9054" i="12" s="1"/>
  <c r="B9055" i="12" s="1"/>
  <c r="B9056" i="12" s="1"/>
  <c r="B9057" i="12" s="1"/>
  <c r="B9058" i="12" s="1"/>
  <c r="B9059" i="12" s="1"/>
  <c r="B9060" i="12" s="1"/>
  <c r="B9061" i="12" s="1"/>
  <c r="B9062" i="12" s="1"/>
  <c r="B9063" i="12" s="1"/>
  <c r="B9064" i="12" s="1"/>
  <c r="B9065" i="12" s="1"/>
  <c r="B9066" i="12" s="1"/>
  <c r="B9067" i="12" s="1"/>
  <c r="B9068" i="12" s="1"/>
  <c r="B9069" i="12" s="1"/>
  <c r="B9070" i="12" s="1"/>
  <c r="B9071" i="12" s="1"/>
  <c r="B9072" i="12" s="1"/>
  <c r="B9073" i="12" s="1"/>
  <c r="B9074" i="12" s="1"/>
  <c r="B9075" i="12" s="1"/>
  <c r="B9076" i="12" s="1"/>
  <c r="B9077" i="12" s="1"/>
  <c r="B9078" i="12" s="1"/>
  <c r="B9079" i="12" s="1"/>
  <c r="B9080" i="12" s="1"/>
  <c r="B9081" i="12" s="1"/>
  <c r="B9082" i="12" s="1"/>
  <c r="B9083" i="12" s="1"/>
  <c r="B9084" i="12" s="1"/>
  <c r="B9085" i="12" s="1"/>
  <c r="B9086" i="12" s="1"/>
  <c r="B9087" i="12" s="1"/>
  <c r="B9088" i="12" s="1"/>
  <c r="B9089" i="12" s="1"/>
  <c r="B9090" i="12" s="1"/>
  <c r="B9091" i="12" s="1"/>
  <c r="B9092" i="12" s="1"/>
  <c r="B9093" i="12" s="1"/>
  <c r="B9094" i="12" s="1"/>
  <c r="B9095" i="12" s="1"/>
  <c r="B9096" i="12" s="1"/>
  <c r="B9097" i="12" s="1"/>
  <c r="B9098" i="12" s="1"/>
  <c r="B9099" i="12" s="1"/>
  <c r="B9100" i="12" s="1"/>
  <c r="B9101" i="12" s="1"/>
  <c r="B9102" i="12" s="1"/>
  <c r="B9103" i="12" s="1"/>
  <c r="B9104" i="12" s="1"/>
  <c r="B9105" i="12" s="1"/>
  <c r="B9106" i="12" s="1"/>
  <c r="B9107" i="12" s="1"/>
  <c r="B9108" i="12" s="1"/>
  <c r="B9109" i="12" s="1"/>
  <c r="B9110" i="12" s="1"/>
  <c r="B9111" i="12" s="1"/>
  <c r="B9112" i="12" s="1"/>
  <c r="B9113" i="12" s="1"/>
  <c r="B9114" i="12" s="1"/>
  <c r="B9115" i="12" s="1"/>
  <c r="B9116" i="12" s="1"/>
  <c r="B9117" i="12" s="1"/>
  <c r="B9118" i="12" s="1"/>
  <c r="B9119" i="12" s="1"/>
  <c r="B9120" i="12" s="1"/>
  <c r="B9121" i="12" s="1"/>
  <c r="B9122" i="12" s="1"/>
  <c r="B9123" i="12" s="1"/>
  <c r="B9124" i="12" s="1"/>
  <c r="B9125" i="12" s="1"/>
  <c r="B9126" i="12" s="1"/>
  <c r="B9127" i="12" s="1"/>
  <c r="B9128" i="12" s="1"/>
  <c r="B9129" i="12" s="1"/>
  <c r="B9130" i="12" s="1"/>
  <c r="B9131" i="12" s="1"/>
  <c r="B9132" i="12" s="1"/>
  <c r="B9133" i="12" s="1"/>
  <c r="B9134" i="12" s="1"/>
  <c r="B9135" i="12" s="1"/>
  <c r="B9136" i="12" s="1"/>
  <c r="B9137" i="12" s="1"/>
  <c r="B9138" i="12" s="1"/>
  <c r="B9139" i="12" s="1"/>
  <c r="B9140" i="12" s="1"/>
  <c r="B9141" i="12" s="1"/>
  <c r="B9142" i="12" s="1"/>
  <c r="B9143" i="12" s="1"/>
  <c r="B9144" i="12" s="1"/>
  <c r="B9145" i="12" s="1"/>
  <c r="B9146" i="12" s="1"/>
  <c r="B9147" i="12" s="1"/>
  <c r="B9148" i="12" s="1"/>
  <c r="B9149" i="12" s="1"/>
  <c r="B9150" i="12" s="1"/>
  <c r="B9151" i="12" s="1"/>
  <c r="B9152" i="12" s="1"/>
  <c r="B9153" i="12" s="1"/>
  <c r="B9154" i="12" s="1"/>
  <c r="B9155" i="12" s="1"/>
  <c r="B9156" i="12" s="1"/>
  <c r="B9157" i="12" s="1"/>
  <c r="B9158" i="12" s="1"/>
  <c r="B9159" i="12" s="1"/>
  <c r="B9160" i="12" s="1"/>
  <c r="B9161" i="12" s="1"/>
  <c r="B9162" i="12" s="1"/>
  <c r="B9163" i="12" s="1"/>
  <c r="B9164" i="12" s="1"/>
  <c r="B9165" i="12" s="1"/>
  <c r="B9166" i="12" s="1"/>
  <c r="B9167" i="12" s="1"/>
  <c r="B9168" i="12" s="1"/>
  <c r="B9169" i="12" s="1"/>
  <c r="B9170" i="12" s="1"/>
  <c r="B9171" i="12" s="1"/>
  <c r="B9172" i="12" s="1"/>
  <c r="B9173" i="12" s="1"/>
  <c r="B9174" i="12" s="1"/>
  <c r="B9175" i="12" s="1"/>
  <c r="B9176" i="12" s="1"/>
  <c r="B9177" i="12" s="1"/>
  <c r="B9178" i="12" s="1"/>
  <c r="B9179" i="12" s="1"/>
  <c r="B9180" i="12" s="1"/>
  <c r="B9181" i="12" s="1"/>
  <c r="B9182" i="12" s="1"/>
  <c r="B9183" i="12" s="1"/>
  <c r="B9184" i="12" s="1"/>
  <c r="B9185" i="12" s="1"/>
  <c r="B9186" i="12" s="1"/>
  <c r="B9187" i="12" s="1"/>
  <c r="B9188" i="12" s="1"/>
  <c r="B9189" i="12" s="1"/>
  <c r="B9190" i="12" s="1"/>
  <c r="B9191" i="12" s="1"/>
  <c r="B9192" i="12" s="1"/>
  <c r="B9193" i="12" s="1"/>
  <c r="B9194" i="12" s="1"/>
  <c r="B9195" i="12" s="1"/>
  <c r="B9196" i="12" s="1"/>
  <c r="B9197" i="12" s="1"/>
  <c r="B9198" i="12" s="1"/>
  <c r="B9199" i="12" s="1"/>
  <c r="B9200" i="12" s="1"/>
  <c r="B9201" i="12" s="1"/>
  <c r="B9202" i="12" s="1"/>
  <c r="B9203" i="12" s="1"/>
  <c r="B9204" i="12" s="1"/>
  <c r="B9205" i="12" s="1"/>
  <c r="B9206" i="12" s="1"/>
  <c r="B9207" i="12" s="1"/>
  <c r="B9208" i="12" s="1"/>
  <c r="B9209" i="12" s="1"/>
  <c r="B9210" i="12" s="1"/>
  <c r="B9211" i="12" s="1"/>
  <c r="B9212" i="12" s="1"/>
  <c r="B9213" i="12" s="1"/>
  <c r="B9214" i="12" s="1"/>
  <c r="B9215" i="12" s="1"/>
  <c r="B9216" i="12" s="1"/>
  <c r="B9217" i="12" s="1"/>
  <c r="B9218" i="12" s="1"/>
  <c r="B9219" i="12" s="1"/>
  <c r="B9220" i="12" s="1"/>
  <c r="B9221" i="12" s="1"/>
  <c r="B9222" i="12" s="1"/>
  <c r="B9223" i="12" s="1"/>
  <c r="B9224" i="12" s="1"/>
  <c r="B9225" i="12" s="1"/>
  <c r="B9226" i="12" s="1"/>
  <c r="B9227" i="12" s="1"/>
  <c r="B9228" i="12" s="1"/>
  <c r="B9229" i="12" s="1"/>
  <c r="B9230" i="12" s="1"/>
  <c r="B9231" i="12" s="1"/>
  <c r="B9232" i="12" s="1"/>
  <c r="B9233" i="12" s="1"/>
  <c r="B9234" i="12" s="1"/>
  <c r="B9235" i="12" s="1"/>
  <c r="B9236" i="12" s="1"/>
  <c r="B9237" i="12" s="1"/>
  <c r="B9238" i="12" s="1"/>
  <c r="B9239" i="12" s="1"/>
  <c r="B9240" i="12" s="1"/>
  <c r="B9241" i="12" s="1"/>
  <c r="B9242" i="12" s="1"/>
  <c r="B9243" i="12" s="1"/>
  <c r="B9244" i="12" s="1"/>
  <c r="B9245" i="12" s="1"/>
  <c r="B9246" i="12" s="1"/>
  <c r="B9247" i="12" s="1"/>
  <c r="B9248" i="12" s="1"/>
  <c r="B9249" i="12" s="1"/>
  <c r="B9250" i="12" s="1"/>
  <c r="B9251" i="12" s="1"/>
  <c r="B9252" i="12" s="1"/>
  <c r="B9253" i="12" s="1"/>
  <c r="B9254" i="12" s="1"/>
  <c r="B9255" i="12" s="1"/>
  <c r="B9256" i="12" s="1"/>
  <c r="B9257" i="12" s="1"/>
  <c r="B9258" i="12" s="1"/>
  <c r="B9259" i="12" s="1"/>
  <c r="B9260" i="12" s="1"/>
  <c r="B9261" i="12" s="1"/>
  <c r="B9262" i="12" s="1"/>
  <c r="B9263" i="12" s="1"/>
  <c r="B9264" i="12" s="1"/>
  <c r="B9265" i="12" s="1"/>
  <c r="B9266" i="12" s="1"/>
  <c r="B9267" i="12" s="1"/>
  <c r="B9268" i="12" s="1"/>
  <c r="B9269" i="12" s="1"/>
  <c r="B9270" i="12" s="1"/>
  <c r="B9271" i="12" s="1"/>
  <c r="B9272" i="12" s="1"/>
  <c r="B9273" i="12" s="1"/>
  <c r="B9274" i="12" s="1"/>
  <c r="B9275" i="12" s="1"/>
  <c r="B9276" i="12" s="1"/>
  <c r="B9277" i="12" s="1"/>
  <c r="B9278" i="12" s="1"/>
  <c r="B9279" i="12" s="1"/>
  <c r="B9280" i="12" s="1"/>
  <c r="B9281" i="12" s="1"/>
  <c r="B9282" i="12" s="1"/>
  <c r="B9283" i="12" s="1"/>
  <c r="B9284" i="12" s="1"/>
  <c r="B9285" i="12" s="1"/>
  <c r="B9286" i="12" s="1"/>
  <c r="B9287" i="12" s="1"/>
  <c r="B9288" i="12" s="1"/>
  <c r="B9289" i="12" s="1"/>
  <c r="B9290" i="12" s="1"/>
  <c r="B9291" i="12" s="1"/>
  <c r="B9292" i="12" s="1"/>
  <c r="B9293" i="12" s="1"/>
  <c r="B9294" i="12" s="1"/>
  <c r="B9295" i="12" s="1"/>
  <c r="B9296" i="12" s="1"/>
  <c r="B9297" i="12" s="1"/>
  <c r="B9298" i="12" s="1"/>
  <c r="B9299" i="12" s="1"/>
  <c r="B9300" i="12" s="1"/>
  <c r="B9301" i="12" s="1"/>
  <c r="B9302" i="12" s="1"/>
  <c r="B9303" i="12" s="1"/>
  <c r="B9304" i="12" s="1"/>
  <c r="B9305" i="12" s="1"/>
  <c r="B9306" i="12" s="1"/>
  <c r="B9307" i="12" s="1"/>
  <c r="B9308" i="12" s="1"/>
  <c r="B9309" i="12" s="1"/>
  <c r="B9310" i="12" s="1"/>
  <c r="B9311" i="12" s="1"/>
  <c r="B9312" i="12" s="1"/>
  <c r="B9313" i="12" s="1"/>
  <c r="B9314" i="12" s="1"/>
  <c r="B9315" i="12" s="1"/>
  <c r="B9316" i="12" s="1"/>
  <c r="B9317" i="12" s="1"/>
  <c r="B9318" i="12" s="1"/>
  <c r="B9319" i="12" s="1"/>
  <c r="B9320" i="12" s="1"/>
  <c r="B9321" i="12" s="1"/>
  <c r="B9322" i="12" s="1"/>
  <c r="B9323" i="12" s="1"/>
  <c r="B9324" i="12" s="1"/>
  <c r="B9325" i="12" s="1"/>
  <c r="B9326" i="12" s="1"/>
  <c r="B9327" i="12" s="1"/>
  <c r="B9328" i="12" s="1"/>
  <c r="B9329" i="12" s="1"/>
  <c r="B9330" i="12" s="1"/>
  <c r="B9331" i="12" s="1"/>
  <c r="B9332" i="12" s="1"/>
  <c r="B9333" i="12" s="1"/>
  <c r="B9334" i="12" s="1"/>
  <c r="B9335" i="12" s="1"/>
  <c r="B9336" i="12" s="1"/>
  <c r="B9337" i="12" s="1"/>
  <c r="B9338" i="12" s="1"/>
  <c r="B9339" i="12" s="1"/>
  <c r="B9340" i="12" s="1"/>
  <c r="B9341" i="12" s="1"/>
  <c r="B9342" i="12" s="1"/>
  <c r="B9343" i="12" s="1"/>
  <c r="B9344" i="12" s="1"/>
  <c r="B9345" i="12" s="1"/>
  <c r="B9346" i="12" s="1"/>
  <c r="B9347" i="12" s="1"/>
  <c r="B9348" i="12" s="1"/>
  <c r="B9349" i="12" s="1"/>
  <c r="B9350" i="12" s="1"/>
  <c r="B9351" i="12" s="1"/>
  <c r="B9352" i="12" s="1"/>
  <c r="B9353" i="12" s="1"/>
  <c r="B9354" i="12" s="1"/>
  <c r="B9355" i="12" s="1"/>
  <c r="B9356" i="12" s="1"/>
  <c r="B9357" i="12" s="1"/>
  <c r="B9358" i="12" s="1"/>
  <c r="B9359" i="12" s="1"/>
  <c r="B9360" i="12" s="1"/>
  <c r="B9361" i="12" s="1"/>
  <c r="B9362" i="12" s="1"/>
  <c r="B9363" i="12" s="1"/>
  <c r="B9364" i="12" s="1"/>
  <c r="B9365" i="12" s="1"/>
  <c r="B9366" i="12" s="1"/>
  <c r="B9367" i="12" s="1"/>
  <c r="B9368" i="12" s="1"/>
  <c r="B9369" i="12" s="1"/>
  <c r="B9370" i="12" s="1"/>
  <c r="B9371" i="12" s="1"/>
  <c r="B9372" i="12" s="1"/>
  <c r="B9373" i="12" s="1"/>
  <c r="B9374" i="12" s="1"/>
  <c r="B9375" i="12" s="1"/>
  <c r="B9376" i="12" s="1"/>
  <c r="B9377" i="12" s="1"/>
  <c r="B9378" i="12" s="1"/>
  <c r="B9379" i="12" s="1"/>
  <c r="B9380" i="12" s="1"/>
  <c r="B9381" i="12" s="1"/>
  <c r="B9382" i="12" s="1"/>
  <c r="B9383" i="12" s="1"/>
  <c r="B9384" i="12" s="1"/>
  <c r="B9385" i="12" s="1"/>
  <c r="B9386" i="12" s="1"/>
  <c r="B9387" i="12" s="1"/>
  <c r="B9388" i="12" s="1"/>
  <c r="B9389" i="12" s="1"/>
  <c r="B9390" i="12" s="1"/>
  <c r="B9391" i="12" s="1"/>
  <c r="B9392" i="12" s="1"/>
  <c r="B9393" i="12" s="1"/>
  <c r="B9394" i="12" s="1"/>
  <c r="B9395" i="12" s="1"/>
  <c r="B9396" i="12" s="1"/>
  <c r="B9397" i="12" s="1"/>
  <c r="B9398" i="12" s="1"/>
  <c r="B9399" i="12" s="1"/>
  <c r="B9400" i="12" s="1"/>
  <c r="B9401" i="12" s="1"/>
  <c r="B9402" i="12" s="1"/>
  <c r="B9403" i="12" s="1"/>
  <c r="B9404" i="12" s="1"/>
  <c r="B9405" i="12" s="1"/>
  <c r="B9406" i="12" s="1"/>
  <c r="B9407" i="12" s="1"/>
  <c r="B9408" i="12" s="1"/>
  <c r="B9409" i="12" s="1"/>
  <c r="B9410" i="12" s="1"/>
  <c r="B9411" i="12" s="1"/>
  <c r="B9412" i="12" s="1"/>
  <c r="B9413" i="12" s="1"/>
  <c r="B9414" i="12" s="1"/>
  <c r="B9415" i="12" s="1"/>
  <c r="B9416" i="12" s="1"/>
  <c r="B9417" i="12" s="1"/>
  <c r="B9418" i="12" s="1"/>
  <c r="B9419" i="12" s="1"/>
  <c r="B9420" i="12" s="1"/>
  <c r="B9421" i="12" s="1"/>
  <c r="B9422" i="12" s="1"/>
  <c r="B9423" i="12" s="1"/>
  <c r="B9424" i="12" s="1"/>
  <c r="B9425" i="12" s="1"/>
  <c r="B9426" i="12" s="1"/>
  <c r="B9427" i="12" s="1"/>
  <c r="B9428" i="12" s="1"/>
  <c r="B9429" i="12" s="1"/>
  <c r="B9430" i="12" s="1"/>
  <c r="B9431" i="12" s="1"/>
  <c r="B9432" i="12" s="1"/>
  <c r="B9433" i="12" s="1"/>
  <c r="B9434" i="12" s="1"/>
  <c r="B9435" i="12" s="1"/>
  <c r="B9436" i="12" s="1"/>
  <c r="B9437" i="12" s="1"/>
  <c r="B9438" i="12" s="1"/>
  <c r="B9439" i="12" s="1"/>
  <c r="B9440" i="12" s="1"/>
  <c r="B9441" i="12" s="1"/>
  <c r="B9442" i="12" s="1"/>
  <c r="B9443" i="12" s="1"/>
  <c r="B9444" i="12" s="1"/>
  <c r="B9445" i="12" s="1"/>
  <c r="B9446" i="12" s="1"/>
  <c r="B9447" i="12" s="1"/>
  <c r="B9448" i="12" s="1"/>
  <c r="B9449" i="12" s="1"/>
  <c r="B9450" i="12" s="1"/>
  <c r="B9451" i="12" s="1"/>
  <c r="B9452" i="12" s="1"/>
  <c r="B9453" i="12" s="1"/>
  <c r="B9454" i="12" s="1"/>
  <c r="B9455" i="12" s="1"/>
  <c r="B9456" i="12" s="1"/>
  <c r="B9457" i="12" s="1"/>
  <c r="B9458" i="12" s="1"/>
  <c r="B9459" i="12" s="1"/>
  <c r="B9460" i="12" s="1"/>
  <c r="B9461" i="12" s="1"/>
  <c r="B9462" i="12" s="1"/>
  <c r="B9463" i="12" s="1"/>
  <c r="B9464" i="12" s="1"/>
  <c r="B9465" i="12" s="1"/>
  <c r="B9466" i="12" s="1"/>
  <c r="B9467" i="12" s="1"/>
  <c r="B9468" i="12" s="1"/>
  <c r="B9469" i="12" s="1"/>
  <c r="B9470" i="12" s="1"/>
  <c r="B9471" i="12" s="1"/>
  <c r="B9472" i="12" s="1"/>
  <c r="B9473" i="12" s="1"/>
  <c r="B9474" i="12" s="1"/>
  <c r="B9475" i="12" s="1"/>
  <c r="B9476" i="12" s="1"/>
  <c r="B9477" i="12" s="1"/>
  <c r="B9478" i="12" s="1"/>
  <c r="B9479" i="12" s="1"/>
  <c r="B9480" i="12" s="1"/>
  <c r="B9481" i="12" s="1"/>
  <c r="B9482" i="12" s="1"/>
  <c r="B9483" i="12" s="1"/>
  <c r="B9484" i="12" s="1"/>
  <c r="B9485" i="12" s="1"/>
  <c r="B9486" i="12" s="1"/>
  <c r="B9487" i="12" s="1"/>
  <c r="B9488" i="12" s="1"/>
  <c r="B9489" i="12" s="1"/>
  <c r="B9490" i="12" s="1"/>
  <c r="B9491" i="12" s="1"/>
  <c r="B9492" i="12" s="1"/>
  <c r="B9493" i="12" s="1"/>
  <c r="B9494" i="12" s="1"/>
  <c r="B9495" i="12" s="1"/>
  <c r="B9496" i="12" s="1"/>
  <c r="B9497" i="12" s="1"/>
  <c r="B9498" i="12" s="1"/>
  <c r="B9499" i="12" s="1"/>
  <c r="B9500" i="12" s="1"/>
  <c r="B9501" i="12" s="1"/>
  <c r="B9502" i="12" s="1"/>
  <c r="B9503" i="12" s="1"/>
  <c r="B9504" i="12" s="1"/>
  <c r="B9505" i="12" s="1"/>
  <c r="B9506" i="12" s="1"/>
  <c r="B9507" i="12" s="1"/>
  <c r="B9508" i="12" s="1"/>
  <c r="B9509" i="12" s="1"/>
  <c r="B9510" i="12" s="1"/>
  <c r="B9511" i="12" s="1"/>
  <c r="B9512" i="12" s="1"/>
  <c r="B9513" i="12" s="1"/>
  <c r="B9514" i="12" s="1"/>
  <c r="B9515" i="12" s="1"/>
  <c r="B9516" i="12" s="1"/>
  <c r="B9517" i="12" s="1"/>
  <c r="B9518" i="12" s="1"/>
  <c r="B9519" i="12" s="1"/>
  <c r="B9520" i="12" s="1"/>
  <c r="B9521" i="12" s="1"/>
  <c r="B9522" i="12" s="1"/>
  <c r="B9523" i="12" s="1"/>
  <c r="B9524" i="12" s="1"/>
  <c r="B9525" i="12" s="1"/>
  <c r="B9526" i="12" s="1"/>
  <c r="B9527" i="12" s="1"/>
  <c r="B9528" i="12" s="1"/>
  <c r="B9529" i="12" s="1"/>
  <c r="B9530" i="12" s="1"/>
  <c r="B9531" i="12" s="1"/>
  <c r="B9532" i="12" s="1"/>
  <c r="B9533" i="12" s="1"/>
  <c r="B9534" i="12" s="1"/>
  <c r="B9535" i="12" s="1"/>
  <c r="B9536" i="12" s="1"/>
  <c r="B9537" i="12" s="1"/>
  <c r="B9538" i="12" s="1"/>
  <c r="B9539" i="12" s="1"/>
  <c r="B9540" i="12" s="1"/>
  <c r="B9541" i="12" s="1"/>
  <c r="B9542" i="12" s="1"/>
  <c r="B9543" i="12" s="1"/>
  <c r="B9544" i="12" s="1"/>
  <c r="B9545" i="12" s="1"/>
  <c r="B9546" i="12" s="1"/>
  <c r="B9547" i="12" s="1"/>
  <c r="B9548" i="12" s="1"/>
  <c r="B9549" i="12" s="1"/>
  <c r="B9550" i="12" s="1"/>
  <c r="B9551" i="12" s="1"/>
  <c r="B9552" i="12" s="1"/>
  <c r="B9553" i="12" s="1"/>
  <c r="B9554" i="12" s="1"/>
  <c r="B9555" i="12" s="1"/>
  <c r="B9556" i="12" s="1"/>
  <c r="B9557" i="12" s="1"/>
  <c r="B9558" i="12" s="1"/>
  <c r="B9559" i="12" s="1"/>
  <c r="B9560" i="12" s="1"/>
  <c r="B9561" i="12" s="1"/>
  <c r="B9562" i="12" s="1"/>
  <c r="B9563" i="12" s="1"/>
  <c r="B9564" i="12" s="1"/>
  <c r="B9565" i="12" s="1"/>
  <c r="B9566" i="12" s="1"/>
  <c r="B9567" i="12" s="1"/>
  <c r="B9568" i="12" s="1"/>
  <c r="B9569" i="12" s="1"/>
  <c r="B9570" i="12" s="1"/>
  <c r="B9571" i="12" s="1"/>
  <c r="B9572" i="12" s="1"/>
  <c r="B9573" i="12" s="1"/>
  <c r="B9574" i="12" s="1"/>
  <c r="B9575" i="12" s="1"/>
  <c r="B9576" i="12" s="1"/>
  <c r="B9577" i="12" s="1"/>
  <c r="B9578" i="12" s="1"/>
  <c r="B9579" i="12" s="1"/>
  <c r="B9580" i="12" s="1"/>
  <c r="B9581" i="12" s="1"/>
  <c r="B9582" i="12" s="1"/>
  <c r="B9583" i="12" s="1"/>
  <c r="B9584" i="12" s="1"/>
  <c r="B9585" i="12" s="1"/>
  <c r="B9586" i="12" s="1"/>
  <c r="B9587" i="12" s="1"/>
  <c r="B9588" i="12" s="1"/>
  <c r="B9589" i="12" s="1"/>
  <c r="B9590" i="12" s="1"/>
  <c r="B9591" i="12" s="1"/>
  <c r="B9592" i="12" s="1"/>
  <c r="B9593" i="12" s="1"/>
  <c r="B9594" i="12" s="1"/>
  <c r="B9595" i="12" s="1"/>
  <c r="B9596" i="12" s="1"/>
  <c r="B9597" i="12" s="1"/>
  <c r="B9598" i="12" s="1"/>
  <c r="B9599" i="12" s="1"/>
  <c r="B9600" i="12" s="1"/>
  <c r="B9601" i="12" s="1"/>
  <c r="B9602" i="12" s="1"/>
  <c r="B9603" i="12" s="1"/>
  <c r="B9604" i="12" s="1"/>
  <c r="B9605" i="12" s="1"/>
  <c r="B9606" i="12" s="1"/>
  <c r="B9607" i="12" s="1"/>
  <c r="B9608" i="12" s="1"/>
  <c r="B9609" i="12" s="1"/>
  <c r="B9610" i="12" s="1"/>
  <c r="B9611" i="12" s="1"/>
  <c r="B9612" i="12" s="1"/>
  <c r="B9613" i="12" s="1"/>
  <c r="B9614" i="12" s="1"/>
  <c r="B9615" i="12" s="1"/>
  <c r="B9616" i="12" s="1"/>
  <c r="B9617" i="12" s="1"/>
  <c r="B9618" i="12" s="1"/>
  <c r="B9619" i="12" s="1"/>
  <c r="B9620" i="12" s="1"/>
  <c r="B9621" i="12" s="1"/>
  <c r="B9622" i="12" s="1"/>
  <c r="B9623" i="12" s="1"/>
  <c r="B9624" i="12" s="1"/>
  <c r="B9625" i="12" s="1"/>
  <c r="B9626" i="12" s="1"/>
  <c r="B9627" i="12" s="1"/>
  <c r="B9628" i="12" s="1"/>
  <c r="B9629" i="12" s="1"/>
  <c r="B9630" i="12" s="1"/>
  <c r="B9631" i="12" s="1"/>
  <c r="B9632" i="12" s="1"/>
  <c r="B9633" i="12" s="1"/>
  <c r="B9634" i="12" s="1"/>
  <c r="B9635" i="12" s="1"/>
  <c r="B9636" i="12" s="1"/>
  <c r="B9637" i="12" s="1"/>
  <c r="B9638" i="12" s="1"/>
  <c r="B9639" i="12" s="1"/>
  <c r="B9640" i="12" s="1"/>
  <c r="B9641" i="12" s="1"/>
  <c r="B9642" i="12" s="1"/>
  <c r="B9643" i="12" s="1"/>
  <c r="B9644" i="12" s="1"/>
  <c r="B9645" i="12" s="1"/>
  <c r="B9646" i="12" s="1"/>
  <c r="B9647" i="12" s="1"/>
  <c r="B9648" i="12" s="1"/>
  <c r="B9649" i="12" s="1"/>
  <c r="B9650" i="12" s="1"/>
  <c r="B9651" i="12" s="1"/>
  <c r="B9652" i="12" s="1"/>
  <c r="B9653" i="12" s="1"/>
  <c r="B9654" i="12" s="1"/>
  <c r="B9655" i="12" s="1"/>
  <c r="B9656" i="12" s="1"/>
  <c r="B9657" i="12" s="1"/>
  <c r="B9658" i="12" s="1"/>
  <c r="B9659" i="12" s="1"/>
  <c r="B9660" i="12" s="1"/>
  <c r="B9661" i="12" s="1"/>
  <c r="B9662" i="12" s="1"/>
  <c r="B9663" i="12" s="1"/>
  <c r="B9664" i="12" s="1"/>
  <c r="B9665" i="12" s="1"/>
  <c r="B9666" i="12" s="1"/>
  <c r="B9667" i="12" s="1"/>
  <c r="B9668" i="12" s="1"/>
  <c r="B9669" i="12" s="1"/>
  <c r="B9670" i="12" s="1"/>
  <c r="B9671" i="12" s="1"/>
  <c r="B9672" i="12" s="1"/>
  <c r="B9673" i="12" s="1"/>
  <c r="B9674" i="12" s="1"/>
  <c r="B9675" i="12" s="1"/>
  <c r="B9676" i="12" s="1"/>
  <c r="B9677" i="12" s="1"/>
  <c r="B9678" i="12" s="1"/>
  <c r="B9679" i="12" s="1"/>
  <c r="B9680" i="12" s="1"/>
  <c r="B9681" i="12" s="1"/>
  <c r="B9682" i="12" s="1"/>
  <c r="B9683" i="12" s="1"/>
  <c r="B9684" i="12" s="1"/>
  <c r="B9685" i="12" s="1"/>
  <c r="B9686" i="12" s="1"/>
  <c r="B9687" i="12" s="1"/>
  <c r="B9688" i="12" s="1"/>
  <c r="B9689" i="12" s="1"/>
  <c r="B9690" i="12" s="1"/>
  <c r="B9691" i="12" s="1"/>
  <c r="B9692" i="12" s="1"/>
  <c r="B9693" i="12" s="1"/>
  <c r="B9694" i="12" s="1"/>
  <c r="B9695" i="12" s="1"/>
  <c r="B9696" i="12" s="1"/>
  <c r="B9697" i="12" s="1"/>
  <c r="B9698" i="12" s="1"/>
  <c r="B9699" i="12" s="1"/>
  <c r="B9700" i="12" s="1"/>
  <c r="B9701" i="12" s="1"/>
  <c r="B9702" i="12" s="1"/>
  <c r="B9703" i="12" s="1"/>
  <c r="B9704" i="12" s="1"/>
  <c r="B9705" i="12" s="1"/>
  <c r="B9706" i="12" s="1"/>
  <c r="B9707" i="12" s="1"/>
  <c r="B9708" i="12" s="1"/>
  <c r="B9709" i="12" s="1"/>
  <c r="B9710" i="12" s="1"/>
  <c r="B9711" i="12" s="1"/>
  <c r="B9712" i="12" s="1"/>
  <c r="B9713" i="12" s="1"/>
  <c r="B9714" i="12" s="1"/>
  <c r="B9715" i="12" s="1"/>
  <c r="B9716" i="12" s="1"/>
  <c r="B9717" i="12" s="1"/>
  <c r="B9718" i="12" s="1"/>
  <c r="B9719" i="12" s="1"/>
  <c r="B9720" i="12" s="1"/>
  <c r="B9721" i="12" s="1"/>
  <c r="B9722" i="12" s="1"/>
  <c r="B9723" i="12" s="1"/>
  <c r="B9724" i="12" s="1"/>
  <c r="B9725" i="12" s="1"/>
  <c r="B9726" i="12" s="1"/>
  <c r="B9727" i="12" s="1"/>
  <c r="B9728" i="12" s="1"/>
  <c r="B9729" i="12" s="1"/>
  <c r="B9730" i="12" s="1"/>
  <c r="B9731" i="12" s="1"/>
  <c r="B9732" i="12" s="1"/>
  <c r="B9733" i="12" s="1"/>
  <c r="B9734" i="12" s="1"/>
  <c r="B9735" i="12" s="1"/>
  <c r="B9736" i="12" s="1"/>
  <c r="B9737" i="12" s="1"/>
  <c r="B9738" i="12" s="1"/>
  <c r="B9739" i="12" s="1"/>
  <c r="B9740" i="12" s="1"/>
  <c r="B9741" i="12" s="1"/>
  <c r="B9742" i="12" s="1"/>
  <c r="B9743" i="12" s="1"/>
  <c r="B9744" i="12" s="1"/>
  <c r="B9745" i="12" s="1"/>
  <c r="B9746" i="12" s="1"/>
  <c r="B9747" i="12" s="1"/>
  <c r="B9748" i="12" s="1"/>
  <c r="B9749" i="12" s="1"/>
  <c r="B9750" i="12" s="1"/>
  <c r="B9751" i="12" s="1"/>
  <c r="B9752" i="12" s="1"/>
  <c r="B9753" i="12" s="1"/>
  <c r="B9754" i="12" s="1"/>
  <c r="B9755" i="12" s="1"/>
  <c r="B9756" i="12" s="1"/>
  <c r="B9757" i="12" s="1"/>
  <c r="B9758" i="12" s="1"/>
  <c r="B9759" i="12" s="1"/>
  <c r="B9760" i="12" s="1"/>
  <c r="B9761" i="12" s="1"/>
  <c r="B9762" i="12" s="1"/>
  <c r="B9763" i="12" s="1"/>
  <c r="B9764" i="12" s="1"/>
  <c r="B9765" i="12" s="1"/>
  <c r="B9766" i="12" s="1"/>
  <c r="B9767" i="12" s="1"/>
  <c r="B9768" i="12" s="1"/>
  <c r="B9769" i="12" s="1"/>
  <c r="B9770" i="12" s="1"/>
  <c r="B9771" i="12" s="1"/>
  <c r="B9772" i="12" s="1"/>
  <c r="B9773" i="12" s="1"/>
  <c r="B9774" i="12" s="1"/>
  <c r="B9775" i="12" s="1"/>
  <c r="B9776" i="12" s="1"/>
  <c r="B9777" i="12" s="1"/>
  <c r="B9778" i="12" s="1"/>
  <c r="B9779" i="12" s="1"/>
  <c r="B9780" i="12" s="1"/>
  <c r="B9781" i="12" s="1"/>
  <c r="B9782" i="12" s="1"/>
  <c r="B9783" i="12" s="1"/>
  <c r="B9784" i="12" s="1"/>
  <c r="B9785" i="12" s="1"/>
  <c r="B9786" i="12" s="1"/>
  <c r="B9787" i="12" s="1"/>
  <c r="B9788" i="12" s="1"/>
  <c r="B9789" i="12" s="1"/>
  <c r="B9790" i="12" s="1"/>
  <c r="B9791" i="12" s="1"/>
  <c r="B9792" i="12" s="1"/>
  <c r="B9793" i="12" s="1"/>
  <c r="B9794" i="12" s="1"/>
  <c r="B9795" i="12" s="1"/>
  <c r="B9796" i="12" s="1"/>
  <c r="B9797" i="12" s="1"/>
  <c r="B9798" i="12" s="1"/>
  <c r="B9799" i="12" s="1"/>
  <c r="B9800" i="12" s="1"/>
  <c r="B9801" i="12" s="1"/>
  <c r="B9802" i="12" s="1"/>
  <c r="B9803" i="12" s="1"/>
  <c r="B9804" i="12" s="1"/>
  <c r="B9805" i="12" s="1"/>
  <c r="B9806" i="12" s="1"/>
  <c r="B9807" i="12" s="1"/>
  <c r="B9808" i="12" s="1"/>
  <c r="B9809" i="12" s="1"/>
  <c r="B9810" i="12" s="1"/>
  <c r="B9811" i="12" s="1"/>
  <c r="B9812" i="12" s="1"/>
  <c r="B9813" i="12" s="1"/>
  <c r="B9814" i="12" s="1"/>
  <c r="B9815" i="12" s="1"/>
  <c r="B9816" i="12" s="1"/>
  <c r="B9817" i="12" s="1"/>
  <c r="B9818" i="12" s="1"/>
  <c r="B9819" i="12" s="1"/>
  <c r="B9820" i="12" s="1"/>
  <c r="B9821" i="12" s="1"/>
  <c r="B9822" i="12" s="1"/>
  <c r="B9823" i="12" s="1"/>
  <c r="B9824" i="12" s="1"/>
  <c r="B9825" i="12" s="1"/>
  <c r="B9826" i="12" s="1"/>
  <c r="B9827" i="12" s="1"/>
  <c r="B9828" i="12" s="1"/>
  <c r="B9829" i="12" s="1"/>
  <c r="B9830" i="12" s="1"/>
  <c r="B9831" i="12" s="1"/>
  <c r="B9832" i="12" s="1"/>
  <c r="B9833" i="12" s="1"/>
  <c r="B9834" i="12" s="1"/>
  <c r="B9835" i="12" s="1"/>
  <c r="B9836" i="12" s="1"/>
  <c r="B9837" i="12" s="1"/>
  <c r="B9838" i="12" s="1"/>
  <c r="B9839" i="12" s="1"/>
  <c r="B9840" i="12" s="1"/>
  <c r="B9841" i="12" s="1"/>
  <c r="B9842" i="12" s="1"/>
  <c r="B9843" i="12" s="1"/>
  <c r="B9844" i="12" s="1"/>
  <c r="B9845" i="12" s="1"/>
  <c r="B9846" i="12" s="1"/>
  <c r="B9847" i="12" s="1"/>
  <c r="B9848" i="12" s="1"/>
  <c r="B9849" i="12" s="1"/>
  <c r="B9850" i="12" s="1"/>
  <c r="B9851" i="12" s="1"/>
  <c r="B9852" i="12" s="1"/>
  <c r="B9853" i="12" s="1"/>
  <c r="B9854" i="12" s="1"/>
  <c r="B9855" i="12" s="1"/>
  <c r="B9856" i="12" s="1"/>
  <c r="B9857" i="12" s="1"/>
  <c r="B9858" i="12" s="1"/>
  <c r="B9859" i="12" s="1"/>
  <c r="B9860" i="12" s="1"/>
  <c r="B9861" i="12" s="1"/>
  <c r="B9862" i="12" s="1"/>
  <c r="B9863" i="12" s="1"/>
  <c r="B9864" i="12" s="1"/>
  <c r="B9865" i="12" s="1"/>
  <c r="B9866" i="12" s="1"/>
  <c r="B9867" i="12" s="1"/>
  <c r="B9868" i="12" s="1"/>
  <c r="B9869" i="12" s="1"/>
  <c r="B9870" i="12" s="1"/>
  <c r="B9871" i="12" s="1"/>
  <c r="B9872" i="12" s="1"/>
  <c r="B9873" i="12" s="1"/>
  <c r="B9874" i="12" s="1"/>
  <c r="B9875" i="12" s="1"/>
  <c r="B9876" i="12" s="1"/>
  <c r="B9877" i="12" s="1"/>
  <c r="B9878" i="12" s="1"/>
  <c r="B9879" i="12" s="1"/>
  <c r="B9880" i="12" s="1"/>
  <c r="B9881" i="12" s="1"/>
  <c r="B9882" i="12" s="1"/>
  <c r="B9883" i="12" s="1"/>
  <c r="B9884" i="12" s="1"/>
  <c r="B9885" i="12" s="1"/>
  <c r="B9886" i="12" s="1"/>
  <c r="B9887" i="12" s="1"/>
  <c r="B9888" i="12" s="1"/>
  <c r="B9889" i="12" s="1"/>
  <c r="B9890" i="12" s="1"/>
  <c r="B9891" i="12" s="1"/>
  <c r="B9892" i="12" s="1"/>
  <c r="B9893" i="12" s="1"/>
  <c r="B9894" i="12" s="1"/>
  <c r="B9895" i="12" s="1"/>
  <c r="B9896" i="12" s="1"/>
  <c r="B9897" i="12" s="1"/>
  <c r="B9898" i="12" s="1"/>
  <c r="B9899" i="12" s="1"/>
  <c r="B9900" i="12" s="1"/>
  <c r="B9901" i="12" s="1"/>
  <c r="B9902" i="12" s="1"/>
  <c r="B9903" i="12" s="1"/>
  <c r="B9904" i="12" s="1"/>
  <c r="B9905" i="12" s="1"/>
  <c r="B9906" i="12" s="1"/>
  <c r="B9907" i="12" s="1"/>
  <c r="B9908" i="12" s="1"/>
  <c r="B9909" i="12" s="1"/>
  <c r="B9910" i="12" s="1"/>
  <c r="B9911" i="12" s="1"/>
  <c r="B9912" i="12" s="1"/>
  <c r="B9913" i="12" s="1"/>
  <c r="B9914" i="12" s="1"/>
  <c r="B9915" i="12" s="1"/>
  <c r="B9916" i="12" s="1"/>
  <c r="B9917" i="12" s="1"/>
  <c r="B9918" i="12" s="1"/>
  <c r="B9919" i="12" s="1"/>
  <c r="B9920" i="12" s="1"/>
  <c r="B9921" i="12" s="1"/>
  <c r="B9922" i="12" s="1"/>
  <c r="B9923" i="12" s="1"/>
  <c r="B9924" i="12" s="1"/>
  <c r="B9925" i="12" s="1"/>
  <c r="B9926" i="12" s="1"/>
  <c r="B9927" i="12" s="1"/>
  <c r="B9928" i="12" s="1"/>
  <c r="B9929" i="12" s="1"/>
  <c r="B9930" i="12" s="1"/>
  <c r="B9931" i="12" s="1"/>
  <c r="B9932" i="12" s="1"/>
  <c r="B9933" i="12" s="1"/>
  <c r="B9934" i="12" s="1"/>
  <c r="B9935" i="12" s="1"/>
  <c r="B9936" i="12" s="1"/>
  <c r="B9937" i="12" s="1"/>
  <c r="B9938" i="12" s="1"/>
  <c r="B9939" i="12" s="1"/>
  <c r="B9940" i="12" s="1"/>
  <c r="B9941" i="12" s="1"/>
  <c r="B9942" i="12" s="1"/>
  <c r="B9943" i="12" s="1"/>
  <c r="B9944" i="12" s="1"/>
  <c r="B9945" i="12" s="1"/>
  <c r="B9946" i="12" s="1"/>
  <c r="B9947" i="12" s="1"/>
  <c r="B9948" i="12" s="1"/>
  <c r="B9949" i="12" s="1"/>
  <c r="B9950" i="12" s="1"/>
  <c r="B9951" i="12" s="1"/>
  <c r="B9952" i="12" s="1"/>
  <c r="B9953" i="12" s="1"/>
  <c r="B9954" i="12" s="1"/>
  <c r="B9955" i="12" s="1"/>
  <c r="B9956" i="12" s="1"/>
  <c r="B9957" i="12" s="1"/>
  <c r="B9958" i="12" s="1"/>
  <c r="B9959" i="12" s="1"/>
  <c r="B9960" i="12" s="1"/>
  <c r="B9961" i="12" s="1"/>
  <c r="B9962" i="12" s="1"/>
  <c r="B9963" i="12" s="1"/>
  <c r="B9964" i="12" s="1"/>
  <c r="B9965" i="12" s="1"/>
  <c r="B9966" i="12" s="1"/>
  <c r="B9967" i="12" s="1"/>
  <c r="B9968" i="12" s="1"/>
  <c r="B9969" i="12" s="1"/>
  <c r="B9970" i="12" s="1"/>
  <c r="B9971" i="12" s="1"/>
  <c r="B9972" i="12" s="1"/>
  <c r="B9973" i="12" s="1"/>
  <c r="B9974" i="12" s="1"/>
  <c r="B9975" i="12" s="1"/>
  <c r="B9976" i="12" s="1"/>
  <c r="B9977" i="12" s="1"/>
  <c r="B9978" i="12" s="1"/>
  <c r="B9979" i="12" s="1"/>
  <c r="B9980" i="12" s="1"/>
  <c r="B9981" i="12" s="1"/>
  <c r="B9982" i="12" s="1"/>
  <c r="B9983" i="12" s="1"/>
  <c r="B9984" i="12" s="1"/>
  <c r="B9985" i="12" s="1"/>
  <c r="B9986" i="12" s="1"/>
  <c r="B9987" i="12" s="1"/>
  <c r="B9988" i="12" s="1"/>
  <c r="B9989" i="12" s="1"/>
  <c r="B9990" i="12" s="1"/>
  <c r="B9991" i="12" s="1"/>
  <c r="B9992" i="12" s="1"/>
  <c r="B9993" i="12" s="1"/>
  <c r="B9994" i="12" s="1"/>
  <c r="B9995" i="12" s="1"/>
  <c r="B9996" i="12" s="1"/>
  <c r="B9997" i="12" s="1"/>
  <c r="B9998" i="12" s="1"/>
  <c r="B9999" i="12" s="1"/>
  <c r="B10000" i="12" s="1"/>
  <c r="B10001" i="12" s="1"/>
  <c r="B10002" i="12" s="1"/>
  <c r="B10003" i="12" s="1"/>
  <c r="B10004" i="12" s="1"/>
  <c r="B10005" i="12" s="1"/>
  <c r="B10006" i="12" s="1"/>
  <c r="B10007" i="12" s="1"/>
  <c r="B10008" i="12" s="1"/>
  <c r="B10009" i="12" s="1"/>
  <c r="B10010" i="12" s="1"/>
  <c r="B10011" i="12" s="1"/>
  <c r="B10012" i="12" s="1"/>
  <c r="B10013" i="12" s="1"/>
  <c r="B10014" i="12" s="1"/>
  <c r="B10015" i="12" s="1"/>
  <c r="B10016" i="12" s="1"/>
  <c r="B10017" i="12" s="1"/>
  <c r="B10018" i="12" s="1"/>
  <c r="B10019" i="12" s="1"/>
  <c r="B10020" i="12" s="1"/>
  <c r="B10021" i="12" s="1"/>
  <c r="B10022" i="12" s="1"/>
  <c r="B10023" i="12" s="1"/>
  <c r="B10024" i="12" s="1"/>
  <c r="B10025" i="12" s="1"/>
  <c r="B10026" i="12" s="1"/>
  <c r="B10027" i="12" s="1"/>
  <c r="B10028" i="12" s="1"/>
  <c r="B10029" i="12" s="1"/>
  <c r="B10030" i="12" s="1"/>
  <c r="B10031" i="12" s="1"/>
  <c r="B10032" i="12" s="1"/>
  <c r="B10033" i="12" s="1"/>
  <c r="B10034" i="12" s="1"/>
  <c r="B10035" i="12" s="1"/>
  <c r="B10036" i="12" s="1"/>
  <c r="B10037" i="12" s="1"/>
  <c r="B10038" i="12" s="1"/>
  <c r="B10039" i="12" s="1"/>
  <c r="B10040" i="12" s="1"/>
  <c r="B10041" i="12" s="1"/>
  <c r="B10042" i="12" s="1"/>
  <c r="B10043" i="12" s="1"/>
  <c r="B10044" i="12" s="1"/>
  <c r="B10045" i="12" s="1"/>
  <c r="B10046" i="12" s="1"/>
  <c r="B10047" i="12" s="1"/>
  <c r="B10048" i="12" s="1"/>
  <c r="B10049" i="12" s="1"/>
  <c r="B10050" i="12" s="1"/>
  <c r="B10051" i="12" s="1"/>
  <c r="B10052" i="12" s="1"/>
  <c r="B10053" i="12" s="1"/>
  <c r="B10054" i="12" s="1"/>
  <c r="B10055" i="12" s="1"/>
  <c r="B10056" i="12" s="1"/>
  <c r="B10057" i="12" s="1"/>
  <c r="B10058" i="12" s="1"/>
  <c r="B10059" i="12" s="1"/>
  <c r="B10060" i="12" s="1"/>
  <c r="B10061" i="12" s="1"/>
  <c r="B10062" i="12" s="1"/>
  <c r="B10063" i="12" s="1"/>
  <c r="B10064" i="12" s="1"/>
  <c r="B10065" i="12" s="1"/>
  <c r="B10066" i="12" s="1"/>
  <c r="B10067" i="12" s="1"/>
  <c r="B10068" i="12" s="1"/>
  <c r="B10069" i="12" s="1"/>
  <c r="B10070" i="12" s="1"/>
  <c r="B10071" i="12" s="1"/>
  <c r="B10072" i="12" s="1"/>
  <c r="B10073" i="12" s="1"/>
  <c r="B10074" i="12" s="1"/>
  <c r="B10075" i="12" s="1"/>
  <c r="B10076" i="12" s="1"/>
  <c r="B10077" i="12" s="1"/>
  <c r="B10078" i="12" s="1"/>
  <c r="B10079" i="12" s="1"/>
  <c r="B10080" i="12" s="1"/>
  <c r="B10081" i="12" s="1"/>
  <c r="B10082" i="12" s="1"/>
  <c r="B10083" i="12" s="1"/>
  <c r="B10084" i="12" s="1"/>
  <c r="B10085" i="12" s="1"/>
  <c r="B10086" i="12" s="1"/>
  <c r="B10087" i="12" s="1"/>
  <c r="B10088" i="12" s="1"/>
  <c r="B10089" i="12" s="1"/>
  <c r="B10090" i="12" s="1"/>
  <c r="B10091" i="12" s="1"/>
  <c r="B10092" i="12" s="1"/>
  <c r="B10093" i="12" s="1"/>
  <c r="B10094" i="12" s="1"/>
  <c r="B10095" i="12" s="1"/>
  <c r="B10096" i="12" s="1"/>
  <c r="B10097" i="12" s="1"/>
  <c r="B10098" i="12" s="1"/>
  <c r="B10099" i="12" s="1"/>
  <c r="B10100" i="12" s="1"/>
  <c r="B10101" i="12" s="1"/>
  <c r="B10102" i="12" s="1"/>
  <c r="B10103" i="12" s="1"/>
  <c r="B10104" i="12" s="1"/>
  <c r="B10105" i="12" s="1"/>
  <c r="B10106" i="12" s="1"/>
  <c r="B10107" i="12" s="1"/>
  <c r="B10108" i="12" s="1"/>
  <c r="B10109" i="12" s="1"/>
  <c r="B10110" i="12" s="1"/>
  <c r="B10111" i="12" s="1"/>
  <c r="B10112" i="12" s="1"/>
  <c r="B10113" i="12" s="1"/>
  <c r="B10114" i="12" s="1"/>
  <c r="B10115" i="12" s="1"/>
  <c r="B10116" i="12" s="1"/>
  <c r="B10117" i="12" s="1"/>
  <c r="B10118" i="12" s="1"/>
  <c r="B10119" i="12" s="1"/>
  <c r="B10120" i="12" s="1"/>
  <c r="B10121" i="12" s="1"/>
  <c r="B10122" i="12" s="1"/>
  <c r="B10123" i="12" s="1"/>
  <c r="B10124" i="12" s="1"/>
  <c r="B10125" i="12" s="1"/>
  <c r="B10126" i="12" s="1"/>
  <c r="B10127" i="12" s="1"/>
  <c r="B10128" i="12" s="1"/>
  <c r="B10129" i="12" s="1"/>
  <c r="B10130" i="12" s="1"/>
  <c r="B10131" i="12" s="1"/>
  <c r="B10132" i="12" s="1"/>
  <c r="B10133" i="12" s="1"/>
  <c r="B10134" i="12" s="1"/>
  <c r="B10135" i="12" s="1"/>
  <c r="B10136" i="12" s="1"/>
  <c r="B10137" i="12" s="1"/>
  <c r="B10138" i="12" s="1"/>
  <c r="B10139" i="12" s="1"/>
  <c r="B10140" i="12" s="1"/>
  <c r="B10141" i="12" s="1"/>
  <c r="B10142" i="12" s="1"/>
  <c r="B10143" i="12" s="1"/>
  <c r="B10144" i="12" s="1"/>
  <c r="B10145" i="12" s="1"/>
  <c r="B10146" i="12" s="1"/>
  <c r="B10147" i="12" s="1"/>
  <c r="B10148" i="12" s="1"/>
  <c r="B10149" i="12" s="1"/>
  <c r="B10150" i="12" s="1"/>
  <c r="B10151" i="12" s="1"/>
  <c r="B10152" i="12" s="1"/>
  <c r="B10153" i="12" s="1"/>
  <c r="B10154" i="12" s="1"/>
  <c r="B10155" i="12" s="1"/>
  <c r="B10156" i="12" s="1"/>
  <c r="B10157" i="12" s="1"/>
  <c r="B10158" i="12" s="1"/>
  <c r="B10159" i="12" s="1"/>
  <c r="B10160" i="12" s="1"/>
  <c r="B10161" i="12" s="1"/>
  <c r="B10162" i="12" s="1"/>
  <c r="B10163" i="12" s="1"/>
  <c r="B10164" i="12" s="1"/>
  <c r="B10165" i="12" s="1"/>
  <c r="B10166" i="12" s="1"/>
  <c r="B10167" i="12" s="1"/>
  <c r="B10168" i="12" s="1"/>
  <c r="B10169" i="12" s="1"/>
  <c r="B10170" i="12" s="1"/>
  <c r="B10171" i="12" s="1"/>
  <c r="B10172" i="12" s="1"/>
  <c r="B10173" i="12" s="1"/>
  <c r="B10174" i="12" s="1"/>
  <c r="B10175" i="12" s="1"/>
  <c r="B10176" i="12" s="1"/>
  <c r="B10177" i="12" s="1"/>
  <c r="B10178" i="12" s="1"/>
  <c r="B10179" i="12" s="1"/>
  <c r="B10180" i="12" s="1"/>
  <c r="B10181" i="12" s="1"/>
  <c r="B10182" i="12" s="1"/>
  <c r="B10183" i="12" s="1"/>
  <c r="B10184" i="12" s="1"/>
  <c r="B10185" i="12" s="1"/>
  <c r="B10186" i="12" s="1"/>
  <c r="B10187" i="12" s="1"/>
  <c r="B10188" i="12" s="1"/>
  <c r="B10189" i="12" s="1"/>
  <c r="B10190" i="12" s="1"/>
  <c r="B10191" i="12" s="1"/>
  <c r="B10192" i="12" s="1"/>
  <c r="B10193" i="12" s="1"/>
  <c r="B10194" i="12" s="1"/>
  <c r="B10195" i="12" s="1"/>
  <c r="B10196" i="12" s="1"/>
  <c r="B10197" i="12" s="1"/>
  <c r="B10198" i="12" s="1"/>
  <c r="B10199" i="12" s="1"/>
  <c r="B10200" i="12" s="1"/>
  <c r="B10201" i="12" s="1"/>
  <c r="B10202" i="12" s="1"/>
  <c r="B10203" i="12" s="1"/>
  <c r="B10204" i="12" s="1"/>
  <c r="B10205" i="12" s="1"/>
  <c r="B10206" i="12" s="1"/>
  <c r="B10207" i="12" s="1"/>
  <c r="B10208" i="12" s="1"/>
  <c r="B10209" i="12" s="1"/>
  <c r="B10210" i="12" s="1"/>
  <c r="B10211" i="12" s="1"/>
  <c r="B10212" i="12" s="1"/>
  <c r="B10213" i="12" s="1"/>
  <c r="B10214" i="12" s="1"/>
  <c r="B10215" i="12" s="1"/>
  <c r="B10216" i="12" s="1"/>
  <c r="B10217" i="12" s="1"/>
  <c r="B10218" i="12" s="1"/>
  <c r="B10219" i="12" s="1"/>
  <c r="B10220" i="12" s="1"/>
  <c r="B10221" i="12" s="1"/>
  <c r="B10222" i="12" s="1"/>
  <c r="B10223" i="12" s="1"/>
  <c r="B10224" i="12" s="1"/>
  <c r="B10225" i="12" s="1"/>
  <c r="B10226" i="12" s="1"/>
  <c r="B10227" i="12" s="1"/>
  <c r="B10228" i="12" s="1"/>
  <c r="B10229" i="12" s="1"/>
  <c r="B10230" i="12" s="1"/>
  <c r="B10231" i="12" s="1"/>
  <c r="B10232" i="12" s="1"/>
  <c r="B10233" i="12" s="1"/>
  <c r="B10234" i="12" s="1"/>
  <c r="B10235" i="12" s="1"/>
  <c r="B10236" i="12" s="1"/>
  <c r="B10237" i="12" s="1"/>
  <c r="B10238" i="12" s="1"/>
  <c r="B10239" i="12" s="1"/>
  <c r="B10240" i="12" s="1"/>
  <c r="B10241" i="12" s="1"/>
  <c r="B10242" i="12" s="1"/>
  <c r="B10243" i="12" s="1"/>
  <c r="B10244" i="12" s="1"/>
  <c r="B10245" i="12" s="1"/>
  <c r="B10246" i="12" s="1"/>
  <c r="B10247" i="12" s="1"/>
  <c r="B10248" i="12" s="1"/>
  <c r="B10249" i="12" s="1"/>
  <c r="B10250" i="12" s="1"/>
  <c r="B10251" i="12" s="1"/>
  <c r="B10252" i="12" s="1"/>
  <c r="B10253" i="12" s="1"/>
  <c r="B10254" i="12" s="1"/>
  <c r="B10255" i="12" s="1"/>
  <c r="B10256" i="12" s="1"/>
  <c r="B10257" i="12" s="1"/>
  <c r="B10258" i="12" s="1"/>
  <c r="B10259" i="12" s="1"/>
  <c r="B10260" i="12" s="1"/>
  <c r="B10261" i="12" s="1"/>
  <c r="B10262" i="12" s="1"/>
  <c r="B10263" i="12" s="1"/>
  <c r="B10264" i="12" s="1"/>
  <c r="B10265" i="12" s="1"/>
  <c r="B10266" i="12" s="1"/>
  <c r="B10267" i="12" s="1"/>
  <c r="B10268" i="12" s="1"/>
  <c r="B10269" i="12" s="1"/>
  <c r="B10270" i="12" s="1"/>
  <c r="B10271" i="12" s="1"/>
  <c r="B10272" i="12" s="1"/>
  <c r="B10273" i="12" s="1"/>
  <c r="B10274" i="12" s="1"/>
  <c r="B10275" i="12" s="1"/>
  <c r="B10276" i="12" s="1"/>
  <c r="B10277" i="12" s="1"/>
  <c r="B10278" i="12" s="1"/>
  <c r="B10279" i="12" s="1"/>
  <c r="B10280" i="12" s="1"/>
  <c r="B10281" i="12" s="1"/>
  <c r="B10282" i="12" s="1"/>
  <c r="B10283" i="12" s="1"/>
  <c r="B10284" i="12" s="1"/>
  <c r="B10285" i="12" s="1"/>
  <c r="B10286" i="12" s="1"/>
  <c r="B10287" i="12" s="1"/>
  <c r="B10288" i="12" s="1"/>
  <c r="B10289" i="12" s="1"/>
  <c r="B10290" i="12" s="1"/>
  <c r="B10291" i="12" s="1"/>
  <c r="B10292" i="12" s="1"/>
  <c r="B10293" i="12" s="1"/>
  <c r="B10294" i="12" s="1"/>
  <c r="B10295" i="12" s="1"/>
  <c r="B10296" i="12" s="1"/>
  <c r="B10297" i="12" s="1"/>
  <c r="B10298" i="12" s="1"/>
  <c r="B10299" i="12" s="1"/>
  <c r="B10300" i="12" s="1"/>
  <c r="B10301" i="12" s="1"/>
  <c r="B10302" i="12" s="1"/>
  <c r="B10303" i="12" s="1"/>
  <c r="B10304" i="12" s="1"/>
  <c r="B10305" i="12" s="1"/>
  <c r="B10306" i="12" s="1"/>
  <c r="B10307" i="12" s="1"/>
  <c r="B10308" i="12" s="1"/>
  <c r="B10309" i="12" s="1"/>
  <c r="B10310" i="12" s="1"/>
  <c r="B10311" i="12" s="1"/>
  <c r="B10312" i="12" s="1"/>
  <c r="B10313" i="12" s="1"/>
  <c r="B10314" i="12" s="1"/>
  <c r="B10315" i="12" s="1"/>
  <c r="B10316" i="12" s="1"/>
  <c r="B10317" i="12" s="1"/>
  <c r="B10318" i="12" s="1"/>
  <c r="B10319" i="12" s="1"/>
  <c r="B10320" i="12" s="1"/>
  <c r="B10321" i="12" s="1"/>
  <c r="B10322" i="12" s="1"/>
  <c r="B10323" i="12" s="1"/>
  <c r="B10324" i="12" s="1"/>
  <c r="B10325" i="12" s="1"/>
  <c r="B10326" i="12" s="1"/>
  <c r="B10327" i="12" s="1"/>
  <c r="B10328" i="12" s="1"/>
  <c r="B10329" i="12" s="1"/>
  <c r="B10330" i="12" s="1"/>
  <c r="B10331" i="12" s="1"/>
  <c r="B10332" i="12" s="1"/>
  <c r="B10333" i="12" s="1"/>
  <c r="B10334" i="12" s="1"/>
  <c r="B10335" i="12" s="1"/>
  <c r="B10336" i="12" s="1"/>
  <c r="B10337" i="12" s="1"/>
  <c r="B10338" i="12" s="1"/>
  <c r="B10339" i="12" s="1"/>
  <c r="B10340" i="12" s="1"/>
  <c r="B10341" i="12" s="1"/>
  <c r="B10342" i="12" s="1"/>
  <c r="B10343" i="12" s="1"/>
  <c r="B10344" i="12" s="1"/>
  <c r="B10345" i="12" s="1"/>
  <c r="B10346" i="12" s="1"/>
  <c r="B10347" i="12" s="1"/>
  <c r="B10348" i="12" s="1"/>
  <c r="B10349" i="12" s="1"/>
  <c r="B10350" i="12" s="1"/>
  <c r="B10351" i="12" s="1"/>
  <c r="B10352" i="12" s="1"/>
  <c r="B10353" i="12" s="1"/>
  <c r="B10354" i="12" s="1"/>
  <c r="B10355" i="12" s="1"/>
  <c r="B10356" i="12" s="1"/>
  <c r="B10357" i="12" s="1"/>
  <c r="B10358" i="12" s="1"/>
  <c r="B10359" i="12" s="1"/>
  <c r="B10360" i="12" s="1"/>
  <c r="B10361" i="12" s="1"/>
  <c r="B10362" i="12" s="1"/>
  <c r="B10363" i="12" s="1"/>
  <c r="B10364" i="12" s="1"/>
  <c r="B10365" i="12" s="1"/>
  <c r="B10366" i="12" s="1"/>
  <c r="B10367" i="12" s="1"/>
  <c r="B10368" i="12" s="1"/>
  <c r="B10369" i="12" s="1"/>
  <c r="B10370" i="12" s="1"/>
  <c r="B10371" i="12" s="1"/>
  <c r="B10372" i="12" s="1"/>
  <c r="B10373" i="12" s="1"/>
  <c r="B10374" i="12" s="1"/>
  <c r="B10375" i="12" s="1"/>
  <c r="B10376" i="12" s="1"/>
  <c r="B10377" i="12" s="1"/>
  <c r="B10378" i="12" s="1"/>
  <c r="B10379" i="12" s="1"/>
  <c r="B10380" i="12" s="1"/>
  <c r="B10381" i="12" s="1"/>
  <c r="B10382" i="12" s="1"/>
  <c r="B10383" i="12" s="1"/>
  <c r="B10384" i="12" s="1"/>
  <c r="B10385" i="12" s="1"/>
  <c r="B10386" i="12" s="1"/>
  <c r="B10387" i="12" s="1"/>
  <c r="B10388" i="12" s="1"/>
  <c r="B10389" i="12" s="1"/>
  <c r="B10390" i="12" s="1"/>
  <c r="B10391" i="12" s="1"/>
  <c r="B10392" i="12" s="1"/>
  <c r="B10393" i="12" s="1"/>
  <c r="B10394" i="12" s="1"/>
  <c r="B10395" i="12" s="1"/>
  <c r="B10396" i="12" s="1"/>
  <c r="B10397" i="12" s="1"/>
  <c r="B10398" i="12" s="1"/>
  <c r="B10399" i="12" s="1"/>
  <c r="B10400" i="12" s="1"/>
  <c r="B10401" i="12" s="1"/>
  <c r="B10402" i="12" s="1"/>
  <c r="B10403" i="12" s="1"/>
  <c r="B10404" i="12" s="1"/>
  <c r="B10405" i="12" s="1"/>
  <c r="B10406" i="12" s="1"/>
  <c r="B10407" i="12" s="1"/>
  <c r="B10408" i="12" s="1"/>
  <c r="B10409" i="12" s="1"/>
  <c r="B10410" i="12" s="1"/>
  <c r="B10411" i="12" s="1"/>
  <c r="B10412" i="12" s="1"/>
  <c r="B10413" i="12" s="1"/>
  <c r="B10414" i="12" s="1"/>
  <c r="B10415" i="12" s="1"/>
  <c r="B10416" i="12" s="1"/>
  <c r="B10417" i="12" s="1"/>
  <c r="B10418" i="12" s="1"/>
  <c r="B10419" i="12" s="1"/>
  <c r="B10420" i="12" s="1"/>
  <c r="B10421" i="12" s="1"/>
  <c r="B10422" i="12" s="1"/>
  <c r="B10423" i="12" s="1"/>
  <c r="B10424" i="12" s="1"/>
  <c r="B10425" i="12" s="1"/>
  <c r="B10426" i="12" s="1"/>
  <c r="B10427" i="12" s="1"/>
  <c r="B10428" i="12" s="1"/>
  <c r="B10429" i="12" s="1"/>
  <c r="B10430" i="12" s="1"/>
  <c r="B10431" i="12" s="1"/>
  <c r="B10432" i="12" s="1"/>
  <c r="B10433" i="12" s="1"/>
  <c r="B10434" i="12" s="1"/>
  <c r="B10435" i="12" s="1"/>
  <c r="B10436" i="12" s="1"/>
  <c r="B10437" i="12" s="1"/>
  <c r="B10438" i="12" s="1"/>
  <c r="B10439" i="12" s="1"/>
  <c r="B10440" i="12" s="1"/>
  <c r="B10441" i="12" s="1"/>
  <c r="B10442" i="12" s="1"/>
  <c r="B10443" i="12" s="1"/>
  <c r="B10444" i="12" s="1"/>
  <c r="B10445" i="12" s="1"/>
  <c r="B10446" i="12" s="1"/>
  <c r="B10447" i="12" s="1"/>
  <c r="B10448" i="12" s="1"/>
  <c r="B10449" i="12" s="1"/>
  <c r="B10450" i="12" s="1"/>
  <c r="B10451" i="12" s="1"/>
  <c r="B10452" i="12" s="1"/>
  <c r="B10453" i="12" s="1"/>
  <c r="B10454" i="12" s="1"/>
  <c r="B10455" i="12" s="1"/>
  <c r="B10456" i="12" s="1"/>
  <c r="B10457" i="12" s="1"/>
  <c r="B10458" i="12" s="1"/>
  <c r="B10459" i="12" s="1"/>
  <c r="B10460" i="12" s="1"/>
  <c r="B10461" i="12" s="1"/>
  <c r="B10462" i="12" s="1"/>
  <c r="B10463" i="12" s="1"/>
  <c r="B10464" i="12" s="1"/>
  <c r="B10465" i="12" s="1"/>
  <c r="B10466" i="12" s="1"/>
  <c r="B10467" i="12" s="1"/>
  <c r="B10468" i="12" s="1"/>
  <c r="B10469" i="12" s="1"/>
  <c r="B10470" i="12" s="1"/>
  <c r="B10471" i="12" s="1"/>
  <c r="B10472" i="12" s="1"/>
  <c r="B10473" i="12" s="1"/>
  <c r="B10474" i="12" s="1"/>
  <c r="B10475" i="12" s="1"/>
  <c r="B10476" i="12" s="1"/>
  <c r="B10477" i="12" s="1"/>
  <c r="B10478" i="12" s="1"/>
  <c r="B10479" i="12" s="1"/>
  <c r="B10480" i="12" s="1"/>
  <c r="B10481" i="12" s="1"/>
  <c r="B10482" i="12" s="1"/>
  <c r="B10483" i="12" s="1"/>
  <c r="B10484" i="12" s="1"/>
  <c r="B10485" i="12" s="1"/>
  <c r="B10486" i="12" s="1"/>
  <c r="B10487" i="12" s="1"/>
  <c r="B10488" i="12" s="1"/>
  <c r="B10489" i="12" s="1"/>
  <c r="B10490" i="12" s="1"/>
  <c r="B10491" i="12" s="1"/>
  <c r="B10492" i="12" s="1"/>
  <c r="B10493" i="12" s="1"/>
  <c r="B10494" i="12" s="1"/>
  <c r="B10495" i="12" s="1"/>
  <c r="B10496" i="12" s="1"/>
  <c r="B10497" i="12" s="1"/>
  <c r="B10498" i="12" s="1"/>
  <c r="B10499" i="12" s="1"/>
  <c r="B10500" i="12" s="1"/>
  <c r="B10501" i="12" s="1"/>
  <c r="B10502" i="12" s="1"/>
  <c r="B10503" i="12" s="1"/>
  <c r="B10504" i="12" s="1"/>
  <c r="B10505" i="12" s="1"/>
  <c r="B10506" i="12" s="1"/>
  <c r="B10507" i="12" s="1"/>
  <c r="B10508" i="12" s="1"/>
  <c r="B10509" i="12" s="1"/>
  <c r="B10510" i="12" s="1"/>
  <c r="B10511" i="12" s="1"/>
  <c r="B10512" i="12" s="1"/>
  <c r="B10513" i="12" s="1"/>
  <c r="B10514" i="12" s="1"/>
  <c r="B10515" i="12" s="1"/>
  <c r="B10516" i="12" s="1"/>
  <c r="B10517" i="12" s="1"/>
  <c r="B10518" i="12" s="1"/>
  <c r="B10519" i="12" s="1"/>
  <c r="B10520" i="12" s="1"/>
  <c r="B10521" i="12" s="1"/>
  <c r="B10522" i="12" s="1"/>
  <c r="B10523" i="12" s="1"/>
  <c r="B10524" i="12" s="1"/>
  <c r="B10525" i="12" s="1"/>
  <c r="B10526" i="12" s="1"/>
  <c r="B10527" i="12" s="1"/>
  <c r="B10528" i="12" s="1"/>
  <c r="B10529" i="12" s="1"/>
  <c r="B10530" i="12" s="1"/>
  <c r="B10531" i="12" s="1"/>
  <c r="B10532" i="12" s="1"/>
  <c r="B10533" i="12" s="1"/>
  <c r="B10534" i="12" s="1"/>
  <c r="B10535" i="12" s="1"/>
  <c r="B10536" i="12" s="1"/>
  <c r="B10537" i="12" s="1"/>
  <c r="B10538" i="12" s="1"/>
  <c r="B10539" i="12" s="1"/>
  <c r="B10540" i="12" s="1"/>
  <c r="B10541" i="12" s="1"/>
  <c r="B10542" i="12" s="1"/>
  <c r="B10543" i="12" s="1"/>
  <c r="B10544" i="12" s="1"/>
  <c r="B10545" i="12" s="1"/>
  <c r="B10546" i="12" s="1"/>
  <c r="B10547" i="12" s="1"/>
  <c r="B10548" i="12" s="1"/>
  <c r="B10549" i="12" s="1"/>
  <c r="B10550" i="12" s="1"/>
  <c r="B10551" i="12" s="1"/>
  <c r="B10552" i="12" s="1"/>
  <c r="B10553" i="12" s="1"/>
  <c r="B10554" i="12" s="1"/>
  <c r="B10555" i="12" s="1"/>
  <c r="B10556" i="12" s="1"/>
  <c r="B10557" i="12" s="1"/>
  <c r="B10558" i="12" s="1"/>
  <c r="B10559" i="12" s="1"/>
  <c r="B10560" i="12" s="1"/>
  <c r="B10561" i="12" s="1"/>
  <c r="B10562" i="12" s="1"/>
  <c r="B10563" i="12" s="1"/>
  <c r="B10564" i="12" s="1"/>
  <c r="B10565" i="12" s="1"/>
  <c r="B10566" i="12" s="1"/>
  <c r="B10567" i="12" s="1"/>
  <c r="B10568" i="12" s="1"/>
  <c r="B10569" i="12" s="1"/>
  <c r="B10570" i="12" s="1"/>
  <c r="B10571" i="12" s="1"/>
  <c r="B10572" i="12" s="1"/>
  <c r="B10573" i="12" s="1"/>
  <c r="B10574" i="12" s="1"/>
  <c r="B10575" i="12" s="1"/>
  <c r="B10576" i="12" s="1"/>
  <c r="B10577" i="12" s="1"/>
  <c r="B10578" i="12" s="1"/>
  <c r="B10579" i="12" s="1"/>
  <c r="B10580" i="12" s="1"/>
  <c r="B10581" i="12" s="1"/>
  <c r="B10582" i="12" s="1"/>
  <c r="B10583" i="12" s="1"/>
  <c r="B10584" i="12" s="1"/>
  <c r="B10585" i="12" s="1"/>
  <c r="B10586" i="12" s="1"/>
  <c r="B10587" i="12" s="1"/>
  <c r="B10588" i="12" s="1"/>
  <c r="B10589" i="12" s="1"/>
  <c r="B10590" i="12" s="1"/>
  <c r="B10591" i="12" s="1"/>
  <c r="B10592" i="12" s="1"/>
  <c r="B10593" i="12" s="1"/>
  <c r="B10594" i="12" s="1"/>
  <c r="B10595" i="12" s="1"/>
  <c r="B10596" i="12" s="1"/>
  <c r="B10597" i="12" s="1"/>
  <c r="B10598" i="12" s="1"/>
  <c r="B10599" i="12" s="1"/>
  <c r="B10600" i="12" s="1"/>
  <c r="B10601" i="12" s="1"/>
  <c r="B10602" i="12" s="1"/>
  <c r="B10603" i="12" s="1"/>
  <c r="B10604" i="12" s="1"/>
  <c r="B10605" i="12" s="1"/>
  <c r="B10606" i="12" s="1"/>
  <c r="B10607" i="12" s="1"/>
  <c r="B10608" i="12" s="1"/>
  <c r="B10609" i="12" s="1"/>
  <c r="B10610" i="12" s="1"/>
  <c r="B10611" i="12" s="1"/>
  <c r="B10612" i="12" s="1"/>
  <c r="B10613" i="12" s="1"/>
  <c r="B10614" i="12" s="1"/>
  <c r="B10615" i="12" s="1"/>
  <c r="B10616" i="12" s="1"/>
  <c r="B10617" i="12" s="1"/>
  <c r="B10618" i="12" s="1"/>
  <c r="B10619" i="12" s="1"/>
  <c r="B10620" i="12" s="1"/>
  <c r="B10621" i="12" s="1"/>
  <c r="B10622" i="12" s="1"/>
  <c r="B10623" i="12" s="1"/>
  <c r="B10624" i="12" s="1"/>
  <c r="B10625" i="12" s="1"/>
  <c r="B10626" i="12" s="1"/>
  <c r="B10627" i="12" s="1"/>
  <c r="B10628" i="12" s="1"/>
  <c r="B10629" i="12" s="1"/>
  <c r="B10630" i="12" s="1"/>
  <c r="B10631" i="12" s="1"/>
  <c r="B10632" i="12" s="1"/>
  <c r="B10633" i="12" s="1"/>
  <c r="B10634" i="12" s="1"/>
  <c r="B10635" i="12" s="1"/>
  <c r="B10636" i="12" s="1"/>
  <c r="B10637" i="12" s="1"/>
  <c r="B10638" i="12" s="1"/>
  <c r="B10639" i="12" s="1"/>
  <c r="B10640" i="12" s="1"/>
  <c r="B10641" i="12" s="1"/>
  <c r="B10642" i="12" s="1"/>
  <c r="B10643" i="12" s="1"/>
  <c r="B10644" i="12" s="1"/>
  <c r="B10645" i="12" s="1"/>
  <c r="B10646" i="12" s="1"/>
  <c r="B10647" i="12" s="1"/>
  <c r="B10648" i="12" s="1"/>
  <c r="B10649" i="12" s="1"/>
  <c r="B10650" i="12" s="1"/>
  <c r="B10651" i="12" s="1"/>
  <c r="B10652" i="12" s="1"/>
  <c r="B10653" i="12" s="1"/>
  <c r="B10654" i="12" s="1"/>
  <c r="B10655" i="12" s="1"/>
  <c r="B10656" i="12" s="1"/>
  <c r="B10657" i="12" s="1"/>
  <c r="B10658" i="12" s="1"/>
  <c r="B10659" i="12" s="1"/>
  <c r="B10660" i="12" s="1"/>
  <c r="B10661" i="12" s="1"/>
  <c r="B10662" i="12" s="1"/>
  <c r="B10663" i="12" s="1"/>
  <c r="B10664" i="12" s="1"/>
  <c r="B10665" i="12" s="1"/>
  <c r="B10666" i="12" s="1"/>
  <c r="B10667" i="12" s="1"/>
  <c r="B10668" i="12" s="1"/>
  <c r="B10669" i="12" s="1"/>
  <c r="B10670" i="12" s="1"/>
  <c r="B10671" i="12" s="1"/>
  <c r="B10672" i="12" s="1"/>
  <c r="B10673" i="12" s="1"/>
  <c r="B10674" i="12" s="1"/>
  <c r="B10675" i="12" s="1"/>
  <c r="B10676" i="12" s="1"/>
  <c r="B10677" i="12" s="1"/>
  <c r="B10678" i="12" s="1"/>
  <c r="B10679" i="12" s="1"/>
  <c r="B10680" i="12" s="1"/>
  <c r="B10681" i="12" s="1"/>
  <c r="B10682" i="12" s="1"/>
  <c r="B10683" i="12" s="1"/>
  <c r="B10684" i="12" s="1"/>
  <c r="B10685" i="12" s="1"/>
  <c r="B10686" i="12" s="1"/>
  <c r="B10687" i="12" s="1"/>
  <c r="B10688" i="12" s="1"/>
  <c r="B10689" i="12" s="1"/>
  <c r="B10690" i="12" s="1"/>
  <c r="B10691" i="12" s="1"/>
  <c r="B10692" i="12" s="1"/>
  <c r="B10693" i="12" s="1"/>
  <c r="B10694" i="12" s="1"/>
  <c r="B10695" i="12" s="1"/>
  <c r="B10696" i="12" s="1"/>
  <c r="B10697" i="12" s="1"/>
  <c r="B10698" i="12" s="1"/>
  <c r="B10699" i="12" s="1"/>
  <c r="B10700" i="12" s="1"/>
  <c r="B10701" i="12" s="1"/>
  <c r="B10702" i="12" s="1"/>
  <c r="B10703" i="12" s="1"/>
  <c r="B10704" i="12" s="1"/>
  <c r="B10705" i="12" s="1"/>
  <c r="B10706" i="12" s="1"/>
  <c r="B10707" i="12" s="1"/>
  <c r="B10708" i="12" s="1"/>
  <c r="B10709" i="12" s="1"/>
  <c r="B10710" i="12" s="1"/>
  <c r="B10711" i="12" s="1"/>
  <c r="B10712" i="12" s="1"/>
  <c r="B10713" i="12" s="1"/>
  <c r="B10714" i="12" s="1"/>
  <c r="B10715" i="12" s="1"/>
  <c r="B10716" i="12" s="1"/>
  <c r="B10717" i="12" s="1"/>
  <c r="B10718" i="12" s="1"/>
  <c r="B10719" i="12" s="1"/>
  <c r="B10720" i="12" s="1"/>
  <c r="B10721" i="12" s="1"/>
  <c r="B10722" i="12" s="1"/>
  <c r="B10723" i="12" s="1"/>
  <c r="B10724" i="12" s="1"/>
  <c r="B10725" i="12" s="1"/>
  <c r="B10726" i="12" s="1"/>
  <c r="B10727" i="12" s="1"/>
  <c r="B10728" i="12" s="1"/>
  <c r="B10729" i="12" s="1"/>
  <c r="B10730" i="12" s="1"/>
  <c r="B10731" i="12" s="1"/>
  <c r="B10732" i="12" s="1"/>
  <c r="B10733" i="12" s="1"/>
  <c r="B10734" i="12" s="1"/>
  <c r="B10735" i="12" s="1"/>
  <c r="B10736" i="12" s="1"/>
  <c r="B10737" i="12" s="1"/>
  <c r="B10738" i="12" s="1"/>
  <c r="B10739" i="12" s="1"/>
  <c r="B10740" i="12" s="1"/>
  <c r="B10741" i="12" s="1"/>
  <c r="B10742" i="12" s="1"/>
  <c r="B10743" i="12" s="1"/>
  <c r="B10744" i="12" s="1"/>
  <c r="B10745" i="12" s="1"/>
  <c r="B10746" i="12" s="1"/>
  <c r="B10747" i="12" s="1"/>
  <c r="B10748" i="12" s="1"/>
  <c r="B10749" i="12" s="1"/>
  <c r="B10750" i="12" s="1"/>
  <c r="B10751" i="12" s="1"/>
  <c r="B10752" i="12" s="1"/>
  <c r="B10753" i="12" s="1"/>
  <c r="B10754" i="12" s="1"/>
  <c r="B10755" i="12" s="1"/>
  <c r="B10756" i="12" s="1"/>
  <c r="B10757" i="12" s="1"/>
  <c r="B10758" i="12" s="1"/>
  <c r="B10759" i="12" s="1"/>
  <c r="B10760" i="12" s="1"/>
  <c r="B10761" i="12" s="1"/>
  <c r="B10762" i="12" s="1"/>
  <c r="B10763" i="12" s="1"/>
  <c r="B10764" i="12" s="1"/>
  <c r="B10765" i="12" s="1"/>
  <c r="B10766" i="12" s="1"/>
  <c r="B10767" i="12" s="1"/>
  <c r="B10768" i="12" s="1"/>
  <c r="B10769" i="12" s="1"/>
  <c r="B10770" i="12" s="1"/>
  <c r="B10771" i="12" s="1"/>
  <c r="B10772" i="12" s="1"/>
  <c r="B10773" i="12" s="1"/>
  <c r="B10774" i="12" s="1"/>
  <c r="B10775" i="12" s="1"/>
  <c r="B10776" i="12" s="1"/>
  <c r="B10777" i="12" s="1"/>
  <c r="B10778" i="12" s="1"/>
  <c r="B10779" i="12" s="1"/>
  <c r="B10780" i="12" s="1"/>
  <c r="B10781" i="12" s="1"/>
  <c r="B10782" i="12" s="1"/>
  <c r="B10783" i="12" s="1"/>
  <c r="B10784" i="12" s="1"/>
  <c r="B10785" i="12" s="1"/>
  <c r="B10786" i="12" s="1"/>
  <c r="B10787" i="12" s="1"/>
  <c r="B10788" i="12" s="1"/>
  <c r="B10789" i="12" s="1"/>
  <c r="B10790" i="12" s="1"/>
  <c r="B10791" i="12" s="1"/>
  <c r="B10792" i="12" s="1"/>
  <c r="B10793" i="12" s="1"/>
  <c r="B10794" i="12" s="1"/>
  <c r="B10795" i="12" s="1"/>
  <c r="B10796" i="12" s="1"/>
  <c r="B10797" i="12" s="1"/>
  <c r="B10798" i="12" s="1"/>
  <c r="B10799" i="12" s="1"/>
  <c r="B10800" i="12" s="1"/>
  <c r="B10801" i="12" s="1"/>
  <c r="B10802" i="12" s="1"/>
  <c r="B10803" i="12" s="1"/>
  <c r="B10804" i="12" s="1"/>
  <c r="B10805" i="12" s="1"/>
  <c r="B10806" i="12" s="1"/>
  <c r="B10807" i="12" s="1"/>
  <c r="B10808" i="12" s="1"/>
  <c r="B10809" i="12" s="1"/>
  <c r="B10810" i="12" s="1"/>
  <c r="B10811" i="12" s="1"/>
  <c r="B10812" i="12" s="1"/>
  <c r="B10813" i="12" s="1"/>
  <c r="B10814" i="12" s="1"/>
  <c r="B10815" i="12" s="1"/>
  <c r="B10816" i="12" s="1"/>
  <c r="B10817" i="12" s="1"/>
  <c r="B10818" i="12" s="1"/>
  <c r="B10819" i="12" s="1"/>
  <c r="B10820" i="12" s="1"/>
  <c r="B10821" i="12" s="1"/>
  <c r="B10822" i="12" s="1"/>
  <c r="B10823" i="12" s="1"/>
  <c r="B10824" i="12" s="1"/>
  <c r="B10825" i="12" s="1"/>
  <c r="B10826" i="12" s="1"/>
  <c r="B10827" i="12" s="1"/>
  <c r="B10828" i="12" s="1"/>
  <c r="B10829" i="12" s="1"/>
  <c r="B10830" i="12" s="1"/>
  <c r="B10831" i="12" s="1"/>
  <c r="B10832" i="12" s="1"/>
  <c r="B10833" i="12" s="1"/>
  <c r="B10834" i="12" s="1"/>
  <c r="B10835" i="12" s="1"/>
  <c r="B10836" i="12" s="1"/>
  <c r="B10837" i="12" s="1"/>
  <c r="B10838" i="12" s="1"/>
  <c r="B10839" i="12" s="1"/>
  <c r="B10840" i="12" s="1"/>
  <c r="B10841" i="12" s="1"/>
  <c r="B10842" i="12" s="1"/>
  <c r="B10843" i="12" s="1"/>
  <c r="B10844" i="12" s="1"/>
  <c r="B10845" i="12" s="1"/>
  <c r="B10846" i="12" s="1"/>
  <c r="B10847" i="12" s="1"/>
  <c r="B10848" i="12" s="1"/>
  <c r="B10849" i="12" s="1"/>
  <c r="B10850" i="12" s="1"/>
  <c r="B10851" i="12" s="1"/>
  <c r="B10852" i="12" s="1"/>
  <c r="B10853" i="12" s="1"/>
  <c r="B10854" i="12" s="1"/>
  <c r="B10855" i="12" s="1"/>
  <c r="B10856" i="12" s="1"/>
  <c r="B10857" i="12" s="1"/>
  <c r="B10858" i="12" s="1"/>
  <c r="B10859" i="12" s="1"/>
  <c r="B10860" i="12" s="1"/>
  <c r="B10861" i="12" s="1"/>
  <c r="B10862" i="12" s="1"/>
  <c r="B10863" i="12" s="1"/>
  <c r="B10864" i="12" s="1"/>
  <c r="B10865" i="12" s="1"/>
  <c r="B10866" i="12" s="1"/>
  <c r="B10867" i="12" s="1"/>
  <c r="B10868" i="12" s="1"/>
  <c r="B10869" i="12" s="1"/>
  <c r="B10870" i="12" s="1"/>
  <c r="B10871" i="12" s="1"/>
  <c r="B10872" i="12" s="1"/>
  <c r="B10873" i="12" s="1"/>
  <c r="B10874" i="12" s="1"/>
  <c r="B10875" i="12" s="1"/>
  <c r="B10876" i="12" s="1"/>
  <c r="B10877" i="12" s="1"/>
  <c r="B10878" i="12" s="1"/>
  <c r="B10879" i="12" s="1"/>
  <c r="B10880" i="12" s="1"/>
  <c r="B10881" i="12" s="1"/>
  <c r="B10882" i="12" s="1"/>
  <c r="B10883" i="12" s="1"/>
  <c r="B10884" i="12" s="1"/>
  <c r="B10885" i="12" s="1"/>
  <c r="B10886" i="12" s="1"/>
  <c r="B10887" i="12" s="1"/>
  <c r="B10888" i="12" s="1"/>
  <c r="B10889" i="12" s="1"/>
  <c r="B10890" i="12" s="1"/>
  <c r="B10891" i="12" s="1"/>
  <c r="B10892" i="12" s="1"/>
  <c r="B10893" i="12" s="1"/>
  <c r="B10894" i="12" s="1"/>
  <c r="B10895" i="12" s="1"/>
  <c r="B10896" i="12" s="1"/>
  <c r="B10897" i="12" s="1"/>
  <c r="B10898" i="12" s="1"/>
  <c r="B10899" i="12" s="1"/>
  <c r="B10900" i="12" s="1"/>
  <c r="B10901" i="12" s="1"/>
  <c r="B10902" i="12" s="1"/>
  <c r="B10903" i="12" s="1"/>
  <c r="B10904" i="12" s="1"/>
  <c r="B10905" i="12" s="1"/>
  <c r="B10906" i="12" s="1"/>
  <c r="B10907" i="12" s="1"/>
  <c r="B10908" i="12" s="1"/>
  <c r="B10909" i="12" s="1"/>
  <c r="B10910" i="12" s="1"/>
  <c r="B10911" i="12" s="1"/>
  <c r="B10912" i="12" s="1"/>
  <c r="B10913" i="12" s="1"/>
  <c r="B10914" i="12" s="1"/>
  <c r="B10915" i="12" s="1"/>
  <c r="B10916" i="12" s="1"/>
  <c r="B10917" i="12" s="1"/>
  <c r="B10918" i="12" s="1"/>
  <c r="B10919" i="12" s="1"/>
  <c r="B10920" i="12" s="1"/>
  <c r="B10921" i="12" s="1"/>
  <c r="B10922" i="12" s="1"/>
  <c r="B10923" i="12" s="1"/>
  <c r="B10924" i="12" s="1"/>
  <c r="B10925" i="12" s="1"/>
  <c r="B10926" i="12" s="1"/>
  <c r="B10927" i="12" s="1"/>
  <c r="B10928" i="12" s="1"/>
  <c r="B10929" i="12" s="1"/>
  <c r="B10930" i="12" s="1"/>
  <c r="B10931" i="12" s="1"/>
  <c r="B10932" i="12" s="1"/>
  <c r="B10933" i="12" s="1"/>
  <c r="B10934" i="12" s="1"/>
  <c r="B10935" i="12" s="1"/>
  <c r="B10936" i="12" s="1"/>
  <c r="B10937" i="12" s="1"/>
  <c r="B10938" i="12" s="1"/>
  <c r="B10939" i="12" s="1"/>
  <c r="B10940" i="12" s="1"/>
  <c r="B10941" i="12" s="1"/>
  <c r="B10942" i="12" s="1"/>
  <c r="B10943" i="12" s="1"/>
  <c r="B10944" i="12" s="1"/>
  <c r="B10945" i="12" s="1"/>
  <c r="B10946" i="12" s="1"/>
  <c r="B10947" i="12" s="1"/>
  <c r="B10948" i="12" s="1"/>
  <c r="B10949" i="12" s="1"/>
  <c r="B10950" i="12" s="1"/>
  <c r="B10951" i="12" s="1"/>
  <c r="B10952" i="12" s="1"/>
  <c r="B10953" i="12" s="1"/>
  <c r="B10954" i="12" s="1"/>
  <c r="B10955" i="12" s="1"/>
  <c r="B10956" i="12" s="1"/>
  <c r="B10957" i="12" s="1"/>
  <c r="B10958" i="12" s="1"/>
  <c r="B10959" i="12" s="1"/>
  <c r="B10960" i="12" s="1"/>
  <c r="B10961" i="12" s="1"/>
  <c r="B10962" i="12" s="1"/>
  <c r="B10963" i="12" s="1"/>
  <c r="B10964" i="12" s="1"/>
  <c r="B10965" i="12" s="1"/>
  <c r="B10966" i="12" s="1"/>
  <c r="B10967" i="12" s="1"/>
  <c r="B10968" i="12" s="1"/>
  <c r="B10969" i="12" s="1"/>
  <c r="B10970" i="12" s="1"/>
  <c r="B10971" i="12" s="1"/>
  <c r="B10972" i="12" s="1"/>
  <c r="B10973" i="12" s="1"/>
  <c r="B10974" i="12" s="1"/>
  <c r="B10975" i="12" s="1"/>
  <c r="B10976" i="12" s="1"/>
  <c r="B10977" i="12" s="1"/>
  <c r="B10978" i="12" s="1"/>
  <c r="B10979" i="12" s="1"/>
  <c r="B10980" i="12" s="1"/>
  <c r="B10981" i="12" s="1"/>
  <c r="B10982" i="12" s="1"/>
  <c r="B10983" i="12" s="1"/>
  <c r="B10984" i="12" s="1"/>
  <c r="B10985" i="12" s="1"/>
  <c r="B10986" i="12" s="1"/>
  <c r="B10987" i="12" s="1"/>
  <c r="B10988" i="12" s="1"/>
  <c r="B10989" i="12" s="1"/>
  <c r="B10990" i="12" s="1"/>
  <c r="B10991" i="12" s="1"/>
  <c r="B10992" i="12" s="1"/>
  <c r="B10993" i="12" s="1"/>
  <c r="B10994" i="12" s="1"/>
  <c r="B10995" i="12" s="1"/>
  <c r="B10996" i="12" s="1"/>
  <c r="B10997" i="12" s="1"/>
  <c r="B10998" i="12" s="1"/>
  <c r="B10999" i="12" s="1"/>
  <c r="B11000" i="12" s="1"/>
  <c r="B11001" i="12" s="1"/>
  <c r="B11002" i="12" s="1"/>
  <c r="B11003" i="12" s="1"/>
  <c r="B11004" i="12" s="1"/>
  <c r="B11005" i="12" s="1"/>
  <c r="B11006" i="12" s="1"/>
  <c r="B11007" i="12" s="1"/>
  <c r="B11008" i="12" s="1"/>
  <c r="B11009" i="12" s="1"/>
  <c r="B11010" i="12" s="1"/>
  <c r="B11011" i="12" s="1"/>
  <c r="B11012" i="12" s="1"/>
  <c r="B11013" i="12" s="1"/>
  <c r="B11014" i="12" s="1"/>
  <c r="B11015" i="12" s="1"/>
  <c r="B11016" i="12" s="1"/>
  <c r="B11017" i="12" s="1"/>
  <c r="B11018" i="12" s="1"/>
  <c r="B11019" i="12" s="1"/>
  <c r="B11020" i="12" s="1"/>
  <c r="B11021" i="12" s="1"/>
  <c r="B11022" i="12" s="1"/>
  <c r="B11023" i="12" s="1"/>
  <c r="B11024" i="12" s="1"/>
  <c r="B11025" i="12" s="1"/>
  <c r="B11026" i="12" s="1"/>
  <c r="B11027" i="12" s="1"/>
  <c r="B11028" i="12" s="1"/>
  <c r="B11029" i="12" s="1"/>
  <c r="B11030" i="12" s="1"/>
  <c r="B11031" i="12" s="1"/>
  <c r="B11032" i="12" s="1"/>
  <c r="B11033" i="12" s="1"/>
  <c r="B11034" i="12" s="1"/>
  <c r="B11035" i="12" s="1"/>
  <c r="B11036" i="12" s="1"/>
  <c r="B11037" i="12" s="1"/>
  <c r="B11038" i="12" s="1"/>
  <c r="B11039" i="12" s="1"/>
  <c r="B11040" i="12" s="1"/>
  <c r="B11041" i="12" s="1"/>
  <c r="B11042" i="12" s="1"/>
  <c r="B11043" i="12" s="1"/>
  <c r="B11044" i="12" s="1"/>
  <c r="B11045" i="12" s="1"/>
  <c r="B11046" i="12" s="1"/>
  <c r="B11047" i="12" s="1"/>
  <c r="B11048" i="12" s="1"/>
  <c r="B11049" i="12" s="1"/>
  <c r="B11050" i="12" s="1"/>
  <c r="B11051" i="12" s="1"/>
  <c r="B11052" i="12" s="1"/>
  <c r="B11053" i="12" s="1"/>
  <c r="B11054" i="12" s="1"/>
  <c r="B11055" i="12" s="1"/>
  <c r="B11056" i="12" s="1"/>
  <c r="B11057" i="12" s="1"/>
  <c r="B11058" i="12" s="1"/>
  <c r="B11059" i="12" s="1"/>
  <c r="B11060" i="12" s="1"/>
  <c r="B11061" i="12" s="1"/>
  <c r="B11062" i="12" s="1"/>
  <c r="B11063" i="12" s="1"/>
  <c r="B11064" i="12" s="1"/>
  <c r="B11065" i="12" s="1"/>
  <c r="B11066" i="12" s="1"/>
  <c r="B11067" i="12" s="1"/>
  <c r="B11068" i="12" s="1"/>
  <c r="B11069" i="12" s="1"/>
  <c r="B11070" i="12" s="1"/>
  <c r="B11071" i="12" s="1"/>
  <c r="B11072" i="12" s="1"/>
  <c r="B11073" i="12" s="1"/>
  <c r="B11074" i="12" s="1"/>
  <c r="B11075" i="12" s="1"/>
  <c r="B11076" i="12" s="1"/>
  <c r="B11077" i="12" s="1"/>
  <c r="B11078" i="12" s="1"/>
  <c r="B11079" i="12" s="1"/>
  <c r="B11080" i="12" s="1"/>
  <c r="B11081" i="12" s="1"/>
  <c r="B11082" i="12" s="1"/>
  <c r="B11083" i="12" s="1"/>
  <c r="B11084" i="12" s="1"/>
  <c r="B11085" i="12" s="1"/>
  <c r="B11086" i="12" s="1"/>
  <c r="B11087" i="12" s="1"/>
  <c r="B11088" i="12" s="1"/>
  <c r="B11089" i="12" s="1"/>
  <c r="B11090" i="12" s="1"/>
  <c r="B11091" i="12" s="1"/>
  <c r="B11092" i="12" s="1"/>
  <c r="B11093" i="12" s="1"/>
  <c r="B11094" i="12" s="1"/>
  <c r="B11095" i="12" s="1"/>
  <c r="B11096" i="12" s="1"/>
  <c r="B11097" i="12" s="1"/>
  <c r="B11098" i="12" s="1"/>
  <c r="B11099" i="12" s="1"/>
  <c r="B11100" i="12" s="1"/>
  <c r="B11101" i="12" s="1"/>
  <c r="B11102" i="12" s="1"/>
  <c r="B11103" i="12" s="1"/>
  <c r="B11104" i="12" s="1"/>
  <c r="B11105" i="12" s="1"/>
  <c r="B11106" i="12" s="1"/>
  <c r="B11107" i="12" s="1"/>
  <c r="B11108" i="12" s="1"/>
  <c r="B11109" i="12" s="1"/>
  <c r="B11110" i="12" s="1"/>
  <c r="B11111" i="12" s="1"/>
  <c r="B11112" i="12" s="1"/>
  <c r="B11113" i="12" s="1"/>
  <c r="B11114" i="12" s="1"/>
  <c r="B11115" i="12" s="1"/>
  <c r="B11116" i="12" s="1"/>
  <c r="B11117" i="12" s="1"/>
  <c r="B11118" i="12" s="1"/>
  <c r="B11119" i="12" s="1"/>
  <c r="B11120" i="12" s="1"/>
  <c r="B11121" i="12" s="1"/>
  <c r="B11122" i="12" s="1"/>
  <c r="B11123" i="12" s="1"/>
  <c r="B11124" i="12" s="1"/>
  <c r="B11125" i="12" s="1"/>
  <c r="B11126" i="12" s="1"/>
  <c r="B11127" i="12" s="1"/>
  <c r="B11128" i="12" s="1"/>
  <c r="B11129" i="12" s="1"/>
  <c r="B11130" i="12" s="1"/>
  <c r="B11131" i="12" s="1"/>
  <c r="B11132" i="12" s="1"/>
  <c r="B11133" i="12" s="1"/>
  <c r="B11134" i="12" s="1"/>
  <c r="B11135" i="12" s="1"/>
  <c r="B11136" i="12" s="1"/>
  <c r="B11137" i="12" s="1"/>
  <c r="B11138" i="12" s="1"/>
  <c r="B11139" i="12" s="1"/>
  <c r="B11140" i="12" s="1"/>
  <c r="B11141" i="12" s="1"/>
  <c r="B11142" i="12" s="1"/>
  <c r="B11143" i="12" s="1"/>
  <c r="B11144" i="12" s="1"/>
  <c r="B11145" i="12" s="1"/>
  <c r="B11146" i="12" s="1"/>
  <c r="B11147" i="12" s="1"/>
  <c r="B11148" i="12" s="1"/>
  <c r="B11149" i="12" s="1"/>
  <c r="B11150" i="12" s="1"/>
  <c r="B11151" i="12" s="1"/>
  <c r="B11152" i="12" s="1"/>
  <c r="B11153" i="12" s="1"/>
  <c r="B11154" i="12" s="1"/>
  <c r="B11155" i="12" s="1"/>
  <c r="B11156" i="12" s="1"/>
  <c r="B11157" i="12" s="1"/>
  <c r="B11158" i="12" s="1"/>
  <c r="B11159" i="12" s="1"/>
  <c r="B11160" i="12" s="1"/>
  <c r="B11161" i="12" s="1"/>
  <c r="B11162" i="12" s="1"/>
  <c r="B11163" i="12" s="1"/>
  <c r="B11164" i="12" s="1"/>
  <c r="B11165" i="12" s="1"/>
  <c r="B11166" i="12" s="1"/>
  <c r="B11167" i="12" s="1"/>
  <c r="B11168" i="12" s="1"/>
  <c r="B11169" i="12" s="1"/>
  <c r="B11170" i="12" s="1"/>
  <c r="B11171" i="12" s="1"/>
  <c r="B11172" i="12" s="1"/>
  <c r="B11173" i="12" s="1"/>
  <c r="B11174" i="12" s="1"/>
  <c r="B11175" i="12" s="1"/>
  <c r="B11176" i="12" s="1"/>
  <c r="B11177" i="12" s="1"/>
  <c r="B11178" i="12" s="1"/>
  <c r="B11179" i="12" s="1"/>
  <c r="B11180" i="12" s="1"/>
  <c r="B11181" i="12" s="1"/>
  <c r="B11182" i="12" s="1"/>
  <c r="B11183" i="12" s="1"/>
  <c r="B11184" i="12" s="1"/>
  <c r="B11185" i="12" s="1"/>
  <c r="B11186" i="12" s="1"/>
  <c r="B11187" i="12" s="1"/>
  <c r="B11188" i="12" s="1"/>
  <c r="B11189" i="12" s="1"/>
  <c r="B11190" i="12" s="1"/>
  <c r="B11191" i="12" s="1"/>
  <c r="B11192" i="12" s="1"/>
  <c r="B11193" i="12" s="1"/>
  <c r="B11194" i="12" s="1"/>
  <c r="B11195" i="12" s="1"/>
  <c r="B11196" i="12" s="1"/>
  <c r="B11197" i="12" s="1"/>
  <c r="B11198" i="12" s="1"/>
  <c r="B11199" i="12" s="1"/>
  <c r="B11200" i="12" s="1"/>
  <c r="B11201" i="12" s="1"/>
  <c r="B11202" i="12" s="1"/>
  <c r="B11203" i="12" s="1"/>
  <c r="B11204" i="12" s="1"/>
  <c r="B11205" i="12" s="1"/>
  <c r="B11206" i="12" s="1"/>
  <c r="B11207" i="12" s="1"/>
  <c r="B11208" i="12" s="1"/>
  <c r="B11209" i="12" s="1"/>
  <c r="B11210" i="12" s="1"/>
  <c r="B11211" i="12" s="1"/>
  <c r="B11212" i="12" s="1"/>
  <c r="B11213" i="12" s="1"/>
  <c r="B11214" i="12" s="1"/>
  <c r="B11215" i="12" s="1"/>
  <c r="B11216" i="12" s="1"/>
  <c r="B11217" i="12" s="1"/>
  <c r="B11218" i="12" s="1"/>
  <c r="B11219" i="12" s="1"/>
  <c r="B11220" i="12" s="1"/>
  <c r="B11221" i="12" s="1"/>
  <c r="B11222" i="12" s="1"/>
  <c r="B11223" i="12" s="1"/>
  <c r="B11224" i="12" s="1"/>
  <c r="B11225" i="12" s="1"/>
  <c r="B11226" i="12" s="1"/>
  <c r="B11227" i="12" s="1"/>
  <c r="B11228" i="12" s="1"/>
  <c r="B11229" i="12" s="1"/>
  <c r="B11230" i="12" s="1"/>
  <c r="B11231" i="12" s="1"/>
  <c r="B11232" i="12" s="1"/>
  <c r="B11233" i="12" s="1"/>
  <c r="B11234" i="12" s="1"/>
  <c r="B11235" i="12" s="1"/>
  <c r="B11236" i="12" s="1"/>
  <c r="B11237" i="12" s="1"/>
  <c r="B11238" i="12" s="1"/>
  <c r="B11239" i="12" s="1"/>
  <c r="B11240" i="12" s="1"/>
  <c r="B11241" i="12" s="1"/>
  <c r="B11242" i="12" s="1"/>
  <c r="B11243" i="12" s="1"/>
  <c r="B11244" i="12" s="1"/>
  <c r="B11245" i="12" s="1"/>
  <c r="B11246" i="12" s="1"/>
  <c r="B11247" i="12" s="1"/>
  <c r="B11248" i="12" s="1"/>
  <c r="B11249" i="12" s="1"/>
  <c r="B11250" i="12" s="1"/>
  <c r="B11251" i="12" s="1"/>
  <c r="B11252" i="12" s="1"/>
  <c r="B11253" i="12" s="1"/>
  <c r="B11254" i="12" s="1"/>
  <c r="B11255" i="12" s="1"/>
  <c r="B11256" i="12" s="1"/>
  <c r="B11257" i="12" s="1"/>
  <c r="B11258" i="12" s="1"/>
  <c r="B11259" i="12" s="1"/>
  <c r="B11260" i="12" s="1"/>
  <c r="B11261" i="12" s="1"/>
  <c r="B11262" i="12" s="1"/>
  <c r="B11263" i="12" s="1"/>
  <c r="B11264" i="12" s="1"/>
  <c r="B11265" i="12" s="1"/>
  <c r="B11266" i="12" s="1"/>
  <c r="B11267" i="12" s="1"/>
  <c r="B11268" i="12" s="1"/>
  <c r="B11269" i="12" s="1"/>
  <c r="B11270" i="12" s="1"/>
  <c r="B11271" i="12" s="1"/>
  <c r="B11272" i="12" s="1"/>
  <c r="B11273" i="12" s="1"/>
  <c r="B11274" i="12" s="1"/>
  <c r="B11275" i="12" s="1"/>
  <c r="B11276" i="12" s="1"/>
  <c r="B11277" i="12" s="1"/>
  <c r="B11278" i="12" s="1"/>
  <c r="B11279" i="12" s="1"/>
  <c r="B11280" i="12" s="1"/>
  <c r="B11281" i="12" s="1"/>
  <c r="B11282" i="12" s="1"/>
  <c r="B11283" i="12" s="1"/>
  <c r="B11284" i="12" s="1"/>
  <c r="B11285" i="12" s="1"/>
  <c r="B11286" i="12" s="1"/>
  <c r="B11287" i="12" s="1"/>
  <c r="B11288" i="12" s="1"/>
  <c r="B11289" i="12" s="1"/>
  <c r="B11290" i="12" s="1"/>
  <c r="B11291" i="12" s="1"/>
  <c r="B11292" i="12" s="1"/>
  <c r="B11293" i="12" s="1"/>
  <c r="B11294" i="12" s="1"/>
  <c r="B11295" i="12" s="1"/>
  <c r="B11296" i="12" s="1"/>
  <c r="B11297" i="12" s="1"/>
  <c r="B11298" i="12" s="1"/>
  <c r="B11299" i="12" s="1"/>
  <c r="B11300" i="12" s="1"/>
  <c r="B11301" i="12" s="1"/>
  <c r="B11302" i="12" s="1"/>
  <c r="B11303" i="12" s="1"/>
  <c r="B11304" i="12" s="1"/>
  <c r="B11305" i="12" s="1"/>
  <c r="B11306" i="12" s="1"/>
  <c r="B11307" i="12" s="1"/>
  <c r="B11308" i="12" s="1"/>
  <c r="B11309" i="12" s="1"/>
  <c r="B11310" i="12" s="1"/>
  <c r="B11311" i="12" s="1"/>
  <c r="B11312" i="12" s="1"/>
  <c r="B11313" i="12" s="1"/>
  <c r="B11314" i="12" s="1"/>
  <c r="B11315" i="12" s="1"/>
  <c r="B11316" i="12" s="1"/>
  <c r="B11317" i="12" s="1"/>
  <c r="B11318" i="12" s="1"/>
  <c r="B11319" i="12" s="1"/>
  <c r="B11320" i="12" s="1"/>
  <c r="B11321" i="12" s="1"/>
  <c r="B11322" i="12" s="1"/>
  <c r="B11323" i="12" s="1"/>
  <c r="B11324" i="12" s="1"/>
  <c r="B11325" i="12" s="1"/>
  <c r="B11326" i="12" s="1"/>
  <c r="B11327" i="12" s="1"/>
  <c r="B11328" i="12" s="1"/>
  <c r="B11329" i="12" s="1"/>
  <c r="B11330" i="12" s="1"/>
  <c r="B11331" i="12" s="1"/>
  <c r="B11332" i="12" s="1"/>
  <c r="B11333" i="12" s="1"/>
  <c r="B11334" i="12" s="1"/>
  <c r="B11335" i="12" s="1"/>
  <c r="B11336" i="12" s="1"/>
  <c r="B11337" i="12" s="1"/>
  <c r="B11338" i="12" s="1"/>
  <c r="B11339" i="12" s="1"/>
  <c r="B11340" i="12" s="1"/>
  <c r="B11341" i="12" s="1"/>
  <c r="B11342" i="12" s="1"/>
  <c r="B11343" i="12" s="1"/>
  <c r="B11344" i="12" s="1"/>
  <c r="B11345" i="12" s="1"/>
  <c r="B11346" i="12" s="1"/>
  <c r="B11347" i="12" s="1"/>
  <c r="B11348" i="12" s="1"/>
  <c r="B11349" i="12" s="1"/>
  <c r="B11350" i="12" s="1"/>
  <c r="B11351" i="12" s="1"/>
  <c r="B11352" i="12" s="1"/>
  <c r="B11353" i="12" s="1"/>
  <c r="B11354" i="12" s="1"/>
  <c r="B11355" i="12" s="1"/>
  <c r="B11356" i="12" s="1"/>
  <c r="B11357" i="12" s="1"/>
  <c r="B11358" i="12" s="1"/>
  <c r="B11359" i="12" s="1"/>
  <c r="B11360" i="12" s="1"/>
  <c r="B11361" i="12" s="1"/>
  <c r="B11362" i="12" s="1"/>
  <c r="B11363" i="12" s="1"/>
  <c r="B11364" i="12" s="1"/>
  <c r="B11365" i="12" s="1"/>
  <c r="B11366" i="12" s="1"/>
  <c r="B11367" i="12" s="1"/>
  <c r="B11368" i="12" s="1"/>
  <c r="B11369" i="12" s="1"/>
  <c r="B11370" i="12" s="1"/>
  <c r="B11371" i="12" s="1"/>
  <c r="B11372" i="12" s="1"/>
  <c r="B11373" i="12" s="1"/>
  <c r="B11374" i="12" s="1"/>
  <c r="B11375" i="12" s="1"/>
  <c r="B11376" i="12" s="1"/>
  <c r="B11377" i="12" s="1"/>
  <c r="B11378" i="12" s="1"/>
  <c r="B11379" i="12" s="1"/>
  <c r="B11380" i="12" s="1"/>
  <c r="B11381" i="12" s="1"/>
  <c r="B11382" i="12" s="1"/>
  <c r="B11383" i="12" s="1"/>
  <c r="B11384" i="12" s="1"/>
  <c r="B11385" i="12" s="1"/>
  <c r="B11386" i="12" s="1"/>
  <c r="B11387" i="12" s="1"/>
  <c r="B11388" i="12" s="1"/>
  <c r="B11389" i="12" s="1"/>
  <c r="B11390" i="12" s="1"/>
  <c r="B11391" i="12" s="1"/>
  <c r="B11392" i="12" s="1"/>
  <c r="B11393" i="12" s="1"/>
  <c r="B11394" i="12" s="1"/>
  <c r="B11395" i="12" s="1"/>
  <c r="B11396" i="12" s="1"/>
  <c r="B11397" i="12" s="1"/>
  <c r="B11398" i="12" s="1"/>
  <c r="B11399" i="12" s="1"/>
  <c r="B11400" i="12" s="1"/>
  <c r="B11401" i="12" s="1"/>
  <c r="B11402" i="12" s="1"/>
  <c r="B11403" i="12" s="1"/>
  <c r="B11404" i="12" s="1"/>
  <c r="B11405" i="12" s="1"/>
  <c r="B11406" i="12" s="1"/>
  <c r="B11407" i="12" s="1"/>
  <c r="B11408" i="12" s="1"/>
  <c r="B11409" i="12" s="1"/>
  <c r="B11410" i="12" s="1"/>
  <c r="B11411" i="12" s="1"/>
  <c r="B11412" i="12" s="1"/>
  <c r="B11413" i="12" s="1"/>
  <c r="B11414" i="12" s="1"/>
  <c r="B11415" i="12" s="1"/>
  <c r="B11416" i="12" s="1"/>
  <c r="B11417" i="12" s="1"/>
  <c r="B11418" i="12" s="1"/>
  <c r="B11419" i="12" s="1"/>
  <c r="B11420" i="12" s="1"/>
  <c r="B11421" i="12" s="1"/>
  <c r="B11422" i="12" s="1"/>
  <c r="B11423" i="12" s="1"/>
  <c r="B11424" i="12" s="1"/>
  <c r="B11425" i="12" s="1"/>
  <c r="B11426" i="12" s="1"/>
  <c r="B11427" i="12" s="1"/>
  <c r="B11428" i="12" s="1"/>
  <c r="B11429" i="12" s="1"/>
  <c r="B11430" i="12" s="1"/>
  <c r="B11431" i="12" s="1"/>
  <c r="B11432" i="12" s="1"/>
  <c r="B11433" i="12" s="1"/>
  <c r="B11434" i="12" s="1"/>
  <c r="B11435" i="12" s="1"/>
  <c r="B11436" i="12" s="1"/>
  <c r="B11437" i="12" s="1"/>
  <c r="B11438" i="12" s="1"/>
  <c r="B11439" i="12" s="1"/>
  <c r="B11440" i="12" s="1"/>
  <c r="B11441" i="12" s="1"/>
  <c r="B11442" i="12" s="1"/>
  <c r="B11443" i="12" s="1"/>
  <c r="B11444" i="12" s="1"/>
  <c r="B11445" i="12" s="1"/>
  <c r="B11446" i="12" s="1"/>
  <c r="B11447" i="12" s="1"/>
  <c r="B11448" i="12" s="1"/>
  <c r="B11449" i="12" s="1"/>
  <c r="B11450" i="12" s="1"/>
  <c r="B11451" i="12" s="1"/>
  <c r="B11452" i="12" s="1"/>
  <c r="B11453" i="12" s="1"/>
  <c r="B11454" i="12" s="1"/>
  <c r="B11455" i="12" s="1"/>
  <c r="B11456" i="12" s="1"/>
  <c r="B11457" i="12" s="1"/>
  <c r="B11458" i="12" s="1"/>
  <c r="B11459" i="12" s="1"/>
  <c r="B11460" i="12" s="1"/>
  <c r="B11461" i="12" s="1"/>
  <c r="B11462" i="12" s="1"/>
  <c r="B11463" i="12" s="1"/>
  <c r="B11464" i="12" s="1"/>
  <c r="B11465" i="12" s="1"/>
  <c r="B11466" i="12" s="1"/>
  <c r="B11467" i="12" s="1"/>
  <c r="B11468" i="12" s="1"/>
  <c r="B11469" i="12" s="1"/>
  <c r="B11470" i="12" s="1"/>
  <c r="B11471" i="12" s="1"/>
  <c r="B11472" i="12" s="1"/>
  <c r="B11473" i="12" s="1"/>
  <c r="B11474" i="12" s="1"/>
  <c r="B11475" i="12" s="1"/>
  <c r="B11476" i="12" s="1"/>
  <c r="B11477" i="12" s="1"/>
  <c r="B11478" i="12" s="1"/>
  <c r="B11479" i="12" s="1"/>
  <c r="B11480" i="12" s="1"/>
  <c r="B11481" i="12" s="1"/>
  <c r="B11482" i="12" s="1"/>
  <c r="B11483" i="12" s="1"/>
  <c r="B11484" i="12" s="1"/>
  <c r="B11485" i="12" s="1"/>
  <c r="B11486" i="12" s="1"/>
  <c r="B11487" i="12" s="1"/>
  <c r="B11488" i="12" s="1"/>
  <c r="B11489" i="12" s="1"/>
  <c r="B11490" i="12" s="1"/>
  <c r="B11491" i="12" s="1"/>
  <c r="B11492" i="12" s="1"/>
  <c r="B11493" i="12" s="1"/>
  <c r="B11494" i="12" s="1"/>
  <c r="B11495" i="12" s="1"/>
  <c r="B11496" i="12" s="1"/>
  <c r="B11497" i="12" s="1"/>
  <c r="B11498" i="12" s="1"/>
  <c r="B11499" i="12" s="1"/>
  <c r="B11500" i="12" s="1"/>
  <c r="B11501" i="12" s="1"/>
  <c r="B11502" i="12" s="1"/>
  <c r="B11503" i="12" s="1"/>
  <c r="B11504" i="12" s="1"/>
  <c r="B11505" i="12" s="1"/>
  <c r="B11506" i="12" s="1"/>
  <c r="B11507" i="12" s="1"/>
  <c r="B11508" i="12" s="1"/>
  <c r="B11509" i="12" s="1"/>
  <c r="B11510" i="12" s="1"/>
  <c r="B11511" i="12" s="1"/>
  <c r="B11512" i="12" s="1"/>
  <c r="B11513" i="12" s="1"/>
  <c r="B11514" i="12" s="1"/>
  <c r="B11515" i="12" s="1"/>
  <c r="B11516" i="12" s="1"/>
  <c r="B11517" i="12" s="1"/>
  <c r="B11518" i="12" s="1"/>
  <c r="B11519" i="12" s="1"/>
  <c r="B11520" i="12" s="1"/>
  <c r="B11521" i="12" s="1"/>
  <c r="B11522" i="12" s="1"/>
  <c r="B11523" i="12" s="1"/>
  <c r="B11524" i="12" s="1"/>
  <c r="B11525" i="12" s="1"/>
  <c r="B11526" i="12" s="1"/>
  <c r="B11527" i="12" s="1"/>
  <c r="B11528" i="12" s="1"/>
  <c r="B11529" i="12" s="1"/>
  <c r="B11530" i="12" s="1"/>
  <c r="B11531" i="12" s="1"/>
  <c r="B11532" i="12" s="1"/>
  <c r="B11533" i="12" s="1"/>
  <c r="B11534" i="12" s="1"/>
  <c r="B11535" i="12" s="1"/>
  <c r="B11536" i="12" s="1"/>
  <c r="B11537" i="12" s="1"/>
  <c r="B11538" i="12" s="1"/>
  <c r="B11539" i="12" s="1"/>
  <c r="B11540" i="12" s="1"/>
  <c r="B11541" i="12" s="1"/>
  <c r="B11542" i="12" s="1"/>
  <c r="B11543" i="12" s="1"/>
  <c r="B11544" i="12" s="1"/>
  <c r="B11545" i="12" s="1"/>
  <c r="B11546" i="12" s="1"/>
  <c r="B11547" i="12" s="1"/>
  <c r="B11548" i="12" s="1"/>
  <c r="B11549" i="12" s="1"/>
  <c r="B11550" i="12" s="1"/>
  <c r="B11551" i="12" s="1"/>
  <c r="B11552" i="12" s="1"/>
  <c r="B11553" i="12" s="1"/>
  <c r="B11554" i="12" s="1"/>
  <c r="B11555" i="12" s="1"/>
  <c r="B11556" i="12" s="1"/>
  <c r="B11557" i="12" s="1"/>
  <c r="B11558" i="12" s="1"/>
  <c r="B11559" i="12" s="1"/>
  <c r="B11560" i="12" s="1"/>
  <c r="B11561" i="12" s="1"/>
  <c r="B11562" i="12" s="1"/>
  <c r="B11563" i="12" s="1"/>
  <c r="B11564" i="12" s="1"/>
  <c r="B11565" i="12" s="1"/>
  <c r="B11566" i="12" s="1"/>
  <c r="B11567" i="12" s="1"/>
  <c r="B11568" i="12" s="1"/>
  <c r="B11569" i="12" s="1"/>
  <c r="B11570" i="12" s="1"/>
  <c r="B11571" i="12" s="1"/>
  <c r="B11572" i="12" s="1"/>
  <c r="B11573" i="12" s="1"/>
  <c r="B11574" i="12" s="1"/>
  <c r="B11575" i="12" s="1"/>
  <c r="B11576" i="12" s="1"/>
  <c r="B11577" i="12" s="1"/>
  <c r="B11578" i="12" s="1"/>
  <c r="B11579" i="12" s="1"/>
  <c r="B11580" i="12" s="1"/>
  <c r="B11581" i="12" s="1"/>
  <c r="B11582" i="12" s="1"/>
  <c r="B11583" i="12" s="1"/>
  <c r="B11584" i="12" s="1"/>
  <c r="B11585" i="12" s="1"/>
  <c r="B11586" i="12" s="1"/>
  <c r="B11587" i="12" s="1"/>
  <c r="B11588" i="12" s="1"/>
  <c r="B11589" i="12" s="1"/>
  <c r="B11590" i="12" s="1"/>
  <c r="B11591" i="12" s="1"/>
  <c r="B11592" i="12" s="1"/>
  <c r="B11593" i="12" s="1"/>
  <c r="B11594" i="12" s="1"/>
  <c r="B11595" i="12" s="1"/>
  <c r="B11596" i="12" s="1"/>
  <c r="B11597" i="12" s="1"/>
  <c r="B11598" i="12" s="1"/>
  <c r="B11599" i="12" s="1"/>
  <c r="B11600" i="12" s="1"/>
  <c r="B11601" i="12" s="1"/>
  <c r="B11602" i="12" s="1"/>
  <c r="B11603" i="12" s="1"/>
  <c r="B11604" i="12" s="1"/>
  <c r="B11605" i="12" s="1"/>
  <c r="B11606" i="12" s="1"/>
  <c r="B11607" i="12" s="1"/>
  <c r="B11608" i="12" s="1"/>
  <c r="B11609" i="12" s="1"/>
  <c r="B11610" i="12" s="1"/>
  <c r="B11611" i="12" s="1"/>
  <c r="B11612" i="12" s="1"/>
  <c r="B11613" i="12" s="1"/>
  <c r="B11614" i="12" s="1"/>
  <c r="B11615" i="12" s="1"/>
  <c r="B11616" i="12" s="1"/>
  <c r="B11617" i="12" s="1"/>
  <c r="B11618" i="12" s="1"/>
  <c r="B11619" i="12" s="1"/>
  <c r="B11620" i="12" s="1"/>
  <c r="B11621" i="12" s="1"/>
  <c r="B11622" i="12" s="1"/>
  <c r="B11623" i="12" s="1"/>
  <c r="B11624" i="12" s="1"/>
  <c r="B11625" i="12" s="1"/>
  <c r="B11626" i="12" s="1"/>
  <c r="B11627" i="12" s="1"/>
  <c r="B11628" i="12" s="1"/>
  <c r="B11629" i="12" s="1"/>
  <c r="B11630" i="12" s="1"/>
  <c r="B11631" i="12" s="1"/>
  <c r="B11632" i="12" s="1"/>
  <c r="B11633" i="12" s="1"/>
  <c r="B11634" i="12" s="1"/>
  <c r="B11635" i="12" s="1"/>
  <c r="B11636" i="12" s="1"/>
  <c r="B11637" i="12" s="1"/>
  <c r="B11638" i="12" s="1"/>
  <c r="B11639" i="12" s="1"/>
  <c r="B11640" i="12" s="1"/>
  <c r="B11641" i="12" s="1"/>
  <c r="B11642" i="12" s="1"/>
  <c r="B11643" i="12" s="1"/>
  <c r="B11644" i="12" s="1"/>
  <c r="B11645" i="12" s="1"/>
  <c r="B11646" i="12" s="1"/>
  <c r="B11647" i="12" s="1"/>
  <c r="B11648" i="12" s="1"/>
  <c r="B11649" i="12" s="1"/>
  <c r="B11650" i="12" s="1"/>
  <c r="B11651" i="12" s="1"/>
  <c r="B11652" i="12" s="1"/>
  <c r="B11653" i="12" s="1"/>
  <c r="B11654" i="12" s="1"/>
  <c r="B11655" i="12" s="1"/>
  <c r="B11656" i="12" s="1"/>
  <c r="B11657" i="12" s="1"/>
  <c r="B11658" i="12" s="1"/>
  <c r="B11659" i="12" s="1"/>
  <c r="B11660" i="12" s="1"/>
  <c r="B11661" i="12" s="1"/>
  <c r="B11662" i="12" s="1"/>
  <c r="B11663" i="12" s="1"/>
  <c r="B11664" i="12" s="1"/>
  <c r="B11665" i="12" s="1"/>
  <c r="B11666" i="12" s="1"/>
  <c r="B11667" i="12" s="1"/>
  <c r="B11668" i="12" s="1"/>
  <c r="B11669" i="12" s="1"/>
  <c r="B11670" i="12" s="1"/>
  <c r="B11671" i="12" s="1"/>
  <c r="B11672" i="12" s="1"/>
  <c r="B11673" i="12" s="1"/>
  <c r="B11674" i="12" s="1"/>
  <c r="B11675" i="12" s="1"/>
  <c r="B11676" i="12" s="1"/>
  <c r="B11677" i="12" s="1"/>
  <c r="B11678" i="12" s="1"/>
  <c r="B11679" i="12" s="1"/>
  <c r="B11680" i="12" s="1"/>
  <c r="B11681" i="12" s="1"/>
  <c r="B11682" i="12" s="1"/>
  <c r="B11683" i="12" s="1"/>
  <c r="B11684" i="12" s="1"/>
  <c r="B11685" i="12" s="1"/>
  <c r="B11686" i="12" s="1"/>
  <c r="B11687" i="12" s="1"/>
  <c r="B11688" i="12" s="1"/>
  <c r="B11689" i="12" s="1"/>
  <c r="B11690" i="12" s="1"/>
  <c r="B11691" i="12" s="1"/>
  <c r="B11692" i="12" s="1"/>
  <c r="B11693" i="12" s="1"/>
  <c r="B11694" i="12" s="1"/>
  <c r="B11695" i="12" s="1"/>
  <c r="B11696" i="12" s="1"/>
  <c r="B11697" i="12" s="1"/>
  <c r="B11698" i="12" s="1"/>
  <c r="B11699" i="12" s="1"/>
  <c r="B11700" i="12" s="1"/>
  <c r="B11701" i="12" s="1"/>
  <c r="B11702" i="12" s="1"/>
  <c r="B11703" i="12" s="1"/>
  <c r="B11704" i="12" s="1"/>
  <c r="B11705" i="12" s="1"/>
  <c r="B11706" i="12" s="1"/>
  <c r="B11707" i="12" s="1"/>
  <c r="B11708" i="12" s="1"/>
  <c r="B11709" i="12" s="1"/>
  <c r="B11710" i="12" s="1"/>
  <c r="B11711" i="12" s="1"/>
  <c r="B11712" i="12" s="1"/>
  <c r="B11713" i="12" s="1"/>
  <c r="B11714" i="12" s="1"/>
  <c r="B11715" i="12" s="1"/>
  <c r="B11716" i="12" s="1"/>
  <c r="B11717" i="12" s="1"/>
  <c r="B11718" i="12" s="1"/>
  <c r="B11719" i="12" s="1"/>
  <c r="B11720" i="12" s="1"/>
  <c r="B11721" i="12" s="1"/>
  <c r="B11722" i="12" s="1"/>
  <c r="B11723" i="12" s="1"/>
  <c r="B11724" i="12" s="1"/>
  <c r="B11725" i="12" s="1"/>
  <c r="B11726" i="12" s="1"/>
  <c r="B11727" i="12" s="1"/>
  <c r="B11728" i="12" s="1"/>
  <c r="B11729" i="12" s="1"/>
  <c r="B11730" i="12" s="1"/>
  <c r="B11731" i="12" s="1"/>
  <c r="B11732" i="12" s="1"/>
  <c r="B11733" i="12" s="1"/>
  <c r="B11734" i="12" s="1"/>
  <c r="B11735" i="12" s="1"/>
  <c r="B11736" i="12" s="1"/>
  <c r="B11737" i="12" s="1"/>
  <c r="B11738" i="12" s="1"/>
  <c r="B11739" i="12" s="1"/>
  <c r="B11740" i="12" s="1"/>
  <c r="B11741" i="12" s="1"/>
  <c r="B11742" i="12" s="1"/>
  <c r="B11743" i="12" s="1"/>
  <c r="B11744" i="12" s="1"/>
  <c r="B11745" i="12" s="1"/>
  <c r="B11746" i="12" s="1"/>
  <c r="B11747" i="12" s="1"/>
  <c r="B11748" i="12" s="1"/>
  <c r="B11749" i="12" s="1"/>
  <c r="B11750" i="12" s="1"/>
  <c r="B11751" i="12" s="1"/>
  <c r="B11752" i="12" s="1"/>
  <c r="B11753" i="12" s="1"/>
  <c r="B11754" i="12" s="1"/>
  <c r="B11755" i="12" s="1"/>
  <c r="B11756" i="12" s="1"/>
  <c r="B11757" i="12" s="1"/>
  <c r="B11758" i="12" s="1"/>
  <c r="B11759" i="12" s="1"/>
  <c r="B11760" i="12" s="1"/>
  <c r="B11761" i="12" s="1"/>
  <c r="B11762" i="12" s="1"/>
  <c r="B11763" i="12" s="1"/>
  <c r="B11764" i="12" s="1"/>
  <c r="B11765" i="12" s="1"/>
  <c r="B11766" i="12" s="1"/>
  <c r="B11767" i="12" s="1"/>
  <c r="B11768" i="12" s="1"/>
  <c r="B11769" i="12" s="1"/>
  <c r="B11770" i="12" s="1"/>
  <c r="B11771" i="12" s="1"/>
  <c r="B11772" i="12" s="1"/>
  <c r="B11773" i="12" s="1"/>
  <c r="B11774" i="12" s="1"/>
  <c r="B11775" i="12" s="1"/>
  <c r="B11776" i="12" s="1"/>
  <c r="B11777" i="12" s="1"/>
  <c r="B11778" i="12" s="1"/>
  <c r="B11779" i="12" s="1"/>
  <c r="B11780" i="12" s="1"/>
  <c r="B11781" i="12" s="1"/>
  <c r="B11782" i="12" s="1"/>
  <c r="B11783" i="12" s="1"/>
  <c r="B11784" i="12" s="1"/>
  <c r="B11785" i="12" s="1"/>
  <c r="B11786" i="12" s="1"/>
  <c r="B11787" i="12" s="1"/>
  <c r="B11788" i="12" s="1"/>
  <c r="B11789" i="12" s="1"/>
  <c r="B11790" i="12" s="1"/>
  <c r="B11791" i="12" s="1"/>
  <c r="B11792" i="12" s="1"/>
  <c r="B11793" i="12" s="1"/>
  <c r="B11794" i="12" s="1"/>
  <c r="B11795" i="12" s="1"/>
  <c r="B11796" i="12" s="1"/>
  <c r="B11797" i="12" s="1"/>
  <c r="B11798" i="12" s="1"/>
  <c r="B11799" i="12" s="1"/>
  <c r="B11800" i="12" s="1"/>
  <c r="B11801" i="12" s="1"/>
  <c r="B11802" i="12" s="1"/>
  <c r="B11803" i="12" s="1"/>
  <c r="B11804" i="12" s="1"/>
  <c r="B11805" i="12" s="1"/>
  <c r="B11806" i="12" s="1"/>
  <c r="B11807" i="12" s="1"/>
  <c r="B11808" i="12" s="1"/>
  <c r="B11809" i="12" s="1"/>
  <c r="B11810" i="12" s="1"/>
  <c r="B11811" i="12" s="1"/>
  <c r="B11812" i="12" s="1"/>
  <c r="B11813" i="12" s="1"/>
  <c r="B11814" i="12" s="1"/>
  <c r="B11815" i="12" s="1"/>
  <c r="B11816" i="12" s="1"/>
  <c r="B11817" i="12" s="1"/>
  <c r="B11818" i="12" s="1"/>
  <c r="B11819" i="12" s="1"/>
  <c r="B11820" i="12" s="1"/>
  <c r="B11821" i="12" s="1"/>
  <c r="B11822" i="12" s="1"/>
  <c r="B11823" i="12" s="1"/>
  <c r="B11824" i="12" s="1"/>
  <c r="B11825" i="12" s="1"/>
  <c r="B11826" i="12" s="1"/>
  <c r="B11827" i="12" s="1"/>
  <c r="B11828" i="12" s="1"/>
  <c r="B11829" i="12" s="1"/>
  <c r="B11830" i="12" s="1"/>
  <c r="B11831" i="12" s="1"/>
  <c r="B11832" i="12" s="1"/>
  <c r="B11833" i="12" s="1"/>
  <c r="B11834" i="12" s="1"/>
  <c r="B11835" i="12" s="1"/>
  <c r="B11836" i="12" s="1"/>
  <c r="B11837" i="12" s="1"/>
  <c r="B11838" i="12" s="1"/>
  <c r="B11839" i="12" s="1"/>
  <c r="B11840" i="12" s="1"/>
  <c r="B11841" i="12" s="1"/>
  <c r="B11842" i="12" s="1"/>
  <c r="B11843" i="12" s="1"/>
  <c r="B11844" i="12" s="1"/>
  <c r="B11845" i="12" s="1"/>
  <c r="B11846" i="12" s="1"/>
  <c r="B11847" i="12" s="1"/>
  <c r="B11848" i="12" s="1"/>
  <c r="B11849" i="12" s="1"/>
  <c r="B11850" i="12" s="1"/>
  <c r="B11851" i="12" s="1"/>
  <c r="B11852" i="12" s="1"/>
  <c r="B11853" i="12" s="1"/>
  <c r="B11854" i="12" s="1"/>
  <c r="B11855" i="12" s="1"/>
  <c r="B11856" i="12" s="1"/>
  <c r="B11857" i="12" s="1"/>
  <c r="B11858" i="12" s="1"/>
  <c r="B11859" i="12" s="1"/>
  <c r="B11860" i="12" s="1"/>
  <c r="B11861" i="12" s="1"/>
  <c r="B11862" i="12" s="1"/>
  <c r="B11863" i="12" s="1"/>
  <c r="B11864" i="12" s="1"/>
  <c r="B11865" i="12" s="1"/>
  <c r="B11866" i="12" s="1"/>
  <c r="B11867" i="12" s="1"/>
  <c r="B11868" i="12" s="1"/>
  <c r="B11869" i="12" s="1"/>
  <c r="B11870" i="12" s="1"/>
  <c r="B11871" i="12" s="1"/>
  <c r="B11872" i="12" s="1"/>
  <c r="B11873" i="12" s="1"/>
  <c r="B11874" i="12" s="1"/>
  <c r="B11875" i="12" s="1"/>
  <c r="B11876" i="12" s="1"/>
  <c r="B11877" i="12" s="1"/>
  <c r="B11878" i="12" s="1"/>
  <c r="B11879" i="12" s="1"/>
  <c r="B11880" i="12" s="1"/>
  <c r="B11881" i="12" s="1"/>
  <c r="B11882" i="12" s="1"/>
  <c r="B11883" i="12" s="1"/>
  <c r="B11884" i="12" s="1"/>
  <c r="B11885" i="12" s="1"/>
  <c r="B11886" i="12" s="1"/>
  <c r="B11887" i="12" s="1"/>
  <c r="B11888" i="12" s="1"/>
  <c r="B11889" i="12" s="1"/>
  <c r="B11890" i="12" s="1"/>
  <c r="B11891" i="12" s="1"/>
  <c r="B11892" i="12" s="1"/>
  <c r="B11893" i="12" s="1"/>
  <c r="B11894" i="12" s="1"/>
  <c r="B11895" i="12" s="1"/>
  <c r="B11896" i="12" s="1"/>
  <c r="B11897" i="12" s="1"/>
  <c r="B11898" i="12" s="1"/>
  <c r="B11899" i="12" s="1"/>
  <c r="B11900" i="12" s="1"/>
  <c r="B11901" i="12" s="1"/>
  <c r="B11902" i="12" s="1"/>
  <c r="B11903" i="12" s="1"/>
  <c r="B11904" i="12" s="1"/>
  <c r="B11905" i="12" s="1"/>
  <c r="B11906" i="12" s="1"/>
  <c r="B11907" i="12" s="1"/>
  <c r="B11908" i="12" s="1"/>
  <c r="B11909" i="12" s="1"/>
  <c r="B11910" i="12" s="1"/>
  <c r="B11911" i="12" s="1"/>
  <c r="B11912" i="12" s="1"/>
  <c r="B11913" i="12" s="1"/>
  <c r="B11914" i="12" s="1"/>
  <c r="B11915" i="12" s="1"/>
  <c r="B11916" i="12" s="1"/>
  <c r="B11917" i="12" s="1"/>
  <c r="B11918" i="12" s="1"/>
  <c r="B11919" i="12" s="1"/>
  <c r="B11920" i="12" s="1"/>
  <c r="B11921" i="12" s="1"/>
  <c r="B11922" i="12" s="1"/>
  <c r="B11923" i="12" s="1"/>
  <c r="B11924" i="12" s="1"/>
  <c r="B11925" i="12" s="1"/>
  <c r="B11926" i="12" s="1"/>
  <c r="B11927" i="12" s="1"/>
  <c r="B11928" i="12" s="1"/>
  <c r="B11929" i="12" s="1"/>
  <c r="B11930" i="12" s="1"/>
  <c r="B11931" i="12" s="1"/>
  <c r="B11932" i="12" s="1"/>
  <c r="B11933" i="12" s="1"/>
  <c r="B11934" i="12" s="1"/>
  <c r="B11935" i="12" s="1"/>
  <c r="B11936" i="12" s="1"/>
  <c r="B11937" i="12" s="1"/>
  <c r="B11938" i="12" s="1"/>
  <c r="B11939" i="12" s="1"/>
  <c r="B11940" i="12" s="1"/>
  <c r="B11941" i="12" s="1"/>
  <c r="B11942" i="12" s="1"/>
  <c r="B11943" i="12" s="1"/>
  <c r="B11944" i="12" s="1"/>
  <c r="B11945" i="12" s="1"/>
  <c r="B11946" i="12" s="1"/>
  <c r="B11947" i="12" s="1"/>
  <c r="B11948" i="12" s="1"/>
  <c r="B11949" i="12" s="1"/>
  <c r="B11950" i="12" s="1"/>
  <c r="B11951" i="12" s="1"/>
  <c r="B11952" i="12" s="1"/>
  <c r="B11953" i="12" s="1"/>
  <c r="B11954" i="12" s="1"/>
  <c r="B11955" i="12" s="1"/>
  <c r="B11956" i="12" s="1"/>
  <c r="B11957" i="12" s="1"/>
  <c r="B11958" i="12" s="1"/>
  <c r="B11959" i="12" s="1"/>
  <c r="B11960" i="12" s="1"/>
  <c r="B11961" i="12" s="1"/>
  <c r="B11962" i="12" s="1"/>
  <c r="B11963" i="12" s="1"/>
  <c r="B11964" i="12" s="1"/>
  <c r="B11965" i="12" s="1"/>
  <c r="B11966" i="12" s="1"/>
  <c r="B11967" i="12" s="1"/>
  <c r="B11968" i="12" s="1"/>
  <c r="B11969" i="12" s="1"/>
  <c r="B11970" i="12" s="1"/>
  <c r="B11971" i="12" s="1"/>
  <c r="B11972" i="12" s="1"/>
  <c r="B11973" i="12" s="1"/>
  <c r="B11974" i="12" s="1"/>
  <c r="B11975" i="12" s="1"/>
  <c r="B11976" i="12" s="1"/>
  <c r="B11977" i="12" s="1"/>
  <c r="B11978" i="12" s="1"/>
  <c r="B11979" i="12" s="1"/>
  <c r="B11980" i="12" s="1"/>
  <c r="B11981" i="12" s="1"/>
  <c r="B11982" i="12" s="1"/>
  <c r="B11983" i="12" s="1"/>
  <c r="B11984" i="12" s="1"/>
  <c r="B11985" i="12" s="1"/>
  <c r="B11986" i="12" s="1"/>
  <c r="B11987" i="12" s="1"/>
  <c r="B11988" i="12" s="1"/>
  <c r="B11989" i="12" s="1"/>
  <c r="B11990" i="12" s="1"/>
  <c r="B11991" i="12" s="1"/>
  <c r="B11992" i="12" s="1"/>
  <c r="B11993" i="12" s="1"/>
  <c r="B11994" i="12" s="1"/>
  <c r="B11995" i="12" s="1"/>
  <c r="B11996" i="12" s="1"/>
  <c r="B11997" i="12" s="1"/>
  <c r="B11998" i="12" s="1"/>
  <c r="B11999" i="12" s="1"/>
  <c r="B12000" i="12" s="1"/>
  <c r="B12001" i="12" s="1"/>
  <c r="B12002" i="12" s="1"/>
  <c r="B12003" i="12" s="1"/>
  <c r="B12004" i="12" s="1"/>
  <c r="B12005" i="12" s="1"/>
  <c r="B12006" i="12" s="1"/>
  <c r="B12007" i="12" s="1"/>
  <c r="B12008" i="12" s="1"/>
  <c r="B12009" i="12" s="1"/>
  <c r="B12010" i="12" s="1"/>
  <c r="B12011" i="12" s="1"/>
  <c r="B12012" i="12" s="1"/>
  <c r="B12013" i="12" s="1"/>
  <c r="B12014" i="12" s="1"/>
  <c r="B12015" i="12" s="1"/>
  <c r="B12016" i="12" s="1"/>
  <c r="B12017" i="12" s="1"/>
  <c r="B12018" i="12" s="1"/>
  <c r="B12019" i="12" s="1"/>
  <c r="B12020" i="12" s="1"/>
  <c r="B12021" i="12" s="1"/>
  <c r="B12022" i="12" s="1"/>
  <c r="B12023" i="12" s="1"/>
  <c r="B12024" i="12" s="1"/>
  <c r="B12025" i="12" s="1"/>
  <c r="B12026" i="12" s="1"/>
  <c r="B12027" i="12" s="1"/>
  <c r="B12028" i="12" s="1"/>
  <c r="B12029" i="12" s="1"/>
  <c r="B12030" i="12" s="1"/>
  <c r="B12031" i="12" s="1"/>
  <c r="B12032" i="12" s="1"/>
  <c r="B12033" i="12" s="1"/>
  <c r="B12034" i="12" s="1"/>
  <c r="B12035" i="12" s="1"/>
  <c r="B12036" i="12" s="1"/>
  <c r="B12037" i="12" s="1"/>
  <c r="B12038" i="12" s="1"/>
  <c r="B12039" i="12" s="1"/>
  <c r="B12040" i="12" s="1"/>
  <c r="B12041" i="12" s="1"/>
  <c r="B12042" i="12" s="1"/>
  <c r="B12043" i="12" s="1"/>
  <c r="B12044" i="12" s="1"/>
  <c r="B12045" i="12" s="1"/>
  <c r="B12046" i="12" s="1"/>
  <c r="B12047" i="12" s="1"/>
  <c r="B12048" i="12" s="1"/>
  <c r="B12049" i="12" s="1"/>
  <c r="B12050" i="12" s="1"/>
  <c r="B12051" i="12" s="1"/>
  <c r="B12052" i="12" s="1"/>
  <c r="B12053" i="12" s="1"/>
  <c r="B12054" i="12" s="1"/>
  <c r="B12055" i="12" s="1"/>
  <c r="B12056" i="12" s="1"/>
  <c r="B12057" i="12" s="1"/>
  <c r="B12058" i="12" s="1"/>
  <c r="B12059" i="12" s="1"/>
  <c r="B12060" i="12" s="1"/>
  <c r="B12061" i="12" s="1"/>
  <c r="B12062" i="12" s="1"/>
  <c r="B12063" i="12" s="1"/>
  <c r="B12064" i="12" s="1"/>
  <c r="B12065" i="12" s="1"/>
  <c r="B12066" i="12" s="1"/>
  <c r="B12067" i="12" s="1"/>
  <c r="B12068" i="12" s="1"/>
  <c r="B12069" i="12" s="1"/>
  <c r="B12070" i="12" s="1"/>
  <c r="B12071" i="12" s="1"/>
  <c r="B12072" i="12" s="1"/>
  <c r="B12073" i="12" s="1"/>
  <c r="B12074" i="12" s="1"/>
  <c r="B12075" i="12" s="1"/>
  <c r="B12076" i="12" s="1"/>
  <c r="B12077" i="12" s="1"/>
  <c r="B12078" i="12" s="1"/>
  <c r="B12079" i="12" s="1"/>
  <c r="B12080" i="12" s="1"/>
  <c r="B12081" i="12" s="1"/>
  <c r="B12082" i="12" s="1"/>
  <c r="B12083" i="12" s="1"/>
  <c r="B12084" i="12" s="1"/>
  <c r="B12085" i="12" s="1"/>
  <c r="B12086" i="12" s="1"/>
  <c r="B12087" i="12" s="1"/>
  <c r="B12088" i="12" s="1"/>
  <c r="B12089" i="12" s="1"/>
  <c r="B12090" i="12" s="1"/>
  <c r="B12091" i="12" s="1"/>
  <c r="B12092" i="12" s="1"/>
  <c r="B12093" i="12" s="1"/>
  <c r="B12094" i="12" s="1"/>
  <c r="B12095" i="12" s="1"/>
  <c r="B12096" i="12" s="1"/>
  <c r="B12097" i="12" s="1"/>
  <c r="B12098" i="12" s="1"/>
  <c r="B12099" i="12" s="1"/>
  <c r="B12100" i="12" s="1"/>
  <c r="B12101" i="12" s="1"/>
  <c r="B12102" i="12" s="1"/>
  <c r="B12103" i="12" s="1"/>
  <c r="B12104" i="12" s="1"/>
  <c r="B12105" i="12" s="1"/>
  <c r="B12106" i="12" s="1"/>
  <c r="B12107" i="12" s="1"/>
  <c r="B12108" i="12" s="1"/>
  <c r="B12109" i="12" s="1"/>
  <c r="B12110" i="12" s="1"/>
  <c r="B12111" i="12" s="1"/>
  <c r="B12112" i="12" s="1"/>
  <c r="B12113" i="12" s="1"/>
  <c r="B12114" i="12" s="1"/>
  <c r="B12115" i="12" s="1"/>
  <c r="B12116" i="12" s="1"/>
  <c r="B12117" i="12" s="1"/>
  <c r="B12118" i="12" s="1"/>
  <c r="B12119" i="12" s="1"/>
  <c r="B12120" i="12" s="1"/>
  <c r="B12121" i="12" s="1"/>
  <c r="B12122" i="12" s="1"/>
  <c r="B12123" i="12" s="1"/>
  <c r="B12124" i="12" s="1"/>
  <c r="B12125" i="12" s="1"/>
  <c r="B12126" i="12" s="1"/>
  <c r="B12127" i="12" s="1"/>
  <c r="B12128" i="12" s="1"/>
  <c r="B12129" i="12" s="1"/>
  <c r="B12130" i="12" s="1"/>
  <c r="B12131" i="12" s="1"/>
  <c r="B12132" i="12" s="1"/>
  <c r="B12133" i="12" s="1"/>
  <c r="B12134" i="12" s="1"/>
  <c r="B12135" i="12" s="1"/>
  <c r="B12136" i="12" s="1"/>
  <c r="B12137" i="12" s="1"/>
  <c r="B12138" i="12" s="1"/>
  <c r="B12139" i="12" s="1"/>
  <c r="B12140" i="12" s="1"/>
  <c r="B12141" i="12" s="1"/>
  <c r="B12142" i="12" s="1"/>
  <c r="B12143" i="12" s="1"/>
  <c r="B12144" i="12" s="1"/>
  <c r="B12145" i="12" s="1"/>
  <c r="B12146" i="12" s="1"/>
  <c r="B12147" i="12" s="1"/>
  <c r="B12148" i="12" s="1"/>
  <c r="B12149" i="12" s="1"/>
  <c r="B12150" i="12" s="1"/>
  <c r="B12151" i="12" s="1"/>
  <c r="B12152" i="12" s="1"/>
  <c r="B12153" i="12" s="1"/>
  <c r="B12154" i="12" s="1"/>
  <c r="B12155" i="12" s="1"/>
  <c r="B12156" i="12" s="1"/>
  <c r="B12157" i="12" s="1"/>
  <c r="B12158" i="12" s="1"/>
  <c r="B12159" i="12" s="1"/>
  <c r="B12160" i="12" s="1"/>
  <c r="B12161" i="12" s="1"/>
  <c r="B12162" i="12" s="1"/>
  <c r="B12163" i="12" s="1"/>
  <c r="B12164" i="12" s="1"/>
  <c r="B12165" i="12" s="1"/>
  <c r="B12166" i="12" s="1"/>
  <c r="B12167" i="12" s="1"/>
  <c r="B12168" i="12" s="1"/>
  <c r="B12169" i="12" s="1"/>
  <c r="B12170" i="12" s="1"/>
  <c r="B12171" i="12" s="1"/>
  <c r="B12172" i="12" s="1"/>
  <c r="B12173" i="12" s="1"/>
  <c r="B12174" i="12" s="1"/>
  <c r="B12175" i="12" s="1"/>
  <c r="B12176" i="12" s="1"/>
  <c r="B12177" i="12" s="1"/>
  <c r="B12178" i="12" s="1"/>
  <c r="B12179" i="12" s="1"/>
  <c r="B12180" i="12" s="1"/>
  <c r="B12181" i="12" s="1"/>
  <c r="B12182" i="12" s="1"/>
  <c r="B12183" i="12" s="1"/>
  <c r="B12184" i="12" s="1"/>
  <c r="B12185" i="12" s="1"/>
  <c r="B12186" i="12" s="1"/>
  <c r="B12187" i="12" s="1"/>
  <c r="B12188" i="12" s="1"/>
  <c r="B12189" i="12" s="1"/>
  <c r="B12190" i="12" s="1"/>
  <c r="B12191" i="12" s="1"/>
  <c r="B12192" i="12" s="1"/>
  <c r="B12193" i="12" s="1"/>
  <c r="B12194" i="12" s="1"/>
  <c r="B12195" i="12" s="1"/>
  <c r="B12196" i="12" s="1"/>
  <c r="B12197" i="12" s="1"/>
  <c r="B12198" i="12" s="1"/>
  <c r="B12199" i="12" s="1"/>
  <c r="B12200" i="12" s="1"/>
  <c r="B12201" i="12" s="1"/>
  <c r="B12202" i="12" s="1"/>
  <c r="B12203" i="12" s="1"/>
  <c r="B12204" i="12" s="1"/>
  <c r="B12205" i="12" s="1"/>
  <c r="B12206" i="12" s="1"/>
  <c r="B12207" i="12" s="1"/>
  <c r="B12208" i="12" s="1"/>
  <c r="B12209" i="12" s="1"/>
  <c r="B12210" i="12" s="1"/>
  <c r="B12211" i="12" s="1"/>
  <c r="B12212" i="12" s="1"/>
  <c r="B12213" i="12" s="1"/>
  <c r="B12214" i="12" s="1"/>
  <c r="B12215" i="12" s="1"/>
  <c r="B12216" i="12" s="1"/>
  <c r="B12217" i="12" s="1"/>
  <c r="B12218" i="12" s="1"/>
  <c r="B12219" i="12" s="1"/>
  <c r="B12220" i="12" s="1"/>
  <c r="B12221" i="12" s="1"/>
  <c r="B12222" i="12" s="1"/>
  <c r="B12223" i="12" s="1"/>
  <c r="B12224" i="12" s="1"/>
  <c r="B12225" i="12" s="1"/>
  <c r="B12226" i="12" s="1"/>
  <c r="B12227" i="12" s="1"/>
  <c r="B12228" i="12" s="1"/>
  <c r="B12229" i="12" s="1"/>
  <c r="B12230" i="12" s="1"/>
  <c r="B12231" i="12" s="1"/>
  <c r="B12232" i="12" s="1"/>
  <c r="B12233" i="12" s="1"/>
  <c r="B12234" i="12" s="1"/>
  <c r="B12235" i="12" s="1"/>
  <c r="B12236" i="12" s="1"/>
  <c r="B12237" i="12" s="1"/>
  <c r="B12238" i="12" s="1"/>
  <c r="B12239" i="12" s="1"/>
  <c r="B12240" i="12" s="1"/>
  <c r="B12241" i="12" s="1"/>
  <c r="B12242" i="12" s="1"/>
  <c r="B12243" i="12" s="1"/>
  <c r="B12244" i="12" s="1"/>
  <c r="B12245" i="12" s="1"/>
  <c r="B12246" i="12" s="1"/>
  <c r="B12247" i="12" s="1"/>
  <c r="B12248" i="12" s="1"/>
  <c r="B12249" i="12" s="1"/>
  <c r="B12250" i="12" s="1"/>
  <c r="B12251" i="12" s="1"/>
  <c r="B12252" i="12" s="1"/>
  <c r="B12253" i="12" s="1"/>
  <c r="B12254" i="12" s="1"/>
  <c r="B12255" i="12" s="1"/>
  <c r="B12256" i="12" s="1"/>
  <c r="B12257" i="12" s="1"/>
  <c r="B12258" i="12" s="1"/>
  <c r="B12259" i="12" s="1"/>
  <c r="B12260" i="12" s="1"/>
  <c r="B12261" i="12" s="1"/>
  <c r="B12262" i="12" s="1"/>
  <c r="B12263" i="12" s="1"/>
  <c r="B12264" i="12" s="1"/>
  <c r="B12265" i="12" s="1"/>
  <c r="B12266" i="12" s="1"/>
  <c r="B12267" i="12" s="1"/>
  <c r="B12268" i="12" s="1"/>
  <c r="B12269" i="12" s="1"/>
  <c r="B12270" i="12" s="1"/>
  <c r="B12271" i="12" s="1"/>
  <c r="B12272" i="12" s="1"/>
  <c r="B12273" i="12" s="1"/>
  <c r="B12274" i="12" s="1"/>
  <c r="B12275" i="12" s="1"/>
  <c r="B12276" i="12" s="1"/>
  <c r="B12277" i="12" s="1"/>
  <c r="B12278" i="12" s="1"/>
  <c r="B12279" i="12" s="1"/>
  <c r="B12280" i="12" s="1"/>
  <c r="B12281" i="12" s="1"/>
  <c r="B12282" i="12" s="1"/>
  <c r="B12283" i="12" s="1"/>
  <c r="B12284" i="12" s="1"/>
  <c r="B12285" i="12" s="1"/>
  <c r="B12286" i="12" s="1"/>
  <c r="B12287" i="12" s="1"/>
  <c r="B12288" i="12" s="1"/>
  <c r="B12289" i="12" s="1"/>
  <c r="B12290" i="12" s="1"/>
  <c r="B12291" i="12" s="1"/>
  <c r="B12292" i="12" s="1"/>
  <c r="B12293" i="12" s="1"/>
  <c r="B12294" i="12" s="1"/>
  <c r="B12295" i="12" s="1"/>
  <c r="B12296" i="12" s="1"/>
  <c r="B12297" i="12" s="1"/>
  <c r="B12298" i="12" s="1"/>
  <c r="B12299" i="12" s="1"/>
  <c r="B12300" i="12" s="1"/>
  <c r="B12301" i="12" s="1"/>
  <c r="B12302" i="12" s="1"/>
  <c r="B12303" i="12" s="1"/>
  <c r="B12304" i="12" s="1"/>
  <c r="B12305" i="12" s="1"/>
  <c r="B12306" i="12" s="1"/>
  <c r="B12307" i="12" s="1"/>
  <c r="B12308" i="12" s="1"/>
  <c r="B12309" i="12" s="1"/>
  <c r="B12310" i="12" s="1"/>
  <c r="B12311" i="12" s="1"/>
  <c r="B12312" i="12" s="1"/>
  <c r="B12313" i="12" s="1"/>
  <c r="B12314" i="12" s="1"/>
  <c r="B12315" i="12" s="1"/>
  <c r="B12316" i="12" s="1"/>
  <c r="B12317" i="12" s="1"/>
  <c r="B12318" i="12" s="1"/>
  <c r="B12319" i="12" s="1"/>
  <c r="B12320" i="12" s="1"/>
  <c r="B12321" i="12" s="1"/>
  <c r="B12322" i="12" s="1"/>
  <c r="B12323" i="12" s="1"/>
  <c r="B12324" i="12" s="1"/>
  <c r="B12325" i="12" s="1"/>
  <c r="B12326" i="12" s="1"/>
  <c r="B12327" i="12" s="1"/>
  <c r="B12328" i="12" s="1"/>
  <c r="B12329" i="12" s="1"/>
  <c r="B12330" i="12" s="1"/>
  <c r="B12331" i="12" s="1"/>
  <c r="B12332" i="12" s="1"/>
  <c r="B12333" i="12" s="1"/>
  <c r="B12334" i="12" s="1"/>
  <c r="B12335" i="12" s="1"/>
  <c r="B12336" i="12" s="1"/>
  <c r="B12337" i="12" s="1"/>
  <c r="B12338" i="12" s="1"/>
  <c r="B12339" i="12" s="1"/>
  <c r="B12340" i="12" s="1"/>
  <c r="B12341" i="12" s="1"/>
  <c r="B12342" i="12" s="1"/>
  <c r="B12343" i="12" s="1"/>
  <c r="B12344" i="12" s="1"/>
  <c r="B12345" i="12" s="1"/>
  <c r="B12346" i="12" s="1"/>
  <c r="B12347" i="12" s="1"/>
  <c r="B12348" i="12" s="1"/>
  <c r="B12349" i="12" s="1"/>
  <c r="B12350" i="12" s="1"/>
  <c r="B12351" i="12" s="1"/>
  <c r="B12352" i="12" s="1"/>
  <c r="B12353" i="12" s="1"/>
  <c r="B12354" i="12" s="1"/>
  <c r="B12355" i="12" s="1"/>
  <c r="B12356" i="12" s="1"/>
  <c r="B12357" i="12" s="1"/>
  <c r="B12358" i="12" s="1"/>
  <c r="B12359" i="12" s="1"/>
  <c r="B12360" i="12" s="1"/>
  <c r="B12361" i="12" s="1"/>
  <c r="B12362" i="12" s="1"/>
  <c r="B12363" i="12" s="1"/>
  <c r="B12364" i="12" s="1"/>
  <c r="B12365" i="12" s="1"/>
  <c r="B12366" i="12" s="1"/>
  <c r="B12367" i="12" s="1"/>
  <c r="B12368" i="12" s="1"/>
  <c r="B12369" i="12" s="1"/>
  <c r="B12370" i="12" s="1"/>
  <c r="B12371" i="12" s="1"/>
  <c r="B12372" i="12" s="1"/>
  <c r="B12373" i="12" s="1"/>
  <c r="B12374" i="12" s="1"/>
  <c r="B12375" i="12" s="1"/>
  <c r="B12376" i="12" s="1"/>
  <c r="B12377" i="12" s="1"/>
  <c r="B12378" i="12" s="1"/>
  <c r="B12379" i="12" s="1"/>
  <c r="B12380" i="12" s="1"/>
  <c r="B12381" i="12" s="1"/>
  <c r="B12382" i="12" s="1"/>
  <c r="B12383" i="12" s="1"/>
  <c r="B12384" i="12" s="1"/>
  <c r="B12385" i="12" s="1"/>
  <c r="B12386" i="12" s="1"/>
  <c r="B12387" i="12" s="1"/>
  <c r="B12388" i="12" s="1"/>
  <c r="B12389" i="12" s="1"/>
  <c r="B12390" i="12" s="1"/>
  <c r="B12391" i="12" s="1"/>
  <c r="B12392" i="12" s="1"/>
  <c r="B12393" i="12" s="1"/>
  <c r="B12394" i="12" s="1"/>
  <c r="B12395" i="12" s="1"/>
  <c r="B12396" i="12" s="1"/>
  <c r="B12397" i="12" s="1"/>
  <c r="B12398" i="12" s="1"/>
  <c r="B12399" i="12" s="1"/>
  <c r="B12400" i="12" s="1"/>
  <c r="B12401" i="12" s="1"/>
  <c r="B12402" i="12" s="1"/>
  <c r="B12403" i="12" s="1"/>
  <c r="B12404" i="12" s="1"/>
  <c r="B12405" i="12" s="1"/>
  <c r="B12406" i="12" s="1"/>
  <c r="B12407" i="12" s="1"/>
  <c r="B12408" i="12" s="1"/>
  <c r="B12409" i="12" s="1"/>
  <c r="B12410" i="12" s="1"/>
  <c r="B12411" i="12" s="1"/>
  <c r="B12412" i="12" s="1"/>
  <c r="B12413" i="12" s="1"/>
  <c r="B12414" i="12" s="1"/>
  <c r="B12415" i="12" s="1"/>
  <c r="B12416" i="12" s="1"/>
  <c r="B12417" i="12" s="1"/>
  <c r="B12418" i="12" s="1"/>
  <c r="B12419" i="12" s="1"/>
  <c r="B12420" i="12" s="1"/>
  <c r="B12421" i="12" s="1"/>
  <c r="B12422" i="12" s="1"/>
  <c r="B12423" i="12" s="1"/>
  <c r="B12424" i="12" s="1"/>
  <c r="B12425" i="12" s="1"/>
  <c r="B12426" i="12" s="1"/>
  <c r="B12427" i="12" s="1"/>
  <c r="B12428" i="12" s="1"/>
  <c r="B12429" i="12" s="1"/>
  <c r="B12430" i="12" s="1"/>
  <c r="B12431" i="12" s="1"/>
  <c r="B12432" i="12" s="1"/>
  <c r="B12433" i="12" s="1"/>
  <c r="B12434" i="12" s="1"/>
  <c r="B12435" i="12" s="1"/>
  <c r="B12436" i="12" s="1"/>
  <c r="B12437" i="12" s="1"/>
  <c r="B12438" i="12" s="1"/>
  <c r="B12439" i="12" s="1"/>
  <c r="B12440" i="12" s="1"/>
  <c r="B12441" i="12" s="1"/>
  <c r="B12442" i="12" s="1"/>
  <c r="B12443" i="12" s="1"/>
  <c r="B12444" i="12" s="1"/>
  <c r="B12445" i="12" s="1"/>
  <c r="B12446" i="12" s="1"/>
  <c r="B12447" i="12" s="1"/>
  <c r="B12448" i="12" s="1"/>
  <c r="B12449" i="12" s="1"/>
  <c r="B12450" i="12" s="1"/>
  <c r="B12451" i="12" s="1"/>
  <c r="B12452" i="12" s="1"/>
  <c r="B12453" i="12" s="1"/>
  <c r="B12454" i="12" s="1"/>
  <c r="B12455" i="12" s="1"/>
  <c r="B12456" i="12" s="1"/>
  <c r="B12457" i="12" s="1"/>
  <c r="B12458" i="12" s="1"/>
  <c r="B12459" i="12" s="1"/>
  <c r="B12460" i="12" s="1"/>
  <c r="B12461" i="12" s="1"/>
  <c r="B12462" i="12" s="1"/>
  <c r="B12463" i="12" s="1"/>
  <c r="B12464" i="12" s="1"/>
  <c r="B12465" i="12" s="1"/>
  <c r="B12466" i="12" s="1"/>
  <c r="B12467" i="12" s="1"/>
  <c r="B12468" i="12" s="1"/>
  <c r="B12469" i="12" s="1"/>
  <c r="B12470" i="12" s="1"/>
  <c r="B12471" i="12" s="1"/>
  <c r="B12472" i="12" s="1"/>
  <c r="B12473" i="12" s="1"/>
  <c r="B12474" i="12" s="1"/>
  <c r="B12475" i="12" s="1"/>
  <c r="B12476" i="12" s="1"/>
  <c r="B12477" i="12" s="1"/>
  <c r="B12478" i="12" s="1"/>
  <c r="B12479" i="12" s="1"/>
  <c r="B12480" i="12" s="1"/>
  <c r="B12481" i="12" s="1"/>
  <c r="B12482" i="12" s="1"/>
  <c r="B12483" i="12" s="1"/>
  <c r="B12484" i="12" s="1"/>
  <c r="B12485" i="12" s="1"/>
  <c r="B12486" i="12" s="1"/>
  <c r="B12487" i="12" s="1"/>
  <c r="B12488" i="12" s="1"/>
  <c r="B12489" i="12" s="1"/>
  <c r="B12490" i="12" s="1"/>
  <c r="B12491" i="12" s="1"/>
  <c r="B12492" i="12" s="1"/>
  <c r="B12493" i="12" s="1"/>
  <c r="B12494" i="12" s="1"/>
  <c r="B12495" i="12" s="1"/>
  <c r="B12496" i="12" s="1"/>
  <c r="B12497" i="12" s="1"/>
  <c r="B12498" i="12" s="1"/>
  <c r="B12499" i="12" s="1"/>
  <c r="B12500" i="12" s="1"/>
  <c r="B12501" i="12" s="1"/>
  <c r="B12502" i="12" s="1"/>
  <c r="B12503" i="12" s="1"/>
  <c r="B12504" i="12" s="1"/>
  <c r="B12505" i="12" s="1"/>
  <c r="B12506" i="12" s="1"/>
  <c r="B12507" i="12" s="1"/>
  <c r="B12508" i="12" s="1"/>
  <c r="B12509" i="12" s="1"/>
  <c r="B12510" i="12" s="1"/>
  <c r="B12511" i="12" s="1"/>
  <c r="B12512" i="12" s="1"/>
  <c r="B12513" i="12" s="1"/>
  <c r="B12514" i="12" s="1"/>
  <c r="B12515" i="12" s="1"/>
  <c r="B12516" i="12" s="1"/>
  <c r="B12517" i="12" s="1"/>
  <c r="B12518" i="12" s="1"/>
  <c r="B12519" i="12" s="1"/>
  <c r="B12520" i="12" s="1"/>
  <c r="B12521" i="12" s="1"/>
  <c r="B12522" i="12" s="1"/>
  <c r="B12523" i="12" s="1"/>
  <c r="B12524" i="12" s="1"/>
  <c r="B12525" i="12" s="1"/>
  <c r="B12526" i="12" s="1"/>
  <c r="B12527" i="12" s="1"/>
  <c r="B12528" i="12" s="1"/>
  <c r="B12529" i="12" s="1"/>
  <c r="B12530" i="12" s="1"/>
  <c r="B12531" i="12" s="1"/>
  <c r="B12532" i="12" s="1"/>
  <c r="B12533" i="12" s="1"/>
  <c r="B12534" i="12" s="1"/>
  <c r="B12535" i="12" s="1"/>
  <c r="B12536" i="12" s="1"/>
  <c r="B12537" i="12" s="1"/>
  <c r="B12538" i="12" s="1"/>
  <c r="B12539" i="12" s="1"/>
  <c r="B12540" i="12" s="1"/>
  <c r="B12541" i="12" s="1"/>
  <c r="B12542" i="12" s="1"/>
  <c r="B12543" i="12" s="1"/>
  <c r="B12544" i="12" s="1"/>
  <c r="B12545" i="12" s="1"/>
  <c r="B12546" i="12" s="1"/>
  <c r="B12547" i="12" s="1"/>
  <c r="B12548" i="12" s="1"/>
  <c r="B12549" i="12" s="1"/>
  <c r="B12550" i="12" s="1"/>
  <c r="B12551" i="12" s="1"/>
  <c r="B12552" i="12" s="1"/>
  <c r="B12553" i="12" s="1"/>
  <c r="B12554" i="12" s="1"/>
  <c r="B12555" i="12" s="1"/>
  <c r="B12556" i="12" s="1"/>
  <c r="B12557" i="12" s="1"/>
  <c r="B12558" i="12" s="1"/>
  <c r="B12559" i="12" s="1"/>
  <c r="B12560" i="12" s="1"/>
  <c r="B12561" i="12" s="1"/>
  <c r="B12562" i="12" s="1"/>
  <c r="B12563" i="12" s="1"/>
  <c r="B12564" i="12" s="1"/>
  <c r="B12565" i="12" s="1"/>
  <c r="B12566" i="12" s="1"/>
  <c r="B12567" i="12" s="1"/>
  <c r="B12568" i="12" s="1"/>
  <c r="B12569" i="12" s="1"/>
  <c r="B12570" i="12" s="1"/>
  <c r="B12571" i="12" s="1"/>
  <c r="B12572" i="12" s="1"/>
  <c r="B12573" i="12" s="1"/>
  <c r="B12574" i="12" s="1"/>
  <c r="B12575" i="12" s="1"/>
  <c r="B12576" i="12" s="1"/>
  <c r="B12577" i="12" s="1"/>
  <c r="B12578" i="12" s="1"/>
  <c r="B12579" i="12" s="1"/>
  <c r="B12580" i="12" s="1"/>
  <c r="B12581" i="12" s="1"/>
  <c r="B12582" i="12" s="1"/>
  <c r="B12583" i="12" s="1"/>
  <c r="B12584" i="12" s="1"/>
  <c r="B12585" i="12" s="1"/>
  <c r="B12586" i="12" s="1"/>
  <c r="B12587" i="12" s="1"/>
  <c r="B12588" i="12" s="1"/>
  <c r="B12589" i="12" s="1"/>
  <c r="B12590" i="12" s="1"/>
  <c r="B12591" i="12" s="1"/>
  <c r="B12592" i="12" s="1"/>
  <c r="B12593" i="12" s="1"/>
  <c r="B12594" i="12" s="1"/>
  <c r="B12595" i="12" s="1"/>
  <c r="B12596" i="12" s="1"/>
  <c r="B12597" i="12" s="1"/>
  <c r="B12598" i="12" s="1"/>
  <c r="B12599" i="12" s="1"/>
  <c r="B12600" i="12" s="1"/>
  <c r="B12601" i="12" s="1"/>
  <c r="B12602" i="12" s="1"/>
  <c r="B12603" i="12" s="1"/>
  <c r="B12604" i="12" s="1"/>
  <c r="B12605" i="12" s="1"/>
  <c r="B12606" i="12" s="1"/>
  <c r="B12607" i="12" s="1"/>
  <c r="B12608" i="12" s="1"/>
  <c r="B12609" i="12" s="1"/>
  <c r="B12610" i="12" s="1"/>
  <c r="B12611" i="12" s="1"/>
  <c r="B12612" i="12" s="1"/>
  <c r="B12613" i="12" s="1"/>
  <c r="B12614" i="12" s="1"/>
  <c r="B12615" i="12" s="1"/>
  <c r="B12616" i="12" s="1"/>
  <c r="B12617" i="12" s="1"/>
  <c r="B12618" i="12" s="1"/>
  <c r="B12619" i="12" s="1"/>
  <c r="B12620" i="12" s="1"/>
  <c r="B12621" i="12" s="1"/>
  <c r="B12622" i="12" s="1"/>
  <c r="B12623" i="12" s="1"/>
  <c r="B12624" i="12" s="1"/>
  <c r="B12625" i="12" s="1"/>
  <c r="B12626" i="12" s="1"/>
  <c r="B12627" i="12" s="1"/>
  <c r="B12628" i="12" s="1"/>
  <c r="B12629" i="12" s="1"/>
  <c r="B12630" i="12" s="1"/>
  <c r="B12631" i="12" s="1"/>
  <c r="B12632" i="12" s="1"/>
  <c r="B12633" i="12" s="1"/>
  <c r="B12634" i="12" s="1"/>
  <c r="B12635" i="12" s="1"/>
  <c r="B12636" i="12" s="1"/>
  <c r="B12637" i="12" s="1"/>
  <c r="B12638" i="12" s="1"/>
  <c r="B12639" i="12" s="1"/>
  <c r="B12640" i="12" s="1"/>
  <c r="B12641" i="12" s="1"/>
  <c r="B12642" i="12" s="1"/>
  <c r="B12643" i="12" s="1"/>
  <c r="B12644" i="12" s="1"/>
  <c r="B12645" i="12" s="1"/>
  <c r="B12646" i="12" s="1"/>
  <c r="B12647" i="12" s="1"/>
  <c r="B12648" i="12" s="1"/>
  <c r="B12649" i="12" s="1"/>
  <c r="B12650" i="12" s="1"/>
  <c r="B12651" i="12" s="1"/>
  <c r="B12652" i="12" s="1"/>
  <c r="B12653" i="12" s="1"/>
  <c r="B12654" i="12" s="1"/>
  <c r="B12655" i="12" s="1"/>
  <c r="B12656" i="12" s="1"/>
  <c r="B12657" i="12" s="1"/>
  <c r="B12658" i="12" s="1"/>
  <c r="B12659" i="12" s="1"/>
  <c r="B12660" i="12" s="1"/>
  <c r="B12661" i="12" s="1"/>
  <c r="B12662" i="12" s="1"/>
  <c r="B12663" i="12" s="1"/>
  <c r="B12664" i="12" s="1"/>
  <c r="B12665" i="12" s="1"/>
  <c r="B12666" i="12" s="1"/>
  <c r="B12667" i="12" s="1"/>
  <c r="B12668" i="12" s="1"/>
  <c r="B12669" i="12" s="1"/>
  <c r="B12670" i="12" s="1"/>
  <c r="B12671" i="12" s="1"/>
  <c r="B12672" i="12" s="1"/>
  <c r="B12673" i="12" s="1"/>
  <c r="B12674" i="12" s="1"/>
  <c r="B12675" i="12" s="1"/>
  <c r="B12676" i="12" s="1"/>
  <c r="B12677" i="12" s="1"/>
  <c r="B12678" i="12" s="1"/>
  <c r="B12679" i="12" s="1"/>
  <c r="B12680" i="12" s="1"/>
  <c r="B12681" i="12" s="1"/>
  <c r="B12682" i="12" s="1"/>
  <c r="B12683" i="12" s="1"/>
  <c r="B12684" i="12" s="1"/>
  <c r="B12685" i="12" s="1"/>
  <c r="B12686" i="12" s="1"/>
  <c r="B12687" i="12" s="1"/>
  <c r="B12688" i="12" s="1"/>
  <c r="B12689" i="12" s="1"/>
  <c r="B12690" i="12" s="1"/>
  <c r="B12691" i="12" s="1"/>
  <c r="B12692" i="12" s="1"/>
  <c r="B12693" i="12" s="1"/>
  <c r="B12694" i="12" s="1"/>
  <c r="B12695" i="12" s="1"/>
  <c r="B12696" i="12" s="1"/>
  <c r="B12697" i="12" s="1"/>
  <c r="B12698" i="12" s="1"/>
  <c r="B12699" i="12" s="1"/>
  <c r="B12700" i="12" s="1"/>
  <c r="B12701" i="12" s="1"/>
  <c r="B12702" i="12" s="1"/>
  <c r="B12703" i="12" s="1"/>
  <c r="B12704" i="12" s="1"/>
  <c r="B12705" i="12" s="1"/>
  <c r="B12706" i="12" s="1"/>
  <c r="B12707" i="12" s="1"/>
  <c r="B12708" i="12" s="1"/>
  <c r="B12709" i="12" s="1"/>
  <c r="B12710" i="12" s="1"/>
  <c r="B12711" i="12" s="1"/>
  <c r="B12712" i="12" s="1"/>
  <c r="B12713" i="12" s="1"/>
  <c r="B12714" i="12" s="1"/>
  <c r="B12715" i="12" s="1"/>
  <c r="B12716" i="12" s="1"/>
  <c r="B12717" i="12" s="1"/>
  <c r="B12718" i="12" s="1"/>
  <c r="B12719" i="12" s="1"/>
  <c r="B12720" i="12" s="1"/>
  <c r="B12721" i="12" s="1"/>
  <c r="B12722" i="12" s="1"/>
  <c r="B12723" i="12" s="1"/>
  <c r="B12724" i="12" s="1"/>
  <c r="B12725" i="12" s="1"/>
  <c r="B12726" i="12" s="1"/>
  <c r="B12727" i="12" s="1"/>
  <c r="B12728" i="12" s="1"/>
  <c r="B12729" i="12" s="1"/>
  <c r="B12730" i="12" s="1"/>
  <c r="B12731" i="12" s="1"/>
  <c r="B12732" i="12" s="1"/>
  <c r="B12733" i="12" s="1"/>
  <c r="B12734" i="12" s="1"/>
  <c r="B12735" i="12" s="1"/>
  <c r="B12736" i="12" s="1"/>
  <c r="B12737" i="12" s="1"/>
  <c r="B12738" i="12" s="1"/>
  <c r="B12739" i="12" s="1"/>
  <c r="B12740" i="12" s="1"/>
  <c r="B12741" i="12" s="1"/>
  <c r="B12742" i="12" s="1"/>
  <c r="B12743" i="12" s="1"/>
  <c r="B12744" i="12" s="1"/>
  <c r="B12745" i="12" s="1"/>
  <c r="B12746" i="12" s="1"/>
  <c r="B12747" i="12" s="1"/>
  <c r="B12748" i="12" s="1"/>
  <c r="B12749" i="12" s="1"/>
  <c r="B12750" i="12" s="1"/>
  <c r="B12751" i="12" s="1"/>
  <c r="B12752" i="12" s="1"/>
  <c r="B12753" i="12" s="1"/>
  <c r="B12754" i="12" s="1"/>
  <c r="B12755" i="12" s="1"/>
  <c r="B12756" i="12" s="1"/>
  <c r="B12757" i="12" s="1"/>
  <c r="B12758" i="12" s="1"/>
  <c r="B12759" i="12" s="1"/>
  <c r="B12760" i="12" s="1"/>
  <c r="B12761" i="12" s="1"/>
  <c r="B12762" i="12" s="1"/>
  <c r="B12763" i="12" s="1"/>
  <c r="B12764" i="12" s="1"/>
  <c r="B12765" i="12" s="1"/>
  <c r="B12766" i="12" s="1"/>
  <c r="B12767" i="12" s="1"/>
  <c r="B12768" i="12" s="1"/>
  <c r="B12769" i="12" s="1"/>
  <c r="B12770" i="12" s="1"/>
  <c r="B12771" i="12" s="1"/>
  <c r="B12772" i="12" s="1"/>
  <c r="B12773" i="12" s="1"/>
  <c r="B12774" i="12" s="1"/>
  <c r="B12775" i="12" s="1"/>
  <c r="B12776" i="12" s="1"/>
  <c r="B12777" i="12" s="1"/>
  <c r="B12778" i="12" s="1"/>
  <c r="B12779" i="12" s="1"/>
  <c r="B12780" i="12" s="1"/>
  <c r="B12781" i="12" s="1"/>
  <c r="B12782" i="12" s="1"/>
  <c r="B12783" i="12" s="1"/>
  <c r="B12784" i="12" s="1"/>
  <c r="B12785" i="12" s="1"/>
  <c r="B12786" i="12" s="1"/>
  <c r="B12787" i="12" s="1"/>
  <c r="B12788" i="12" s="1"/>
  <c r="B12789" i="12" s="1"/>
  <c r="B12790" i="12" s="1"/>
  <c r="B12791" i="12" s="1"/>
  <c r="B12792" i="12" s="1"/>
  <c r="B12793" i="12" s="1"/>
  <c r="B12794" i="12" s="1"/>
  <c r="B12795" i="12" s="1"/>
  <c r="B12796" i="12" s="1"/>
  <c r="B12797" i="12" s="1"/>
  <c r="B12798" i="12" s="1"/>
  <c r="B12799" i="12" s="1"/>
  <c r="B12800" i="12" s="1"/>
  <c r="B12801" i="12" s="1"/>
  <c r="B12802" i="12" s="1"/>
  <c r="B12803" i="12" s="1"/>
  <c r="B12804" i="12" s="1"/>
  <c r="B12805" i="12" s="1"/>
  <c r="B12806" i="12" s="1"/>
  <c r="B12807" i="12" s="1"/>
  <c r="B12808" i="12" s="1"/>
  <c r="B12809" i="12" s="1"/>
  <c r="B12810" i="12" s="1"/>
  <c r="B12811" i="12" s="1"/>
  <c r="B12812" i="12" s="1"/>
  <c r="B12813" i="12" s="1"/>
  <c r="B12814" i="12" s="1"/>
  <c r="B12815" i="12" s="1"/>
  <c r="B12816" i="12" s="1"/>
  <c r="B12817" i="12" s="1"/>
  <c r="B12818" i="12" s="1"/>
  <c r="B12819" i="12" s="1"/>
  <c r="B12820" i="12" s="1"/>
  <c r="B12821" i="12" s="1"/>
  <c r="B12822" i="12" s="1"/>
  <c r="B12823" i="12" s="1"/>
  <c r="B12824" i="12" s="1"/>
  <c r="B12825" i="12" s="1"/>
  <c r="B12826" i="12" s="1"/>
  <c r="B12827" i="12" s="1"/>
  <c r="B12828" i="12" s="1"/>
  <c r="B12829" i="12" s="1"/>
  <c r="B12830" i="12" s="1"/>
  <c r="B12831" i="12" s="1"/>
  <c r="B12832" i="12" s="1"/>
  <c r="B12833" i="12" s="1"/>
  <c r="B12834" i="12" s="1"/>
  <c r="B12835" i="12" s="1"/>
  <c r="B12836" i="12" s="1"/>
  <c r="B12837" i="12" s="1"/>
  <c r="B12838" i="12" s="1"/>
  <c r="B12839" i="12" s="1"/>
  <c r="B12840" i="12" s="1"/>
  <c r="B12841" i="12" s="1"/>
  <c r="B12842" i="12" s="1"/>
  <c r="B12843" i="12" s="1"/>
  <c r="B12844" i="12" s="1"/>
  <c r="B12845" i="12" s="1"/>
  <c r="B12846" i="12" s="1"/>
  <c r="B12847" i="12" s="1"/>
  <c r="B12848" i="12" s="1"/>
  <c r="B12849" i="12" s="1"/>
  <c r="B12850" i="12" s="1"/>
  <c r="B12851" i="12" s="1"/>
  <c r="B12852" i="12" s="1"/>
  <c r="B12853" i="12" s="1"/>
  <c r="B12854" i="12" s="1"/>
  <c r="B12855" i="12" s="1"/>
  <c r="B12856" i="12" s="1"/>
  <c r="B12857" i="12" s="1"/>
  <c r="B12858" i="12" s="1"/>
  <c r="B12859" i="12" s="1"/>
  <c r="B12860" i="12" s="1"/>
  <c r="B12861" i="12" s="1"/>
  <c r="B12862" i="12" s="1"/>
  <c r="B12863" i="12" s="1"/>
  <c r="B12864" i="12" s="1"/>
  <c r="B12865" i="12" s="1"/>
  <c r="B12866" i="12" s="1"/>
  <c r="B12867" i="12" s="1"/>
  <c r="B12868" i="12" s="1"/>
  <c r="B12869" i="12" s="1"/>
  <c r="B12870" i="12" s="1"/>
  <c r="B12871" i="12" s="1"/>
  <c r="B12872" i="12" s="1"/>
  <c r="B12873" i="12" s="1"/>
  <c r="B12874" i="12" s="1"/>
  <c r="B12875" i="12" s="1"/>
  <c r="B12876" i="12" s="1"/>
  <c r="B12877" i="12" s="1"/>
  <c r="B12878" i="12" s="1"/>
  <c r="B12879" i="12" s="1"/>
  <c r="B12880" i="12" s="1"/>
  <c r="B12881" i="12" s="1"/>
  <c r="B12882" i="12" s="1"/>
  <c r="B12883" i="12" s="1"/>
  <c r="B12884" i="12" s="1"/>
  <c r="B12885" i="12" s="1"/>
  <c r="B12886" i="12" s="1"/>
  <c r="B12887" i="12" s="1"/>
  <c r="B12888" i="12" s="1"/>
  <c r="B12889" i="12" s="1"/>
  <c r="B12890" i="12" s="1"/>
  <c r="B12891" i="12" s="1"/>
  <c r="B12892" i="12" s="1"/>
  <c r="B12893" i="12" s="1"/>
  <c r="B12894" i="12" s="1"/>
  <c r="B12895" i="12" s="1"/>
  <c r="B12896" i="12" s="1"/>
  <c r="B12897" i="12" s="1"/>
  <c r="B12898" i="12" s="1"/>
  <c r="B12899" i="12" s="1"/>
  <c r="B12900" i="12" s="1"/>
  <c r="B12901" i="12" s="1"/>
  <c r="B12902" i="12" s="1"/>
  <c r="B12903" i="12" s="1"/>
  <c r="B12904" i="12" s="1"/>
  <c r="B12905" i="12" s="1"/>
  <c r="B12906" i="12" s="1"/>
  <c r="B12907" i="12" s="1"/>
  <c r="B12908" i="12" s="1"/>
  <c r="B12909" i="12" s="1"/>
  <c r="B12910" i="12" s="1"/>
  <c r="B12911" i="12" s="1"/>
  <c r="B12912" i="12" s="1"/>
  <c r="B12913" i="12" s="1"/>
  <c r="B12914" i="12" s="1"/>
  <c r="B12915" i="12" s="1"/>
  <c r="B12916" i="12" s="1"/>
  <c r="B12917" i="12" s="1"/>
  <c r="B12918" i="12" s="1"/>
  <c r="B12919" i="12" s="1"/>
  <c r="B12920" i="12" s="1"/>
  <c r="B12921" i="12" s="1"/>
  <c r="B12922" i="12" s="1"/>
  <c r="B12923" i="12" s="1"/>
  <c r="B12924" i="12" s="1"/>
  <c r="B12925" i="12" s="1"/>
  <c r="B12926" i="12" s="1"/>
  <c r="B12927" i="12" s="1"/>
  <c r="B12928" i="12" s="1"/>
  <c r="B12929" i="12" s="1"/>
  <c r="B12930" i="12" s="1"/>
  <c r="B12931" i="12" s="1"/>
  <c r="B12932" i="12" s="1"/>
  <c r="B12933" i="12" s="1"/>
  <c r="B12934" i="12" s="1"/>
  <c r="B12935" i="12" s="1"/>
  <c r="B12936" i="12" s="1"/>
  <c r="B12937" i="12" s="1"/>
  <c r="B12938" i="12" s="1"/>
  <c r="B12939" i="12" s="1"/>
  <c r="B12940" i="12" s="1"/>
  <c r="B12941" i="12" s="1"/>
  <c r="B12942" i="12" s="1"/>
  <c r="B12943" i="12" s="1"/>
  <c r="B12944" i="12" s="1"/>
  <c r="B12945" i="12" s="1"/>
  <c r="B12946" i="12" s="1"/>
  <c r="B12947" i="12" s="1"/>
  <c r="B12948" i="12" s="1"/>
  <c r="B12949" i="12" s="1"/>
  <c r="B12950" i="12" s="1"/>
  <c r="B12951" i="12" s="1"/>
  <c r="B12952" i="12" s="1"/>
  <c r="B12953" i="12" s="1"/>
  <c r="B12954" i="12" s="1"/>
  <c r="B12955" i="12" s="1"/>
  <c r="B12956" i="12" s="1"/>
  <c r="B12957" i="12" s="1"/>
  <c r="B12958" i="12" s="1"/>
  <c r="B12959" i="12" s="1"/>
  <c r="B12960" i="12" s="1"/>
  <c r="B12961" i="12" s="1"/>
  <c r="B12962" i="12" s="1"/>
  <c r="B12963" i="12" s="1"/>
  <c r="B12964" i="12" s="1"/>
  <c r="B12965" i="12" s="1"/>
  <c r="B12966" i="12" s="1"/>
  <c r="B12967" i="12" s="1"/>
  <c r="B12968" i="12" s="1"/>
  <c r="B12969" i="12" s="1"/>
  <c r="B12970" i="12" s="1"/>
  <c r="B12971" i="12" s="1"/>
  <c r="B12972" i="12" s="1"/>
  <c r="B12973" i="12" s="1"/>
  <c r="B12974" i="12" s="1"/>
  <c r="B12975" i="12" s="1"/>
  <c r="B12976" i="12" s="1"/>
  <c r="B12977" i="12" s="1"/>
  <c r="B12978" i="12" s="1"/>
  <c r="B12979" i="12" s="1"/>
  <c r="B12980" i="12" s="1"/>
  <c r="B12981" i="12" s="1"/>
  <c r="B12982" i="12" s="1"/>
  <c r="B12983" i="12" s="1"/>
  <c r="B12984" i="12" s="1"/>
  <c r="B12985" i="12" s="1"/>
  <c r="B12986" i="12" s="1"/>
  <c r="B12987" i="12" s="1"/>
  <c r="B12988" i="12" s="1"/>
  <c r="B12989" i="12" s="1"/>
  <c r="B12990" i="12" s="1"/>
  <c r="B12991" i="12" s="1"/>
  <c r="B12992" i="12" s="1"/>
  <c r="B12993" i="12" s="1"/>
  <c r="B12994" i="12" s="1"/>
  <c r="B12995" i="12" s="1"/>
  <c r="B12996" i="12" s="1"/>
  <c r="B12997" i="12" s="1"/>
  <c r="B12998" i="12" s="1"/>
  <c r="B12999" i="12" s="1"/>
  <c r="B13000" i="12" s="1"/>
  <c r="B13001" i="12" s="1"/>
  <c r="B13002" i="12" s="1"/>
  <c r="B13003" i="12" s="1"/>
  <c r="B13004" i="12" s="1"/>
  <c r="B13005" i="12" s="1"/>
  <c r="B13006" i="12" s="1"/>
  <c r="B13007" i="12" s="1"/>
  <c r="B13008" i="12" s="1"/>
  <c r="B13009" i="12" s="1"/>
  <c r="B13010" i="12" s="1"/>
  <c r="B13011" i="12" s="1"/>
  <c r="B13012" i="12" s="1"/>
  <c r="B13013" i="12" s="1"/>
  <c r="B13014" i="12" s="1"/>
  <c r="B13015" i="12" s="1"/>
  <c r="B13016" i="12" s="1"/>
  <c r="B13017" i="12" s="1"/>
  <c r="B13018" i="12" s="1"/>
  <c r="B13019" i="12" s="1"/>
  <c r="B13020" i="12" s="1"/>
  <c r="B13021" i="12" s="1"/>
  <c r="B13022" i="12" s="1"/>
  <c r="B13023" i="12" s="1"/>
  <c r="B13024" i="12" s="1"/>
  <c r="B13025" i="12" s="1"/>
  <c r="B13026" i="12" s="1"/>
  <c r="B13027" i="12" s="1"/>
  <c r="B13028" i="12" s="1"/>
  <c r="B13029" i="12" s="1"/>
  <c r="B13030" i="12" s="1"/>
  <c r="B13031" i="12" s="1"/>
  <c r="B13032" i="12" s="1"/>
  <c r="B13033" i="12" s="1"/>
  <c r="B13034" i="12" s="1"/>
  <c r="B13035" i="12" s="1"/>
  <c r="B13036" i="12" s="1"/>
  <c r="B13037" i="12" s="1"/>
  <c r="B13038" i="12" s="1"/>
  <c r="B13039" i="12" s="1"/>
  <c r="B13040" i="12" s="1"/>
  <c r="B13041" i="12" s="1"/>
  <c r="B13042" i="12" s="1"/>
  <c r="B13043" i="12" s="1"/>
  <c r="B13044" i="12" s="1"/>
  <c r="B13045" i="12" s="1"/>
  <c r="B13046" i="12" s="1"/>
  <c r="B13047" i="12" s="1"/>
  <c r="B13048" i="12" s="1"/>
  <c r="B13049" i="12" s="1"/>
  <c r="B13050" i="12" s="1"/>
  <c r="B13051" i="12" s="1"/>
  <c r="B13052" i="12" s="1"/>
  <c r="B13053" i="12" s="1"/>
  <c r="B13054" i="12" s="1"/>
  <c r="B13055" i="12" s="1"/>
  <c r="B13056" i="12" s="1"/>
  <c r="B13057" i="12" s="1"/>
  <c r="B13058" i="12" s="1"/>
  <c r="B13059" i="12" s="1"/>
  <c r="B13060" i="12" s="1"/>
  <c r="B13061" i="12" s="1"/>
  <c r="B13062" i="12" s="1"/>
  <c r="B13063" i="12" s="1"/>
  <c r="B13064" i="12" s="1"/>
  <c r="B13065" i="12" s="1"/>
  <c r="B13066" i="12" s="1"/>
  <c r="B13067" i="12" s="1"/>
  <c r="B13068" i="12" s="1"/>
  <c r="B13069" i="12" s="1"/>
  <c r="B13070" i="12" s="1"/>
  <c r="B13071" i="12" s="1"/>
  <c r="B13072" i="12" s="1"/>
  <c r="B13073" i="12" s="1"/>
  <c r="B13074" i="12" s="1"/>
  <c r="B13075" i="12" s="1"/>
  <c r="B13076" i="12" s="1"/>
  <c r="B13077" i="12" s="1"/>
  <c r="B13078" i="12" s="1"/>
  <c r="B13079" i="12" s="1"/>
  <c r="B13080" i="12" s="1"/>
  <c r="B13081" i="12" s="1"/>
  <c r="B13082" i="12" s="1"/>
  <c r="B13083" i="12" s="1"/>
  <c r="B13084" i="12" s="1"/>
  <c r="B13085" i="12" s="1"/>
  <c r="B13086" i="12" s="1"/>
  <c r="B13087" i="12" s="1"/>
  <c r="B13088" i="12" s="1"/>
  <c r="B13089" i="12" s="1"/>
  <c r="B13090" i="12" s="1"/>
  <c r="B13091" i="12" s="1"/>
  <c r="B13092" i="12" s="1"/>
  <c r="B13093" i="12" s="1"/>
  <c r="B13094" i="12" s="1"/>
  <c r="B13095" i="12" s="1"/>
  <c r="B13096" i="12" s="1"/>
  <c r="B13097" i="12" s="1"/>
  <c r="B13098" i="12" s="1"/>
  <c r="B13099" i="12" s="1"/>
  <c r="B13100" i="12" s="1"/>
  <c r="B13101" i="12" s="1"/>
  <c r="B13102" i="12" s="1"/>
  <c r="B13103" i="12" s="1"/>
  <c r="B13104" i="12" s="1"/>
  <c r="B13105" i="12" s="1"/>
  <c r="B13106" i="12" s="1"/>
  <c r="B13107" i="12" s="1"/>
  <c r="B13108" i="12" s="1"/>
  <c r="B13109" i="12" s="1"/>
  <c r="B13110" i="12" s="1"/>
  <c r="B13111" i="12" s="1"/>
  <c r="B13112" i="12" s="1"/>
  <c r="B13113" i="12" s="1"/>
  <c r="B13114" i="12" s="1"/>
  <c r="B13115" i="12" s="1"/>
  <c r="B13116" i="12" s="1"/>
  <c r="B13117" i="12" s="1"/>
  <c r="B13118" i="12" s="1"/>
  <c r="B13119" i="12" s="1"/>
  <c r="B13120" i="12" s="1"/>
  <c r="B13121" i="12" s="1"/>
  <c r="B13122" i="12" s="1"/>
  <c r="B13123" i="12" s="1"/>
  <c r="B13124" i="12" s="1"/>
  <c r="B13125" i="12" s="1"/>
  <c r="B13126" i="12" s="1"/>
  <c r="B13127" i="12" s="1"/>
  <c r="B13128" i="12" s="1"/>
  <c r="B13129" i="12" s="1"/>
  <c r="B13130" i="12" s="1"/>
  <c r="B13131" i="12" s="1"/>
  <c r="B13132" i="12" s="1"/>
  <c r="B13133" i="12" s="1"/>
  <c r="B13134" i="12" s="1"/>
  <c r="B13135" i="12" s="1"/>
  <c r="B13136" i="12" s="1"/>
  <c r="B13137" i="12" s="1"/>
  <c r="B13138" i="12" s="1"/>
  <c r="B13139" i="12" s="1"/>
  <c r="B13140" i="12" s="1"/>
  <c r="B13141" i="12" s="1"/>
  <c r="B13142" i="12" s="1"/>
  <c r="B13143" i="12" s="1"/>
  <c r="B13144" i="12" s="1"/>
  <c r="B13145" i="12" s="1"/>
  <c r="B13146" i="12" s="1"/>
  <c r="B13147" i="12" s="1"/>
  <c r="B13148" i="12" s="1"/>
  <c r="B13149" i="12" s="1"/>
  <c r="B13150" i="12" s="1"/>
  <c r="B13151" i="12" s="1"/>
  <c r="B13152" i="12" s="1"/>
  <c r="B13153" i="12" s="1"/>
  <c r="B13154" i="12" s="1"/>
  <c r="B13155" i="12" s="1"/>
  <c r="B13156" i="12" s="1"/>
  <c r="B13157" i="12" s="1"/>
  <c r="B13158" i="12" s="1"/>
  <c r="B13159" i="12" s="1"/>
  <c r="B13160" i="12" s="1"/>
  <c r="B13161" i="12" s="1"/>
  <c r="B13162" i="12" s="1"/>
  <c r="B13163" i="12" s="1"/>
  <c r="B13164" i="12" s="1"/>
  <c r="B13165" i="12" s="1"/>
  <c r="B13166" i="12" s="1"/>
  <c r="B13167" i="12" s="1"/>
  <c r="B13168" i="12" s="1"/>
  <c r="B13169" i="12" s="1"/>
  <c r="B13170" i="12" s="1"/>
  <c r="B13171" i="12" s="1"/>
  <c r="B13172" i="12" s="1"/>
  <c r="B13173" i="12" s="1"/>
  <c r="B13174" i="12" s="1"/>
  <c r="B13175" i="12" s="1"/>
  <c r="B13176" i="12" s="1"/>
  <c r="B13177" i="12" s="1"/>
  <c r="B13178" i="12" s="1"/>
  <c r="B13179" i="12" s="1"/>
  <c r="B13180" i="12" s="1"/>
  <c r="B13181" i="12" s="1"/>
  <c r="B13182" i="12" s="1"/>
  <c r="B13183" i="12" s="1"/>
  <c r="B13184" i="12" s="1"/>
  <c r="B13185" i="12" s="1"/>
  <c r="B13186" i="12" s="1"/>
  <c r="B13187" i="12" s="1"/>
  <c r="B13188" i="12" s="1"/>
  <c r="B13189" i="12" s="1"/>
  <c r="B13190" i="12" s="1"/>
  <c r="B13191" i="12" s="1"/>
  <c r="B13192" i="12" s="1"/>
  <c r="B13193" i="12" s="1"/>
  <c r="B13194" i="12" s="1"/>
  <c r="B13195" i="12" s="1"/>
  <c r="B13196" i="12" s="1"/>
  <c r="B13197" i="12" s="1"/>
  <c r="B13198" i="12" s="1"/>
  <c r="B13199" i="12" s="1"/>
  <c r="B13200" i="12" s="1"/>
  <c r="B13201" i="12" s="1"/>
  <c r="B13202" i="12" s="1"/>
  <c r="B13203" i="12" s="1"/>
  <c r="B13204" i="12" s="1"/>
  <c r="B13205" i="12" s="1"/>
  <c r="B13206" i="12" s="1"/>
  <c r="B13207" i="12" s="1"/>
  <c r="B13208" i="12" s="1"/>
  <c r="B13209" i="12" s="1"/>
  <c r="B13210" i="12" s="1"/>
  <c r="B13211" i="12" s="1"/>
  <c r="B13212" i="12" s="1"/>
  <c r="B13213" i="12" s="1"/>
  <c r="B13214" i="12" s="1"/>
  <c r="B13215" i="12" s="1"/>
  <c r="B13216" i="12" s="1"/>
  <c r="B13217" i="12" s="1"/>
  <c r="B13218" i="12" s="1"/>
  <c r="B13219" i="12" s="1"/>
  <c r="B13220" i="12" s="1"/>
  <c r="B13221" i="12" s="1"/>
  <c r="B13222" i="12" s="1"/>
  <c r="B13223" i="12" s="1"/>
  <c r="B13224" i="12" s="1"/>
  <c r="B13225" i="12" s="1"/>
  <c r="B13226" i="12" s="1"/>
  <c r="B13227" i="12" s="1"/>
  <c r="B13228" i="12" s="1"/>
  <c r="B13229" i="12" s="1"/>
  <c r="B13230" i="12" s="1"/>
  <c r="B13231" i="12" s="1"/>
  <c r="B13232" i="12" s="1"/>
  <c r="B13233" i="12" s="1"/>
  <c r="B13234" i="12" s="1"/>
  <c r="B13235" i="12" s="1"/>
  <c r="B13236" i="12" s="1"/>
  <c r="B13237" i="12" s="1"/>
  <c r="B13238" i="12" s="1"/>
  <c r="B13239" i="12" s="1"/>
  <c r="B13240" i="12" s="1"/>
  <c r="B13241" i="12" s="1"/>
  <c r="B13242" i="12" s="1"/>
  <c r="B13243" i="12" s="1"/>
  <c r="B13244" i="12" s="1"/>
  <c r="B13245" i="12" s="1"/>
  <c r="B13246" i="12" s="1"/>
  <c r="B13247" i="12" s="1"/>
  <c r="B13248" i="12" s="1"/>
  <c r="B13249" i="12" s="1"/>
  <c r="B13250" i="12" s="1"/>
  <c r="B13251" i="12" s="1"/>
  <c r="B13252" i="12" s="1"/>
  <c r="B13253" i="12" s="1"/>
  <c r="B13254" i="12" s="1"/>
  <c r="B13255" i="12" s="1"/>
  <c r="B13256" i="12" s="1"/>
  <c r="B13257" i="12" s="1"/>
  <c r="B13258" i="12" s="1"/>
  <c r="B13259" i="12" s="1"/>
  <c r="B13260" i="12" s="1"/>
  <c r="B13261" i="12" s="1"/>
  <c r="B13262" i="12" s="1"/>
  <c r="B13263" i="12" s="1"/>
  <c r="B13264" i="12" s="1"/>
  <c r="B13265" i="12" s="1"/>
  <c r="B13266" i="12" s="1"/>
  <c r="B13267" i="12" s="1"/>
  <c r="B13268" i="12" s="1"/>
  <c r="B13269" i="12" s="1"/>
  <c r="B13270" i="12" s="1"/>
  <c r="B13271" i="12" s="1"/>
  <c r="B13272" i="12" s="1"/>
  <c r="B13273" i="12" s="1"/>
  <c r="B13274" i="12" s="1"/>
  <c r="B13275" i="12" s="1"/>
  <c r="B13276" i="12" s="1"/>
  <c r="B13277" i="12" s="1"/>
  <c r="B13278" i="12" s="1"/>
  <c r="B13279" i="12" s="1"/>
  <c r="B13280" i="12" s="1"/>
  <c r="B13281" i="12" s="1"/>
  <c r="B13282" i="12" s="1"/>
  <c r="B13283" i="12" s="1"/>
  <c r="B13284" i="12" s="1"/>
  <c r="B13285" i="12" s="1"/>
  <c r="B13286" i="12" s="1"/>
  <c r="B13287" i="12" s="1"/>
  <c r="B13288" i="12" s="1"/>
  <c r="B13289" i="12" s="1"/>
  <c r="B13290" i="12" s="1"/>
  <c r="B13291" i="12" s="1"/>
  <c r="B13292" i="12" s="1"/>
  <c r="B13293" i="12" s="1"/>
  <c r="B13294" i="12" s="1"/>
  <c r="B13295" i="12" s="1"/>
  <c r="B13296" i="12" s="1"/>
  <c r="B13297" i="12" s="1"/>
  <c r="B13298" i="12" s="1"/>
  <c r="B13299" i="12" s="1"/>
  <c r="B13300" i="12" s="1"/>
  <c r="B13301" i="12" s="1"/>
  <c r="B13302" i="12" s="1"/>
  <c r="B13303" i="12" s="1"/>
  <c r="B13304" i="12" s="1"/>
  <c r="B13305" i="12" s="1"/>
  <c r="B13306" i="12" s="1"/>
  <c r="B13307" i="12" s="1"/>
  <c r="B13308" i="12" s="1"/>
  <c r="B13309" i="12" s="1"/>
  <c r="B13310" i="12" s="1"/>
  <c r="B13311" i="12" s="1"/>
  <c r="B13312" i="12" s="1"/>
  <c r="B13313" i="12" s="1"/>
  <c r="B13314" i="12" s="1"/>
  <c r="B13315" i="12" s="1"/>
  <c r="B13316" i="12" s="1"/>
  <c r="B13317" i="12" s="1"/>
  <c r="B13318" i="12" s="1"/>
  <c r="B13319" i="12" s="1"/>
  <c r="B13320" i="12" s="1"/>
  <c r="B13321" i="12" s="1"/>
  <c r="B13322" i="12" s="1"/>
  <c r="B13323" i="12" s="1"/>
  <c r="B13324" i="12" s="1"/>
  <c r="B13325" i="12" s="1"/>
  <c r="B13326" i="12" s="1"/>
  <c r="B13327" i="12" s="1"/>
  <c r="B13328" i="12" s="1"/>
  <c r="B13329" i="12" s="1"/>
  <c r="B13330" i="12" s="1"/>
  <c r="B13331" i="12" s="1"/>
  <c r="B13332" i="12" s="1"/>
  <c r="B13333" i="12" s="1"/>
  <c r="B13334" i="12" s="1"/>
  <c r="B13335" i="12" s="1"/>
  <c r="B13336" i="12" s="1"/>
  <c r="B13337" i="12" s="1"/>
  <c r="B13338" i="12" s="1"/>
  <c r="B13339" i="12" s="1"/>
  <c r="B13340" i="12" s="1"/>
  <c r="B13341" i="12" s="1"/>
  <c r="B13342" i="12" s="1"/>
  <c r="B13343" i="12" s="1"/>
  <c r="B13344" i="12" s="1"/>
  <c r="B13345" i="12" s="1"/>
  <c r="B13346" i="12" s="1"/>
  <c r="B13347" i="12" s="1"/>
  <c r="B13348" i="12" s="1"/>
  <c r="B13349" i="12" s="1"/>
  <c r="B13350" i="12" s="1"/>
  <c r="B13351" i="12" s="1"/>
  <c r="B13352" i="12" s="1"/>
  <c r="B13353" i="12" s="1"/>
  <c r="B13354" i="12" s="1"/>
  <c r="B13355" i="12" s="1"/>
  <c r="B13356" i="12" s="1"/>
  <c r="B13357" i="12" s="1"/>
  <c r="B13358" i="12" s="1"/>
  <c r="B13359" i="12" s="1"/>
  <c r="B13360" i="12" s="1"/>
  <c r="B13361" i="12" s="1"/>
  <c r="B13362" i="12" s="1"/>
  <c r="B13363" i="12" s="1"/>
  <c r="B13364" i="12" s="1"/>
  <c r="B13365" i="12" s="1"/>
  <c r="B13366" i="12" s="1"/>
  <c r="B13367" i="12" s="1"/>
  <c r="B13368" i="12" s="1"/>
  <c r="B13369" i="12" s="1"/>
  <c r="B13370" i="12" s="1"/>
  <c r="B13371" i="12" s="1"/>
  <c r="B13372" i="12" s="1"/>
  <c r="B13373" i="12" s="1"/>
  <c r="B13374" i="12" s="1"/>
  <c r="B13375" i="12" s="1"/>
  <c r="B13376" i="12" s="1"/>
  <c r="B13377" i="12" s="1"/>
  <c r="B13378" i="12" s="1"/>
  <c r="B13379" i="12" s="1"/>
  <c r="B13380" i="12" s="1"/>
  <c r="B13381" i="12" s="1"/>
  <c r="B13382" i="12" s="1"/>
  <c r="B13383" i="12" s="1"/>
  <c r="B13384" i="12" s="1"/>
  <c r="B13385" i="12" s="1"/>
  <c r="B13386" i="12" s="1"/>
  <c r="B13387" i="12" s="1"/>
  <c r="B13388" i="12" s="1"/>
  <c r="B13389" i="12" s="1"/>
  <c r="B13390" i="12" s="1"/>
  <c r="B13391" i="12" s="1"/>
  <c r="B13392" i="12" s="1"/>
  <c r="B13393" i="12" s="1"/>
  <c r="B13394" i="12" s="1"/>
  <c r="B13395" i="12" s="1"/>
  <c r="B13396" i="12" s="1"/>
  <c r="B13397" i="12" s="1"/>
  <c r="B13398" i="12" s="1"/>
  <c r="B13399" i="12" s="1"/>
  <c r="B13400" i="12" s="1"/>
  <c r="B13401" i="12" s="1"/>
  <c r="B13402" i="12" s="1"/>
  <c r="B13403" i="12" s="1"/>
  <c r="B13404" i="12" s="1"/>
  <c r="B13405" i="12" s="1"/>
  <c r="B13406" i="12" s="1"/>
  <c r="B13407" i="12" s="1"/>
  <c r="B13408" i="12" s="1"/>
  <c r="B13409" i="12" s="1"/>
  <c r="B13410" i="12" s="1"/>
  <c r="B13411" i="12" s="1"/>
  <c r="B13412" i="12" s="1"/>
  <c r="B13413" i="12" s="1"/>
  <c r="B13414" i="12" s="1"/>
  <c r="B13415" i="12" s="1"/>
  <c r="B13416" i="12" s="1"/>
  <c r="B13417" i="12" s="1"/>
  <c r="B13418" i="12" s="1"/>
  <c r="B13419" i="12" s="1"/>
  <c r="B13420" i="12" s="1"/>
  <c r="B13421" i="12" s="1"/>
  <c r="B13422" i="12" s="1"/>
  <c r="B13423" i="12" s="1"/>
  <c r="B13424" i="12" s="1"/>
  <c r="B13425" i="12" s="1"/>
  <c r="B13426" i="12" s="1"/>
  <c r="B13427" i="12" s="1"/>
  <c r="B13428" i="12" s="1"/>
  <c r="B13429" i="12" s="1"/>
  <c r="B13430" i="12" s="1"/>
  <c r="B13431" i="12" s="1"/>
  <c r="B13432" i="12" s="1"/>
  <c r="B13433" i="12" s="1"/>
  <c r="B13434" i="12" s="1"/>
  <c r="B13435" i="12" s="1"/>
  <c r="B13436" i="12" s="1"/>
  <c r="B13437" i="12" s="1"/>
  <c r="B13438" i="12" s="1"/>
  <c r="B13439" i="12" s="1"/>
  <c r="B13440" i="12" s="1"/>
  <c r="B13441" i="12" s="1"/>
  <c r="B13442" i="12" s="1"/>
  <c r="B13443" i="12" s="1"/>
  <c r="B13444" i="12" s="1"/>
  <c r="B13445" i="12" s="1"/>
  <c r="B13446" i="12" s="1"/>
  <c r="B13447" i="12" s="1"/>
  <c r="B13448" i="12" s="1"/>
  <c r="B13449" i="12" s="1"/>
  <c r="B13450" i="12" s="1"/>
  <c r="B13451" i="12" s="1"/>
  <c r="B13452" i="12" s="1"/>
  <c r="B13453" i="12" s="1"/>
  <c r="B13454" i="12" s="1"/>
  <c r="B13455" i="12" s="1"/>
  <c r="B13456" i="12" s="1"/>
  <c r="B13457" i="12" s="1"/>
  <c r="B13458" i="12" s="1"/>
  <c r="B13459" i="12" s="1"/>
  <c r="B13460" i="12" s="1"/>
  <c r="B13461" i="12" s="1"/>
  <c r="B13462" i="12" s="1"/>
  <c r="B13463" i="12" s="1"/>
  <c r="B13464" i="12" s="1"/>
  <c r="B13465" i="12" s="1"/>
  <c r="B13466" i="12" s="1"/>
  <c r="B13467" i="12" s="1"/>
  <c r="B13468" i="12" s="1"/>
  <c r="B13469" i="12" s="1"/>
  <c r="B13470" i="12" s="1"/>
  <c r="B13471" i="12" s="1"/>
  <c r="B13472" i="12" s="1"/>
  <c r="B13473" i="12" s="1"/>
  <c r="B13474" i="12" s="1"/>
  <c r="B13475" i="12" s="1"/>
  <c r="B13476" i="12" s="1"/>
  <c r="B13477" i="12" s="1"/>
  <c r="B13478" i="12" s="1"/>
  <c r="B13479" i="12" s="1"/>
  <c r="B13480" i="12" s="1"/>
  <c r="B13481" i="12" s="1"/>
  <c r="B13482" i="12" s="1"/>
  <c r="B13483" i="12" s="1"/>
  <c r="B13484" i="12" s="1"/>
  <c r="B13485" i="12" s="1"/>
  <c r="B13486" i="12" s="1"/>
  <c r="B13487" i="12" s="1"/>
  <c r="B13488" i="12" s="1"/>
  <c r="B13489" i="12" s="1"/>
  <c r="B13490" i="12" s="1"/>
  <c r="B13491" i="12" s="1"/>
  <c r="B13492" i="12" s="1"/>
  <c r="B13493" i="12" s="1"/>
  <c r="B13494" i="12" s="1"/>
  <c r="B13495" i="12" s="1"/>
  <c r="B13496" i="12" s="1"/>
  <c r="B13497" i="12" s="1"/>
  <c r="B13498" i="12" s="1"/>
  <c r="B13499" i="12" s="1"/>
  <c r="B13500" i="12" s="1"/>
  <c r="B13501" i="12" s="1"/>
  <c r="B13502" i="12" s="1"/>
  <c r="B13503" i="12" s="1"/>
  <c r="B13504" i="12" s="1"/>
  <c r="B13505" i="12" s="1"/>
  <c r="B13506" i="12" s="1"/>
  <c r="B13507" i="12" s="1"/>
  <c r="B13508" i="12" s="1"/>
  <c r="B13509" i="12" s="1"/>
  <c r="B13510" i="12" s="1"/>
  <c r="B13511" i="12" s="1"/>
  <c r="B13512" i="12" s="1"/>
  <c r="B13513" i="12" s="1"/>
  <c r="B13514" i="12" s="1"/>
  <c r="B13515" i="12" s="1"/>
  <c r="B13516" i="12" s="1"/>
  <c r="B13517" i="12" s="1"/>
  <c r="B13518" i="12" s="1"/>
  <c r="B13519" i="12" s="1"/>
  <c r="B13520" i="12" s="1"/>
  <c r="B13521" i="12" s="1"/>
  <c r="B13522" i="12" s="1"/>
  <c r="B13523" i="12" s="1"/>
  <c r="B13524" i="12" s="1"/>
  <c r="B13525" i="12" s="1"/>
  <c r="B13526" i="12" s="1"/>
  <c r="B13527" i="12" s="1"/>
  <c r="B13528" i="12" s="1"/>
  <c r="B13529" i="12" s="1"/>
  <c r="B13530" i="12" s="1"/>
  <c r="B13531" i="12" s="1"/>
  <c r="B13532" i="12" s="1"/>
  <c r="B13533" i="12" s="1"/>
  <c r="B13534" i="12" s="1"/>
  <c r="D4" i="11"/>
  <c r="E2" i="10"/>
  <c r="D4" i="10"/>
  <c r="D4" i="9"/>
  <c r="E4" i="9" s="1"/>
  <c r="D3" i="8"/>
  <c r="D2" i="7"/>
  <c r="G802" i="6"/>
  <c r="D2" i="6"/>
  <c r="D3" i="6" s="1"/>
  <c r="G802" i="5"/>
  <c r="D2" i="5"/>
  <c r="D3" i="5" s="1"/>
  <c r="D2" i="4"/>
  <c r="G802" i="4"/>
  <c r="D3" i="4"/>
  <c r="D2" i="3"/>
  <c r="D3" i="3"/>
  <c r="G802" i="3"/>
  <c r="D10" i="1" l="1"/>
  <c r="H9" i="1"/>
  <c r="I9" i="1"/>
  <c r="D5" i="11"/>
  <c r="E4" i="10"/>
  <c r="D5" i="10"/>
  <c r="D5" i="9"/>
  <c r="E5" i="9" s="1"/>
  <c r="E3" i="8"/>
  <c r="D4" i="8"/>
  <c r="D3" i="7"/>
  <c r="D4" i="6"/>
  <c r="E3" i="6"/>
  <c r="E2" i="6"/>
  <c r="D4" i="5"/>
  <c r="E3" i="5"/>
  <c r="E2" i="5"/>
  <c r="D4" i="4"/>
  <c r="D5" i="4" s="1"/>
  <c r="E3" i="4"/>
  <c r="E2" i="4"/>
  <c r="D4" i="3"/>
  <c r="E3" i="3"/>
  <c r="E2" i="3"/>
  <c r="H10" i="1" l="1"/>
  <c r="I10" i="1" s="1"/>
  <c r="D11" i="1"/>
  <c r="E5" i="1"/>
  <c r="D6" i="11"/>
  <c r="D6" i="10"/>
  <c r="E5" i="10"/>
  <c r="D6" i="9"/>
  <c r="E6" i="9" s="1"/>
  <c r="D5" i="8"/>
  <c r="E4" i="8"/>
  <c r="D4" i="7"/>
  <c r="D5" i="6"/>
  <c r="E4" i="6"/>
  <c r="D5" i="5"/>
  <c r="E4" i="5"/>
  <c r="E4" i="4"/>
  <c r="D5" i="3"/>
  <c r="E4" i="3"/>
  <c r="D2" i="2"/>
  <c r="D3" i="2"/>
  <c r="E3" i="2" s="1"/>
  <c r="D12" i="1" l="1"/>
  <c r="H11" i="1"/>
  <c r="I11" i="1"/>
  <c r="D5" i="7"/>
  <c r="D7" i="11"/>
  <c r="D7" i="10"/>
  <c r="E6" i="10"/>
  <c r="D7" i="9"/>
  <c r="E7" i="9" s="1"/>
  <c r="D6" i="8"/>
  <c r="E5" i="8"/>
  <c r="D6" i="6"/>
  <c r="E5" i="6"/>
  <c r="D6" i="5"/>
  <c r="E5" i="5"/>
  <c r="D6" i="4"/>
  <c r="E5" i="4"/>
  <c r="D6" i="3"/>
  <c r="E5" i="3"/>
  <c r="D4" i="2"/>
  <c r="E4" i="2" s="1"/>
  <c r="D13" i="1" l="1"/>
  <c r="H12" i="1"/>
  <c r="I12" i="1" s="1"/>
  <c r="D6" i="7"/>
  <c r="D8" i="11"/>
  <c r="E7" i="10"/>
  <c r="D8" i="10"/>
  <c r="D8" i="9"/>
  <c r="E8" i="9" s="1"/>
  <c r="D7" i="8"/>
  <c r="E6" i="8"/>
  <c r="D7" i="6"/>
  <c r="E6" i="6"/>
  <c r="E6" i="5"/>
  <c r="D7" i="5"/>
  <c r="D5" i="2"/>
  <c r="E5" i="2" s="1"/>
  <c r="D7" i="4"/>
  <c r="E6" i="4"/>
  <c r="D7" i="3"/>
  <c r="E6" i="3"/>
  <c r="H13" i="1" l="1"/>
  <c r="I13" i="1" s="1"/>
  <c r="D14" i="1"/>
  <c r="E6" i="1"/>
  <c r="D7" i="7"/>
  <c r="D9" i="11"/>
  <c r="D9" i="10"/>
  <c r="E8" i="10"/>
  <c r="D9" i="9"/>
  <c r="E9" i="9" s="1"/>
  <c r="D8" i="8"/>
  <c r="E7" i="8"/>
  <c r="D8" i="6"/>
  <c r="E7" i="6"/>
  <c r="D8" i="5"/>
  <c r="E7" i="5"/>
  <c r="D6" i="2"/>
  <c r="E6" i="2" s="1"/>
  <c r="D8" i="4"/>
  <c r="E7" i="4"/>
  <c r="D8" i="3"/>
  <c r="E7" i="3"/>
  <c r="D15" i="1" l="1"/>
  <c r="H14" i="1"/>
  <c r="I14" i="1" s="1"/>
  <c r="D8" i="7"/>
  <c r="F8" i="7" s="1"/>
  <c r="E2" i="7" s="1"/>
  <c r="D10" i="11"/>
  <c r="D10" i="10"/>
  <c r="E9" i="10"/>
  <c r="D10" i="9"/>
  <c r="E10" i="9" s="1"/>
  <c r="D9" i="8"/>
  <c r="E8" i="8"/>
  <c r="E8" i="6"/>
  <c r="D9" i="6"/>
  <c r="D9" i="5"/>
  <c r="E8" i="5"/>
  <c r="D7" i="2"/>
  <c r="E7" i="2" s="1"/>
  <c r="D9" i="4"/>
  <c r="E8" i="4"/>
  <c r="D9" i="3"/>
  <c r="E8" i="3"/>
  <c r="D16" i="1" l="1"/>
  <c r="H15" i="1"/>
  <c r="I15" i="1"/>
  <c r="E7" i="1"/>
  <c r="D9" i="7"/>
  <c r="D10" i="7" s="1"/>
  <c r="D11" i="11"/>
  <c r="D11" i="10"/>
  <c r="E10" i="10"/>
  <c r="D11" i="9"/>
  <c r="E11" i="9" s="1"/>
  <c r="D10" i="8"/>
  <c r="E9" i="8"/>
  <c r="E9" i="6"/>
  <c r="D10" i="6"/>
  <c r="D10" i="5"/>
  <c r="E9" i="5"/>
  <c r="D8" i="2"/>
  <c r="E8" i="2" s="1"/>
  <c r="D10" i="4"/>
  <c r="E9" i="4"/>
  <c r="D10" i="3"/>
  <c r="E9" i="3"/>
  <c r="D17" i="1" l="1"/>
  <c r="I16" i="1"/>
  <c r="H16" i="1"/>
  <c r="E8" i="1"/>
  <c r="F9" i="7"/>
  <c r="E3" i="7" s="1"/>
  <c r="D12" i="11"/>
  <c r="D12" i="10"/>
  <c r="E11" i="10"/>
  <c r="D12" i="9"/>
  <c r="E12" i="9" s="1"/>
  <c r="D11" i="8"/>
  <c r="E10" i="8"/>
  <c r="D11" i="7"/>
  <c r="F10" i="7"/>
  <c r="E4" i="7" s="1"/>
  <c r="D11" i="6"/>
  <c r="E10" i="6"/>
  <c r="D11" i="5"/>
  <c r="E10" i="5"/>
  <c r="D9" i="2"/>
  <c r="E9" i="2" s="1"/>
  <c r="D11" i="4"/>
  <c r="E10" i="4"/>
  <c r="D11" i="3"/>
  <c r="E10" i="3"/>
  <c r="D18" i="1" l="1"/>
  <c r="H17" i="1"/>
  <c r="I17" i="1" s="1"/>
  <c r="E9" i="1"/>
  <c r="D13" i="11"/>
  <c r="D13" i="10"/>
  <c r="E12" i="10"/>
  <c r="D13" i="9"/>
  <c r="E13" i="9" s="1"/>
  <c r="D12" i="8"/>
  <c r="E11" i="8"/>
  <c r="D12" i="7"/>
  <c r="F11" i="7"/>
  <c r="E5" i="7" s="1"/>
  <c r="D12" i="6"/>
  <c r="E11" i="6"/>
  <c r="D12" i="5"/>
  <c r="E11" i="5"/>
  <c r="D10" i="2"/>
  <c r="E10" i="2" s="1"/>
  <c r="E11" i="4"/>
  <c r="D12" i="4"/>
  <c r="D12" i="3"/>
  <c r="E11" i="3"/>
  <c r="D19" i="1" l="1"/>
  <c r="H18" i="1"/>
  <c r="I18" i="1" s="1"/>
  <c r="F13" i="11"/>
  <c r="E13" i="11" s="1"/>
  <c r="D14" i="11"/>
  <c r="E13" i="10"/>
  <c r="D14" i="10"/>
  <c r="F13" i="10"/>
  <c r="D14" i="9"/>
  <c r="E14" i="9" s="1"/>
  <c r="F13" i="9"/>
  <c r="D13" i="8"/>
  <c r="E12" i="8"/>
  <c r="D13" i="7"/>
  <c r="F12" i="7"/>
  <c r="E6" i="7" s="1"/>
  <c r="D13" i="6"/>
  <c r="E12" i="6"/>
  <c r="D13" i="5"/>
  <c r="E12" i="5"/>
  <c r="D11" i="2"/>
  <c r="E11" i="2" s="1"/>
  <c r="D13" i="4"/>
  <c r="E12" i="4"/>
  <c r="D13" i="3"/>
  <c r="E12" i="3"/>
  <c r="D20" i="1" l="1"/>
  <c r="H19" i="1"/>
  <c r="I19" i="1" s="1"/>
  <c r="E10" i="1"/>
  <c r="D15" i="11"/>
  <c r="F14" i="11"/>
  <c r="E14" i="11" s="1"/>
  <c r="E14" i="10"/>
  <c r="D15" i="10"/>
  <c r="F14" i="10"/>
  <c r="F14" i="9"/>
  <c r="D15" i="9"/>
  <c r="E15" i="9" s="1"/>
  <c r="F13" i="8"/>
  <c r="E13" i="8" s="1"/>
  <c r="D14" i="8"/>
  <c r="D14" i="7"/>
  <c r="F13" i="7"/>
  <c r="E7" i="7" s="1"/>
  <c r="D14" i="6"/>
  <c r="F13" i="6"/>
  <c r="E13" i="6" s="1"/>
  <c r="D14" i="5"/>
  <c r="F13" i="5"/>
  <c r="E13" i="5" s="1"/>
  <c r="D12" i="2"/>
  <c r="E12" i="2" s="1"/>
  <c r="D14" i="4"/>
  <c r="F13" i="4"/>
  <c r="E13" i="4" s="1"/>
  <c r="F13" i="3"/>
  <c r="D14" i="3"/>
  <c r="E13" i="3"/>
  <c r="D21" i="1" l="1"/>
  <c r="H20" i="1"/>
  <c r="I20" i="1"/>
  <c r="E11" i="1"/>
  <c r="D16" i="11"/>
  <c r="F15" i="11"/>
  <c r="E15" i="11" s="1"/>
  <c r="F15" i="10"/>
  <c r="D16" i="10"/>
  <c r="E15" i="10"/>
  <c r="D16" i="9"/>
  <c r="E16" i="9" s="1"/>
  <c r="F15" i="9"/>
  <c r="D15" i="8"/>
  <c r="F14" i="8"/>
  <c r="E14" i="8" s="1"/>
  <c r="D15" i="7"/>
  <c r="F14" i="7"/>
  <c r="E8" i="7" s="1"/>
  <c r="D15" i="6"/>
  <c r="F14" i="6"/>
  <c r="E14" i="6" s="1"/>
  <c r="D15" i="5"/>
  <c r="F14" i="5"/>
  <c r="E14" i="5" s="1"/>
  <c r="D13" i="2"/>
  <c r="D15" i="4"/>
  <c r="F14" i="4"/>
  <c r="E14" i="4" s="1"/>
  <c r="D15" i="3"/>
  <c r="F14" i="3"/>
  <c r="E14" i="3" s="1"/>
  <c r="D22" i="1" l="1"/>
  <c r="H21" i="1"/>
  <c r="I21" i="1"/>
  <c r="E12" i="1"/>
  <c r="F16" i="11"/>
  <c r="E16" i="11" s="1"/>
  <c r="D17" i="11"/>
  <c r="D17" i="10"/>
  <c r="F16" i="10"/>
  <c r="E16" i="10"/>
  <c r="F16" i="9"/>
  <c r="D17" i="9"/>
  <c r="E17" i="9" s="1"/>
  <c r="F15" i="8"/>
  <c r="E15" i="8" s="1"/>
  <c r="D16" i="8"/>
  <c r="D16" i="7"/>
  <c r="F15" i="7"/>
  <c r="E9" i="7" s="1"/>
  <c r="F15" i="6"/>
  <c r="E15" i="6" s="1"/>
  <c r="D16" i="6"/>
  <c r="D16" i="5"/>
  <c r="F15" i="5"/>
  <c r="E15" i="5" s="1"/>
  <c r="F13" i="2"/>
  <c r="E13" i="2" s="1"/>
  <c r="D14" i="2"/>
  <c r="D16" i="4"/>
  <c r="F15" i="4"/>
  <c r="E15" i="4" s="1"/>
  <c r="D16" i="3"/>
  <c r="F15" i="3"/>
  <c r="E15" i="3" s="1"/>
  <c r="D23" i="1" l="1"/>
  <c r="H22" i="1"/>
  <c r="I22" i="1"/>
  <c r="E13" i="1"/>
  <c r="D18" i="11"/>
  <c r="F17" i="11"/>
  <c r="E17" i="11" s="1"/>
  <c r="E17" i="10"/>
  <c r="F17" i="10"/>
  <c r="D18" i="10"/>
  <c r="D18" i="9"/>
  <c r="E18" i="9" s="1"/>
  <c r="F17" i="9"/>
  <c r="D17" i="8"/>
  <c r="F16" i="8"/>
  <c r="E16" i="8" s="1"/>
  <c r="D17" i="7"/>
  <c r="F16" i="7"/>
  <c r="E10" i="7" s="1"/>
  <c r="D17" i="6"/>
  <c r="F16" i="6"/>
  <c r="E16" i="6" s="1"/>
  <c r="D17" i="5"/>
  <c r="F16" i="5"/>
  <c r="E16" i="5" s="1"/>
  <c r="F14" i="2"/>
  <c r="E14" i="2" s="1"/>
  <c r="D15" i="2"/>
  <c r="D17" i="4"/>
  <c r="F16" i="4"/>
  <c r="E16" i="4" s="1"/>
  <c r="D17" i="3"/>
  <c r="F16" i="3"/>
  <c r="E16" i="3" s="1"/>
  <c r="D24" i="1" l="1"/>
  <c r="H23" i="1"/>
  <c r="I23" i="1" s="1"/>
  <c r="D19" i="11"/>
  <c r="F18" i="11"/>
  <c r="E18" i="11" s="1"/>
  <c r="D19" i="10"/>
  <c r="E18" i="10"/>
  <c r="F18" i="10"/>
  <c r="F18" i="9"/>
  <c r="D19" i="9"/>
  <c r="E19" i="9" s="1"/>
  <c r="F17" i="8"/>
  <c r="E17" i="8" s="1"/>
  <c r="D18" i="8"/>
  <c r="D18" i="7"/>
  <c r="F17" i="7"/>
  <c r="E11" i="7" s="1"/>
  <c r="D18" i="6"/>
  <c r="F17" i="6"/>
  <c r="E17" i="6" s="1"/>
  <c r="D18" i="5"/>
  <c r="F17" i="5"/>
  <c r="E17" i="5" s="1"/>
  <c r="F15" i="2"/>
  <c r="E15" i="2" s="1"/>
  <c r="D16" i="2"/>
  <c r="D18" i="4"/>
  <c r="F17" i="4"/>
  <c r="E17" i="4" s="1"/>
  <c r="D18" i="3"/>
  <c r="F17" i="3"/>
  <c r="E17" i="3" s="1"/>
  <c r="D25" i="1" l="1"/>
  <c r="H24" i="1"/>
  <c r="I24" i="1"/>
  <c r="E14" i="1"/>
  <c r="D20" i="11"/>
  <c r="F19" i="11"/>
  <c r="E19" i="11" s="1"/>
  <c r="E19" i="10"/>
  <c r="D20" i="10"/>
  <c r="F19" i="10"/>
  <c r="D20" i="9"/>
  <c r="E20" i="9" s="1"/>
  <c r="F19" i="9"/>
  <c r="D19" i="8"/>
  <c r="F18" i="8"/>
  <c r="E18" i="8" s="1"/>
  <c r="D19" i="7"/>
  <c r="F18" i="7"/>
  <c r="E12" i="7" s="1"/>
  <c r="D19" i="6"/>
  <c r="F18" i="6"/>
  <c r="E18" i="6" s="1"/>
  <c r="D19" i="5"/>
  <c r="F18" i="5"/>
  <c r="E18" i="5" s="1"/>
  <c r="F16" i="2"/>
  <c r="E16" i="2" s="1"/>
  <c r="D17" i="2"/>
  <c r="D19" i="4"/>
  <c r="F18" i="4"/>
  <c r="E18" i="4" s="1"/>
  <c r="D19" i="3"/>
  <c r="F18" i="3"/>
  <c r="E18" i="3" s="1"/>
  <c r="D26" i="1" l="1"/>
  <c r="H25" i="1"/>
  <c r="I25" i="1"/>
  <c r="E15" i="1"/>
  <c r="F20" i="11"/>
  <c r="E20" i="11" s="1"/>
  <c r="D21" i="11"/>
  <c r="D21" i="10"/>
  <c r="F20" i="10"/>
  <c r="E20" i="10"/>
  <c r="D21" i="9"/>
  <c r="E21" i="9" s="1"/>
  <c r="F20" i="9"/>
  <c r="D20" i="8"/>
  <c r="F19" i="8"/>
  <c r="E19" i="8" s="1"/>
  <c r="D20" i="7"/>
  <c r="F19" i="7"/>
  <c r="E13" i="7" s="1"/>
  <c r="D20" i="6"/>
  <c r="F19" i="6"/>
  <c r="E19" i="6" s="1"/>
  <c r="F19" i="5"/>
  <c r="E19" i="5" s="1"/>
  <c r="D20" i="5"/>
  <c r="F17" i="2"/>
  <c r="E17" i="2" s="1"/>
  <c r="D18" i="2"/>
  <c r="D20" i="4"/>
  <c r="F19" i="4"/>
  <c r="E19" i="4" s="1"/>
  <c r="D20" i="3"/>
  <c r="F19" i="3"/>
  <c r="E19" i="3" s="1"/>
  <c r="D27" i="1" l="1"/>
  <c r="H26" i="1"/>
  <c r="I26" i="1" s="1"/>
  <c r="E16" i="1"/>
  <c r="E17" i="1"/>
  <c r="D22" i="11"/>
  <c r="F21" i="11"/>
  <c r="E21" i="11" s="1"/>
  <c r="E21" i="10"/>
  <c r="F21" i="10"/>
  <c r="D22" i="10"/>
  <c r="D22" i="9"/>
  <c r="E22" i="9" s="1"/>
  <c r="F21" i="9"/>
  <c r="D21" i="8"/>
  <c r="F20" i="8"/>
  <c r="E20" i="8" s="1"/>
  <c r="D21" i="7"/>
  <c r="F20" i="7"/>
  <c r="E14" i="7" s="1"/>
  <c r="F20" i="6"/>
  <c r="E20" i="6" s="1"/>
  <c r="D21" i="6"/>
  <c r="D21" i="5"/>
  <c r="F20" i="5"/>
  <c r="E20" i="5" s="1"/>
  <c r="F18" i="2"/>
  <c r="E18" i="2" s="1"/>
  <c r="D19" i="2"/>
  <c r="D21" i="4"/>
  <c r="F20" i="4"/>
  <c r="E20" i="4" s="1"/>
  <c r="D21" i="3"/>
  <c r="F20" i="3"/>
  <c r="E20" i="3" s="1"/>
  <c r="D28" i="1" l="1"/>
  <c r="H27" i="1"/>
  <c r="I27" i="1" s="1"/>
  <c r="E18" i="1"/>
  <c r="D23" i="11"/>
  <c r="F22" i="11"/>
  <c r="E22" i="11" s="1"/>
  <c r="F22" i="10"/>
  <c r="D23" i="10"/>
  <c r="E22" i="10"/>
  <c r="F22" i="9"/>
  <c r="D23" i="9"/>
  <c r="E23" i="9" s="1"/>
  <c r="F21" i="8"/>
  <c r="E21" i="8" s="1"/>
  <c r="D22" i="8"/>
  <c r="D22" i="7"/>
  <c r="F21" i="7"/>
  <c r="E15" i="7" s="1"/>
  <c r="D22" i="6"/>
  <c r="F21" i="6"/>
  <c r="E21" i="6" s="1"/>
  <c r="D22" i="5"/>
  <c r="F21" i="5"/>
  <c r="E21" i="5" s="1"/>
  <c r="F19" i="2"/>
  <c r="E19" i="2" s="1"/>
  <c r="D20" i="2"/>
  <c r="D22" i="4"/>
  <c r="F21" i="4"/>
  <c r="E21" i="4" s="1"/>
  <c r="D22" i="3"/>
  <c r="F21" i="3"/>
  <c r="E21" i="3" s="1"/>
  <c r="D29" i="1" l="1"/>
  <c r="H28" i="1"/>
  <c r="I28" i="1" s="1"/>
  <c r="D24" i="11"/>
  <c r="F23" i="11"/>
  <c r="E23" i="11" s="1"/>
  <c r="E23" i="10"/>
  <c r="D24" i="10"/>
  <c r="F23" i="10"/>
  <c r="D24" i="9"/>
  <c r="E24" i="9" s="1"/>
  <c r="F23" i="9"/>
  <c r="F22" i="8"/>
  <c r="E22" i="8" s="1"/>
  <c r="D23" i="8"/>
  <c r="D23" i="7"/>
  <c r="F22" i="7"/>
  <c r="E16" i="7" s="1"/>
  <c r="D23" i="6"/>
  <c r="F22" i="6"/>
  <c r="E22" i="6" s="1"/>
  <c r="D23" i="5"/>
  <c r="F22" i="5"/>
  <c r="E22" i="5" s="1"/>
  <c r="F20" i="2"/>
  <c r="E20" i="2" s="1"/>
  <c r="D21" i="2"/>
  <c r="F22" i="4"/>
  <c r="E22" i="4" s="1"/>
  <c r="D23" i="4"/>
  <c r="D23" i="3"/>
  <c r="F22" i="3"/>
  <c r="E22" i="3" s="1"/>
  <c r="D30" i="1" l="1"/>
  <c r="H29" i="1"/>
  <c r="I29" i="1" s="1"/>
  <c r="E19" i="1"/>
  <c r="D25" i="11"/>
  <c r="F24" i="11"/>
  <c r="E24" i="11" s="1"/>
  <c r="D25" i="10"/>
  <c r="F24" i="10"/>
  <c r="E24" i="10"/>
  <c r="D25" i="9"/>
  <c r="E25" i="9" s="1"/>
  <c r="F24" i="9"/>
  <c r="D24" i="8"/>
  <c r="F23" i="8"/>
  <c r="E23" i="8" s="1"/>
  <c r="D24" i="7"/>
  <c r="F23" i="7"/>
  <c r="E17" i="7" s="1"/>
  <c r="F23" i="6"/>
  <c r="E23" i="6" s="1"/>
  <c r="D24" i="6"/>
  <c r="D24" i="5"/>
  <c r="F23" i="5"/>
  <c r="E23" i="5" s="1"/>
  <c r="F21" i="2"/>
  <c r="E21" i="2" s="1"/>
  <c r="D22" i="2"/>
  <c r="D24" i="4"/>
  <c r="F23" i="4"/>
  <c r="E23" i="4" s="1"/>
  <c r="F23" i="3"/>
  <c r="E23" i="3" s="1"/>
  <c r="D24" i="3"/>
  <c r="D31" i="1" l="1"/>
  <c r="H30" i="1"/>
  <c r="I30" i="1" s="1"/>
  <c r="E20" i="1"/>
  <c r="E21" i="1"/>
  <c r="D26" i="11"/>
  <c r="F25" i="11"/>
  <c r="E25" i="11" s="1"/>
  <c r="E25" i="10"/>
  <c r="D26" i="10"/>
  <c r="F25" i="10"/>
  <c r="D26" i="9"/>
  <c r="E26" i="9" s="1"/>
  <c r="F25" i="9"/>
  <c r="D25" i="8"/>
  <c r="F24" i="8"/>
  <c r="E24" i="8" s="1"/>
  <c r="D25" i="7"/>
  <c r="F24" i="7"/>
  <c r="E18" i="7" s="1"/>
  <c r="D25" i="6"/>
  <c r="F24" i="6"/>
  <c r="E24" i="6" s="1"/>
  <c r="F24" i="5"/>
  <c r="E24" i="5"/>
  <c r="D25" i="5"/>
  <c r="F22" i="2"/>
  <c r="E22" i="2" s="1"/>
  <c r="D23" i="2"/>
  <c r="D25" i="4"/>
  <c r="F24" i="4"/>
  <c r="E24" i="4" s="1"/>
  <c r="D25" i="3"/>
  <c r="F24" i="3"/>
  <c r="E24" i="3" s="1"/>
  <c r="D32" i="1" l="1"/>
  <c r="H31" i="1"/>
  <c r="I31" i="1"/>
  <c r="E22" i="1"/>
  <c r="F26" i="11"/>
  <c r="E26" i="11" s="1"/>
  <c r="D27" i="11"/>
  <c r="E26" i="10"/>
  <c r="D27" i="10"/>
  <c r="F26" i="10"/>
  <c r="F26" i="9"/>
  <c r="D27" i="9"/>
  <c r="E27" i="9" s="1"/>
  <c r="F25" i="8"/>
  <c r="E25" i="8" s="1"/>
  <c r="D26" i="8"/>
  <c r="D26" i="7"/>
  <c r="F25" i="7"/>
  <c r="E19" i="7" s="1"/>
  <c r="D26" i="6"/>
  <c r="F25" i="6"/>
  <c r="E25" i="6" s="1"/>
  <c r="D26" i="5"/>
  <c r="F25" i="5"/>
  <c r="E25" i="5" s="1"/>
  <c r="F23" i="2"/>
  <c r="E23" i="2" s="1"/>
  <c r="D24" i="2"/>
  <c r="D26" i="4"/>
  <c r="F25" i="4"/>
  <c r="E25" i="4" s="1"/>
  <c r="D26" i="3"/>
  <c r="F25" i="3"/>
  <c r="E25" i="3" s="1"/>
  <c r="D33" i="1" l="1"/>
  <c r="H32" i="1"/>
  <c r="I32" i="1"/>
  <c r="D28" i="11"/>
  <c r="F27" i="11"/>
  <c r="E27" i="11" s="1"/>
  <c r="E27" i="10"/>
  <c r="D28" i="10"/>
  <c r="F27" i="10"/>
  <c r="D28" i="9"/>
  <c r="E28" i="9" s="1"/>
  <c r="F27" i="9"/>
  <c r="F26" i="8"/>
  <c r="E26" i="8" s="1"/>
  <c r="D27" i="8"/>
  <c r="D27" i="7"/>
  <c r="F26" i="7"/>
  <c r="E20" i="7" s="1"/>
  <c r="D27" i="6"/>
  <c r="F26" i="6"/>
  <c r="E26" i="6" s="1"/>
  <c r="D27" i="5"/>
  <c r="F26" i="5"/>
  <c r="E26" i="5" s="1"/>
  <c r="F24" i="2"/>
  <c r="E24" i="2" s="1"/>
  <c r="D25" i="2"/>
  <c r="D27" i="4"/>
  <c r="F26" i="4"/>
  <c r="E26" i="4" s="1"/>
  <c r="D27" i="3"/>
  <c r="F26" i="3"/>
  <c r="E26" i="3" s="1"/>
  <c r="D34" i="1" l="1"/>
  <c r="H33" i="1"/>
  <c r="I33" i="1" s="1"/>
  <c r="E23" i="1"/>
  <c r="D29" i="11"/>
  <c r="F28" i="11"/>
  <c r="E28" i="11" s="1"/>
  <c r="D29" i="10"/>
  <c r="F28" i="10"/>
  <c r="E28" i="10"/>
  <c r="F28" i="9"/>
  <c r="D29" i="9"/>
  <c r="E29" i="9" s="1"/>
  <c r="D28" i="8"/>
  <c r="F27" i="8"/>
  <c r="E27" i="8" s="1"/>
  <c r="D28" i="7"/>
  <c r="F27" i="7"/>
  <c r="E21" i="7" s="1"/>
  <c r="D28" i="6"/>
  <c r="F27" i="6"/>
  <c r="E27" i="6" s="1"/>
  <c r="D28" i="5"/>
  <c r="F27" i="5"/>
  <c r="E27" i="5" s="1"/>
  <c r="F25" i="2"/>
  <c r="E25" i="2" s="1"/>
  <c r="D26" i="2"/>
  <c r="F27" i="4"/>
  <c r="E27" i="4" s="1"/>
  <c r="D28" i="4"/>
  <c r="D28" i="3"/>
  <c r="F27" i="3"/>
  <c r="E27" i="3" s="1"/>
  <c r="D35" i="1" l="1"/>
  <c r="H34" i="1"/>
  <c r="I34" i="1" s="1"/>
  <c r="E24" i="1"/>
  <c r="D30" i="11"/>
  <c r="F29" i="11"/>
  <c r="E29" i="11" s="1"/>
  <c r="E29" i="10"/>
  <c r="D30" i="10"/>
  <c r="F29" i="10"/>
  <c r="D30" i="9"/>
  <c r="E30" i="9" s="1"/>
  <c r="F29" i="9"/>
  <c r="D29" i="8"/>
  <c r="F28" i="8"/>
  <c r="E28" i="8" s="1"/>
  <c r="D29" i="7"/>
  <c r="F28" i="7"/>
  <c r="E22" i="7" s="1"/>
  <c r="D29" i="6"/>
  <c r="F28" i="6"/>
  <c r="E28" i="6" s="1"/>
  <c r="D29" i="5"/>
  <c r="F28" i="5"/>
  <c r="E28" i="5" s="1"/>
  <c r="F26" i="2"/>
  <c r="E26" i="2" s="1"/>
  <c r="D27" i="2"/>
  <c r="D29" i="4"/>
  <c r="F28" i="4"/>
  <c r="E28" i="4" s="1"/>
  <c r="D29" i="3"/>
  <c r="F28" i="3"/>
  <c r="E28" i="3" s="1"/>
  <c r="D36" i="1" l="1"/>
  <c r="H35" i="1"/>
  <c r="I35" i="1"/>
  <c r="E25" i="1"/>
  <c r="D31" i="11"/>
  <c r="F30" i="11"/>
  <c r="E30" i="11" s="1"/>
  <c r="E30" i="10"/>
  <c r="F30" i="10"/>
  <c r="D31" i="10"/>
  <c r="F30" i="9"/>
  <c r="D31" i="9"/>
  <c r="E31" i="9" s="1"/>
  <c r="F29" i="8"/>
  <c r="E29" i="8" s="1"/>
  <c r="D30" i="8"/>
  <c r="D30" i="7"/>
  <c r="F29" i="7"/>
  <c r="E23" i="7" s="1"/>
  <c r="D30" i="6"/>
  <c r="F29" i="6"/>
  <c r="E29" i="6" s="1"/>
  <c r="D30" i="5"/>
  <c r="F29" i="5"/>
  <c r="E29" i="5" s="1"/>
  <c r="F27" i="2"/>
  <c r="E27" i="2" s="1"/>
  <c r="D28" i="2"/>
  <c r="D30" i="4"/>
  <c r="F29" i="4"/>
  <c r="E29" i="4" s="1"/>
  <c r="F29" i="3"/>
  <c r="E29" i="3" s="1"/>
  <c r="D30" i="3"/>
  <c r="D37" i="1" l="1"/>
  <c r="H36" i="1"/>
  <c r="I36" i="1" s="1"/>
  <c r="E26" i="1"/>
  <c r="D32" i="11"/>
  <c r="F31" i="11"/>
  <c r="E31" i="11" s="1"/>
  <c r="E31" i="10"/>
  <c r="D32" i="10"/>
  <c r="F31" i="10"/>
  <c r="D32" i="9"/>
  <c r="E32" i="9" s="1"/>
  <c r="F31" i="9"/>
  <c r="D31" i="8"/>
  <c r="F30" i="8"/>
  <c r="E30" i="8" s="1"/>
  <c r="D31" i="7"/>
  <c r="F30" i="7"/>
  <c r="E24" i="7" s="1"/>
  <c r="D31" i="6"/>
  <c r="F30" i="6"/>
  <c r="E30" i="6" s="1"/>
  <c r="D31" i="5"/>
  <c r="F30" i="5"/>
  <c r="E30" i="5" s="1"/>
  <c r="F28" i="2"/>
  <c r="E28" i="2" s="1"/>
  <c r="D29" i="2"/>
  <c r="D31" i="4"/>
  <c r="F30" i="4"/>
  <c r="E30" i="4" s="1"/>
  <c r="D31" i="3"/>
  <c r="F30" i="3"/>
  <c r="E30" i="3" s="1"/>
  <c r="D38" i="1" l="1"/>
  <c r="H37" i="1"/>
  <c r="I37" i="1" s="1"/>
  <c r="D33" i="11"/>
  <c r="F32" i="11"/>
  <c r="E32" i="11" s="1"/>
  <c r="D33" i="10"/>
  <c r="F32" i="10"/>
  <c r="E32" i="10"/>
  <c r="D33" i="9"/>
  <c r="E33" i="9" s="1"/>
  <c r="F32" i="9"/>
  <c r="F31" i="8"/>
  <c r="E31" i="8" s="1"/>
  <c r="D32" i="8"/>
  <c r="D32" i="7"/>
  <c r="F31" i="7"/>
  <c r="E25" i="7" s="1"/>
  <c r="D32" i="6"/>
  <c r="F31" i="6"/>
  <c r="E31" i="6" s="1"/>
  <c r="D32" i="5"/>
  <c r="F31" i="5"/>
  <c r="E31" i="5" s="1"/>
  <c r="F29" i="2"/>
  <c r="E29" i="2" s="1"/>
  <c r="D30" i="2"/>
  <c r="D32" i="4"/>
  <c r="F31" i="4"/>
  <c r="E31" i="4" s="1"/>
  <c r="D32" i="3"/>
  <c r="F31" i="3"/>
  <c r="E31" i="3" s="1"/>
  <c r="D39" i="1" l="1"/>
  <c r="H38" i="1"/>
  <c r="I38" i="1"/>
  <c r="E27" i="1"/>
  <c r="D34" i="11"/>
  <c r="F33" i="11"/>
  <c r="E33" i="11" s="1"/>
  <c r="E33" i="10"/>
  <c r="F33" i="10"/>
  <c r="D34" i="10"/>
  <c r="D34" i="9"/>
  <c r="E34" i="9" s="1"/>
  <c r="F33" i="9"/>
  <c r="D33" i="8"/>
  <c r="F32" i="8"/>
  <c r="E32" i="8" s="1"/>
  <c r="D33" i="7"/>
  <c r="F32" i="7"/>
  <c r="E26" i="7" s="1"/>
  <c r="D33" i="6"/>
  <c r="F32" i="6"/>
  <c r="E32" i="6" s="1"/>
  <c r="D33" i="5"/>
  <c r="F32" i="5"/>
  <c r="E32" i="5" s="1"/>
  <c r="F30" i="2"/>
  <c r="E30" i="2" s="1"/>
  <c r="D31" i="2"/>
  <c r="D33" i="4"/>
  <c r="F32" i="4"/>
  <c r="E32" i="4" s="1"/>
  <c r="D33" i="3"/>
  <c r="F32" i="3"/>
  <c r="E32" i="3" s="1"/>
  <c r="D40" i="1" l="1"/>
  <c r="H39" i="1"/>
  <c r="I39" i="1" s="1"/>
  <c r="E28" i="1"/>
  <c r="E29" i="1"/>
  <c r="D35" i="11"/>
  <c r="F34" i="11"/>
  <c r="E34" i="11" s="1"/>
  <c r="D35" i="10"/>
  <c r="E34" i="10"/>
  <c r="F34" i="10"/>
  <c r="F34" i="9"/>
  <c r="D35" i="9"/>
  <c r="E35" i="9" s="1"/>
  <c r="D34" i="8"/>
  <c r="F33" i="8"/>
  <c r="E33" i="8" s="1"/>
  <c r="D34" i="7"/>
  <c r="F33" i="7"/>
  <c r="E27" i="7" s="1"/>
  <c r="D34" i="6"/>
  <c r="F33" i="6"/>
  <c r="E33" i="6" s="1"/>
  <c r="D34" i="5"/>
  <c r="F33" i="5"/>
  <c r="E33" i="5" s="1"/>
  <c r="F31" i="2"/>
  <c r="E31" i="2" s="1"/>
  <c r="D32" i="2"/>
  <c r="D34" i="4"/>
  <c r="F33" i="4"/>
  <c r="E33" i="4" s="1"/>
  <c r="D34" i="3"/>
  <c r="F33" i="3"/>
  <c r="E33" i="3" s="1"/>
  <c r="D41" i="1" l="1"/>
  <c r="I40" i="1"/>
  <c r="H40" i="1"/>
  <c r="E30" i="1"/>
  <c r="D36" i="11"/>
  <c r="F35" i="11"/>
  <c r="E35" i="11" s="1"/>
  <c r="E35" i="10"/>
  <c r="D36" i="10"/>
  <c r="F35" i="10"/>
  <c r="D36" i="9"/>
  <c r="E36" i="9" s="1"/>
  <c r="F35" i="9"/>
  <c r="D35" i="8"/>
  <c r="F34" i="8"/>
  <c r="E34" i="8" s="1"/>
  <c r="D35" i="7"/>
  <c r="F34" i="7"/>
  <c r="E28" i="7" s="1"/>
  <c r="D35" i="6"/>
  <c r="F34" i="6"/>
  <c r="E34" i="6" s="1"/>
  <c r="D35" i="5"/>
  <c r="F34" i="5"/>
  <c r="E34" i="5" s="1"/>
  <c r="F32" i="2"/>
  <c r="E32" i="2" s="1"/>
  <c r="D33" i="2"/>
  <c r="D35" i="4"/>
  <c r="F34" i="4"/>
  <c r="E34" i="4" s="1"/>
  <c r="D35" i="3"/>
  <c r="F34" i="3"/>
  <c r="E34" i="3" s="1"/>
  <c r="D42" i="1" l="1"/>
  <c r="H41" i="1"/>
  <c r="I41" i="1" s="1"/>
  <c r="F36" i="11"/>
  <c r="E36" i="11" s="1"/>
  <c r="D37" i="11"/>
  <c r="D37" i="10"/>
  <c r="F36" i="10"/>
  <c r="E36" i="10"/>
  <c r="D37" i="9"/>
  <c r="E37" i="9" s="1"/>
  <c r="F36" i="9"/>
  <c r="F35" i="8"/>
  <c r="E35" i="8" s="1"/>
  <c r="D36" i="8"/>
  <c r="D36" i="7"/>
  <c r="F35" i="7"/>
  <c r="E29" i="7" s="1"/>
  <c r="D36" i="6"/>
  <c r="F35" i="6"/>
  <c r="E35" i="6" s="1"/>
  <c r="F35" i="5"/>
  <c r="E35" i="5" s="1"/>
  <c r="D36" i="5"/>
  <c r="F33" i="2"/>
  <c r="E33" i="2" s="1"/>
  <c r="D34" i="2"/>
  <c r="D36" i="4"/>
  <c r="F35" i="4"/>
  <c r="E35" i="4" s="1"/>
  <c r="D36" i="3"/>
  <c r="F35" i="3"/>
  <c r="E35" i="3" s="1"/>
  <c r="D43" i="1" l="1"/>
  <c r="H42" i="1"/>
  <c r="I42" i="1" s="1"/>
  <c r="E31" i="1"/>
  <c r="D38" i="11"/>
  <c r="F37" i="11"/>
  <c r="E37" i="11" s="1"/>
  <c r="E37" i="10"/>
  <c r="D38" i="10"/>
  <c r="F37" i="10"/>
  <c r="D38" i="9"/>
  <c r="E38" i="9" s="1"/>
  <c r="F37" i="9"/>
  <c r="D37" i="8"/>
  <c r="F36" i="8"/>
  <c r="E36" i="8" s="1"/>
  <c r="D37" i="7"/>
  <c r="F36" i="7"/>
  <c r="E30" i="7" s="1"/>
  <c r="D37" i="6"/>
  <c r="F36" i="6"/>
  <c r="E36" i="6" s="1"/>
  <c r="D37" i="5"/>
  <c r="F36" i="5"/>
  <c r="E36" i="5" s="1"/>
  <c r="F34" i="2"/>
  <c r="E34" i="2" s="1"/>
  <c r="D35" i="2"/>
  <c r="D37" i="4"/>
  <c r="F36" i="4"/>
  <c r="E36" i="4" s="1"/>
  <c r="D37" i="3"/>
  <c r="F36" i="3"/>
  <c r="E36" i="3" s="1"/>
  <c r="D44" i="1" l="1"/>
  <c r="H43" i="1"/>
  <c r="I43" i="1" s="1"/>
  <c r="E32" i="1"/>
  <c r="E33" i="1"/>
  <c r="D39" i="11"/>
  <c r="F38" i="11"/>
  <c r="E38" i="11" s="1"/>
  <c r="D39" i="10"/>
  <c r="E38" i="10"/>
  <c r="F38" i="10"/>
  <c r="F38" i="9"/>
  <c r="D39" i="9"/>
  <c r="E39" i="9" s="1"/>
  <c r="F37" i="8"/>
  <c r="E37" i="8" s="1"/>
  <c r="D38" i="8"/>
  <c r="D38" i="7"/>
  <c r="F37" i="7"/>
  <c r="E31" i="7" s="1"/>
  <c r="F37" i="6"/>
  <c r="E37" i="6" s="1"/>
  <c r="D38" i="6"/>
  <c r="D38" i="5"/>
  <c r="F37" i="5"/>
  <c r="E37" i="5" s="1"/>
  <c r="F35" i="2"/>
  <c r="E35" i="2" s="1"/>
  <c r="D36" i="2"/>
  <c r="D38" i="4"/>
  <c r="F37" i="4"/>
  <c r="E37" i="4" s="1"/>
  <c r="D38" i="3"/>
  <c r="F37" i="3"/>
  <c r="E37" i="3" s="1"/>
  <c r="D45" i="1" l="1"/>
  <c r="H44" i="1"/>
  <c r="I44" i="1" s="1"/>
  <c r="E34" i="1"/>
  <c r="D40" i="11"/>
  <c r="F39" i="11"/>
  <c r="E39" i="11" s="1"/>
  <c r="E39" i="10"/>
  <c r="D40" i="10"/>
  <c r="F39" i="10"/>
  <c r="D40" i="9"/>
  <c r="E40" i="9" s="1"/>
  <c r="F39" i="9"/>
  <c r="F38" i="8"/>
  <c r="E38" i="8" s="1"/>
  <c r="D39" i="8"/>
  <c r="D39" i="7"/>
  <c r="F38" i="7"/>
  <c r="E32" i="7" s="1"/>
  <c r="F38" i="6"/>
  <c r="E38" i="6" s="1"/>
  <c r="D39" i="6"/>
  <c r="D39" i="5"/>
  <c r="F38" i="5"/>
  <c r="E38" i="5" s="1"/>
  <c r="F36" i="2"/>
  <c r="E36" i="2" s="1"/>
  <c r="D37" i="2"/>
  <c r="F38" i="4"/>
  <c r="E38" i="4" s="1"/>
  <c r="D39" i="4"/>
  <c r="D39" i="3"/>
  <c r="F38" i="3"/>
  <c r="E38" i="3" s="1"/>
  <c r="D46" i="1" l="1"/>
  <c r="H45" i="1"/>
  <c r="I45" i="1" s="1"/>
  <c r="E35" i="1"/>
  <c r="F40" i="11"/>
  <c r="E40" i="11" s="1"/>
  <c r="D41" i="11"/>
  <c r="D41" i="10"/>
  <c r="F40" i="10"/>
  <c r="E40" i="10"/>
  <c r="D41" i="9"/>
  <c r="E41" i="9" s="1"/>
  <c r="F40" i="9"/>
  <c r="F39" i="8"/>
  <c r="E39" i="8" s="1"/>
  <c r="D40" i="8"/>
  <c r="D40" i="7"/>
  <c r="F39" i="7"/>
  <c r="E33" i="7" s="1"/>
  <c r="F39" i="6"/>
  <c r="E39" i="6" s="1"/>
  <c r="D40" i="6"/>
  <c r="D40" i="5"/>
  <c r="F39" i="5"/>
  <c r="E39" i="5" s="1"/>
  <c r="F37" i="2"/>
  <c r="E37" i="2" s="1"/>
  <c r="D38" i="2"/>
  <c r="D40" i="4"/>
  <c r="F39" i="4"/>
  <c r="E39" i="4" s="1"/>
  <c r="F39" i="3"/>
  <c r="E39" i="3" s="1"/>
  <c r="D40" i="3"/>
  <c r="D47" i="1" l="1"/>
  <c r="H46" i="1"/>
  <c r="I46" i="1" s="1"/>
  <c r="E36" i="1"/>
  <c r="D42" i="11"/>
  <c r="F41" i="11"/>
  <c r="E41" i="11" s="1"/>
  <c r="E41" i="10"/>
  <c r="D42" i="10"/>
  <c r="F41" i="10"/>
  <c r="D42" i="9"/>
  <c r="E42" i="9" s="1"/>
  <c r="F41" i="9"/>
  <c r="D41" i="8"/>
  <c r="F40" i="8"/>
  <c r="E40" i="8" s="1"/>
  <c r="D41" i="7"/>
  <c r="F40" i="7"/>
  <c r="E34" i="7" s="1"/>
  <c r="D41" i="6"/>
  <c r="F40" i="6"/>
  <c r="E40" i="6" s="1"/>
  <c r="F40" i="5"/>
  <c r="E40" i="5" s="1"/>
  <c r="D41" i="5"/>
  <c r="F38" i="2"/>
  <c r="E38" i="2" s="1"/>
  <c r="D39" i="2"/>
  <c r="D41" i="4"/>
  <c r="F40" i="4"/>
  <c r="E40" i="4" s="1"/>
  <c r="D41" i="3"/>
  <c r="F40" i="3"/>
  <c r="E40" i="3" s="1"/>
  <c r="D48" i="1" l="1"/>
  <c r="H47" i="1"/>
  <c r="I47" i="1" s="1"/>
  <c r="E37" i="1"/>
  <c r="F42" i="11"/>
  <c r="E42" i="11" s="1"/>
  <c r="D43" i="11"/>
  <c r="E42" i="10"/>
  <c r="D43" i="10"/>
  <c r="F42" i="10"/>
  <c r="F42" i="9"/>
  <c r="D43" i="9"/>
  <c r="E43" i="9" s="1"/>
  <c r="F41" i="8"/>
  <c r="E41" i="8" s="1"/>
  <c r="D42" i="8"/>
  <c r="D42" i="7"/>
  <c r="F41" i="7"/>
  <c r="E35" i="7" s="1"/>
  <c r="D42" i="6"/>
  <c r="F41" i="6"/>
  <c r="E41" i="6" s="1"/>
  <c r="D42" i="5"/>
  <c r="F41" i="5"/>
  <c r="E41" i="5" s="1"/>
  <c r="F39" i="2"/>
  <c r="E39" i="2" s="1"/>
  <c r="D40" i="2"/>
  <c r="D42" i="4"/>
  <c r="F41" i="4"/>
  <c r="E41" i="4" s="1"/>
  <c r="D42" i="3"/>
  <c r="F41" i="3"/>
  <c r="E41" i="3" s="1"/>
  <c r="D49" i="1" l="1"/>
  <c r="I48" i="1"/>
  <c r="H48" i="1"/>
  <c r="E38" i="1"/>
  <c r="D44" i="11"/>
  <c r="F43" i="11"/>
  <c r="E43" i="11" s="1"/>
  <c r="D44" i="10"/>
  <c r="F43" i="10"/>
  <c r="E43" i="10"/>
  <c r="D44" i="9"/>
  <c r="E44" i="9" s="1"/>
  <c r="F43" i="9"/>
  <c r="D43" i="8"/>
  <c r="F42" i="8"/>
  <c r="E42" i="8" s="1"/>
  <c r="D43" i="7"/>
  <c r="F42" i="7"/>
  <c r="E36" i="7" s="1"/>
  <c r="D43" i="6"/>
  <c r="F42" i="6"/>
  <c r="E42" i="6" s="1"/>
  <c r="D43" i="5"/>
  <c r="F42" i="5"/>
  <c r="E42" i="5" s="1"/>
  <c r="F40" i="2"/>
  <c r="E40" i="2" s="1"/>
  <c r="D41" i="2"/>
  <c r="D43" i="4"/>
  <c r="F42" i="4"/>
  <c r="E42" i="4" s="1"/>
  <c r="D43" i="3"/>
  <c r="F42" i="3"/>
  <c r="E42" i="3" s="1"/>
  <c r="D50" i="1" l="1"/>
  <c r="I49" i="1"/>
  <c r="H49" i="1"/>
  <c r="D45" i="11"/>
  <c r="F44" i="11"/>
  <c r="E44" i="11" s="1"/>
  <c r="D45" i="10"/>
  <c r="F44" i="10"/>
  <c r="E44" i="10"/>
  <c r="F44" i="9"/>
  <c r="D45" i="9"/>
  <c r="E45" i="9" s="1"/>
  <c r="F43" i="8"/>
  <c r="E43" i="8" s="1"/>
  <c r="D44" i="8"/>
  <c r="D44" i="7"/>
  <c r="F43" i="7"/>
  <c r="E37" i="7" s="1"/>
  <c r="D44" i="6"/>
  <c r="F43" i="6"/>
  <c r="E43" i="6" s="1"/>
  <c r="D44" i="5"/>
  <c r="F43" i="5"/>
  <c r="E43" i="5" s="1"/>
  <c r="F41" i="2"/>
  <c r="E41" i="2" s="1"/>
  <c r="D42" i="2"/>
  <c r="F43" i="4"/>
  <c r="E43" i="4" s="1"/>
  <c r="D44" i="4"/>
  <c r="D44" i="3"/>
  <c r="F43" i="3"/>
  <c r="E43" i="3" s="1"/>
  <c r="D51" i="1" l="1"/>
  <c r="H50" i="1"/>
  <c r="I50" i="1" s="1"/>
  <c r="E39" i="1"/>
  <c r="F45" i="11"/>
  <c r="E45" i="11" s="1"/>
  <c r="D46" i="11"/>
  <c r="E45" i="10"/>
  <c r="D46" i="10"/>
  <c r="F45" i="10"/>
  <c r="D46" i="9"/>
  <c r="E46" i="9" s="1"/>
  <c r="F45" i="9"/>
  <c r="D45" i="8"/>
  <c r="F44" i="8"/>
  <c r="E44" i="8" s="1"/>
  <c r="D45" i="7"/>
  <c r="F44" i="7"/>
  <c r="E38" i="7" s="1"/>
  <c r="D45" i="6"/>
  <c r="F44" i="6"/>
  <c r="E44" i="6" s="1"/>
  <c r="D45" i="5"/>
  <c r="F44" i="5"/>
  <c r="E44" i="5" s="1"/>
  <c r="F42" i="2"/>
  <c r="E42" i="2" s="1"/>
  <c r="D43" i="2"/>
  <c r="D45" i="4"/>
  <c r="F44" i="4"/>
  <c r="E44" i="4" s="1"/>
  <c r="D45" i="3"/>
  <c r="F44" i="3"/>
  <c r="E44" i="3" s="1"/>
  <c r="D52" i="1" l="1"/>
  <c r="H51" i="1"/>
  <c r="I51" i="1" s="1"/>
  <c r="D47" i="11"/>
  <c r="F46" i="11"/>
  <c r="E46" i="11" s="1"/>
  <c r="E46" i="10"/>
  <c r="D47" i="10"/>
  <c r="F46" i="10"/>
  <c r="F46" i="9"/>
  <c r="D47" i="9"/>
  <c r="E47" i="9" s="1"/>
  <c r="F45" i="8"/>
  <c r="E45" i="8" s="1"/>
  <c r="D46" i="8"/>
  <c r="D46" i="7"/>
  <c r="F45" i="7"/>
  <c r="E39" i="7" s="1"/>
  <c r="D46" i="6"/>
  <c r="F45" i="6"/>
  <c r="E45" i="6" s="1"/>
  <c r="D46" i="5"/>
  <c r="F45" i="5"/>
  <c r="E45" i="5" s="1"/>
  <c r="F43" i="2"/>
  <c r="E43" i="2" s="1"/>
  <c r="D44" i="2"/>
  <c r="D46" i="4"/>
  <c r="F45" i="4"/>
  <c r="E45" i="4" s="1"/>
  <c r="F45" i="3"/>
  <c r="D46" i="3"/>
  <c r="E45" i="3"/>
  <c r="D53" i="1" l="1"/>
  <c r="I52" i="1"/>
  <c r="H52" i="1"/>
  <c r="E40" i="1"/>
  <c r="D48" i="11"/>
  <c r="F47" i="11"/>
  <c r="E47" i="11" s="1"/>
  <c r="E47" i="10"/>
  <c r="F47" i="10"/>
  <c r="D48" i="10"/>
  <c r="D48" i="9"/>
  <c r="E48" i="9" s="1"/>
  <c r="F47" i="9"/>
  <c r="D47" i="8"/>
  <c r="F46" i="8"/>
  <c r="E46" i="8" s="1"/>
  <c r="D47" i="7"/>
  <c r="F46" i="7"/>
  <c r="E40" i="7" s="1"/>
  <c r="F46" i="6"/>
  <c r="E46" i="6" s="1"/>
  <c r="D47" i="6"/>
  <c r="D47" i="5"/>
  <c r="F46" i="5"/>
  <c r="E46" i="5" s="1"/>
  <c r="F44" i="2"/>
  <c r="E44" i="2" s="1"/>
  <c r="D45" i="2"/>
  <c r="D47" i="4"/>
  <c r="F46" i="4"/>
  <c r="E46" i="4" s="1"/>
  <c r="D47" i="3"/>
  <c r="F46" i="3"/>
  <c r="E46" i="3" s="1"/>
  <c r="D54" i="1" l="1"/>
  <c r="I53" i="1"/>
  <c r="H53" i="1"/>
  <c r="E41" i="1"/>
  <c r="F48" i="11"/>
  <c r="E48" i="11" s="1"/>
  <c r="D49" i="11"/>
  <c r="D49" i="10"/>
  <c r="F48" i="10"/>
  <c r="E48" i="10"/>
  <c r="D49" i="9"/>
  <c r="E49" i="9" s="1"/>
  <c r="F48" i="9"/>
  <c r="D48" i="8"/>
  <c r="F47" i="8"/>
  <c r="E47" i="8" s="1"/>
  <c r="D48" i="7"/>
  <c r="F47" i="7"/>
  <c r="E41" i="7" s="1"/>
  <c r="D48" i="6"/>
  <c r="F47" i="6"/>
  <c r="E47" i="6" s="1"/>
  <c r="D48" i="5"/>
  <c r="F47" i="5"/>
  <c r="E47" i="5" s="1"/>
  <c r="F45" i="2"/>
  <c r="E45" i="2" s="1"/>
  <c r="D46" i="2"/>
  <c r="D48" i="4"/>
  <c r="F47" i="4"/>
  <c r="E47" i="4" s="1"/>
  <c r="D48" i="3"/>
  <c r="F47" i="3"/>
  <c r="E47" i="3" s="1"/>
  <c r="D55" i="1" l="1"/>
  <c r="I54" i="1"/>
  <c r="H54" i="1"/>
  <c r="D50" i="11"/>
  <c r="F49" i="11"/>
  <c r="E49" i="11" s="1"/>
  <c r="E49" i="10"/>
  <c r="F49" i="10"/>
  <c r="D50" i="10"/>
  <c r="D50" i="9"/>
  <c r="E50" i="9" s="1"/>
  <c r="F49" i="9"/>
  <c r="F48" i="8"/>
  <c r="E48" i="8" s="1"/>
  <c r="D49" i="8"/>
  <c r="D49" i="7"/>
  <c r="F48" i="7"/>
  <c r="E42" i="7" s="1"/>
  <c r="D49" i="6"/>
  <c r="F48" i="6"/>
  <c r="E48" i="6" s="1"/>
  <c r="D49" i="5"/>
  <c r="F48" i="5"/>
  <c r="E48" i="5" s="1"/>
  <c r="F46" i="2"/>
  <c r="E46" i="2" s="1"/>
  <c r="D47" i="2"/>
  <c r="D49" i="4"/>
  <c r="F48" i="4"/>
  <c r="E48" i="4" s="1"/>
  <c r="D49" i="3"/>
  <c r="F48" i="3"/>
  <c r="E48" i="3" s="1"/>
  <c r="D56" i="1" l="1"/>
  <c r="H55" i="1"/>
  <c r="I55" i="1"/>
  <c r="E42" i="1"/>
  <c r="F50" i="11"/>
  <c r="E50" i="11" s="1"/>
  <c r="D51" i="11"/>
  <c r="D51" i="10"/>
  <c r="E50" i="10"/>
  <c r="F50" i="10"/>
  <c r="F50" i="9"/>
  <c r="D51" i="9"/>
  <c r="E51" i="9" s="1"/>
  <c r="F49" i="8"/>
  <c r="E49" i="8" s="1"/>
  <c r="D50" i="8"/>
  <c r="D50" i="7"/>
  <c r="F49" i="7"/>
  <c r="E43" i="7" s="1"/>
  <c r="D50" i="6"/>
  <c r="F49" i="6"/>
  <c r="E49" i="6" s="1"/>
  <c r="D50" i="5"/>
  <c r="F49" i="5"/>
  <c r="E49" i="5" s="1"/>
  <c r="F47" i="2"/>
  <c r="E47" i="2" s="1"/>
  <c r="D48" i="2"/>
  <c r="D50" i="4"/>
  <c r="F49" i="4"/>
  <c r="E49" i="4" s="1"/>
  <c r="D50" i="3"/>
  <c r="F49" i="3"/>
  <c r="E49" i="3" s="1"/>
  <c r="D57" i="1" l="1"/>
  <c r="H56" i="1"/>
  <c r="I56" i="1"/>
  <c r="E43" i="1"/>
  <c r="D52" i="11"/>
  <c r="F51" i="11"/>
  <c r="E51" i="11" s="1"/>
  <c r="E51" i="10"/>
  <c r="D52" i="10"/>
  <c r="F51" i="10"/>
  <c r="D52" i="9"/>
  <c r="E52" i="9" s="1"/>
  <c r="F51" i="9"/>
  <c r="F50" i="8"/>
  <c r="E50" i="8" s="1"/>
  <c r="D51" i="8"/>
  <c r="D51" i="7"/>
  <c r="F50" i="7"/>
  <c r="E44" i="7" s="1"/>
  <c r="D51" i="6"/>
  <c r="F50" i="6"/>
  <c r="E50" i="6" s="1"/>
  <c r="D51" i="5"/>
  <c r="F50" i="5"/>
  <c r="E50" i="5" s="1"/>
  <c r="F48" i="2"/>
  <c r="E48" i="2" s="1"/>
  <c r="D49" i="2"/>
  <c r="D51" i="4"/>
  <c r="F50" i="4"/>
  <c r="E50" i="4" s="1"/>
  <c r="D51" i="3"/>
  <c r="F50" i="3"/>
  <c r="E50" i="3" s="1"/>
  <c r="D58" i="1" l="1"/>
  <c r="H57" i="1"/>
  <c r="I57" i="1" s="1"/>
  <c r="E44" i="1"/>
  <c r="D53" i="11"/>
  <c r="F52" i="11"/>
  <c r="E52" i="11" s="1"/>
  <c r="D53" i="10"/>
  <c r="F52" i="10"/>
  <c r="E52" i="10"/>
  <c r="D53" i="9"/>
  <c r="E53" i="9" s="1"/>
  <c r="F52" i="9"/>
  <c r="F51" i="8"/>
  <c r="E51" i="8" s="1"/>
  <c r="D52" i="8"/>
  <c r="D52" i="7"/>
  <c r="F51" i="7"/>
  <c r="E45" i="7" s="1"/>
  <c r="F51" i="6"/>
  <c r="E51" i="6" s="1"/>
  <c r="D52" i="6"/>
  <c r="F51" i="5"/>
  <c r="E51" i="5" s="1"/>
  <c r="D52" i="5"/>
  <c r="F49" i="2"/>
  <c r="E49" i="2" s="1"/>
  <c r="D50" i="2"/>
  <c r="D52" i="4"/>
  <c r="F51" i="4"/>
  <c r="E51" i="4" s="1"/>
  <c r="D52" i="3"/>
  <c r="F51" i="3"/>
  <c r="E51" i="3" s="1"/>
  <c r="D59" i="1" l="1"/>
  <c r="H58" i="1"/>
  <c r="I58" i="1"/>
  <c r="E45" i="1"/>
  <c r="D54" i="11"/>
  <c r="F53" i="11"/>
  <c r="E53" i="11" s="1"/>
  <c r="E53" i="10"/>
  <c r="D54" i="10"/>
  <c r="F53" i="10"/>
  <c r="F53" i="9"/>
  <c r="D54" i="9"/>
  <c r="E54" i="9" s="1"/>
  <c r="D53" i="8"/>
  <c r="F52" i="8"/>
  <c r="E52" i="8" s="1"/>
  <c r="D53" i="7"/>
  <c r="F52" i="7"/>
  <c r="E46" i="7" s="1"/>
  <c r="D53" i="6"/>
  <c r="F52" i="6"/>
  <c r="E52" i="6" s="1"/>
  <c r="D53" i="5"/>
  <c r="F52" i="5"/>
  <c r="E52" i="5" s="1"/>
  <c r="F50" i="2"/>
  <c r="E50" i="2" s="1"/>
  <c r="D51" i="2"/>
  <c r="D53" i="4"/>
  <c r="F52" i="4"/>
  <c r="E52" i="4" s="1"/>
  <c r="D53" i="3"/>
  <c r="F52" i="3"/>
  <c r="E52" i="3" s="1"/>
  <c r="D60" i="1" l="1"/>
  <c r="H59" i="1"/>
  <c r="E46" i="1"/>
  <c r="D55" i="11"/>
  <c r="F54" i="11"/>
  <c r="E54" i="11" s="1"/>
  <c r="F54" i="10"/>
  <c r="D55" i="10"/>
  <c r="E54" i="10"/>
  <c r="F54" i="9"/>
  <c r="D55" i="9"/>
  <c r="E55" i="9" s="1"/>
  <c r="F53" i="8"/>
  <c r="E53" i="8" s="1"/>
  <c r="D54" i="8"/>
  <c r="D54" i="7"/>
  <c r="F53" i="7"/>
  <c r="E47" i="7" s="1"/>
  <c r="F53" i="6"/>
  <c r="E53" i="6" s="1"/>
  <c r="D54" i="6"/>
  <c r="D54" i="5"/>
  <c r="F53" i="5"/>
  <c r="E53" i="5" s="1"/>
  <c r="F51" i="2"/>
  <c r="E51" i="2" s="1"/>
  <c r="D52" i="2"/>
  <c r="D54" i="4"/>
  <c r="F53" i="4"/>
  <c r="E53" i="4" s="1"/>
  <c r="D54" i="3"/>
  <c r="F53" i="3"/>
  <c r="E53" i="3" s="1"/>
  <c r="D61" i="1" l="1"/>
  <c r="H60" i="1"/>
  <c r="F60" i="1"/>
  <c r="K59" i="1" s="1"/>
  <c r="I59" i="1" s="1"/>
  <c r="E47" i="1"/>
  <c r="D56" i="11"/>
  <c r="F55" i="11"/>
  <c r="E55" i="11" s="1"/>
  <c r="D56" i="10"/>
  <c r="F55" i="10"/>
  <c r="E55" i="10"/>
  <c r="D56" i="9"/>
  <c r="E56" i="9" s="1"/>
  <c r="F55" i="9"/>
  <c r="D55" i="8"/>
  <c r="F54" i="8"/>
  <c r="E54" i="8" s="1"/>
  <c r="D55" i="7"/>
  <c r="F54" i="7"/>
  <c r="E48" i="7" s="1"/>
  <c r="F54" i="6"/>
  <c r="E54" i="6" s="1"/>
  <c r="D55" i="6"/>
  <c r="D55" i="5"/>
  <c r="F54" i="5"/>
  <c r="E54" i="5" s="1"/>
  <c r="F52" i="2"/>
  <c r="E52" i="2" s="1"/>
  <c r="D53" i="2"/>
  <c r="F54" i="4"/>
  <c r="E54" i="4" s="1"/>
  <c r="D55" i="4"/>
  <c r="D55" i="3"/>
  <c r="F54" i="3"/>
  <c r="E54" i="3" s="1"/>
  <c r="D62" i="1" l="1"/>
  <c r="H61" i="1"/>
  <c r="E48" i="1"/>
  <c r="F56" i="11"/>
  <c r="E56" i="11" s="1"/>
  <c r="D57" i="11"/>
  <c r="D57" i="10"/>
  <c r="F56" i="10"/>
  <c r="E56" i="10"/>
  <c r="D57" i="9"/>
  <c r="E57" i="9" s="1"/>
  <c r="F56" i="9"/>
  <c r="D56" i="8"/>
  <c r="F55" i="8"/>
  <c r="E55" i="8" s="1"/>
  <c r="D56" i="7"/>
  <c r="F55" i="7"/>
  <c r="E49" i="7" s="1"/>
  <c r="F55" i="6"/>
  <c r="E55" i="6" s="1"/>
  <c r="D56" i="6"/>
  <c r="D56" i="5"/>
  <c r="F55" i="5"/>
  <c r="E55" i="5" s="1"/>
  <c r="F53" i="2"/>
  <c r="E53" i="2" s="1"/>
  <c r="D54" i="2"/>
  <c r="D56" i="4"/>
  <c r="F55" i="4"/>
  <c r="E55" i="4" s="1"/>
  <c r="F55" i="3"/>
  <c r="E55" i="3" s="1"/>
  <c r="D56" i="3"/>
  <c r="D63" i="1" l="1"/>
  <c r="H62" i="1"/>
  <c r="E49" i="1"/>
  <c r="D58" i="11"/>
  <c r="F57" i="11"/>
  <c r="E57" i="11" s="1"/>
  <c r="E57" i="10"/>
  <c r="D58" i="10"/>
  <c r="F57" i="10"/>
  <c r="F57" i="9"/>
  <c r="D58" i="9"/>
  <c r="E58" i="9" s="1"/>
  <c r="F56" i="8"/>
  <c r="E56" i="8" s="1"/>
  <c r="D57" i="8"/>
  <c r="D57" i="7"/>
  <c r="F56" i="7"/>
  <c r="E50" i="7" s="1"/>
  <c r="D57" i="6"/>
  <c r="F56" i="6"/>
  <c r="E56" i="6" s="1"/>
  <c r="F56" i="5"/>
  <c r="E56" i="5" s="1"/>
  <c r="D57" i="5"/>
  <c r="F54" i="2"/>
  <c r="E54" i="2" s="1"/>
  <c r="D55" i="2"/>
  <c r="D57" i="4"/>
  <c r="F56" i="4"/>
  <c r="E56" i="4" s="1"/>
  <c r="F56" i="3"/>
  <c r="E56" i="3" s="1"/>
  <c r="D57" i="3"/>
  <c r="D64" i="1" l="1"/>
  <c r="H63" i="1"/>
  <c r="F58" i="11"/>
  <c r="E58" i="11" s="1"/>
  <c r="D59" i="11"/>
  <c r="E58" i="10"/>
  <c r="D59" i="10"/>
  <c r="F58" i="10"/>
  <c r="F58" i="9"/>
  <c r="D59" i="9"/>
  <c r="E59" i="9" s="1"/>
  <c r="F57" i="8"/>
  <c r="E57" i="8" s="1"/>
  <c r="D58" i="8"/>
  <c r="D58" i="7"/>
  <c r="F57" i="7"/>
  <c r="E51" i="7" s="1"/>
  <c r="F57" i="6"/>
  <c r="E57" i="6" s="1"/>
  <c r="D58" i="6"/>
  <c r="D58" i="5"/>
  <c r="F57" i="5"/>
  <c r="E57" i="5" s="1"/>
  <c r="F55" i="2"/>
  <c r="E55" i="2" s="1"/>
  <c r="D56" i="2"/>
  <c r="D58" i="4"/>
  <c r="F57" i="4"/>
  <c r="E57" i="4" s="1"/>
  <c r="D58" i="3"/>
  <c r="F57" i="3"/>
  <c r="E57" i="3" s="1"/>
  <c r="D65" i="1" l="1"/>
  <c r="H64" i="1"/>
  <c r="E50" i="1"/>
  <c r="D60" i="11"/>
  <c r="F59" i="11"/>
  <c r="E59" i="11" s="1"/>
  <c r="F59" i="10"/>
  <c r="D60" i="10"/>
  <c r="E59" i="10"/>
  <c r="D60" i="9"/>
  <c r="E60" i="9" s="1"/>
  <c r="F59" i="9"/>
  <c r="D59" i="8"/>
  <c r="F58" i="8"/>
  <c r="E58" i="8" s="1"/>
  <c r="D59" i="7"/>
  <c r="F58" i="7"/>
  <c r="E52" i="7" s="1"/>
  <c r="D59" i="6"/>
  <c r="F58" i="6"/>
  <c r="E58" i="6" s="1"/>
  <c r="D59" i="5"/>
  <c r="F58" i="5"/>
  <c r="E58" i="5" s="1"/>
  <c r="F56" i="2"/>
  <c r="E56" i="2" s="1"/>
  <c r="D57" i="2"/>
  <c r="D59" i="4"/>
  <c r="F58" i="4"/>
  <c r="E58" i="4" s="1"/>
  <c r="D59" i="3"/>
  <c r="F58" i="3"/>
  <c r="E58" i="3" s="1"/>
  <c r="D66" i="1" l="1"/>
  <c r="H65" i="1"/>
  <c r="D61" i="11"/>
  <c r="F60" i="11"/>
  <c r="E60" i="11" s="1"/>
  <c r="D61" i="10"/>
  <c r="F60" i="10"/>
  <c r="E60" i="10"/>
  <c r="D61" i="9"/>
  <c r="E61" i="9" s="1"/>
  <c r="F60" i="9"/>
  <c r="F59" i="8"/>
  <c r="E59" i="8" s="1"/>
  <c r="D60" i="8"/>
  <c r="D60" i="7"/>
  <c r="F59" i="7"/>
  <c r="E53" i="7" s="1"/>
  <c r="D60" i="6"/>
  <c r="F59" i="6"/>
  <c r="E59" i="6" s="1"/>
  <c r="D60" i="5"/>
  <c r="F59" i="5"/>
  <c r="E59" i="5" s="1"/>
  <c r="F57" i="2"/>
  <c r="E57" i="2" s="1"/>
  <c r="D58" i="2"/>
  <c r="F59" i="4"/>
  <c r="E59" i="4" s="1"/>
  <c r="D60" i="4"/>
  <c r="D60" i="3"/>
  <c r="F59" i="3"/>
  <c r="E59" i="3" s="1"/>
  <c r="D67" i="1" l="1"/>
  <c r="H66" i="1"/>
  <c r="E51" i="1"/>
  <c r="D62" i="11"/>
  <c r="F61" i="11"/>
  <c r="E61" i="11" s="1"/>
  <c r="E61" i="10"/>
  <c r="D62" i="10"/>
  <c r="F61" i="10"/>
  <c r="D62" i="9"/>
  <c r="E62" i="9" s="1"/>
  <c r="F61" i="9"/>
  <c r="F60" i="8"/>
  <c r="E60" i="8" s="1"/>
  <c r="D61" i="8"/>
  <c r="D61" i="7"/>
  <c r="F60" i="7"/>
  <c r="E54" i="7" s="1"/>
  <c r="D61" i="6"/>
  <c r="F60" i="6"/>
  <c r="E60" i="6" s="1"/>
  <c r="D61" i="5"/>
  <c r="F60" i="5"/>
  <c r="E60" i="5" s="1"/>
  <c r="F58" i="2"/>
  <c r="E58" i="2" s="1"/>
  <c r="D59" i="2"/>
  <c r="D61" i="4"/>
  <c r="F60" i="4"/>
  <c r="E60" i="4" s="1"/>
  <c r="D61" i="3"/>
  <c r="F60" i="3"/>
  <c r="E60" i="3" s="1"/>
  <c r="D68" i="1" l="1"/>
  <c r="H67" i="1"/>
  <c r="E52" i="1"/>
  <c r="F62" i="11"/>
  <c r="E62" i="11" s="1"/>
  <c r="D63" i="11"/>
  <c r="E62" i="10"/>
  <c r="D63" i="10"/>
  <c r="F62" i="10"/>
  <c r="F62" i="9"/>
  <c r="D63" i="9"/>
  <c r="E63" i="9" s="1"/>
  <c r="F61" i="8"/>
  <c r="E61" i="8" s="1"/>
  <c r="D62" i="8"/>
  <c r="D62" i="7"/>
  <c r="F61" i="7"/>
  <c r="E55" i="7" s="1"/>
  <c r="D62" i="6"/>
  <c r="F61" i="6"/>
  <c r="E61" i="6" s="1"/>
  <c r="D62" i="5"/>
  <c r="F61" i="5"/>
  <c r="E61" i="5" s="1"/>
  <c r="F59" i="2"/>
  <c r="E59" i="2" s="1"/>
  <c r="D60" i="2"/>
  <c r="D62" i="4"/>
  <c r="F61" i="4"/>
  <c r="E61" i="4" s="1"/>
  <c r="F61" i="3"/>
  <c r="E61" i="3" s="1"/>
  <c r="D62" i="3"/>
  <c r="D69" i="1" l="1"/>
  <c r="H68" i="1"/>
  <c r="E53" i="1"/>
  <c r="D64" i="11"/>
  <c r="F63" i="11"/>
  <c r="E63" i="11" s="1"/>
  <c r="F63" i="10"/>
  <c r="D64" i="10"/>
  <c r="E63" i="10"/>
  <c r="D64" i="9"/>
  <c r="E64" i="9" s="1"/>
  <c r="F63" i="9"/>
  <c r="D63" i="8"/>
  <c r="F62" i="8"/>
  <c r="E62" i="8" s="1"/>
  <c r="D63" i="7"/>
  <c r="F62" i="7"/>
  <c r="E56" i="7" s="1"/>
  <c r="D63" i="6"/>
  <c r="F62" i="6"/>
  <c r="E62" i="6" s="1"/>
  <c r="D63" i="5"/>
  <c r="F62" i="5"/>
  <c r="E62" i="5" s="1"/>
  <c r="F60" i="2"/>
  <c r="E60" i="2" s="1"/>
  <c r="D61" i="2"/>
  <c r="D63" i="4"/>
  <c r="F62" i="4"/>
  <c r="E62" i="4" s="1"/>
  <c r="D63" i="3"/>
  <c r="F62" i="3"/>
  <c r="E62" i="3" s="1"/>
  <c r="D70" i="1" l="1"/>
  <c r="H69" i="1"/>
  <c r="F64" i="11"/>
  <c r="E64" i="11" s="1"/>
  <c r="D65" i="11"/>
  <c r="D65" i="10"/>
  <c r="F64" i="10"/>
  <c r="E64" i="10"/>
  <c r="D65" i="9"/>
  <c r="E65" i="9" s="1"/>
  <c r="F64" i="9"/>
  <c r="D64" i="8"/>
  <c r="F63" i="8"/>
  <c r="E63" i="8" s="1"/>
  <c r="D64" i="7"/>
  <c r="F63" i="7"/>
  <c r="E57" i="7" s="1"/>
  <c r="D64" i="6"/>
  <c r="F63" i="6"/>
  <c r="E63" i="6" s="1"/>
  <c r="D64" i="5"/>
  <c r="F63" i="5"/>
  <c r="E63" i="5" s="1"/>
  <c r="F61" i="2"/>
  <c r="E61" i="2" s="1"/>
  <c r="D62" i="2"/>
  <c r="D64" i="4"/>
  <c r="F63" i="4"/>
  <c r="E63" i="4" s="1"/>
  <c r="D64" i="3"/>
  <c r="F63" i="3"/>
  <c r="E63" i="3" s="1"/>
  <c r="D71" i="1" l="1"/>
  <c r="H70" i="1"/>
  <c r="E54" i="1"/>
  <c r="D66" i="11"/>
  <c r="F65" i="11"/>
  <c r="E65" i="11" s="1"/>
  <c r="E65" i="10"/>
  <c r="F65" i="10"/>
  <c r="D66" i="10"/>
  <c r="F65" i="9"/>
  <c r="D66" i="9"/>
  <c r="E66" i="9" s="1"/>
  <c r="F64" i="8"/>
  <c r="E64" i="8" s="1"/>
  <c r="D65" i="8"/>
  <c r="D65" i="7"/>
  <c r="F64" i="7"/>
  <c r="E58" i="7" s="1"/>
  <c r="D65" i="6"/>
  <c r="F64" i="6"/>
  <c r="E64" i="6" s="1"/>
  <c r="D65" i="5"/>
  <c r="F64" i="5"/>
  <c r="E64" i="5" s="1"/>
  <c r="F62" i="2"/>
  <c r="E62" i="2" s="1"/>
  <c r="D63" i="2"/>
  <c r="D65" i="4"/>
  <c r="F64" i="4"/>
  <c r="E64" i="4" s="1"/>
  <c r="D65" i="3"/>
  <c r="F64" i="3"/>
  <c r="E64" i="3" s="1"/>
  <c r="D72" i="1" l="1"/>
  <c r="H71" i="1"/>
  <c r="E55" i="1"/>
  <c r="D67" i="11"/>
  <c r="F66" i="11"/>
  <c r="E66" i="11" s="1"/>
  <c r="D67" i="10"/>
  <c r="E66" i="10"/>
  <c r="F66" i="10"/>
  <c r="F66" i="9"/>
  <c r="D67" i="9"/>
  <c r="E67" i="9" s="1"/>
  <c r="D66" i="8"/>
  <c r="F65" i="8"/>
  <c r="E65" i="8" s="1"/>
  <c r="D66" i="7"/>
  <c r="F65" i="7"/>
  <c r="E59" i="7" s="1"/>
  <c r="D66" i="6"/>
  <c r="F65" i="6"/>
  <c r="E65" i="6" s="1"/>
  <c r="D66" i="5"/>
  <c r="F65" i="5"/>
  <c r="E65" i="5" s="1"/>
  <c r="F63" i="2"/>
  <c r="E63" i="2" s="1"/>
  <c r="D64" i="2"/>
  <c r="D66" i="4"/>
  <c r="F65" i="4"/>
  <c r="E65" i="4" s="1"/>
  <c r="D66" i="3"/>
  <c r="F65" i="3"/>
  <c r="E65" i="3" s="1"/>
  <c r="D73" i="1" l="1"/>
  <c r="H72" i="1"/>
  <c r="D68" i="11"/>
  <c r="F67" i="11"/>
  <c r="E67" i="11" s="1"/>
  <c r="E67" i="10"/>
  <c r="D68" i="10"/>
  <c r="F67" i="10"/>
  <c r="D68" i="9"/>
  <c r="E68" i="9" s="1"/>
  <c r="F67" i="9"/>
  <c r="D67" i="8"/>
  <c r="F66" i="8"/>
  <c r="E66" i="8" s="1"/>
  <c r="D67" i="7"/>
  <c r="F66" i="7"/>
  <c r="E60" i="7" s="1"/>
  <c r="D67" i="6"/>
  <c r="F66" i="6"/>
  <c r="E66" i="6" s="1"/>
  <c r="D67" i="5"/>
  <c r="F66" i="5"/>
  <c r="E66" i="5" s="1"/>
  <c r="F64" i="2"/>
  <c r="E64" i="2" s="1"/>
  <c r="D65" i="2"/>
  <c r="D67" i="4"/>
  <c r="F66" i="4"/>
  <c r="E66" i="4" s="1"/>
  <c r="D67" i="3"/>
  <c r="F66" i="3"/>
  <c r="E66" i="3" s="1"/>
  <c r="D74" i="1" l="1"/>
  <c r="H73" i="1"/>
  <c r="E56" i="1"/>
  <c r="D69" i="11"/>
  <c r="F68" i="11"/>
  <c r="E68" i="11" s="1"/>
  <c r="D69" i="10"/>
  <c r="F68" i="10"/>
  <c r="E68" i="10"/>
  <c r="D69" i="9"/>
  <c r="E69" i="9" s="1"/>
  <c r="F68" i="9"/>
  <c r="F67" i="8"/>
  <c r="E67" i="8" s="1"/>
  <c r="D68" i="8"/>
  <c r="D68" i="7"/>
  <c r="F67" i="7"/>
  <c r="E61" i="7" s="1"/>
  <c r="F67" i="6"/>
  <c r="E67" i="6" s="1"/>
  <c r="D68" i="6"/>
  <c r="F67" i="5"/>
  <c r="E67" i="5" s="1"/>
  <c r="D68" i="5"/>
  <c r="F65" i="2"/>
  <c r="E65" i="2" s="1"/>
  <c r="D66" i="2"/>
  <c r="D68" i="4"/>
  <c r="F67" i="4"/>
  <c r="E67" i="4" s="1"/>
  <c r="D68" i="3"/>
  <c r="F67" i="3"/>
  <c r="E67" i="3" s="1"/>
  <c r="D75" i="1" l="1"/>
  <c r="H74" i="1"/>
  <c r="D70" i="11"/>
  <c r="F69" i="11"/>
  <c r="E69" i="11" s="1"/>
  <c r="E69" i="10"/>
  <c r="F69" i="10"/>
  <c r="D70" i="10"/>
  <c r="F69" i="9"/>
  <c r="D70" i="9"/>
  <c r="E70" i="9" s="1"/>
  <c r="F68" i="8"/>
  <c r="E68" i="8" s="1"/>
  <c r="D69" i="8"/>
  <c r="D69" i="7"/>
  <c r="F68" i="7"/>
  <c r="E62" i="7" s="1"/>
  <c r="D69" i="6"/>
  <c r="F68" i="6"/>
  <c r="E68" i="6" s="1"/>
  <c r="D69" i="5"/>
  <c r="F68" i="5"/>
  <c r="E68" i="5" s="1"/>
  <c r="F66" i="2"/>
  <c r="E66" i="2" s="1"/>
  <c r="D67" i="2"/>
  <c r="D69" i="4"/>
  <c r="F68" i="4"/>
  <c r="E68" i="4" s="1"/>
  <c r="D69" i="3"/>
  <c r="F68" i="3"/>
  <c r="E68" i="3" s="1"/>
  <c r="D76" i="1" l="1"/>
  <c r="H75" i="1"/>
  <c r="E57" i="1"/>
  <c r="D71" i="11"/>
  <c r="F70" i="11"/>
  <c r="E70" i="11" s="1"/>
  <c r="F70" i="10"/>
  <c r="D71" i="10"/>
  <c r="E70" i="10"/>
  <c r="F70" i="9"/>
  <c r="D71" i="9"/>
  <c r="E71" i="9" s="1"/>
  <c r="F69" i="8"/>
  <c r="E69" i="8" s="1"/>
  <c r="D70" i="8"/>
  <c r="D70" i="7"/>
  <c r="F69" i="7"/>
  <c r="E63" i="7" s="1"/>
  <c r="F69" i="6"/>
  <c r="E69" i="6" s="1"/>
  <c r="D70" i="6"/>
  <c r="D70" i="5"/>
  <c r="F69" i="5"/>
  <c r="E69" i="5" s="1"/>
  <c r="F67" i="2"/>
  <c r="E67" i="2" s="1"/>
  <c r="D68" i="2"/>
  <c r="D70" i="4"/>
  <c r="F69" i="4"/>
  <c r="E69" i="4" s="1"/>
  <c r="D70" i="3"/>
  <c r="F69" i="3"/>
  <c r="E69" i="3" s="1"/>
  <c r="D77" i="1" l="1"/>
  <c r="H76" i="1"/>
  <c r="E58" i="1"/>
  <c r="D72" i="11"/>
  <c r="F71" i="11"/>
  <c r="E71" i="11" s="1"/>
  <c r="D72" i="10"/>
  <c r="F71" i="10"/>
  <c r="E71" i="10"/>
  <c r="D72" i="9"/>
  <c r="E72" i="9" s="1"/>
  <c r="F71" i="9"/>
  <c r="F70" i="8"/>
  <c r="E70" i="8" s="1"/>
  <c r="D71" i="8"/>
  <c r="D71" i="7"/>
  <c r="F70" i="7"/>
  <c r="E64" i="7" s="1"/>
  <c r="F70" i="6"/>
  <c r="E70" i="6" s="1"/>
  <c r="D71" i="6"/>
  <c r="D71" i="5"/>
  <c r="F70" i="5"/>
  <c r="E70" i="5" s="1"/>
  <c r="F68" i="2"/>
  <c r="E68" i="2" s="1"/>
  <c r="D69" i="2"/>
  <c r="F70" i="4"/>
  <c r="E70" i="4" s="1"/>
  <c r="D71" i="4"/>
  <c r="D71" i="3"/>
  <c r="F70" i="3"/>
  <c r="E70" i="3" s="1"/>
  <c r="D78" i="1" l="1"/>
  <c r="H77" i="1"/>
  <c r="E59" i="1"/>
  <c r="F72" i="11"/>
  <c r="E72" i="11" s="1"/>
  <c r="D73" i="11"/>
  <c r="D73" i="10"/>
  <c r="F72" i="10"/>
  <c r="E72" i="10"/>
  <c r="D73" i="9"/>
  <c r="E73" i="9" s="1"/>
  <c r="F72" i="9"/>
  <c r="F71" i="8"/>
  <c r="E71" i="8" s="1"/>
  <c r="D72" i="8"/>
  <c r="D72" i="7"/>
  <c r="F71" i="7"/>
  <c r="E65" i="7" s="1"/>
  <c r="F71" i="6"/>
  <c r="E71" i="6" s="1"/>
  <c r="D72" i="6"/>
  <c r="D72" i="5"/>
  <c r="F71" i="5"/>
  <c r="E71" i="5" s="1"/>
  <c r="F69" i="2"/>
  <c r="E69" i="2" s="1"/>
  <c r="D70" i="2"/>
  <c r="D72" i="4"/>
  <c r="F71" i="4"/>
  <c r="E71" i="4" s="1"/>
  <c r="F71" i="3"/>
  <c r="E71" i="3" s="1"/>
  <c r="D72" i="3"/>
  <c r="D79" i="1" l="1"/>
  <c r="H78" i="1"/>
  <c r="D74" i="11"/>
  <c r="F73" i="11"/>
  <c r="E73" i="11" s="1"/>
  <c r="E73" i="10"/>
  <c r="D74" i="10"/>
  <c r="F73" i="10"/>
  <c r="D74" i="9"/>
  <c r="E74" i="9" s="1"/>
  <c r="F73" i="9"/>
  <c r="D73" i="8"/>
  <c r="F72" i="8"/>
  <c r="E72" i="8" s="1"/>
  <c r="D73" i="7"/>
  <c r="F72" i="7"/>
  <c r="E66" i="7" s="1"/>
  <c r="D73" i="6"/>
  <c r="F72" i="6"/>
  <c r="E72" i="6" s="1"/>
  <c r="F72" i="5"/>
  <c r="E72" i="5"/>
  <c r="D73" i="5"/>
  <c r="F70" i="2"/>
  <c r="E70" i="2" s="1"/>
  <c r="D71" i="2"/>
  <c r="D73" i="4"/>
  <c r="F72" i="4"/>
  <c r="E72" i="4" s="1"/>
  <c r="D73" i="3"/>
  <c r="F72" i="3"/>
  <c r="E72" i="3" s="1"/>
  <c r="D80" i="1" l="1"/>
  <c r="H79" i="1"/>
  <c r="E60" i="1"/>
  <c r="F74" i="11"/>
  <c r="E74" i="11" s="1"/>
  <c r="D75" i="11"/>
  <c r="E74" i="10"/>
  <c r="D75" i="10"/>
  <c r="F74" i="10"/>
  <c r="F74" i="9"/>
  <c r="D75" i="9"/>
  <c r="E75" i="9" s="1"/>
  <c r="F73" i="8"/>
  <c r="E73" i="8" s="1"/>
  <c r="D74" i="8"/>
  <c r="D74" i="7"/>
  <c r="F73" i="7"/>
  <c r="E67" i="7" s="1"/>
  <c r="D74" i="6"/>
  <c r="F73" i="6"/>
  <c r="E73" i="6" s="1"/>
  <c r="D74" i="5"/>
  <c r="F73" i="5"/>
  <c r="E73" i="5" s="1"/>
  <c r="F71" i="2"/>
  <c r="E71" i="2" s="1"/>
  <c r="D72" i="2"/>
  <c r="D74" i="4"/>
  <c r="F73" i="4"/>
  <c r="E73" i="4" s="1"/>
  <c r="D74" i="3"/>
  <c r="F73" i="3"/>
  <c r="E73" i="3" s="1"/>
  <c r="D81" i="1" l="1"/>
  <c r="H80" i="1"/>
  <c r="F61" i="1"/>
  <c r="E61" i="1"/>
  <c r="D76" i="11"/>
  <c r="F75" i="11"/>
  <c r="E75" i="11" s="1"/>
  <c r="E75" i="10"/>
  <c r="D76" i="10"/>
  <c r="F75" i="10"/>
  <c r="D76" i="9"/>
  <c r="E76" i="9" s="1"/>
  <c r="F75" i="9"/>
  <c r="D75" i="8"/>
  <c r="F74" i="8"/>
  <c r="E74" i="8" s="1"/>
  <c r="D75" i="7"/>
  <c r="F74" i="7"/>
  <c r="E68" i="7" s="1"/>
  <c r="D75" i="6"/>
  <c r="F74" i="6"/>
  <c r="E74" i="6" s="1"/>
  <c r="D75" i="5"/>
  <c r="F74" i="5"/>
  <c r="E74" i="5" s="1"/>
  <c r="F72" i="2"/>
  <c r="E72" i="2" s="1"/>
  <c r="D73" i="2"/>
  <c r="D75" i="4"/>
  <c r="F74" i="4"/>
  <c r="E74" i="4" s="1"/>
  <c r="D75" i="3"/>
  <c r="F74" i="3"/>
  <c r="E74" i="3" s="1"/>
  <c r="D82" i="1" l="1"/>
  <c r="H81" i="1"/>
  <c r="K60" i="1"/>
  <c r="I60" i="1" s="1"/>
  <c r="D77" i="11"/>
  <c r="F76" i="11"/>
  <c r="E76" i="11" s="1"/>
  <c r="D77" i="10"/>
  <c r="F76" i="10"/>
  <c r="E76" i="10"/>
  <c r="D77" i="9"/>
  <c r="E77" i="9" s="1"/>
  <c r="F76" i="9"/>
  <c r="F75" i="8"/>
  <c r="E75" i="8" s="1"/>
  <c r="D76" i="8"/>
  <c r="D76" i="7"/>
  <c r="F75" i="7"/>
  <c r="E69" i="7" s="1"/>
  <c r="D76" i="6"/>
  <c r="F75" i="6"/>
  <c r="E75" i="6" s="1"/>
  <c r="D76" i="5"/>
  <c r="F75" i="5"/>
  <c r="E75" i="5" s="1"/>
  <c r="F73" i="2"/>
  <c r="E73" i="2" s="1"/>
  <c r="D74" i="2"/>
  <c r="F75" i="4"/>
  <c r="E75" i="4" s="1"/>
  <c r="D76" i="4"/>
  <c r="D76" i="3"/>
  <c r="F75" i="3"/>
  <c r="E75" i="3" s="1"/>
  <c r="D83" i="1" l="1"/>
  <c r="H82" i="1"/>
  <c r="E62" i="1"/>
  <c r="F62" i="1"/>
  <c r="D78" i="11"/>
  <c r="F77" i="11"/>
  <c r="E77" i="11" s="1"/>
  <c r="E77" i="10"/>
  <c r="D78" i="10"/>
  <c r="F77" i="10"/>
  <c r="F77" i="9"/>
  <c r="D78" i="9"/>
  <c r="E78" i="9" s="1"/>
  <c r="F76" i="8"/>
  <c r="E76" i="8" s="1"/>
  <c r="D77" i="8"/>
  <c r="D77" i="7"/>
  <c r="F76" i="7"/>
  <c r="E70" i="7" s="1"/>
  <c r="D77" i="6"/>
  <c r="F76" i="6"/>
  <c r="E76" i="6" s="1"/>
  <c r="D77" i="5"/>
  <c r="F76" i="5"/>
  <c r="E76" i="5" s="1"/>
  <c r="F74" i="2"/>
  <c r="E74" i="2" s="1"/>
  <c r="D75" i="2"/>
  <c r="D77" i="4"/>
  <c r="F76" i="4"/>
  <c r="E76" i="4" s="1"/>
  <c r="D77" i="3"/>
  <c r="F76" i="3"/>
  <c r="E76" i="3" s="1"/>
  <c r="D84" i="1" l="1"/>
  <c r="H83" i="1"/>
  <c r="K61" i="1"/>
  <c r="I61" i="1" s="1"/>
  <c r="F63" i="1"/>
  <c r="E63" i="1"/>
  <c r="F78" i="11"/>
  <c r="E78" i="11" s="1"/>
  <c r="D79" i="11"/>
  <c r="E78" i="10"/>
  <c r="D79" i="10"/>
  <c r="F78" i="10"/>
  <c r="F78" i="9"/>
  <c r="D79" i="9"/>
  <c r="E79" i="9" s="1"/>
  <c r="F77" i="8"/>
  <c r="E77" i="8" s="1"/>
  <c r="D78" i="8"/>
  <c r="D78" i="7"/>
  <c r="F77" i="7"/>
  <c r="E71" i="7" s="1"/>
  <c r="D78" i="6"/>
  <c r="F77" i="6"/>
  <c r="E77" i="6" s="1"/>
  <c r="D78" i="5"/>
  <c r="F77" i="5"/>
  <c r="E77" i="5" s="1"/>
  <c r="F75" i="2"/>
  <c r="E75" i="2" s="1"/>
  <c r="D76" i="2"/>
  <c r="D78" i="4"/>
  <c r="F77" i="4"/>
  <c r="E77" i="4" s="1"/>
  <c r="D78" i="3"/>
  <c r="F77" i="3"/>
  <c r="E77" i="3" s="1"/>
  <c r="D85" i="1" l="1"/>
  <c r="H84" i="1"/>
  <c r="K62" i="1"/>
  <c r="I62" i="1" s="1"/>
  <c r="F64" i="1"/>
  <c r="K63" i="1" s="1"/>
  <c r="I63" i="1" s="1"/>
  <c r="E64" i="1"/>
  <c r="D80" i="11"/>
  <c r="F79" i="11"/>
  <c r="E79" i="11" s="1"/>
  <c r="E79" i="10"/>
  <c r="D80" i="10"/>
  <c r="F79" i="10"/>
  <c r="D80" i="9"/>
  <c r="E80" i="9" s="1"/>
  <c r="F79" i="9"/>
  <c r="D79" i="8"/>
  <c r="F78" i="8"/>
  <c r="E78" i="8" s="1"/>
  <c r="D79" i="7"/>
  <c r="F78" i="7"/>
  <c r="E72" i="7" s="1"/>
  <c r="F78" i="6"/>
  <c r="E78" i="6" s="1"/>
  <c r="D79" i="6"/>
  <c r="D79" i="5"/>
  <c r="F78" i="5"/>
  <c r="E78" i="5" s="1"/>
  <c r="F76" i="2"/>
  <c r="E76" i="2" s="1"/>
  <c r="D77" i="2"/>
  <c r="D79" i="4"/>
  <c r="F78" i="4"/>
  <c r="E78" i="4" s="1"/>
  <c r="D79" i="3"/>
  <c r="F78" i="3"/>
  <c r="E78" i="3" s="1"/>
  <c r="D86" i="1" l="1"/>
  <c r="H85" i="1"/>
  <c r="F65" i="1"/>
  <c r="K64" i="1" s="1"/>
  <c r="I64" i="1" s="1"/>
  <c r="E65" i="1"/>
  <c r="D81" i="11"/>
  <c r="F80" i="11"/>
  <c r="E80" i="11" s="1"/>
  <c r="D81" i="10"/>
  <c r="F80" i="10"/>
  <c r="E80" i="10"/>
  <c r="D81" i="9"/>
  <c r="E81" i="9" s="1"/>
  <c r="F80" i="9"/>
  <c r="D80" i="8"/>
  <c r="F79" i="8"/>
  <c r="E79" i="8" s="1"/>
  <c r="D80" i="7"/>
  <c r="F79" i="7"/>
  <c r="E73" i="7" s="1"/>
  <c r="D80" i="6"/>
  <c r="F79" i="6"/>
  <c r="E79" i="6" s="1"/>
  <c r="D80" i="5"/>
  <c r="F79" i="5"/>
  <c r="E79" i="5" s="1"/>
  <c r="F77" i="2"/>
  <c r="E77" i="2" s="1"/>
  <c r="D78" i="2"/>
  <c r="D80" i="4"/>
  <c r="F79" i="4"/>
  <c r="E79" i="4" s="1"/>
  <c r="D80" i="3"/>
  <c r="F79" i="3"/>
  <c r="E79" i="3" s="1"/>
  <c r="D87" i="1" l="1"/>
  <c r="H86" i="1"/>
  <c r="D82" i="11"/>
  <c r="F81" i="11"/>
  <c r="E81" i="11" s="1"/>
  <c r="E81" i="10"/>
  <c r="F81" i="10"/>
  <c r="D82" i="10"/>
  <c r="F81" i="9"/>
  <c r="D82" i="9"/>
  <c r="E82" i="9" s="1"/>
  <c r="D81" i="8"/>
  <c r="F80" i="8"/>
  <c r="E80" i="8" s="1"/>
  <c r="D81" i="7"/>
  <c r="F80" i="7"/>
  <c r="E74" i="7" s="1"/>
  <c r="D81" i="6"/>
  <c r="F80" i="6"/>
  <c r="E80" i="6" s="1"/>
  <c r="D81" i="5"/>
  <c r="F80" i="5"/>
  <c r="E80" i="5" s="1"/>
  <c r="F78" i="2"/>
  <c r="E78" i="2" s="1"/>
  <c r="D79" i="2"/>
  <c r="D81" i="4"/>
  <c r="F80" i="4"/>
  <c r="E80" i="4" s="1"/>
  <c r="D81" i="3"/>
  <c r="F80" i="3"/>
  <c r="E80" i="3" s="1"/>
  <c r="D88" i="1" l="1"/>
  <c r="H87" i="1"/>
  <c r="F66" i="1"/>
  <c r="K65" i="1" s="1"/>
  <c r="I65" i="1" s="1"/>
  <c r="E66" i="1"/>
  <c r="D83" i="11"/>
  <c r="F82" i="11"/>
  <c r="E82" i="11" s="1"/>
  <c r="E82" i="10"/>
  <c r="D83" i="10"/>
  <c r="F82" i="10"/>
  <c r="F82" i="9"/>
  <c r="D83" i="9"/>
  <c r="E83" i="9" s="1"/>
  <c r="F81" i="8"/>
  <c r="E81" i="8" s="1"/>
  <c r="D82" i="8"/>
  <c r="D82" i="7"/>
  <c r="F81" i="7"/>
  <c r="E75" i="7" s="1"/>
  <c r="D82" i="6"/>
  <c r="F81" i="6"/>
  <c r="E81" i="6" s="1"/>
  <c r="D82" i="5"/>
  <c r="F81" i="5"/>
  <c r="E81" i="5" s="1"/>
  <c r="F79" i="2"/>
  <c r="E79" i="2" s="1"/>
  <c r="D80" i="2"/>
  <c r="D82" i="4"/>
  <c r="F81" i="4"/>
  <c r="E81" i="4" s="1"/>
  <c r="D82" i="3"/>
  <c r="F81" i="3"/>
  <c r="E81" i="3" s="1"/>
  <c r="D89" i="1" l="1"/>
  <c r="H88" i="1"/>
  <c r="D84" i="11"/>
  <c r="F83" i="11"/>
  <c r="E83" i="11" s="1"/>
  <c r="E83" i="10"/>
  <c r="D84" i="10"/>
  <c r="F83" i="10"/>
  <c r="D84" i="9"/>
  <c r="E84" i="9" s="1"/>
  <c r="F83" i="9"/>
  <c r="D83" i="8"/>
  <c r="F82" i="8"/>
  <c r="E82" i="8" s="1"/>
  <c r="D83" i="7"/>
  <c r="F82" i="7"/>
  <c r="E76" i="7" s="1"/>
  <c r="D83" i="6"/>
  <c r="F82" i="6"/>
  <c r="E82" i="6" s="1"/>
  <c r="D83" i="5"/>
  <c r="F82" i="5"/>
  <c r="E82" i="5" s="1"/>
  <c r="F80" i="2"/>
  <c r="E80" i="2" s="1"/>
  <c r="D81" i="2"/>
  <c r="D83" i="4"/>
  <c r="F82" i="4"/>
  <c r="E82" i="4" s="1"/>
  <c r="D83" i="3"/>
  <c r="F82" i="3"/>
  <c r="E82" i="3" s="1"/>
  <c r="D90" i="1" l="1"/>
  <c r="H89" i="1"/>
  <c r="E67" i="1"/>
  <c r="F67" i="1"/>
  <c r="K66" i="1" s="1"/>
  <c r="I66" i="1" s="1"/>
  <c r="F84" i="11"/>
  <c r="E84" i="11" s="1"/>
  <c r="D85" i="11"/>
  <c r="D85" i="10"/>
  <c r="F84" i="10"/>
  <c r="E84" i="10"/>
  <c r="F84" i="9"/>
  <c r="D85" i="9"/>
  <c r="E85" i="9" s="1"/>
  <c r="D84" i="8"/>
  <c r="F83" i="8"/>
  <c r="E83" i="8" s="1"/>
  <c r="D84" i="7"/>
  <c r="F83" i="7"/>
  <c r="E77" i="7" s="1"/>
  <c r="F83" i="6"/>
  <c r="E83" i="6" s="1"/>
  <c r="D84" i="6"/>
  <c r="F83" i="5"/>
  <c r="E83" i="5" s="1"/>
  <c r="D84" i="5"/>
  <c r="F81" i="2"/>
  <c r="E81" i="2" s="1"/>
  <c r="D82" i="2"/>
  <c r="D84" i="4"/>
  <c r="F83" i="4"/>
  <c r="E83" i="4" s="1"/>
  <c r="D84" i="3"/>
  <c r="F83" i="3"/>
  <c r="E83" i="3" s="1"/>
  <c r="D91" i="1" l="1"/>
  <c r="H90" i="1"/>
  <c r="F68" i="1"/>
  <c r="K67" i="1" s="1"/>
  <c r="I67" i="1" s="1"/>
  <c r="E68" i="1"/>
  <c r="D86" i="11"/>
  <c r="F85" i="11"/>
  <c r="E85" i="11" s="1"/>
  <c r="E85" i="10"/>
  <c r="D86" i="10"/>
  <c r="F85" i="10"/>
  <c r="D86" i="9"/>
  <c r="E86" i="9" s="1"/>
  <c r="F85" i="9"/>
  <c r="D85" i="8"/>
  <c r="F84" i="8"/>
  <c r="E84" i="8" s="1"/>
  <c r="D85" i="7"/>
  <c r="F84" i="7"/>
  <c r="E78" i="7" s="1"/>
  <c r="D85" i="6"/>
  <c r="F84" i="6"/>
  <c r="E84" i="6" s="1"/>
  <c r="D85" i="5"/>
  <c r="F84" i="5"/>
  <c r="E84" i="5" s="1"/>
  <c r="F82" i="2"/>
  <c r="E82" i="2" s="1"/>
  <c r="D83" i="2"/>
  <c r="D85" i="4"/>
  <c r="F84" i="4"/>
  <c r="E84" i="4" s="1"/>
  <c r="D85" i="3"/>
  <c r="F84" i="3"/>
  <c r="E84" i="3" s="1"/>
  <c r="D92" i="1" l="1"/>
  <c r="H91" i="1"/>
  <c r="F69" i="1"/>
  <c r="K68" i="1" s="1"/>
  <c r="I68" i="1" s="1"/>
  <c r="E69" i="1"/>
  <c r="D87" i="11"/>
  <c r="F86" i="11"/>
  <c r="E86" i="11" s="1"/>
  <c r="D87" i="10"/>
  <c r="E86" i="10"/>
  <c r="F86" i="10"/>
  <c r="F86" i="9"/>
  <c r="D87" i="9"/>
  <c r="E87" i="9" s="1"/>
  <c r="F85" i="8"/>
  <c r="E85" i="8" s="1"/>
  <c r="D86" i="8"/>
  <c r="D86" i="7"/>
  <c r="F85" i="7"/>
  <c r="E79" i="7" s="1"/>
  <c r="F85" i="6"/>
  <c r="E85" i="6" s="1"/>
  <c r="D86" i="6"/>
  <c r="D86" i="5"/>
  <c r="F85" i="5"/>
  <c r="E85" i="5" s="1"/>
  <c r="F83" i="2"/>
  <c r="E83" i="2" s="1"/>
  <c r="D84" i="2"/>
  <c r="D86" i="4"/>
  <c r="F85" i="4"/>
  <c r="E85" i="4" s="1"/>
  <c r="D86" i="3"/>
  <c r="F85" i="3"/>
  <c r="E85" i="3" s="1"/>
  <c r="D93" i="1" l="1"/>
  <c r="H92" i="1"/>
  <c r="F70" i="1"/>
  <c r="K69" i="1" s="1"/>
  <c r="I69" i="1" s="1"/>
  <c r="E70" i="1"/>
  <c r="D88" i="11"/>
  <c r="F87" i="11"/>
  <c r="E87" i="11" s="1"/>
  <c r="D88" i="10"/>
  <c r="F87" i="10"/>
  <c r="E87" i="10"/>
  <c r="D88" i="9"/>
  <c r="E88" i="9" s="1"/>
  <c r="F87" i="9"/>
  <c r="D87" i="8"/>
  <c r="F86" i="8"/>
  <c r="E86" i="8" s="1"/>
  <c r="D87" i="7"/>
  <c r="F86" i="7"/>
  <c r="E80" i="7" s="1"/>
  <c r="F86" i="6"/>
  <c r="E86" i="6" s="1"/>
  <c r="D87" i="6"/>
  <c r="D87" i="5"/>
  <c r="F86" i="5"/>
  <c r="E86" i="5" s="1"/>
  <c r="F84" i="2"/>
  <c r="E84" i="2" s="1"/>
  <c r="D85" i="2"/>
  <c r="F86" i="4"/>
  <c r="E86" i="4" s="1"/>
  <c r="D87" i="4"/>
  <c r="D87" i="3"/>
  <c r="F86" i="3"/>
  <c r="E86" i="3" s="1"/>
  <c r="D94" i="1" l="1"/>
  <c r="H93" i="1"/>
  <c r="E71" i="1"/>
  <c r="F71" i="1"/>
  <c r="K70" i="1" s="1"/>
  <c r="I70" i="1" s="1"/>
  <c r="D89" i="11"/>
  <c r="F88" i="11"/>
  <c r="E88" i="11" s="1"/>
  <c r="D89" i="10"/>
  <c r="F88" i="10"/>
  <c r="E88" i="10"/>
  <c r="D89" i="9"/>
  <c r="E89" i="9" s="1"/>
  <c r="F88" i="9"/>
  <c r="D88" i="8"/>
  <c r="F87" i="8"/>
  <c r="E87" i="8" s="1"/>
  <c r="D88" i="7"/>
  <c r="F87" i="7"/>
  <c r="E81" i="7" s="1"/>
  <c r="F87" i="6"/>
  <c r="E87" i="6" s="1"/>
  <c r="D88" i="6"/>
  <c r="D88" i="5"/>
  <c r="F87" i="5"/>
  <c r="E87" i="5" s="1"/>
  <c r="F85" i="2"/>
  <c r="E85" i="2" s="1"/>
  <c r="D86" i="2"/>
  <c r="D88" i="4"/>
  <c r="F87" i="4"/>
  <c r="E87" i="4" s="1"/>
  <c r="F87" i="3"/>
  <c r="E87" i="3" s="1"/>
  <c r="D88" i="3"/>
  <c r="D95" i="1" l="1"/>
  <c r="H94" i="1"/>
  <c r="E72" i="1"/>
  <c r="F72" i="1"/>
  <c r="D90" i="11"/>
  <c r="F89" i="11"/>
  <c r="E89" i="11" s="1"/>
  <c r="E89" i="10"/>
  <c r="D90" i="10"/>
  <c r="F89" i="10"/>
  <c r="F89" i="9"/>
  <c r="D90" i="9"/>
  <c r="E90" i="9" s="1"/>
  <c r="F88" i="8"/>
  <c r="E88" i="8" s="1"/>
  <c r="D89" i="8"/>
  <c r="D89" i="7"/>
  <c r="F88" i="7"/>
  <c r="E82" i="7" s="1"/>
  <c r="D89" i="6"/>
  <c r="F88" i="6"/>
  <c r="E88" i="6" s="1"/>
  <c r="F88" i="5"/>
  <c r="E88" i="5" s="1"/>
  <c r="D89" i="5"/>
  <c r="F86" i="2"/>
  <c r="E86" i="2" s="1"/>
  <c r="D87" i="2"/>
  <c r="D89" i="4"/>
  <c r="F88" i="4"/>
  <c r="E88" i="4" s="1"/>
  <c r="D89" i="3"/>
  <c r="F88" i="3"/>
  <c r="E88" i="3" s="1"/>
  <c r="D96" i="1" l="1"/>
  <c r="H95" i="1"/>
  <c r="K71" i="1"/>
  <c r="I71" i="1" s="1"/>
  <c r="F73" i="1"/>
  <c r="E73" i="1"/>
  <c r="F90" i="11"/>
  <c r="E90" i="11" s="1"/>
  <c r="D91" i="11"/>
  <c r="E90" i="10"/>
  <c r="D91" i="10"/>
  <c r="F90" i="10"/>
  <c r="F90" i="9"/>
  <c r="D91" i="9"/>
  <c r="E91" i="9" s="1"/>
  <c r="F89" i="8"/>
  <c r="E89" i="8" s="1"/>
  <c r="D90" i="8"/>
  <c r="D90" i="7"/>
  <c r="F89" i="7"/>
  <c r="E83" i="7" s="1"/>
  <c r="F89" i="6"/>
  <c r="E89" i="6" s="1"/>
  <c r="D90" i="6"/>
  <c r="D90" i="5"/>
  <c r="F89" i="5"/>
  <c r="E89" i="5" s="1"/>
  <c r="F87" i="2"/>
  <c r="E87" i="2" s="1"/>
  <c r="D88" i="2"/>
  <c r="D90" i="4"/>
  <c r="F89" i="4"/>
  <c r="E89" i="4" s="1"/>
  <c r="D90" i="3"/>
  <c r="F89" i="3"/>
  <c r="E89" i="3" s="1"/>
  <c r="D97" i="1" l="1"/>
  <c r="H96" i="1"/>
  <c r="K72" i="1"/>
  <c r="I72" i="1" s="1"/>
  <c r="F74" i="1"/>
  <c r="E74" i="1"/>
  <c r="D92" i="11"/>
  <c r="F91" i="11"/>
  <c r="E91" i="11" s="1"/>
  <c r="D92" i="10"/>
  <c r="F91" i="10"/>
  <c r="E91" i="10"/>
  <c r="D92" i="9"/>
  <c r="E92" i="9" s="1"/>
  <c r="F91" i="9"/>
  <c r="D91" i="8"/>
  <c r="F90" i="8"/>
  <c r="E90" i="8" s="1"/>
  <c r="D91" i="7"/>
  <c r="F90" i="7"/>
  <c r="E84" i="7" s="1"/>
  <c r="D91" i="6"/>
  <c r="F90" i="6"/>
  <c r="E90" i="6" s="1"/>
  <c r="D91" i="5"/>
  <c r="F90" i="5"/>
  <c r="E90" i="5" s="1"/>
  <c r="F88" i="2"/>
  <c r="E88" i="2" s="1"/>
  <c r="D89" i="2"/>
  <c r="D91" i="4"/>
  <c r="F90" i="4"/>
  <c r="E90" i="4" s="1"/>
  <c r="D91" i="3"/>
  <c r="F90" i="3"/>
  <c r="E90" i="3" s="1"/>
  <c r="D98" i="1" l="1"/>
  <c r="H97" i="1"/>
  <c r="K73" i="1"/>
  <c r="I73" i="1" s="1"/>
  <c r="F75" i="1"/>
  <c r="E75" i="1"/>
  <c r="D93" i="11"/>
  <c r="F92" i="11"/>
  <c r="E92" i="11" s="1"/>
  <c r="D93" i="10"/>
  <c r="F92" i="10"/>
  <c r="E92" i="10"/>
  <c r="D93" i="9"/>
  <c r="E93" i="9" s="1"/>
  <c r="F92" i="9"/>
  <c r="F91" i="8"/>
  <c r="E91" i="8" s="1"/>
  <c r="D92" i="8"/>
  <c r="D92" i="7"/>
  <c r="F91" i="7"/>
  <c r="E85" i="7" s="1"/>
  <c r="D92" i="6"/>
  <c r="F91" i="6"/>
  <c r="E91" i="6" s="1"/>
  <c r="D92" i="5"/>
  <c r="F91" i="5"/>
  <c r="E91" i="5" s="1"/>
  <c r="F89" i="2"/>
  <c r="E89" i="2" s="1"/>
  <c r="D90" i="2"/>
  <c r="F91" i="4"/>
  <c r="E91" i="4" s="1"/>
  <c r="D92" i="4"/>
  <c r="D92" i="3"/>
  <c r="F91" i="3"/>
  <c r="E91" i="3" s="1"/>
  <c r="D99" i="1" l="1"/>
  <c r="H98" i="1"/>
  <c r="K74" i="1"/>
  <c r="I74" i="1" s="1"/>
  <c r="D94" i="11"/>
  <c r="F93" i="11"/>
  <c r="E93" i="11" s="1"/>
  <c r="E93" i="10"/>
  <c r="D94" i="10"/>
  <c r="F93" i="10"/>
  <c r="F93" i="9"/>
  <c r="D94" i="9"/>
  <c r="E94" i="9" s="1"/>
  <c r="F92" i="8"/>
  <c r="E92" i="8" s="1"/>
  <c r="D93" i="8"/>
  <c r="D93" i="7"/>
  <c r="F92" i="7"/>
  <c r="E86" i="7" s="1"/>
  <c r="D93" i="6"/>
  <c r="F92" i="6"/>
  <c r="E92" i="6" s="1"/>
  <c r="D93" i="5"/>
  <c r="F92" i="5"/>
  <c r="E92" i="5" s="1"/>
  <c r="F90" i="2"/>
  <c r="E90" i="2" s="1"/>
  <c r="D91" i="2"/>
  <c r="D93" i="4"/>
  <c r="F92" i="4"/>
  <c r="E92" i="4" s="1"/>
  <c r="D93" i="3"/>
  <c r="F92" i="3"/>
  <c r="E92" i="3" s="1"/>
  <c r="D100" i="1" l="1"/>
  <c r="H99" i="1"/>
  <c r="F76" i="1"/>
  <c r="K75" i="1" s="1"/>
  <c r="I75" i="1" s="1"/>
  <c r="E76" i="1"/>
  <c r="D95" i="11"/>
  <c r="F94" i="11"/>
  <c r="E94" i="11" s="1"/>
  <c r="E94" i="10"/>
  <c r="F94" i="10"/>
  <c r="D95" i="10"/>
  <c r="F94" i="9"/>
  <c r="D95" i="9"/>
  <c r="E95" i="9" s="1"/>
  <c r="D94" i="8"/>
  <c r="F93" i="8"/>
  <c r="E93" i="8" s="1"/>
  <c r="D94" i="7"/>
  <c r="F93" i="7"/>
  <c r="E87" i="7" s="1"/>
  <c r="D94" i="6"/>
  <c r="F93" i="6"/>
  <c r="E93" i="6" s="1"/>
  <c r="D94" i="5"/>
  <c r="F93" i="5"/>
  <c r="E93" i="5" s="1"/>
  <c r="F91" i="2"/>
  <c r="E91" i="2" s="1"/>
  <c r="D92" i="2"/>
  <c r="D94" i="4"/>
  <c r="F93" i="4"/>
  <c r="E93" i="4" s="1"/>
  <c r="D94" i="3"/>
  <c r="F93" i="3"/>
  <c r="E93" i="3" s="1"/>
  <c r="D101" i="1" l="1"/>
  <c r="H100" i="1"/>
  <c r="E77" i="1"/>
  <c r="F77" i="1"/>
  <c r="K76" i="1" s="1"/>
  <c r="I76" i="1" s="1"/>
  <c r="D96" i="11"/>
  <c r="F95" i="11"/>
  <c r="E95" i="11" s="1"/>
  <c r="E95" i="10"/>
  <c r="F95" i="10"/>
  <c r="D96" i="10"/>
  <c r="D96" i="9"/>
  <c r="E96" i="9" s="1"/>
  <c r="F95" i="9"/>
  <c r="D95" i="8"/>
  <c r="F94" i="8"/>
  <c r="E94" i="8" s="1"/>
  <c r="D95" i="7"/>
  <c r="F94" i="7"/>
  <c r="E88" i="7" s="1"/>
  <c r="D95" i="6"/>
  <c r="F94" i="6"/>
  <c r="E94" i="6" s="1"/>
  <c r="D95" i="5"/>
  <c r="F94" i="5"/>
  <c r="E94" i="5" s="1"/>
  <c r="F92" i="2"/>
  <c r="E92" i="2" s="1"/>
  <c r="D93" i="2"/>
  <c r="D95" i="4"/>
  <c r="F94" i="4"/>
  <c r="E94" i="4" s="1"/>
  <c r="D95" i="3"/>
  <c r="F94" i="3"/>
  <c r="E94" i="3" s="1"/>
  <c r="D102" i="1" l="1"/>
  <c r="H101" i="1"/>
  <c r="F78" i="1"/>
  <c r="K77" i="1" s="1"/>
  <c r="I77" i="1" s="1"/>
  <c r="E78" i="1"/>
  <c r="F96" i="11"/>
  <c r="E96" i="11" s="1"/>
  <c r="D97" i="11"/>
  <c r="D97" i="10"/>
  <c r="F96" i="10"/>
  <c r="E96" i="10"/>
  <c r="F96" i="9"/>
  <c r="D97" i="9"/>
  <c r="E97" i="9" s="1"/>
  <c r="D96" i="8"/>
  <c r="F95" i="8"/>
  <c r="E95" i="8" s="1"/>
  <c r="D96" i="7"/>
  <c r="F95" i="7"/>
  <c r="E89" i="7" s="1"/>
  <c r="D96" i="6"/>
  <c r="F95" i="6"/>
  <c r="E95" i="6" s="1"/>
  <c r="D96" i="5"/>
  <c r="F95" i="5"/>
  <c r="E95" i="5" s="1"/>
  <c r="F93" i="2"/>
  <c r="E93" i="2" s="1"/>
  <c r="D94" i="2"/>
  <c r="D96" i="4"/>
  <c r="F95" i="4"/>
  <c r="E95" i="4" s="1"/>
  <c r="D96" i="3"/>
  <c r="F95" i="3"/>
  <c r="E95" i="3" s="1"/>
  <c r="D103" i="1" l="1"/>
  <c r="H102" i="1"/>
  <c r="E79" i="1"/>
  <c r="F79" i="1"/>
  <c r="K78" i="1" s="1"/>
  <c r="I78" i="1" s="1"/>
  <c r="D98" i="11"/>
  <c r="F97" i="11"/>
  <c r="E97" i="11" s="1"/>
  <c r="E97" i="10"/>
  <c r="F97" i="10"/>
  <c r="D98" i="10"/>
  <c r="D98" i="9"/>
  <c r="E98" i="9" s="1"/>
  <c r="F97" i="9"/>
  <c r="F96" i="8"/>
  <c r="E96" i="8" s="1"/>
  <c r="D97" i="8"/>
  <c r="D97" i="7"/>
  <c r="F96" i="7"/>
  <c r="E90" i="7" s="1"/>
  <c r="D97" i="6"/>
  <c r="F96" i="6"/>
  <c r="E96" i="6" s="1"/>
  <c r="D97" i="5"/>
  <c r="F96" i="5"/>
  <c r="E96" i="5" s="1"/>
  <c r="F94" i="2"/>
  <c r="E94" i="2" s="1"/>
  <c r="D95" i="2"/>
  <c r="D97" i="4"/>
  <c r="F96" i="4"/>
  <c r="E96" i="4" s="1"/>
  <c r="D97" i="3"/>
  <c r="F96" i="3"/>
  <c r="E96" i="3" s="1"/>
  <c r="D104" i="1" l="1"/>
  <c r="H103" i="1"/>
  <c r="E80" i="1"/>
  <c r="F80" i="1"/>
  <c r="K79" i="1" s="1"/>
  <c r="I79" i="1" s="1"/>
  <c r="F98" i="11"/>
  <c r="E98" i="11" s="1"/>
  <c r="D99" i="11"/>
  <c r="E98" i="10"/>
  <c r="D99" i="10"/>
  <c r="F98" i="10"/>
  <c r="F98" i="9"/>
  <c r="D99" i="9"/>
  <c r="E99" i="9" s="1"/>
  <c r="F97" i="8"/>
  <c r="E97" i="8" s="1"/>
  <c r="D98" i="8"/>
  <c r="D98" i="7"/>
  <c r="F97" i="7"/>
  <c r="E91" i="7" s="1"/>
  <c r="D98" i="6"/>
  <c r="F97" i="6"/>
  <c r="E97" i="6" s="1"/>
  <c r="D98" i="5"/>
  <c r="F97" i="5"/>
  <c r="E97" i="5" s="1"/>
  <c r="F95" i="2"/>
  <c r="E95" i="2" s="1"/>
  <c r="D96" i="2"/>
  <c r="D98" i="4"/>
  <c r="F97" i="4"/>
  <c r="E97" i="4" s="1"/>
  <c r="D98" i="3"/>
  <c r="F97" i="3"/>
  <c r="E97" i="3" s="1"/>
  <c r="D105" i="1" l="1"/>
  <c r="H104" i="1"/>
  <c r="D100" i="11"/>
  <c r="F99" i="11"/>
  <c r="E99" i="11" s="1"/>
  <c r="E99" i="10"/>
  <c r="D100" i="10"/>
  <c r="F99" i="10"/>
  <c r="D100" i="9"/>
  <c r="E100" i="9" s="1"/>
  <c r="F99" i="9"/>
  <c r="F98" i="8"/>
  <c r="E98" i="8" s="1"/>
  <c r="D99" i="8"/>
  <c r="D99" i="7"/>
  <c r="F98" i="7"/>
  <c r="E92" i="7" s="1"/>
  <c r="D99" i="6"/>
  <c r="F98" i="6"/>
  <c r="E98" i="6" s="1"/>
  <c r="D99" i="5"/>
  <c r="F98" i="5"/>
  <c r="E98" i="5" s="1"/>
  <c r="F96" i="2"/>
  <c r="E96" i="2" s="1"/>
  <c r="D97" i="2"/>
  <c r="D99" i="4"/>
  <c r="F98" i="4"/>
  <c r="E98" i="4" s="1"/>
  <c r="D99" i="3"/>
  <c r="F98" i="3"/>
  <c r="E98" i="3" s="1"/>
  <c r="D106" i="1" l="1"/>
  <c r="H105" i="1"/>
  <c r="E81" i="1"/>
  <c r="F81" i="1"/>
  <c r="K80" i="1" s="1"/>
  <c r="I80" i="1" s="1"/>
  <c r="F100" i="11"/>
  <c r="E100" i="11" s="1"/>
  <c r="D101" i="11"/>
  <c r="D101" i="10"/>
  <c r="F100" i="10"/>
  <c r="E100" i="10"/>
  <c r="D101" i="9"/>
  <c r="E101" i="9" s="1"/>
  <c r="F100" i="9"/>
  <c r="D100" i="8"/>
  <c r="F99" i="8"/>
  <c r="E99" i="8" s="1"/>
  <c r="D100" i="7"/>
  <c r="F99" i="7"/>
  <c r="E93" i="7" s="1"/>
  <c r="F99" i="6"/>
  <c r="E99" i="6" s="1"/>
  <c r="D100" i="6"/>
  <c r="F99" i="5"/>
  <c r="E99" i="5" s="1"/>
  <c r="D100" i="5"/>
  <c r="F97" i="2"/>
  <c r="E97" i="2" s="1"/>
  <c r="D98" i="2"/>
  <c r="D100" i="4"/>
  <c r="F99" i="4"/>
  <c r="E99" i="4" s="1"/>
  <c r="D100" i="3"/>
  <c r="F99" i="3"/>
  <c r="E99" i="3" s="1"/>
  <c r="D107" i="1" l="1"/>
  <c r="H106" i="1"/>
  <c r="E82" i="1"/>
  <c r="F82" i="1"/>
  <c r="K81" i="1" s="1"/>
  <c r="I81" i="1" s="1"/>
  <c r="D102" i="11"/>
  <c r="F101" i="11"/>
  <c r="E101" i="11" s="1"/>
  <c r="E101" i="10"/>
  <c r="D102" i="10"/>
  <c r="F101" i="10"/>
  <c r="D102" i="9"/>
  <c r="E102" i="9" s="1"/>
  <c r="F101" i="9"/>
  <c r="D101" i="8"/>
  <c r="F100" i="8"/>
  <c r="E100" i="8" s="1"/>
  <c r="D101" i="7"/>
  <c r="F100" i="7"/>
  <c r="E94" i="7" s="1"/>
  <c r="D101" i="6"/>
  <c r="F100" i="6"/>
  <c r="E100" i="6" s="1"/>
  <c r="D101" i="5"/>
  <c r="F100" i="5"/>
  <c r="E100" i="5" s="1"/>
  <c r="F98" i="2"/>
  <c r="E98" i="2" s="1"/>
  <c r="D99" i="2"/>
  <c r="D101" i="4"/>
  <c r="F100" i="4"/>
  <c r="E100" i="4" s="1"/>
  <c r="D101" i="3"/>
  <c r="F100" i="3"/>
  <c r="E100" i="3" s="1"/>
  <c r="D108" i="1" l="1"/>
  <c r="H107" i="1"/>
  <c r="E83" i="1"/>
  <c r="F83" i="1"/>
  <c r="K82" i="1" s="1"/>
  <c r="I82" i="1" s="1"/>
  <c r="D103" i="11"/>
  <c r="F102" i="11"/>
  <c r="E102" i="11" s="1"/>
  <c r="E102" i="10"/>
  <c r="D103" i="10"/>
  <c r="F102" i="10"/>
  <c r="D103" i="9"/>
  <c r="E103" i="9" s="1"/>
  <c r="F102" i="9"/>
  <c r="F101" i="8"/>
  <c r="E101" i="8" s="1"/>
  <c r="D102" i="8"/>
  <c r="D102" i="7"/>
  <c r="F101" i="7"/>
  <c r="E95" i="7" s="1"/>
  <c r="F101" i="6"/>
  <c r="E101" i="6" s="1"/>
  <c r="D102" i="6"/>
  <c r="D102" i="5"/>
  <c r="F101" i="5"/>
  <c r="E101" i="5" s="1"/>
  <c r="F99" i="2"/>
  <c r="E99" i="2" s="1"/>
  <c r="D100" i="2"/>
  <c r="D102" i="4"/>
  <c r="F101" i="4"/>
  <c r="E101" i="4" s="1"/>
  <c r="D102" i="3"/>
  <c r="F101" i="3"/>
  <c r="E101" i="3" s="1"/>
  <c r="D109" i="1" l="1"/>
  <c r="H108" i="1"/>
  <c r="D104" i="11"/>
  <c r="F103" i="11"/>
  <c r="E103" i="11" s="1"/>
  <c r="D104" i="10"/>
  <c r="F103" i="10"/>
  <c r="E103" i="10"/>
  <c r="F103" i="9"/>
  <c r="D104" i="9"/>
  <c r="E104" i="9" s="1"/>
  <c r="F102" i="8"/>
  <c r="D103" i="8"/>
  <c r="E102" i="8"/>
  <c r="D103" i="7"/>
  <c r="F102" i="7"/>
  <c r="E96" i="7" s="1"/>
  <c r="D103" i="6"/>
  <c r="F102" i="6"/>
  <c r="E102" i="6" s="1"/>
  <c r="D103" i="5"/>
  <c r="F102" i="5"/>
  <c r="E102" i="5" s="1"/>
  <c r="F100" i="2"/>
  <c r="E100" i="2" s="1"/>
  <c r="D101" i="2"/>
  <c r="F102" i="4"/>
  <c r="E102" i="4" s="1"/>
  <c r="D103" i="4"/>
  <c r="D103" i="3"/>
  <c r="F102" i="3"/>
  <c r="E102" i="3" s="1"/>
  <c r="D110" i="1" l="1"/>
  <c r="H109" i="1"/>
  <c r="E84" i="1"/>
  <c r="F84" i="1"/>
  <c r="D105" i="11"/>
  <c r="F104" i="11"/>
  <c r="E104" i="11" s="1"/>
  <c r="D105" i="10"/>
  <c r="F104" i="10"/>
  <c r="E104" i="10"/>
  <c r="D105" i="9"/>
  <c r="E105" i="9" s="1"/>
  <c r="F104" i="9"/>
  <c r="D104" i="8"/>
  <c r="F103" i="8"/>
  <c r="E103" i="8" s="1"/>
  <c r="D104" i="7"/>
  <c r="F103" i="7"/>
  <c r="E97" i="7" s="1"/>
  <c r="F103" i="6"/>
  <c r="E103" i="6" s="1"/>
  <c r="D104" i="6"/>
  <c r="D104" i="5"/>
  <c r="F103" i="5"/>
  <c r="E103" i="5" s="1"/>
  <c r="F101" i="2"/>
  <c r="E101" i="2" s="1"/>
  <c r="D102" i="2"/>
  <c r="D104" i="4"/>
  <c r="F103" i="4"/>
  <c r="E103" i="4" s="1"/>
  <c r="F103" i="3"/>
  <c r="E103" i="3" s="1"/>
  <c r="D104" i="3"/>
  <c r="D111" i="1" l="1"/>
  <c r="H110" i="1"/>
  <c r="K83" i="1"/>
  <c r="I83" i="1" s="1"/>
  <c r="F85" i="1"/>
  <c r="E85" i="1"/>
  <c r="F105" i="11"/>
  <c r="E105" i="11" s="1"/>
  <c r="D106" i="11"/>
  <c r="E105" i="10"/>
  <c r="D106" i="10"/>
  <c r="F105" i="10"/>
  <c r="D106" i="9"/>
  <c r="E106" i="9" s="1"/>
  <c r="F105" i="9"/>
  <c r="D105" i="8"/>
  <c r="F104" i="8"/>
  <c r="E104" i="8" s="1"/>
  <c r="D105" i="7"/>
  <c r="F104" i="7"/>
  <c r="E98" i="7" s="1"/>
  <c r="D105" i="6"/>
  <c r="F104" i="6"/>
  <c r="E104" i="6" s="1"/>
  <c r="F104" i="5"/>
  <c r="E104" i="5"/>
  <c r="D105" i="5"/>
  <c r="F102" i="2"/>
  <c r="E102" i="2" s="1"/>
  <c r="D103" i="2"/>
  <c r="D105" i="4"/>
  <c r="F104" i="4"/>
  <c r="E104" i="4" s="1"/>
  <c r="F104" i="3"/>
  <c r="E104" i="3" s="1"/>
  <c r="D105" i="3"/>
  <c r="D112" i="1" l="1"/>
  <c r="H111" i="1"/>
  <c r="K84" i="1"/>
  <c r="I84" i="1" s="1"/>
  <c r="E86" i="1"/>
  <c r="F86" i="1"/>
  <c r="F106" i="11"/>
  <c r="E106" i="11" s="1"/>
  <c r="D107" i="11"/>
  <c r="E106" i="10"/>
  <c r="D107" i="10"/>
  <c r="F106" i="10"/>
  <c r="D107" i="9"/>
  <c r="E107" i="9" s="1"/>
  <c r="F106" i="9"/>
  <c r="F105" i="8"/>
  <c r="E105" i="8" s="1"/>
  <c r="D106" i="8"/>
  <c r="D106" i="7"/>
  <c r="F105" i="7"/>
  <c r="E99" i="7" s="1"/>
  <c r="D106" i="6"/>
  <c r="F105" i="6"/>
  <c r="E105" i="6" s="1"/>
  <c r="D106" i="5"/>
  <c r="F105" i="5"/>
  <c r="E105" i="5" s="1"/>
  <c r="F103" i="2"/>
  <c r="E103" i="2" s="1"/>
  <c r="D104" i="2"/>
  <c r="D106" i="4"/>
  <c r="F105" i="4"/>
  <c r="E105" i="4" s="1"/>
  <c r="D106" i="3"/>
  <c r="F105" i="3"/>
  <c r="E105" i="3" s="1"/>
  <c r="D113" i="1" l="1"/>
  <c r="H112" i="1"/>
  <c r="K85" i="1"/>
  <c r="I85" i="1" s="1"/>
  <c r="D108" i="11"/>
  <c r="F107" i="11"/>
  <c r="E107" i="11" s="1"/>
  <c r="F107" i="10"/>
  <c r="D108" i="10"/>
  <c r="E107" i="10"/>
  <c r="D108" i="9"/>
  <c r="E108" i="9" s="1"/>
  <c r="F107" i="9"/>
  <c r="F106" i="8"/>
  <c r="E106" i="8" s="1"/>
  <c r="D107" i="8"/>
  <c r="D107" i="7"/>
  <c r="F106" i="7"/>
  <c r="E100" i="7" s="1"/>
  <c r="D107" i="6"/>
  <c r="F106" i="6"/>
  <c r="E106" i="6" s="1"/>
  <c r="D107" i="5"/>
  <c r="F106" i="5"/>
  <c r="E106" i="5" s="1"/>
  <c r="F104" i="2"/>
  <c r="E104" i="2" s="1"/>
  <c r="D105" i="2"/>
  <c r="D107" i="4"/>
  <c r="F106" i="4"/>
  <c r="E106" i="4" s="1"/>
  <c r="D107" i="3"/>
  <c r="F106" i="3"/>
  <c r="E106" i="3" s="1"/>
  <c r="D114" i="1" l="1"/>
  <c r="H113" i="1"/>
  <c r="F87" i="1"/>
  <c r="E87" i="1"/>
  <c r="D109" i="11"/>
  <c r="F108" i="11"/>
  <c r="E108" i="11" s="1"/>
  <c r="D109" i="10"/>
  <c r="F108" i="10"/>
  <c r="E108" i="10"/>
  <c r="D109" i="9"/>
  <c r="E109" i="9" s="1"/>
  <c r="F108" i="9"/>
  <c r="F107" i="8"/>
  <c r="E107" i="8" s="1"/>
  <c r="D108" i="8"/>
  <c r="D108" i="7"/>
  <c r="F107" i="7"/>
  <c r="E101" i="7" s="1"/>
  <c r="D108" i="6"/>
  <c r="F107" i="6"/>
  <c r="E107" i="6" s="1"/>
  <c r="D108" i="5"/>
  <c r="F107" i="5"/>
  <c r="E107" i="5" s="1"/>
  <c r="F105" i="2"/>
  <c r="E105" i="2" s="1"/>
  <c r="D106" i="2"/>
  <c r="F107" i="4"/>
  <c r="E107" i="4" s="1"/>
  <c r="D108" i="4"/>
  <c r="D108" i="3"/>
  <c r="F107" i="3"/>
  <c r="E107" i="3" s="1"/>
  <c r="D115" i="1" l="1"/>
  <c r="H114" i="1"/>
  <c r="K86" i="1"/>
  <c r="I86" i="1" s="1"/>
  <c r="E88" i="1"/>
  <c r="F88" i="1"/>
  <c r="K87" i="1" s="1"/>
  <c r="I87" i="1" s="1"/>
  <c r="D110" i="11"/>
  <c r="F109" i="11"/>
  <c r="E109" i="11" s="1"/>
  <c r="E109" i="10"/>
  <c r="D110" i="10"/>
  <c r="F109" i="10"/>
  <c r="F109" i="9"/>
  <c r="D110" i="9"/>
  <c r="E110" i="9" s="1"/>
  <c r="F108" i="8"/>
  <c r="E108" i="8" s="1"/>
  <c r="D109" i="8"/>
  <c r="D109" i="7"/>
  <c r="F108" i="7"/>
  <c r="E102" i="7" s="1"/>
  <c r="D109" i="6"/>
  <c r="F108" i="6"/>
  <c r="E108" i="6" s="1"/>
  <c r="D109" i="5"/>
  <c r="F108" i="5"/>
  <c r="E108" i="5" s="1"/>
  <c r="F106" i="2"/>
  <c r="E106" i="2" s="1"/>
  <c r="D107" i="2"/>
  <c r="D109" i="4"/>
  <c r="F108" i="4"/>
  <c r="E108" i="4" s="1"/>
  <c r="D109" i="3"/>
  <c r="F108" i="3"/>
  <c r="E108" i="3" s="1"/>
  <c r="D116" i="1" l="1"/>
  <c r="H115" i="1"/>
  <c r="F89" i="1"/>
  <c r="K88" i="1" s="1"/>
  <c r="I88" i="1" s="1"/>
  <c r="E89" i="1"/>
  <c r="D111" i="11"/>
  <c r="F110" i="11"/>
  <c r="E110" i="11" s="1"/>
  <c r="E110" i="10"/>
  <c r="D111" i="10"/>
  <c r="F110" i="10"/>
  <c r="D111" i="9"/>
  <c r="E111" i="9" s="1"/>
  <c r="F110" i="9"/>
  <c r="F109" i="8"/>
  <c r="E109" i="8" s="1"/>
  <c r="D110" i="8"/>
  <c r="D110" i="7"/>
  <c r="F109" i="7"/>
  <c r="E103" i="7" s="1"/>
  <c r="D110" i="6"/>
  <c r="F109" i="6"/>
  <c r="E109" i="6" s="1"/>
  <c r="D110" i="5"/>
  <c r="F109" i="5"/>
  <c r="E109" i="5" s="1"/>
  <c r="F107" i="2"/>
  <c r="E107" i="2" s="1"/>
  <c r="D108" i="2"/>
  <c r="D110" i="4"/>
  <c r="F109" i="4"/>
  <c r="E109" i="4" s="1"/>
  <c r="F109" i="3"/>
  <c r="E109" i="3" s="1"/>
  <c r="D110" i="3"/>
  <c r="D117" i="1" l="1"/>
  <c r="H116" i="1"/>
  <c r="F90" i="1"/>
  <c r="K89" i="1" s="1"/>
  <c r="I89" i="1" s="1"/>
  <c r="E90" i="1"/>
  <c r="D112" i="11"/>
  <c r="F111" i="11"/>
  <c r="E111" i="11" s="1"/>
  <c r="F111" i="10"/>
  <c r="E111" i="10"/>
  <c r="D112" i="10"/>
  <c r="D112" i="9"/>
  <c r="E112" i="9" s="1"/>
  <c r="F111" i="9"/>
  <c r="D111" i="8"/>
  <c r="F110" i="8"/>
  <c r="E110" i="8" s="1"/>
  <c r="D111" i="7"/>
  <c r="F110" i="7"/>
  <c r="E104" i="7" s="1"/>
  <c r="D111" i="6"/>
  <c r="F110" i="6"/>
  <c r="E110" i="6" s="1"/>
  <c r="D111" i="5"/>
  <c r="F110" i="5"/>
  <c r="E110" i="5" s="1"/>
  <c r="F108" i="2"/>
  <c r="E108" i="2" s="1"/>
  <c r="D109" i="2"/>
  <c r="D111" i="4"/>
  <c r="F110" i="4"/>
  <c r="E110" i="4" s="1"/>
  <c r="D111" i="3"/>
  <c r="F110" i="3"/>
  <c r="E110" i="3" s="1"/>
  <c r="D118" i="1" l="1"/>
  <c r="H117" i="1"/>
  <c r="E91" i="1"/>
  <c r="F91" i="1"/>
  <c r="K90" i="1" s="1"/>
  <c r="I90" i="1" s="1"/>
  <c r="D113" i="11"/>
  <c r="F112" i="11"/>
  <c r="E112" i="11" s="1"/>
  <c r="D113" i="10"/>
  <c r="F112" i="10"/>
  <c r="E112" i="10"/>
  <c r="D113" i="9"/>
  <c r="E113" i="9" s="1"/>
  <c r="F112" i="9"/>
  <c r="F111" i="8"/>
  <c r="E111" i="8" s="1"/>
  <c r="D112" i="8"/>
  <c r="D112" i="7"/>
  <c r="F111" i="7"/>
  <c r="E105" i="7" s="1"/>
  <c r="D112" i="6"/>
  <c r="F111" i="6"/>
  <c r="E111" i="6" s="1"/>
  <c r="D112" i="5"/>
  <c r="F111" i="5"/>
  <c r="E111" i="5" s="1"/>
  <c r="F109" i="2"/>
  <c r="E109" i="2" s="1"/>
  <c r="D110" i="2"/>
  <c r="D112" i="4"/>
  <c r="F111" i="4"/>
  <c r="E111" i="4" s="1"/>
  <c r="D112" i="3"/>
  <c r="F111" i="3"/>
  <c r="E111" i="3" s="1"/>
  <c r="D119" i="1" l="1"/>
  <c r="H118" i="1"/>
  <c r="F92" i="1"/>
  <c r="K91" i="1" s="1"/>
  <c r="I91" i="1" s="1"/>
  <c r="E92" i="1"/>
  <c r="D114" i="11"/>
  <c r="F113" i="11"/>
  <c r="E113" i="11" s="1"/>
  <c r="E113" i="10"/>
  <c r="F113" i="10"/>
  <c r="D114" i="10"/>
  <c r="D114" i="9"/>
  <c r="E114" i="9" s="1"/>
  <c r="F113" i="9"/>
  <c r="D113" i="8"/>
  <c r="F112" i="8"/>
  <c r="E112" i="8" s="1"/>
  <c r="D113" i="7"/>
  <c r="F112" i="7"/>
  <c r="E106" i="7" s="1"/>
  <c r="D113" i="6"/>
  <c r="F112" i="6"/>
  <c r="E112" i="6" s="1"/>
  <c r="D113" i="5"/>
  <c r="F112" i="5"/>
  <c r="E112" i="5" s="1"/>
  <c r="F110" i="2"/>
  <c r="E110" i="2" s="1"/>
  <c r="D111" i="2"/>
  <c r="D113" i="4"/>
  <c r="F112" i="4"/>
  <c r="E112" i="4" s="1"/>
  <c r="D113" i="3"/>
  <c r="F112" i="3"/>
  <c r="E112" i="3" s="1"/>
  <c r="D120" i="1" l="1"/>
  <c r="H119" i="1"/>
  <c r="F93" i="1"/>
  <c r="K92" i="1" s="1"/>
  <c r="I92" i="1" s="1"/>
  <c r="E93" i="1"/>
  <c r="F114" i="11"/>
  <c r="E114" i="11" s="1"/>
  <c r="D115" i="11"/>
  <c r="D115" i="10"/>
  <c r="F114" i="10"/>
  <c r="E114" i="10"/>
  <c r="D115" i="9"/>
  <c r="E115" i="9" s="1"/>
  <c r="F114" i="9"/>
  <c r="F113" i="8"/>
  <c r="E113" i="8" s="1"/>
  <c r="D114" i="8"/>
  <c r="D114" i="7"/>
  <c r="F113" i="7"/>
  <c r="E107" i="7" s="1"/>
  <c r="D114" i="6"/>
  <c r="F113" i="6"/>
  <c r="E113" i="6" s="1"/>
  <c r="D114" i="5"/>
  <c r="F113" i="5"/>
  <c r="E113" i="5" s="1"/>
  <c r="F111" i="2"/>
  <c r="E111" i="2" s="1"/>
  <c r="D112" i="2"/>
  <c r="D114" i="4"/>
  <c r="F113" i="4"/>
  <c r="E113" i="4" s="1"/>
  <c r="D114" i="3"/>
  <c r="F113" i="3"/>
  <c r="E113" i="3" s="1"/>
  <c r="D121" i="1" l="1"/>
  <c r="H120" i="1"/>
  <c r="D116" i="11"/>
  <c r="F115" i="11"/>
  <c r="E115" i="11" s="1"/>
  <c r="E115" i="10"/>
  <c r="D116" i="10"/>
  <c r="F115" i="10"/>
  <c r="D116" i="9"/>
  <c r="E116" i="9" s="1"/>
  <c r="F115" i="9"/>
  <c r="F114" i="8"/>
  <c r="E114" i="8" s="1"/>
  <c r="D115" i="8"/>
  <c r="D115" i="7"/>
  <c r="F114" i="7"/>
  <c r="E108" i="7" s="1"/>
  <c r="F114" i="6"/>
  <c r="E114" i="6" s="1"/>
  <c r="D115" i="6"/>
  <c r="D115" i="5"/>
  <c r="F114" i="5"/>
  <c r="E114" i="5" s="1"/>
  <c r="F112" i="2"/>
  <c r="E112" i="2" s="1"/>
  <c r="D113" i="2"/>
  <c r="D115" i="4"/>
  <c r="F114" i="4"/>
  <c r="E114" i="4" s="1"/>
  <c r="D115" i="3"/>
  <c r="F114" i="3"/>
  <c r="E114" i="3" s="1"/>
  <c r="D122" i="1" l="1"/>
  <c r="H121" i="1"/>
  <c r="E94" i="1"/>
  <c r="F94" i="1"/>
  <c r="K93" i="1" s="1"/>
  <c r="I93" i="1" s="1"/>
  <c r="F116" i="11"/>
  <c r="E116" i="11" s="1"/>
  <c r="D117" i="11"/>
  <c r="D117" i="10"/>
  <c r="F116" i="10"/>
  <c r="E116" i="10"/>
  <c r="F116" i="9"/>
  <c r="D117" i="9"/>
  <c r="E117" i="9" s="1"/>
  <c r="D116" i="8"/>
  <c r="F115" i="8"/>
  <c r="E115" i="8" s="1"/>
  <c r="D116" i="7"/>
  <c r="F115" i="7"/>
  <c r="E109" i="7" s="1"/>
  <c r="F115" i="6"/>
  <c r="E115" i="6" s="1"/>
  <c r="D116" i="6"/>
  <c r="F115" i="5"/>
  <c r="E115" i="5" s="1"/>
  <c r="D116" i="5"/>
  <c r="F113" i="2"/>
  <c r="E113" i="2" s="1"/>
  <c r="D114" i="2"/>
  <c r="D116" i="4"/>
  <c r="F115" i="4"/>
  <c r="E115" i="4" s="1"/>
  <c r="D116" i="3"/>
  <c r="F115" i="3"/>
  <c r="E115" i="3" s="1"/>
  <c r="D123" i="1" l="1"/>
  <c r="H122" i="1"/>
  <c r="E95" i="1"/>
  <c r="F95" i="1"/>
  <c r="K94" i="1" s="1"/>
  <c r="I94" i="1" s="1"/>
  <c r="D118" i="11"/>
  <c r="F117" i="11"/>
  <c r="E117" i="11" s="1"/>
  <c r="E117" i="10"/>
  <c r="D118" i="10"/>
  <c r="F117" i="10"/>
  <c r="F117" i="9"/>
  <c r="D118" i="9"/>
  <c r="E118" i="9" s="1"/>
  <c r="D117" i="8"/>
  <c r="F116" i="8"/>
  <c r="E116" i="8" s="1"/>
  <c r="D117" i="7"/>
  <c r="F116" i="7"/>
  <c r="E110" i="7" s="1"/>
  <c r="D117" i="6"/>
  <c r="F116" i="6"/>
  <c r="E116" i="6" s="1"/>
  <c r="D117" i="5"/>
  <c r="F116" i="5"/>
  <c r="E116" i="5" s="1"/>
  <c r="F114" i="2"/>
  <c r="E114" i="2" s="1"/>
  <c r="D115" i="2"/>
  <c r="D117" i="4"/>
  <c r="F116" i="4"/>
  <c r="E116" i="4" s="1"/>
  <c r="D117" i="3"/>
  <c r="F116" i="3"/>
  <c r="E116" i="3" s="1"/>
  <c r="D124" i="1" l="1"/>
  <c r="H123" i="1"/>
  <c r="F96" i="1"/>
  <c r="E96" i="1"/>
  <c r="D119" i="11"/>
  <c r="F118" i="11"/>
  <c r="E118" i="11" s="1"/>
  <c r="F118" i="10"/>
  <c r="D119" i="10"/>
  <c r="E118" i="10"/>
  <c r="D119" i="9"/>
  <c r="E119" i="9" s="1"/>
  <c r="F118" i="9"/>
  <c r="F117" i="8"/>
  <c r="E117" i="8" s="1"/>
  <c r="D118" i="8"/>
  <c r="D118" i="7"/>
  <c r="F117" i="7"/>
  <c r="E111" i="7" s="1"/>
  <c r="F117" i="6"/>
  <c r="E117" i="6" s="1"/>
  <c r="D118" i="6"/>
  <c r="D118" i="5"/>
  <c r="F117" i="5"/>
  <c r="E117" i="5" s="1"/>
  <c r="F115" i="2"/>
  <c r="E115" i="2" s="1"/>
  <c r="D116" i="2"/>
  <c r="D118" i="4"/>
  <c r="F117" i="4"/>
  <c r="E117" i="4" s="1"/>
  <c r="D118" i="3"/>
  <c r="F117" i="3"/>
  <c r="E117" i="3" s="1"/>
  <c r="D125" i="1" l="1"/>
  <c r="H124" i="1"/>
  <c r="K95" i="1"/>
  <c r="I95" i="1" s="1"/>
  <c r="F97" i="1"/>
  <c r="E97" i="1"/>
  <c r="D120" i="11"/>
  <c r="F119" i="11"/>
  <c r="E119" i="11" s="1"/>
  <c r="E119" i="10"/>
  <c r="D120" i="10"/>
  <c r="F119" i="10"/>
  <c r="F119" i="9"/>
  <c r="D120" i="9"/>
  <c r="E120" i="9" s="1"/>
  <c r="F118" i="8"/>
  <c r="E118" i="8" s="1"/>
  <c r="D119" i="8"/>
  <c r="D119" i="7"/>
  <c r="F118" i="7"/>
  <c r="E112" i="7" s="1"/>
  <c r="D119" i="6"/>
  <c r="F118" i="6"/>
  <c r="E118" i="6" s="1"/>
  <c r="D119" i="5"/>
  <c r="F118" i="5"/>
  <c r="E118" i="5" s="1"/>
  <c r="F116" i="2"/>
  <c r="E116" i="2" s="1"/>
  <c r="D117" i="2"/>
  <c r="F118" i="4"/>
  <c r="E118" i="4" s="1"/>
  <c r="D119" i="4"/>
  <c r="D119" i="3"/>
  <c r="F118" i="3"/>
  <c r="E118" i="3" s="1"/>
  <c r="D126" i="1" l="1"/>
  <c r="H125" i="1"/>
  <c r="K96" i="1"/>
  <c r="I96" i="1" s="1"/>
  <c r="E98" i="1"/>
  <c r="F98" i="1"/>
  <c r="D121" i="11"/>
  <c r="F120" i="11"/>
  <c r="E120" i="11" s="1"/>
  <c r="D121" i="10"/>
  <c r="F120" i="10"/>
  <c r="E120" i="10"/>
  <c r="D121" i="9"/>
  <c r="E121" i="9" s="1"/>
  <c r="F120" i="9"/>
  <c r="D120" i="8"/>
  <c r="F119" i="8"/>
  <c r="E119" i="8" s="1"/>
  <c r="D120" i="7"/>
  <c r="F119" i="7"/>
  <c r="E113" i="7" s="1"/>
  <c r="F119" i="6"/>
  <c r="E119" i="6" s="1"/>
  <c r="D120" i="6"/>
  <c r="D120" i="5"/>
  <c r="F119" i="5"/>
  <c r="E119" i="5" s="1"/>
  <c r="F117" i="2"/>
  <c r="E117" i="2" s="1"/>
  <c r="D118" i="2"/>
  <c r="D120" i="4"/>
  <c r="F119" i="4"/>
  <c r="E119" i="4" s="1"/>
  <c r="F119" i="3"/>
  <c r="E119" i="3" s="1"/>
  <c r="D120" i="3"/>
  <c r="D127" i="1" l="1"/>
  <c r="H126" i="1"/>
  <c r="K97" i="1"/>
  <c r="I97" i="1" s="1"/>
  <c r="E99" i="1"/>
  <c r="F99" i="1"/>
  <c r="D122" i="11"/>
  <c r="F121" i="11"/>
  <c r="E121" i="11" s="1"/>
  <c r="E121" i="10"/>
  <c r="D122" i="10"/>
  <c r="F121" i="10"/>
  <c r="D122" i="9"/>
  <c r="E122" i="9" s="1"/>
  <c r="F121" i="9"/>
  <c r="D121" i="8"/>
  <c r="F120" i="8"/>
  <c r="E120" i="8" s="1"/>
  <c r="D121" i="7"/>
  <c r="F120" i="7"/>
  <c r="E114" i="7" s="1"/>
  <c r="D121" i="6"/>
  <c r="F120" i="6"/>
  <c r="E120" i="6" s="1"/>
  <c r="F120" i="5"/>
  <c r="E120" i="5"/>
  <c r="D121" i="5"/>
  <c r="F118" i="2"/>
  <c r="E118" i="2" s="1"/>
  <c r="D119" i="2"/>
  <c r="D121" i="4"/>
  <c r="F120" i="4"/>
  <c r="E120" i="4" s="1"/>
  <c r="F120" i="3"/>
  <c r="D121" i="3"/>
  <c r="E120" i="3"/>
  <c r="D128" i="1" l="1"/>
  <c r="H127" i="1"/>
  <c r="K98" i="1"/>
  <c r="I98" i="1" s="1"/>
  <c r="F100" i="1"/>
  <c r="K99" i="1" s="1"/>
  <c r="I99" i="1" s="1"/>
  <c r="E100" i="1"/>
  <c r="D123" i="11"/>
  <c r="F122" i="11"/>
  <c r="E122" i="11" s="1"/>
  <c r="E122" i="10"/>
  <c r="F122" i="10"/>
  <c r="D123" i="10"/>
  <c r="D123" i="9"/>
  <c r="E123" i="9" s="1"/>
  <c r="F122" i="9"/>
  <c r="F121" i="8"/>
  <c r="E121" i="8" s="1"/>
  <c r="D122" i="8"/>
  <c r="D122" i="7"/>
  <c r="F121" i="7"/>
  <c r="E115" i="7" s="1"/>
  <c r="F121" i="6"/>
  <c r="E121" i="6" s="1"/>
  <c r="D122" i="6"/>
  <c r="D122" i="5"/>
  <c r="F121" i="5"/>
  <c r="E121" i="5" s="1"/>
  <c r="F119" i="2"/>
  <c r="E119" i="2" s="1"/>
  <c r="D120" i="2"/>
  <c r="D122" i="4"/>
  <c r="F121" i="4"/>
  <c r="E121" i="4" s="1"/>
  <c r="D122" i="3"/>
  <c r="F121" i="3"/>
  <c r="E121" i="3" s="1"/>
  <c r="D129" i="1" l="1"/>
  <c r="H128" i="1"/>
  <c r="F101" i="1"/>
  <c r="K100" i="1" s="1"/>
  <c r="I100" i="1" s="1"/>
  <c r="E101" i="1"/>
  <c r="D124" i="11"/>
  <c r="F123" i="11"/>
  <c r="E123" i="11" s="1"/>
  <c r="F123" i="10"/>
  <c r="E123" i="10"/>
  <c r="D124" i="10"/>
  <c r="F123" i="9"/>
  <c r="D124" i="9"/>
  <c r="E124" i="9" s="1"/>
  <c r="D123" i="8"/>
  <c r="F122" i="8"/>
  <c r="E122" i="8" s="1"/>
  <c r="D123" i="7"/>
  <c r="F122" i="7"/>
  <c r="E116" i="7" s="1"/>
  <c r="D123" i="6"/>
  <c r="F122" i="6"/>
  <c r="E122" i="6" s="1"/>
  <c r="D123" i="5"/>
  <c r="F122" i="5"/>
  <c r="E122" i="5" s="1"/>
  <c r="F120" i="2"/>
  <c r="E120" i="2" s="1"/>
  <c r="D121" i="2"/>
  <c r="D123" i="4"/>
  <c r="F122" i="4"/>
  <c r="E122" i="4" s="1"/>
  <c r="D123" i="3"/>
  <c r="F122" i="3"/>
  <c r="E122" i="3" s="1"/>
  <c r="D130" i="1" l="1"/>
  <c r="H129" i="1"/>
  <c r="E102" i="1"/>
  <c r="F102" i="1"/>
  <c r="K101" i="1" s="1"/>
  <c r="I101" i="1" s="1"/>
  <c r="D125" i="11"/>
  <c r="F124" i="11"/>
  <c r="E124" i="11" s="1"/>
  <c r="D125" i="10"/>
  <c r="F124" i="10"/>
  <c r="E124" i="10"/>
  <c r="F124" i="9"/>
  <c r="D125" i="9"/>
  <c r="E125" i="9" s="1"/>
  <c r="F123" i="8"/>
  <c r="E123" i="8" s="1"/>
  <c r="D124" i="8"/>
  <c r="D124" i="7"/>
  <c r="F123" i="7"/>
  <c r="E117" i="7" s="1"/>
  <c r="D124" i="6"/>
  <c r="F123" i="6"/>
  <c r="E123" i="6" s="1"/>
  <c r="D124" i="5"/>
  <c r="F123" i="5"/>
  <c r="E123" i="5" s="1"/>
  <c r="F121" i="2"/>
  <c r="E121" i="2" s="1"/>
  <c r="D122" i="2"/>
  <c r="F123" i="4"/>
  <c r="E123" i="4" s="1"/>
  <c r="D124" i="4"/>
  <c r="D124" i="3"/>
  <c r="F123" i="3"/>
  <c r="E123" i="3" s="1"/>
  <c r="D131" i="1" l="1"/>
  <c r="H130" i="1"/>
  <c r="D126" i="11"/>
  <c r="F125" i="11"/>
  <c r="E125" i="11" s="1"/>
  <c r="E125" i="10"/>
  <c r="D126" i="10"/>
  <c r="F125" i="10"/>
  <c r="D126" i="9"/>
  <c r="E126" i="9" s="1"/>
  <c r="F125" i="9"/>
  <c r="D125" i="8"/>
  <c r="F124" i="8"/>
  <c r="E124" i="8" s="1"/>
  <c r="D125" i="7"/>
  <c r="F124" i="7"/>
  <c r="E118" i="7" s="1"/>
  <c r="D125" i="6"/>
  <c r="F124" i="6"/>
  <c r="E124" i="6" s="1"/>
  <c r="D125" i="5"/>
  <c r="F124" i="5"/>
  <c r="E124" i="5" s="1"/>
  <c r="F122" i="2"/>
  <c r="E122" i="2" s="1"/>
  <c r="D123" i="2"/>
  <c r="D125" i="4"/>
  <c r="F124" i="4"/>
  <c r="E124" i="4" s="1"/>
  <c r="D125" i="3"/>
  <c r="F124" i="3"/>
  <c r="E124" i="3" s="1"/>
  <c r="D132" i="1" l="1"/>
  <c r="H131" i="1"/>
  <c r="F103" i="1"/>
  <c r="K102" i="1" s="1"/>
  <c r="I102" i="1" s="1"/>
  <c r="E103" i="1"/>
  <c r="F126" i="11"/>
  <c r="E126" i="11" s="1"/>
  <c r="D127" i="11"/>
  <c r="E126" i="10"/>
  <c r="D127" i="10"/>
  <c r="F126" i="10"/>
  <c r="D127" i="9"/>
  <c r="E127" i="9" s="1"/>
  <c r="F126" i="9"/>
  <c r="F125" i="8"/>
  <c r="E125" i="8" s="1"/>
  <c r="D126" i="8"/>
  <c r="D126" i="7"/>
  <c r="F125" i="7"/>
  <c r="E119" i="7" s="1"/>
  <c r="D126" i="6"/>
  <c r="F125" i="6"/>
  <c r="E125" i="6" s="1"/>
  <c r="D126" i="5"/>
  <c r="F125" i="5"/>
  <c r="E125" i="5" s="1"/>
  <c r="F123" i="2"/>
  <c r="E123" i="2" s="1"/>
  <c r="D124" i="2"/>
  <c r="D126" i="4"/>
  <c r="F125" i="4"/>
  <c r="E125" i="4" s="1"/>
  <c r="D126" i="3"/>
  <c r="F125" i="3"/>
  <c r="E125" i="3" s="1"/>
  <c r="D133" i="1" l="1"/>
  <c r="H132" i="1"/>
  <c r="D128" i="11"/>
  <c r="F127" i="11"/>
  <c r="E127" i="11" s="1"/>
  <c r="D128" i="10"/>
  <c r="F127" i="10"/>
  <c r="E127" i="10"/>
  <c r="F127" i="9"/>
  <c r="D128" i="9"/>
  <c r="E128" i="9" s="1"/>
  <c r="F126" i="8"/>
  <c r="E126" i="8" s="1"/>
  <c r="D127" i="8"/>
  <c r="D127" i="7"/>
  <c r="F126" i="7"/>
  <c r="E120" i="7" s="1"/>
  <c r="D127" i="6"/>
  <c r="F126" i="6"/>
  <c r="E126" i="6" s="1"/>
  <c r="D127" i="5"/>
  <c r="F126" i="5"/>
  <c r="E126" i="5" s="1"/>
  <c r="F124" i="2"/>
  <c r="E124" i="2" s="1"/>
  <c r="D125" i="2"/>
  <c r="D127" i="4"/>
  <c r="F126" i="4"/>
  <c r="E126" i="4" s="1"/>
  <c r="D127" i="3"/>
  <c r="F126" i="3"/>
  <c r="E126" i="3" s="1"/>
  <c r="D134" i="1" l="1"/>
  <c r="H133" i="1"/>
  <c r="F104" i="1"/>
  <c r="K103" i="1" s="1"/>
  <c r="I103" i="1" s="1"/>
  <c r="E104" i="1"/>
  <c r="F128" i="11"/>
  <c r="E128" i="11" s="1"/>
  <c r="D129" i="11"/>
  <c r="D129" i="10"/>
  <c r="F128" i="10"/>
  <c r="E128" i="10"/>
  <c r="D129" i="9"/>
  <c r="E129" i="9" s="1"/>
  <c r="F128" i="9"/>
  <c r="D128" i="8"/>
  <c r="F127" i="8"/>
  <c r="E127" i="8" s="1"/>
  <c r="D128" i="7"/>
  <c r="F127" i="7"/>
  <c r="E121" i="7" s="1"/>
  <c r="D128" i="6"/>
  <c r="F127" i="6"/>
  <c r="E127" i="6" s="1"/>
  <c r="D128" i="5"/>
  <c r="F127" i="5"/>
  <c r="E127" i="5"/>
  <c r="F125" i="2"/>
  <c r="E125" i="2" s="1"/>
  <c r="D126" i="2"/>
  <c r="D128" i="4"/>
  <c r="F127" i="4"/>
  <c r="E127" i="4" s="1"/>
  <c r="D128" i="3"/>
  <c r="F127" i="3"/>
  <c r="E127" i="3" s="1"/>
  <c r="D135" i="1" l="1"/>
  <c r="H134" i="1"/>
  <c r="F105" i="1"/>
  <c r="K104" i="1" s="1"/>
  <c r="I104" i="1" s="1"/>
  <c r="E105" i="1"/>
  <c r="D130" i="11"/>
  <c r="F129" i="11"/>
  <c r="E129" i="11" s="1"/>
  <c r="E129" i="10"/>
  <c r="F129" i="10"/>
  <c r="D130" i="10"/>
  <c r="D130" i="9"/>
  <c r="E130" i="9" s="1"/>
  <c r="F129" i="9"/>
  <c r="F128" i="8"/>
  <c r="E128" i="8" s="1"/>
  <c r="D129" i="8"/>
  <c r="D129" i="7"/>
  <c r="F128" i="7"/>
  <c r="E122" i="7" s="1"/>
  <c r="D129" i="6"/>
  <c r="F128" i="6"/>
  <c r="E128" i="6" s="1"/>
  <c r="D129" i="5"/>
  <c r="F128" i="5"/>
  <c r="E128" i="5" s="1"/>
  <c r="F126" i="2"/>
  <c r="E126" i="2" s="1"/>
  <c r="D127" i="2"/>
  <c r="D129" i="4"/>
  <c r="F128" i="4"/>
  <c r="E128" i="4" s="1"/>
  <c r="D129" i="3"/>
  <c r="F128" i="3"/>
  <c r="E128" i="3" s="1"/>
  <c r="D136" i="1" l="1"/>
  <c r="H135" i="1"/>
  <c r="F106" i="1"/>
  <c r="K105" i="1" s="1"/>
  <c r="I105" i="1" s="1"/>
  <c r="E106" i="1"/>
  <c r="D131" i="11"/>
  <c r="F130" i="11"/>
  <c r="E130" i="11" s="1"/>
  <c r="D131" i="10"/>
  <c r="F130" i="10"/>
  <c r="E130" i="10"/>
  <c r="D131" i="9"/>
  <c r="E131" i="9" s="1"/>
  <c r="F130" i="9"/>
  <c r="F129" i="8"/>
  <c r="E129" i="8" s="1"/>
  <c r="D130" i="8"/>
  <c r="D130" i="7"/>
  <c r="F129" i="7"/>
  <c r="E123" i="7" s="1"/>
  <c r="D130" i="6"/>
  <c r="F129" i="6"/>
  <c r="E129" i="6" s="1"/>
  <c r="D130" i="5"/>
  <c r="F129" i="5"/>
  <c r="E129" i="5" s="1"/>
  <c r="F127" i="2"/>
  <c r="E127" i="2" s="1"/>
  <c r="D128" i="2"/>
  <c r="D130" i="4"/>
  <c r="F129" i="4"/>
  <c r="E129" i="4" s="1"/>
  <c r="D130" i="3"/>
  <c r="F129" i="3"/>
  <c r="E129" i="3" s="1"/>
  <c r="D137" i="1" l="1"/>
  <c r="H136" i="1"/>
  <c r="E107" i="1"/>
  <c r="F107" i="1"/>
  <c r="K106" i="1" s="1"/>
  <c r="I106" i="1" s="1"/>
  <c r="D132" i="11"/>
  <c r="F131" i="11"/>
  <c r="E131" i="11" s="1"/>
  <c r="E131" i="10"/>
  <c r="F131" i="10"/>
  <c r="D132" i="10"/>
  <c r="D132" i="9"/>
  <c r="E132" i="9" s="1"/>
  <c r="F131" i="9"/>
  <c r="F130" i="8"/>
  <c r="E130" i="8" s="1"/>
  <c r="D131" i="8"/>
  <c r="D131" i="7"/>
  <c r="F130" i="7"/>
  <c r="E124" i="7" s="1"/>
  <c r="D131" i="6"/>
  <c r="F130" i="6"/>
  <c r="E130" i="6" s="1"/>
  <c r="D131" i="5"/>
  <c r="F130" i="5"/>
  <c r="E130" i="5" s="1"/>
  <c r="F128" i="2"/>
  <c r="E128" i="2" s="1"/>
  <c r="D129" i="2"/>
  <c r="D131" i="4"/>
  <c r="F130" i="4"/>
  <c r="E130" i="4" s="1"/>
  <c r="D131" i="3"/>
  <c r="F130" i="3"/>
  <c r="E130" i="3" s="1"/>
  <c r="D138" i="1" l="1"/>
  <c r="H137" i="1"/>
  <c r="E108" i="1"/>
  <c r="F108" i="1"/>
  <c r="F132" i="11"/>
  <c r="E132" i="11" s="1"/>
  <c r="D133" i="11"/>
  <c r="D133" i="10"/>
  <c r="F132" i="10"/>
  <c r="E132" i="10"/>
  <c r="D133" i="9"/>
  <c r="E133" i="9" s="1"/>
  <c r="F132" i="9"/>
  <c r="F131" i="8"/>
  <c r="E131" i="8" s="1"/>
  <c r="D132" i="8"/>
  <c r="D132" i="7"/>
  <c r="F131" i="7"/>
  <c r="E125" i="7" s="1"/>
  <c r="F131" i="6"/>
  <c r="E131" i="6" s="1"/>
  <c r="D132" i="6"/>
  <c r="F131" i="5"/>
  <c r="E131" i="5" s="1"/>
  <c r="D132" i="5"/>
  <c r="F129" i="2"/>
  <c r="E129" i="2" s="1"/>
  <c r="D130" i="2"/>
  <c r="D132" i="4"/>
  <c r="F131" i="4"/>
  <c r="E131" i="4" s="1"/>
  <c r="D132" i="3"/>
  <c r="F131" i="3"/>
  <c r="E131" i="3" s="1"/>
  <c r="D139" i="1" l="1"/>
  <c r="H138" i="1"/>
  <c r="K107" i="1"/>
  <c r="I107" i="1" s="1"/>
  <c r="F133" i="11"/>
  <c r="E133" i="11" s="1"/>
  <c r="D134" i="11"/>
  <c r="E133" i="10"/>
  <c r="F133" i="10"/>
  <c r="D134" i="10"/>
  <c r="F133" i="9"/>
  <c r="D134" i="9"/>
  <c r="E134" i="9" s="1"/>
  <c r="F132" i="8"/>
  <c r="E132" i="8" s="1"/>
  <c r="D133" i="8"/>
  <c r="D133" i="7"/>
  <c r="F132" i="7"/>
  <c r="E126" i="7" s="1"/>
  <c r="D133" i="6"/>
  <c r="F132" i="6"/>
  <c r="E132" i="6" s="1"/>
  <c r="D133" i="5"/>
  <c r="F132" i="5"/>
  <c r="E132" i="5" s="1"/>
  <c r="F130" i="2"/>
  <c r="E130" i="2" s="1"/>
  <c r="D131" i="2"/>
  <c r="D133" i="4"/>
  <c r="F132" i="4"/>
  <c r="E132" i="4" s="1"/>
  <c r="D133" i="3"/>
  <c r="F132" i="3"/>
  <c r="E132" i="3" s="1"/>
  <c r="D140" i="1" l="1"/>
  <c r="H139" i="1"/>
  <c r="F109" i="1"/>
  <c r="E109" i="1"/>
  <c r="D135" i="11"/>
  <c r="F134" i="11"/>
  <c r="E134" i="11" s="1"/>
  <c r="D135" i="10"/>
  <c r="F134" i="10"/>
  <c r="E134" i="10"/>
  <c r="D135" i="9"/>
  <c r="E135" i="9" s="1"/>
  <c r="F134" i="9"/>
  <c r="F133" i="8"/>
  <c r="E133" i="8" s="1"/>
  <c r="D134" i="8"/>
  <c r="D134" i="7"/>
  <c r="F133" i="7"/>
  <c r="E127" i="7" s="1"/>
  <c r="D134" i="6"/>
  <c r="F133" i="6"/>
  <c r="E133" i="6" s="1"/>
  <c r="D134" i="5"/>
  <c r="F133" i="5"/>
  <c r="E133" i="5" s="1"/>
  <c r="F131" i="2"/>
  <c r="E131" i="2" s="1"/>
  <c r="D132" i="2"/>
  <c r="D134" i="4"/>
  <c r="F133" i="4"/>
  <c r="E133" i="4" s="1"/>
  <c r="D134" i="3"/>
  <c r="F133" i="3"/>
  <c r="E133" i="3" s="1"/>
  <c r="D141" i="1" l="1"/>
  <c r="H140" i="1"/>
  <c r="K108" i="1"/>
  <c r="I108" i="1" s="1"/>
  <c r="D136" i="11"/>
  <c r="F135" i="11"/>
  <c r="E135" i="11" s="1"/>
  <c r="E135" i="10"/>
  <c r="D136" i="10"/>
  <c r="F135" i="10"/>
  <c r="D136" i="9"/>
  <c r="E136" i="9" s="1"/>
  <c r="F135" i="9"/>
  <c r="D135" i="8"/>
  <c r="F134" i="8"/>
  <c r="E134" i="8" s="1"/>
  <c r="D135" i="7"/>
  <c r="F134" i="7"/>
  <c r="E128" i="7" s="1"/>
  <c r="D135" i="6"/>
  <c r="F134" i="6"/>
  <c r="E134" i="6" s="1"/>
  <c r="D135" i="5"/>
  <c r="F134" i="5"/>
  <c r="E134" i="5" s="1"/>
  <c r="F132" i="2"/>
  <c r="E132" i="2" s="1"/>
  <c r="D133" i="2"/>
  <c r="F134" i="4"/>
  <c r="E134" i="4" s="1"/>
  <c r="D135" i="4"/>
  <c r="D135" i="3"/>
  <c r="F134" i="3"/>
  <c r="E134" i="3" s="1"/>
  <c r="D142" i="1" l="1"/>
  <c r="H141" i="1"/>
  <c r="E110" i="1"/>
  <c r="F110" i="1"/>
  <c r="D137" i="11"/>
  <c r="F136" i="11"/>
  <c r="E136" i="11" s="1"/>
  <c r="D137" i="10"/>
  <c r="F136" i="10"/>
  <c r="E136" i="10"/>
  <c r="D137" i="9"/>
  <c r="E137" i="9" s="1"/>
  <c r="F136" i="9"/>
  <c r="F135" i="8"/>
  <c r="E135" i="8" s="1"/>
  <c r="D136" i="8"/>
  <c r="D136" i="7"/>
  <c r="F135" i="7"/>
  <c r="E129" i="7" s="1"/>
  <c r="F135" i="6"/>
  <c r="E135" i="6" s="1"/>
  <c r="D136" i="6"/>
  <c r="D136" i="5"/>
  <c r="F135" i="5"/>
  <c r="E135" i="5" s="1"/>
  <c r="F133" i="2"/>
  <c r="E133" i="2" s="1"/>
  <c r="D134" i="2"/>
  <c r="D136" i="4"/>
  <c r="F135" i="4"/>
  <c r="E135" i="4" s="1"/>
  <c r="F135" i="3"/>
  <c r="E135" i="3" s="1"/>
  <c r="D136" i="3"/>
  <c r="D143" i="1" l="1"/>
  <c r="H142" i="1"/>
  <c r="K109" i="1"/>
  <c r="I109" i="1" s="1"/>
  <c r="F111" i="1"/>
  <c r="E111" i="1"/>
  <c r="D138" i="11"/>
  <c r="F137" i="11"/>
  <c r="E137" i="11" s="1"/>
  <c r="E137" i="10"/>
  <c r="D138" i="10"/>
  <c r="F137" i="10"/>
  <c r="D138" i="9"/>
  <c r="E138" i="9" s="1"/>
  <c r="F137" i="9"/>
  <c r="D137" i="8"/>
  <c r="F136" i="8"/>
  <c r="E136" i="8" s="1"/>
  <c r="D137" i="7"/>
  <c r="F136" i="7"/>
  <c r="E130" i="7" s="1"/>
  <c r="D137" i="6"/>
  <c r="F136" i="6"/>
  <c r="E136" i="6" s="1"/>
  <c r="F136" i="5"/>
  <c r="E136" i="5" s="1"/>
  <c r="D137" i="5"/>
  <c r="F134" i="2"/>
  <c r="E134" i="2" s="1"/>
  <c r="D135" i="2"/>
  <c r="D137" i="4"/>
  <c r="F136" i="4"/>
  <c r="E136" i="4" s="1"/>
  <c r="F136" i="3"/>
  <c r="D137" i="3"/>
  <c r="E136" i="3"/>
  <c r="D144" i="1" l="1"/>
  <c r="H143" i="1"/>
  <c r="K110" i="1"/>
  <c r="I110" i="1" s="1"/>
  <c r="E112" i="1"/>
  <c r="F112" i="1"/>
  <c r="K111" i="1" s="1"/>
  <c r="I111" i="1" s="1"/>
  <c r="D139" i="11"/>
  <c r="F138" i="11"/>
  <c r="E138" i="11" s="1"/>
  <c r="E138" i="10"/>
  <c r="D139" i="10"/>
  <c r="F138" i="10"/>
  <c r="D139" i="9"/>
  <c r="E139" i="9" s="1"/>
  <c r="F138" i="9"/>
  <c r="F137" i="8"/>
  <c r="E137" i="8" s="1"/>
  <c r="D138" i="8"/>
  <c r="D138" i="7"/>
  <c r="F137" i="7"/>
  <c r="E131" i="7" s="1"/>
  <c r="F137" i="6"/>
  <c r="E137" i="6" s="1"/>
  <c r="D138" i="6"/>
  <c r="D138" i="5"/>
  <c r="F137" i="5"/>
  <c r="E137" i="5" s="1"/>
  <c r="F135" i="2"/>
  <c r="E135" i="2" s="1"/>
  <c r="D136" i="2"/>
  <c r="D138" i="4"/>
  <c r="F137" i="4"/>
  <c r="E137" i="4" s="1"/>
  <c r="D138" i="3"/>
  <c r="F137" i="3"/>
  <c r="E137" i="3" s="1"/>
  <c r="D145" i="1" l="1"/>
  <c r="H144" i="1"/>
  <c r="F113" i="1"/>
  <c r="K112" i="1" s="1"/>
  <c r="I112" i="1" s="1"/>
  <c r="E113" i="1"/>
  <c r="D140" i="11"/>
  <c r="F139" i="11"/>
  <c r="E139" i="11" s="1"/>
  <c r="D140" i="10"/>
  <c r="E139" i="10"/>
  <c r="F139" i="10"/>
  <c r="D140" i="9"/>
  <c r="E140" i="9" s="1"/>
  <c r="F139" i="9"/>
  <c r="D139" i="8"/>
  <c r="F138" i="8"/>
  <c r="E138" i="8" s="1"/>
  <c r="D139" i="7"/>
  <c r="F138" i="7"/>
  <c r="E132" i="7" s="1"/>
  <c r="D139" i="6"/>
  <c r="F138" i="6"/>
  <c r="E138" i="6" s="1"/>
  <c r="D139" i="5"/>
  <c r="F138" i="5"/>
  <c r="E138" i="5" s="1"/>
  <c r="F136" i="2"/>
  <c r="E136" i="2" s="1"/>
  <c r="D137" i="2"/>
  <c r="D139" i="4"/>
  <c r="F138" i="4"/>
  <c r="E138" i="4" s="1"/>
  <c r="D139" i="3"/>
  <c r="F138" i="3"/>
  <c r="E138" i="3" s="1"/>
  <c r="D146" i="1" l="1"/>
  <c r="H145" i="1"/>
  <c r="D141" i="11"/>
  <c r="F140" i="11"/>
  <c r="E140" i="11" s="1"/>
  <c r="D141" i="10"/>
  <c r="F140" i="10"/>
  <c r="E140" i="10"/>
  <c r="D141" i="9"/>
  <c r="E141" i="9" s="1"/>
  <c r="F140" i="9"/>
  <c r="F139" i="8"/>
  <c r="E139" i="8" s="1"/>
  <c r="D140" i="8"/>
  <c r="D140" i="7"/>
  <c r="F139" i="7"/>
  <c r="E133" i="7" s="1"/>
  <c r="D140" i="6"/>
  <c r="F139" i="6"/>
  <c r="E139" i="6" s="1"/>
  <c r="F139" i="5"/>
  <c r="D140" i="5"/>
  <c r="E139" i="5"/>
  <c r="F137" i="2"/>
  <c r="E137" i="2" s="1"/>
  <c r="D138" i="2"/>
  <c r="F139" i="4"/>
  <c r="E139" i="4" s="1"/>
  <c r="D140" i="4"/>
  <c r="D140" i="3"/>
  <c r="F139" i="3"/>
  <c r="E139" i="3" s="1"/>
  <c r="D147" i="1" l="1"/>
  <c r="H146" i="1"/>
  <c r="F114" i="1"/>
  <c r="K113" i="1" s="1"/>
  <c r="I113" i="1" s="1"/>
  <c r="E114" i="1"/>
  <c r="F141" i="11"/>
  <c r="E141" i="11" s="1"/>
  <c r="D142" i="11"/>
  <c r="E141" i="10"/>
  <c r="D142" i="10"/>
  <c r="F141" i="10"/>
  <c r="F141" i="9"/>
  <c r="D142" i="9"/>
  <c r="E142" i="9" s="1"/>
  <c r="D141" i="8"/>
  <c r="F140" i="8"/>
  <c r="E140" i="8" s="1"/>
  <c r="D141" i="7"/>
  <c r="F140" i="7"/>
  <c r="E134" i="7" s="1"/>
  <c r="D141" i="6"/>
  <c r="F140" i="6"/>
  <c r="E140" i="6" s="1"/>
  <c r="D141" i="5"/>
  <c r="F140" i="5"/>
  <c r="E140" i="5" s="1"/>
  <c r="F138" i="2"/>
  <c r="E138" i="2" s="1"/>
  <c r="D139" i="2"/>
  <c r="D141" i="4"/>
  <c r="F140" i="4"/>
  <c r="E140" i="4" s="1"/>
  <c r="D141" i="3"/>
  <c r="F140" i="3"/>
  <c r="E140" i="3" s="1"/>
  <c r="D148" i="1" l="1"/>
  <c r="H147" i="1"/>
  <c r="D143" i="11"/>
  <c r="F142" i="11"/>
  <c r="E142" i="11" s="1"/>
  <c r="E142" i="10"/>
  <c r="F142" i="10"/>
  <c r="D143" i="10"/>
  <c r="D143" i="9"/>
  <c r="E143" i="9" s="1"/>
  <c r="F142" i="9"/>
  <c r="F141" i="8"/>
  <c r="E141" i="8" s="1"/>
  <c r="D142" i="8"/>
  <c r="D142" i="7"/>
  <c r="F141" i="7"/>
  <c r="E135" i="7" s="1"/>
  <c r="D142" i="6"/>
  <c r="F141" i="6"/>
  <c r="E141" i="6" s="1"/>
  <c r="D142" i="5"/>
  <c r="F141" i="5"/>
  <c r="E141" i="5" s="1"/>
  <c r="F139" i="2"/>
  <c r="E139" i="2" s="1"/>
  <c r="D140" i="2"/>
  <c r="D142" i="4"/>
  <c r="F141" i="4"/>
  <c r="E141" i="4" s="1"/>
  <c r="D142" i="3"/>
  <c r="F141" i="3"/>
  <c r="E141" i="3" s="1"/>
  <c r="D149" i="1" l="1"/>
  <c r="H148" i="1"/>
  <c r="E115" i="1"/>
  <c r="F115" i="1"/>
  <c r="K114" i="1" s="1"/>
  <c r="I114" i="1" s="1"/>
  <c r="D144" i="11"/>
  <c r="F143" i="11"/>
  <c r="E143" i="11" s="1"/>
  <c r="F143" i="10"/>
  <c r="E143" i="10"/>
  <c r="D144" i="10"/>
  <c r="F143" i="9"/>
  <c r="D144" i="9"/>
  <c r="E144" i="9" s="1"/>
  <c r="F142" i="8"/>
  <c r="E142" i="8" s="1"/>
  <c r="D143" i="8"/>
  <c r="D143" i="7"/>
  <c r="F142" i="7"/>
  <c r="E136" i="7" s="1"/>
  <c r="D143" i="6"/>
  <c r="F142" i="6"/>
  <c r="E142" i="6" s="1"/>
  <c r="F142" i="5"/>
  <c r="E142" i="5" s="1"/>
  <c r="D143" i="5"/>
  <c r="F140" i="2"/>
  <c r="E140" i="2" s="1"/>
  <c r="D141" i="2"/>
  <c r="D143" i="4"/>
  <c r="F142" i="4"/>
  <c r="E142" i="4" s="1"/>
  <c r="D143" i="3"/>
  <c r="F142" i="3"/>
  <c r="E142" i="3" s="1"/>
  <c r="D150" i="1" l="1"/>
  <c r="H149" i="1"/>
  <c r="E116" i="1"/>
  <c r="F116" i="1"/>
  <c r="K115" i="1" s="1"/>
  <c r="I115" i="1" s="1"/>
  <c r="F144" i="11"/>
  <c r="E144" i="11" s="1"/>
  <c r="D145" i="11"/>
  <c r="D145" i="10"/>
  <c r="F144" i="10"/>
  <c r="E144" i="10"/>
  <c r="D145" i="9"/>
  <c r="E145" i="9" s="1"/>
  <c r="F144" i="9"/>
  <c r="D144" i="8"/>
  <c r="F143" i="8"/>
  <c r="E143" i="8" s="1"/>
  <c r="D144" i="7"/>
  <c r="F143" i="7"/>
  <c r="E137" i="7" s="1"/>
  <c r="D144" i="6"/>
  <c r="F143" i="6"/>
  <c r="E143" i="6" s="1"/>
  <c r="D144" i="5"/>
  <c r="F143" i="5"/>
  <c r="E143" i="5"/>
  <c r="F141" i="2"/>
  <c r="E141" i="2" s="1"/>
  <c r="D142" i="2"/>
  <c r="D144" i="4"/>
  <c r="F143" i="4"/>
  <c r="E143" i="4" s="1"/>
  <c r="D144" i="3"/>
  <c r="F143" i="3"/>
  <c r="E143" i="3" s="1"/>
  <c r="D151" i="1" l="1"/>
  <c r="H150" i="1"/>
  <c r="D146" i="11"/>
  <c r="F145" i="11"/>
  <c r="E145" i="11" s="1"/>
  <c r="E145" i="10"/>
  <c r="F145" i="10"/>
  <c r="D146" i="10"/>
  <c r="D146" i="9"/>
  <c r="E146" i="9" s="1"/>
  <c r="F145" i="9"/>
  <c r="D145" i="8"/>
  <c r="F144" i="8"/>
  <c r="E144" i="8" s="1"/>
  <c r="D145" i="7"/>
  <c r="F144" i="7"/>
  <c r="E138" i="7" s="1"/>
  <c r="D145" i="6"/>
  <c r="F144" i="6"/>
  <c r="E144" i="6" s="1"/>
  <c r="D145" i="5"/>
  <c r="F144" i="5"/>
  <c r="E144" i="5" s="1"/>
  <c r="F142" i="2"/>
  <c r="E142" i="2" s="1"/>
  <c r="D143" i="2"/>
  <c r="D145" i="4"/>
  <c r="F144" i="4"/>
  <c r="E144" i="4" s="1"/>
  <c r="D145" i="3"/>
  <c r="F144" i="3"/>
  <c r="E144" i="3" s="1"/>
  <c r="D152" i="1" l="1"/>
  <c r="H151" i="1"/>
  <c r="F117" i="1"/>
  <c r="K116" i="1" s="1"/>
  <c r="I116" i="1" s="1"/>
  <c r="E117" i="1"/>
  <c r="D147" i="11"/>
  <c r="F146" i="11"/>
  <c r="E146" i="11" s="1"/>
  <c r="D147" i="10"/>
  <c r="F146" i="10"/>
  <c r="E146" i="10"/>
  <c r="D147" i="9"/>
  <c r="E147" i="9" s="1"/>
  <c r="F146" i="9"/>
  <c r="D146" i="8"/>
  <c r="F145" i="8"/>
  <c r="E145" i="8" s="1"/>
  <c r="D146" i="7"/>
  <c r="F145" i="7"/>
  <c r="E139" i="7" s="1"/>
  <c r="D146" i="6"/>
  <c r="F145" i="6"/>
  <c r="E145" i="6" s="1"/>
  <c r="F145" i="5"/>
  <c r="E145" i="5"/>
  <c r="D146" i="5"/>
  <c r="F143" i="2"/>
  <c r="E143" i="2" s="1"/>
  <c r="D144" i="2"/>
  <c r="D146" i="4"/>
  <c r="F145" i="4"/>
  <c r="E145" i="4" s="1"/>
  <c r="D146" i="3"/>
  <c r="F145" i="3"/>
  <c r="E145" i="3" s="1"/>
  <c r="D153" i="1" l="1"/>
  <c r="H152" i="1"/>
  <c r="E118" i="1"/>
  <c r="F118" i="1"/>
  <c r="K117" i="1" s="1"/>
  <c r="I117" i="1" s="1"/>
  <c r="D148" i="11"/>
  <c r="F147" i="11"/>
  <c r="E147" i="11" s="1"/>
  <c r="E147" i="10"/>
  <c r="D148" i="10"/>
  <c r="F147" i="10"/>
  <c r="D148" i="9"/>
  <c r="E148" i="9" s="1"/>
  <c r="F147" i="9"/>
  <c r="D147" i="8"/>
  <c r="F146" i="8"/>
  <c r="E146" i="8" s="1"/>
  <c r="D147" i="7"/>
  <c r="F146" i="7"/>
  <c r="E140" i="7" s="1"/>
  <c r="D147" i="6"/>
  <c r="F146" i="6"/>
  <c r="E146" i="6" s="1"/>
  <c r="D147" i="5"/>
  <c r="F146" i="5"/>
  <c r="E146" i="5" s="1"/>
  <c r="F144" i="2"/>
  <c r="E144" i="2" s="1"/>
  <c r="D145" i="2"/>
  <c r="D147" i="4"/>
  <c r="F146" i="4"/>
  <c r="E146" i="4" s="1"/>
  <c r="D147" i="3"/>
  <c r="F146" i="3"/>
  <c r="E146" i="3" s="1"/>
  <c r="D154" i="1" l="1"/>
  <c r="H153" i="1"/>
  <c r="D149" i="11"/>
  <c r="F148" i="11"/>
  <c r="E148" i="11" s="1"/>
  <c r="D149" i="10"/>
  <c r="F148" i="10"/>
  <c r="E148" i="10"/>
  <c r="F148" i="9"/>
  <c r="D149" i="9"/>
  <c r="E149" i="9" s="1"/>
  <c r="D148" i="8"/>
  <c r="F147" i="8"/>
  <c r="E147" i="8" s="1"/>
  <c r="D148" i="7"/>
  <c r="F147" i="7"/>
  <c r="E141" i="7" s="1"/>
  <c r="D148" i="6"/>
  <c r="F147" i="6"/>
  <c r="E147" i="6" s="1"/>
  <c r="D148" i="5"/>
  <c r="F147" i="5"/>
  <c r="E147" i="5" s="1"/>
  <c r="F145" i="2"/>
  <c r="E145" i="2" s="1"/>
  <c r="D146" i="2"/>
  <c r="D148" i="4"/>
  <c r="F147" i="4"/>
  <c r="E147" i="4" s="1"/>
  <c r="D148" i="3"/>
  <c r="F147" i="3"/>
  <c r="E147" i="3" s="1"/>
  <c r="D155" i="1" l="1"/>
  <c r="H154" i="1"/>
  <c r="F119" i="1"/>
  <c r="K118" i="1" s="1"/>
  <c r="I118" i="1" s="1"/>
  <c r="E119" i="1"/>
  <c r="D150" i="11"/>
  <c r="F149" i="11"/>
  <c r="E149" i="11" s="1"/>
  <c r="E149" i="10"/>
  <c r="D150" i="10"/>
  <c r="F149" i="10"/>
  <c r="D150" i="9"/>
  <c r="E150" i="9" s="1"/>
  <c r="F149" i="9"/>
  <c r="F148" i="8"/>
  <c r="E148" i="8" s="1"/>
  <c r="D149" i="8"/>
  <c r="D149" i="7"/>
  <c r="F148" i="7"/>
  <c r="E142" i="7" s="1"/>
  <c r="D149" i="6"/>
  <c r="F148" i="6"/>
  <c r="E148" i="6" s="1"/>
  <c r="D149" i="5"/>
  <c r="F148" i="5"/>
  <c r="E148" i="5" s="1"/>
  <c r="F146" i="2"/>
  <c r="E146" i="2" s="1"/>
  <c r="D147" i="2"/>
  <c r="D149" i="4"/>
  <c r="F148" i="4"/>
  <c r="E148" i="4" s="1"/>
  <c r="D149" i="3"/>
  <c r="F148" i="3"/>
  <c r="E148" i="3" s="1"/>
  <c r="D156" i="1" l="1"/>
  <c r="H155" i="1"/>
  <c r="E120" i="1"/>
  <c r="F120" i="1"/>
  <c r="D151" i="11"/>
  <c r="F150" i="11"/>
  <c r="E150" i="11" s="1"/>
  <c r="E150" i="10"/>
  <c r="D151" i="10"/>
  <c r="F150" i="10"/>
  <c r="D151" i="9"/>
  <c r="E151" i="9" s="1"/>
  <c r="F150" i="9"/>
  <c r="F149" i="8"/>
  <c r="E149" i="8" s="1"/>
  <c r="D150" i="8"/>
  <c r="D150" i="7"/>
  <c r="F149" i="7"/>
  <c r="E143" i="7" s="1"/>
  <c r="D150" i="6"/>
  <c r="F149" i="6"/>
  <c r="E149" i="6" s="1"/>
  <c r="D150" i="5"/>
  <c r="F149" i="5"/>
  <c r="E149" i="5" s="1"/>
  <c r="F147" i="2"/>
  <c r="E147" i="2" s="1"/>
  <c r="D148" i="2"/>
  <c r="D150" i="4"/>
  <c r="F149" i="4"/>
  <c r="E149" i="4" s="1"/>
  <c r="D150" i="3"/>
  <c r="F149" i="3"/>
  <c r="E149" i="3" s="1"/>
  <c r="D157" i="1" l="1"/>
  <c r="H156" i="1"/>
  <c r="K119" i="1"/>
  <c r="I119" i="1" s="1"/>
  <c r="F121" i="1"/>
  <c r="E121" i="1"/>
  <c r="D152" i="11"/>
  <c r="F151" i="11"/>
  <c r="E151" i="11" s="1"/>
  <c r="E151" i="10"/>
  <c r="D152" i="10"/>
  <c r="F151" i="10"/>
  <c r="F151" i="9"/>
  <c r="D152" i="9"/>
  <c r="E152" i="9" s="1"/>
  <c r="D151" i="8"/>
  <c r="F150" i="8"/>
  <c r="E150" i="8" s="1"/>
  <c r="D151" i="7"/>
  <c r="F150" i="7"/>
  <c r="E144" i="7" s="1"/>
  <c r="D151" i="6"/>
  <c r="F150" i="6"/>
  <c r="E150" i="6" s="1"/>
  <c r="D151" i="5"/>
  <c r="F150" i="5"/>
  <c r="E150" i="5" s="1"/>
  <c r="F148" i="2"/>
  <c r="E148" i="2" s="1"/>
  <c r="D149" i="2"/>
  <c r="F150" i="4"/>
  <c r="E150" i="4" s="1"/>
  <c r="D151" i="4"/>
  <c r="D151" i="3"/>
  <c r="F150" i="3"/>
  <c r="E150" i="3" s="1"/>
  <c r="D158" i="1" l="1"/>
  <c r="H157" i="1"/>
  <c r="K120" i="1"/>
  <c r="I120" i="1" s="1"/>
  <c r="D153" i="11"/>
  <c r="F152" i="11"/>
  <c r="E152" i="11" s="1"/>
  <c r="D153" i="10"/>
  <c r="F152" i="10"/>
  <c r="E152" i="10"/>
  <c r="D153" i="9"/>
  <c r="E153" i="9" s="1"/>
  <c r="F152" i="9"/>
  <c r="F151" i="8"/>
  <c r="E151" i="8" s="1"/>
  <c r="D152" i="8"/>
  <c r="D152" i="7"/>
  <c r="F151" i="7"/>
  <c r="E145" i="7" s="1"/>
  <c r="F151" i="6"/>
  <c r="E151" i="6" s="1"/>
  <c r="D152" i="6"/>
  <c r="F151" i="5"/>
  <c r="E151" i="5" s="1"/>
  <c r="D152" i="5"/>
  <c r="F149" i="2"/>
  <c r="E149" i="2" s="1"/>
  <c r="D150" i="2"/>
  <c r="D152" i="4"/>
  <c r="F151" i="4"/>
  <c r="E151" i="4" s="1"/>
  <c r="F151" i="3"/>
  <c r="E151" i="3" s="1"/>
  <c r="D152" i="3"/>
  <c r="D159" i="1" l="1"/>
  <c r="H158" i="1"/>
  <c r="E122" i="1"/>
  <c r="F122" i="1"/>
  <c r="D154" i="11"/>
  <c r="F153" i="11"/>
  <c r="E153" i="11" s="1"/>
  <c r="E153" i="10"/>
  <c r="D154" i="10"/>
  <c r="F153" i="10"/>
  <c r="D154" i="9"/>
  <c r="E154" i="9" s="1"/>
  <c r="F153" i="9"/>
  <c r="D153" i="8"/>
  <c r="F152" i="8"/>
  <c r="E152" i="8" s="1"/>
  <c r="D153" i="7"/>
  <c r="F152" i="7"/>
  <c r="E146" i="7" s="1"/>
  <c r="D153" i="6"/>
  <c r="F152" i="6"/>
  <c r="E152" i="6" s="1"/>
  <c r="D153" i="5"/>
  <c r="F152" i="5"/>
  <c r="E152" i="5" s="1"/>
  <c r="F150" i="2"/>
  <c r="E150" i="2" s="1"/>
  <c r="D151" i="2"/>
  <c r="D153" i="4"/>
  <c r="F152" i="4"/>
  <c r="E152" i="4" s="1"/>
  <c r="F152" i="3"/>
  <c r="D153" i="3"/>
  <c r="E152" i="3"/>
  <c r="D160" i="1" l="1"/>
  <c r="H159" i="1"/>
  <c r="K121" i="1"/>
  <c r="I121" i="1" s="1"/>
  <c r="E123" i="1"/>
  <c r="F123" i="1"/>
  <c r="D155" i="11"/>
  <c r="F154" i="11"/>
  <c r="E154" i="11" s="1"/>
  <c r="E154" i="10"/>
  <c r="D155" i="10"/>
  <c r="F154" i="10"/>
  <c r="D155" i="9"/>
  <c r="E155" i="9" s="1"/>
  <c r="F154" i="9"/>
  <c r="F153" i="8"/>
  <c r="E153" i="8" s="1"/>
  <c r="D154" i="8"/>
  <c r="D154" i="7"/>
  <c r="F153" i="7"/>
  <c r="E147" i="7" s="1"/>
  <c r="F153" i="6"/>
  <c r="E153" i="6" s="1"/>
  <c r="D154" i="6"/>
  <c r="D154" i="5"/>
  <c r="F153" i="5"/>
  <c r="E153" i="5" s="1"/>
  <c r="F151" i="2"/>
  <c r="E151" i="2" s="1"/>
  <c r="D152" i="2"/>
  <c r="D154" i="4"/>
  <c r="F153" i="4"/>
  <c r="E153" i="4" s="1"/>
  <c r="D154" i="3"/>
  <c r="F153" i="3"/>
  <c r="E153" i="3" s="1"/>
  <c r="D161" i="1" l="1"/>
  <c r="H160" i="1"/>
  <c r="K122" i="1"/>
  <c r="I122" i="1" s="1"/>
  <c r="D156" i="11"/>
  <c r="F155" i="11"/>
  <c r="E155" i="11" s="1"/>
  <c r="D156" i="10"/>
  <c r="F155" i="10"/>
  <c r="E155" i="10"/>
  <c r="D156" i="9"/>
  <c r="E156" i="9" s="1"/>
  <c r="F155" i="9"/>
  <c r="F154" i="8"/>
  <c r="E154" i="8" s="1"/>
  <c r="D155" i="8"/>
  <c r="D155" i="7"/>
  <c r="F154" i="7"/>
  <c r="E148" i="7" s="1"/>
  <c r="D155" i="6"/>
  <c r="F154" i="6"/>
  <c r="E154" i="6" s="1"/>
  <c r="D155" i="5"/>
  <c r="F154" i="5"/>
  <c r="E154" i="5" s="1"/>
  <c r="F152" i="2"/>
  <c r="E152" i="2" s="1"/>
  <c r="D153" i="2"/>
  <c r="D155" i="4"/>
  <c r="F154" i="4"/>
  <c r="E154" i="4" s="1"/>
  <c r="D155" i="3"/>
  <c r="F154" i="3"/>
  <c r="E154" i="3" s="1"/>
  <c r="D162" i="1" l="1"/>
  <c r="H161" i="1"/>
  <c r="E124" i="1"/>
  <c r="F124" i="1"/>
  <c r="K123" i="1" s="1"/>
  <c r="I123" i="1" s="1"/>
  <c r="D157" i="11"/>
  <c r="F156" i="11"/>
  <c r="E156" i="11" s="1"/>
  <c r="D157" i="10"/>
  <c r="F156" i="10"/>
  <c r="E156" i="10"/>
  <c r="F156" i="9"/>
  <c r="D157" i="9"/>
  <c r="E157" i="9" s="1"/>
  <c r="D156" i="8"/>
  <c r="F155" i="8"/>
  <c r="E155" i="8" s="1"/>
  <c r="D156" i="7"/>
  <c r="F155" i="7"/>
  <c r="E149" i="7" s="1"/>
  <c r="D156" i="6"/>
  <c r="F155" i="6"/>
  <c r="E155" i="6" s="1"/>
  <c r="D156" i="5"/>
  <c r="F155" i="5"/>
  <c r="E155" i="5" s="1"/>
  <c r="F153" i="2"/>
  <c r="E153" i="2" s="1"/>
  <c r="D154" i="2"/>
  <c r="F155" i="4"/>
  <c r="E155" i="4" s="1"/>
  <c r="D156" i="4"/>
  <c r="D156" i="3"/>
  <c r="F155" i="3"/>
  <c r="E155" i="3" s="1"/>
  <c r="D163" i="1" l="1"/>
  <c r="H162" i="1"/>
  <c r="D158" i="11"/>
  <c r="F157" i="11"/>
  <c r="E157" i="11" s="1"/>
  <c r="E157" i="10"/>
  <c r="D158" i="10"/>
  <c r="F157" i="10"/>
  <c r="F157" i="9"/>
  <c r="D158" i="9"/>
  <c r="E158" i="9" s="1"/>
  <c r="F156" i="8"/>
  <c r="E156" i="8" s="1"/>
  <c r="D157" i="8"/>
  <c r="D157" i="7"/>
  <c r="F156" i="7"/>
  <c r="E150" i="7" s="1"/>
  <c r="D157" i="6"/>
  <c r="F156" i="6"/>
  <c r="E156" i="6" s="1"/>
  <c r="F156" i="5"/>
  <c r="E156" i="5"/>
  <c r="D157" i="5"/>
  <c r="F154" i="2"/>
  <c r="E154" i="2" s="1"/>
  <c r="D155" i="2"/>
  <c r="F156" i="4"/>
  <c r="E156" i="4" s="1"/>
  <c r="D157" i="4"/>
  <c r="D157" i="3"/>
  <c r="F156" i="3"/>
  <c r="E156" i="3" s="1"/>
  <c r="D164" i="1" l="1"/>
  <c r="H163" i="1"/>
  <c r="E125" i="1"/>
  <c r="F125" i="1"/>
  <c r="K124" i="1" s="1"/>
  <c r="I124" i="1" s="1"/>
  <c r="D159" i="11"/>
  <c r="F158" i="11"/>
  <c r="E158" i="11" s="1"/>
  <c r="D159" i="10"/>
  <c r="F158" i="10"/>
  <c r="E158" i="10"/>
  <c r="D159" i="9"/>
  <c r="E159" i="9" s="1"/>
  <c r="F158" i="9"/>
  <c r="F157" i="8"/>
  <c r="E157" i="8" s="1"/>
  <c r="D158" i="8"/>
  <c r="D158" i="7"/>
  <c r="F157" i="7"/>
  <c r="E151" i="7" s="1"/>
  <c r="D158" i="6"/>
  <c r="F157" i="6"/>
  <c r="E157" i="6" s="1"/>
  <c r="D158" i="5"/>
  <c r="F157" i="5"/>
  <c r="E157" i="5" s="1"/>
  <c r="F155" i="2"/>
  <c r="E155" i="2" s="1"/>
  <c r="D156" i="2"/>
  <c r="D158" i="4"/>
  <c r="F157" i="4"/>
  <c r="E157" i="4" s="1"/>
  <c r="D158" i="3"/>
  <c r="F157" i="3"/>
  <c r="E157" i="3" s="1"/>
  <c r="D165" i="1" l="1"/>
  <c r="H164" i="1"/>
  <c r="F126" i="1"/>
  <c r="K125" i="1" s="1"/>
  <c r="I125" i="1" s="1"/>
  <c r="E126" i="1"/>
  <c r="F159" i="11"/>
  <c r="E159" i="11" s="1"/>
  <c r="D160" i="11"/>
  <c r="E159" i="10"/>
  <c r="D160" i="10"/>
  <c r="F159" i="10"/>
  <c r="D160" i="9"/>
  <c r="E160" i="9" s="1"/>
  <c r="F159" i="9"/>
  <c r="D159" i="8"/>
  <c r="F158" i="8"/>
  <c r="E158" i="8" s="1"/>
  <c r="D159" i="7"/>
  <c r="F158" i="7"/>
  <c r="E152" i="7" s="1"/>
  <c r="D159" i="6"/>
  <c r="F158" i="6"/>
  <c r="E158" i="6" s="1"/>
  <c r="D159" i="5"/>
  <c r="F158" i="5"/>
  <c r="E158" i="5" s="1"/>
  <c r="F156" i="2"/>
  <c r="E156" i="2" s="1"/>
  <c r="D157" i="2"/>
  <c r="D159" i="4"/>
  <c r="F158" i="4"/>
  <c r="E158" i="4" s="1"/>
  <c r="D159" i="3"/>
  <c r="F158" i="3"/>
  <c r="E158" i="3" s="1"/>
  <c r="D166" i="1" l="1"/>
  <c r="H165" i="1"/>
  <c r="D161" i="11"/>
  <c r="F160" i="11"/>
  <c r="E160" i="11" s="1"/>
  <c r="F160" i="10"/>
  <c r="E160" i="10"/>
  <c r="D161" i="10"/>
  <c r="D161" i="9"/>
  <c r="E161" i="9" s="1"/>
  <c r="F160" i="9"/>
  <c r="D160" i="8"/>
  <c r="F159" i="8"/>
  <c r="E159" i="8" s="1"/>
  <c r="D160" i="7"/>
  <c r="F159" i="7"/>
  <c r="E153" i="7" s="1"/>
  <c r="D160" i="6"/>
  <c r="F159" i="6"/>
  <c r="E159" i="6" s="1"/>
  <c r="D160" i="5"/>
  <c r="F159" i="5"/>
  <c r="E159" i="5" s="1"/>
  <c r="F157" i="2"/>
  <c r="E157" i="2" s="1"/>
  <c r="D158" i="2"/>
  <c r="D160" i="4"/>
  <c r="F159" i="4"/>
  <c r="E159" i="4" s="1"/>
  <c r="D160" i="3"/>
  <c r="F159" i="3"/>
  <c r="E159" i="3" s="1"/>
  <c r="D167" i="1" l="1"/>
  <c r="H166" i="1"/>
  <c r="E127" i="1"/>
  <c r="F127" i="1"/>
  <c r="K126" i="1" s="1"/>
  <c r="I126" i="1" s="1"/>
  <c r="D162" i="11"/>
  <c r="F161" i="11"/>
  <c r="E161" i="11" s="1"/>
  <c r="D162" i="10"/>
  <c r="F161" i="10"/>
  <c r="E161" i="10"/>
  <c r="D162" i="9"/>
  <c r="E162" i="9" s="1"/>
  <c r="F161" i="9"/>
  <c r="D161" i="8"/>
  <c r="F160" i="8"/>
  <c r="E160" i="8" s="1"/>
  <c r="D161" i="7"/>
  <c r="F160" i="7"/>
  <c r="E154" i="7" s="1"/>
  <c r="D161" i="6"/>
  <c r="F160" i="6"/>
  <c r="E160" i="6" s="1"/>
  <c r="D161" i="5"/>
  <c r="F160" i="5"/>
  <c r="E160" i="5" s="1"/>
  <c r="F158" i="2"/>
  <c r="E158" i="2" s="1"/>
  <c r="D159" i="2"/>
  <c r="D161" i="4"/>
  <c r="F160" i="4"/>
  <c r="E160" i="4" s="1"/>
  <c r="D161" i="3"/>
  <c r="F160" i="3"/>
  <c r="E160" i="3" s="1"/>
  <c r="D168" i="1" l="1"/>
  <c r="H167" i="1"/>
  <c r="F128" i="1"/>
  <c r="K127" i="1" s="1"/>
  <c r="I127" i="1" s="1"/>
  <c r="E128" i="1"/>
  <c r="F162" i="11"/>
  <c r="E162" i="11" s="1"/>
  <c r="D163" i="11"/>
  <c r="D163" i="10"/>
  <c r="F162" i="10"/>
  <c r="E162" i="10"/>
  <c r="D163" i="9"/>
  <c r="E163" i="9" s="1"/>
  <c r="F162" i="9"/>
  <c r="D162" i="8"/>
  <c r="F161" i="8"/>
  <c r="E161" i="8" s="1"/>
  <c r="D162" i="7"/>
  <c r="F161" i="7"/>
  <c r="E155" i="7" s="1"/>
  <c r="D162" i="6"/>
  <c r="F161" i="6"/>
  <c r="E161" i="6" s="1"/>
  <c r="D162" i="5"/>
  <c r="F161" i="5"/>
  <c r="E161" i="5" s="1"/>
  <c r="F159" i="2"/>
  <c r="E159" i="2" s="1"/>
  <c r="D160" i="2"/>
  <c r="D162" i="4"/>
  <c r="F161" i="4"/>
  <c r="E161" i="4" s="1"/>
  <c r="D162" i="3"/>
  <c r="F161" i="3"/>
  <c r="E161" i="3" s="1"/>
  <c r="D169" i="1" l="1"/>
  <c r="H168" i="1"/>
  <c r="E129" i="1"/>
  <c r="F129" i="1"/>
  <c r="K128" i="1" s="1"/>
  <c r="I128" i="1" s="1"/>
  <c r="D164" i="11"/>
  <c r="F163" i="11"/>
  <c r="E163" i="11" s="1"/>
  <c r="E163" i="10"/>
  <c r="F163" i="10"/>
  <c r="D164" i="10"/>
  <c r="D164" i="9"/>
  <c r="E164" i="9" s="1"/>
  <c r="F163" i="9"/>
  <c r="D163" i="8"/>
  <c r="F162" i="8"/>
  <c r="E162" i="8" s="1"/>
  <c r="D163" i="7"/>
  <c r="F162" i="7"/>
  <c r="E156" i="7" s="1"/>
  <c r="D163" i="6"/>
  <c r="F162" i="6"/>
  <c r="E162" i="6" s="1"/>
  <c r="F162" i="5"/>
  <c r="D163" i="5"/>
  <c r="E162" i="5"/>
  <c r="F160" i="2"/>
  <c r="E160" i="2" s="1"/>
  <c r="D161" i="2"/>
  <c r="D163" i="4"/>
  <c r="F162" i="4"/>
  <c r="E162" i="4" s="1"/>
  <c r="D163" i="3"/>
  <c r="F162" i="3"/>
  <c r="E162" i="3" s="1"/>
  <c r="D170" i="1" l="1"/>
  <c r="H169" i="1"/>
  <c r="E130" i="1"/>
  <c r="F130" i="1"/>
  <c r="K129" i="1" s="1"/>
  <c r="I129" i="1" s="1"/>
  <c r="F164" i="11"/>
  <c r="E164" i="11" s="1"/>
  <c r="D165" i="11"/>
  <c r="D165" i="10"/>
  <c r="F164" i="10"/>
  <c r="E164" i="10"/>
  <c r="D165" i="9"/>
  <c r="E165" i="9" s="1"/>
  <c r="F164" i="9"/>
  <c r="D164" i="8"/>
  <c r="F163" i="8"/>
  <c r="E163" i="8" s="1"/>
  <c r="D164" i="7"/>
  <c r="F163" i="7"/>
  <c r="E157" i="7" s="1"/>
  <c r="D164" i="6"/>
  <c r="F163" i="6"/>
  <c r="E163" i="6" s="1"/>
  <c r="D164" i="5"/>
  <c r="F163" i="5"/>
  <c r="E163" i="5" s="1"/>
  <c r="F161" i="2"/>
  <c r="E161" i="2" s="1"/>
  <c r="D162" i="2"/>
  <c r="D164" i="4"/>
  <c r="F163" i="4"/>
  <c r="E163" i="4" s="1"/>
  <c r="D164" i="3"/>
  <c r="F163" i="3"/>
  <c r="E163" i="3" s="1"/>
  <c r="D171" i="1" l="1"/>
  <c r="H170" i="1"/>
  <c r="F131" i="1"/>
  <c r="K130" i="1" s="1"/>
  <c r="I130" i="1" s="1"/>
  <c r="E131" i="1"/>
  <c r="D166" i="11"/>
  <c r="F165" i="11"/>
  <c r="E165" i="11" s="1"/>
  <c r="E165" i="10"/>
  <c r="D166" i="10"/>
  <c r="F165" i="10"/>
  <c r="F165" i="9"/>
  <c r="D166" i="9"/>
  <c r="E166" i="9" s="1"/>
  <c r="F164" i="8"/>
  <c r="E164" i="8" s="1"/>
  <c r="D165" i="8"/>
  <c r="D165" i="7"/>
  <c r="F164" i="7"/>
  <c r="E158" i="7" s="1"/>
  <c r="D165" i="6"/>
  <c r="F164" i="6"/>
  <c r="E164" i="6" s="1"/>
  <c r="D165" i="5"/>
  <c r="F164" i="5"/>
  <c r="E164" i="5" s="1"/>
  <c r="F162" i="2"/>
  <c r="E162" i="2" s="1"/>
  <c r="D163" i="2"/>
  <c r="D165" i="4"/>
  <c r="F164" i="4"/>
  <c r="E164" i="4" s="1"/>
  <c r="D165" i="3"/>
  <c r="F164" i="3"/>
  <c r="E164" i="3" s="1"/>
  <c r="D172" i="1" l="1"/>
  <c r="H171" i="1"/>
  <c r="E132" i="1"/>
  <c r="F132" i="1"/>
  <c r="D167" i="11"/>
  <c r="F166" i="11"/>
  <c r="E166" i="11" s="1"/>
  <c r="D167" i="10"/>
  <c r="F166" i="10"/>
  <c r="E166" i="10"/>
  <c r="D167" i="9"/>
  <c r="E167" i="9" s="1"/>
  <c r="F166" i="9"/>
  <c r="F165" i="8"/>
  <c r="E165" i="8" s="1"/>
  <c r="D166" i="8"/>
  <c r="D166" i="7"/>
  <c r="F165" i="7"/>
  <c r="E159" i="7" s="1"/>
  <c r="D166" i="6"/>
  <c r="F165" i="6"/>
  <c r="E165" i="6" s="1"/>
  <c r="D166" i="5"/>
  <c r="F165" i="5"/>
  <c r="E165" i="5" s="1"/>
  <c r="F163" i="2"/>
  <c r="E163" i="2" s="1"/>
  <c r="D164" i="2"/>
  <c r="D166" i="4"/>
  <c r="F165" i="4"/>
  <c r="E165" i="4" s="1"/>
  <c r="D166" i="3"/>
  <c r="F165" i="3"/>
  <c r="E165" i="3" s="1"/>
  <c r="D173" i="1" l="1"/>
  <c r="H172" i="1"/>
  <c r="K131" i="1"/>
  <c r="I131" i="1" s="1"/>
  <c r="F133" i="1"/>
  <c r="E133" i="1"/>
  <c r="F167" i="11"/>
  <c r="E167" i="11" s="1"/>
  <c r="D168" i="11"/>
  <c r="D168" i="10"/>
  <c r="F167" i="10"/>
  <c r="E167" i="10"/>
  <c r="D168" i="9"/>
  <c r="E168" i="9" s="1"/>
  <c r="F167" i="9"/>
  <c r="F166" i="8"/>
  <c r="E166" i="8" s="1"/>
  <c r="D167" i="8"/>
  <c r="D167" i="7"/>
  <c r="F166" i="7"/>
  <c r="E160" i="7" s="1"/>
  <c r="D167" i="6"/>
  <c r="F166" i="6"/>
  <c r="E166" i="6" s="1"/>
  <c r="D167" i="5"/>
  <c r="F166" i="5"/>
  <c r="E166" i="5" s="1"/>
  <c r="F164" i="2"/>
  <c r="E164" i="2" s="1"/>
  <c r="D165" i="2"/>
  <c r="D167" i="4"/>
  <c r="F166" i="4"/>
  <c r="E166" i="4" s="1"/>
  <c r="D167" i="3"/>
  <c r="F166" i="3"/>
  <c r="E166" i="3" s="1"/>
  <c r="D174" i="1" l="1"/>
  <c r="H173" i="1"/>
  <c r="K132" i="1"/>
  <c r="I132" i="1" s="1"/>
  <c r="E134" i="1"/>
  <c r="F134" i="1"/>
  <c r="F168" i="11"/>
  <c r="E168" i="11" s="1"/>
  <c r="D169" i="11"/>
  <c r="E168" i="10"/>
  <c r="D169" i="10"/>
  <c r="F168" i="10"/>
  <c r="D169" i="9"/>
  <c r="E169" i="9" s="1"/>
  <c r="F168" i="9"/>
  <c r="D168" i="8"/>
  <c r="F167" i="8"/>
  <c r="E167" i="8" s="1"/>
  <c r="D168" i="7"/>
  <c r="F167" i="7"/>
  <c r="E161" i="7" s="1"/>
  <c r="F167" i="6"/>
  <c r="E167" i="6" s="1"/>
  <c r="D168" i="6"/>
  <c r="D168" i="5"/>
  <c r="F167" i="5"/>
  <c r="E167" i="5" s="1"/>
  <c r="F165" i="2"/>
  <c r="E165" i="2" s="1"/>
  <c r="D166" i="2"/>
  <c r="F167" i="4"/>
  <c r="E167" i="4" s="1"/>
  <c r="D168" i="4"/>
  <c r="F167" i="3"/>
  <c r="E167" i="3" s="1"/>
  <c r="D168" i="3"/>
  <c r="D175" i="1" l="1"/>
  <c r="H174" i="1"/>
  <c r="K133" i="1"/>
  <c r="I133" i="1" s="1"/>
  <c r="D170" i="11"/>
  <c r="F169" i="11"/>
  <c r="E169" i="11" s="1"/>
  <c r="D170" i="10"/>
  <c r="F169" i="10"/>
  <c r="E169" i="10"/>
  <c r="D170" i="9"/>
  <c r="E170" i="9" s="1"/>
  <c r="F169" i="9"/>
  <c r="D169" i="8"/>
  <c r="F168" i="8"/>
  <c r="E168" i="8" s="1"/>
  <c r="D169" i="7"/>
  <c r="F168" i="7"/>
  <c r="E162" i="7" s="1"/>
  <c r="D169" i="6"/>
  <c r="F168" i="6"/>
  <c r="E168" i="6" s="1"/>
  <c r="D169" i="5"/>
  <c r="F168" i="5"/>
  <c r="E168" i="5" s="1"/>
  <c r="F166" i="2"/>
  <c r="E166" i="2" s="1"/>
  <c r="D167" i="2"/>
  <c r="D169" i="4"/>
  <c r="F168" i="4"/>
  <c r="E168" i="4" s="1"/>
  <c r="D169" i="3"/>
  <c r="F168" i="3"/>
  <c r="E168" i="3" s="1"/>
  <c r="D176" i="1" l="1"/>
  <c r="H175" i="1"/>
  <c r="E135" i="1"/>
  <c r="F135" i="1"/>
  <c r="D171" i="11"/>
  <c r="F170" i="11"/>
  <c r="E170" i="11" s="1"/>
  <c r="D171" i="10"/>
  <c r="F170" i="10"/>
  <c r="E170" i="10"/>
  <c r="D171" i="9"/>
  <c r="E171" i="9" s="1"/>
  <c r="F170" i="9"/>
  <c r="D170" i="8"/>
  <c r="F169" i="8"/>
  <c r="E169" i="8" s="1"/>
  <c r="D170" i="7"/>
  <c r="F169" i="7"/>
  <c r="E163" i="7" s="1"/>
  <c r="F169" i="6"/>
  <c r="E169" i="6" s="1"/>
  <c r="D170" i="6"/>
  <c r="D170" i="5"/>
  <c r="F169" i="5"/>
  <c r="E169" i="5" s="1"/>
  <c r="F167" i="2"/>
  <c r="E167" i="2" s="1"/>
  <c r="D168" i="2"/>
  <c r="D170" i="4"/>
  <c r="F169" i="4"/>
  <c r="E169" i="4" s="1"/>
  <c r="D170" i="3"/>
  <c r="F169" i="3"/>
  <c r="E169" i="3" s="1"/>
  <c r="D177" i="1" l="1"/>
  <c r="H176" i="1"/>
  <c r="K134" i="1"/>
  <c r="I134" i="1" s="1"/>
  <c r="F136" i="1"/>
  <c r="K135" i="1" s="1"/>
  <c r="I135" i="1" s="1"/>
  <c r="E136" i="1"/>
  <c r="D172" i="11"/>
  <c r="F171" i="11"/>
  <c r="E171" i="11" s="1"/>
  <c r="E171" i="10"/>
  <c r="D172" i="10"/>
  <c r="F171" i="10"/>
  <c r="D172" i="9"/>
  <c r="E172" i="9" s="1"/>
  <c r="F171" i="9"/>
  <c r="D171" i="8"/>
  <c r="F170" i="8"/>
  <c r="E170" i="8" s="1"/>
  <c r="D171" i="7"/>
  <c r="F170" i="7"/>
  <c r="E164" i="7" s="1"/>
  <c r="D171" i="6"/>
  <c r="F170" i="6"/>
  <c r="E170" i="6" s="1"/>
  <c r="D171" i="5"/>
  <c r="F170" i="5"/>
  <c r="E170" i="5" s="1"/>
  <c r="F168" i="2"/>
  <c r="E168" i="2" s="1"/>
  <c r="D169" i="2"/>
  <c r="D171" i="4"/>
  <c r="F170" i="4"/>
  <c r="E170" i="4" s="1"/>
  <c r="D171" i="3"/>
  <c r="F170" i="3"/>
  <c r="E170" i="3" s="1"/>
  <c r="D178" i="1" l="1"/>
  <c r="H177" i="1"/>
  <c r="F137" i="1"/>
  <c r="K136" i="1" s="1"/>
  <c r="I136" i="1" s="1"/>
  <c r="E137" i="1"/>
  <c r="D173" i="11"/>
  <c r="F172" i="11"/>
  <c r="E172" i="11" s="1"/>
  <c r="D173" i="10"/>
  <c r="F172" i="10"/>
  <c r="E172" i="10"/>
  <c r="D173" i="9"/>
  <c r="E173" i="9" s="1"/>
  <c r="F172" i="9"/>
  <c r="D172" i="8"/>
  <c r="F171" i="8"/>
  <c r="E171" i="8" s="1"/>
  <c r="D172" i="7"/>
  <c r="F171" i="7"/>
  <c r="E165" i="7" s="1"/>
  <c r="D172" i="6"/>
  <c r="F171" i="6"/>
  <c r="E171" i="6" s="1"/>
  <c r="D172" i="5"/>
  <c r="F171" i="5"/>
  <c r="E171" i="5" s="1"/>
  <c r="F169" i="2"/>
  <c r="E169" i="2" s="1"/>
  <c r="D170" i="2"/>
  <c r="D172" i="4"/>
  <c r="F171" i="4"/>
  <c r="E171" i="4" s="1"/>
  <c r="D172" i="3"/>
  <c r="F171" i="3"/>
  <c r="E171" i="3" s="1"/>
  <c r="D179" i="1" l="1"/>
  <c r="H178" i="1"/>
  <c r="F138" i="1"/>
  <c r="K137" i="1" s="1"/>
  <c r="I137" i="1" s="1"/>
  <c r="E138" i="1"/>
  <c r="F139" i="1"/>
  <c r="K138" i="1" s="1"/>
  <c r="E139" i="1"/>
  <c r="D174" i="11"/>
  <c r="F173" i="11"/>
  <c r="E173" i="11" s="1"/>
  <c r="E173" i="10"/>
  <c r="D174" i="10"/>
  <c r="F173" i="10"/>
  <c r="D174" i="9"/>
  <c r="E174" i="9" s="1"/>
  <c r="F173" i="9"/>
  <c r="F172" i="8"/>
  <c r="E172" i="8" s="1"/>
  <c r="D173" i="8"/>
  <c r="D173" i="7"/>
  <c r="F172" i="7"/>
  <c r="E166" i="7" s="1"/>
  <c r="D173" i="6"/>
  <c r="F172" i="6"/>
  <c r="E172" i="6" s="1"/>
  <c r="F172" i="5"/>
  <c r="E172" i="5"/>
  <c r="D173" i="5"/>
  <c r="F170" i="2"/>
  <c r="E170" i="2" s="1"/>
  <c r="D171" i="2"/>
  <c r="F172" i="4"/>
  <c r="E172" i="4" s="1"/>
  <c r="D173" i="4"/>
  <c r="D173" i="3"/>
  <c r="F172" i="3"/>
  <c r="E172" i="3" s="1"/>
  <c r="D180" i="1" l="1"/>
  <c r="H179" i="1"/>
  <c r="I138" i="1"/>
  <c r="D175" i="11"/>
  <c r="F174" i="11"/>
  <c r="E174" i="11" s="1"/>
  <c r="D175" i="10"/>
  <c r="F174" i="10"/>
  <c r="E174" i="10"/>
  <c r="D175" i="9"/>
  <c r="E175" i="9" s="1"/>
  <c r="F174" i="9"/>
  <c r="D174" i="8"/>
  <c r="F173" i="8"/>
  <c r="E173" i="8" s="1"/>
  <c r="D174" i="7"/>
  <c r="F173" i="7"/>
  <c r="E167" i="7" s="1"/>
  <c r="D174" i="6"/>
  <c r="F173" i="6"/>
  <c r="E173" i="6" s="1"/>
  <c r="D174" i="5"/>
  <c r="F173" i="5"/>
  <c r="E173" i="5" s="1"/>
  <c r="F171" i="2"/>
  <c r="E171" i="2" s="1"/>
  <c r="D172" i="2"/>
  <c r="D174" i="4"/>
  <c r="F173" i="4"/>
  <c r="E173" i="4" s="1"/>
  <c r="D174" i="3"/>
  <c r="F173" i="3"/>
  <c r="E173" i="3" s="1"/>
  <c r="D181" i="1" l="1"/>
  <c r="H180" i="1"/>
  <c r="F140" i="1"/>
  <c r="K139" i="1" s="1"/>
  <c r="I139" i="1" s="1"/>
  <c r="E140" i="1"/>
  <c r="D176" i="11"/>
  <c r="F175" i="11"/>
  <c r="E175" i="11" s="1"/>
  <c r="E175" i="10"/>
  <c r="F175" i="10"/>
  <c r="D176" i="10"/>
  <c r="F175" i="9"/>
  <c r="D176" i="9"/>
  <c r="E176" i="9" s="1"/>
  <c r="D175" i="8"/>
  <c r="F174" i="8"/>
  <c r="E174" i="8" s="1"/>
  <c r="D175" i="7"/>
  <c r="F174" i="7"/>
  <c r="E168" i="7" s="1"/>
  <c r="D175" i="6"/>
  <c r="F174" i="6"/>
  <c r="E174" i="6" s="1"/>
  <c r="D175" i="5"/>
  <c r="F174" i="5"/>
  <c r="E174" i="5" s="1"/>
  <c r="F172" i="2"/>
  <c r="E172" i="2" s="1"/>
  <c r="D173" i="2"/>
  <c r="D175" i="4"/>
  <c r="F174" i="4"/>
  <c r="E174" i="4" s="1"/>
  <c r="D175" i="3"/>
  <c r="F174" i="3"/>
  <c r="E174" i="3" s="1"/>
  <c r="D182" i="1" l="1"/>
  <c r="H181" i="1"/>
  <c r="F141" i="1"/>
  <c r="K140" i="1" s="1"/>
  <c r="I140" i="1" s="1"/>
  <c r="E141" i="1"/>
  <c r="D177" i="11"/>
  <c r="F176" i="11"/>
  <c r="E176" i="11" s="1"/>
  <c r="F176" i="10"/>
  <c r="D177" i="10"/>
  <c r="E176" i="10"/>
  <c r="D177" i="9"/>
  <c r="E177" i="9" s="1"/>
  <c r="F176" i="9"/>
  <c r="D176" i="8"/>
  <c r="F175" i="8"/>
  <c r="E175" i="8" s="1"/>
  <c r="D176" i="7"/>
  <c r="F175" i="7"/>
  <c r="E169" i="7" s="1"/>
  <c r="D176" i="6"/>
  <c r="F175" i="6"/>
  <c r="E175" i="6" s="1"/>
  <c r="D176" i="5"/>
  <c r="F175" i="5"/>
  <c r="E175" i="5" s="1"/>
  <c r="F173" i="2"/>
  <c r="E173" i="2" s="1"/>
  <c r="D174" i="2"/>
  <c r="D176" i="4"/>
  <c r="F175" i="4"/>
  <c r="E175" i="4" s="1"/>
  <c r="D176" i="3"/>
  <c r="F175" i="3"/>
  <c r="E175" i="3" s="1"/>
  <c r="D183" i="1" l="1"/>
  <c r="H182" i="1"/>
  <c r="F142" i="1"/>
  <c r="K141" i="1" s="1"/>
  <c r="I141" i="1" s="1"/>
  <c r="E142" i="1"/>
  <c r="D178" i="11"/>
  <c r="F177" i="11"/>
  <c r="E177" i="11" s="1"/>
  <c r="D178" i="10"/>
  <c r="F177" i="10"/>
  <c r="E177" i="10"/>
  <c r="D178" i="9"/>
  <c r="E178" i="9" s="1"/>
  <c r="F177" i="9"/>
  <c r="D177" i="8"/>
  <c r="F176" i="8"/>
  <c r="E176" i="8" s="1"/>
  <c r="D177" i="7"/>
  <c r="F176" i="7"/>
  <c r="E170" i="7" s="1"/>
  <c r="D177" i="6"/>
  <c r="F176" i="6"/>
  <c r="E176" i="6" s="1"/>
  <c r="D177" i="5"/>
  <c r="F176" i="5"/>
  <c r="E176" i="5" s="1"/>
  <c r="F174" i="2"/>
  <c r="E174" i="2" s="1"/>
  <c r="D175" i="2"/>
  <c r="D177" i="4"/>
  <c r="F176" i="4"/>
  <c r="E176" i="4" s="1"/>
  <c r="D177" i="3"/>
  <c r="F176" i="3"/>
  <c r="E176" i="3" s="1"/>
  <c r="D184" i="1" l="1"/>
  <c r="H183" i="1"/>
  <c r="F143" i="1"/>
  <c r="K142" i="1" s="1"/>
  <c r="I142" i="1" s="1"/>
  <c r="E143" i="1"/>
  <c r="D179" i="11"/>
  <c r="F178" i="11"/>
  <c r="E178" i="11" s="1"/>
  <c r="D179" i="10"/>
  <c r="F178" i="10"/>
  <c r="E178" i="10"/>
  <c r="D179" i="9"/>
  <c r="E179" i="9" s="1"/>
  <c r="F178" i="9"/>
  <c r="F177" i="8"/>
  <c r="E177" i="8" s="1"/>
  <c r="D178" i="8"/>
  <c r="D178" i="7"/>
  <c r="F177" i="7"/>
  <c r="E171" i="7" s="1"/>
  <c r="D178" i="6"/>
  <c r="F177" i="6"/>
  <c r="E177" i="6" s="1"/>
  <c r="D178" i="5"/>
  <c r="F177" i="5"/>
  <c r="E177" i="5" s="1"/>
  <c r="F175" i="2"/>
  <c r="E175" i="2" s="1"/>
  <c r="D176" i="2"/>
  <c r="D178" i="4"/>
  <c r="F177" i="4"/>
  <c r="E177" i="4" s="1"/>
  <c r="D178" i="3"/>
  <c r="F177" i="3"/>
  <c r="E177" i="3" s="1"/>
  <c r="D185" i="1" l="1"/>
  <c r="H184" i="1"/>
  <c r="F144" i="1"/>
  <c r="E144" i="1"/>
  <c r="D180" i="11"/>
  <c r="F179" i="11"/>
  <c r="E179" i="11" s="1"/>
  <c r="E179" i="10"/>
  <c r="D180" i="10"/>
  <c r="F179" i="10"/>
  <c r="D180" i="9"/>
  <c r="E180" i="9" s="1"/>
  <c r="F179" i="9"/>
  <c r="D179" i="8"/>
  <c r="F178" i="8"/>
  <c r="E178" i="8" s="1"/>
  <c r="D179" i="7"/>
  <c r="F178" i="7"/>
  <c r="E172" i="7" s="1"/>
  <c r="F178" i="6"/>
  <c r="E178" i="6" s="1"/>
  <c r="D179" i="6"/>
  <c r="D179" i="5"/>
  <c r="F178" i="5"/>
  <c r="E178" i="5" s="1"/>
  <c r="F176" i="2"/>
  <c r="E176" i="2" s="1"/>
  <c r="D177" i="2"/>
  <c r="D179" i="4"/>
  <c r="F178" i="4"/>
  <c r="E178" i="4" s="1"/>
  <c r="D179" i="3"/>
  <c r="F178" i="3"/>
  <c r="E178" i="3" s="1"/>
  <c r="D186" i="1" l="1"/>
  <c r="H185" i="1"/>
  <c r="K143" i="1"/>
  <c r="I143" i="1" s="1"/>
  <c r="E145" i="1"/>
  <c r="F145" i="1"/>
  <c r="D181" i="11"/>
  <c r="F180" i="11"/>
  <c r="E180" i="11" s="1"/>
  <c r="E180" i="10"/>
  <c r="D181" i="10"/>
  <c r="F180" i="10"/>
  <c r="D181" i="9"/>
  <c r="E181" i="9" s="1"/>
  <c r="F180" i="9"/>
  <c r="D180" i="8"/>
  <c r="F179" i="8"/>
  <c r="E179" i="8" s="1"/>
  <c r="D180" i="7"/>
  <c r="F179" i="7"/>
  <c r="E173" i="7" s="1"/>
  <c r="D180" i="6"/>
  <c r="F179" i="6"/>
  <c r="E179" i="6" s="1"/>
  <c r="D180" i="5"/>
  <c r="F179" i="5"/>
  <c r="E179" i="5" s="1"/>
  <c r="F177" i="2"/>
  <c r="E177" i="2" s="1"/>
  <c r="D178" i="2"/>
  <c r="D180" i="4"/>
  <c r="F179" i="4"/>
  <c r="E179" i="4" s="1"/>
  <c r="D180" i="3"/>
  <c r="F179" i="3"/>
  <c r="E179" i="3" s="1"/>
  <c r="D187" i="1" l="1"/>
  <c r="H186" i="1"/>
  <c r="K144" i="1"/>
  <c r="I144" i="1" s="1"/>
  <c r="D182" i="11"/>
  <c r="F181" i="11"/>
  <c r="E181" i="11" s="1"/>
  <c r="D182" i="10"/>
  <c r="F181" i="10"/>
  <c r="E181" i="10"/>
  <c r="F181" i="9"/>
  <c r="D182" i="9"/>
  <c r="E182" i="9" s="1"/>
  <c r="D181" i="8"/>
  <c r="F180" i="8"/>
  <c r="E180" i="8" s="1"/>
  <c r="D181" i="7"/>
  <c r="F180" i="7"/>
  <c r="E174" i="7" s="1"/>
  <c r="D181" i="6"/>
  <c r="F180" i="6"/>
  <c r="E180" i="6" s="1"/>
  <c r="D181" i="5"/>
  <c r="F180" i="5"/>
  <c r="E180" i="5" s="1"/>
  <c r="F178" i="2"/>
  <c r="E178" i="2" s="1"/>
  <c r="D179" i="2"/>
  <c r="D181" i="4"/>
  <c r="F180" i="4"/>
  <c r="E180" i="4" s="1"/>
  <c r="D181" i="3"/>
  <c r="F180" i="3"/>
  <c r="E180" i="3" s="1"/>
  <c r="D188" i="1" l="1"/>
  <c r="H187" i="1"/>
  <c r="F146" i="1"/>
  <c r="E146" i="1"/>
  <c r="D183" i="11"/>
  <c r="F182" i="11"/>
  <c r="E182" i="11" s="1"/>
  <c r="D183" i="10"/>
  <c r="F182" i="10"/>
  <c r="E182" i="10"/>
  <c r="D183" i="9"/>
  <c r="E183" i="9" s="1"/>
  <c r="F182" i="9"/>
  <c r="F181" i="8"/>
  <c r="E181" i="8" s="1"/>
  <c r="D182" i="8"/>
  <c r="D182" i="7"/>
  <c r="F181" i="7"/>
  <c r="E175" i="7" s="1"/>
  <c r="D182" i="6"/>
  <c r="F181" i="6"/>
  <c r="E181" i="6" s="1"/>
  <c r="D182" i="5"/>
  <c r="F181" i="5"/>
  <c r="E181" i="5" s="1"/>
  <c r="F179" i="2"/>
  <c r="E179" i="2" s="1"/>
  <c r="D180" i="2"/>
  <c r="D182" i="4"/>
  <c r="F181" i="4"/>
  <c r="E181" i="4" s="1"/>
  <c r="D182" i="3"/>
  <c r="F181" i="3"/>
  <c r="E181" i="3" s="1"/>
  <c r="D189" i="1" l="1"/>
  <c r="H188" i="1"/>
  <c r="K145" i="1"/>
  <c r="I145" i="1" s="1"/>
  <c r="E147" i="1"/>
  <c r="F147" i="1"/>
  <c r="F183" i="11"/>
  <c r="E183" i="11" s="1"/>
  <c r="D184" i="11"/>
  <c r="D184" i="10"/>
  <c r="F183" i="10"/>
  <c r="E183" i="10"/>
  <c r="D184" i="9"/>
  <c r="E184" i="9" s="1"/>
  <c r="F183" i="9"/>
  <c r="D183" i="8"/>
  <c r="F182" i="8"/>
  <c r="E182" i="8" s="1"/>
  <c r="D183" i="7"/>
  <c r="F182" i="7"/>
  <c r="E176" i="7" s="1"/>
  <c r="D183" i="6"/>
  <c r="F182" i="6"/>
  <c r="E182" i="6" s="1"/>
  <c r="D183" i="5"/>
  <c r="F182" i="5"/>
  <c r="E182" i="5" s="1"/>
  <c r="F180" i="2"/>
  <c r="E180" i="2" s="1"/>
  <c r="D181" i="2"/>
  <c r="D183" i="4"/>
  <c r="F182" i="4"/>
  <c r="E182" i="4" s="1"/>
  <c r="D183" i="3"/>
  <c r="F182" i="3"/>
  <c r="E182" i="3" s="1"/>
  <c r="D190" i="1" l="1"/>
  <c r="H189" i="1"/>
  <c r="K146" i="1"/>
  <c r="I146" i="1" s="1"/>
  <c r="F148" i="1"/>
  <c r="K147" i="1" s="1"/>
  <c r="I147" i="1" s="1"/>
  <c r="E148" i="1"/>
  <c r="D185" i="11"/>
  <c r="F184" i="11"/>
  <c r="E184" i="11" s="1"/>
  <c r="E184" i="10"/>
  <c r="F184" i="10"/>
  <c r="D185" i="10"/>
  <c r="D185" i="9"/>
  <c r="E185" i="9" s="1"/>
  <c r="F184" i="9"/>
  <c r="D184" i="8"/>
  <c r="F183" i="8"/>
  <c r="E183" i="8" s="1"/>
  <c r="D184" i="7"/>
  <c r="F183" i="7"/>
  <c r="E177" i="7" s="1"/>
  <c r="F183" i="6"/>
  <c r="E183" i="6" s="1"/>
  <c r="D184" i="6"/>
  <c r="D184" i="5"/>
  <c r="F183" i="5"/>
  <c r="E183" i="5" s="1"/>
  <c r="F181" i="2"/>
  <c r="E181" i="2" s="1"/>
  <c r="D182" i="2"/>
  <c r="F183" i="4"/>
  <c r="E183" i="4" s="1"/>
  <c r="D184" i="4"/>
  <c r="F183" i="3"/>
  <c r="E183" i="3" s="1"/>
  <c r="D184" i="3"/>
  <c r="D191" i="1" l="1"/>
  <c r="H190" i="1"/>
  <c r="E149" i="1"/>
  <c r="F149" i="1"/>
  <c r="K148" i="1" s="1"/>
  <c r="I148" i="1" s="1"/>
  <c r="D186" i="11"/>
  <c r="F185" i="11"/>
  <c r="E185" i="11" s="1"/>
  <c r="D186" i="10"/>
  <c r="F185" i="10"/>
  <c r="E185" i="10"/>
  <c r="D186" i="9"/>
  <c r="E186" i="9" s="1"/>
  <c r="F185" i="9"/>
  <c r="F184" i="8"/>
  <c r="E184" i="8" s="1"/>
  <c r="D185" i="8"/>
  <c r="D185" i="7"/>
  <c r="F184" i="7"/>
  <c r="E178" i="7" s="1"/>
  <c r="D185" i="6"/>
  <c r="F184" i="6"/>
  <c r="E184" i="6" s="1"/>
  <c r="D185" i="5"/>
  <c r="F184" i="5"/>
  <c r="E184" i="5" s="1"/>
  <c r="F182" i="2"/>
  <c r="E182" i="2" s="1"/>
  <c r="D183" i="2"/>
  <c r="D185" i="4"/>
  <c r="F184" i="4"/>
  <c r="E184" i="4" s="1"/>
  <c r="F184" i="3"/>
  <c r="D185" i="3"/>
  <c r="E184" i="3"/>
  <c r="D192" i="1" l="1"/>
  <c r="H191" i="1"/>
  <c r="E150" i="1"/>
  <c r="F150" i="1"/>
  <c r="K149" i="1" s="1"/>
  <c r="I149" i="1" s="1"/>
  <c r="F186" i="11"/>
  <c r="E186" i="11" s="1"/>
  <c r="D187" i="11"/>
  <c r="D187" i="10"/>
  <c r="F186" i="10"/>
  <c r="E186" i="10"/>
  <c r="D187" i="9"/>
  <c r="E187" i="9" s="1"/>
  <c r="F186" i="9"/>
  <c r="D186" i="8"/>
  <c r="F185" i="8"/>
  <c r="E185" i="8" s="1"/>
  <c r="D186" i="7"/>
  <c r="F185" i="7"/>
  <c r="E179" i="7" s="1"/>
  <c r="D186" i="6"/>
  <c r="F185" i="6"/>
  <c r="E185" i="6" s="1"/>
  <c r="D186" i="5"/>
  <c r="F185" i="5"/>
  <c r="E185" i="5" s="1"/>
  <c r="F183" i="2"/>
  <c r="E183" i="2" s="1"/>
  <c r="D184" i="2"/>
  <c r="D186" i="4"/>
  <c r="F185" i="4"/>
  <c r="E185" i="4" s="1"/>
  <c r="D186" i="3"/>
  <c r="F185" i="3"/>
  <c r="E185" i="3" s="1"/>
  <c r="D193" i="1" l="1"/>
  <c r="H192" i="1"/>
  <c r="F151" i="1"/>
  <c r="K150" i="1" s="1"/>
  <c r="I150" i="1" s="1"/>
  <c r="E151" i="1"/>
  <c r="D188" i="11"/>
  <c r="F187" i="11"/>
  <c r="E187" i="11" s="1"/>
  <c r="E187" i="10"/>
  <c r="F187" i="10"/>
  <c r="D188" i="10"/>
  <c r="D188" i="9"/>
  <c r="E188" i="9" s="1"/>
  <c r="F187" i="9"/>
  <c r="D187" i="8"/>
  <c r="F186" i="8"/>
  <c r="E186" i="8" s="1"/>
  <c r="D187" i="7"/>
  <c r="F186" i="7"/>
  <c r="E180" i="7" s="1"/>
  <c r="D187" i="6"/>
  <c r="F186" i="6"/>
  <c r="E186" i="6" s="1"/>
  <c r="D187" i="5"/>
  <c r="F186" i="5"/>
  <c r="E186" i="5" s="1"/>
  <c r="F184" i="2"/>
  <c r="E184" i="2" s="1"/>
  <c r="D185" i="2"/>
  <c r="D187" i="4"/>
  <c r="F186" i="4"/>
  <c r="E186" i="4" s="1"/>
  <c r="D187" i="3"/>
  <c r="F186" i="3"/>
  <c r="E186" i="3" s="1"/>
  <c r="D194" i="1" l="1"/>
  <c r="H193" i="1"/>
  <c r="E152" i="1"/>
  <c r="F152" i="1"/>
  <c r="K151" i="1" s="1"/>
  <c r="I151" i="1" s="1"/>
  <c r="D189" i="11"/>
  <c r="F188" i="11"/>
  <c r="E188" i="11" s="1"/>
  <c r="D189" i="10"/>
  <c r="F188" i="10"/>
  <c r="E188" i="10"/>
  <c r="F188" i="9"/>
  <c r="D189" i="9"/>
  <c r="E189" i="9" s="1"/>
  <c r="F187" i="8"/>
  <c r="E187" i="8" s="1"/>
  <c r="D188" i="8"/>
  <c r="D188" i="7"/>
  <c r="F187" i="7"/>
  <c r="E181" i="7" s="1"/>
  <c r="D188" i="6"/>
  <c r="F187" i="6"/>
  <c r="E187" i="6" s="1"/>
  <c r="D188" i="5"/>
  <c r="F187" i="5"/>
  <c r="E187" i="5" s="1"/>
  <c r="F185" i="2"/>
  <c r="E185" i="2" s="1"/>
  <c r="D186" i="2"/>
  <c r="D188" i="4"/>
  <c r="F187" i="4"/>
  <c r="E187" i="4" s="1"/>
  <c r="D188" i="3"/>
  <c r="F187" i="3"/>
  <c r="E187" i="3" s="1"/>
  <c r="D195" i="1" l="1"/>
  <c r="H194" i="1"/>
  <c r="E153" i="1"/>
  <c r="F153" i="1"/>
  <c r="K152" i="1" s="1"/>
  <c r="I152" i="1" s="1"/>
  <c r="D190" i="11"/>
  <c r="F189" i="11"/>
  <c r="E189" i="11" s="1"/>
  <c r="E189" i="10"/>
  <c r="F189" i="10"/>
  <c r="D190" i="10"/>
  <c r="F189" i="9"/>
  <c r="D190" i="9"/>
  <c r="E190" i="9" s="1"/>
  <c r="D189" i="8"/>
  <c r="F188" i="8"/>
  <c r="E188" i="8" s="1"/>
  <c r="D189" i="7"/>
  <c r="F188" i="7"/>
  <c r="E182" i="7" s="1"/>
  <c r="D189" i="6"/>
  <c r="F188" i="6"/>
  <c r="E188" i="6" s="1"/>
  <c r="F188" i="5"/>
  <c r="E188" i="5"/>
  <c r="D189" i="5"/>
  <c r="F186" i="2"/>
  <c r="E186" i="2" s="1"/>
  <c r="D187" i="2"/>
  <c r="D189" i="4"/>
  <c r="F188" i="4"/>
  <c r="E188" i="4" s="1"/>
  <c r="D189" i="3"/>
  <c r="F188" i="3"/>
  <c r="E188" i="3" s="1"/>
  <c r="D196" i="1" l="1"/>
  <c r="H195" i="1"/>
  <c r="F154" i="1"/>
  <c r="K153" i="1" s="1"/>
  <c r="I153" i="1" s="1"/>
  <c r="E154" i="1"/>
  <c r="D191" i="11"/>
  <c r="F190" i="11"/>
  <c r="E190" i="11" s="1"/>
  <c r="D191" i="10"/>
  <c r="F190" i="10"/>
  <c r="E190" i="10"/>
  <c r="D191" i="9"/>
  <c r="E191" i="9" s="1"/>
  <c r="F190" i="9"/>
  <c r="D190" i="8"/>
  <c r="F189" i="8"/>
  <c r="E189" i="8" s="1"/>
  <c r="D190" i="7"/>
  <c r="F189" i="7"/>
  <c r="E183" i="7" s="1"/>
  <c r="D190" i="6"/>
  <c r="F189" i="6"/>
  <c r="E189" i="6" s="1"/>
  <c r="D190" i="5"/>
  <c r="F189" i="5"/>
  <c r="E189" i="5" s="1"/>
  <c r="F187" i="2"/>
  <c r="E187" i="2" s="1"/>
  <c r="D188" i="2"/>
  <c r="D190" i="4"/>
  <c r="F189" i="4"/>
  <c r="E189" i="4" s="1"/>
  <c r="D190" i="3"/>
  <c r="F189" i="3"/>
  <c r="E189" i="3" s="1"/>
  <c r="D197" i="1" l="1"/>
  <c r="H196" i="1"/>
  <c r="F155" i="1"/>
  <c r="K154" i="1" s="1"/>
  <c r="I154" i="1" s="1"/>
  <c r="E155" i="1"/>
  <c r="D192" i="11"/>
  <c r="F191" i="11"/>
  <c r="E191" i="11" s="1"/>
  <c r="D192" i="10"/>
  <c r="F191" i="10"/>
  <c r="E191" i="10"/>
  <c r="D192" i="9"/>
  <c r="E192" i="9" s="1"/>
  <c r="F191" i="9"/>
  <c r="D191" i="8"/>
  <c r="F190" i="8"/>
  <c r="E190" i="8" s="1"/>
  <c r="D191" i="7"/>
  <c r="F190" i="7"/>
  <c r="E184" i="7" s="1"/>
  <c r="D191" i="6"/>
  <c r="F190" i="6"/>
  <c r="E190" i="6" s="1"/>
  <c r="D191" i="5"/>
  <c r="F190" i="5"/>
  <c r="E190" i="5" s="1"/>
  <c r="F188" i="2"/>
  <c r="E188" i="2" s="1"/>
  <c r="D189" i="2"/>
  <c r="D191" i="4"/>
  <c r="F190" i="4"/>
  <c r="E190" i="4" s="1"/>
  <c r="D191" i="3"/>
  <c r="F190" i="3"/>
  <c r="E190" i="3" s="1"/>
  <c r="D198" i="1" l="1"/>
  <c r="H197" i="1"/>
  <c r="F156" i="1"/>
  <c r="E156" i="1"/>
  <c r="D193" i="11"/>
  <c r="F192" i="11"/>
  <c r="E192" i="11" s="1"/>
  <c r="E192" i="10"/>
  <c r="D193" i="10"/>
  <c r="F192" i="10"/>
  <c r="D193" i="9"/>
  <c r="E193" i="9" s="1"/>
  <c r="F192" i="9"/>
  <c r="F191" i="8"/>
  <c r="E191" i="8" s="1"/>
  <c r="D192" i="8"/>
  <c r="D192" i="7"/>
  <c r="F191" i="7"/>
  <c r="E185" i="7" s="1"/>
  <c r="D192" i="6"/>
  <c r="F191" i="6"/>
  <c r="E191" i="6" s="1"/>
  <c r="D192" i="5"/>
  <c r="F191" i="5"/>
  <c r="E191" i="5" s="1"/>
  <c r="F189" i="2"/>
  <c r="E189" i="2" s="1"/>
  <c r="D190" i="2"/>
  <c r="F191" i="4"/>
  <c r="E191" i="4" s="1"/>
  <c r="D192" i="4"/>
  <c r="D192" i="3"/>
  <c r="F191" i="3"/>
  <c r="E191" i="3" s="1"/>
  <c r="D199" i="1" l="1"/>
  <c r="H198" i="1"/>
  <c r="K155" i="1"/>
  <c r="I155" i="1" s="1"/>
  <c r="E157" i="1"/>
  <c r="F157" i="1"/>
  <c r="D194" i="11"/>
  <c r="F193" i="11"/>
  <c r="E193" i="11" s="1"/>
  <c r="D194" i="10"/>
  <c r="F193" i="10"/>
  <c r="E193" i="10"/>
  <c r="D194" i="9"/>
  <c r="E194" i="9" s="1"/>
  <c r="F193" i="9"/>
  <c r="D193" i="8"/>
  <c r="F192" i="8"/>
  <c r="E192" i="8" s="1"/>
  <c r="D193" i="7"/>
  <c r="F192" i="7"/>
  <c r="E186" i="7" s="1"/>
  <c r="D193" i="6"/>
  <c r="F192" i="6"/>
  <c r="E192" i="6" s="1"/>
  <c r="D193" i="5"/>
  <c r="F192" i="5"/>
  <c r="E192" i="5" s="1"/>
  <c r="F190" i="2"/>
  <c r="E190" i="2" s="1"/>
  <c r="D191" i="2"/>
  <c r="D193" i="4"/>
  <c r="F192" i="4"/>
  <c r="E192" i="4" s="1"/>
  <c r="D193" i="3"/>
  <c r="F192" i="3"/>
  <c r="E192" i="3" s="1"/>
  <c r="D200" i="1" l="1"/>
  <c r="H199" i="1"/>
  <c r="K156" i="1"/>
  <c r="I156" i="1" s="1"/>
  <c r="F158" i="1"/>
  <c r="E158" i="1"/>
  <c r="F194" i="11"/>
  <c r="E194" i="11" s="1"/>
  <c r="D195" i="11"/>
  <c r="D195" i="10"/>
  <c r="F194" i="10"/>
  <c r="E194" i="10"/>
  <c r="D195" i="9"/>
  <c r="E195" i="9" s="1"/>
  <c r="F194" i="9"/>
  <c r="F193" i="8"/>
  <c r="E193" i="8" s="1"/>
  <c r="D194" i="8"/>
  <c r="D194" i="7"/>
  <c r="F193" i="7"/>
  <c r="E187" i="7" s="1"/>
  <c r="D194" i="6"/>
  <c r="F193" i="6"/>
  <c r="E193" i="6" s="1"/>
  <c r="D194" i="5"/>
  <c r="F193" i="5"/>
  <c r="E193" i="5" s="1"/>
  <c r="F191" i="2"/>
  <c r="E191" i="2" s="1"/>
  <c r="D192" i="2"/>
  <c r="D194" i="4"/>
  <c r="F193" i="4"/>
  <c r="E193" i="4" s="1"/>
  <c r="D194" i="3"/>
  <c r="F193" i="3"/>
  <c r="E193" i="3" s="1"/>
  <c r="D201" i="1" l="1"/>
  <c r="H200" i="1"/>
  <c r="K157" i="1"/>
  <c r="I157" i="1" s="1"/>
  <c r="F159" i="1"/>
  <c r="E159" i="1"/>
  <c r="F195" i="11"/>
  <c r="E195" i="11" s="1"/>
  <c r="D196" i="11"/>
  <c r="E195" i="10"/>
  <c r="D196" i="10"/>
  <c r="F195" i="10"/>
  <c r="D196" i="9"/>
  <c r="E196" i="9" s="1"/>
  <c r="F195" i="9"/>
  <c r="D195" i="8"/>
  <c r="F194" i="8"/>
  <c r="E194" i="8" s="1"/>
  <c r="D195" i="7"/>
  <c r="F194" i="7"/>
  <c r="E188" i="7" s="1"/>
  <c r="D195" i="6"/>
  <c r="F194" i="6"/>
  <c r="E194" i="6" s="1"/>
  <c r="D195" i="5"/>
  <c r="F194" i="5"/>
  <c r="E194" i="5" s="1"/>
  <c r="F192" i="2"/>
  <c r="E192" i="2" s="1"/>
  <c r="D193" i="2"/>
  <c r="D195" i="4"/>
  <c r="F194" i="4"/>
  <c r="E194" i="4" s="1"/>
  <c r="D195" i="3"/>
  <c r="F194" i="3"/>
  <c r="E194" i="3" s="1"/>
  <c r="D202" i="1" l="1"/>
  <c r="H201" i="1"/>
  <c r="K158" i="1"/>
  <c r="I158" i="1" s="1"/>
  <c r="F160" i="1"/>
  <c r="K159" i="1" s="1"/>
  <c r="I159" i="1" s="1"/>
  <c r="E160" i="1"/>
  <c r="F196" i="11"/>
  <c r="E196" i="11" s="1"/>
  <c r="D197" i="11"/>
  <c r="E196" i="10"/>
  <c r="F196" i="10"/>
  <c r="D197" i="10"/>
  <c r="D197" i="9"/>
  <c r="E197" i="9" s="1"/>
  <c r="F196" i="9"/>
  <c r="D196" i="8"/>
  <c r="F195" i="8"/>
  <c r="E195" i="8" s="1"/>
  <c r="D196" i="7"/>
  <c r="F195" i="7"/>
  <c r="E189" i="7" s="1"/>
  <c r="D196" i="6"/>
  <c r="F195" i="6"/>
  <c r="E195" i="6" s="1"/>
  <c r="D196" i="5"/>
  <c r="F195" i="5"/>
  <c r="E195" i="5" s="1"/>
  <c r="F193" i="2"/>
  <c r="E193" i="2" s="1"/>
  <c r="D194" i="2"/>
  <c r="D196" i="4"/>
  <c r="F195" i="4"/>
  <c r="E195" i="4" s="1"/>
  <c r="D196" i="3"/>
  <c r="F195" i="3"/>
  <c r="E195" i="3" s="1"/>
  <c r="D203" i="1" l="1"/>
  <c r="H202" i="1"/>
  <c r="F161" i="1"/>
  <c r="K160" i="1" s="1"/>
  <c r="I160" i="1" s="1"/>
  <c r="E161" i="1"/>
  <c r="D198" i="11"/>
  <c r="F197" i="11"/>
  <c r="E197" i="11" s="1"/>
  <c r="F197" i="10"/>
  <c r="E197" i="10"/>
  <c r="D198" i="10"/>
  <c r="D198" i="9"/>
  <c r="E198" i="9" s="1"/>
  <c r="F197" i="9"/>
  <c r="D197" i="8"/>
  <c r="F196" i="8"/>
  <c r="E196" i="8" s="1"/>
  <c r="D197" i="7"/>
  <c r="F196" i="7"/>
  <c r="E190" i="7" s="1"/>
  <c r="D197" i="6"/>
  <c r="F196" i="6"/>
  <c r="E196" i="6" s="1"/>
  <c r="D197" i="5"/>
  <c r="F196" i="5"/>
  <c r="E196" i="5" s="1"/>
  <c r="F194" i="2"/>
  <c r="E194" i="2" s="1"/>
  <c r="D195" i="2"/>
  <c r="D197" i="4"/>
  <c r="F196" i="4"/>
  <c r="E196" i="4" s="1"/>
  <c r="D197" i="3"/>
  <c r="F196" i="3"/>
  <c r="E196" i="3" s="1"/>
  <c r="D204" i="1" l="1"/>
  <c r="H203" i="1"/>
  <c r="F162" i="1"/>
  <c r="K161" i="1" s="1"/>
  <c r="I161" i="1" s="1"/>
  <c r="E162" i="1"/>
  <c r="D199" i="11"/>
  <c r="F198" i="11"/>
  <c r="E198" i="11" s="1"/>
  <c r="D199" i="10"/>
  <c r="F198" i="10"/>
  <c r="E198" i="10"/>
  <c r="D199" i="9"/>
  <c r="E199" i="9" s="1"/>
  <c r="F198" i="9"/>
  <c r="D198" i="8"/>
  <c r="F197" i="8"/>
  <c r="E197" i="8" s="1"/>
  <c r="D198" i="7"/>
  <c r="F197" i="7"/>
  <c r="E191" i="7" s="1"/>
  <c r="D198" i="6"/>
  <c r="F197" i="6"/>
  <c r="E197" i="6" s="1"/>
  <c r="D198" i="5"/>
  <c r="F197" i="5"/>
  <c r="E197" i="5" s="1"/>
  <c r="F195" i="2"/>
  <c r="E195" i="2" s="1"/>
  <c r="D196" i="2"/>
  <c r="F197" i="4"/>
  <c r="E197" i="4" s="1"/>
  <c r="D198" i="4"/>
  <c r="D198" i="3"/>
  <c r="F197" i="3"/>
  <c r="E197" i="3" s="1"/>
  <c r="D205" i="1" l="1"/>
  <c r="H204" i="1"/>
  <c r="F163" i="1"/>
  <c r="K162" i="1" s="1"/>
  <c r="I162" i="1" s="1"/>
  <c r="E163" i="1"/>
  <c r="D200" i="11"/>
  <c r="F199" i="11"/>
  <c r="E199" i="11" s="1"/>
  <c r="D200" i="10"/>
  <c r="F199" i="10"/>
  <c r="E199" i="10"/>
  <c r="F199" i="9"/>
  <c r="D200" i="9"/>
  <c r="E200" i="9" s="1"/>
  <c r="D199" i="8"/>
  <c r="F198" i="8"/>
  <c r="E198" i="8" s="1"/>
  <c r="D199" i="7"/>
  <c r="F198" i="7"/>
  <c r="E192" i="7" s="1"/>
  <c r="D199" i="6"/>
  <c r="F198" i="6"/>
  <c r="E198" i="6" s="1"/>
  <c r="D199" i="5"/>
  <c r="F198" i="5"/>
  <c r="E198" i="5" s="1"/>
  <c r="F196" i="2"/>
  <c r="E196" i="2" s="1"/>
  <c r="D197" i="2"/>
  <c r="F198" i="4"/>
  <c r="E198" i="4" s="1"/>
  <c r="D199" i="4"/>
  <c r="D199" i="3"/>
  <c r="F198" i="3"/>
  <c r="E198" i="3" s="1"/>
  <c r="D206" i="1" l="1"/>
  <c r="H205" i="1"/>
  <c r="F164" i="1"/>
  <c r="K163" i="1" s="1"/>
  <c r="I163" i="1" s="1"/>
  <c r="E164" i="1"/>
  <c r="D201" i="11"/>
  <c r="F200" i="11"/>
  <c r="E200" i="11" s="1"/>
  <c r="E200" i="10"/>
  <c r="D201" i="10"/>
  <c r="F200" i="10"/>
  <c r="D201" i="9"/>
  <c r="E201" i="9" s="1"/>
  <c r="F200" i="9"/>
  <c r="D200" i="8"/>
  <c r="F199" i="8"/>
  <c r="E199" i="8" s="1"/>
  <c r="D200" i="7"/>
  <c r="F199" i="7"/>
  <c r="E193" i="7" s="1"/>
  <c r="F199" i="6"/>
  <c r="E199" i="6" s="1"/>
  <c r="D200" i="6"/>
  <c r="D200" i="5"/>
  <c r="F199" i="5"/>
  <c r="E199" i="5" s="1"/>
  <c r="F197" i="2"/>
  <c r="E197" i="2" s="1"/>
  <c r="D198" i="2"/>
  <c r="F199" i="4"/>
  <c r="E199" i="4" s="1"/>
  <c r="D200" i="4"/>
  <c r="F199" i="3"/>
  <c r="E199" i="3" s="1"/>
  <c r="D200" i="3"/>
  <c r="D207" i="1" l="1"/>
  <c r="H206" i="1"/>
  <c r="E165" i="1"/>
  <c r="F165" i="1"/>
  <c r="K164" i="1" s="1"/>
  <c r="I164" i="1" s="1"/>
  <c r="D202" i="11"/>
  <c r="F201" i="11"/>
  <c r="E201" i="11" s="1"/>
  <c r="E201" i="10"/>
  <c r="F201" i="10"/>
  <c r="D202" i="10"/>
  <c r="D202" i="9"/>
  <c r="E202" i="9" s="1"/>
  <c r="F201" i="9"/>
  <c r="F200" i="8"/>
  <c r="E200" i="8" s="1"/>
  <c r="D201" i="8"/>
  <c r="D201" i="7"/>
  <c r="F200" i="7"/>
  <c r="E194" i="7" s="1"/>
  <c r="D201" i="6"/>
  <c r="F200" i="6"/>
  <c r="E200" i="6" s="1"/>
  <c r="D201" i="5"/>
  <c r="F200" i="5"/>
  <c r="E200" i="5" s="1"/>
  <c r="F198" i="2"/>
  <c r="E198" i="2" s="1"/>
  <c r="D199" i="2"/>
  <c r="D201" i="4"/>
  <c r="F200" i="4"/>
  <c r="E200" i="4" s="1"/>
  <c r="F200" i="3"/>
  <c r="E200" i="3" s="1"/>
  <c r="D201" i="3"/>
  <c r="D208" i="1" l="1"/>
  <c r="H207" i="1"/>
  <c r="F166" i="1"/>
  <c r="K165" i="1" s="1"/>
  <c r="I165" i="1" s="1"/>
  <c r="E166" i="1"/>
  <c r="D203" i="11"/>
  <c r="F202" i="11"/>
  <c r="E202" i="11" s="1"/>
  <c r="D203" i="10"/>
  <c r="F202" i="10"/>
  <c r="E202" i="10"/>
  <c r="D203" i="9"/>
  <c r="E203" i="9" s="1"/>
  <c r="F202" i="9"/>
  <c r="F201" i="8"/>
  <c r="E201" i="8" s="1"/>
  <c r="D202" i="8"/>
  <c r="D202" i="7"/>
  <c r="F201" i="7"/>
  <c r="E195" i="7" s="1"/>
  <c r="D202" i="6"/>
  <c r="F201" i="6"/>
  <c r="E201" i="6" s="1"/>
  <c r="D202" i="5"/>
  <c r="F201" i="5"/>
  <c r="E201" i="5" s="1"/>
  <c r="F199" i="2"/>
  <c r="E199" i="2" s="1"/>
  <c r="D200" i="2"/>
  <c r="D202" i="4"/>
  <c r="F201" i="4"/>
  <c r="E201" i="4" s="1"/>
  <c r="D202" i="3"/>
  <c r="F201" i="3"/>
  <c r="E201" i="3" s="1"/>
  <c r="D209" i="1" l="1"/>
  <c r="H208" i="1"/>
  <c r="E167" i="1"/>
  <c r="F167" i="1"/>
  <c r="K166" i="1" s="1"/>
  <c r="I166" i="1" s="1"/>
  <c r="D204" i="11"/>
  <c r="F203" i="11"/>
  <c r="E203" i="11" s="1"/>
  <c r="F203" i="10"/>
  <c r="E203" i="10"/>
  <c r="D204" i="10"/>
  <c r="D204" i="9"/>
  <c r="E204" i="9" s="1"/>
  <c r="F203" i="9"/>
  <c r="F202" i="8"/>
  <c r="E202" i="8" s="1"/>
  <c r="D203" i="8"/>
  <c r="D203" i="7"/>
  <c r="F202" i="7"/>
  <c r="E196" i="7" s="1"/>
  <c r="D203" i="6"/>
  <c r="F202" i="6"/>
  <c r="E202" i="6" s="1"/>
  <c r="D203" i="5"/>
  <c r="F202" i="5"/>
  <c r="E202" i="5" s="1"/>
  <c r="F200" i="2"/>
  <c r="E200" i="2" s="1"/>
  <c r="D201" i="2"/>
  <c r="D203" i="4"/>
  <c r="F202" i="4"/>
  <c r="E202" i="4" s="1"/>
  <c r="D203" i="3"/>
  <c r="F202" i="3"/>
  <c r="E202" i="3" s="1"/>
  <c r="D210" i="1" l="1"/>
  <c r="H209" i="1"/>
  <c r="E168" i="1"/>
  <c r="F168" i="1"/>
  <c r="F204" i="11"/>
  <c r="E204" i="11" s="1"/>
  <c r="D205" i="11"/>
  <c r="D205" i="10"/>
  <c r="F204" i="10"/>
  <c r="E204" i="10"/>
  <c r="D205" i="9"/>
  <c r="E205" i="9" s="1"/>
  <c r="F204" i="9"/>
  <c r="D204" i="8"/>
  <c r="F203" i="8"/>
  <c r="E203" i="8" s="1"/>
  <c r="D204" i="7"/>
  <c r="F203" i="7"/>
  <c r="E197" i="7" s="1"/>
  <c r="D204" i="6"/>
  <c r="F203" i="6"/>
  <c r="E203" i="6" s="1"/>
  <c r="D204" i="5"/>
  <c r="F203" i="5"/>
  <c r="E203" i="5" s="1"/>
  <c r="F201" i="2"/>
  <c r="E201" i="2" s="1"/>
  <c r="D202" i="2"/>
  <c r="D204" i="4"/>
  <c r="F203" i="4"/>
  <c r="E203" i="4" s="1"/>
  <c r="D204" i="3"/>
  <c r="F203" i="3"/>
  <c r="E203" i="3" s="1"/>
  <c r="D211" i="1" l="1"/>
  <c r="H210" i="1"/>
  <c r="K167" i="1"/>
  <c r="I167" i="1" s="1"/>
  <c r="F169" i="1"/>
  <c r="E169" i="1"/>
  <c r="D206" i="11"/>
  <c r="F205" i="11"/>
  <c r="E205" i="11" s="1"/>
  <c r="E205" i="10"/>
  <c r="F205" i="10"/>
  <c r="D206" i="10"/>
  <c r="F205" i="9"/>
  <c r="D206" i="9"/>
  <c r="E206" i="9" s="1"/>
  <c r="D205" i="8"/>
  <c r="F204" i="8"/>
  <c r="E204" i="8" s="1"/>
  <c r="D205" i="7"/>
  <c r="F204" i="7"/>
  <c r="E198" i="7" s="1"/>
  <c r="D205" i="6"/>
  <c r="F204" i="6"/>
  <c r="E204" i="6" s="1"/>
  <c r="F204" i="5"/>
  <c r="E204" i="5" s="1"/>
  <c r="D205" i="5"/>
  <c r="F202" i="2"/>
  <c r="E202" i="2" s="1"/>
  <c r="D203" i="2"/>
  <c r="D205" i="4"/>
  <c r="F204" i="4"/>
  <c r="E204" i="4" s="1"/>
  <c r="D205" i="3"/>
  <c r="F204" i="3"/>
  <c r="E204" i="3" s="1"/>
  <c r="D212" i="1" l="1"/>
  <c r="H211" i="1"/>
  <c r="K168" i="1"/>
  <c r="I168" i="1" s="1"/>
  <c r="F170" i="1"/>
  <c r="E170" i="1"/>
  <c r="D207" i="11"/>
  <c r="F206" i="11"/>
  <c r="E206" i="11" s="1"/>
  <c r="D207" i="10"/>
  <c r="F206" i="10"/>
  <c r="E206" i="10"/>
  <c r="D207" i="9"/>
  <c r="E207" i="9" s="1"/>
  <c r="F206" i="9"/>
  <c r="D206" i="8"/>
  <c r="F205" i="8"/>
  <c r="E205" i="8" s="1"/>
  <c r="D206" i="7"/>
  <c r="F205" i="7"/>
  <c r="E199" i="7" s="1"/>
  <c r="D206" i="6"/>
  <c r="F205" i="6"/>
  <c r="E205" i="6" s="1"/>
  <c r="D206" i="5"/>
  <c r="F205" i="5"/>
  <c r="E205" i="5" s="1"/>
  <c r="F203" i="2"/>
  <c r="E203" i="2" s="1"/>
  <c r="D204" i="2"/>
  <c r="D206" i="4"/>
  <c r="F205" i="4"/>
  <c r="E205" i="4" s="1"/>
  <c r="D206" i="3"/>
  <c r="F205" i="3"/>
  <c r="E205" i="3" s="1"/>
  <c r="D213" i="1" l="1"/>
  <c r="H212" i="1"/>
  <c r="K169" i="1"/>
  <c r="I169" i="1" s="1"/>
  <c r="E171" i="1"/>
  <c r="F171" i="1"/>
  <c r="F207" i="11"/>
  <c r="E207" i="11" s="1"/>
  <c r="D208" i="11"/>
  <c r="D208" i="10"/>
  <c r="F207" i="10"/>
  <c r="E207" i="10"/>
  <c r="D208" i="9"/>
  <c r="E208" i="9" s="1"/>
  <c r="F207" i="9"/>
  <c r="D207" i="8"/>
  <c r="F206" i="8"/>
  <c r="E206" i="8" s="1"/>
  <c r="D207" i="7"/>
  <c r="F206" i="7"/>
  <c r="E200" i="7" s="1"/>
  <c r="D207" i="6"/>
  <c r="F206" i="6"/>
  <c r="E206" i="6" s="1"/>
  <c r="D207" i="5"/>
  <c r="F206" i="5"/>
  <c r="E206" i="5" s="1"/>
  <c r="F204" i="2"/>
  <c r="E204" i="2" s="1"/>
  <c r="D205" i="2"/>
  <c r="D207" i="4"/>
  <c r="F206" i="4"/>
  <c r="E206" i="4" s="1"/>
  <c r="D207" i="3"/>
  <c r="F206" i="3"/>
  <c r="E206" i="3" s="1"/>
  <c r="D214" i="1" l="1"/>
  <c r="H213" i="1"/>
  <c r="K170" i="1"/>
  <c r="I170" i="1" s="1"/>
  <c r="E172" i="1"/>
  <c r="F172" i="1"/>
  <c r="K171" i="1" s="1"/>
  <c r="I171" i="1" s="1"/>
  <c r="D209" i="11"/>
  <c r="F208" i="11"/>
  <c r="E208" i="11" s="1"/>
  <c r="E208" i="10"/>
  <c r="D209" i="10"/>
  <c r="F208" i="10"/>
  <c r="D209" i="9"/>
  <c r="E209" i="9" s="1"/>
  <c r="F208" i="9"/>
  <c r="D208" i="8"/>
  <c r="F207" i="8"/>
  <c r="E207" i="8" s="1"/>
  <c r="D208" i="7"/>
  <c r="F207" i="7"/>
  <c r="E201" i="7" s="1"/>
  <c r="D208" i="6"/>
  <c r="F207" i="6"/>
  <c r="E207" i="6" s="1"/>
  <c r="D208" i="5"/>
  <c r="F207" i="5"/>
  <c r="E207" i="5" s="1"/>
  <c r="F205" i="2"/>
  <c r="E205" i="2" s="1"/>
  <c r="D206" i="2"/>
  <c r="D208" i="4"/>
  <c r="F207" i="4"/>
  <c r="E207" i="4" s="1"/>
  <c r="D208" i="3"/>
  <c r="F207" i="3"/>
  <c r="E207" i="3" s="1"/>
  <c r="D215" i="1" l="1"/>
  <c r="H214" i="1"/>
  <c r="F173" i="1"/>
  <c r="K172" i="1" s="1"/>
  <c r="I172" i="1" s="1"/>
  <c r="E173" i="1"/>
  <c r="D210" i="11"/>
  <c r="F209" i="11"/>
  <c r="E209" i="11" s="1"/>
  <c r="D210" i="10"/>
  <c r="F209" i="10"/>
  <c r="E209" i="10"/>
  <c r="D210" i="9"/>
  <c r="E210" i="9" s="1"/>
  <c r="F209" i="9"/>
  <c r="D209" i="8"/>
  <c r="F208" i="8"/>
  <c r="E208" i="8" s="1"/>
  <c r="D209" i="7"/>
  <c r="F208" i="7"/>
  <c r="E202" i="7" s="1"/>
  <c r="D209" i="6"/>
  <c r="F208" i="6"/>
  <c r="E208" i="6" s="1"/>
  <c r="D209" i="5"/>
  <c r="F208" i="5"/>
  <c r="E208" i="5" s="1"/>
  <c r="F206" i="2"/>
  <c r="E206" i="2" s="1"/>
  <c r="D207" i="2"/>
  <c r="D209" i="4"/>
  <c r="F208" i="4"/>
  <c r="E208" i="4" s="1"/>
  <c r="D209" i="3"/>
  <c r="F208" i="3"/>
  <c r="E208" i="3" s="1"/>
  <c r="D216" i="1" l="1"/>
  <c r="H215" i="1"/>
  <c r="E174" i="1"/>
  <c r="F174" i="1"/>
  <c r="K173" i="1" s="1"/>
  <c r="I173" i="1" s="1"/>
  <c r="F210" i="11"/>
  <c r="E210" i="11" s="1"/>
  <c r="D211" i="11"/>
  <c r="D211" i="10"/>
  <c r="F210" i="10"/>
  <c r="E210" i="10"/>
  <c r="D211" i="9"/>
  <c r="E211" i="9" s="1"/>
  <c r="F210" i="9"/>
  <c r="D210" i="8"/>
  <c r="F209" i="8"/>
  <c r="E209" i="8" s="1"/>
  <c r="D210" i="7"/>
  <c r="F209" i="7"/>
  <c r="E203" i="7" s="1"/>
  <c r="D210" i="6"/>
  <c r="F209" i="6"/>
  <c r="E209" i="6" s="1"/>
  <c r="D210" i="5"/>
  <c r="F209" i="5"/>
  <c r="E209" i="5" s="1"/>
  <c r="F207" i="2"/>
  <c r="E207" i="2" s="1"/>
  <c r="D208" i="2"/>
  <c r="D210" i="4"/>
  <c r="F209" i="4"/>
  <c r="E209" i="4" s="1"/>
  <c r="D210" i="3"/>
  <c r="F209" i="3"/>
  <c r="E209" i="3" s="1"/>
  <c r="D217" i="1" l="1"/>
  <c r="H216" i="1"/>
  <c r="F175" i="1"/>
  <c r="K174" i="1" s="1"/>
  <c r="I174" i="1" s="1"/>
  <c r="E175" i="1"/>
  <c r="D212" i="11"/>
  <c r="F211" i="11"/>
  <c r="E211" i="11" s="1"/>
  <c r="E211" i="10"/>
  <c r="D212" i="10"/>
  <c r="F211" i="10"/>
  <c r="D212" i="9"/>
  <c r="E212" i="9" s="1"/>
  <c r="F211" i="9"/>
  <c r="D211" i="8"/>
  <c r="F210" i="8"/>
  <c r="E210" i="8" s="1"/>
  <c r="D211" i="7"/>
  <c r="F210" i="7"/>
  <c r="E204" i="7" s="1"/>
  <c r="D211" i="6"/>
  <c r="F210" i="6"/>
  <c r="E210" i="6" s="1"/>
  <c r="D211" i="5"/>
  <c r="F210" i="5"/>
  <c r="E210" i="5" s="1"/>
  <c r="F208" i="2"/>
  <c r="E208" i="2" s="1"/>
  <c r="D209" i="2"/>
  <c r="D211" i="4"/>
  <c r="F210" i="4"/>
  <c r="E210" i="4" s="1"/>
  <c r="D211" i="3"/>
  <c r="F210" i="3"/>
  <c r="E210" i="3" s="1"/>
  <c r="D218" i="1" l="1"/>
  <c r="H217" i="1"/>
  <c r="E176" i="1"/>
  <c r="F176" i="1"/>
  <c r="K175" i="1" s="1"/>
  <c r="I175" i="1" s="1"/>
  <c r="D213" i="11"/>
  <c r="F212" i="11"/>
  <c r="E212" i="11" s="1"/>
  <c r="E212" i="10"/>
  <c r="D213" i="10"/>
  <c r="F212" i="10"/>
  <c r="F212" i="9"/>
  <c r="D213" i="9"/>
  <c r="E213" i="9" s="1"/>
  <c r="F211" i="8"/>
  <c r="E211" i="8" s="1"/>
  <c r="D212" i="8"/>
  <c r="D212" i="7"/>
  <c r="F211" i="7"/>
  <c r="E205" i="7" s="1"/>
  <c r="D212" i="6"/>
  <c r="F211" i="6"/>
  <c r="E211" i="6" s="1"/>
  <c r="D212" i="5"/>
  <c r="F211" i="5"/>
  <c r="E211" i="5" s="1"/>
  <c r="F209" i="2"/>
  <c r="E209" i="2" s="1"/>
  <c r="D210" i="2"/>
  <c r="D212" i="4"/>
  <c r="F211" i="4"/>
  <c r="E211" i="4" s="1"/>
  <c r="D212" i="3"/>
  <c r="F211" i="3"/>
  <c r="E211" i="3" s="1"/>
  <c r="D219" i="1" l="1"/>
  <c r="H218" i="1"/>
  <c r="E177" i="1"/>
  <c r="F177" i="1"/>
  <c r="K176" i="1" s="1"/>
  <c r="I176" i="1" s="1"/>
  <c r="D214" i="11"/>
  <c r="F213" i="11"/>
  <c r="E213" i="11" s="1"/>
  <c r="D214" i="10"/>
  <c r="E213" i="10"/>
  <c r="F213" i="10"/>
  <c r="F213" i="9"/>
  <c r="D214" i="9"/>
  <c r="E214" i="9" s="1"/>
  <c r="D213" i="8"/>
  <c r="F212" i="8"/>
  <c r="E212" i="8" s="1"/>
  <c r="D213" i="7"/>
  <c r="F212" i="7"/>
  <c r="E206" i="7" s="1"/>
  <c r="D213" i="6"/>
  <c r="F212" i="6"/>
  <c r="E212" i="6" s="1"/>
  <c r="D213" i="5"/>
  <c r="F212" i="5"/>
  <c r="E212" i="5" s="1"/>
  <c r="F210" i="2"/>
  <c r="E210" i="2" s="1"/>
  <c r="D211" i="2"/>
  <c r="D213" i="4"/>
  <c r="F212" i="4"/>
  <c r="E212" i="4" s="1"/>
  <c r="D213" i="3"/>
  <c r="F212" i="3"/>
  <c r="E212" i="3" s="1"/>
  <c r="D220" i="1" l="1"/>
  <c r="H219" i="1"/>
  <c r="E178" i="1"/>
  <c r="F178" i="1"/>
  <c r="K177" i="1" s="1"/>
  <c r="I177" i="1" s="1"/>
  <c r="D215" i="11"/>
  <c r="F214" i="11"/>
  <c r="E214" i="11" s="1"/>
  <c r="D215" i="10"/>
  <c r="F214" i="10"/>
  <c r="E214" i="10"/>
  <c r="D215" i="9"/>
  <c r="E215" i="9" s="1"/>
  <c r="F214" i="9"/>
  <c r="D214" i="8"/>
  <c r="F213" i="8"/>
  <c r="E213" i="8" s="1"/>
  <c r="D214" i="7"/>
  <c r="F213" i="7"/>
  <c r="E207" i="7" s="1"/>
  <c r="D214" i="6"/>
  <c r="F213" i="6"/>
  <c r="E213" i="6" s="1"/>
  <c r="D214" i="5"/>
  <c r="F213" i="5"/>
  <c r="E213" i="5" s="1"/>
  <c r="F211" i="2"/>
  <c r="E211" i="2" s="1"/>
  <c r="D212" i="2"/>
  <c r="F213" i="4"/>
  <c r="E213" i="4" s="1"/>
  <c r="D214" i="4"/>
  <c r="D214" i="3"/>
  <c r="F213" i="3"/>
  <c r="E213" i="3" s="1"/>
  <c r="D221" i="1" l="1"/>
  <c r="H220" i="1"/>
  <c r="F179" i="1"/>
  <c r="K178" i="1" s="1"/>
  <c r="I178" i="1" s="1"/>
  <c r="E179" i="1"/>
  <c r="D216" i="11"/>
  <c r="F215" i="11"/>
  <c r="E215" i="11" s="1"/>
  <c r="D216" i="10"/>
  <c r="F215" i="10"/>
  <c r="E215" i="10"/>
  <c r="D216" i="9"/>
  <c r="E216" i="9" s="1"/>
  <c r="F215" i="9"/>
  <c r="D215" i="8"/>
  <c r="F214" i="8"/>
  <c r="E214" i="8" s="1"/>
  <c r="D215" i="7"/>
  <c r="F214" i="7"/>
  <c r="E208" i="7" s="1"/>
  <c r="D215" i="6"/>
  <c r="F214" i="6"/>
  <c r="E214" i="6" s="1"/>
  <c r="D215" i="5"/>
  <c r="F214" i="5"/>
  <c r="E214" i="5" s="1"/>
  <c r="F212" i="2"/>
  <c r="E212" i="2" s="1"/>
  <c r="D213" i="2"/>
  <c r="F214" i="4"/>
  <c r="E214" i="4" s="1"/>
  <c r="D215" i="4"/>
  <c r="D215" i="3"/>
  <c r="F214" i="3"/>
  <c r="E214" i="3" s="1"/>
  <c r="D222" i="1" l="1"/>
  <c r="H221" i="1"/>
  <c r="E180" i="1"/>
  <c r="F180" i="1"/>
  <c r="D217" i="11"/>
  <c r="F216" i="11"/>
  <c r="E216" i="11" s="1"/>
  <c r="E216" i="10"/>
  <c r="D217" i="10"/>
  <c r="F216" i="10"/>
  <c r="D217" i="9"/>
  <c r="E217" i="9" s="1"/>
  <c r="F216" i="9"/>
  <c r="F215" i="8"/>
  <c r="E215" i="8" s="1"/>
  <c r="D216" i="8"/>
  <c r="D216" i="7"/>
  <c r="F215" i="7"/>
  <c r="E209" i="7" s="1"/>
  <c r="F215" i="6"/>
  <c r="E215" i="6" s="1"/>
  <c r="D216" i="6"/>
  <c r="D216" i="5"/>
  <c r="F215" i="5"/>
  <c r="E215" i="5" s="1"/>
  <c r="F213" i="2"/>
  <c r="E213" i="2" s="1"/>
  <c r="D214" i="2"/>
  <c r="F215" i="4"/>
  <c r="E215" i="4" s="1"/>
  <c r="D216" i="4"/>
  <c r="F215" i="3"/>
  <c r="E215" i="3" s="1"/>
  <c r="D216" i="3"/>
  <c r="D223" i="1" l="1"/>
  <c r="H222" i="1"/>
  <c r="K179" i="1"/>
  <c r="I179" i="1" s="1"/>
  <c r="F181" i="1"/>
  <c r="E181" i="1"/>
  <c r="D218" i="11"/>
  <c r="F217" i="11"/>
  <c r="E217" i="11" s="1"/>
  <c r="E217" i="10"/>
  <c r="D218" i="10"/>
  <c r="F217" i="10"/>
  <c r="F217" i="9"/>
  <c r="D218" i="9"/>
  <c r="E218" i="9" s="1"/>
  <c r="F216" i="8"/>
  <c r="E216" i="8" s="1"/>
  <c r="D217" i="8"/>
  <c r="D217" i="7"/>
  <c r="F216" i="7"/>
  <c r="E210" i="7" s="1"/>
  <c r="D217" i="6"/>
  <c r="F216" i="6"/>
  <c r="E216" i="6" s="1"/>
  <c r="D217" i="5"/>
  <c r="F216" i="5"/>
  <c r="E216" i="5" s="1"/>
  <c r="F214" i="2"/>
  <c r="E214" i="2" s="1"/>
  <c r="D215" i="2"/>
  <c r="D217" i="4"/>
  <c r="F216" i="4"/>
  <c r="E216" i="4" s="1"/>
  <c r="F216" i="3"/>
  <c r="E216" i="3" s="1"/>
  <c r="D217" i="3"/>
  <c r="D224" i="1" l="1"/>
  <c r="H223" i="1"/>
  <c r="K180" i="1"/>
  <c r="I180" i="1" s="1"/>
  <c r="E182" i="1"/>
  <c r="F182" i="1"/>
  <c r="F218" i="11"/>
  <c r="E218" i="11" s="1"/>
  <c r="D219" i="11"/>
  <c r="D219" i="10"/>
  <c r="F218" i="10"/>
  <c r="E218" i="10"/>
  <c r="D219" i="9"/>
  <c r="E219" i="9" s="1"/>
  <c r="F218" i="9"/>
  <c r="D218" i="8"/>
  <c r="F217" i="8"/>
  <c r="E217" i="8" s="1"/>
  <c r="D218" i="7"/>
  <c r="F217" i="7"/>
  <c r="E211" i="7" s="1"/>
  <c r="D218" i="6"/>
  <c r="F217" i="6"/>
  <c r="E217" i="6" s="1"/>
  <c r="D218" i="5"/>
  <c r="F217" i="5"/>
  <c r="E217" i="5" s="1"/>
  <c r="F215" i="2"/>
  <c r="E215" i="2" s="1"/>
  <c r="D216" i="2"/>
  <c r="D218" i="4"/>
  <c r="F217" i="4"/>
  <c r="E217" i="4" s="1"/>
  <c r="D218" i="3"/>
  <c r="F217" i="3"/>
  <c r="E217" i="3" s="1"/>
  <c r="D225" i="1" l="1"/>
  <c r="H224" i="1"/>
  <c r="K181" i="1"/>
  <c r="I181" i="1" s="1"/>
  <c r="D220" i="11"/>
  <c r="F219" i="11"/>
  <c r="E219" i="11" s="1"/>
  <c r="D220" i="10"/>
  <c r="F219" i="10"/>
  <c r="E219" i="10"/>
  <c r="F219" i="9"/>
  <c r="D220" i="9"/>
  <c r="E220" i="9" s="1"/>
  <c r="D219" i="8"/>
  <c r="F218" i="8"/>
  <c r="E218" i="8" s="1"/>
  <c r="D219" i="7"/>
  <c r="F218" i="7"/>
  <c r="E212" i="7" s="1"/>
  <c r="D219" i="6"/>
  <c r="F218" i="6"/>
  <c r="E218" i="6" s="1"/>
  <c r="D219" i="5"/>
  <c r="F218" i="5"/>
  <c r="E218" i="5" s="1"/>
  <c r="F216" i="2"/>
  <c r="E216" i="2" s="1"/>
  <c r="D217" i="2"/>
  <c r="D219" i="4"/>
  <c r="F218" i="4"/>
  <c r="E218" i="4" s="1"/>
  <c r="D219" i="3"/>
  <c r="F218" i="3"/>
  <c r="E218" i="3" s="1"/>
  <c r="D226" i="1" l="1"/>
  <c r="H225" i="1"/>
  <c r="F183" i="1"/>
  <c r="E183" i="1"/>
  <c r="D221" i="11"/>
  <c r="F220" i="11"/>
  <c r="E220" i="11" s="1"/>
  <c r="D221" i="10"/>
  <c r="F220" i="10"/>
  <c r="E220" i="10"/>
  <c r="D221" i="9"/>
  <c r="E221" i="9" s="1"/>
  <c r="F220" i="9"/>
  <c r="D220" i="8"/>
  <c r="F219" i="8"/>
  <c r="E219" i="8" s="1"/>
  <c r="D220" i="7"/>
  <c r="F219" i="7"/>
  <c r="E213" i="7" s="1"/>
  <c r="D220" i="6"/>
  <c r="F219" i="6"/>
  <c r="E219" i="6" s="1"/>
  <c r="D220" i="5"/>
  <c r="F219" i="5"/>
  <c r="E219" i="5" s="1"/>
  <c r="F217" i="2"/>
  <c r="E217" i="2" s="1"/>
  <c r="D218" i="2"/>
  <c r="D220" i="4"/>
  <c r="F219" i="4"/>
  <c r="E219" i="4" s="1"/>
  <c r="D220" i="3"/>
  <c r="F219" i="3"/>
  <c r="E219" i="3" s="1"/>
  <c r="D227" i="1" l="1"/>
  <c r="H226" i="1"/>
  <c r="K182" i="1"/>
  <c r="I182" i="1" s="1"/>
  <c r="F184" i="1"/>
  <c r="K183" i="1" s="1"/>
  <c r="I183" i="1" s="1"/>
  <c r="E184" i="1"/>
  <c r="D222" i="11"/>
  <c r="F221" i="11"/>
  <c r="E221" i="11" s="1"/>
  <c r="E221" i="10"/>
  <c r="D222" i="10"/>
  <c r="F221" i="10"/>
  <c r="F221" i="9"/>
  <c r="D222" i="9"/>
  <c r="E222" i="9" s="1"/>
  <c r="D221" i="8"/>
  <c r="F220" i="8"/>
  <c r="E220" i="8" s="1"/>
  <c r="D221" i="7"/>
  <c r="F220" i="7"/>
  <c r="E214" i="7" s="1"/>
  <c r="D221" i="6"/>
  <c r="F220" i="6"/>
  <c r="E220" i="6" s="1"/>
  <c r="F220" i="5"/>
  <c r="E220" i="5"/>
  <c r="D221" i="5"/>
  <c r="F218" i="2"/>
  <c r="E218" i="2" s="1"/>
  <c r="D219" i="2"/>
  <c r="D221" i="4"/>
  <c r="F220" i="4"/>
  <c r="E220" i="4" s="1"/>
  <c r="D221" i="3"/>
  <c r="F220" i="3"/>
  <c r="E220" i="3" s="1"/>
  <c r="D228" i="1" l="1"/>
  <c r="H227" i="1"/>
  <c r="F222" i="11"/>
  <c r="E222" i="11" s="1"/>
  <c r="D223" i="11"/>
  <c r="D223" i="10"/>
  <c r="F222" i="10"/>
  <c r="E222" i="10"/>
  <c r="D223" i="9"/>
  <c r="E223" i="9" s="1"/>
  <c r="F222" i="9"/>
  <c r="D222" i="8"/>
  <c r="F221" i="8"/>
  <c r="E221" i="8" s="1"/>
  <c r="D222" i="7"/>
  <c r="F221" i="7"/>
  <c r="E215" i="7" s="1"/>
  <c r="D222" i="6"/>
  <c r="F221" i="6"/>
  <c r="E221" i="6" s="1"/>
  <c r="D222" i="5"/>
  <c r="F221" i="5"/>
  <c r="E221" i="5" s="1"/>
  <c r="F219" i="2"/>
  <c r="E219" i="2" s="1"/>
  <c r="D220" i="2"/>
  <c r="F221" i="4"/>
  <c r="E221" i="4" s="1"/>
  <c r="D222" i="4"/>
  <c r="D222" i="3"/>
  <c r="F221" i="3"/>
  <c r="E221" i="3" s="1"/>
  <c r="D229" i="1" l="1"/>
  <c r="H228" i="1"/>
  <c r="E185" i="1"/>
  <c r="F185" i="1"/>
  <c r="K184" i="1" s="1"/>
  <c r="I184" i="1" s="1"/>
  <c r="F223" i="11"/>
  <c r="E223" i="11" s="1"/>
  <c r="D224" i="11"/>
  <c r="E223" i="10"/>
  <c r="F223" i="10"/>
  <c r="D224" i="10"/>
  <c r="D224" i="9"/>
  <c r="E224" i="9" s="1"/>
  <c r="F223" i="9"/>
  <c r="D223" i="8"/>
  <c r="F222" i="8"/>
  <c r="E222" i="8" s="1"/>
  <c r="D223" i="7"/>
  <c r="F222" i="7"/>
  <c r="E216" i="7" s="1"/>
  <c r="D223" i="6"/>
  <c r="F222" i="6"/>
  <c r="E222" i="6" s="1"/>
  <c r="D223" i="5"/>
  <c r="F222" i="5"/>
  <c r="E222" i="5" s="1"/>
  <c r="F220" i="2"/>
  <c r="E220" i="2" s="1"/>
  <c r="D221" i="2"/>
  <c r="D223" i="4"/>
  <c r="F222" i="4"/>
  <c r="E222" i="4" s="1"/>
  <c r="D223" i="3"/>
  <c r="F222" i="3"/>
  <c r="E222" i="3" s="1"/>
  <c r="D230" i="1" l="1"/>
  <c r="H229" i="1"/>
  <c r="F186" i="1"/>
  <c r="K185" i="1" s="1"/>
  <c r="I185" i="1" s="1"/>
  <c r="E186" i="1"/>
  <c r="D225" i="11"/>
  <c r="F224" i="11"/>
  <c r="E224" i="11" s="1"/>
  <c r="E224" i="10"/>
  <c r="F224" i="10"/>
  <c r="D225" i="10"/>
  <c r="F224" i="9"/>
  <c r="D225" i="9"/>
  <c r="E225" i="9" s="1"/>
  <c r="D224" i="8"/>
  <c r="F223" i="8"/>
  <c r="E223" i="8" s="1"/>
  <c r="D224" i="7"/>
  <c r="F223" i="7"/>
  <c r="E217" i="7" s="1"/>
  <c r="D224" i="6"/>
  <c r="F223" i="6"/>
  <c r="E223" i="6" s="1"/>
  <c r="D224" i="5"/>
  <c r="F223" i="5"/>
  <c r="E223" i="5" s="1"/>
  <c r="F221" i="2"/>
  <c r="E221" i="2" s="1"/>
  <c r="D222" i="2"/>
  <c r="D224" i="4"/>
  <c r="F223" i="4"/>
  <c r="E223" i="4" s="1"/>
  <c r="D224" i="3"/>
  <c r="F223" i="3"/>
  <c r="E223" i="3" s="1"/>
  <c r="D231" i="1" l="1"/>
  <c r="H230" i="1"/>
  <c r="E187" i="1"/>
  <c r="F187" i="1"/>
  <c r="K186" i="1" s="1"/>
  <c r="I186" i="1" s="1"/>
  <c r="D226" i="11"/>
  <c r="F225" i="11"/>
  <c r="E225" i="11" s="1"/>
  <c r="D226" i="10"/>
  <c r="F225" i="10"/>
  <c r="E225" i="10"/>
  <c r="F225" i="9"/>
  <c r="D226" i="9"/>
  <c r="E226" i="9" s="1"/>
  <c r="F224" i="8"/>
  <c r="E224" i="8" s="1"/>
  <c r="D225" i="8"/>
  <c r="D225" i="7"/>
  <c r="F224" i="7"/>
  <c r="E218" i="7" s="1"/>
  <c r="D225" i="6"/>
  <c r="F224" i="6"/>
  <c r="E224" i="6" s="1"/>
  <c r="D225" i="5"/>
  <c r="F224" i="5"/>
  <c r="E224" i="5" s="1"/>
  <c r="F222" i="2"/>
  <c r="E222" i="2" s="1"/>
  <c r="D223" i="2"/>
  <c r="D225" i="4"/>
  <c r="F224" i="4"/>
  <c r="E224" i="4" s="1"/>
  <c r="D225" i="3"/>
  <c r="F224" i="3"/>
  <c r="E224" i="3" s="1"/>
  <c r="D232" i="1" l="1"/>
  <c r="H231" i="1"/>
  <c r="E188" i="1"/>
  <c r="F188" i="1"/>
  <c r="K187" i="1" s="1"/>
  <c r="I187" i="1" s="1"/>
  <c r="F226" i="11"/>
  <c r="E226" i="11" s="1"/>
  <c r="D227" i="11"/>
  <c r="D227" i="10"/>
  <c r="F226" i="10"/>
  <c r="E226" i="10"/>
  <c r="D227" i="9"/>
  <c r="E227" i="9" s="1"/>
  <c r="F226" i="9"/>
  <c r="F225" i="8"/>
  <c r="E225" i="8" s="1"/>
  <c r="D226" i="8"/>
  <c r="D226" i="7"/>
  <c r="F225" i="7"/>
  <c r="E219" i="7" s="1"/>
  <c r="D226" i="6"/>
  <c r="F225" i="6"/>
  <c r="E225" i="6" s="1"/>
  <c r="D226" i="5"/>
  <c r="F225" i="5"/>
  <c r="E225" i="5" s="1"/>
  <c r="F223" i="2"/>
  <c r="E223" i="2" s="1"/>
  <c r="D224" i="2"/>
  <c r="D226" i="4"/>
  <c r="F225" i="4"/>
  <c r="E225" i="4" s="1"/>
  <c r="D226" i="3"/>
  <c r="F225" i="3"/>
  <c r="E225" i="3" s="1"/>
  <c r="D233" i="1" l="1"/>
  <c r="H232" i="1"/>
  <c r="E189" i="1"/>
  <c r="F189" i="1"/>
  <c r="K188" i="1" s="1"/>
  <c r="I188" i="1" s="1"/>
  <c r="D228" i="11"/>
  <c r="F227" i="11"/>
  <c r="E227" i="11" s="1"/>
  <c r="E227" i="10"/>
  <c r="D228" i="10"/>
  <c r="F227" i="10"/>
  <c r="D228" i="9"/>
  <c r="E228" i="9" s="1"/>
  <c r="F227" i="9"/>
  <c r="D227" i="8"/>
  <c r="F226" i="8"/>
  <c r="E226" i="8" s="1"/>
  <c r="D227" i="7"/>
  <c r="F226" i="7"/>
  <c r="E220" i="7" s="1"/>
  <c r="F226" i="6"/>
  <c r="E226" i="6" s="1"/>
  <c r="D227" i="6"/>
  <c r="D227" i="5"/>
  <c r="F226" i="5"/>
  <c r="E226" i="5" s="1"/>
  <c r="F224" i="2"/>
  <c r="E224" i="2" s="1"/>
  <c r="D225" i="2"/>
  <c r="D227" i="4"/>
  <c r="F226" i="4"/>
  <c r="E226" i="4" s="1"/>
  <c r="D227" i="3"/>
  <c r="F226" i="3"/>
  <c r="E226" i="3" s="1"/>
  <c r="D234" i="1" l="1"/>
  <c r="H233" i="1"/>
  <c r="F190" i="1"/>
  <c r="K189" i="1" s="1"/>
  <c r="I189" i="1" s="1"/>
  <c r="E190" i="1"/>
  <c r="F228" i="11"/>
  <c r="E228" i="11" s="1"/>
  <c r="D229" i="11"/>
  <c r="D229" i="10"/>
  <c r="F228" i="10"/>
  <c r="E228" i="10"/>
  <c r="D229" i="9"/>
  <c r="E229" i="9" s="1"/>
  <c r="F228" i="9"/>
  <c r="D228" i="8"/>
  <c r="F227" i="8"/>
  <c r="E227" i="8" s="1"/>
  <c r="D228" i="7"/>
  <c r="F227" i="7"/>
  <c r="E221" i="7" s="1"/>
  <c r="D228" i="6"/>
  <c r="F227" i="6"/>
  <c r="E227" i="6" s="1"/>
  <c r="D228" i="5"/>
  <c r="F227" i="5"/>
  <c r="E227" i="5" s="1"/>
  <c r="F225" i="2"/>
  <c r="E225" i="2" s="1"/>
  <c r="D226" i="2"/>
  <c r="D228" i="4"/>
  <c r="F227" i="4"/>
  <c r="E227" i="4" s="1"/>
  <c r="D228" i="3"/>
  <c r="F227" i="3"/>
  <c r="E227" i="3" s="1"/>
  <c r="D235" i="1" l="1"/>
  <c r="H234" i="1"/>
  <c r="F191" i="1"/>
  <c r="K190" i="1" s="1"/>
  <c r="I190" i="1" s="1"/>
  <c r="E191" i="1"/>
  <c r="D230" i="11"/>
  <c r="F229" i="11"/>
  <c r="E229" i="11" s="1"/>
  <c r="E229" i="10"/>
  <c r="F229" i="10"/>
  <c r="D230" i="10"/>
  <c r="F229" i="9"/>
  <c r="D230" i="9"/>
  <c r="E230" i="9" s="1"/>
  <c r="D229" i="8"/>
  <c r="F228" i="8"/>
  <c r="E228" i="8" s="1"/>
  <c r="D229" i="7"/>
  <c r="F228" i="7"/>
  <c r="E222" i="7" s="1"/>
  <c r="D229" i="6"/>
  <c r="F228" i="6"/>
  <c r="E228" i="6" s="1"/>
  <c r="D229" i="5"/>
  <c r="F228" i="5"/>
  <c r="E228" i="5" s="1"/>
  <c r="F226" i="2"/>
  <c r="E226" i="2" s="1"/>
  <c r="D227" i="2"/>
  <c r="F228" i="4"/>
  <c r="E228" i="4" s="1"/>
  <c r="D229" i="4"/>
  <c r="D229" i="3"/>
  <c r="F228" i="3"/>
  <c r="E228" i="3" s="1"/>
  <c r="D236" i="1" l="1"/>
  <c r="H235" i="1"/>
  <c r="E192" i="1"/>
  <c r="F192" i="1"/>
  <c r="D231" i="11"/>
  <c r="F230" i="11"/>
  <c r="E230" i="11" s="1"/>
  <c r="D231" i="10"/>
  <c r="F230" i="10"/>
  <c r="E230" i="10"/>
  <c r="D231" i="9"/>
  <c r="E231" i="9" s="1"/>
  <c r="F230" i="9"/>
  <c r="F229" i="8"/>
  <c r="E229" i="8" s="1"/>
  <c r="D230" i="8"/>
  <c r="D230" i="7"/>
  <c r="F229" i="7"/>
  <c r="E223" i="7" s="1"/>
  <c r="D230" i="6"/>
  <c r="F229" i="6"/>
  <c r="E229" i="6" s="1"/>
  <c r="D230" i="5"/>
  <c r="F229" i="5"/>
  <c r="E229" i="5" s="1"/>
  <c r="F227" i="2"/>
  <c r="E227" i="2" s="1"/>
  <c r="D228" i="2"/>
  <c r="F229" i="4"/>
  <c r="E229" i="4" s="1"/>
  <c r="D230" i="4"/>
  <c r="D230" i="3"/>
  <c r="F229" i="3"/>
  <c r="E229" i="3" s="1"/>
  <c r="D237" i="1" l="1"/>
  <c r="H236" i="1"/>
  <c r="K191" i="1"/>
  <c r="I191" i="1" s="1"/>
  <c r="F193" i="1"/>
  <c r="E193" i="1"/>
  <c r="F231" i="11"/>
  <c r="E231" i="11" s="1"/>
  <c r="D232" i="11"/>
  <c r="D232" i="10"/>
  <c r="F231" i="10"/>
  <c r="E231" i="10"/>
  <c r="D232" i="9"/>
  <c r="E232" i="9" s="1"/>
  <c r="F231" i="9"/>
  <c r="D231" i="8"/>
  <c r="F230" i="8"/>
  <c r="E230" i="8" s="1"/>
  <c r="D231" i="7"/>
  <c r="F230" i="7"/>
  <c r="E224" i="7" s="1"/>
  <c r="D231" i="6"/>
  <c r="F230" i="6"/>
  <c r="E230" i="6" s="1"/>
  <c r="D231" i="5"/>
  <c r="F230" i="5"/>
  <c r="E230" i="5" s="1"/>
  <c r="F228" i="2"/>
  <c r="E228" i="2" s="1"/>
  <c r="D229" i="2"/>
  <c r="F230" i="4"/>
  <c r="E230" i="4" s="1"/>
  <c r="D231" i="4"/>
  <c r="D231" i="3"/>
  <c r="F230" i="3"/>
  <c r="E230" i="3" s="1"/>
  <c r="D238" i="1" l="1"/>
  <c r="H237" i="1"/>
  <c r="K192" i="1"/>
  <c r="I192" i="1" s="1"/>
  <c r="F194" i="1"/>
  <c r="E194" i="1"/>
  <c r="D233" i="11"/>
  <c r="F232" i="11"/>
  <c r="E232" i="11" s="1"/>
  <c r="E232" i="10"/>
  <c r="F232" i="10"/>
  <c r="D233" i="10"/>
  <c r="F232" i="9"/>
  <c r="D233" i="9"/>
  <c r="E233" i="9" s="1"/>
  <c r="D232" i="8"/>
  <c r="F231" i="8"/>
  <c r="E231" i="8" s="1"/>
  <c r="D232" i="7"/>
  <c r="F231" i="7"/>
  <c r="E225" i="7" s="1"/>
  <c r="F231" i="6"/>
  <c r="E231" i="6" s="1"/>
  <c r="D232" i="6"/>
  <c r="D232" i="5"/>
  <c r="F231" i="5"/>
  <c r="E231" i="5" s="1"/>
  <c r="F229" i="2"/>
  <c r="E229" i="2" s="1"/>
  <c r="D230" i="2"/>
  <c r="F231" i="4"/>
  <c r="E231" i="4" s="1"/>
  <c r="D232" i="4"/>
  <c r="F231" i="3"/>
  <c r="E231" i="3" s="1"/>
  <c r="D232" i="3"/>
  <c r="D239" i="1" l="1"/>
  <c r="H238" i="1"/>
  <c r="K193" i="1"/>
  <c r="I193" i="1" s="1"/>
  <c r="F195" i="1"/>
  <c r="E195" i="1"/>
  <c r="D234" i="11"/>
  <c r="F233" i="11"/>
  <c r="E233" i="11" s="1"/>
  <c r="D234" i="10"/>
  <c r="E233" i="10"/>
  <c r="F233" i="10"/>
  <c r="F233" i="9"/>
  <c r="D234" i="9"/>
  <c r="E234" i="9" s="1"/>
  <c r="D233" i="8"/>
  <c r="F232" i="8"/>
  <c r="E232" i="8" s="1"/>
  <c r="D233" i="7"/>
  <c r="F232" i="7"/>
  <c r="E226" i="7" s="1"/>
  <c r="D233" i="6"/>
  <c r="F232" i="6"/>
  <c r="E232" i="6" s="1"/>
  <c r="D233" i="5"/>
  <c r="F232" i="5"/>
  <c r="E232" i="5" s="1"/>
  <c r="F230" i="2"/>
  <c r="E230" i="2" s="1"/>
  <c r="D231" i="2"/>
  <c r="D233" i="4"/>
  <c r="F232" i="4"/>
  <c r="E232" i="4" s="1"/>
  <c r="F232" i="3"/>
  <c r="E232" i="3" s="1"/>
  <c r="D233" i="3"/>
  <c r="D240" i="1" l="1"/>
  <c r="H239" i="1"/>
  <c r="K194" i="1"/>
  <c r="I194" i="1" s="1"/>
  <c r="E196" i="1"/>
  <c r="F196" i="1"/>
  <c r="K195" i="1" s="1"/>
  <c r="I195" i="1" s="1"/>
  <c r="D235" i="11"/>
  <c r="F234" i="11"/>
  <c r="E234" i="11" s="1"/>
  <c r="D235" i="10"/>
  <c r="F234" i="10"/>
  <c r="E234" i="10"/>
  <c r="D235" i="9"/>
  <c r="E235" i="9" s="1"/>
  <c r="F234" i="9"/>
  <c r="D234" i="8"/>
  <c r="F233" i="8"/>
  <c r="E233" i="8" s="1"/>
  <c r="D234" i="7"/>
  <c r="F233" i="7"/>
  <c r="E227" i="7" s="1"/>
  <c r="D234" i="6"/>
  <c r="F233" i="6"/>
  <c r="E233" i="6" s="1"/>
  <c r="D234" i="5"/>
  <c r="F233" i="5"/>
  <c r="E233" i="5" s="1"/>
  <c r="F231" i="2"/>
  <c r="E231" i="2" s="1"/>
  <c r="D232" i="2"/>
  <c r="D234" i="4"/>
  <c r="F233" i="4"/>
  <c r="E233" i="4" s="1"/>
  <c r="D234" i="3"/>
  <c r="F233" i="3"/>
  <c r="E233" i="3" s="1"/>
  <c r="D241" i="1" l="1"/>
  <c r="H240" i="1"/>
  <c r="F197" i="1"/>
  <c r="K196" i="1" s="1"/>
  <c r="I196" i="1" s="1"/>
  <c r="E197" i="1"/>
  <c r="D236" i="11"/>
  <c r="F235" i="11"/>
  <c r="E235" i="11" s="1"/>
  <c r="D236" i="10"/>
  <c r="E235" i="10"/>
  <c r="F235" i="10"/>
  <c r="F235" i="9"/>
  <c r="D236" i="9"/>
  <c r="E236" i="9" s="1"/>
  <c r="D235" i="8"/>
  <c r="F234" i="8"/>
  <c r="E234" i="8" s="1"/>
  <c r="D235" i="7"/>
  <c r="F234" i="7"/>
  <c r="E228" i="7" s="1"/>
  <c r="D235" i="6"/>
  <c r="F234" i="6"/>
  <c r="E234" i="6" s="1"/>
  <c r="D235" i="5"/>
  <c r="F234" i="5"/>
  <c r="E234" i="5" s="1"/>
  <c r="F232" i="2"/>
  <c r="E232" i="2" s="1"/>
  <c r="D233" i="2"/>
  <c r="D235" i="4"/>
  <c r="F234" i="4"/>
  <c r="E234" i="4" s="1"/>
  <c r="D235" i="3"/>
  <c r="F234" i="3"/>
  <c r="E234" i="3" s="1"/>
  <c r="D242" i="1" l="1"/>
  <c r="H241" i="1"/>
  <c r="E198" i="1"/>
  <c r="F198" i="1"/>
  <c r="K197" i="1" s="1"/>
  <c r="I197" i="1" s="1"/>
  <c r="D237" i="11"/>
  <c r="F236" i="11"/>
  <c r="E236" i="11" s="1"/>
  <c r="D237" i="10"/>
  <c r="F236" i="10"/>
  <c r="E236" i="10"/>
  <c r="D237" i="9"/>
  <c r="E237" i="9" s="1"/>
  <c r="F236" i="9"/>
  <c r="F235" i="8"/>
  <c r="E235" i="8" s="1"/>
  <c r="D236" i="8"/>
  <c r="D236" i="7"/>
  <c r="F235" i="7"/>
  <c r="E229" i="7" s="1"/>
  <c r="D236" i="6"/>
  <c r="F235" i="6"/>
  <c r="E235" i="6" s="1"/>
  <c r="D236" i="5"/>
  <c r="F235" i="5"/>
  <c r="E235" i="5" s="1"/>
  <c r="F233" i="2"/>
  <c r="E233" i="2" s="1"/>
  <c r="D234" i="2"/>
  <c r="D236" i="4"/>
  <c r="F235" i="4"/>
  <c r="E235" i="4" s="1"/>
  <c r="D236" i="3"/>
  <c r="F235" i="3"/>
  <c r="E235" i="3" s="1"/>
  <c r="D243" i="1" l="1"/>
  <c r="H242" i="1"/>
  <c r="D238" i="11"/>
  <c r="F237" i="11"/>
  <c r="E237" i="11" s="1"/>
  <c r="E237" i="10"/>
  <c r="F237" i="10"/>
  <c r="D238" i="10"/>
  <c r="F237" i="9"/>
  <c r="D238" i="9"/>
  <c r="E238" i="9" s="1"/>
  <c r="D237" i="8"/>
  <c r="F236" i="8"/>
  <c r="E236" i="8" s="1"/>
  <c r="D237" i="7"/>
  <c r="F236" i="7"/>
  <c r="E230" i="7" s="1"/>
  <c r="D237" i="6"/>
  <c r="F236" i="6"/>
  <c r="E236" i="6" s="1"/>
  <c r="F236" i="5"/>
  <c r="E236" i="5"/>
  <c r="D237" i="5"/>
  <c r="F234" i="2"/>
  <c r="E234" i="2" s="1"/>
  <c r="D235" i="2"/>
  <c r="D237" i="4"/>
  <c r="F236" i="4"/>
  <c r="E236" i="4" s="1"/>
  <c r="D237" i="3"/>
  <c r="F236" i="3"/>
  <c r="E236" i="3" s="1"/>
  <c r="D244" i="1" l="1"/>
  <c r="H243" i="1"/>
  <c r="F199" i="1"/>
  <c r="K198" i="1" s="1"/>
  <c r="I198" i="1" s="1"/>
  <c r="E199" i="1"/>
  <c r="F238" i="11"/>
  <c r="E238" i="11" s="1"/>
  <c r="D239" i="11"/>
  <c r="D239" i="10"/>
  <c r="F238" i="10"/>
  <c r="E238" i="10"/>
  <c r="D239" i="9"/>
  <c r="E239" i="9" s="1"/>
  <c r="F238" i="9"/>
  <c r="D238" i="8"/>
  <c r="F237" i="8"/>
  <c r="E237" i="8" s="1"/>
  <c r="D238" i="7"/>
  <c r="F237" i="7"/>
  <c r="E231" i="7" s="1"/>
  <c r="D238" i="6"/>
  <c r="F237" i="6"/>
  <c r="E237" i="6" s="1"/>
  <c r="D238" i="5"/>
  <c r="F237" i="5"/>
  <c r="E237" i="5" s="1"/>
  <c r="F235" i="2"/>
  <c r="E235" i="2" s="1"/>
  <c r="D236" i="2"/>
  <c r="D238" i="4"/>
  <c r="F237" i="4"/>
  <c r="E237" i="4" s="1"/>
  <c r="D238" i="3"/>
  <c r="F237" i="3"/>
  <c r="E237" i="3" s="1"/>
  <c r="D245" i="1" l="1"/>
  <c r="H244" i="1"/>
  <c r="F239" i="11"/>
  <c r="E239" i="11" s="1"/>
  <c r="D240" i="11"/>
  <c r="D240" i="10"/>
  <c r="F239" i="10"/>
  <c r="E239" i="10"/>
  <c r="D240" i="9"/>
  <c r="E240" i="9" s="1"/>
  <c r="F239" i="9"/>
  <c r="D239" i="8"/>
  <c r="F238" i="8"/>
  <c r="E238" i="8" s="1"/>
  <c r="D239" i="7"/>
  <c r="F238" i="7"/>
  <c r="E232" i="7" s="1"/>
  <c r="D239" i="6"/>
  <c r="F238" i="6"/>
  <c r="E238" i="6" s="1"/>
  <c r="D239" i="5"/>
  <c r="F238" i="5"/>
  <c r="E238" i="5" s="1"/>
  <c r="F236" i="2"/>
  <c r="E236" i="2" s="1"/>
  <c r="D237" i="2"/>
  <c r="F238" i="4"/>
  <c r="E238" i="4" s="1"/>
  <c r="D239" i="4"/>
  <c r="D239" i="3"/>
  <c r="F238" i="3"/>
  <c r="E238" i="3" s="1"/>
  <c r="D246" i="1" l="1"/>
  <c r="H245" i="1"/>
  <c r="F200" i="1"/>
  <c r="K199" i="1" s="1"/>
  <c r="I199" i="1" s="1"/>
  <c r="E200" i="1"/>
  <c r="D241" i="11"/>
  <c r="F240" i="11"/>
  <c r="E240" i="11" s="1"/>
  <c r="D241" i="10"/>
  <c r="F240" i="10"/>
  <c r="E240" i="10"/>
  <c r="D241" i="9"/>
  <c r="E241" i="9" s="1"/>
  <c r="F240" i="9"/>
  <c r="F239" i="8"/>
  <c r="E239" i="8" s="1"/>
  <c r="D240" i="8"/>
  <c r="D240" i="7"/>
  <c r="F239" i="7"/>
  <c r="E233" i="7" s="1"/>
  <c r="D240" i="6"/>
  <c r="F239" i="6"/>
  <c r="E239" i="6" s="1"/>
  <c r="D240" i="5"/>
  <c r="F239" i="5"/>
  <c r="E239" i="5" s="1"/>
  <c r="F237" i="2"/>
  <c r="E237" i="2" s="1"/>
  <c r="D238" i="2"/>
  <c r="F239" i="4"/>
  <c r="E239" i="4" s="1"/>
  <c r="D240" i="4"/>
  <c r="D240" i="3"/>
  <c r="F239" i="3"/>
  <c r="E239" i="3" s="1"/>
  <c r="D247" i="1" l="1"/>
  <c r="H246" i="1"/>
  <c r="E201" i="1"/>
  <c r="F201" i="1"/>
  <c r="K200" i="1" s="1"/>
  <c r="I200" i="1" s="1"/>
  <c r="D242" i="11"/>
  <c r="F241" i="11"/>
  <c r="E241" i="11" s="1"/>
  <c r="D242" i="10"/>
  <c r="F241" i="10"/>
  <c r="E241" i="10"/>
  <c r="D242" i="9"/>
  <c r="E242" i="9" s="1"/>
  <c r="F241" i="9"/>
  <c r="D241" i="8"/>
  <c r="F240" i="8"/>
  <c r="E240" i="8" s="1"/>
  <c r="D241" i="7"/>
  <c r="F240" i="7"/>
  <c r="E234" i="7" s="1"/>
  <c r="D241" i="6"/>
  <c r="F240" i="6"/>
  <c r="E240" i="6" s="1"/>
  <c r="D241" i="5"/>
  <c r="F240" i="5"/>
  <c r="E240" i="5" s="1"/>
  <c r="F238" i="2"/>
  <c r="E238" i="2" s="1"/>
  <c r="D239" i="2"/>
  <c r="D241" i="4"/>
  <c r="F240" i="4"/>
  <c r="E240" i="4" s="1"/>
  <c r="D241" i="3"/>
  <c r="F240" i="3"/>
  <c r="E240" i="3" s="1"/>
  <c r="D248" i="1" l="1"/>
  <c r="H247" i="1"/>
  <c r="E202" i="1"/>
  <c r="F202" i="1"/>
  <c r="K201" i="1" s="1"/>
  <c r="I201" i="1" s="1"/>
  <c r="D243" i="11"/>
  <c r="F242" i="11"/>
  <c r="E242" i="11" s="1"/>
  <c r="D243" i="10"/>
  <c r="F242" i="10"/>
  <c r="E242" i="10"/>
  <c r="D243" i="9"/>
  <c r="E243" i="9" s="1"/>
  <c r="F242" i="9"/>
  <c r="F241" i="8"/>
  <c r="E241" i="8" s="1"/>
  <c r="D242" i="8"/>
  <c r="D242" i="7"/>
  <c r="F241" i="7"/>
  <c r="E235" i="7" s="1"/>
  <c r="D242" i="6"/>
  <c r="F241" i="6"/>
  <c r="E241" i="6" s="1"/>
  <c r="D242" i="5"/>
  <c r="F241" i="5"/>
  <c r="E241" i="5" s="1"/>
  <c r="F239" i="2"/>
  <c r="E239" i="2" s="1"/>
  <c r="D240" i="2"/>
  <c r="D242" i="4"/>
  <c r="F241" i="4"/>
  <c r="E241" i="4" s="1"/>
  <c r="D242" i="3"/>
  <c r="F241" i="3"/>
  <c r="E241" i="3" s="1"/>
  <c r="D249" i="1" l="1"/>
  <c r="H248" i="1"/>
  <c r="F203" i="1"/>
  <c r="K202" i="1" s="1"/>
  <c r="I202" i="1" s="1"/>
  <c r="E203" i="1"/>
  <c r="D244" i="11"/>
  <c r="F243" i="11"/>
  <c r="E243" i="11" s="1"/>
  <c r="E243" i="10"/>
  <c r="D244" i="10"/>
  <c r="F243" i="10"/>
  <c r="D244" i="9"/>
  <c r="E244" i="9" s="1"/>
  <c r="F243" i="9"/>
  <c r="D243" i="8"/>
  <c r="F242" i="8"/>
  <c r="E242" i="8" s="1"/>
  <c r="D243" i="7"/>
  <c r="F242" i="7"/>
  <c r="E236" i="7" s="1"/>
  <c r="D243" i="6"/>
  <c r="F242" i="6"/>
  <c r="E242" i="6" s="1"/>
  <c r="D243" i="5"/>
  <c r="F242" i="5"/>
  <c r="E242" i="5" s="1"/>
  <c r="F240" i="2"/>
  <c r="E240" i="2" s="1"/>
  <c r="D241" i="2"/>
  <c r="D243" i="4"/>
  <c r="F242" i="4"/>
  <c r="E242" i="4" s="1"/>
  <c r="D243" i="3"/>
  <c r="F242" i="3"/>
  <c r="E242" i="3" s="1"/>
  <c r="D250" i="1" l="1"/>
  <c r="H249" i="1"/>
  <c r="F204" i="1"/>
  <c r="E204" i="1"/>
  <c r="F244" i="11"/>
  <c r="E244" i="11" s="1"/>
  <c r="D245" i="11"/>
  <c r="E244" i="10"/>
  <c r="D245" i="10"/>
  <c r="F244" i="10"/>
  <c r="D245" i="9"/>
  <c r="E245" i="9" s="1"/>
  <c r="F244" i="9"/>
  <c r="D244" i="8"/>
  <c r="F243" i="8"/>
  <c r="E243" i="8" s="1"/>
  <c r="D244" i="7"/>
  <c r="F243" i="7"/>
  <c r="E237" i="7" s="1"/>
  <c r="D244" i="6"/>
  <c r="F243" i="6"/>
  <c r="E243" i="6" s="1"/>
  <c r="D244" i="5"/>
  <c r="F243" i="5"/>
  <c r="E243" i="5" s="1"/>
  <c r="F241" i="2"/>
  <c r="E241" i="2" s="1"/>
  <c r="D242" i="2"/>
  <c r="D244" i="4"/>
  <c r="F243" i="4"/>
  <c r="E243" i="4" s="1"/>
  <c r="D244" i="3"/>
  <c r="F243" i="3"/>
  <c r="E243" i="3" s="1"/>
  <c r="D251" i="1" l="1"/>
  <c r="H250" i="1"/>
  <c r="K203" i="1"/>
  <c r="I203" i="1" s="1"/>
  <c r="D246" i="11"/>
  <c r="F245" i="11"/>
  <c r="E245" i="11" s="1"/>
  <c r="D246" i="10"/>
  <c r="E245" i="10"/>
  <c r="F245" i="10"/>
  <c r="D246" i="9"/>
  <c r="E246" i="9" s="1"/>
  <c r="F245" i="9"/>
  <c r="D245" i="8"/>
  <c r="F244" i="8"/>
  <c r="E244" i="8" s="1"/>
  <c r="D245" i="7"/>
  <c r="F244" i="7"/>
  <c r="E238" i="7" s="1"/>
  <c r="D245" i="6"/>
  <c r="F244" i="6"/>
  <c r="E244" i="6" s="1"/>
  <c r="D245" i="5"/>
  <c r="F244" i="5"/>
  <c r="E244" i="5" s="1"/>
  <c r="F242" i="2"/>
  <c r="E242" i="2" s="1"/>
  <c r="D243" i="2"/>
  <c r="D245" i="4"/>
  <c r="F244" i="4"/>
  <c r="E244" i="4" s="1"/>
  <c r="D245" i="3"/>
  <c r="F244" i="3"/>
  <c r="E244" i="3" s="1"/>
  <c r="D252" i="1" l="1"/>
  <c r="H251" i="1"/>
  <c r="F205" i="1"/>
  <c r="E205" i="1"/>
  <c r="D247" i="11"/>
  <c r="F246" i="11"/>
  <c r="E246" i="11" s="1"/>
  <c r="D247" i="10"/>
  <c r="F246" i="10"/>
  <c r="E246" i="10"/>
  <c r="F246" i="9"/>
  <c r="D247" i="9"/>
  <c r="E247" i="9" s="1"/>
  <c r="F245" i="8"/>
  <c r="D246" i="8"/>
  <c r="E245" i="8"/>
  <c r="D246" i="7"/>
  <c r="F245" i="7"/>
  <c r="E239" i="7" s="1"/>
  <c r="D246" i="6"/>
  <c r="F245" i="6"/>
  <c r="E245" i="6" s="1"/>
  <c r="D246" i="5"/>
  <c r="F245" i="5"/>
  <c r="E245" i="5" s="1"/>
  <c r="F243" i="2"/>
  <c r="E243" i="2" s="1"/>
  <c r="D244" i="2"/>
  <c r="D246" i="4"/>
  <c r="F245" i="4"/>
  <c r="E245" i="4" s="1"/>
  <c r="D246" i="3"/>
  <c r="F245" i="3"/>
  <c r="E245" i="3" s="1"/>
  <c r="D253" i="1" l="1"/>
  <c r="H252" i="1"/>
  <c r="K204" i="1"/>
  <c r="I204" i="1" s="1"/>
  <c r="F206" i="1"/>
  <c r="E206" i="1"/>
  <c r="F247" i="11"/>
  <c r="E247" i="11" s="1"/>
  <c r="D248" i="11"/>
  <c r="D248" i="10"/>
  <c r="F247" i="10"/>
  <c r="E247" i="10"/>
  <c r="D248" i="9"/>
  <c r="E248" i="9" s="1"/>
  <c r="F247" i="9"/>
  <c r="F246" i="8"/>
  <c r="E246" i="8" s="1"/>
  <c r="D247" i="8"/>
  <c r="D247" i="7"/>
  <c r="F246" i="7"/>
  <c r="E240" i="7" s="1"/>
  <c r="D247" i="6"/>
  <c r="F246" i="6"/>
  <c r="E246" i="6" s="1"/>
  <c r="D247" i="5"/>
  <c r="F246" i="5"/>
  <c r="E246" i="5" s="1"/>
  <c r="F244" i="2"/>
  <c r="E244" i="2" s="1"/>
  <c r="D245" i="2"/>
  <c r="F246" i="4"/>
  <c r="E246" i="4" s="1"/>
  <c r="D247" i="4"/>
  <c r="D247" i="3"/>
  <c r="F246" i="3"/>
  <c r="E246" i="3" s="1"/>
  <c r="D254" i="1" l="1"/>
  <c r="H253" i="1"/>
  <c r="K205" i="1"/>
  <c r="I205" i="1" s="1"/>
  <c r="F207" i="1"/>
  <c r="E207" i="1"/>
  <c r="D249" i="11"/>
  <c r="F248" i="11"/>
  <c r="E248" i="11" s="1"/>
  <c r="E248" i="10"/>
  <c r="D249" i="10"/>
  <c r="F248" i="10"/>
  <c r="D249" i="9"/>
  <c r="E249" i="9" s="1"/>
  <c r="F248" i="9"/>
  <c r="F247" i="8"/>
  <c r="E247" i="8" s="1"/>
  <c r="D248" i="8"/>
  <c r="D248" i="7"/>
  <c r="F247" i="7"/>
  <c r="E241" i="7" s="1"/>
  <c r="F247" i="6"/>
  <c r="E247" i="6" s="1"/>
  <c r="D248" i="6"/>
  <c r="D248" i="5"/>
  <c r="F247" i="5"/>
  <c r="E247" i="5" s="1"/>
  <c r="F245" i="2"/>
  <c r="E245" i="2" s="1"/>
  <c r="D246" i="2"/>
  <c r="F247" i="4"/>
  <c r="E247" i="4" s="1"/>
  <c r="D248" i="4"/>
  <c r="F247" i="3"/>
  <c r="E247" i="3" s="1"/>
  <c r="D248" i="3"/>
  <c r="D255" i="1" l="1"/>
  <c r="H254" i="1"/>
  <c r="K206" i="1"/>
  <c r="I206" i="1" s="1"/>
  <c r="F208" i="1"/>
  <c r="K207" i="1" s="1"/>
  <c r="I207" i="1" s="1"/>
  <c r="E208" i="1"/>
  <c r="D250" i="11"/>
  <c r="F249" i="11"/>
  <c r="E249" i="11" s="1"/>
  <c r="E249" i="10"/>
  <c r="D250" i="10"/>
  <c r="F249" i="10"/>
  <c r="D250" i="9"/>
  <c r="E250" i="9" s="1"/>
  <c r="F249" i="9"/>
  <c r="D249" i="8"/>
  <c r="F248" i="8"/>
  <c r="E248" i="8" s="1"/>
  <c r="D249" i="7"/>
  <c r="F248" i="7"/>
  <c r="E242" i="7" s="1"/>
  <c r="D249" i="6"/>
  <c r="F248" i="6"/>
  <c r="E248" i="6" s="1"/>
  <c r="D249" i="5"/>
  <c r="F248" i="5"/>
  <c r="E248" i="5" s="1"/>
  <c r="F246" i="2"/>
  <c r="E246" i="2" s="1"/>
  <c r="D247" i="2"/>
  <c r="D249" i="4"/>
  <c r="F248" i="4"/>
  <c r="E248" i="4" s="1"/>
  <c r="F248" i="3"/>
  <c r="D249" i="3"/>
  <c r="E248" i="3"/>
  <c r="D256" i="1" l="1"/>
  <c r="H255" i="1"/>
  <c r="E209" i="1"/>
  <c r="F209" i="1"/>
  <c r="K208" i="1" s="1"/>
  <c r="I208" i="1" s="1"/>
  <c r="D251" i="11"/>
  <c r="F250" i="11"/>
  <c r="E250" i="11" s="1"/>
  <c r="D251" i="10"/>
  <c r="F250" i="10"/>
  <c r="E250" i="10"/>
  <c r="D251" i="9"/>
  <c r="E251" i="9" s="1"/>
  <c r="F250" i="9"/>
  <c r="F249" i="8"/>
  <c r="E249" i="8" s="1"/>
  <c r="D250" i="8"/>
  <c r="D250" i="7"/>
  <c r="F249" i="7"/>
  <c r="E243" i="7" s="1"/>
  <c r="D250" i="6"/>
  <c r="F249" i="6"/>
  <c r="E249" i="6" s="1"/>
  <c r="D250" i="5"/>
  <c r="F249" i="5"/>
  <c r="E249" i="5" s="1"/>
  <c r="F247" i="2"/>
  <c r="E247" i="2" s="1"/>
  <c r="D248" i="2"/>
  <c r="D250" i="4"/>
  <c r="F249" i="4"/>
  <c r="E249" i="4" s="1"/>
  <c r="D250" i="3"/>
  <c r="F249" i="3"/>
  <c r="E249" i="3" s="1"/>
  <c r="D257" i="1" l="1"/>
  <c r="H256" i="1"/>
  <c r="E210" i="1"/>
  <c r="F210" i="1"/>
  <c r="K209" i="1" s="1"/>
  <c r="I209" i="1" s="1"/>
  <c r="D252" i="11"/>
  <c r="F251" i="11"/>
  <c r="E251" i="11" s="1"/>
  <c r="E251" i="10"/>
  <c r="D252" i="10"/>
  <c r="F251" i="10"/>
  <c r="D252" i="9"/>
  <c r="E252" i="9" s="1"/>
  <c r="F251" i="9"/>
  <c r="D251" i="8"/>
  <c r="F250" i="8"/>
  <c r="E250" i="8" s="1"/>
  <c r="D251" i="7"/>
  <c r="F250" i="7"/>
  <c r="E244" i="7" s="1"/>
  <c r="D251" i="6"/>
  <c r="F250" i="6"/>
  <c r="E250" i="6" s="1"/>
  <c r="D251" i="5"/>
  <c r="F250" i="5"/>
  <c r="E250" i="5" s="1"/>
  <c r="F248" i="2"/>
  <c r="E248" i="2" s="1"/>
  <c r="D249" i="2"/>
  <c r="D251" i="4"/>
  <c r="F250" i="4"/>
  <c r="E250" i="4" s="1"/>
  <c r="D251" i="3"/>
  <c r="F250" i="3"/>
  <c r="E250" i="3" s="1"/>
  <c r="D258" i="1" l="1"/>
  <c r="H257" i="1"/>
  <c r="F211" i="1"/>
  <c r="K210" i="1" s="1"/>
  <c r="I210" i="1" s="1"/>
  <c r="E211" i="1"/>
  <c r="F252" i="11"/>
  <c r="E252" i="11" s="1"/>
  <c r="D253" i="11"/>
  <c r="D253" i="10"/>
  <c r="F252" i="10"/>
  <c r="E252" i="10"/>
  <c r="D253" i="9"/>
  <c r="E253" i="9" s="1"/>
  <c r="F252" i="9"/>
  <c r="D252" i="8"/>
  <c r="F251" i="8"/>
  <c r="E251" i="8" s="1"/>
  <c r="D252" i="7"/>
  <c r="F251" i="7"/>
  <c r="E245" i="7" s="1"/>
  <c r="D252" i="6"/>
  <c r="F251" i="6"/>
  <c r="E251" i="6" s="1"/>
  <c r="D252" i="5"/>
  <c r="F251" i="5"/>
  <c r="E251" i="5" s="1"/>
  <c r="F249" i="2"/>
  <c r="E249" i="2" s="1"/>
  <c r="D250" i="2"/>
  <c r="D252" i="4"/>
  <c r="F251" i="4"/>
  <c r="E251" i="4" s="1"/>
  <c r="D252" i="3"/>
  <c r="F251" i="3"/>
  <c r="E251" i="3" s="1"/>
  <c r="D259" i="1" l="1"/>
  <c r="H258" i="1"/>
  <c r="E212" i="1"/>
  <c r="F212" i="1"/>
  <c r="K211" i="1" s="1"/>
  <c r="I211" i="1" s="1"/>
  <c r="D254" i="11"/>
  <c r="F253" i="11"/>
  <c r="E253" i="11" s="1"/>
  <c r="E253" i="10"/>
  <c r="D254" i="10"/>
  <c r="F253" i="10"/>
  <c r="D254" i="9"/>
  <c r="E254" i="9" s="1"/>
  <c r="F253" i="9"/>
  <c r="F252" i="8"/>
  <c r="E252" i="8" s="1"/>
  <c r="D253" i="8"/>
  <c r="D253" i="7"/>
  <c r="F252" i="7"/>
  <c r="E246" i="7" s="1"/>
  <c r="D253" i="6"/>
  <c r="F252" i="6"/>
  <c r="E252" i="6" s="1"/>
  <c r="F252" i="5"/>
  <c r="E252" i="5"/>
  <c r="D253" i="5"/>
  <c r="F250" i="2"/>
  <c r="E250" i="2" s="1"/>
  <c r="D251" i="2"/>
  <c r="D253" i="4"/>
  <c r="F252" i="4"/>
  <c r="E252" i="4" s="1"/>
  <c r="D253" i="3"/>
  <c r="F252" i="3"/>
  <c r="E252" i="3" s="1"/>
  <c r="D260" i="1" l="1"/>
  <c r="H259" i="1"/>
  <c r="E213" i="1"/>
  <c r="F213" i="1"/>
  <c r="K212" i="1" s="1"/>
  <c r="I212" i="1" s="1"/>
  <c r="D255" i="11"/>
  <c r="F254" i="11"/>
  <c r="E254" i="11" s="1"/>
  <c r="D255" i="10"/>
  <c r="F254" i="10"/>
  <c r="E254" i="10"/>
  <c r="D255" i="9"/>
  <c r="E255" i="9" s="1"/>
  <c r="F254" i="9"/>
  <c r="F253" i="8"/>
  <c r="E253" i="8" s="1"/>
  <c r="D254" i="8"/>
  <c r="D254" i="7"/>
  <c r="F253" i="7"/>
  <c r="E247" i="7" s="1"/>
  <c r="D254" i="6"/>
  <c r="F253" i="6"/>
  <c r="E253" i="6" s="1"/>
  <c r="D254" i="5"/>
  <c r="F253" i="5"/>
  <c r="E253" i="5" s="1"/>
  <c r="F251" i="2"/>
  <c r="E251" i="2" s="1"/>
  <c r="D252" i="2"/>
  <c r="D254" i="4"/>
  <c r="F253" i="4"/>
  <c r="E253" i="4" s="1"/>
  <c r="D254" i="3"/>
  <c r="F253" i="3"/>
  <c r="E253" i="3" s="1"/>
  <c r="D261" i="1" l="1"/>
  <c r="H260" i="1"/>
  <c r="F214" i="1"/>
  <c r="K213" i="1" s="1"/>
  <c r="I213" i="1" s="1"/>
  <c r="E214" i="1"/>
  <c r="D256" i="11"/>
  <c r="F255" i="11"/>
  <c r="E255" i="11" s="1"/>
  <c r="D256" i="10"/>
  <c r="F255" i="10"/>
  <c r="E255" i="10"/>
  <c r="D256" i="9"/>
  <c r="E256" i="9" s="1"/>
  <c r="F255" i="9"/>
  <c r="D255" i="8"/>
  <c r="F254" i="8"/>
  <c r="E254" i="8" s="1"/>
  <c r="D255" i="7"/>
  <c r="F254" i="7"/>
  <c r="E248" i="7" s="1"/>
  <c r="D255" i="6"/>
  <c r="F254" i="6"/>
  <c r="E254" i="6" s="1"/>
  <c r="D255" i="5"/>
  <c r="F254" i="5"/>
  <c r="E254" i="5" s="1"/>
  <c r="F252" i="2"/>
  <c r="E252" i="2" s="1"/>
  <c r="D253" i="2"/>
  <c r="D255" i="4"/>
  <c r="F254" i="4"/>
  <c r="E254" i="4" s="1"/>
  <c r="D255" i="3"/>
  <c r="F254" i="3"/>
  <c r="E254" i="3" s="1"/>
  <c r="D262" i="1" l="1"/>
  <c r="H261" i="1"/>
  <c r="E215" i="1"/>
  <c r="F215" i="1"/>
  <c r="K214" i="1" s="1"/>
  <c r="I214" i="1" s="1"/>
  <c r="D257" i="11"/>
  <c r="F256" i="11"/>
  <c r="E256" i="11" s="1"/>
  <c r="D257" i="10"/>
  <c r="E256" i="10"/>
  <c r="F256" i="10"/>
  <c r="D257" i="9"/>
  <c r="E257" i="9" s="1"/>
  <c r="F256" i="9"/>
  <c r="D256" i="8"/>
  <c r="F255" i="8"/>
  <c r="E255" i="8" s="1"/>
  <c r="D256" i="7"/>
  <c r="F255" i="7"/>
  <c r="E249" i="7" s="1"/>
  <c r="D256" i="6"/>
  <c r="F255" i="6"/>
  <c r="E255" i="6" s="1"/>
  <c r="D256" i="5"/>
  <c r="F255" i="5"/>
  <c r="E255" i="5" s="1"/>
  <c r="F253" i="2"/>
  <c r="E253" i="2" s="1"/>
  <c r="D254" i="2"/>
  <c r="F255" i="4"/>
  <c r="E255" i="4" s="1"/>
  <c r="D256" i="4"/>
  <c r="D256" i="3"/>
  <c r="F255" i="3"/>
  <c r="E255" i="3" s="1"/>
  <c r="D263" i="1" l="1"/>
  <c r="H262" i="1"/>
  <c r="E216" i="1"/>
  <c r="F216" i="1"/>
  <c r="D258" i="11"/>
  <c r="F257" i="11"/>
  <c r="E257" i="11" s="1"/>
  <c r="D258" i="10"/>
  <c r="F257" i="10"/>
  <c r="E257" i="10"/>
  <c r="D258" i="9"/>
  <c r="E258" i="9" s="1"/>
  <c r="F257" i="9"/>
  <c r="F256" i="8"/>
  <c r="E256" i="8" s="1"/>
  <c r="D257" i="8"/>
  <c r="D257" i="7"/>
  <c r="F256" i="7"/>
  <c r="E250" i="7" s="1"/>
  <c r="D257" i="6"/>
  <c r="F256" i="6"/>
  <c r="E256" i="6" s="1"/>
  <c r="D257" i="5"/>
  <c r="F256" i="5"/>
  <c r="E256" i="5" s="1"/>
  <c r="F254" i="2"/>
  <c r="E254" i="2" s="1"/>
  <c r="D255" i="2"/>
  <c r="D257" i="4"/>
  <c r="F256" i="4"/>
  <c r="E256" i="4" s="1"/>
  <c r="D257" i="3"/>
  <c r="F256" i="3"/>
  <c r="E256" i="3" s="1"/>
  <c r="D264" i="1" l="1"/>
  <c r="H263" i="1"/>
  <c r="K215" i="1"/>
  <c r="I215" i="1" s="1"/>
  <c r="F217" i="1"/>
  <c r="E217" i="1"/>
  <c r="D259" i="11"/>
  <c r="F258" i="11"/>
  <c r="E258" i="11" s="1"/>
  <c r="D259" i="10"/>
  <c r="F258" i="10"/>
  <c r="E258" i="10"/>
  <c r="D259" i="9"/>
  <c r="E259" i="9" s="1"/>
  <c r="F258" i="9"/>
  <c r="D258" i="8"/>
  <c r="F257" i="8"/>
  <c r="E257" i="8" s="1"/>
  <c r="D258" i="7"/>
  <c r="F257" i="7"/>
  <c r="E251" i="7" s="1"/>
  <c r="D258" i="6"/>
  <c r="F257" i="6"/>
  <c r="E257" i="6" s="1"/>
  <c r="D258" i="5"/>
  <c r="F257" i="5"/>
  <c r="E257" i="5" s="1"/>
  <c r="F255" i="2"/>
  <c r="E255" i="2" s="1"/>
  <c r="D256" i="2"/>
  <c r="D258" i="4"/>
  <c r="F257" i="4"/>
  <c r="E257" i="4" s="1"/>
  <c r="D258" i="3"/>
  <c r="F257" i="3"/>
  <c r="E257" i="3" s="1"/>
  <c r="D265" i="1" l="1"/>
  <c r="H264" i="1"/>
  <c r="K216" i="1"/>
  <c r="I216" i="1" s="1"/>
  <c r="E218" i="1"/>
  <c r="F218" i="1"/>
  <c r="D260" i="11"/>
  <c r="F259" i="11"/>
  <c r="E259" i="11" s="1"/>
  <c r="E259" i="10"/>
  <c r="F259" i="10"/>
  <c r="D260" i="10"/>
  <c r="F259" i="9"/>
  <c r="D260" i="9"/>
  <c r="E260" i="9" s="1"/>
  <c r="D259" i="8"/>
  <c r="F258" i="8"/>
  <c r="E258" i="8" s="1"/>
  <c r="D259" i="7"/>
  <c r="F258" i="7"/>
  <c r="E252" i="7" s="1"/>
  <c r="D259" i="6"/>
  <c r="F258" i="6"/>
  <c r="E258" i="6" s="1"/>
  <c r="D259" i="5"/>
  <c r="F258" i="5"/>
  <c r="E258" i="5" s="1"/>
  <c r="F256" i="2"/>
  <c r="E256" i="2" s="1"/>
  <c r="D257" i="2"/>
  <c r="D259" i="4"/>
  <c r="F258" i="4"/>
  <c r="E258" i="4" s="1"/>
  <c r="D259" i="3"/>
  <c r="F258" i="3"/>
  <c r="E258" i="3" s="1"/>
  <c r="D266" i="1" l="1"/>
  <c r="H265" i="1"/>
  <c r="K217" i="1"/>
  <c r="I217" i="1" s="1"/>
  <c r="E219" i="1"/>
  <c r="F219" i="1"/>
  <c r="F260" i="11"/>
  <c r="E260" i="11" s="1"/>
  <c r="D261" i="11"/>
  <c r="D261" i="10"/>
  <c r="F260" i="10"/>
  <c r="E260" i="10"/>
  <c r="F260" i="9"/>
  <c r="D261" i="9"/>
  <c r="E261" i="9" s="1"/>
  <c r="F259" i="8"/>
  <c r="E259" i="8" s="1"/>
  <c r="D260" i="8"/>
  <c r="D260" i="7"/>
  <c r="F259" i="7"/>
  <c r="E253" i="7" s="1"/>
  <c r="D260" i="6"/>
  <c r="F259" i="6"/>
  <c r="E259" i="6" s="1"/>
  <c r="D260" i="5"/>
  <c r="F259" i="5"/>
  <c r="E259" i="5" s="1"/>
  <c r="F257" i="2"/>
  <c r="E257" i="2" s="1"/>
  <c r="D258" i="2"/>
  <c r="F259" i="4"/>
  <c r="E259" i="4" s="1"/>
  <c r="D260" i="4"/>
  <c r="D260" i="3"/>
  <c r="F259" i="3"/>
  <c r="E259" i="3" s="1"/>
  <c r="D267" i="1" l="1"/>
  <c r="H266" i="1"/>
  <c r="K218" i="1"/>
  <c r="I218" i="1" s="1"/>
  <c r="F220" i="1"/>
  <c r="K219" i="1" s="1"/>
  <c r="I219" i="1" s="1"/>
  <c r="E220" i="1"/>
  <c r="D262" i="11"/>
  <c r="F261" i="11"/>
  <c r="E261" i="11" s="1"/>
  <c r="D262" i="10"/>
  <c r="F261" i="10"/>
  <c r="E261" i="10"/>
  <c r="D262" i="9"/>
  <c r="E262" i="9" s="1"/>
  <c r="F261" i="9"/>
  <c r="F260" i="8"/>
  <c r="E260" i="8" s="1"/>
  <c r="D261" i="8"/>
  <c r="D261" i="7"/>
  <c r="F260" i="7"/>
  <c r="E254" i="7" s="1"/>
  <c r="D261" i="6"/>
  <c r="F260" i="6"/>
  <c r="E260" i="6" s="1"/>
  <c r="D261" i="5"/>
  <c r="F260" i="5"/>
  <c r="E260" i="5" s="1"/>
  <c r="F258" i="2"/>
  <c r="E258" i="2" s="1"/>
  <c r="D259" i="2"/>
  <c r="D261" i="4"/>
  <c r="F260" i="4"/>
  <c r="E260" i="4" s="1"/>
  <c r="D261" i="3"/>
  <c r="F260" i="3"/>
  <c r="E260" i="3" s="1"/>
  <c r="D268" i="1" l="1"/>
  <c r="H267" i="1"/>
  <c r="F221" i="1"/>
  <c r="K220" i="1" s="1"/>
  <c r="I220" i="1" s="1"/>
  <c r="E221" i="1"/>
  <c r="D263" i="11"/>
  <c r="F262" i="11"/>
  <c r="E262" i="11" s="1"/>
  <c r="D263" i="10"/>
  <c r="F262" i="10"/>
  <c r="E262" i="10"/>
  <c r="D263" i="9"/>
  <c r="E263" i="9" s="1"/>
  <c r="F262" i="9"/>
  <c r="F261" i="8"/>
  <c r="E261" i="8" s="1"/>
  <c r="D262" i="8"/>
  <c r="D262" i="7"/>
  <c r="F261" i="7"/>
  <c r="E255" i="7" s="1"/>
  <c r="D262" i="6"/>
  <c r="F261" i="6"/>
  <c r="E261" i="6" s="1"/>
  <c r="D262" i="5"/>
  <c r="F261" i="5"/>
  <c r="E261" i="5" s="1"/>
  <c r="F259" i="2"/>
  <c r="E259" i="2" s="1"/>
  <c r="D260" i="2"/>
  <c r="D262" i="4"/>
  <c r="F261" i="4"/>
  <c r="E261" i="4" s="1"/>
  <c r="D262" i="3"/>
  <c r="F261" i="3"/>
  <c r="E261" i="3" s="1"/>
  <c r="D269" i="1" l="1"/>
  <c r="H268" i="1"/>
  <c r="E222" i="1"/>
  <c r="F222" i="1"/>
  <c r="K221" i="1" s="1"/>
  <c r="I221" i="1" s="1"/>
  <c r="D264" i="11"/>
  <c r="F263" i="11"/>
  <c r="E263" i="11" s="1"/>
  <c r="D264" i="10"/>
  <c r="F263" i="10"/>
  <c r="E263" i="10"/>
  <c r="F263" i="9"/>
  <c r="D264" i="9"/>
  <c r="E264" i="9" s="1"/>
  <c r="D263" i="8"/>
  <c r="F262" i="8"/>
  <c r="E262" i="8" s="1"/>
  <c r="D263" i="7"/>
  <c r="F262" i="7"/>
  <c r="E256" i="7" s="1"/>
  <c r="D263" i="6"/>
  <c r="F262" i="6"/>
  <c r="E262" i="6" s="1"/>
  <c r="D263" i="5"/>
  <c r="F262" i="5"/>
  <c r="E262" i="5" s="1"/>
  <c r="F260" i="2"/>
  <c r="E260" i="2" s="1"/>
  <c r="D261" i="2"/>
  <c r="F262" i="4"/>
  <c r="E262" i="4" s="1"/>
  <c r="D263" i="4"/>
  <c r="F262" i="3"/>
  <c r="D263" i="3"/>
  <c r="E262" i="3"/>
  <c r="D270" i="1" l="1"/>
  <c r="H269" i="1"/>
  <c r="F223" i="1"/>
  <c r="K222" i="1" s="1"/>
  <c r="I222" i="1" s="1"/>
  <c r="E223" i="1"/>
  <c r="D265" i="11"/>
  <c r="F264" i="11"/>
  <c r="E264" i="11" s="1"/>
  <c r="E264" i="10"/>
  <c r="D265" i="10"/>
  <c r="F264" i="10"/>
  <c r="D265" i="9"/>
  <c r="E265" i="9" s="1"/>
  <c r="F264" i="9"/>
  <c r="F263" i="8"/>
  <c r="E263" i="8" s="1"/>
  <c r="D264" i="8"/>
  <c r="D264" i="7"/>
  <c r="F263" i="7"/>
  <c r="E257" i="7" s="1"/>
  <c r="F263" i="6"/>
  <c r="E263" i="6" s="1"/>
  <c r="D264" i="6"/>
  <c r="D264" i="5"/>
  <c r="F263" i="5"/>
  <c r="E263" i="5" s="1"/>
  <c r="F261" i="2"/>
  <c r="E261" i="2" s="1"/>
  <c r="D262" i="2"/>
  <c r="F263" i="4"/>
  <c r="E263" i="4" s="1"/>
  <c r="D264" i="4"/>
  <c r="D264" i="3"/>
  <c r="F263" i="3"/>
  <c r="E263" i="3" s="1"/>
  <c r="D271" i="1" l="1"/>
  <c r="H270" i="1"/>
  <c r="E224" i="1"/>
  <c r="F224" i="1"/>
  <c r="K223" i="1" s="1"/>
  <c r="I223" i="1" s="1"/>
  <c r="D266" i="11"/>
  <c r="F265" i="11"/>
  <c r="E265" i="11" s="1"/>
  <c r="E265" i="10"/>
  <c r="F265" i="10"/>
  <c r="D266" i="10"/>
  <c r="D266" i="9"/>
  <c r="E266" i="9" s="1"/>
  <c r="F265" i="9"/>
  <c r="D265" i="8"/>
  <c r="F264" i="8"/>
  <c r="E264" i="8" s="1"/>
  <c r="D265" i="7"/>
  <c r="F264" i="7"/>
  <c r="E258" i="7" s="1"/>
  <c r="D265" i="6"/>
  <c r="F264" i="6"/>
  <c r="E264" i="6" s="1"/>
  <c r="D265" i="5"/>
  <c r="F264" i="5"/>
  <c r="E264" i="5" s="1"/>
  <c r="F262" i="2"/>
  <c r="E262" i="2" s="1"/>
  <c r="D263" i="2"/>
  <c r="D265" i="4"/>
  <c r="F264" i="4"/>
  <c r="E264" i="4" s="1"/>
  <c r="D265" i="3"/>
  <c r="F264" i="3"/>
  <c r="E264" i="3" s="1"/>
  <c r="D272" i="1" l="1"/>
  <c r="H271" i="1"/>
  <c r="F225" i="1"/>
  <c r="K224" i="1" s="1"/>
  <c r="I224" i="1" s="1"/>
  <c r="E225" i="1"/>
  <c r="D267" i="11"/>
  <c r="F266" i="11"/>
  <c r="E266" i="11" s="1"/>
  <c r="D267" i="10"/>
  <c r="F266" i="10"/>
  <c r="E266" i="10"/>
  <c r="D267" i="9"/>
  <c r="E267" i="9" s="1"/>
  <c r="F266" i="9"/>
  <c r="F265" i="8"/>
  <c r="E265" i="8" s="1"/>
  <c r="D266" i="8"/>
  <c r="D266" i="7"/>
  <c r="F265" i="7"/>
  <c r="E259" i="7" s="1"/>
  <c r="D266" i="6"/>
  <c r="F265" i="6"/>
  <c r="E265" i="6" s="1"/>
  <c r="D266" i="5"/>
  <c r="F265" i="5"/>
  <c r="E265" i="5" s="1"/>
  <c r="F263" i="2"/>
  <c r="E263" i="2" s="1"/>
  <c r="D264" i="2"/>
  <c r="D266" i="4"/>
  <c r="F265" i="4"/>
  <c r="E265" i="4" s="1"/>
  <c r="D266" i="3"/>
  <c r="F265" i="3"/>
  <c r="E265" i="3" s="1"/>
  <c r="D273" i="1" l="1"/>
  <c r="H272" i="1"/>
  <c r="D268" i="11"/>
  <c r="F267" i="11"/>
  <c r="E267" i="11" s="1"/>
  <c r="D268" i="10"/>
  <c r="F267" i="10"/>
  <c r="E267" i="10"/>
  <c r="D268" i="9"/>
  <c r="E268" i="9" s="1"/>
  <c r="F267" i="9"/>
  <c r="D267" i="8"/>
  <c r="F266" i="8"/>
  <c r="E266" i="8" s="1"/>
  <c r="D267" i="7"/>
  <c r="F266" i="7"/>
  <c r="E260" i="7" s="1"/>
  <c r="D267" i="6"/>
  <c r="F266" i="6"/>
  <c r="E266" i="6" s="1"/>
  <c r="D267" i="5"/>
  <c r="F266" i="5"/>
  <c r="E266" i="5" s="1"/>
  <c r="F264" i="2"/>
  <c r="E264" i="2" s="1"/>
  <c r="D265" i="2"/>
  <c r="D267" i="4"/>
  <c r="F266" i="4"/>
  <c r="E266" i="4" s="1"/>
  <c r="D267" i="3"/>
  <c r="F266" i="3"/>
  <c r="E266" i="3" s="1"/>
  <c r="D274" i="1" l="1"/>
  <c r="H273" i="1"/>
  <c r="F226" i="1"/>
  <c r="K225" i="1" s="1"/>
  <c r="I225" i="1" s="1"/>
  <c r="E226" i="1"/>
  <c r="D269" i="11"/>
  <c r="F268" i="11"/>
  <c r="E268" i="11" s="1"/>
  <c r="D269" i="10"/>
  <c r="F268" i="10"/>
  <c r="E268" i="10"/>
  <c r="D269" i="9"/>
  <c r="E269" i="9" s="1"/>
  <c r="F268" i="9"/>
  <c r="D268" i="8"/>
  <c r="F267" i="8"/>
  <c r="E267" i="8" s="1"/>
  <c r="D268" i="7"/>
  <c r="F267" i="7"/>
  <c r="E261" i="7" s="1"/>
  <c r="D268" i="6"/>
  <c r="F267" i="6"/>
  <c r="E267" i="6" s="1"/>
  <c r="D268" i="5"/>
  <c r="F267" i="5"/>
  <c r="E267" i="5" s="1"/>
  <c r="F265" i="2"/>
  <c r="E265" i="2" s="1"/>
  <c r="D266" i="2"/>
  <c r="D268" i="4"/>
  <c r="F267" i="4"/>
  <c r="E267" i="4" s="1"/>
  <c r="D268" i="3"/>
  <c r="F267" i="3"/>
  <c r="E267" i="3" s="1"/>
  <c r="D275" i="1" l="1"/>
  <c r="H274" i="1"/>
  <c r="D270" i="11"/>
  <c r="F269" i="11"/>
  <c r="E269" i="11" s="1"/>
  <c r="E269" i="10"/>
  <c r="D270" i="10"/>
  <c r="F269" i="10"/>
  <c r="D270" i="9"/>
  <c r="E270" i="9" s="1"/>
  <c r="F269" i="9"/>
  <c r="F268" i="8"/>
  <c r="E268" i="8" s="1"/>
  <c r="D269" i="8"/>
  <c r="D269" i="7"/>
  <c r="F268" i="7"/>
  <c r="E262" i="7" s="1"/>
  <c r="D269" i="6"/>
  <c r="F268" i="6"/>
  <c r="E268" i="6" s="1"/>
  <c r="F268" i="5"/>
  <c r="E268" i="5"/>
  <c r="D269" i="5"/>
  <c r="F266" i="2"/>
  <c r="E266" i="2" s="1"/>
  <c r="D267" i="2"/>
  <c r="D269" i="4"/>
  <c r="F268" i="4"/>
  <c r="E268" i="4" s="1"/>
  <c r="D269" i="3"/>
  <c r="F268" i="3"/>
  <c r="E268" i="3" s="1"/>
  <c r="D276" i="1" l="1"/>
  <c r="H275" i="1"/>
  <c r="E227" i="1"/>
  <c r="F227" i="1"/>
  <c r="K226" i="1" s="1"/>
  <c r="I226" i="1" s="1"/>
  <c r="D271" i="11"/>
  <c r="F270" i="11"/>
  <c r="E270" i="11" s="1"/>
  <c r="D271" i="10"/>
  <c r="F270" i="10"/>
  <c r="E270" i="10"/>
  <c r="F270" i="9"/>
  <c r="D271" i="9"/>
  <c r="E271" i="9" s="1"/>
  <c r="F269" i="8"/>
  <c r="E269" i="8" s="1"/>
  <c r="D270" i="8"/>
  <c r="D270" i="7"/>
  <c r="F269" i="7"/>
  <c r="E263" i="7" s="1"/>
  <c r="D270" i="6"/>
  <c r="F269" i="6"/>
  <c r="E269" i="6" s="1"/>
  <c r="D270" i="5"/>
  <c r="F269" i="5"/>
  <c r="E269" i="5" s="1"/>
  <c r="F267" i="2"/>
  <c r="E267" i="2" s="1"/>
  <c r="D268" i="2"/>
  <c r="D270" i="4"/>
  <c r="F269" i="4"/>
  <c r="E269" i="4" s="1"/>
  <c r="F269" i="3"/>
  <c r="E269" i="3" s="1"/>
  <c r="D270" i="3"/>
  <c r="D277" i="1" l="1"/>
  <c r="H276" i="1"/>
  <c r="F271" i="11"/>
  <c r="E271" i="11" s="1"/>
  <c r="D272" i="11"/>
  <c r="E271" i="10"/>
  <c r="D272" i="10"/>
  <c r="F271" i="10"/>
  <c r="F271" i="9"/>
  <c r="D272" i="9"/>
  <c r="E272" i="9" s="1"/>
  <c r="D271" i="8"/>
  <c r="F270" i="8"/>
  <c r="E270" i="8" s="1"/>
  <c r="D271" i="7"/>
  <c r="F270" i="7"/>
  <c r="E264" i="7" s="1"/>
  <c r="D271" i="6"/>
  <c r="F270" i="6"/>
  <c r="E270" i="6" s="1"/>
  <c r="D271" i="5"/>
  <c r="F270" i="5"/>
  <c r="E270" i="5" s="1"/>
  <c r="F268" i="2"/>
  <c r="E268" i="2" s="1"/>
  <c r="D269" i="2"/>
  <c r="F270" i="4"/>
  <c r="E270" i="4" s="1"/>
  <c r="D271" i="4"/>
  <c r="F270" i="3"/>
  <c r="E270" i="3" s="1"/>
  <c r="D271" i="3"/>
  <c r="D278" i="1" l="1"/>
  <c r="H277" i="1"/>
  <c r="F228" i="1"/>
  <c r="E228" i="1"/>
  <c r="D273" i="11"/>
  <c r="F272" i="11"/>
  <c r="E272" i="11" s="1"/>
  <c r="E272" i="10"/>
  <c r="F272" i="10"/>
  <c r="D273" i="10"/>
  <c r="D273" i="9"/>
  <c r="E273" i="9" s="1"/>
  <c r="F272" i="9"/>
  <c r="D272" i="8"/>
  <c r="F271" i="8"/>
  <c r="E271" i="8" s="1"/>
  <c r="D272" i="7"/>
  <c r="F271" i="7"/>
  <c r="E265" i="7" s="1"/>
  <c r="D272" i="6"/>
  <c r="F271" i="6"/>
  <c r="E271" i="6" s="1"/>
  <c r="D272" i="5"/>
  <c r="F271" i="5"/>
  <c r="E271" i="5" s="1"/>
  <c r="F269" i="2"/>
  <c r="E269" i="2" s="1"/>
  <c r="D270" i="2"/>
  <c r="F271" i="4"/>
  <c r="E271" i="4" s="1"/>
  <c r="D272" i="4"/>
  <c r="D272" i="3"/>
  <c r="F271" i="3"/>
  <c r="E271" i="3" s="1"/>
  <c r="D279" i="1" l="1"/>
  <c r="H278" i="1"/>
  <c r="K227" i="1"/>
  <c r="I227" i="1" s="1"/>
  <c r="E229" i="1"/>
  <c r="F229" i="1"/>
  <c r="D274" i="11"/>
  <c r="F273" i="11"/>
  <c r="E273" i="11" s="1"/>
  <c r="D274" i="10"/>
  <c r="F273" i="10"/>
  <c r="E273" i="10"/>
  <c r="D274" i="9"/>
  <c r="E274" i="9" s="1"/>
  <c r="F273" i="9"/>
  <c r="F272" i="8"/>
  <c r="E272" i="8" s="1"/>
  <c r="D273" i="8"/>
  <c r="D273" i="7"/>
  <c r="F272" i="7"/>
  <c r="E266" i="7" s="1"/>
  <c r="D273" i="6"/>
  <c r="F272" i="6"/>
  <c r="E272" i="6" s="1"/>
  <c r="D273" i="5"/>
  <c r="F272" i="5"/>
  <c r="E272" i="5" s="1"/>
  <c r="F270" i="2"/>
  <c r="E270" i="2" s="1"/>
  <c r="D271" i="2"/>
  <c r="D273" i="4"/>
  <c r="F272" i="4"/>
  <c r="E272" i="4" s="1"/>
  <c r="D273" i="3"/>
  <c r="F272" i="3"/>
  <c r="E272" i="3" s="1"/>
  <c r="D280" i="1" l="1"/>
  <c r="H279" i="1"/>
  <c r="K228" i="1"/>
  <c r="I228" i="1" s="1"/>
  <c r="D275" i="11"/>
  <c r="F274" i="11"/>
  <c r="E274" i="11" s="1"/>
  <c r="D275" i="10"/>
  <c r="F274" i="10"/>
  <c r="E274" i="10"/>
  <c r="D275" i="9"/>
  <c r="E275" i="9" s="1"/>
  <c r="F274" i="9"/>
  <c r="D274" i="8"/>
  <c r="F273" i="8"/>
  <c r="E273" i="8" s="1"/>
  <c r="D274" i="7"/>
  <c r="F273" i="7"/>
  <c r="E267" i="7" s="1"/>
  <c r="D274" i="6"/>
  <c r="F273" i="6"/>
  <c r="E273" i="6" s="1"/>
  <c r="D274" i="5"/>
  <c r="F273" i="5"/>
  <c r="E273" i="5" s="1"/>
  <c r="F271" i="2"/>
  <c r="E271" i="2" s="1"/>
  <c r="D272" i="2"/>
  <c r="D274" i="4"/>
  <c r="F273" i="4"/>
  <c r="E273" i="4" s="1"/>
  <c r="D274" i="3"/>
  <c r="F273" i="3"/>
  <c r="E273" i="3" s="1"/>
  <c r="D281" i="1" l="1"/>
  <c r="H280" i="1"/>
  <c r="F230" i="1"/>
  <c r="E230" i="1"/>
  <c r="F275" i="11"/>
  <c r="E275" i="11" s="1"/>
  <c r="D276" i="11"/>
  <c r="E275" i="10"/>
  <c r="D276" i="10"/>
  <c r="F275" i="10"/>
  <c r="D276" i="9"/>
  <c r="E276" i="9" s="1"/>
  <c r="F275" i="9"/>
  <c r="D275" i="8"/>
  <c r="F274" i="8"/>
  <c r="E274" i="8" s="1"/>
  <c r="D275" i="7"/>
  <c r="F274" i="7"/>
  <c r="E268" i="7" s="1"/>
  <c r="D275" i="6"/>
  <c r="F274" i="6"/>
  <c r="E274" i="6" s="1"/>
  <c r="D275" i="5"/>
  <c r="F274" i="5"/>
  <c r="E274" i="5" s="1"/>
  <c r="F272" i="2"/>
  <c r="E272" i="2" s="1"/>
  <c r="D273" i="2"/>
  <c r="D275" i="4"/>
  <c r="F274" i="4"/>
  <c r="E274" i="4" s="1"/>
  <c r="D275" i="3"/>
  <c r="F274" i="3"/>
  <c r="E274" i="3" s="1"/>
  <c r="D282" i="1" l="1"/>
  <c r="H281" i="1"/>
  <c r="K229" i="1"/>
  <c r="I229" i="1" s="1"/>
  <c r="D277" i="11"/>
  <c r="F276" i="11"/>
  <c r="E276" i="11" s="1"/>
  <c r="D277" i="10"/>
  <c r="E276" i="10"/>
  <c r="F276" i="10"/>
  <c r="F276" i="9"/>
  <c r="D277" i="9"/>
  <c r="E277" i="9" s="1"/>
  <c r="D276" i="8"/>
  <c r="F275" i="8"/>
  <c r="E275" i="8" s="1"/>
  <c r="D276" i="7"/>
  <c r="F275" i="7"/>
  <c r="E269" i="7" s="1"/>
  <c r="D276" i="6"/>
  <c r="F275" i="6"/>
  <c r="E275" i="6" s="1"/>
  <c r="D276" i="5"/>
  <c r="F275" i="5"/>
  <c r="E275" i="5" s="1"/>
  <c r="F273" i="2"/>
  <c r="E273" i="2" s="1"/>
  <c r="D274" i="2"/>
  <c r="F275" i="4"/>
  <c r="E275" i="4" s="1"/>
  <c r="D276" i="4"/>
  <c r="D276" i="3"/>
  <c r="F275" i="3"/>
  <c r="E275" i="3" s="1"/>
  <c r="D283" i="1" l="1"/>
  <c r="H282" i="1"/>
  <c r="F231" i="1"/>
  <c r="E231" i="1"/>
  <c r="D278" i="11"/>
  <c r="F277" i="11"/>
  <c r="E277" i="11" s="1"/>
  <c r="D278" i="10"/>
  <c r="E277" i="10"/>
  <c r="F277" i="10"/>
  <c r="D278" i="9"/>
  <c r="E278" i="9" s="1"/>
  <c r="F277" i="9"/>
  <c r="D277" i="8"/>
  <c r="F276" i="8"/>
  <c r="E276" i="8" s="1"/>
  <c r="D277" i="7"/>
  <c r="F276" i="7"/>
  <c r="E270" i="7" s="1"/>
  <c r="D277" i="6"/>
  <c r="F276" i="6"/>
  <c r="E276" i="6" s="1"/>
  <c r="D277" i="5"/>
  <c r="F276" i="5"/>
  <c r="E276" i="5" s="1"/>
  <c r="F274" i="2"/>
  <c r="E274" i="2" s="1"/>
  <c r="D275" i="2"/>
  <c r="D277" i="4"/>
  <c r="F276" i="4"/>
  <c r="E276" i="4" s="1"/>
  <c r="D277" i="3"/>
  <c r="F276" i="3"/>
  <c r="E276" i="3" s="1"/>
  <c r="D284" i="1" l="1"/>
  <c r="H283" i="1"/>
  <c r="K230" i="1"/>
  <c r="I230" i="1" s="1"/>
  <c r="F232" i="1"/>
  <c r="K231" i="1" s="1"/>
  <c r="I231" i="1" s="1"/>
  <c r="E232" i="1"/>
  <c r="D279" i="11"/>
  <c r="F278" i="11"/>
  <c r="E278" i="11" s="1"/>
  <c r="D279" i="10"/>
  <c r="F278" i="10"/>
  <c r="E278" i="10"/>
  <c r="D279" i="9"/>
  <c r="E279" i="9" s="1"/>
  <c r="F278" i="9"/>
  <c r="D278" i="8"/>
  <c r="F277" i="8"/>
  <c r="E277" i="8" s="1"/>
  <c r="D278" i="7"/>
  <c r="F277" i="7"/>
  <c r="E271" i="7" s="1"/>
  <c r="D278" i="6"/>
  <c r="F277" i="6"/>
  <c r="E277" i="6" s="1"/>
  <c r="D278" i="5"/>
  <c r="F277" i="5"/>
  <c r="E277" i="5" s="1"/>
  <c r="F275" i="2"/>
  <c r="E275" i="2" s="1"/>
  <c r="D276" i="2"/>
  <c r="D278" i="4"/>
  <c r="F277" i="4"/>
  <c r="E277" i="4" s="1"/>
  <c r="D278" i="3"/>
  <c r="F277" i="3"/>
  <c r="E277" i="3" s="1"/>
  <c r="D285" i="1" l="1"/>
  <c r="H284" i="1"/>
  <c r="F233" i="1"/>
  <c r="K232" i="1" s="1"/>
  <c r="I232" i="1" s="1"/>
  <c r="E233" i="1"/>
  <c r="D280" i="11"/>
  <c r="F279" i="11"/>
  <c r="E279" i="11" s="1"/>
  <c r="D280" i="10"/>
  <c r="F279" i="10"/>
  <c r="E279" i="10"/>
  <c r="D280" i="9"/>
  <c r="E280" i="9" s="1"/>
  <c r="F279" i="9"/>
  <c r="F278" i="8"/>
  <c r="E278" i="8" s="1"/>
  <c r="D279" i="8"/>
  <c r="D279" i="7"/>
  <c r="F278" i="7"/>
  <c r="E272" i="7" s="1"/>
  <c r="D279" i="6"/>
  <c r="F278" i="6"/>
  <c r="E278" i="6" s="1"/>
  <c r="D279" i="5"/>
  <c r="F278" i="5"/>
  <c r="E278" i="5" s="1"/>
  <c r="F276" i="2"/>
  <c r="E276" i="2" s="1"/>
  <c r="D277" i="2"/>
  <c r="F278" i="4"/>
  <c r="E278" i="4" s="1"/>
  <c r="D279" i="4"/>
  <c r="F278" i="3"/>
  <c r="E278" i="3" s="1"/>
  <c r="D279" i="3"/>
  <c r="D286" i="1" l="1"/>
  <c r="H285" i="1"/>
  <c r="F280" i="11"/>
  <c r="E280" i="11" s="1"/>
  <c r="D281" i="11"/>
  <c r="E280" i="10"/>
  <c r="F280" i="10"/>
  <c r="D281" i="10"/>
  <c r="F280" i="9"/>
  <c r="D281" i="9"/>
  <c r="E281" i="9" s="1"/>
  <c r="D280" i="8"/>
  <c r="F279" i="8"/>
  <c r="E279" i="8" s="1"/>
  <c r="D280" i="7"/>
  <c r="F279" i="7"/>
  <c r="E273" i="7" s="1"/>
  <c r="D280" i="6"/>
  <c r="F279" i="6"/>
  <c r="E279" i="6" s="1"/>
  <c r="D280" i="5"/>
  <c r="F279" i="5"/>
  <c r="E279" i="5" s="1"/>
  <c r="F277" i="2"/>
  <c r="E277" i="2" s="1"/>
  <c r="D278" i="2"/>
  <c r="F279" i="4"/>
  <c r="E279" i="4" s="1"/>
  <c r="D280" i="4"/>
  <c r="D280" i="3"/>
  <c r="F279" i="3"/>
  <c r="E279" i="3" s="1"/>
  <c r="D287" i="1" l="1"/>
  <c r="H286" i="1"/>
  <c r="F234" i="1"/>
  <c r="K233" i="1" s="1"/>
  <c r="I233" i="1" s="1"/>
  <c r="E234" i="1"/>
  <c r="D282" i="11"/>
  <c r="F281" i="11"/>
  <c r="E281" i="11" s="1"/>
  <c r="F281" i="10"/>
  <c r="E281" i="10"/>
  <c r="D282" i="10"/>
  <c r="D282" i="9"/>
  <c r="E282" i="9" s="1"/>
  <c r="F281" i="9"/>
  <c r="F280" i="8"/>
  <c r="E280" i="8" s="1"/>
  <c r="D281" i="8"/>
  <c r="D281" i="7"/>
  <c r="F280" i="7"/>
  <c r="E274" i="7" s="1"/>
  <c r="D281" i="6"/>
  <c r="F280" i="6"/>
  <c r="E280" i="6" s="1"/>
  <c r="D281" i="5"/>
  <c r="F280" i="5"/>
  <c r="E280" i="5" s="1"/>
  <c r="F278" i="2"/>
  <c r="E278" i="2" s="1"/>
  <c r="D279" i="2"/>
  <c r="D281" i="4"/>
  <c r="F280" i="4"/>
  <c r="E280" i="4" s="1"/>
  <c r="D281" i="3"/>
  <c r="F280" i="3"/>
  <c r="E280" i="3" s="1"/>
  <c r="D288" i="1" l="1"/>
  <c r="H287" i="1"/>
  <c r="D283" i="11"/>
  <c r="F282" i="11"/>
  <c r="E282" i="11" s="1"/>
  <c r="D283" i="10"/>
  <c r="F282" i="10"/>
  <c r="E282" i="10"/>
  <c r="F282" i="9"/>
  <c r="D283" i="9"/>
  <c r="E283" i="9" s="1"/>
  <c r="F281" i="8"/>
  <c r="E281" i="8" s="1"/>
  <c r="D282" i="8"/>
  <c r="D282" i="7"/>
  <c r="F281" i="7"/>
  <c r="E275" i="7" s="1"/>
  <c r="D282" i="6"/>
  <c r="F281" i="6"/>
  <c r="E281" i="6" s="1"/>
  <c r="D282" i="5"/>
  <c r="F281" i="5"/>
  <c r="E281" i="5" s="1"/>
  <c r="F279" i="2"/>
  <c r="E279" i="2" s="1"/>
  <c r="D280" i="2"/>
  <c r="D282" i="4"/>
  <c r="F281" i="4"/>
  <c r="E281" i="4" s="1"/>
  <c r="D282" i="3"/>
  <c r="F281" i="3"/>
  <c r="E281" i="3" s="1"/>
  <c r="D289" i="1" l="1"/>
  <c r="H288" i="1"/>
  <c r="E235" i="1"/>
  <c r="F235" i="1"/>
  <c r="K234" i="1" s="1"/>
  <c r="I234" i="1" s="1"/>
  <c r="D284" i="11"/>
  <c r="F283" i="11"/>
  <c r="E283" i="11" s="1"/>
  <c r="D284" i="10"/>
  <c r="E283" i="10"/>
  <c r="F283" i="10"/>
  <c r="F283" i="9"/>
  <c r="D284" i="9"/>
  <c r="E284" i="9" s="1"/>
  <c r="D283" i="8"/>
  <c r="F282" i="8"/>
  <c r="E282" i="8" s="1"/>
  <c r="D283" i="7"/>
  <c r="F282" i="7"/>
  <c r="E276" i="7" s="1"/>
  <c r="D283" i="6"/>
  <c r="F282" i="6"/>
  <c r="E282" i="6" s="1"/>
  <c r="D283" i="5"/>
  <c r="F282" i="5"/>
  <c r="E282" i="5" s="1"/>
  <c r="F280" i="2"/>
  <c r="E280" i="2" s="1"/>
  <c r="D281" i="2"/>
  <c r="D283" i="4"/>
  <c r="F282" i="4"/>
  <c r="E282" i="4" s="1"/>
  <c r="D283" i="3"/>
  <c r="F282" i="3"/>
  <c r="E282" i="3" s="1"/>
  <c r="D290" i="1" l="1"/>
  <c r="H289" i="1"/>
  <c r="F236" i="1"/>
  <c r="K235" i="1" s="1"/>
  <c r="I235" i="1" s="1"/>
  <c r="E236" i="1"/>
  <c r="D285" i="11"/>
  <c r="F284" i="11"/>
  <c r="E284" i="11" s="1"/>
  <c r="D285" i="10"/>
  <c r="F284" i="10"/>
  <c r="E284" i="10"/>
  <c r="F284" i="9"/>
  <c r="D285" i="9"/>
  <c r="E285" i="9" s="1"/>
  <c r="D284" i="8"/>
  <c r="F283" i="8"/>
  <c r="E283" i="8" s="1"/>
  <c r="D284" i="7"/>
  <c r="F283" i="7"/>
  <c r="E277" i="7" s="1"/>
  <c r="D284" i="6"/>
  <c r="F283" i="6"/>
  <c r="E283" i="6" s="1"/>
  <c r="D284" i="5"/>
  <c r="F283" i="5"/>
  <c r="E283" i="5" s="1"/>
  <c r="F281" i="2"/>
  <c r="E281" i="2" s="1"/>
  <c r="D282" i="2"/>
  <c r="D284" i="4"/>
  <c r="F283" i="4"/>
  <c r="E283" i="4" s="1"/>
  <c r="D284" i="3"/>
  <c r="F283" i="3"/>
  <c r="E283" i="3" s="1"/>
  <c r="D291" i="1" l="1"/>
  <c r="H290" i="1"/>
  <c r="E237" i="1"/>
  <c r="F237" i="1"/>
  <c r="K236" i="1" s="1"/>
  <c r="I236" i="1" s="1"/>
  <c r="D286" i="11"/>
  <c r="F285" i="11"/>
  <c r="E285" i="11" s="1"/>
  <c r="E285" i="10"/>
  <c r="D286" i="10"/>
  <c r="F285" i="10"/>
  <c r="D286" i="9"/>
  <c r="E286" i="9" s="1"/>
  <c r="F285" i="9"/>
  <c r="F284" i="8"/>
  <c r="E284" i="8" s="1"/>
  <c r="D285" i="8"/>
  <c r="D285" i="7"/>
  <c r="F284" i="7"/>
  <c r="E278" i="7" s="1"/>
  <c r="D285" i="6"/>
  <c r="F284" i="6"/>
  <c r="E284" i="6" s="1"/>
  <c r="F284" i="5"/>
  <c r="E284" i="5"/>
  <c r="D285" i="5"/>
  <c r="F282" i="2"/>
  <c r="E282" i="2" s="1"/>
  <c r="D283" i="2"/>
  <c r="D285" i="4"/>
  <c r="F284" i="4"/>
  <c r="E284" i="4" s="1"/>
  <c r="D285" i="3"/>
  <c r="F284" i="3"/>
  <c r="E284" i="3" s="1"/>
  <c r="D292" i="1" l="1"/>
  <c r="H291" i="1"/>
  <c r="F238" i="1"/>
  <c r="K237" i="1" s="1"/>
  <c r="I237" i="1" s="1"/>
  <c r="E238" i="1"/>
  <c r="D287" i="11"/>
  <c r="F286" i="11"/>
  <c r="E286" i="11" s="1"/>
  <c r="D287" i="10"/>
  <c r="F286" i="10"/>
  <c r="E286" i="10"/>
  <c r="D287" i="9"/>
  <c r="E287" i="9" s="1"/>
  <c r="F286" i="9"/>
  <c r="D286" i="8"/>
  <c r="F285" i="8"/>
  <c r="E285" i="8" s="1"/>
  <c r="D286" i="7"/>
  <c r="F285" i="7"/>
  <c r="E279" i="7" s="1"/>
  <c r="D286" i="6"/>
  <c r="F285" i="6"/>
  <c r="E285" i="6" s="1"/>
  <c r="D286" i="5"/>
  <c r="F285" i="5"/>
  <c r="E285" i="5" s="1"/>
  <c r="F283" i="2"/>
  <c r="E283" i="2" s="1"/>
  <c r="D284" i="2"/>
  <c r="D286" i="4"/>
  <c r="F285" i="4"/>
  <c r="E285" i="4" s="1"/>
  <c r="D286" i="3"/>
  <c r="F285" i="3"/>
  <c r="E285" i="3" s="1"/>
  <c r="D293" i="1" l="1"/>
  <c r="H292" i="1"/>
  <c r="F239" i="1"/>
  <c r="K238" i="1" s="1"/>
  <c r="I238" i="1" s="1"/>
  <c r="E239" i="1"/>
  <c r="D288" i="11"/>
  <c r="F287" i="11"/>
  <c r="E287" i="11" s="1"/>
  <c r="E287" i="10"/>
  <c r="F287" i="10"/>
  <c r="D288" i="10"/>
  <c r="D288" i="9"/>
  <c r="E288" i="9" s="1"/>
  <c r="F287" i="9"/>
  <c r="D287" i="8"/>
  <c r="F286" i="8"/>
  <c r="E286" i="8" s="1"/>
  <c r="D287" i="7"/>
  <c r="F286" i="7"/>
  <c r="E280" i="7" s="1"/>
  <c r="D287" i="6"/>
  <c r="F286" i="6"/>
  <c r="E286" i="6" s="1"/>
  <c r="D287" i="5"/>
  <c r="F286" i="5"/>
  <c r="E286" i="5" s="1"/>
  <c r="F284" i="2"/>
  <c r="E284" i="2" s="1"/>
  <c r="D285" i="2"/>
  <c r="D287" i="4"/>
  <c r="F286" i="4"/>
  <c r="E286" i="4" s="1"/>
  <c r="F286" i="3"/>
  <c r="E286" i="3" s="1"/>
  <c r="D287" i="3"/>
  <c r="D294" i="1" l="1"/>
  <c r="H293" i="1"/>
  <c r="E240" i="1"/>
  <c r="F240" i="1"/>
  <c r="D289" i="11"/>
  <c r="F288" i="11"/>
  <c r="E288" i="11" s="1"/>
  <c r="F288" i="10"/>
  <c r="E288" i="10"/>
  <c r="D289" i="10"/>
  <c r="D289" i="9"/>
  <c r="E289" i="9" s="1"/>
  <c r="F288" i="9"/>
  <c r="D288" i="8"/>
  <c r="F287" i="8"/>
  <c r="E287" i="8" s="1"/>
  <c r="D288" i="7"/>
  <c r="F287" i="7"/>
  <c r="E281" i="7" s="1"/>
  <c r="D288" i="6"/>
  <c r="F287" i="6"/>
  <c r="E287" i="6" s="1"/>
  <c r="D288" i="5"/>
  <c r="F287" i="5"/>
  <c r="E287" i="5" s="1"/>
  <c r="F285" i="2"/>
  <c r="E285" i="2" s="1"/>
  <c r="D286" i="2"/>
  <c r="F287" i="4"/>
  <c r="E287" i="4" s="1"/>
  <c r="D288" i="4"/>
  <c r="F287" i="3"/>
  <c r="E287" i="3" s="1"/>
  <c r="D288" i="3"/>
  <c r="D295" i="1" l="1"/>
  <c r="H294" i="1"/>
  <c r="K239" i="1"/>
  <c r="I239" i="1" s="1"/>
  <c r="D290" i="11"/>
  <c r="F289" i="11"/>
  <c r="E289" i="11" s="1"/>
  <c r="D290" i="10"/>
  <c r="F289" i="10"/>
  <c r="E289" i="10"/>
  <c r="D290" i="9"/>
  <c r="E290" i="9" s="1"/>
  <c r="F289" i="9"/>
  <c r="D289" i="8"/>
  <c r="F288" i="8"/>
  <c r="E288" i="8" s="1"/>
  <c r="D289" i="7"/>
  <c r="F288" i="7"/>
  <c r="E282" i="7" s="1"/>
  <c r="D289" i="6"/>
  <c r="F288" i="6"/>
  <c r="E288" i="6" s="1"/>
  <c r="D289" i="5"/>
  <c r="F288" i="5"/>
  <c r="E288" i="5" s="1"/>
  <c r="F286" i="2"/>
  <c r="E286" i="2" s="1"/>
  <c r="D287" i="2"/>
  <c r="D289" i="4"/>
  <c r="F288" i="4"/>
  <c r="E288" i="4" s="1"/>
  <c r="D289" i="3"/>
  <c r="F288" i="3"/>
  <c r="E288" i="3" s="1"/>
  <c r="D296" i="1" l="1"/>
  <c r="H295" i="1"/>
  <c r="F241" i="1"/>
  <c r="E241" i="1"/>
  <c r="D291" i="11"/>
  <c r="F290" i="11"/>
  <c r="E290" i="11" s="1"/>
  <c r="D291" i="10"/>
  <c r="F290" i="10"/>
  <c r="E290" i="10"/>
  <c r="F290" i="9"/>
  <c r="D291" i="9"/>
  <c r="E291" i="9" s="1"/>
  <c r="D290" i="8"/>
  <c r="F289" i="8"/>
  <c r="E289" i="8" s="1"/>
  <c r="D290" i="7"/>
  <c r="F289" i="7"/>
  <c r="E283" i="7" s="1"/>
  <c r="F289" i="6"/>
  <c r="E289" i="6" s="1"/>
  <c r="D290" i="6"/>
  <c r="D290" i="5"/>
  <c r="F289" i="5"/>
  <c r="E289" i="5" s="1"/>
  <c r="F287" i="2"/>
  <c r="E287" i="2" s="1"/>
  <c r="D288" i="2"/>
  <c r="D290" i="4"/>
  <c r="F289" i="4"/>
  <c r="E289" i="4" s="1"/>
  <c r="D290" i="3"/>
  <c r="F289" i="3"/>
  <c r="E289" i="3" s="1"/>
  <c r="D297" i="1" l="1"/>
  <c r="H296" i="1"/>
  <c r="K240" i="1"/>
  <c r="I240" i="1" s="1"/>
  <c r="F242" i="1"/>
  <c r="E242" i="1"/>
  <c r="D292" i="11"/>
  <c r="F291" i="11"/>
  <c r="E291" i="11" s="1"/>
  <c r="E291" i="10"/>
  <c r="D292" i="10"/>
  <c r="F291" i="10"/>
  <c r="D292" i="9"/>
  <c r="E292" i="9" s="1"/>
  <c r="F291" i="9"/>
  <c r="D291" i="8"/>
  <c r="F290" i="8"/>
  <c r="E290" i="8" s="1"/>
  <c r="D291" i="7"/>
  <c r="F290" i="7"/>
  <c r="E284" i="7" s="1"/>
  <c r="D291" i="6"/>
  <c r="F290" i="6"/>
  <c r="E290" i="6" s="1"/>
  <c r="D291" i="5"/>
  <c r="F290" i="5"/>
  <c r="E290" i="5" s="1"/>
  <c r="F288" i="2"/>
  <c r="E288" i="2" s="1"/>
  <c r="D289" i="2"/>
  <c r="D291" i="4"/>
  <c r="F290" i="4"/>
  <c r="E290" i="4" s="1"/>
  <c r="D291" i="3"/>
  <c r="F290" i="3"/>
  <c r="E290" i="3" s="1"/>
  <c r="D298" i="1" l="1"/>
  <c r="H297" i="1"/>
  <c r="K241" i="1"/>
  <c r="I241" i="1" s="1"/>
  <c r="D293" i="11"/>
  <c r="F292" i="11"/>
  <c r="E292" i="11" s="1"/>
  <c r="E292" i="10"/>
  <c r="D293" i="10"/>
  <c r="F292" i="10"/>
  <c r="D293" i="9"/>
  <c r="E293" i="9" s="1"/>
  <c r="F292" i="9"/>
  <c r="D292" i="8"/>
  <c r="F291" i="8"/>
  <c r="E291" i="8" s="1"/>
  <c r="D292" i="7"/>
  <c r="F291" i="7"/>
  <c r="E285" i="7" s="1"/>
  <c r="D292" i="6"/>
  <c r="F291" i="6"/>
  <c r="E291" i="6" s="1"/>
  <c r="D292" i="5"/>
  <c r="F291" i="5"/>
  <c r="E291" i="5" s="1"/>
  <c r="F289" i="2"/>
  <c r="E289" i="2" s="1"/>
  <c r="D290" i="2"/>
  <c r="F291" i="4"/>
  <c r="E291" i="4" s="1"/>
  <c r="D292" i="4"/>
  <c r="D292" i="3"/>
  <c r="F291" i="3"/>
  <c r="E291" i="3" s="1"/>
  <c r="D299" i="1" l="1"/>
  <c r="H298" i="1"/>
  <c r="E243" i="1"/>
  <c r="F243" i="1"/>
  <c r="D294" i="11"/>
  <c r="F293" i="11"/>
  <c r="E293" i="11" s="1"/>
  <c r="E293" i="10"/>
  <c r="D294" i="10"/>
  <c r="F293" i="10"/>
  <c r="D294" i="9"/>
  <c r="E294" i="9" s="1"/>
  <c r="F293" i="9"/>
  <c r="D293" i="8"/>
  <c r="F292" i="8"/>
  <c r="E292" i="8" s="1"/>
  <c r="D293" i="7"/>
  <c r="F292" i="7"/>
  <c r="E286" i="7" s="1"/>
  <c r="F292" i="6"/>
  <c r="E292" i="6" s="1"/>
  <c r="D293" i="6"/>
  <c r="D293" i="5"/>
  <c r="F292" i="5"/>
  <c r="E292" i="5" s="1"/>
  <c r="F290" i="2"/>
  <c r="E290" i="2" s="1"/>
  <c r="D291" i="2"/>
  <c r="D293" i="4"/>
  <c r="F292" i="4"/>
  <c r="E292" i="4" s="1"/>
  <c r="D293" i="3"/>
  <c r="F292" i="3"/>
  <c r="E292" i="3" s="1"/>
  <c r="D300" i="1" l="1"/>
  <c r="H299" i="1"/>
  <c r="K242" i="1"/>
  <c r="I242" i="1" s="1"/>
  <c r="D295" i="11"/>
  <c r="F294" i="11"/>
  <c r="E294" i="11" s="1"/>
  <c r="D295" i="10"/>
  <c r="F294" i="10"/>
  <c r="E294" i="10"/>
  <c r="F294" i="9"/>
  <c r="D295" i="9"/>
  <c r="E295" i="9" s="1"/>
  <c r="D294" i="8"/>
  <c r="F293" i="8"/>
  <c r="E293" i="8" s="1"/>
  <c r="D294" i="7"/>
  <c r="F293" i="7"/>
  <c r="E287" i="7" s="1"/>
  <c r="D294" i="6"/>
  <c r="F293" i="6"/>
  <c r="E293" i="6" s="1"/>
  <c r="D294" i="5"/>
  <c r="F293" i="5"/>
  <c r="E293" i="5" s="1"/>
  <c r="F291" i="2"/>
  <c r="E291" i="2" s="1"/>
  <c r="D292" i="2"/>
  <c r="D294" i="4"/>
  <c r="F293" i="4"/>
  <c r="E293" i="4" s="1"/>
  <c r="D294" i="3"/>
  <c r="F293" i="3"/>
  <c r="E293" i="3" s="1"/>
  <c r="D301" i="1" l="1"/>
  <c r="H300" i="1"/>
  <c r="F244" i="1"/>
  <c r="K243" i="1" s="1"/>
  <c r="I243" i="1" s="1"/>
  <c r="E244" i="1"/>
  <c r="D296" i="11"/>
  <c r="F295" i="11"/>
  <c r="E295" i="11" s="1"/>
  <c r="D296" i="10"/>
  <c r="F295" i="10"/>
  <c r="E295" i="10"/>
  <c r="F295" i="9"/>
  <c r="D296" i="9"/>
  <c r="E296" i="9" s="1"/>
  <c r="D295" i="8"/>
  <c r="F294" i="8"/>
  <c r="E294" i="8" s="1"/>
  <c r="D295" i="7"/>
  <c r="F294" i="7"/>
  <c r="E288" i="7" s="1"/>
  <c r="D295" i="6"/>
  <c r="F294" i="6"/>
  <c r="E294" i="6" s="1"/>
  <c r="D295" i="5"/>
  <c r="F294" i="5"/>
  <c r="E294" i="5" s="1"/>
  <c r="F292" i="2"/>
  <c r="E292" i="2" s="1"/>
  <c r="D293" i="2"/>
  <c r="F294" i="4"/>
  <c r="E294" i="4" s="1"/>
  <c r="D295" i="4"/>
  <c r="F294" i="3"/>
  <c r="E294" i="3" s="1"/>
  <c r="D295" i="3"/>
  <c r="D302" i="1" l="1"/>
  <c r="H301" i="1"/>
  <c r="F245" i="1"/>
  <c r="K244" i="1" s="1"/>
  <c r="I244" i="1" s="1"/>
  <c r="E245" i="1"/>
  <c r="F296" i="11"/>
  <c r="E296" i="11" s="1"/>
  <c r="D297" i="11"/>
  <c r="E296" i="10"/>
  <c r="D297" i="10"/>
  <c r="F296" i="10"/>
  <c r="F296" i="9"/>
  <c r="D297" i="9"/>
  <c r="E297" i="9" s="1"/>
  <c r="D296" i="8"/>
  <c r="F295" i="8"/>
  <c r="E295" i="8" s="1"/>
  <c r="D296" i="7"/>
  <c r="F295" i="7"/>
  <c r="E289" i="7" s="1"/>
  <c r="D296" i="6"/>
  <c r="F295" i="6"/>
  <c r="E295" i="6" s="1"/>
  <c r="D296" i="5"/>
  <c r="F295" i="5"/>
  <c r="E295" i="5" s="1"/>
  <c r="F293" i="2"/>
  <c r="E293" i="2" s="1"/>
  <c r="D294" i="2"/>
  <c r="F295" i="4"/>
  <c r="E295" i="4" s="1"/>
  <c r="D296" i="4"/>
  <c r="D296" i="3"/>
  <c r="F295" i="3"/>
  <c r="E295" i="3" s="1"/>
  <c r="D303" i="1" l="1"/>
  <c r="H302" i="1"/>
  <c r="D298" i="11"/>
  <c r="F297" i="11"/>
  <c r="E297" i="11" s="1"/>
  <c r="D298" i="10"/>
  <c r="E297" i="10"/>
  <c r="F297" i="10"/>
  <c r="D298" i="9"/>
  <c r="E298" i="9" s="1"/>
  <c r="F297" i="9"/>
  <c r="F296" i="8"/>
  <c r="E296" i="8" s="1"/>
  <c r="D297" i="8"/>
  <c r="D297" i="7"/>
  <c r="F296" i="7"/>
  <c r="E290" i="7" s="1"/>
  <c r="D297" i="6"/>
  <c r="F296" i="6"/>
  <c r="E296" i="6" s="1"/>
  <c r="D297" i="5"/>
  <c r="F296" i="5"/>
  <c r="E296" i="5" s="1"/>
  <c r="F294" i="2"/>
  <c r="E294" i="2" s="1"/>
  <c r="D295" i="2"/>
  <c r="D297" i="4"/>
  <c r="F296" i="4"/>
  <c r="E296" i="4" s="1"/>
  <c r="D297" i="3"/>
  <c r="F296" i="3"/>
  <c r="E296" i="3" s="1"/>
  <c r="D304" i="1" l="1"/>
  <c r="H303" i="1"/>
  <c r="F246" i="1"/>
  <c r="K245" i="1" s="1"/>
  <c r="I245" i="1" s="1"/>
  <c r="E246" i="1"/>
  <c r="D299" i="11"/>
  <c r="F298" i="11"/>
  <c r="E298" i="11" s="1"/>
  <c r="D299" i="10"/>
  <c r="F298" i="10"/>
  <c r="E298" i="10"/>
  <c r="D299" i="9"/>
  <c r="E299" i="9" s="1"/>
  <c r="F298" i="9"/>
  <c r="F297" i="8"/>
  <c r="E297" i="8" s="1"/>
  <c r="D298" i="8"/>
  <c r="D298" i="7"/>
  <c r="F297" i="7"/>
  <c r="E291" i="7" s="1"/>
  <c r="D298" i="6"/>
  <c r="F297" i="6"/>
  <c r="E297" i="6" s="1"/>
  <c r="D298" i="5"/>
  <c r="F297" i="5"/>
  <c r="E297" i="5" s="1"/>
  <c r="F295" i="2"/>
  <c r="E295" i="2" s="1"/>
  <c r="D296" i="2"/>
  <c r="D298" i="4"/>
  <c r="F297" i="4"/>
  <c r="E297" i="4" s="1"/>
  <c r="D298" i="3"/>
  <c r="F297" i="3"/>
  <c r="E297" i="3" s="1"/>
  <c r="D305" i="1" l="1"/>
  <c r="H304" i="1"/>
  <c r="E247" i="1"/>
  <c r="F247" i="1"/>
  <c r="K246" i="1" s="1"/>
  <c r="I246" i="1" s="1"/>
  <c r="D300" i="11"/>
  <c r="F299" i="11"/>
  <c r="E299" i="11" s="1"/>
  <c r="D300" i="10"/>
  <c r="E299" i="10"/>
  <c r="F299" i="10"/>
  <c r="F299" i="9"/>
  <c r="D300" i="9"/>
  <c r="E300" i="9" s="1"/>
  <c r="D299" i="8"/>
  <c r="F298" i="8"/>
  <c r="E298" i="8" s="1"/>
  <c r="D299" i="7"/>
  <c r="F298" i="7"/>
  <c r="E292" i="7" s="1"/>
  <c r="D299" i="6"/>
  <c r="F298" i="6"/>
  <c r="E298" i="6" s="1"/>
  <c r="D299" i="5"/>
  <c r="F298" i="5"/>
  <c r="E298" i="5" s="1"/>
  <c r="F296" i="2"/>
  <c r="E296" i="2" s="1"/>
  <c r="D297" i="2"/>
  <c r="D299" i="4"/>
  <c r="F298" i="4"/>
  <c r="E298" i="4" s="1"/>
  <c r="F298" i="3"/>
  <c r="E298" i="3" s="1"/>
  <c r="D299" i="3"/>
  <c r="D306" i="1" l="1"/>
  <c r="H305" i="1"/>
  <c r="E248" i="1"/>
  <c r="F248" i="1"/>
  <c r="K247" i="1" s="1"/>
  <c r="I247" i="1" s="1"/>
  <c r="D301" i="11"/>
  <c r="F300" i="11"/>
  <c r="E300" i="11" s="1"/>
  <c r="D301" i="10"/>
  <c r="F300" i="10"/>
  <c r="E300" i="10"/>
  <c r="D301" i="9"/>
  <c r="E301" i="9" s="1"/>
  <c r="F300" i="9"/>
  <c r="D300" i="8"/>
  <c r="F299" i="8"/>
  <c r="E299" i="8" s="1"/>
  <c r="D300" i="7"/>
  <c r="F299" i="7"/>
  <c r="E293" i="7" s="1"/>
  <c r="D300" i="6"/>
  <c r="F299" i="6"/>
  <c r="E299" i="6" s="1"/>
  <c r="D300" i="5"/>
  <c r="F299" i="5"/>
  <c r="E299" i="5" s="1"/>
  <c r="F297" i="2"/>
  <c r="E297" i="2" s="1"/>
  <c r="D298" i="2"/>
  <c r="D300" i="4"/>
  <c r="F299" i="4"/>
  <c r="E299" i="4" s="1"/>
  <c r="D300" i="3"/>
  <c r="F299" i="3"/>
  <c r="E299" i="3" s="1"/>
  <c r="D307" i="1" l="1"/>
  <c r="H306" i="1"/>
  <c r="D302" i="11"/>
  <c r="F301" i="11"/>
  <c r="E301" i="11" s="1"/>
  <c r="E301" i="10"/>
  <c r="D302" i="10"/>
  <c r="F301" i="10"/>
  <c r="D302" i="9"/>
  <c r="E302" i="9" s="1"/>
  <c r="F301" i="9"/>
  <c r="D301" i="8"/>
  <c r="F300" i="8"/>
  <c r="E300" i="8" s="1"/>
  <c r="D301" i="7"/>
  <c r="F300" i="7"/>
  <c r="E294" i="7" s="1"/>
  <c r="D301" i="6"/>
  <c r="F300" i="6"/>
  <c r="E300" i="6" s="1"/>
  <c r="F300" i="5"/>
  <c r="E300" i="5" s="1"/>
  <c r="D301" i="5"/>
  <c r="F298" i="2"/>
  <c r="E298" i="2" s="1"/>
  <c r="D299" i="2"/>
  <c r="D301" i="4"/>
  <c r="F300" i="4"/>
  <c r="E300" i="4" s="1"/>
  <c r="D301" i="3"/>
  <c r="F300" i="3"/>
  <c r="E300" i="3" s="1"/>
  <c r="D308" i="1" l="1"/>
  <c r="H307" i="1"/>
  <c r="E249" i="1"/>
  <c r="F249" i="1"/>
  <c r="K248" i="1" s="1"/>
  <c r="I248" i="1" s="1"/>
  <c r="D303" i="11"/>
  <c r="F302" i="11"/>
  <c r="E302" i="11" s="1"/>
  <c r="D303" i="10"/>
  <c r="F302" i="10"/>
  <c r="E302" i="10"/>
  <c r="D303" i="9"/>
  <c r="E303" i="9" s="1"/>
  <c r="F302" i="9"/>
  <c r="D302" i="8"/>
  <c r="F301" i="8"/>
  <c r="E301" i="8" s="1"/>
  <c r="D302" i="7"/>
  <c r="F301" i="7"/>
  <c r="E295" i="7" s="1"/>
  <c r="F301" i="6"/>
  <c r="E301" i="6" s="1"/>
  <c r="D302" i="6"/>
  <c r="D302" i="5"/>
  <c r="F301" i="5"/>
  <c r="E301" i="5" s="1"/>
  <c r="F299" i="2"/>
  <c r="E299" i="2" s="1"/>
  <c r="D300" i="2"/>
  <c r="D302" i="4"/>
  <c r="F301" i="4"/>
  <c r="E301" i="4" s="1"/>
  <c r="D302" i="3"/>
  <c r="F301" i="3"/>
  <c r="E301" i="3" s="1"/>
  <c r="D309" i="1" l="1"/>
  <c r="H308" i="1"/>
  <c r="E250" i="1"/>
  <c r="F250" i="1"/>
  <c r="K249" i="1" s="1"/>
  <c r="I249" i="1" s="1"/>
  <c r="D304" i="11"/>
  <c r="F303" i="11"/>
  <c r="E303" i="11" s="1"/>
  <c r="E303" i="10"/>
  <c r="D304" i="10"/>
  <c r="F303" i="10"/>
  <c r="D304" i="9"/>
  <c r="E304" i="9" s="1"/>
  <c r="F303" i="9"/>
  <c r="D303" i="8"/>
  <c r="F302" i="8"/>
  <c r="E302" i="8" s="1"/>
  <c r="D303" i="7"/>
  <c r="F302" i="7"/>
  <c r="E296" i="7" s="1"/>
  <c r="D303" i="6"/>
  <c r="F302" i="6"/>
  <c r="E302" i="6" s="1"/>
  <c r="D303" i="5"/>
  <c r="F302" i="5"/>
  <c r="E302" i="5" s="1"/>
  <c r="F300" i="2"/>
  <c r="E300" i="2" s="1"/>
  <c r="D301" i="2"/>
  <c r="D303" i="4"/>
  <c r="F302" i="4"/>
  <c r="E302" i="4" s="1"/>
  <c r="D303" i="3"/>
  <c r="F302" i="3"/>
  <c r="E302" i="3" s="1"/>
  <c r="D310" i="1" l="1"/>
  <c r="H309" i="1"/>
  <c r="F251" i="1"/>
  <c r="K250" i="1" s="1"/>
  <c r="I250" i="1" s="1"/>
  <c r="E251" i="1"/>
  <c r="D305" i="11"/>
  <c r="F304" i="11"/>
  <c r="E304" i="11" s="1"/>
  <c r="D305" i="10"/>
  <c r="E304" i="10"/>
  <c r="F304" i="10"/>
  <c r="D305" i="9"/>
  <c r="E305" i="9" s="1"/>
  <c r="F304" i="9"/>
  <c r="D304" i="8"/>
  <c r="F303" i="8"/>
  <c r="E303" i="8" s="1"/>
  <c r="D304" i="7"/>
  <c r="F303" i="7"/>
  <c r="E297" i="7" s="1"/>
  <c r="D304" i="6"/>
  <c r="F303" i="6"/>
  <c r="E303" i="6" s="1"/>
  <c r="D304" i="5"/>
  <c r="F303" i="5"/>
  <c r="E303" i="5" s="1"/>
  <c r="F301" i="2"/>
  <c r="E301" i="2" s="1"/>
  <c r="D302" i="2"/>
  <c r="F303" i="4"/>
  <c r="E303" i="4" s="1"/>
  <c r="D304" i="4"/>
  <c r="D304" i="3"/>
  <c r="F303" i="3"/>
  <c r="E303" i="3" s="1"/>
  <c r="D311" i="1" l="1"/>
  <c r="H310" i="1"/>
  <c r="E252" i="1"/>
  <c r="F252" i="1"/>
  <c r="D306" i="11"/>
  <c r="F305" i="11"/>
  <c r="E305" i="11" s="1"/>
  <c r="D306" i="10"/>
  <c r="F305" i="10"/>
  <c r="E305" i="10"/>
  <c r="D306" i="9"/>
  <c r="E306" i="9" s="1"/>
  <c r="F305" i="9"/>
  <c r="D305" i="8"/>
  <c r="F304" i="8"/>
  <c r="E304" i="8" s="1"/>
  <c r="D305" i="7"/>
  <c r="F304" i="7"/>
  <c r="E298" i="7" s="1"/>
  <c r="D305" i="6"/>
  <c r="F304" i="6"/>
  <c r="E304" i="6" s="1"/>
  <c r="D305" i="5"/>
  <c r="F304" i="5"/>
  <c r="E304" i="5" s="1"/>
  <c r="F302" i="2"/>
  <c r="E302" i="2" s="1"/>
  <c r="D303" i="2"/>
  <c r="D305" i="4"/>
  <c r="F304" i="4"/>
  <c r="E304" i="4" s="1"/>
  <c r="D305" i="3"/>
  <c r="F304" i="3"/>
  <c r="E304" i="3" s="1"/>
  <c r="D312" i="1" l="1"/>
  <c r="H311" i="1"/>
  <c r="K251" i="1"/>
  <c r="I251" i="1" s="1"/>
  <c r="F253" i="1"/>
  <c r="E253" i="1"/>
  <c r="D307" i="11"/>
  <c r="F306" i="11"/>
  <c r="E306" i="11" s="1"/>
  <c r="D307" i="10"/>
  <c r="F306" i="10"/>
  <c r="E306" i="10"/>
  <c r="D307" i="9"/>
  <c r="E307" i="9" s="1"/>
  <c r="F306" i="9"/>
  <c r="F305" i="8"/>
  <c r="E305" i="8" s="1"/>
  <c r="D306" i="8"/>
  <c r="D306" i="7"/>
  <c r="F305" i="7"/>
  <c r="E299" i="7" s="1"/>
  <c r="F305" i="6"/>
  <c r="E305" i="6" s="1"/>
  <c r="D306" i="6"/>
  <c r="D306" i="5"/>
  <c r="F305" i="5"/>
  <c r="E305" i="5" s="1"/>
  <c r="F303" i="2"/>
  <c r="E303" i="2" s="1"/>
  <c r="D304" i="2"/>
  <c r="D306" i="4"/>
  <c r="F305" i="4"/>
  <c r="E305" i="4" s="1"/>
  <c r="F305" i="3"/>
  <c r="E305" i="3" s="1"/>
  <c r="D306" i="3"/>
  <c r="D313" i="1" l="1"/>
  <c r="H312" i="1"/>
  <c r="K252" i="1"/>
  <c r="I252" i="1" s="1"/>
  <c r="E254" i="1"/>
  <c r="F254" i="1"/>
  <c r="D308" i="11"/>
  <c r="F307" i="11"/>
  <c r="E307" i="11" s="1"/>
  <c r="E307" i="10"/>
  <c r="D308" i="10"/>
  <c r="F307" i="10"/>
  <c r="F307" i="9"/>
  <c r="D308" i="9"/>
  <c r="E308" i="9" s="1"/>
  <c r="D307" i="8"/>
  <c r="F306" i="8"/>
  <c r="E306" i="8" s="1"/>
  <c r="D307" i="7"/>
  <c r="F306" i="7"/>
  <c r="E300" i="7" s="1"/>
  <c r="D307" i="6"/>
  <c r="F306" i="6"/>
  <c r="E306" i="6" s="1"/>
  <c r="D307" i="5"/>
  <c r="F306" i="5"/>
  <c r="E306" i="5" s="1"/>
  <c r="F304" i="2"/>
  <c r="E304" i="2" s="1"/>
  <c r="D305" i="2"/>
  <c r="D307" i="4"/>
  <c r="F306" i="4"/>
  <c r="E306" i="4" s="1"/>
  <c r="D307" i="3"/>
  <c r="F306" i="3"/>
  <c r="E306" i="3" s="1"/>
  <c r="D314" i="1" l="1"/>
  <c r="H313" i="1"/>
  <c r="K253" i="1"/>
  <c r="I253" i="1" s="1"/>
  <c r="F255" i="1"/>
  <c r="E255" i="1"/>
  <c r="D309" i="11"/>
  <c r="F308" i="11"/>
  <c r="E308" i="11" s="1"/>
  <c r="E308" i="10"/>
  <c r="D309" i="10"/>
  <c r="F308" i="10"/>
  <c r="F308" i="9"/>
  <c r="D309" i="9"/>
  <c r="E309" i="9" s="1"/>
  <c r="D308" i="8"/>
  <c r="F307" i="8"/>
  <c r="E307" i="8" s="1"/>
  <c r="D308" i="7"/>
  <c r="F307" i="7"/>
  <c r="E301" i="7" s="1"/>
  <c r="D308" i="6"/>
  <c r="F307" i="6"/>
  <c r="E307" i="6" s="1"/>
  <c r="D308" i="5"/>
  <c r="F307" i="5"/>
  <c r="E307" i="5" s="1"/>
  <c r="F305" i="2"/>
  <c r="E305" i="2" s="1"/>
  <c r="D306" i="2"/>
  <c r="F307" i="4"/>
  <c r="E307" i="4" s="1"/>
  <c r="D308" i="4"/>
  <c r="D308" i="3"/>
  <c r="F307" i="3"/>
  <c r="E307" i="3" s="1"/>
  <c r="D315" i="1" l="1"/>
  <c r="H314" i="1"/>
  <c r="K254" i="1"/>
  <c r="I254" i="1" s="1"/>
  <c r="E256" i="1"/>
  <c r="F256" i="1"/>
  <c r="K255" i="1" s="1"/>
  <c r="I255" i="1" s="1"/>
  <c r="D310" i="11"/>
  <c r="F309" i="11"/>
  <c r="E309" i="11" s="1"/>
  <c r="E309" i="10"/>
  <c r="D310" i="10"/>
  <c r="F309" i="10"/>
  <c r="D310" i="9"/>
  <c r="E310" i="9" s="1"/>
  <c r="F309" i="9"/>
  <c r="D309" i="8"/>
  <c r="F308" i="8"/>
  <c r="E308" i="8" s="1"/>
  <c r="D309" i="7"/>
  <c r="F308" i="7"/>
  <c r="E302" i="7" s="1"/>
  <c r="D309" i="6"/>
  <c r="F308" i="6"/>
  <c r="E308" i="6" s="1"/>
  <c r="D309" i="5"/>
  <c r="F308" i="5"/>
  <c r="E308" i="5" s="1"/>
  <c r="F306" i="2"/>
  <c r="E306" i="2" s="1"/>
  <c r="D307" i="2"/>
  <c r="D309" i="4"/>
  <c r="F308" i="4"/>
  <c r="E308" i="4" s="1"/>
  <c r="D309" i="3"/>
  <c r="F308" i="3"/>
  <c r="E308" i="3" s="1"/>
  <c r="D316" i="1" l="1"/>
  <c r="H315" i="1"/>
  <c r="F257" i="1"/>
  <c r="K256" i="1" s="1"/>
  <c r="I256" i="1" s="1"/>
  <c r="E257" i="1"/>
  <c r="D311" i="11"/>
  <c r="F310" i="11"/>
  <c r="E310" i="11" s="1"/>
  <c r="D311" i="10"/>
  <c r="F310" i="10"/>
  <c r="E310" i="10"/>
  <c r="D311" i="9"/>
  <c r="E311" i="9" s="1"/>
  <c r="F310" i="9"/>
  <c r="D310" i="8"/>
  <c r="F309" i="8"/>
  <c r="E309" i="8" s="1"/>
  <c r="D310" i="7"/>
  <c r="F309" i="7"/>
  <c r="E303" i="7" s="1"/>
  <c r="D310" i="6"/>
  <c r="F309" i="6"/>
  <c r="E309" i="6" s="1"/>
  <c r="D310" i="5"/>
  <c r="F309" i="5"/>
  <c r="E309" i="5" s="1"/>
  <c r="F307" i="2"/>
  <c r="E307" i="2" s="1"/>
  <c r="D308" i="2"/>
  <c r="D310" i="4"/>
  <c r="F309" i="4"/>
  <c r="E309" i="4" s="1"/>
  <c r="D310" i="3"/>
  <c r="F309" i="3"/>
  <c r="E309" i="3" s="1"/>
  <c r="D317" i="1" l="1"/>
  <c r="H316" i="1"/>
  <c r="F258" i="1"/>
  <c r="K257" i="1" s="1"/>
  <c r="I257" i="1" s="1"/>
  <c r="E258" i="1"/>
  <c r="D312" i="11"/>
  <c r="F311" i="11"/>
  <c r="E311" i="11" s="1"/>
  <c r="D312" i="10"/>
  <c r="F311" i="10"/>
  <c r="E311" i="10"/>
  <c r="D312" i="9"/>
  <c r="E312" i="9" s="1"/>
  <c r="F311" i="9"/>
  <c r="D311" i="8"/>
  <c r="F310" i="8"/>
  <c r="E310" i="8" s="1"/>
  <c r="D311" i="7"/>
  <c r="F310" i="7"/>
  <c r="E304" i="7" s="1"/>
  <c r="D311" i="6"/>
  <c r="F310" i="6"/>
  <c r="E310" i="6" s="1"/>
  <c r="D311" i="5"/>
  <c r="F310" i="5"/>
  <c r="E310" i="5" s="1"/>
  <c r="F308" i="2"/>
  <c r="E308" i="2" s="1"/>
  <c r="D309" i="2"/>
  <c r="F310" i="4"/>
  <c r="E310" i="4" s="1"/>
  <c r="D311" i="4"/>
  <c r="F310" i="3"/>
  <c r="D311" i="3"/>
  <c r="E310" i="3"/>
  <c r="D318" i="1" l="1"/>
  <c r="H317" i="1"/>
  <c r="F259" i="1"/>
  <c r="K258" i="1" s="1"/>
  <c r="I258" i="1" s="1"/>
  <c r="E259" i="1"/>
  <c r="D313" i="11"/>
  <c r="F312" i="11"/>
  <c r="E312" i="11" s="1"/>
  <c r="E312" i="10"/>
  <c r="D313" i="10"/>
  <c r="F312" i="10"/>
  <c r="D313" i="9"/>
  <c r="E313" i="9" s="1"/>
  <c r="F312" i="9"/>
  <c r="D312" i="8"/>
  <c r="F311" i="8"/>
  <c r="E311" i="8" s="1"/>
  <c r="D312" i="7"/>
  <c r="F311" i="7"/>
  <c r="E305" i="7" s="1"/>
  <c r="D312" i="6"/>
  <c r="F311" i="6"/>
  <c r="E311" i="6" s="1"/>
  <c r="D312" i="5"/>
  <c r="F311" i="5"/>
  <c r="E311" i="5" s="1"/>
  <c r="F309" i="2"/>
  <c r="E309" i="2" s="1"/>
  <c r="D310" i="2"/>
  <c r="F311" i="4"/>
  <c r="E311" i="4" s="1"/>
  <c r="D312" i="4"/>
  <c r="D312" i="3"/>
  <c r="F311" i="3"/>
  <c r="E311" i="3" s="1"/>
  <c r="D319" i="1" l="1"/>
  <c r="H318" i="1"/>
  <c r="E260" i="1"/>
  <c r="F260" i="1"/>
  <c r="K259" i="1" s="1"/>
  <c r="I259" i="1" s="1"/>
  <c r="D314" i="11"/>
  <c r="F313" i="11"/>
  <c r="E313" i="11" s="1"/>
  <c r="E313" i="10"/>
  <c r="D314" i="10"/>
  <c r="F313" i="10"/>
  <c r="D314" i="9"/>
  <c r="E314" i="9" s="1"/>
  <c r="F313" i="9"/>
  <c r="D313" i="8"/>
  <c r="F312" i="8"/>
  <c r="E312" i="8" s="1"/>
  <c r="D313" i="7"/>
  <c r="F312" i="7"/>
  <c r="E306" i="7" s="1"/>
  <c r="F312" i="6"/>
  <c r="E312" i="6" s="1"/>
  <c r="D313" i="6"/>
  <c r="D313" i="5"/>
  <c r="F312" i="5"/>
  <c r="E312" i="5" s="1"/>
  <c r="F310" i="2"/>
  <c r="E310" i="2" s="1"/>
  <c r="D311" i="2"/>
  <c r="D313" i="4"/>
  <c r="F312" i="4"/>
  <c r="E312" i="4" s="1"/>
  <c r="D313" i="3"/>
  <c r="F312" i="3"/>
  <c r="E312" i="3" s="1"/>
  <c r="D320" i="1" l="1"/>
  <c r="H319" i="1"/>
  <c r="F261" i="1"/>
  <c r="K260" i="1" s="1"/>
  <c r="I260" i="1" s="1"/>
  <c r="E261" i="1"/>
  <c r="F314" i="11"/>
  <c r="E314" i="11" s="1"/>
  <c r="D315" i="11"/>
  <c r="D315" i="10"/>
  <c r="F314" i="10"/>
  <c r="E314" i="10"/>
  <c r="F314" i="9"/>
  <c r="D315" i="9"/>
  <c r="E315" i="9" s="1"/>
  <c r="D314" i="8"/>
  <c r="F313" i="8"/>
  <c r="E313" i="8" s="1"/>
  <c r="D314" i="7"/>
  <c r="F313" i="7"/>
  <c r="E307" i="7" s="1"/>
  <c r="D314" i="6"/>
  <c r="F313" i="6"/>
  <c r="E313" i="6" s="1"/>
  <c r="D314" i="5"/>
  <c r="F313" i="5"/>
  <c r="E313" i="5" s="1"/>
  <c r="F311" i="2"/>
  <c r="E311" i="2" s="1"/>
  <c r="D312" i="2"/>
  <c r="D314" i="4"/>
  <c r="F313" i="4"/>
  <c r="E313" i="4" s="1"/>
  <c r="D314" i="3"/>
  <c r="F313" i="3"/>
  <c r="E313" i="3" s="1"/>
  <c r="D321" i="1" l="1"/>
  <c r="H320" i="1"/>
  <c r="E262" i="1"/>
  <c r="F262" i="1"/>
  <c r="K261" i="1" s="1"/>
  <c r="I261" i="1" s="1"/>
  <c r="D316" i="11"/>
  <c r="F315" i="11"/>
  <c r="E315" i="11" s="1"/>
  <c r="E315" i="10"/>
  <c r="D316" i="10"/>
  <c r="F315" i="10"/>
  <c r="D316" i="9"/>
  <c r="E316" i="9" s="1"/>
  <c r="F315" i="9"/>
  <c r="D315" i="8"/>
  <c r="F314" i="8"/>
  <c r="E314" i="8" s="1"/>
  <c r="D315" i="7"/>
  <c r="F314" i="7"/>
  <c r="E308" i="7" s="1"/>
  <c r="D315" i="6"/>
  <c r="F314" i="6"/>
  <c r="E314" i="6" s="1"/>
  <c r="D315" i="5"/>
  <c r="F314" i="5"/>
  <c r="E314" i="5" s="1"/>
  <c r="F312" i="2"/>
  <c r="E312" i="2" s="1"/>
  <c r="D313" i="2"/>
  <c r="D315" i="4"/>
  <c r="F314" i="4"/>
  <c r="E314" i="4" s="1"/>
  <c r="F314" i="3"/>
  <c r="E314" i="3" s="1"/>
  <c r="D315" i="3"/>
  <c r="D322" i="1" l="1"/>
  <c r="H321" i="1"/>
  <c r="E263" i="1"/>
  <c r="F263" i="1"/>
  <c r="K262" i="1" s="1"/>
  <c r="I262" i="1" s="1"/>
  <c r="F316" i="11"/>
  <c r="E316" i="11" s="1"/>
  <c r="D317" i="11"/>
  <c r="D317" i="10"/>
  <c r="F316" i="10"/>
  <c r="E316" i="10"/>
  <c r="D317" i="9"/>
  <c r="E317" i="9" s="1"/>
  <c r="F316" i="9"/>
  <c r="D316" i="8"/>
  <c r="F315" i="8"/>
  <c r="E315" i="8" s="1"/>
  <c r="D316" i="7"/>
  <c r="F315" i="7"/>
  <c r="E309" i="7" s="1"/>
  <c r="D316" i="6"/>
  <c r="F315" i="6"/>
  <c r="E315" i="6" s="1"/>
  <c r="D316" i="5"/>
  <c r="F315" i="5"/>
  <c r="E315" i="5" s="1"/>
  <c r="F313" i="2"/>
  <c r="E313" i="2" s="1"/>
  <c r="D314" i="2"/>
  <c r="D316" i="4"/>
  <c r="F315" i="4"/>
  <c r="E315" i="4" s="1"/>
  <c r="D316" i="3"/>
  <c r="F315" i="3"/>
  <c r="E315" i="3" s="1"/>
  <c r="D323" i="1" l="1"/>
  <c r="H322" i="1"/>
  <c r="F264" i="1"/>
  <c r="E264" i="1"/>
  <c r="D318" i="11"/>
  <c r="F317" i="11"/>
  <c r="E317" i="11" s="1"/>
  <c r="E317" i="10"/>
  <c r="F317" i="10"/>
  <c r="D318" i="10"/>
  <c r="D318" i="9"/>
  <c r="E318" i="9" s="1"/>
  <c r="F317" i="9"/>
  <c r="D317" i="8"/>
  <c r="F316" i="8"/>
  <c r="E316" i="8" s="1"/>
  <c r="D317" i="7"/>
  <c r="F316" i="7"/>
  <c r="E310" i="7" s="1"/>
  <c r="D317" i="6"/>
  <c r="F316" i="6"/>
  <c r="E316" i="6" s="1"/>
  <c r="F316" i="5"/>
  <c r="E316" i="5"/>
  <c r="D317" i="5"/>
  <c r="F314" i="2"/>
  <c r="E314" i="2" s="1"/>
  <c r="D315" i="2"/>
  <c r="D317" i="4"/>
  <c r="F316" i="4"/>
  <c r="E316" i="4" s="1"/>
  <c r="D317" i="3"/>
  <c r="F316" i="3"/>
  <c r="E316" i="3" s="1"/>
  <c r="D324" i="1" l="1"/>
  <c r="H323" i="1"/>
  <c r="K263" i="1"/>
  <c r="I263" i="1" s="1"/>
  <c r="E265" i="1"/>
  <c r="F265" i="1"/>
  <c r="F318" i="11"/>
  <c r="E318" i="11" s="1"/>
  <c r="D319" i="11"/>
  <c r="D319" i="10"/>
  <c r="F318" i="10"/>
  <c r="E318" i="10"/>
  <c r="F318" i="9"/>
  <c r="D319" i="9"/>
  <c r="E319" i="9" s="1"/>
  <c r="D318" i="8"/>
  <c r="F317" i="8"/>
  <c r="E317" i="8" s="1"/>
  <c r="D318" i="7"/>
  <c r="F317" i="7"/>
  <c r="E311" i="7" s="1"/>
  <c r="F317" i="6"/>
  <c r="E317" i="6" s="1"/>
  <c r="D318" i="6"/>
  <c r="D318" i="5"/>
  <c r="F317" i="5"/>
  <c r="E317" i="5"/>
  <c r="F315" i="2"/>
  <c r="E315" i="2" s="1"/>
  <c r="D316" i="2"/>
  <c r="D318" i="4"/>
  <c r="F317" i="4"/>
  <c r="E317" i="4" s="1"/>
  <c r="D318" i="3"/>
  <c r="F317" i="3"/>
  <c r="E317" i="3" s="1"/>
  <c r="D325" i="1" l="1"/>
  <c r="H324" i="1"/>
  <c r="K264" i="1"/>
  <c r="I264" i="1" s="1"/>
  <c r="F266" i="1"/>
  <c r="E266" i="1"/>
  <c r="D320" i="11"/>
  <c r="F319" i="11"/>
  <c r="E319" i="11" s="1"/>
  <c r="D320" i="10"/>
  <c r="F319" i="10"/>
  <c r="E319" i="10"/>
  <c r="D320" i="9"/>
  <c r="E320" i="9" s="1"/>
  <c r="F319" i="9"/>
  <c r="F318" i="8"/>
  <c r="E318" i="8" s="1"/>
  <c r="D319" i="8"/>
  <c r="D319" i="7"/>
  <c r="F318" i="7"/>
  <c r="E312" i="7" s="1"/>
  <c r="D319" i="6"/>
  <c r="F318" i="6"/>
  <c r="E318" i="6" s="1"/>
  <c r="D319" i="5"/>
  <c r="F318" i="5"/>
  <c r="E318" i="5" s="1"/>
  <c r="F316" i="2"/>
  <c r="E316" i="2" s="1"/>
  <c r="D317" i="2"/>
  <c r="D319" i="4"/>
  <c r="F318" i="4"/>
  <c r="E318" i="4" s="1"/>
  <c r="F318" i="3"/>
  <c r="E318" i="3" s="1"/>
  <c r="D319" i="3"/>
  <c r="D326" i="1" l="1"/>
  <c r="H325" i="1"/>
  <c r="K265" i="1"/>
  <c r="I265" i="1" s="1"/>
  <c r="E267" i="1"/>
  <c r="F267" i="1"/>
  <c r="D321" i="11"/>
  <c r="F320" i="11"/>
  <c r="E320" i="11" s="1"/>
  <c r="D321" i="10"/>
  <c r="E320" i="10"/>
  <c r="F320" i="10"/>
  <c r="F320" i="9"/>
  <c r="D321" i="9"/>
  <c r="E321" i="9" s="1"/>
  <c r="D320" i="8"/>
  <c r="F319" i="8"/>
  <c r="E319" i="8" s="1"/>
  <c r="D320" i="7"/>
  <c r="F319" i="7"/>
  <c r="E313" i="7" s="1"/>
  <c r="D320" i="6"/>
  <c r="F319" i="6"/>
  <c r="E319" i="6" s="1"/>
  <c r="D320" i="5"/>
  <c r="F319" i="5"/>
  <c r="E319" i="5" s="1"/>
  <c r="F317" i="2"/>
  <c r="E317" i="2" s="1"/>
  <c r="D318" i="2"/>
  <c r="F319" i="4"/>
  <c r="E319" i="4" s="1"/>
  <c r="D320" i="4"/>
  <c r="D320" i="3"/>
  <c r="F319" i="3"/>
  <c r="E319" i="3" s="1"/>
  <c r="D327" i="1" l="1"/>
  <c r="H326" i="1"/>
  <c r="K266" i="1"/>
  <c r="I266" i="1" s="1"/>
  <c r="E268" i="1"/>
  <c r="F268" i="1"/>
  <c r="K267" i="1" s="1"/>
  <c r="I267" i="1" s="1"/>
  <c r="D322" i="11"/>
  <c r="F321" i="11"/>
  <c r="E321" i="11" s="1"/>
  <c r="D322" i="10"/>
  <c r="F321" i="10"/>
  <c r="E321" i="10"/>
  <c r="D322" i="9"/>
  <c r="E322" i="9" s="1"/>
  <c r="F321" i="9"/>
  <c r="D321" i="8"/>
  <c r="F320" i="8"/>
  <c r="E320" i="8" s="1"/>
  <c r="D321" i="7"/>
  <c r="F320" i="7"/>
  <c r="E314" i="7" s="1"/>
  <c r="D321" i="6"/>
  <c r="F320" i="6"/>
  <c r="E320" i="6" s="1"/>
  <c r="D321" i="5"/>
  <c r="F320" i="5"/>
  <c r="E320" i="5" s="1"/>
  <c r="F318" i="2"/>
  <c r="E318" i="2" s="1"/>
  <c r="D319" i="2"/>
  <c r="D321" i="4"/>
  <c r="F320" i="4"/>
  <c r="E320" i="4" s="1"/>
  <c r="D321" i="3"/>
  <c r="F320" i="3"/>
  <c r="E320" i="3" s="1"/>
  <c r="D328" i="1" l="1"/>
  <c r="H327" i="1"/>
  <c r="F269" i="1"/>
  <c r="K268" i="1" s="1"/>
  <c r="I268" i="1" s="1"/>
  <c r="E269" i="1"/>
  <c r="D323" i="11"/>
  <c r="F322" i="11"/>
  <c r="E322" i="11" s="1"/>
  <c r="D323" i="10"/>
  <c r="F322" i="10"/>
  <c r="E322" i="10"/>
  <c r="D323" i="9"/>
  <c r="E323" i="9" s="1"/>
  <c r="F322" i="9"/>
  <c r="F321" i="8"/>
  <c r="E321" i="8" s="1"/>
  <c r="D322" i="8"/>
  <c r="D322" i="7"/>
  <c r="F321" i="7"/>
  <c r="E315" i="7" s="1"/>
  <c r="F321" i="6"/>
  <c r="E321" i="6" s="1"/>
  <c r="D322" i="6"/>
  <c r="D322" i="5"/>
  <c r="F321" i="5"/>
  <c r="E321" i="5" s="1"/>
  <c r="F319" i="2"/>
  <c r="E319" i="2" s="1"/>
  <c r="D320" i="2"/>
  <c r="D322" i="4"/>
  <c r="F321" i="4"/>
  <c r="E321" i="4" s="1"/>
  <c r="D322" i="3"/>
  <c r="F321" i="3"/>
  <c r="E321" i="3" s="1"/>
  <c r="D329" i="1" l="1"/>
  <c r="H328" i="1"/>
  <c r="E270" i="1"/>
  <c r="F270" i="1"/>
  <c r="K269" i="1" s="1"/>
  <c r="I269" i="1" s="1"/>
  <c r="D324" i="11"/>
  <c r="F323" i="11"/>
  <c r="E323" i="11" s="1"/>
  <c r="E323" i="10"/>
  <c r="D324" i="10"/>
  <c r="F323" i="10"/>
  <c r="D324" i="9"/>
  <c r="E324" i="9" s="1"/>
  <c r="F323" i="9"/>
  <c r="F322" i="8"/>
  <c r="E322" i="8" s="1"/>
  <c r="D323" i="8"/>
  <c r="D323" i="7"/>
  <c r="F322" i="7"/>
  <c r="E316" i="7" s="1"/>
  <c r="D323" i="6"/>
  <c r="F322" i="6"/>
  <c r="E322" i="6" s="1"/>
  <c r="D323" i="5"/>
  <c r="F322" i="5"/>
  <c r="E322" i="5" s="1"/>
  <c r="F320" i="2"/>
  <c r="E320" i="2" s="1"/>
  <c r="D321" i="2"/>
  <c r="D323" i="4"/>
  <c r="F322" i="4"/>
  <c r="E322" i="4" s="1"/>
  <c r="D323" i="3"/>
  <c r="F322" i="3"/>
  <c r="E322" i="3" s="1"/>
  <c r="D330" i="1" l="1"/>
  <c r="H329" i="1"/>
  <c r="E271" i="1"/>
  <c r="F271" i="1"/>
  <c r="K270" i="1" s="1"/>
  <c r="I270" i="1" s="1"/>
  <c r="D325" i="11"/>
  <c r="F324" i="11"/>
  <c r="E324" i="11" s="1"/>
  <c r="D325" i="10"/>
  <c r="F324" i="10"/>
  <c r="E324" i="10"/>
  <c r="D325" i="9"/>
  <c r="E325" i="9" s="1"/>
  <c r="F324" i="9"/>
  <c r="D324" i="8"/>
  <c r="F323" i="8"/>
  <c r="E323" i="8" s="1"/>
  <c r="D324" i="7"/>
  <c r="F323" i="7"/>
  <c r="E317" i="7" s="1"/>
  <c r="D324" i="6"/>
  <c r="F323" i="6"/>
  <c r="E323" i="6" s="1"/>
  <c r="D324" i="5"/>
  <c r="F323" i="5"/>
  <c r="E323" i="5" s="1"/>
  <c r="F321" i="2"/>
  <c r="E321" i="2" s="1"/>
  <c r="D322" i="2"/>
  <c r="F323" i="4"/>
  <c r="E323" i="4" s="1"/>
  <c r="D324" i="4"/>
  <c r="D324" i="3"/>
  <c r="F323" i="3"/>
  <c r="E323" i="3" s="1"/>
  <c r="D331" i="1" l="1"/>
  <c r="H330" i="1"/>
  <c r="F272" i="1"/>
  <c r="K271" i="1" s="1"/>
  <c r="I271" i="1" s="1"/>
  <c r="E272" i="1"/>
  <c r="D326" i="11"/>
  <c r="F325" i="11"/>
  <c r="E325" i="11" s="1"/>
  <c r="D326" i="10"/>
  <c r="F325" i="10"/>
  <c r="E325" i="10"/>
  <c r="D326" i="9"/>
  <c r="E326" i="9" s="1"/>
  <c r="F325" i="9"/>
  <c r="D325" i="8"/>
  <c r="F324" i="8"/>
  <c r="E324" i="8" s="1"/>
  <c r="D325" i="7"/>
  <c r="F324" i="7"/>
  <c r="E318" i="7" s="1"/>
  <c r="D325" i="6"/>
  <c r="F324" i="6"/>
  <c r="E324" i="6" s="1"/>
  <c r="D325" i="5"/>
  <c r="F324" i="5"/>
  <c r="E324" i="5" s="1"/>
  <c r="F322" i="2"/>
  <c r="E322" i="2" s="1"/>
  <c r="D323" i="2"/>
  <c r="D325" i="4"/>
  <c r="F324" i="4"/>
  <c r="E324" i="4" s="1"/>
  <c r="D325" i="3"/>
  <c r="F324" i="3"/>
  <c r="E324" i="3" s="1"/>
  <c r="D332" i="1" l="1"/>
  <c r="H331" i="1"/>
  <c r="E273" i="1"/>
  <c r="F273" i="1"/>
  <c r="K272" i="1" s="1"/>
  <c r="I272" i="1" s="1"/>
  <c r="D327" i="11"/>
  <c r="F326" i="11"/>
  <c r="E326" i="11" s="1"/>
  <c r="D327" i="10"/>
  <c r="F326" i="10"/>
  <c r="E326" i="10"/>
  <c r="D327" i="9"/>
  <c r="E327" i="9" s="1"/>
  <c r="F326" i="9"/>
  <c r="D326" i="8"/>
  <c r="F325" i="8"/>
  <c r="E325" i="8" s="1"/>
  <c r="D326" i="7"/>
  <c r="F325" i="7"/>
  <c r="E319" i="7" s="1"/>
  <c r="D326" i="6"/>
  <c r="F325" i="6"/>
  <c r="E325" i="6" s="1"/>
  <c r="D326" i="5"/>
  <c r="F325" i="5"/>
  <c r="E325" i="5" s="1"/>
  <c r="F323" i="2"/>
  <c r="E323" i="2" s="1"/>
  <c r="D324" i="2"/>
  <c r="D326" i="4"/>
  <c r="F325" i="4"/>
  <c r="E325" i="4" s="1"/>
  <c r="D326" i="3"/>
  <c r="F325" i="3"/>
  <c r="E325" i="3" s="1"/>
  <c r="D333" i="1" l="1"/>
  <c r="H332" i="1"/>
  <c r="F274" i="1"/>
  <c r="K273" i="1" s="1"/>
  <c r="I273" i="1" s="1"/>
  <c r="E274" i="1"/>
  <c r="D328" i="11"/>
  <c r="F327" i="11"/>
  <c r="E327" i="11" s="1"/>
  <c r="D328" i="10"/>
  <c r="F327" i="10"/>
  <c r="E327" i="10"/>
  <c r="D328" i="9"/>
  <c r="E328" i="9" s="1"/>
  <c r="F327" i="9"/>
  <c r="D327" i="8"/>
  <c r="F326" i="8"/>
  <c r="E326" i="8" s="1"/>
  <c r="D327" i="7"/>
  <c r="F326" i="7"/>
  <c r="E320" i="7" s="1"/>
  <c r="D327" i="6"/>
  <c r="F326" i="6"/>
  <c r="E326" i="6" s="1"/>
  <c r="D327" i="5"/>
  <c r="F326" i="5"/>
  <c r="E326" i="5" s="1"/>
  <c r="F324" i="2"/>
  <c r="E324" i="2" s="1"/>
  <c r="D325" i="2"/>
  <c r="D327" i="4"/>
  <c r="F326" i="4"/>
  <c r="E326" i="4" s="1"/>
  <c r="F326" i="3"/>
  <c r="E326" i="3" s="1"/>
  <c r="D327" i="3"/>
  <c r="D334" i="1" l="1"/>
  <c r="H333" i="1"/>
  <c r="F275" i="1"/>
  <c r="K274" i="1" s="1"/>
  <c r="I274" i="1" s="1"/>
  <c r="E275" i="1"/>
  <c r="D329" i="11"/>
  <c r="F328" i="11"/>
  <c r="E328" i="11" s="1"/>
  <c r="E328" i="10"/>
  <c r="D329" i="10"/>
  <c r="F328" i="10"/>
  <c r="F328" i="9"/>
  <c r="D329" i="9"/>
  <c r="E329" i="9" s="1"/>
  <c r="D328" i="8"/>
  <c r="F327" i="8"/>
  <c r="E327" i="8" s="1"/>
  <c r="D328" i="7"/>
  <c r="F327" i="7"/>
  <c r="E321" i="7" s="1"/>
  <c r="D328" i="6"/>
  <c r="F327" i="6"/>
  <c r="E327" i="6" s="1"/>
  <c r="D328" i="5"/>
  <c r="F327" i="5"/>
  <c r="E327" i="5" s="1"/>
  <c r="F325" i="2"/>
  <c r="E325" i="2" s="1"/>
  <c r="D326" i="2"/>
  <c r="F327" i="4"/>
  <c r="E327" i="4" s="1"/>
  <c r="D328" i="4"/>
  <c r="D328" i="3"/>
  <c r="F327" i="3"/>
  <c r="E327" i="3" s="1"/>
  <c r="D335" i="1" l="1"/>
  <c r="H334" i="1"/>
  <c r="E276" i="1"/>
  <c r="F276" i="1"/>
  <c r="D330" i="11"/>
  <c r="F329" i="11"/>
  <c r="E329" i="11" s="1"/>
  <c r="E329" i="10"/>
  <c r="F329" i="10"/>
  <c r="D330" i="10"/>
  <c r="D330" i="9"/>
  <c r="E330" i="9" s="1"/>
  <c r="F329" i="9"/>
  <c r="F328" i="8"/>
  <c r="E328" i="8" s="1"/>
  <c r="D329" i="8"/>
  <c r="D329" i="7"/>
  <c r="F328" i="7"/>
  <c r="E322" i="7" s="1"/>
  <c r="D329" i="6"/>
  <c r="F328" i="6"/>
  <c r="E328" i="6" s="1"/>
  <c r="D329" i="5"/>
  <c r="F328" i="5"/>
  <c r="E328" i="5" s="1"/>
  <c r="F326" i="2"/>
  <c r="E326" i="2" s="1"/>
  <c r="D327" i="2"/>
  <c r="D329" i="4"/>
  <c r="F328" i="4"/>
  <c r="E328" i="4" s="1"/>
  <c r="D329" i="3"/>
  <c r="F328" i="3"/>
  <c r="E328" i="3" s="1"/>
  <c r="D336" i="1" l="1"/>
  <c r="H335" i="1"/>
  <c r="K275" i="1"/>
  <c r="I275" i="1" s="1"/>
  <c r="F277" i="1"/>
  <c r="E277" i="1"/>
  <c r="D331" i="11"/>
  <c r="F330" i="11"/>
  <c r="E330" i="11" s="1"/>
  <c r="D331" i="10"/>
  <c r="F330" i="10"/>
  <c r="E330" i="10"/>
  <c r="D331" i="9"/>
  <c r="E331" i="9" s="1"/>
  <c r="F330" i="9"/>
  <c r="F329" i="8"/>
  <c r="E329" i="8" s="1"/>
  <c r="D330" i="8"/>
  <c r="D330" i="7"/>
  <c r="F329" i="7"/>
  <c r="E323" i="7" s="1"/>
  <c r="D330" i="6"/>
  <c r="F329" i="6"/>
  <c r="E329" i="6" s="1"/>
  <c r="D330" i="5"/>
  <c r="F329" i="5"/>
  <c r="E329" i="5" s="1"/>
  <c r="F327" i="2"/>
  <c r="E327" i="2" s="1"/>
  <c r="D328" i="2"/>
  <c r="D330" i="4"/>
  <c r="F329" i="4"/>
  <c r="E329" i="4" s="1"/>
  <c r="D330" i="3"/>
  <c r="F329" i="3"/>
  <c r="E329" i="3" s="1"/>
  <c r="D337" i="1" l="1"/>
  <c r="H336" i="1"/>
  <c r="K276" i="1"/>
  <c r="I276" i="1" s="1"/>
  <c r="F278" i="1"/>
  <c r="E278" i="1"/>
  <c r="D332" i="11"/>
  <c r="F331" i="11"/>
  <c r="E331" i="11" s="1"/>
  <c r="E331" i="10"/>
  <c r="F331" i="10"/>
  <c r="D332" i="10"/>
  <c r="D332" i="9"/>
  <c r="E332" i="9" s="1"/>
  <c r="F331" i="9"/>
  <c r="D331" i="8"/>
  <c r="F330" i="8"/>
  <c r="E330" i="8" s="1"/>
  <c r="D331" i="7"/>
  <c r="F330" i="7"/>
  <c r="E324" i="7" s="1"/>
  <c r="D331" i="6"/>
  <c r="F330" i="6"/>
  <c r="E330" i="6" s="1"/>
  <c r="D331" i="5"/>
  <c r="F330" i="5"/>
  <c r="E330" i="5" s="1"/>
  <c r="F328" i="2"/>
  <c r="E328" i="2" s="1"/>
  <c r="D329" i="2"/>
  <c r="D331" i="4"/>
  <c r="F330" i="4"/>
  <c r="E330" i="4" s="1"/>
  <c r="F330" i="3"/>
  <c r="E330" i="3" s="1"/>
  <c r="D331" i="3"/>
  <c r="D338" i="1" l="1"/>
  <c r="H337" i="1"/>
  <c r="K277" i="1"/>
  <c r="I277" i="1" s="1"/>
  <c r="F279" i="1"/>
  <c r="E279" i="1"/>
  <c r="D333" i="11"/>
  <c r="F332" i="11"/>
  <c r="E332" i="11" s="1"/>
  <c r="D333" i="10"/>
  <c r="F332" i="10"/>
  <c r="E332" i="10"/>
  <c r="F332" i="9"/>
  <c r="D333" i="9"/>
  <c r="E333" i="9" s="1"/>
  <c r="D332" i="8"/>
  <c r="F331" i="8"/>
  <c r="E331" i="8" s="1"/>
  <c r="D332" i="7"/>
  <c r="F331" i="7"/>
  <c r="E325" i="7" s="1"/>
  <c r="F331" i="6"/>
  <c r="E331" i="6" s="1"/>
  <c r="D332" i="6"/>
  <c r="D332" i="5"/>
  <c r="F331" i="5"/>
  <c r="E331" i="5" s="1"/>
  <c r="F329" i="2"/>
  <c r="E329" i="2" s="1"/>
  <c r="D330" i="2"/>
  <c r="D332" i="4"/>
  <c r="F331" i="4"/>
  <c r="E331" i="4" s="1"/>
  <c r="D332" i="3"/>
  <c r="F331" i="3"/>
  <c r="E331" i="3" s="1"/>
  <c r="D339" i="1" l="1"/>
  <c r="H338" i="1"/>
  <c r="K278" i="1"/>
  <c r="I278" i="1" s="1"/>
  <c r="E280" i="1"/>
  <c r="F280" i="1"/>
  <c r="K279" i="1" s="1"/>
  <c r="I279" i="1" s="1"/>
  <c r="D334" i="11"/>
  <c r="F333" i="11"/>
  <c r="E333" i="11" s="1"/>
  <c r="E333" i="10"/>
  <c r="D334" i="10"/>
  <c r="F333" i="10"/>
  <c r="D334" i="9"/>
  <c r="E334" i="9" s="1"/>
  <c r="F333" i="9"/>
  <c r="D333" i="8"/>
  <c r="F332" i="8"/>
  <c r="E332" i="8" s="1"/>
  <c r="D333" i="7"/>
  <c r="F332" i="7"/>
  <c r="E326" i="7" s="1"/>
  <c r="D333" i="6"/>
  <c r="F332" i="6"/>
  <c r="E332" i="6" s="1"/>
  <c r="F332" i="5"/>
  <c r="E332" i="5"/>
  <c r="D333" i="5"/>
  <c r="F330" i="2"/>
  <c r="E330" i="2" s="1"/>
  <c r="D331" i="2"/>
  <c r="D333" i="4"/>
  <c r="F332" i="4"/>
  <c r="E332" i="4" s="1"/>
  <c r="D333" i="3"/>
  <c r="F332" i="3"/>
  <c r="E332" i="3" s="1"/>
  <c r="D340" i="1" l="1"/>
  <c r="H339" i="1"/>
  <c r="F281" i="1"/>
  <c r="K280" i="1" s="1"/>
  <c r="I280" i="1" s="1"/>
  <c r="E281" i="1"/>
  <c r="D335" i="11"/>
  <c r="F334" i="11"/>
  <c r="E334" i="11" s="1"/>
  <c r="D335" i="10"/>
  <c r="F334" i="10"/>
  <c r="E334" i="10"/>
  <c r="D335" i="9"/>
  <c r="E335" i="9" s="1"/>
  <c r="F334" i="9"/>
  <c r="D334" i="8"/>
  <c r="F333" i="8"/>
  <c r="E333" i="8" s="1"/>
  <c r="D334" i="7"/>
  <c r="F333" i="7"/>
  <c r="E327" i="7" s="1"/>
  <c r="F333" i="6"/>
  <c r="E333" i="6" s="1"/>
  <c r="D334" i="6"/>
  <c r="D334" i="5"/>
  <c r="F333" i="5"/>
  <c r="E333" i="5" s="1"/>
  <c r="F331" i="2"/>
  <c r="E331" i="2" s="1"/>
  <c r="D332" i="2"/>
  <c r="D334" i="4"/>
  <c r="F333" i="4"/>
  <c r="E333" i="4" s="1"/>
  <c r="D334" i="3"/>
  <c r="F333" i="3"/>
  <c r="E333" i="3" s="1"/>
  <c r="D341" i="1" l="1"/>
  <c r="H340" i="1"/>
  <c r="F335" i="11"/>
  <c r="E335" i="11" s="1"/>
  <c r="D336" i="11"/>
  <c r="E335" i="10"/>
  <c r="D336" i="10"/>
  <c r="F335" i="10"/>
  <c r="F335" i="9"/>
  <c r="D336" i="9"/>
  <c r="E336" i="9" s="1"/>
  <c r="D335" i="8"/>
  <c r="F334" i="8"/>
  <c r="E334" i="8" s="1"/>
  <c r="D335" i="7"/>
  <c r="F334" i="7"/>
  <c r="E328" i="7" s="1"/>
  <c r="D335" i="6"/>
  <c r="F334" i="6"/>
  <c r="E334" i="6" s="1"/>
  <c r="D335" i="5"/>
  <c r="F334" i="5"/>
  <c r="E334" i="5" s="1"/>
  <c r="F332" i="2"/>
  <c r="E332" i="2" s="1"/>
  <c r="D333" i="2"/>
  <c r="F334" i="4"/>
  <c r="E334" i="4" s="1"/>
  <c r="D335" i="4"/>
  <c r="F334" i="3"/>
  <c r="E334" i="3" s="1"/>
  <c r="D335" i="3"/>
  <c r="D342" i="1" l="1"/>
  <c r="H341" i="1"/>
  <c r="F282" i="1"/>
  <c r="K281" i="1" s="1"/>
  <c r="I281" i="1" s="1"/>
  <c r="E282" i="1"/>
  <c r="D337" i="11"/>
  <c r="F336" i="11"/>
  <c r="E336" i="11" s="1"/>
  <c r="E336" i="10"/>
  <c r="D337" i="10"/>
  <c r="F336" i="10"/>
  <c r="D337" i="9"/>
  <c r="E337" i="9" s="1"/>
  <c r="F336" i="9"/>
  <c r="D336" i="8"/>
  <c r="F335" i="8"/>
  <c r="E335" i="8" s="1"/>
  <c r="D336" i="7"/>
  <c r="F335" i="7"/>
  <c r="E329" i="7" s="1"/>
  <c r="D336" i="6"/>
  <c r="F335" i="6"/>
  <c r="E335" i="6" s="1"/>
  <c r="D336" i="5"/>
  <c r="F335" i="5"/>
  <c r="E335" i="5" s="1"/>
  <c r="F333" i="2"/>
  <c r="E333" i="2" s="1"/>
  <c r="D334" i="2"/>
  <c r="D336" i="4"/>
  <c r="F335" i="4"/>
  <c r="E335" i="4" s="1"/>
  <c r="D336" i="3"/>
  <c r="F335" i="3"/>
  <c r="E335" i="3" s="1"/>
  <c r="D343" i="1" l="1"/>
  <c r="H342" i="1"/>
  <c r="F283" i="1"/>
  <c r="K282" i="1" s="1"/>
  <c r="I282" i="1" s="1"/>
  <c r="E283" i="1"/>
  <c r="D338" i="11"/>
  <c r="F337" i="11"/>
  <c r="E337" i="11" s="1"/>
  <c r="D338" i="10"/>
  <c r="F337" i="10"/>
  <c r="E337" i="10"/>
  <c r="D338" i="9"/>
  <c r="E338" i="9" s="1"/>
  <c r="F337" i="9"/>
  <c r="F336" i="8"/>
  <c r="E336" i="8" s="1"/>
  <c r="D337" i="8"/>
  <c r="D337" i="7"/>
  <c r="F336" i="7"/>
  <c r="E330" i="7" s="1"/>
  <c r="D337" i="6"/>
  <c r="F336" i="6"/>
  <c r="E336" i="6" s="1"/>
  <c r="D337" i="5"/>
  <c r="F336" i="5"/>
  <c r="E336" i="5" s="1"/>
  <c r="F334" i="2"/>
  <c r="E334" i="2" s="1"/>
  <c r="D335" i="2"/>
  <c r="D337" i="4"/>
  <c r="F336" i="4"/>
  <c r="E336" i="4" s="1"/>
  <c r="D337" i="3"/>
  <c r="F336" i="3"/>
  <c r="E336" i="3" s="1"/>
  <c r="D344" i="1" l="1"/>
  <c r="H343" i="1"/>
  <c r="E284" i="1"/>
  <c r="F284" i="1"/>
  <c r="K283" i="1" s="1"/>
  <c r="I283" i="1" s="1"/>
  <c r="F338" i="11"/>
  <c r="E338" i="11" s="1"/>
  <c r="D339" i="11"/>
  <c r="D339" i="10"/>
  <c r="F338" i="10"/>
  <c r="E338" i="10"/>
  <c r="D339" i="9"/>
  <c r="E339" i="9" s="1"/>
  <c r="F338" i="9"/>
  <c r="D338" i="8"/>
  <c r="F337" i="8"/>
  <c r="E337" i="8" s="1"/>
  <c r="D338" i="7"/>
  <c r="F337" i="7"/>
  <c r="E331" i="7" s="1"/>
  <c r="F337" i="6"/>
  <c r="E337" i="6" s="1"/>
  <c r="D338" i="6"/>
  <c r="D338" i="5"/>
  <c r="F337" i="5"/>
  <c r="E337" i="5" s="1"/>
  <c r="F335" i="2"/>
  <c r="E335" i="2" s="1"/>
  <c r="D336" i="2"/>
  <c r="D338" i="4"/>
  <c r="F337" i="4"/>
  <c r="E337" i="4" s="1"/>
  <c r="D338" i="3"/>
  <c r="F337" i="3"/>
  <c r="E337" i="3" s="1"/>
  <c r="D345" i="1" l="1"/>
  <c r="H344" i="1"/>
  <c r="F285" i="1"/>
  <c r="K284" i="1" s="1"/>
  <c r="I284" i="1" s="1"/>
  <c r="E285" i="1"/>
  <c r="D340" i="11"/>
  <c r="F339" i="11"/>
  <c r="E339" i="11" s="1"/>
  <c r="E339" i="10"/>
  <c r="F339" i="10"/>
  <c r="D340" i="10"/>
  <c r="D340" i="9"/>
  <c r="E340" i="9" s="1"/>
  <c r="F339" i="9"/>
  <c r="D339" i="8"/>
  <c r="F338" i="8"/>
  <c r="E338" i="8" s="1"/>
  <c r="D339" i="7"/>
  <c r="F338" i="7"/>
  <c r="E332" i="7" s="1"/>
  <c r="D339" i="6"/>
  <c r="F338" i="6"/>
  <c r="E338" i="6" s="1"/>
  <c r="D339" i="5"/>
  <c r="F338" i="5"/>
  <c r="E338" i="5" s="1"/>
  <c r="F336" i="2"/>
  <c r="E336" i="2" s="1"/>
  <c r="D337" i="2"/>
  <c r="D339" i="4"/>
  <c r="F338" i="4"/>
  <c r="E338" i="4" s="1"/>
  <c r="D339" i="3"/>
  <c r="F338" i="3"/>
  <c r="E338" i="3" s="1"/>
  <c r="D346" i="1" l="1"/>
  <c r="H345" i="1"/>
  <c r="F286" i="1"/>
  <c r="K285" i="1" s="1"/>
  <c r="I285" i="1" s="1"/>
  <c r="E286" i="1"/>
  <c r="D341" i="11"/>
  <c r="F340" i="11"/>
  <c r="E340" i="11" s="1"/>
  <c r="D341" i="10"/>
  <c r="F340" i="10"/>
  <c r="E340" i="10"/>
  <c r="D341" i="9"/>
  <c r="E341" i="9" s="1"/>
  <c r="F340" i="9"/>
  <c r="D340" i="8"/>
  <c r="F339" i="8"/>
  <c r="E339" i="8" s="1"/>
  <c r="D340" i="7"/>
  <c r="F339" i="7"/>
  <c r="E333" i="7" s="1"/>
  <c r="D340" i="6"/>
  <c r="F339" i="6"/>
  <c r="E339" i="6" s="1"/>
  <c r="D340" i="5"/>
  <c r="F339" i="5"/>
  <c r="E339" i="5" s="1"/>
  <c r="F337" i="2"/>
  <c r="E337" i="2" s="1"/>
  <c r="D338" i="2"/>
  <c r="F339" i="4"/>
  <c r="E339" i="4" s="1"/>
  <c r="D340" i="4"/>
  <c r="D340" i="3"/>
  <c r="F339" i="3"/>
  <c r="E339" i="3" s="1"/>
  <c r="D347" i="1" l="1"/>
  <c r="H346" i="1"/>
  <c r="E287" i="1"/>
  <c r="F287" i="1"/>
  <c r="K286" i="1" s="1"/>
  <c r="I286" i="1" s="1"/>
  <c r="D342" i="11"/>
  <c r="F341" i="11"/>
  <c r="E341" i="11" s="1"/>
  <c r="D342" i="10"/>
  <c r="E341" i="10"/>
  <c r="F341" i="10"/>
  <c r="D342" i="9"/>
  <c r="E342" i="9" s="1"/>
  <c r="F341" i="9"/>
  <c r="D341" i="8"/>
  <c r="F340" i="8"/>
  <c r="E340" i="8" s="1"/>
  <c r="D341" i="7"/>
  <c r="F340" i="7"/>
  <c r="E334" i="7" s="1"/>
  <c r="D341" i="6"/>
  <c r="F340" i="6"/>
  <c r="E340" i="6" s="1"/>
  <c r="D341" i="5"/>
  <c r="F340" i="5"/>
  <c r="E340" i="5" s="1"/>
  <c r="F338" i="2"/>
  <c r="E338" i="2" s="1"/>
  <c r="D339" i="2"/>
  <c r="D341" i="4"/>
  <c r="F340" i="4"/>
  <c r="E340" i="4" s="1"/>
  <c r="F340" i="3"/>
  <c r="D341" i="3"/>
  <c r="E340" i="3"/>
  <c r="D348" i="1" l="1"/>
  <c r="H347" i="1"/>
  <c r="E288" i="1"/>
  <c r="F288" i="1"/>
  <c r="D343" i="11"/>
  <c r="F342" i="11"/>
  <c r="E342" i="11" s="1"/>
  <c r="D343" i="10"/>
  <c r="F342" i="10"/>
  <c r="E342" i="10"/>
  <c r="F342" i="9"/>
  <c r="D343" i="9"/>
  <c r="E343" i="9" s="1"/>
  <c r="D342" i="8"/>
  <c r="F341" i="8"/>
  <c r="E341" i="8" s="1"/>
  <c r="D342" i="7"/>
  <c r="F341" i="7"/>
  <c r="E335" i="7" s="1"/>
  <c r="F341" i="6"/>
  <c r="E341" i="6" s="1"/>
  <c r="D342" i="6"/>
  <c r="D342" i="5"/>
  <c r="F341" i="5"/>
  <c r="E341" i="5" s="1"/>
  <c r="F339" i="2"/>
  <c r="E339" i="2" s="1"/>
  <c r="D340" i="2"/>
  <c r="D342" i="4"/>
  <c r="F341" i="4"/>
  <c r="E341" i="4" s="1"/>
  <c r="D342" i="3"/>
  <c r="F341" i="3"/>
  <c r="E341" i="3" s="1"/>
  <c r="D349" i="1" l="1"/>
  <c r="H348" i="1"/>
  <c r="K287" i="1"/>
  <c r="I287" i="1" s="1"/>
  <c r="F289" i="1"/>
  <c r="E289" i="1"/>
  <c r="F343" i="11"/>
  <c r="E343" i="11" s="1"/>
  <c r="D344" i="11"/>
  <c r="D344" i="10"/>
  <c r="F343" i="10"/>
  <c r="E343" i="10"/>
  <c r="F343" i="9"/>
  <c r="D344" i="9"/>
  <c r="E344" i="9" s="1"/>
  <c r="D343" i="8"/>
  <c r="F342" i="8"/>
  <c r="E342" i="8" s="1"/>
  <c r="D343" i="7"/>
  <c r="F342" i="7"/>
  <c r="E336" i="7" s="1"/>
  <c r="D343" i="6"/>
  <c r="F342" i="6"/>
  <c r="E342" i="6" s="1"/>
  <c r="D343" i="5"/>
  <c r="F342" i="5"/>
  <c r="E342" i="5" s="1"/>
  <c r="F340" i="2"/>
  <c r="E340" i="2" s="1"/>
  <c r="D341" i="2"/>
  <c r="D343" i="4"/>
  <c r="F342" i="4"/>
  <c r="E342" i="4" s="1"/>
  <c r="F342" i="3"/>
  <c r="E342" i="3" s="1"/>
  <c r="D343" i="3"/>
  <c r="D350" i="1" l="1"/>
  <c r="H349" i="1"/>
  <c r="K288" i="1"/>
  <c r="I288" i="1" s="1"/>
  <c r="F344" i="11"/>
  <c r="E344" i="11" s="1"/>
  <c r="D345" i="11"/>
  <c r="E344" i="10"/>
  <c r="D345" i="10"/>
  <c r="F344" i="10"/>
  <c r="D345" i="9"/>
  <c r="E345" i="9" s="1"/>
  <c r="F344" i="9"/>
  <c r="D344" i="8"/>
  <c r="F343" i="8"/>
  <c r="E343" i="8" s="1"/>
  <c r="D344" i="7"/>
  <c r="F343" i="7"/>
  <c r="E337" i="7" s="1"/>
  <c r="D344" i="6"/>
  <c r="F343" i="6"/>
  <c r="E343" i="6" s="1"/>
  <c r="D344" i="5"/>
  <c r="F343" i="5"/>
  <c r="E343" i="5" s="1"/>
  <c r="F341" i="2"/>
  <c r="E341" i="2" s="1"/>
  <c r="D342" i="2"/>
  <c r="F343" i="4"/>
  <c r="E343" i="4" s="1"/>
  <c r="D344" i="4"/>
  <c r="D344" i="3"/>
  <c r="F343" i="3"/>
  <c r="E343" i="3" s="1"/>
  <c r="D351" i="1" l="1"/>
  <c r="H350" i="1"/>
  <c r="F290" i="1"/>
  <c r="E290" i="1"/>
  <c r="D346" i="11"/>
  <c r="F345" i="11"/>
  <c r="E345" i="11" s="1"/>
  <c r="F345" i="10"/>
  <c r="E345" i="10"/>
  <c r="D346" i="10"/>
  <c r="D346" i="9"/>
  <c r="E346" i="9" s="1"/>
  <c r="F345" i="9"/>
  <c r="D345" i="8"/>
  <c r="F344" i="8"/>
  <c r="E344" i="8" s="1"/>
  <c r="D345" i="7"/>
  <c r="F344" i="7"/>
  <c r="E338" i="7" s="1"/>
  <c r="D345" i="6"/>
  <c r="F344" i="6"/>
  <c r="E344" i="6" s="1"/>
  <c r="D345" i="5"/>
  <c r="F344" i="5"/>
  <c r="E344" i="5" s="1"/>
  <c r="F342" i="2"/>
  <c r="E342" i="2" s="1"/>
  <c r="D343" i="2"/>
  <c r="D345" i="4"/>
  <c r="F344" i="4"/>
  <c r="E344" i="4" s="1"/>
  <c r="D345" i="3"/>
  <c r="F344" i="3"/>
  <c r="E344" i="3" s="1"/>
  <c r="D352" i="1" l="1"/>
  <c r="H351" i="1"/>
  <c r="K289" i="1"/>
  <c r="I289" i="1" s="1"/>
  <c r="F291" i="1"/>
  <c r="E291" i="1"/>
  <c r="D347" i="11"/>
  <c r="F346" i="11"/>
  <c r="E346" i="11" s="1"/>
  <c r="D347" i="10"/>
  <c r="F346" i="10"/>
  <c r="E346" i="10"/>
  <c r="D347" i="9"/>
  <c r="E347" i="9" s="1"/>
  <c r="F346" i="9"/>
  <c r="F345" i="8"/>
  <c r="E345" i="8" s="1"/>
  <c r="D346" i="8"/>
  <c r="D346" i="7"/>
  <c r="F345" i="7"/>
  <c r="E339" i="7" s="1"/>
  <c r="D346" i="6"/>
  <c r="F345" i="6"/>
  <c r="E345" i="6" s="1"/>
  <c r="D346" i="5"/>
  <c r="F345" i="5"/>
  <c r="E345" i="5" s="1"/>
  <c r="F343" i="2"/>
  <c r="E343" i="2" s="1"/>
  <c r="D344" i="2"/>
  <c r="D346" i="4"/>
  <c r="F345" i="4"/>
  <c r="E345" i="4" s="1"/>
  <c r="D346" i="3"/>
  <c r="F345" i="3"/>
  <c r="E345" i="3" s="1"/>
  <c r="D353" i="1" l="1"/>
  <c r="H352" i="1"/>
  <c r="K290" i="1"/>
  <c r="I290" i="1" s="1"/>
  <c r="F292" i="1"/>
  <c r="K291" i="1" s="1"/>
  <c r="I291" i="1" s="1"/>
  <c r="E292" i="1"/>
  <c r="D348" i="11"/>
  <c r="F347" i="11"/>
  <c r="E347" i="11" s="1"/>
  <c r="D348" i="10"/>
  <c r="F347" i="10"/>
  <c r="E347" i="10"/>
  <c r="F347" i="9"/>
  <c r="D348" i="9"/>
  <c r="E348" i="9" s="1"/>
  <c r="D347" i="8"/>
  <c r="F346" i="8"/>
  <c r="E346" i="8" s="1"/>
  <c r="D347" i="7"/>
  <c r="F346" i="7"/>
  <c r="E340" i="7" s="1"/>
  <c r="D347" i="6"/>
  <c r="F346" i="6"/>
  <c r="E346" i="6" s="1"/>
  <c r="D347" i="5"/>
  <c r="F346" i="5"/>
  <c r="E346" i="5" s="1"/>
  <c r="F344" i="2"/>
  <c r="E344" i="2" s="1"/>
  <c r="D345" i="2"/>
  <c r="D347" i="4"/>
  <c r="F346" i="4"/>
  <c r="E346" i="4" s="1"/>
  <c r="F346" i="3"/>
  <c r="E346" i="3" s="1"/>
  <c r="D347" i="3"/>
  <c r="D354" i="1" l="1"/>
  <c r="H353" i="1"/>
  <c r="E293" i="1"/>
  <c r="F293" i="1"/>
  <c r="K292" i="1" s="1"/>
  <c r="I292" i="1" s="1"/>
  <c r="D349" i="11"/>
  <c r="F348" i="11"/>
  <c r="E348" i="11" s="1"/>
  <c r="D349" i="10"/>
  <c r="F348" i="10"/>
  <c r="E348" i="10"/>
  <c r="F348" i="9"/>
  <c r="D349" i="9"/>
  <c r="E349" i="9" s="1"/>
  <c r="D348" i="8"/>
  <c r="F347" i="8"/>
  <c r="E347" i="8" s="1"/>
  <c r="D348" i="7"/>
  <c r="F347" i="7"/>
  <c r="E341" i="7" s="1"/>
  <c r="D348" i="6"/>
  <c r="F347" i="6"/>
  <c r="E347" i="6" s="1"/>
  <c r="D348" i="5"/>
  <c r="F347" i="5"/>
  <c r="E347" i="5" s="1"/>
  <c r="F345" i="2"/>
  <c r="E345" i="2" s="1"/>
  <c r="D346" i="2"/>
  <c r="D348" i="4"/>
  <c r="F347" i="4"/>
  <c r="E347" i="4" s="1"/>
  <c r="D348" i="3"/>
  <c r="F347" i="3"/>
  <c r="E347" i="3" s="1"/>
  <c r="D355" i="1" l="1"/>
  <c r="H354" i="1"/>
  <c r="D350" i="11"/>
  <c r="F349" i="11"/>
  <c r="E349" i="11" s="1"/>
  <c r="E349" i="10"/>
  <c r="D350" i="10"/>
  <c r="F349" i="10"/>
  <c r="D350" i="9"/>
  <c r="E350" i="9" s="1"/>
  <c r="F349" i="9"/>
  <c r="D349" i="8"/>
  <c r="F348" i="8"/>
  <c r="E348" i="8" s="1"/>
  <c r="D349" i="7"/>
  <c r="F348" i="7"/>
  <c r="E342" i="7" s="1"/>
  <c r="D349" i="6"/>
  <c r="F348" i="6"/>
  <c r="E348" i="6" s="1"/>
  <c r="F348" i="5"/>
  <c r="E348" i="5" s="1"/>
  <c r="D349" i="5"/>
  <c r="F346" i="2"/>
  <c r="E346" i="2" s="1"/>
  <c r="D347" i="2"/>
  <c r="D349" i="4"/>
  <c r="F348" i="4"/>
  <c r="E348" i="4" s="1"/>
  <c r="D349" i="3"/>
  <c r="F348" i="3"/>
  <c r="E348" i="3" s="1"/>
  <c r="D356" i="1" l="1"/>
  <c r="H355" i="1"/>
  <c r="F294" i="1"/>
  <c r="K293" i="1" s="1"/>
  <c r="I293" i="1" s="1"/>
  <c r="E294" i="1"/>
  <c r="F350" i="11"/>
  <c r="E350" i="11" s="1"/>
  <c r="D351" i="11"/>
  <c r="D351" i="10"/>
  <c r="F350" i="10"/>
  <c r="E350" i="10"/>
  <c r="D351" i="9"/>
  <c r="E351" i="9" s="1"/>
  <c r="F350" i="9"/>
  <c r="D350" i="8"/>
  <c r="F349" i="8"/>
  <c r="E349" i="8" s="1"/>
  <c r="D350" i="7"/>
  <c r="F349" i="7"/>
  <c r="E343" i="7" s="1"/>
  <c r="F349" i="6"/>
  <c r="E349" i="6" s="1"/>
  <c r="D350" i="6"/>
  <c r="D350" i="5"/>
  <c r="F349" i="5"/>
  <c r="E349" i="5" s="1"/>
  <c r="F347" i="2"/>
  <c r="E347" i="2" s="1"/>
  <c r="D348" i="2"/>
  <c r="F349" i="4"/>
  <c r="E349" i="4" s="1"/>
  <c r="D350" i="4"/>
  <c r="D350" i="3"/>
  <c r="F349" i="3"/>
  <c r="E349" i="3" s="1"/>
  <c r="D357" i="1" l="1"/>
  <c r="H356" i="1"/>
  <c r="E295" i="1"/>
  <c r="F295" i="1"/>
  <c r="K294" i="1" s="1"/>
  <c r="I294" i="1" s="1"/>
  <c r="D352" i="11"/>
  <c r="F351" i="11"/>
  <c r="E351" i="11" s="1"/>
  <c r="E351" i="10"/>
  <c r="F351" i="10"/>
  <c r="D352" i="10"/>
  <c r="D352" i="9"/>
  <c r="E352" i="9" s="1"/>
  <c r="F351" i="9"/>
  <c r="F350" i="8"/>
  <c r="E350" i="8" s="1"/>
  <c r="D351" i="8"/>
  <c r="D351" i="7"/>
  <c r="F350" i="7"/>
  <c r="E344" i="7" s="1"/>
  <c r="D351" i="6"/>
  <c r="F350" i="6"/>
  <c r="E350" i="6" s="1"/>
  <c r="D351" i="5"/>
  <c r="F350" i="5"/>
  <c r="E350" i="5" s="1"/>
  <c r="F348" i="2"/>
  <c r="E348" i="2" s="1"/>
  <c r="D349" i="2"/>
  <c r="F350" i="4"/>
  <c r="E350" i="4" s="1"/>
  <c r="D351" i="4"/>
  <c r="D351" i="3"/>
  <c r="F350" i="3"/>
  <c r="E350" i="3" s="1"/>
  <c r="D358" i="1" l="1"/>
  <c r="H357" i="1"/>
  <c r="D353" i="11"/>
  <c r="F352" i="11"/>
  <c r="E352" i="11" s="1"/>
  <c r="E352" i="10"/>
  <c r="D353" i="10"/>
  <c r="F352" i="10"/>
  <c r="D353" i="9"/>
  <c r="E353" i="9" s="1"/>
  <c r="F352" i="9"/>
  <c r="D352" i="8"/>
  <c r="F351" i="8"/>
  <c r="E351" i="8" s="1"/>
  <c r="D352" i="7"/>
  <c r="F351" i="7"/>
  <c r="E345" i="7" s="1"/>
  <c r="D352" i="6"/>
  <c r="F351" i="6"/>
  <c r="E351" i="6" s="1"/>
  <c r="D352" i="5"/>
  <c r="F351" i="5"/>
  <c r="E351" i="5" s="1"/>
  <c r="F349" i="2"/>
  <c r="E349" i="2" s="1"/>
  <c r="D350" i="2"/>
  <c r="D352" i="4"/>
  <c r="F351" i="4"/>
  <c r="E351" i="4" s="1"/>
  <c r="D352" i="3"/>
  <c r="F351" i="3"/>
  <c r="E351" i="3" s="1"/>
  <c r="D359" i="1" l="1"/>
  <c r="H358" i="1"/>
  <c r="F296" i="1"/>
  <c r="K295" i="1" s="1"/>
  <c r="I295" i="1" s="1"/>
  <c r="E296" i="1"/>
  <c r="D354" i="11"/>
  <c r="F353" i="11"/>
  <c r="E353" i="11" s="1"/>
  <c r="D354" i="10"/>
  <c r="F353" i="10"/>
  <c r="E353" i="10"/>
  <c r="D354" i="9"/>
  <c r="E354" i="9" s="1"/>
  <c r="F353" i="9"/>
  <c r="D353" i="8"/>
  <c r="F352" i="8"/>
  <c r="E352" i="8" s="1"/>
  <c r="D353" i="7"/>
  <c r="F352" i="7"/>
  <c r="E346" i="7" s="1"/>
  <c r="D353" i="6"/>
  <c r="F352" i="6"/>
  <c r="E352" i="6" s="1"/>
  <c r="D353" i="5"/>
  <c r="F352" i="5"/>
  <c r="E352" i="5" s="1"/>
  <c r="F350" i="2"/>
  <c r="E350" i="2" s="1"/>
  <c r="D351" i="2"/>
  <c r="D353" i="4"/>
  <c r="F352" i="4"/>
  <c r="E352" i="4" s="1"/>
  <c r="D353" i="3"/>
  <c r="F352" i="3"/>
  <c r="E352" i="3" s="1"/>
  <c r="D360" i="1" l="1"/>
  <c r="H359" i="1"/>
  <c r="F297" i="1"/>
  <c r="K296" i="1" s="1"/>
  <c r="I296" i="1" s="1"/>
  <c r="E297" i="1"/>
  <c r="F354" i="11"/>
  <c r="E354" i="11" s="1"/>
  <c r="D355" i="11"/>
  <c r="D355" i="10"/>
  <c r="F354" i="10"/>
  <c r="E354" i="10"/>
  <c r="D355" i="9"/>
  <c r="E355" i="9" s="1"/>
  <c r="F354" i="9"/>
  <c r="F353" i="8"/>
  <c r="E353" i="8" s="1"/>
  <c r="D354" i="8"/>
  <c r="D354" i="7"/>
  <c r="F353" i="7"/>
  <c r="E347" i="7" s="1"/>
  <c r="F353" i="6"/>
  <c r="E353" i="6" s="1"/>
  <c r="D354" i="6"/>
  <c r="D354" i="5"/>
  <c r="F353" i="5"/>
  <c r="E353" i="5" s="1"/>
  <c r="F351" i="2"/>
  <c r="E351" i="2" s="1"/>
  <c r="D352" i="2"/>
  <c r="D354" i="4"/>
  <c r="F353" i="4"/>
  <c r="E353" i="4" s="1"/>
  <c r="D354" i="3"/>
  <c r="F353" i="3"/>
  <c r="E353" i="3" s="1"/>
  <c r="D361" i="1" l="1"/>
  <c r="H360" i="1"/>
  <c r="F298" i="1"/>
  <c r="K297" i="1" s="1"/>
  <c r="I297" i="1" s="1"/>
  <c r="E298" i="1"/>
  <c r="D356" i="11"/>
  <c r="F355" i="11"/>
  <c r="E355" i="11" s="1"/>
  <c r="E355" i="10"/>
  <c r="D356" i="10"/>
  <c r="F355" i="10"/>
  <c r="D356" i="9"/>
  <c r="E356" i="9" s="1"/>
  <c r="F355" i="9"/>
  <c r="D355" i="8"/>
  <c r="F354" i="8"/>
  <c r="E354" i="8" s="1"/>
  <c r="D355" i="7"/>
  <c r="F354" i="7"/>
  <c r="E348" i="7" s="1"/>
  <c r="D355" i="6"/>
  <c r="F354" i="6"/>
  <c r="E354" i="6" s="1"/>
  <c r="D355" i="5"/>
  <c r="F354" i="5"/>
  <c r="E354" i="5" s="1"/>
  <c r="F352" i="2"/>
  <c r="E352" i="2" s="1"/>
  <c r="D353" i="2"/>
  <c r="D355" i="4"/>
  <c r="F354" i="4"/>
  <c r="E354" i="4" s="1"/>
  <c r="F354" i="3"/>
  <c r="D355" i="3"/>
  <c r="E354" i="3"/>
  <c r="D362" i="1" l="1"/>
  <c r="H361" i="1"/>
  <c r="F299" i="1"/>
  <c r="K298" i="1" s="1"/>
  <c r="I298" i="1" s="1"/>
  <c r="E299" i="1"/>
  <c r="F356" i="11"/>
  <c r="E356" i="11" s="1"/>
  <c r="D357" i="11"/>
  <c r="E356" i="10"/>
  <c r="D357" i="10"/>
  <c r="F356" i="10"/>
  <c r="F356" i="9"/>
  <c r="D357" i="9"/>
  <c r="E357" i="9" s="1"/>
  <c r="F355" i="8"/>
  <c r="E355" i="8" s="1"/>
  <c r="D356" i="8"/>
  <c r="D356" i="7"/>
  <c r="F355" i="7"/>
  <c r="E349" i="7" s="1"/>
  <c r="D356" i="6"/>
  <c r="F355" i="6"/>
  <c r="E355" i="6" s="1"/>
  <c r="D356" i="5"/>
  <c r="F355" i="5"/>
  <c r="E355" i="5" s="1"/>
  <c r="F353" i="2"/>
  <c r="E353" i="2" s="1"/>
  <c r="D354" i="2"/>
  <c r="D356" i="4"/>
  <c r="F355" i="4"/>
  <c r="E355" i="4" s="1"/>
  <c r="D356" i="3"/>
  <c r="F355" i="3"/>
  <c r="E355" i="3" s="1"/>
  <c r="D363" i="1" l="1"/>
  <c r="H362" i="1"/>
  <c r="E300" i="1"/>
  <c r="F300" i="1"/>
  <c r="D358" i="11"/>
  <c r="F357" i="11"/>
  <c r="E357" i="11" s="1"/>
  <c r="E357" i="10"/>
  <c r="D358" i="10"/>
  <c r="F357" i="10"/>
  <c r="D358" i="9"/>
  <c r="E358" i="9" s="1"/>
  <c r="F357" i="9"/>
  <c r="F356" i="8"/>
  <c r="E356" i="8" s="1"/>
  <c r="D357" i="8"/>
  <c r="D357" i="7"/>
  <c r="F356" i="7"/>
  <c r="E350" i="7" s="1"/>
  <c r="D357" i="6"/>
  <c r="F356" i="6"/>
  <c r="E356" i="6" s="1"/>
  <c r="D357" i="5"/>
  <c r="F356" i="5"/>
  <c r="E356" i="5" s="1"/>
  <c r="F354" i="2"/>
  <c r="E354" i="2" s="1"/>
  <c r="D355" i="2"/>
  <c r="D357" i="4"/>
  <c r="F356" i="4"/>
  <c r="E356" i="4" s="1"/>
  <c r="D357" i="3"/>
  <c r="F356" i="3"/>
  <c r="E356" i="3" s="1"/>
  <c r="D364" i="1" l="1"/>
  <c r="H363" i="1"/>
  <c r="K299" i="1"/>
  <c r="I299" i="1" s="1"/>
  <c r="F301" i="1"/>
  <c r="E301" i="1"/>
  <c r="D359" i="11"/>
  <c r="F358" i="11"/>
  <c r="E358" i="11" s="1"/>
  <c r="D359" i="10"/>
  <c r="F358" i="10"/>
  <c r="E358" i="10"/>
  <c r="D359" i="9"/>
  <c r="E359" i="9" s="1"/>
  <c r="F358" i="9"/>
  <c r="F357" i="8"/>
  <c r="D358" i="8"/>
  <c r="E357" i="8"/>
  <c r="D358" i="7"/>
  <c r="F357" i="7"/>
  <c r="E351" i="7" s="1"/>
  <c r="F357" i="6"/>
  <c r="D358" i="6"/>
  <c r="E357" i="6"/>
  <c r="D358" i="5"/>
  <c r="F357" i="5"/>
  <c r="E357" i="5" s="1"/>
  <c r="F355" i="2"/>
  <c r="E355" i="2" s="1"/>
  <c r="D356" i="2"/>
  <c r="D358" i="4"/>
  <c r="F357" i="4"/>
  <c r="E357" i="4" s="1"/>
  <c r="D358" i="3"/>
  <c r="F357" i="3"/>
  <c r="E357" i="3" s="1"/>
  <c r="D365" i="1" l="1"/>
  <c r="H364" i="1"/>
  <c r="K300" i="1"/>
  <c r="I300" i="1" s="1"/>
  <c r="F302" i="1"/>
  <c r="E302" i="1"/>
  <c r="F359" i="11"/>
  <c r="E359" i="11" s="1"/>
  <c r="D360" i="11"/>
  <c r="D360" i="10"/>
  <c r="F359" i="10"/>
  <c r="E359" i="10"/>
  <c r="D360" i="9"/>
  <c r="E360" i="9" s="1"/>
  <c r="F359" i="9"/>
  <c r="D359" i="8"/>
  <c r="F358" i="8"/>
  <c r="E358" i="8" s="1"/>
  <c r="D359" i="7"/>
  <c r="F358" i="7"/>
  <c r="E352" i="7" s="1"/>
  <c r="D359" i="6"/>
  <c r="F358" i="6"/>
  <c r="E358" i="6" s="1"/>
  <c r="D359" i="5"/>
  <c r="F358" i="5"/>
  <c r="E358" i="5" s="1"/>
  <c r="F356" i="2"/>
  <c r="E356" i="2" s="1"/>
  <c r="D357" i="2"/>
  <c r="D359" i="4"/>
  <c r="F358" i="4"/>
  <c r="E358" i="4" s="1"/>
  <c r="F358" i="3"/>
  <c r="E358" i="3" s="1"/>
  <c r="D359" i="3"/>
  <c r="D366" i="1" l="1"/>
  <c r="H365" i="1"/>
  <c r="K301" i="1"/>
  <c r="I301" i="1" s="1"/>
  <c r="E303" i="1"/>
  <c r="F303" i="1"/>
  <c r="D361" i="11"/>
  <c r="F360" i="11"/>
  <c r="E360" i="11" s="1"/>
  <c r="E360" i="10"/>
  <c r="D361" i="10"/>
  <c r="F360" i="10"/>
  <c r="D361" i="9"/>
  <c r="E361" i="9" s="1"/>
  <c r="F360" i="9"/>
  <c r="D360" i="8"/>
  <c r="F359" i="8"/>
  <c r="E359" i="8" s="1"/>
  <c r="D360" i="7"/>
  <c r="F359" i="7"/>
  <c r="E353" i="7" s="1"/>
  <c r="D360" i="6"/>
  <c r="F359" i="6"/>
  <c r="E359" i="6" s="1"/>
  <c r="D360" i="5"/>
  <c r="F359" i="5"/>
  <c r="E359" i="5" s="1"/>
  <c r="F357" i="2"/>
  <c r="E357" i="2" s="1"/>
  <c r="D358" i="2"/>
  <c r="F359" i="4"/>
  <c r="E359" i="4" s="1"/>
  <c r="D360" i="4"/>
  <c r="D360" i="3"/>
  <c r="F359" i="3"/>
  <c r="E359" i="3" s="1"/>
  <c r="D367" i="1" l="1"/>
  <c r="H366" i="1"/>
  <c r="K302" i="1"/>
  <c r="I302" i="1" s="1"/>
  <c r="E304" i="1"/>
  <c r="F304" i="1"/>
  <c r="K303" i="1" s="1"/>
  <c r="I303" i="1" s="1"/>
  <c r="D362" i="11"/>
  <c r="F361" i="11"/>
  <c r="E361" i="11" s="1"/>
  <c r="D362" i="10"/>
  <c r="E361" i="10"/>
  <c r="F361" i="10"/>
  <c r="D362" i="9"/>
  <c r="E362" i="9" s="1"/>
  <c r="F361" i="9"/>
  <c r="D361" i="8"/>
  <c r="F360" i="8"/>
  <c r="E360" i="8" s="1"/>
  <c r="D361" i="7"/>
  <c r="F360" i="7"/>
  <c r="E354" i="7" s="1"/>
  <c r="F360" i="6"/>
  <c r="E360" i="6" s="1"/>
  <c r="D361" i="6"/>
  <c r="D361" i="5"/>
  <c r="F360" i="5"/>
  <c r="E360" i="5" s="1"/>
  <c r="F358" i="2"/>
  <c r="E358" i="2" s="1"/>
  <c r="D359" i="2"/>
  <c r="D361" i="4"/>
  <c r="F360" i="4"/>
  <c r="E360" i="4" s="1"/>
  <c r="D361" i="3"/>
  <c r="F360" i="3"/>
  <c r="E360" i="3" s="1"/>
  <c r="D368" i="1" l="1"/>
  <c r="H367" i="1"/>
  <c r="D363" i="11"/>
  <c r="F362" i="11"/>
  <c r="E362" i="11" s="1"/>
  <c r="D363" i="10"/>
  <c r="F362" i="10"/>
  <c r="E362" i="10"/>
  <c r="F362" i="9"/>
  <c r="D363" i="9"/>
  <c r="E363" i="9" s="1"/>
  <c r="F361" i="8"/>
  <c r="E361" i="8" s="1"/>
  <c r="D362" i="8"/>
  <c r="D362" i="7"/>
  <c r="F361" i="7"/>
  <c r="E355" i="7" s="1"/>
  <c r="D362" i="6"/>
  <c r="F361" i="6"/>
  <c r="E361" i="6" s="1"/>
  <c r="D362" i="5"/>
  <c r="F361" i="5"/>
  <c r="E361" i="5" s="1"/>
  <c r="F359" i="2"/>
  <c r="E359" i="2" s="1"/>
  <c r="D360" i="2"/>
  <c r="D362" i="4"/>
  <c r="F361" i="4"/>
  <c r="E361" i="4" s="1"/>
  <c r="D362" i="3"/>
  <c r="F361" i="3"/>
  <c r="E361" i="3" s="1"/>
  <c r="D369" i="1" l="1"/>
  <c r="H368" i="1"/>
  <c r="E305" i="1"/>
  <c r="F305" i="1"/>
  <c r="K304" i="1" s="1"/>
  <c r="I304" i="1" s="1"/>
  <c r="D364" i="11"/>
  <c r="F363" i="11"/>
  <c r="E363" i="11" s="1"/>
  <c r="D364" i="10"/>
  <c r="F363" i="10"/>
  <c r="E363" i="10"/>
  <c r="D364" i="9"/>
  <c r="E364" i="9" s="1"/>
  <c r="F363" i="9"/>
  <c r="D363" i="8"/>
  <c r="F362" i="8"/>
  <c r="E362" i="8" s="1"/>
  <c r="D363" i="7"/>
  <c r="F362" i="7"/>
  <c r="E356" i="7" s="1"/>
  <c r="D363" i="6"/>
  <c r="F362" i="6"/>
  <c r="E362" i="6" s="1"/>
  <c r="D363" i="5"/>
  <c r="F362" i="5"/>
  <c r="E362" i="5" s="1"/>
  <c r="F360" i="2"/>
  <c r="E360" i="2" s="1"/>
  <c r="D361" i="2"/>
  <c r="D363" i="4"/>
  <c r="F362" i="4"/>
  <c r="E362" i="4" s="1"/>
  <c r="D363" i="3"/>
  <c r="F362" i="3"/>
  <c r="E362" i="3" s="1"/>
  <c r="D370" i="1" l="1"/>
  <c r="H369" i="1"/>
  <c r="F306" i="1"/>
  <c r="K305" i="1" s="1"/>
  <c r="I305" i="1" s="1"/>
  <c r="E306" i="1"/>
  <c r="D365" i="11"/>
  <c r="F364" i="11"/>
  <c r="E364" i="11" s="1"/>
  <c r="D365" i="10"/>
  <c r="F364" i="10"/>
  <c r="E364" i="10"/>
  <c r="D365" i="9"/>
  <c r="E365" i="9" s="1"/>
  <c r="F364" i="9"/>
  <c r="D364" i="8"/>
  <c r="F363" i="8"/>
  <c r="E363" i="8" s="1"/>
  <c r="D364" i="7"/>
  <c r="F363" i="7"/>
  <c r="E357" i="7" s="1"/>
  <c r="D364" i="6"/>
  <c r="F363" i="6"/>
  <c r="E363" i="6" s="1"/>
  <c r="D364" i="5"/>
  <c r="F363" i="5"/>
  <c r="E363" i="5" s="1"/>
  <c r="F361" i="2"/>
  <c r="E361" i="2" s="1"/>
  <c r="D362" i="2"/>
  <c r="D364" i="4"/>
  <c r="F363" i="4"/>
  <c r="E363" i="4" s="1"/>
  <c r="D364" i="3"/>
  <c r="F363" i="3"/>
  <c r="E363" i="3" s="1"/>
  <c r="D371" i="1" l="1"/>
  <c r="H370" i="1"/>
  <c r="E307" i="1"/>
  <c r="F307" i="1"/>
  <c r="K306" i="1" s="1"/>
  <c r="I306" i="1" s="1"/>
  <c r="D366" i="11"/>
  <c r="F365" i="11"/>
  <c r="E365" i="11" s="1"/>
  <c r="E365" i="10"/>
  <c r="D366" i="10"/>
  <c r="F365" i="10"/>
  <c r="D366" i="9"/>
  <c r="E366" i="9" s="1"/>
  <c r="F365" i="9"/>
  <c r="F364" i="8"/>
  <c r="E364" i="8" s="1"/>
  <c r="D365" i="8"/>
  <c r="D365" i="7"/>
  <c r="F364" i="7"/>
  <c r="E358" i="7" s="1"/>
  <c r="D365" i="6"/>
  <c r="F364" i="6"/>
  <c r="E364" i="6" s="1"/>
  <c r="F364" i="5"/>
  <c r="E364" i="5"/>
  <c r="D365" i="5"/>
  <c r="F362" i="2"/>
  <c r="E362" i="2" s="1"/>
  <c r="D363" i="2"/>
  <c r="D365" i="4"/>
  <c r="F364" i="4"/>
  <c r="E364" i="4" s="1"/>
  <c r="D365" i="3"/>
  <c r="F364" i="3"/>
  <c r="E364" i="3" s="1"/>
  <c r="D372" i="1" l="1"/>
  <c r="H371" i="1"/>
  <c r="F308" i="1"/>
  <c r="K307" i="1" s="1"/>
  <c r="I307" i="1" s="1"/>
  <c r="E308" i="1"/>
  <c r="D367" i="11"/>
  <c r="F366" i="11"/>
  <c r="E366" i="11" s="1"/>
  <c r="D367" i="10"/>
  <c r="F366" i="10"/>
  <c r="E366" i="10"/>
  <c r="F366" i="9"/>
  <c r="D367" i="9"/>
  <c r="E367" i="9" s="1"/>
  <c r="F365" i="8"/>
  <c r="E365" i="8" s="1"/>
  <c r="D366" i="8"/>
  <c r="D366" i="7"/>
  <c r="F365" i="7"/>
  <c r="E359" i="7" s="1"/>
  <c r="F365" i="6"/>
  <c r="E365" i="6" s="1"/>
  <c r="D366" i="6"/>
  <c r="D366" i="5"/>
  <c r="F365" i="5"/>
  <c r="E365" i="5" s="1"/>
  <c r="F363" i="2"/>
  <c r="E363" i="2" s="1"/>
  <c r="D364" i="2"/>
  <c r="F365" i="4"/>
  <c r="E365" i="4" s="1"/>
  <c r="D366" i="4"/>
  <c r="D366" i="3"/>
  <c r="F365" i="3"/>
  <c r="E365" i="3" s="1"/>
  <c r="D373" i="1" l="1"/>
  <c r="H372" i="1"/>
  <c r="E309" i="1"/>
  <c r="F309" i="1"/>
  <c r="K308" i="1" s="1"/>
  <c r="I308" i="1" s="1"/>
  <c r="D368" i="11"/>
  <c r="F367" i="11"/>
  <c r="E367" i="11" s="1"/>
  <c r="F367" i="10"/>
  <c r="E367" i="10"/>
  <c r="D368" i="10"/>
  <c r="D368" i="9"/>
  <c r="E368" i="9" s="1"/>
  <c r="F367" i="9"/>
  <c r="D367" i="8"/>
  <c r="F366" i="8"/>
  <c r="E366" i="8" s="1"/>
  <c r="D367" i="7"/>
  <c r="F366" i="7"/>
  <c r="E360" i="7" s="1"/>
  <c r="D367" i="6"/>
  <c r="F366" i="6"/>
  <c r="E366" i="6" s="1"/>
  <c r="D367" i="5"/>
  <c r="F366" i="5"/>
  <c r="E366" i="5" s="1"/>
  <c r="F364" i="2"/>
  <c r="E364" i="2" s="1"/>
  <c r="D365" i="2"/>
  <c r="F366" i="4"/>
  <c r="E366" i="4" s="1"/>
  <c r="D367" i="4"/>
  <c r="D367" i="3"/>
  <c r="F366" i="3"/>
  <c r="E366" i="3" s="1"/>
  <c r="D374" i="1" l="1"/>
  <c r="H373" i="1"/>
  <c r="E310" i="1"/>
  <c r="F310" i="1"/>
  <c r="K309" i="1" s="1"/>
  <c r="I309" i="1" s="1"/>
  <c r="D369" i="11"/>
  <c r="F368" i="11"/>
  <c r="E368" i="11" s="1"/>
  <c r="D369" i="10"/>
  <c r="E368" i="10"/>
  <c r="F368" i="10"/>
  <c r="F368" i="9"/>
  <c r="D369" i="9"/>
  <c r="E369" i="9" s="1"/>
  <c r="D368" i="8"/>
  <c r="F367" i="8"/>
  <c r="E367" i="8" s="1"/>
  <c r="D368" i="7"/>
  <c r="F367" i="7"/>
  <c r="E361" i="7" s="1"/>
  <c r="F367" i="6"/>
  <c r="E367" i="6" s="1"/>
  <c r="D368" i="6"/>
  <c r="D368" i="5"/>
  <c r="F367" i="5"/>
  <c r="E367" i="5" s="1"/>
  <c r="F365" i="2"/>
  <c r="E365" i="2" s="1"/>
  <c r="D366" i="2"/>
  <c r="D368" i="4"/>
  <c r="F367" i="4"/>
  <c r="E367" i="4" s="1"/>
  <c r="D368" i="3"/>
  <c r="F367" i="3"/>
  <c r="E367" i="3" s="1"/>
  <c r="D375" i="1" l="1"/>
  <c r="H374" i="1"/>
  <c r="F311" i="1"/>
  <c r="K310" i="1" s="1"/>
  <c r="I310" i="1" s="1"/>
  <c r="E311" i="1"/>
  <c r="D370" i="11"/>
  <c r="F369" i="11"/>
  <c r="E369" i="11" s="1"/>
  <c r="D370" i="10"/>
  <c r="F369" i="10"/>
  <c r="E369" i="10"/>
  <c r="D370" i="9"/>
  <c r="E370" i="9" s="1"/>
  <c r="F369" i="9"/>
  <c r="D369" i="8"/>
  <c r="F368" i="8"/>
  <c r="E368" i="8" s="1"/>
  <c r="D369" i="7"/>
  <c r="F368" i="7"/>
  <c r="E362" i="7" s="1"/>
  <c r="D369" i="6"/>
  <c r="F368" i="6"/>
  <c r="E368" i="6" s="1"/>
  <c r="D369" i="5"/>
  <c r="F368" i="5"/>
  <c r="E368" i="5" s="1"/>
  <c r="F366" i="2"/>
  <c r="E366" i="2" s="1"/>
  <c r="D367" i="2"/>
  <c r="D369" i="4"/>
  <c r="F368" i="4"/>
  <c r="E368" i="4" s="1"/>
  <c r="D369" i="3"/>
  <c r="F368" i="3"/>
  <c r="E368" i="3" s="1"/>
  <c r="D376" i="1" l="1"/>
  <c r="H375" i="1"/>
  <c r="E312" i="1"/>
  <c r="F312" i="1"/>
  <c r="D371" i="11"/>
  <c r="F370" i="11"/>
  <c r="E370" i="11" s="1"/>
  <c r="D371" i="10"/>
  <c r="F370" i="10"/>
  <c r="E370" i="10"/>
  <c r="D371" i="9"/>
  <c r="E371" i="9" s="1"/>
  <c r="F370" i="9"/>
  <c r="D370" i="8"/>
  <c r="F369" i="8"/>
  <c r="E369" i="8" s="1"/>
  <c r="D370" i="7"/>
  <c r="F369" i="7"/>
  <c r="E363" i="7" s="1"/>
  <c r="D370" i="6"/>
  <c r="F369" i="6"/>
  <c r="E369" i="6" s="1"/>
  <c r="D370" i="5"/>
  <c r="F369" i="5"/>
  <c r="E369" i="5" s="1"/>
  <c r="F367" i="2"/>
  <c r="E367" i="2" s="1"/>
  <c r="D368" i="2"/>
  <c r="D370" i="4"/>
  <c r="F369" i="4"/>
  <c r="E369" i="4" s="1"/>
  <c r="D370" i="3"/>
  <c r="F369" i="3"/>
  <c r="E369" i="3" s="1"/>
  <c r="D377" i="1" l="1"/>
  <c r="H376" i="1"/>
  <c r="K311" i="1"/>
  <c r="I311" i="1" s="1"/>
  <c r="F313" i="1"/>
  <c r="E313" i="1"/>
  <c r="D372" i="11"/>
  <c r="F371" i="11"/>
  <c r="E371" i="11" s="1"/>
  <c r="E371" i="10"/>
  <c r="D372" i="10"/>
  <c r="F371" i="10"/>
  <c r="D372" i="9"/>
  <c r="E372" i="9" s="1"/>
  <c r="F371" i="9"/>
  <c r="F370" i="8"/>
  <c r="E370" i="8" s="1"/>
  <c r="D371" i="8"/>
  <c r="D371" i="7"/>
  <c r="F370" i="7"/>
  <c r="E364" i="7" s="1"/>
  <c r="D371" i="6"/>
  <c r="F370" i="6"/>
  <c r="E370" i="6" s="1"/>
  <c r="D371" i="5"/>
  <c r="F370" i="5"/>
  <c r="E370" i="5" s="1"/>
  <c r="F368" i="2"/>
  <c r="E368" i="2" s="1"/>
  <c r="D369" i="2"/>
  <c r="D371" i="4"/>
  <c r="F370" i="4"/>
  <c r="E370" i="4" s="1"/>
  <c r="F370" i="3"/>
  <c r="E370" i="3" s="1"/>
  <c r="D371" i="3"/>
  <c r="D378" i="1" l="1"/>
  <c r="H377" i="1"/>
  <c r="K312" i="1"/>
  <c r="I312" i="1" s="1"/>
  <c r="F372" i="11"/>
  <c r="E372" i="11" s="1"/>
  <c r="D373" i="11"/>
  <c r="E372" i="10"/>
  <c r="F372" i="10"/>
  <c r="D373" i="10"/>
  <c r="D373" i="9"/>
  <c r="E373" i="9" s="1"/>
  <c r="F372" i="9"/>
  <c r="D372" i="8"/>
  <c r="F371" i="8"/>
  <c r="E371" i="8" s="1"/>
  <c r="D372" i="7"/>
  <c r="F371" i="7"/>
  <c r="E365" i="7" s="1"/>
  <c r="D372" i="6"/>
  <c r="F371" i="6"/>
  <c r="E371" i="6" s="1"/>
  <c r="D372" i="5"/>
  <c r="F371" i="5"/>
  <c r="E371" i="5" s="1"/>
  <c r="F369" i="2"/>
  <c r="E369" i="2" s="1"/>
  <c r="D370" i="2"/>
  <c r="D372" i="4"/>
  <c r="F371" i="4"/>
  <c r="E371" i="4" s="1"/>
  <c r="D372" i="3"/>
  <c r="F371" i="3"/>
  <c r="E371" i="3" s="1"/>
  <c r="D379" i="1" l="1"/>
  <c r="H378" i="1"/>
  <c r="E314" i="1"/>
  <c r="F314" i="1"/>
  <c r="D374" i="11"/>
  <c r="F373" i="11"/>
  <c r="E373" i="11" s="1"/>
  <c r="F373" i="10"/>
  <c r="E373" i="10"/>
  <c r="D374" i="10"/>
  <c r="D374" i="9"/>
  <c r="E374" i="9" s="1"/>
  <c r="F373" i="9"/>
  <c r="F372" i="8"/>
  <c r="E372" i="8" s="1"/>
  <c r="D373" i="8"/>
  <c r="D373" i="7"/>
  <c r="F372" i="7"/>
  <c r="E366" i="7" s="1"/>
  <c r="D373" i="6"/>
  <c r="F372" i="6"/>
  <c r="E372" i="6" s="1"/>
  <c r="D373" i="5"/>
  <c r="F372" i="5"/>
  <c r="E372" i="5" s="1"/>
  <c r="F370" i="2"/>
  <c r="E370" i="2" s="1"/>
  <c r="D371" i="2"/>
  <c r="D373" i="4"/>
  <c r="F372" i="4"/>
  <c r="E372" i="4" s="1"/>
  <c r="D373" i="3"/>
  <c r="F372" i="3"/>
  <c r="E372" i="3" s="1"/>
  <c r="D380" i="1" l="1"/>
  <c r="H379" i="1"/>
  <c r="K313" i="1"/>
  <c r="I313" i="1" s="1"/>
  <c r="D375" i="11"/>
  <c r="F374" i="11"/>
  <c r="E374" i="11" s="1"/>
  <c r="D375" i="10"/>
  <c r="F374" i="10"/>
  <c r="E374" i="10"/>
  <c r="D375" i="9"/>
  <c r="E375" i="9" s="1"/>
  <c r="F374" i="9"/>
  <c r="F373" i="8"/>
  <c r="E373" i="8" s="1"/>
  <c r="D374" i="8"/>
  <c r="D374" i="7"/>
  <c r="F373" i="7"/>
  <c r="E367" i="7" s="1"/>
  <c r="F373" i="6"/>
  <c r="E373" i="6" s="1"/>
  <c r="D374" i="6"/>
  <c r="D374" i="5"/>
  <c r="F373" i="5"/>
  <c r="E373" i="5" s="1"/>
  <c r="F371" i="2"/>
  <c r="E371" i="2" s="1"/>
  <c r="D372" i="2"/>
  <c r="D374" i="4"/>
  <c r="F373" i="4"/>
  <c r="E373" i="4" s="1"/>
  <c r="D374" i="3"/>
  <c r="F373" i="3"/>
  <c r="E373" i="3" s="1"/>
  <c r="D381" i="1" l="1"/>
  <c r="H380" i="1"/>
  <c r="E315" i="1"/>
  <c r="F315" i="1"/>
  <c r="F375" i="11"/>
  <c r="E375" i="11" s="1"/>
  <c r="D376" i="11"/>
  <c r="D376" i="10"/>
  <c r="F375" i="10"/>
  <c r="E375" i="10"/>
  <c r="D376" i="9"/>
  <c r="E376" i="9" s="1"/>
  <c r="F375" i="9"/>
  <c r="D375" i="8"/>
  <c r="F374" i="8"/>
  <c r="E374" i="8" s="1"/>
  <c r="D375" i="7"/>
  <c r="F374" i="7"/>
  <c r="E368" i="7" s="1"/>
  <c r="D375" i="6"/>
  <c r="F374" i="6"/>
  <c r="E374" i="6" s="1"/>
  <c r="D375" i="5"/>
  <c r="F374" i="5"/>
  <c r="E374" i="5" s="1"/>
  <c r="F372" i="2"/>
  <c r="E372" i="2" s="1"/>
  <c r="D373" i="2"/>
  <c r="D375" i="4"/>
  <c r="F374" i="4"/>
  <c r="E374" i="4" s="1"/>
  <c r="F374" i="3"/>
  <c r="E374" i="3" s="1"/>
  <c r="D375" i="3"/>
  <c r="D382" i="1" l="1"/>
  <c r="H381" i="1"/>
  <c r="K314" i="1"/>
  <c r="I314" i="1" s="1"/>
  <c r="F316" i="1"/>
  <c r="K315" i="1" s="1"/>
  <c r="I315" i="1" s="1"/>
  <c r="E316" i="1"/>
  <c r="D377" i="11"/>
  <c r="F376" i="11"/>
  <c r="E376" i="11" s="1"/>
  <c r="E376" i="10"/>
  <c r="D377" i="10"/>
  <c r="F376" i="10"/>
  <c r="F376" i="9"/>
  <c r="D377" i="9"/>
  <c r="E377" i="9" s="1"/>
  <c r="D376" i="8"/>
  <c r="F375" i="8"/>
  <c r="E375" i="8" s="1"/>
  <c r="D376" i="7"/>
  <c r="F375" i="7"/>
  <c r="E369" i="7" s="1"/>
  <c r="D376" i="6"/>
  <c r="F375" i="6"/>
  <c r="E375" i="6" s="1"/>
  <c r="D376" i="5"/>
  <c r="F375" i="5"/>
  <c r="E375" i="5" s="1"/>
  <c r="F373" i="2"/>
  <c r="E373" i="2" s="1"/>
  <c r="D374" i="2"/>
  <c r="F375" i="4"/>
  <c r="E375" i="4" s="1"/>
  <c r="D376" i="4"/>
  <c r="D376" i="3"/>
  <c r="F375" i="3"/>
  <c r="E375" i="3" s="1"/>
  <c r="D383" i="1" l="1"/>
  <c r="H382" i="1"/>
  <c r="F317" i="1"/>
  <c r="K316" i="1" s="1"/>
  <c r="I316" i="1" s="1"/>
  <c r="E317" i="1"/>
  <c r="D378" i="11"/>
  <c r="F377" i="11"/>
  <c r="E377" i="11" s="1"/>
  <c r="E377" i="10"/>
  <c r="D378" i="10"/>
  <c r="F377" i="10"/>
  <c r="D378" i="9"/>
  <c r="E378" i="9" s="1"/>
  <c r="F377" i="9"/>
  <c r="D377" i="8"/>
  <c r="F376" i="8"/>
  <c r="E376" i="8" s="1"/>
  <c r="D377" i="7"/>
  <c r="F376" i="7"/>
  <c r="E370" i="7" s="1"/>
  <c r="D377" i="6"/>
  <c r="F376" i="6"/>
  <c r="E376" i="6" s="1"/>
  <c r="D377" i="5"/>
  <c r="F376" i="5"/>
  <c r="E376" i="5" s="1"/>
  <c r="F374" i="2"/>
  <c r="E374" i="2" s="1"/>
  <c r="D375" i="2"/>
  <c r="D377" i="4"/>
  <c r="F376" i="4"/>
  <c r="E376" i="4" s="1"/>
  <c r="F376" i="3"/>
  <c r="E376" i="3" s="1"/>
  <c r="D377" i="3"/>
  <c r="D384" i="1" l="1"/>
  <c r="H383" i="1"/>
  <c r="E318" i="1"/>
  <c r="F318" i="1"/>
  <c r="K317" i="1" s="1"/>
  <c r="I317" i="1" s="1"/>
  <c r="F378" i="11"/>
  <c r="E378" i="11" s="1"/>
  <c r="D379" i="11"/>
  <c r="D379" i="10"/>
  <c r="F378" i="10"/>
  <c r="E378" i="10"/>
  <c r="D379" i="9"/>
  <c r="E379" i="9" s="1"/>
  <c r="F378" i="9"/>
  <c r="F377" i="8"/>
  <c r="E377" i="8" s="1"/>
  <c r="D378" i="8"/>
  <c r="D378" i="7"/>
  <c r="F377" i="7"/>
  <c r="E371" i="7" s="1"/>
  <c r="D378" i="6"/>
  <c r="F377" i="6"/>
  <c r="E377" i="6" s="1"/>
  <c r="D378" i="5"/>
  <c r="F377" i="5"/>
  <c r="E377" i="5" s="1"/>
  <c r="F375" i="2"/>
  <c r="E375" i="2" s="1"/>
  <c r="D376" i="2"/>
  <c r="D378" i="4"/>
  <c r="F377" i="4"/>
  <c r="E377" i="4" s="1"/>
  <c r="D378" i="3"/>
  <c r="F377" i="3"/>
  <c r="E377" i="3" s="1"/>
  <c r="D385" i="1" l="1"/>
  <c r="H384" i="1"/>
  <c r="E319" i="1"/>
  <c r="F319" i="1"/>
  <c r="K318" i="1" s="1"/>
  <c r="I318" i="1" s="1"/>
  <c r="D380" i="11"/>
  <c r="F379" i="11"/>
  <c r="E379" i="11" s="1"/>
  <c r="E379" i="10"/>
  <c r="F379" i="10"/>
  <c r="D380" i="10"/>
  <c r="D380" i="9"/>
  <c r="E380" i="9" s="1"/>
  <c r="F379" i="9"/>
  <c r="D379" i="8"/>
  <c r="F378" i="8"/>
  <c r="E378" i="8" s="1"/>
  <c r="D379" i="7"/>
  <c r="F378" i="7"/>
  <c r="E372" i="7" s="1"/>
  <c r="D379" i="6"/>
  <c r="F378" i="6"/>
  <c r="E378" i="6" s="1"/>
  <c r="D379" i="5"/>
  <c r="F378" i="5"/>
  <c r="E378" i="5" s="1"/>
  <c r="F376" i="2"/>
  <c r="E376" i="2" s="1"/>
  <c r="D377" i="2"/>
  <c r="D379" i="4"/>
  <c r="F378" i="4"/>
  <c r="E378" i="4" s="1"/>
  <c r="D379" i="3"/>
  <c r="F378" i="3"/>
  <c r="E378" i="3" s="1"/>
  <c r="D386" i="1" l="1"/>
  <c r="H385" i="1"/>
  <c r="E320" i="1"/>
  <c r="F320" i="1"/>
  <c r="K319" i="1" s="1"/>
  <c r="I319" i="1" s="1"/>
  <c r="D381" i="11"/>
  <c r="F380" i="11"/>
  <c r="E380" i="11" s="1"/>
  <c r="D381" i="10"/>
  <c r="F380" i="10"/>
  <c r="E380" i="10"/>
  <c r="F380" i="9"/>
  <c r="D381" i="9"/>
  <c r="E381" i="9" s="1"/>
  <c r="F379" i="8"/>
  <c r="E379" i="8" s="1"/>
  <c r="D380" i="8"/>
  <c r="D380" i="7"/>
  <c r="F379" i="7"/>
  <c r="E373" i="7" s="1"/>
  <c r="D380" i="6"/>
  <c r="F379" i="6"/>
  <c r="E379" i="6" s="1"/>
  <c r="D380" i="5"/>
  <c r="F379" i="5"/>
  <c r="E379" i="5" s="1"/>
  <c r="F377" i="2"/>
  <c r="E377" i="2" s="1"/>
  <c r="D378" i="2"/>
  <c r="D380" i="4"/>
  <c r="F379" i="4"/>
  <c r="E379" i="4" s="1"/>
  <c r="D380" i="3"/>
  <c r="F379" i="3"/>
  <c r="E379" i="3" s="1"/>
  <c r="D387" i="1" l="1"/>
  <c r="H386" i="1"/>
  <c r="F321" i="1"/>
  <c r="K320" i="1" s="1"/>
  <c r="I320" i="1" s="1"/>
  <c r="E321" i="1"/>
  <c r="D382" i="11"/>
  <c r="F381" i="11"/>
  <c r="E381" i="11" s="1"/>
  <c r="E381" i="10"/>
  <c r="D382" i="10"/>
  <c r="F381" i="10"/>
  <c r="D382" i="9"/>
  <c r="E382" i="9" s="1"/>
  <c r="F381" i="9"/>
  <c r="F380" i="8"/>
  <c r="E380" i="8" s="1"/>
  <c r="D381" i="8"/>
  <c r="D381" i="7"/>
  <c r="F380" i="7"/>
  <c r="E374" i="7" s="1"/>
  <c r="F380" i="6"/>
  <c r="E380" i="6" s="1"/>
  <c r="D381" i="6"/>
  <c r="F380" i="5"/>
  <c r="E380" i="5"/>
  <c r="D381" i="5"/>
  <c r="F378" i="2"/>
  <c r="E378" i="2" s="1"/>
  <c r="D379" i="2"/>
  <c r="D381" i="4"/>
  <c r="F380" i="4"/>
  <c r="E380" i="4" s="1"/>
  <c r="D381" i="3"/>
  <c r="F380" i="3"/>
  <c r="E380" i="3" s="1"/>
  <c r="D388" i="1" l="1"/>
  <c r="H387" i="1"/>
  <c r="F322" i="1"/>
  <c r="K321" i="1" s="1"/>
  <c r="I321" i="1" s="1"/>
  <c r="E322" i="1"/>
  <c r="D383" i="11"/>
  <c r="F382" i="11"/>
  <c r="E382" i="11" s="1"/>
  <c r="D383" i="10"/>
  <c r="F382" i="10"/>
  <c r="E382" i="10"/>
  <c r="D383" i="9"/>
  <c r="E383" i="9" s="1"/>
  <c r="F382" i="9"/>
  <c r="D382" i="8"/>
  <c r="F381" i="8"/>
  <c r="E381" i="8" s="1"/>
  <c r="D382" i="7"/>
  <c r="F381" i="7"/>
  <c r="E375" i="7" s="1"/>
  <c r="F381" i="6"/>
  <c r="E381" i="6" s="1"/>
  <c r="D382" i="6"/>
  <c r="D382" i="5"/>
  <c r="F381" i="5"/>
  <c r="E381" i="5" s="1"/>
  <c r="F379" i="2"/>
  <c r="E379" i="2" s="1"/>
  <c r="D380" i="2"/>
  <c r="F381" i="4"/>
  <c r="E381" i="4" s="1"/>
  <c r="D382" i="4"/>
  <c r="D382" i="3"/>
  <c r="F381" i="3"/>
  <c r="E381" i="3" s="1"/>
  <c r="D389" i="1" l="1"/>
  <c r="H388" i="1"/>
  <c r="D384" i="11"/>
  <c r="F383" i="11"/>
  <c r="E383" i="11" s="1"/>
  <c r="D384" i="10"/>
  <c r="F383" i="10"/>
  <c r="E383" i="10"/>
  <c r="F383" i="9"/>
  <c r="D384" i="9"/>
  <c r="E384" i="9" s="1"/>
  <c r="D383" i="8"/>
  <c r="F382" i="8"/>
  <c r="E382" i="8" s="1"/>
  <c r="D383" i="7"/>
  <c r="F382" i="7"/>
  <c r="E376" i="7" s="1"/>
  <c r="D383" i="6"/>
  <c r="F382" i="6"/>
  <c r="E382" i="6" s="1"/>
  <c r="D383" i="5"/>
  <c r="F382" i="5"/>
  <c r="E382" i="5" s="1"/>
  <c r="F380" i="2"/>
  <c r="E380" i="2" s="1"/>
  <c r="D381" i="2"/>
  <c r="F382" i="4"/>
  <c r="E382" i="4" s="1"/>
  <c r="D383" i="4"/>
  <c r="D383" i="3"/>
  <c r="F382" i="3"/>
  <c r="E382" i="3" s="1"/>
  <c r="D390" i="1" l="1"/>
  <c r="H389" i="1"/>
  <c r="E323" i="1"/>
  <c r="F323" i="1"/>
  <c r="K322" i="1" s="1"/>
  <c r="I322" i="1" s="1"/>
  <c r="D385" i="11"/>
  <c r="F384" i="11"/>
  <c r="E384" i="11" s="1"/>
  <c r="D385" i="10"/>
  <c r="F384" i="10"/>
  <c r="E384" i="10"/>
  <c r="D385" i="9"/>
  <c r="E385" i="9" s="1"/>
  <c r="F384" i="9"/>
  <c r="D384" i="8"/>
  <c r="F383" i="8"/>
  <c r="E383" i="8" s="1"/>
  <c r="D384" i="7"/>
  <c r="F383" i="7"/>
  <c r="E377" i="7" s="1"/>
  <c r="D384" i="6"/>
  <c r="F383" i="6"/>
  <c r="E383" i="6" s="1"/>
  <c r="D384" i="5"/>
  <c r="F383" i="5"/>
  <c r="E383" i="5" s="1"/>
  <c r="F381" i="2"/>
  <c r="E381" i="2" s="1"/>
  <c r="D382" i="2"/>
  <c r="D384" i="4"/>
  <c r="F383" i="4"/>
  <c r="E383" i="4" s="1"/>
  <c r="D384" i="3"/>
  <c r="F383" i="3"/>
  <c r="E383" i="3" s="1"/>
  <c r="D391" i="1" l="1"/>
  <c r="H390" i="1"/>
  <c r="E324" i="1"/>
  <c r="F324" i="1"/>
  <c r="D386" i="11"/>
  <c r="F385" i="11"/>
  <c r="E385" i="11" s="1"/>
  <c r="D386" i="10"/>
  <c r="F385" i="10"/>
  <c r="E385" i="10"/>
  <c r="D386" i="9"/>
  <c r="E386" i="9" s="1"/>
  <c r="F385" i="9"/>
  <c r="D385" i="8"/>
  <c r="F384" i="8"/>
  <c r="E384" i="8" s="1"/>
  <c r="D385" i="7"/>
  <c r="F384" i="7"/>
  <c r="E378" i="7" s="1"/>
  <c r="D385" i="6"/>
  <c r="F384" i="6"/>
  <c r="E384" i="6" s="1"/>
  <c r="D385" i="5"/>
  <c r="F384" i="5"/>
  <c r="E384" i="5" s="1"/>
  <c r="F382" i="2"/>
  <c r="E382" i="2" s="1"/>
  <c r="D383" i="2"/>
  <c r="D385" i="4"/>
  <c r="F384" i="4"/>
  <c r="E384" i="4" s="1"/>
  <c r="D385" i="3"/>
  <c r="F384" i="3"/>
  <c r="E384" i="3" s="1"/>
  <c r="D392" i="1" l="1"/>
  <c r="H391" i="1"/>
  <c r="K323" i="1"/>
  <c r="I323" i="1" s="1"/>
  <c r="F386" i="11"/>
  <c r="E386" i="11" s="1"/>
  <c r="D387" i="11"/>
  <c r="D387" i="10"/>
  <c r="F386" i="10"/>
  <c r="E386" i="10"/>
  <c r="D387" i="9"/>
  <c r="E387" i="9" s="1"/>
  <c r="F386" i="9"/>
  <c r="F385" i="8"/>
  <c r="E385" i="8" s="1"/>
  <c r="D386" i="8"/>
  <c r="D386" i="7"/>
  <c r="F385" i="7"/>
  <c r="E379" i="7" s="1"/>
  <c r="D386" i="6"/>
  <c r="F385" i="6"/>
  <c r="E385" i="6" s="1"/>
  <c r="D386" i="5"/>
  <c r="F385" i="5"/>
  <c r="E385" i="5" s="1"/>
  <c r="F383" i="2"/>
  <c r="E383" i="2" s="1"/>
  <c r="D384" i="2"/>
  <c r="D386" i="4"/>
  <c r="F385" i="4"/>
  <c r="E385" i="4" s="1"/>
  <c r="D386" i="3"/>
  <c r="F385" i="3"/>
  <c r="E385" i="3" s="1"/>
  <c r="D393" i="1" l="1"/>
  <c r="H392" i="1"/>
  <c r="E325" i="1"/>
  <c r="F325" i="1"/>
  <c r="D388" i="11"/>
  <c r="F387" i="11"/>
  <c r="E387" i="11" s="1"/>
  <c r="E387" i="10"/>
  <c r="D388" i="10"/>
  <c r="F387" i="10"/>
  <c r="F387" i="9"/>
  <c r="D388" i="9"/>
  <c r="E388" i="9" s="1"/>
  <c r="D387" i="8"/>
  <c r="F386" i="8"/>
  <c r="E386" i="8" s="1"/>
  <c r="D387" i="7"/>
  <c r="F386" i="7"/>
  <c r="E380" i="7" s="1"/>
  <c r="D387" i="6"/>
  <c r="F386" i="6"/>
  <c r="E386" i="6" s="1"/>
  <c r="D387" i="5"/>
  <c r="F386" i="5"/>
  <c r="E386" i="5" s="1"/>
  <c r="F384" i="2"/>
  <c r="E384" i="2" s="1"/>
  <c r="D385" i="2"/>
  <c r="D387" i="4"/>
  <c r="F386" i="4"/>
  <c r="E386" i="4" s="1"/>
  <c r="F386" i="3"/>
  <c r="E386" i="3" s="1"/>
  <c r="D387" i="3"/>
  <c r="D394" i="1" l="1"/>
  <c r="H393" i="1"/>
  <c r="K324" i="1"/>
  <c r="I324" i="1" s="1"/>
  <c r="E326" i="1"/>
  <c r="F326" i="1"/>
  <c r="D389" i="11"/>
  <c r="F388" i="11"/>
  <c r="E388" i="11" s="1"/>
  <c r="F388" i="10"/>
  <c r="D389" i="10"/>
  <c r="E388" i="10"/>
  <c r="D389" i="9"/>
  <c r="E389" i="9" s="1"/>
  <c r="F388" i="9"/>
  <c r="D388" i="8"/>
  <c r="F387" i="8"/>
  <c r="E387" i="8" s="1"/>
  <c r="D388" i="7"/>
  <c r="F387" i="7"/>
  <c r="E381" i="7" s="1"/>
  <c r="D388" i="6"/>
  <c r="F387" i="6"/>
  <c r="E387" i="6" s="1"/>
  <c r="D388" i="5"/>
  <c r="F387" i="5"/>
  <c r="E387" i="5" s="1"/>
  <c r="F385" i="2"/>
  <c r="E385" i="2" s="1"/>
  <c r="D386" i="2"/>
  <c r="D388" i="4"/>
  <c r="F387" i="4"/>
  <c r="E387" i="4" s="1"/>
  <c r="D388" i="3"/>
  <c r="F387" i="3"/>
  <c r="E387" i="3" s="1"/>
  <c r="D395" i="1" l="1"/>
  <c r="H394" i="1"/>
  <c r="K325" i="1"/>
  <c r="I325" i="1" s="1"/>
  <c r="D390" i="11"/>
  <c r="F389" i="11"/>
  <c r="E389" i="11" s="1"/>
  <c r="D390" i="10"/>
  <c r="E389" i="10"/>
  <c r="F389" i="10"/>
  <c r="D390" i="9"/>
  <c r="E390" i="9" s="1"/>
  <c r="F389" i="9"/>
  <c r="F388" i="8"/>
  <c r="E388" i="8" s="1"/>
  <c r="D389" i="8"/>
  <c r="D389" i="7"/>
  <c r="F388" i="7"/>
  <c r="E382" i="7" s="1"/>
  <c r="D389" i="6"/>
  <c r="F388" i="6"/>
  <c r="E388" i="6" s="1"/>
  <c r="D389" i="5"/>
  <c r="F388" i="5"/>
  <c r="E388" i="5" s="1"/>
  <c r="F386" i="2"/>
  <c r="E386" i="2" s="1"/>
  <c r="D387" i="2"/>
  <c r="D389" i="4"/>
  <c r="F388" i="4"/>
  <c r="E388" i="4" s="1"/>
  <c r="D389" i="3"/>
  <c r="F388" i="3"/>
  <c r="E388" i="3" s="1"/>
  <c r="D396" i="1" l="1"/>
  <c r="H395" i="1"/>
  <c r="F327" i="1"/>
  <c r="E327" i="1"/>
  <c r="D391" i="11"/>
  <c r="F390" i="11"/>
  <c r="E390" i="11" s="1"/>
  <c r="D391" i="10"/>
  <c r="F390" i="10"/>
  <c r="E390" i="10"/>
  <c r="F390" i="9"/>
  <c r="D391" i="9"/>
  <c r="E391" i="9" s="1"/>
  <c r="F389" i="8"/>
  <c r="E389" i="8" s="1"/>
  <c r="D390" i="8"/>
  <c r="D390" i="7"/>
  <c r="F389" i="7"/>
  <c r="E383" i="7" s="1"/>
  <c r="F389" i="6"/>
  <c r="E389" i="6" s="1"/>
  <c r="D390" i="6"/>
  <c r="D390" i="5"/>
  <c r="F389" i="5"/>
  <c r="E389" i="5" s="1"/>
  <c r="F387" i="2"/>
  <c r="E387" i="2" s="1"/>
  <c r="D388" i="2"/>
  <c r="D390" i="4"/>
  <c r="F389" i="4"/>
  <c r="E389" i="4" s="1"/>
  <c r="D390" i="3"/>
  <c r="F389" i="3"/>
  <c r="E389" i="3" s="1"/>
  <c r="D397" i="1" l="1"/>
  <c r="H396" i="1"/>
  <c r="K326" i="1"/>
  <c r="I326" i="1" s="1"/>
  <c r="F328" i="1"/>
  <c r="K327" i="1" s="1"/>
  <c r="I327" i="1" s="1"/>
  <c r="E328" i="1"/>
  <c r="D392" i="11"/>
  <c r="F391" i="11"/>
  <c r="E391" i="11" s="1"/>
  <c r="D392" i="10"/>
  <c r="F391" i="10"/>
  <c r="E391" i="10"/>
  <c r="F391" i="9"/>
  <c r="D392" i="9"/>
  <c r="E392" i="9" s="1"/>
  <c r="D391" i="8"/>
  <c r="F390" i="8"/>
  <c r="E390" i="8" s="1"/>
  <c r="D391" i="7"/>
  <c r="F390" i="7"/>
  <c r="E384" i="7" s="1"/>
  <c r="D391" i="6"/>
  <c r="F390" i="6"/>
  <c r="E390" i="6" s="1"/>
  <c r="D391" i="5"/>
  <c r="F390" i="5"/>
  <c r="E390" i="5" s="1"/>
  <c r="F388" i="2"/>
  <c r="E388" i="2" s="1"/>
  <c r="D389" i="2"/>
  <c r="D391" i="4"/>
  <c r="F390" i="4"/>
  <c r="E390" i="4" s="1"/>
  <c r="F390" i="3"/>
  <c r="E390" i="3" s="1"/>
  <c r="D391" i="3"/>
  <c r="D398" i="1" l="1"/>
  <c r="H397" i="1"/>
  <c r="F329" i="1"/>
  <c r="K328" i="1" s="1"/>
  <c r="I328" i="1" s="1"/>
  <c r="E329" i="1"/>
  <c r="D393" i="11"/>
  <c r="F392" i="11"/>
  <c r="E392" i="11" s="1"/>
  <c r="E392" i="10"/>
  <c r="D393" i="10"/>
  <c r="F392" i="10"/>
  <c r="D393" i="9"/>
  <c r="E393" i="9" s="1"/>
  <c r="F392" i="9"/>
  <c r="D392" i="8"/>
  <c r="F391" i="8"/>
  <c r="E391" i="8" s="1"/>
  <c r="D392" i="7"/>
  <c r="F391" i="7"/>
  <c r="E385" i="7" s="1"/>
  <c r="D392" i="6"/>
  <c r="F391" i="6"/>
  <c r="E391" i="6" s="1"/>
  <c r="D392" i="5"/>
  <c r="F391" i="5"/>
  <c r="E391" i="5" s="1"/>
  <c r="F389" i="2"/>
  <c r="E389" i="2" s="1"/>
  <c r="D390" i="2"/>
  <c r="F391" i="4"/>
  <c r="E391" i="4" s="1"/>
  <c r="D392" i="4"/>
  <c r="D392" i="3"/>
  <c r="F391" i="3"/>
  <c r="E391" i="3" s="1"/>
  <c r="D399" i="1" l="1"/>
  <c r="H398" i="1"/>
  <c r="E330" i="1"/>
  <c r="F330" i="1"/>
  <c r="K329" i="1" s="1"/>
  <c r="I329" i="1" s="1"/>
  <c r="D394" i="11"/>
  <c r="F393" i="11"/>
  <c r="E393" i="11" s="1"/>
  <c r="E393" i="10"/>
  <c r="F393" i="10"/>
  <c r="D394" i="10"/>
  <c r="D394" i="9"/>
  <c r="E394" i="9" s="1"/>
  <c r="F393" i="9"/>
  <c r="D393" i="8"/>
  <c r="F392" i="8"/>
  <c r="E392" i="8" s="1"/>
  <c r="D393" i="7"/>
  <c r="F392" i="7"/>
  <c r="E386" i="7" s="1"/>
  <c r="D393" i="6"/>
  <c r="F392" i="6"/>
  <c r="E392" i="6" s="1"/>
  <c r="D393" i="5"/>
  <c r="F392" i="5"/>
  <c r="E392" i="5" s="1"/>
  <c r="F390" i="2"/>
  <c r="E390" i="2" s="1"/>
  <c r="D391" i="2"/>
  <c r="D393" i="4"/>
  <c r="F392" i="4"/>
  <c r="E392" i="4" s="1"/>
  <c r="F392" i="3"/>
  <c r="E392" i="3" s="1"/>
  <c r="D393" i="3"/>
  <c r="D400" i="1" l="1"/>
  <c r="H399" i="1"/>
  <c r="D395" i="11"/>
  <c r="F394" i="11"/>
  <c r="E394" i="11" s="1"/>
  <c r="D395" i="10"/>
  <c r="F394" i="10"/>
  <c r="E394" i="10"/>
  <c r="D395" i="9"/>
  <c r="E395" i="9" s="1"/>
  <c r="F394" i="9"/>
  <c r="D394" i="8"/>
  <c r="F393" i="8"/>
  <c r="E393" i="8" s="1"/>
  <c r="D394" i="7"/>
  <c r="F393" i="7"/>
  <c r="E387" i="7" s="1"/>
  <c r="D394" i="6"/>
  <c r="F393" i="6"/>
  <c r="E393" i="6" s="1"/>
  <c r="D394" i="5"/>
  <c r="F393" i="5"/>
  <c r="E393" i="5" s="1"/>
  <c r="F391" i="2"/>
  <c r="E391" i="2" s="1"/>
  <c r="D392" i="2"/>
  <c r="D394" i="4"/>
  <c r="F393" i="4"/>
  <c r="E393" i="4" s="1"/>
  <c r="D394" i="3"/>
  <c r="F393" i="3"/>
  <c r="E393" i="3" s="1"/>
  <c r="D401" i="1" l="1"/>
  <c r="H400" i="1"/>
  <c r="F331" i="1"/>
  <c r="K330" i="1" s="1"/>
  <c r="I330" i="1" s="1"/>
  <c r="E331" i="1"/>
  <c r="D396" i="11"/>
  <c r="F395" i="11"/>
  <c r="E395" i="11" s="1"/>
  <c r="F395" i="10"/>
  <c r="D396" i="10"/>
  <c r="E395" i="10"/>
  <c r="D396" i="9"/>
  <c r="E396" i="9" s="1"/>
  <c r="F395" i="9"/>
  <c r="F394" i="8"/>
  <c r="E394" i="8" s="1"/>
  <c r="D395" i="8"/>
  <c r="D395" i="7"/>
  <c r="F394" i="7"/>
  <c r="E388" i="7" s="1"/>
  <c r="D395" i="6"/>
  <c r="F394" i="6"/>
  <c r="E394" i="6" s="1"/>
  <c r="D395" i="5"/>
  <c r="F394" i="5"/>
  <c r="E394" i="5" s="1"/>
  <c r="F392" i="2"/>
  <c r="E392" i="2" s="1"/>
  <c r="D393" i="2"/>
  <c r="D395" i="4"/>
  <c r="F394" i="4"/>
  <c r="E394" i="4" s="1"/>
  <c r="D395" i="3"/>
  <c r="F394" i="3"/>
  <c r="E394" i="3" s="1"/>
  <c r="D402" i="1" l="1"/>
  <c r="H401" i="1"/>
  <c r="E332" i="1"/>
  <c r="F332" i="1"/>
  <c r="K331" i="1" s="1"/>
  <c r="I331" i="1" s="1"/>
  <c r="D397" i="11"/>
  <c r="F396" i="11"/>
  <c r="E396" i="11" s="1"/>
  <c r="D397" i="10"/>
  <c r="F396" i="10"/>
  <c r="E396" i="10"/>
  <c r="F396" i="9"/>
  <c r="D397" i="9"/>
  <c r="E397" i="9" s="1"/>
  <c r="D396" i="8"/>
  <c r="F395" i="8"/>
  <c r="E395" i="8" s="1"/>
  <c r="D396" i="7"/>
  <c r="F395" i="7"/>
  <c r="E389" i="7" s="1"/>
  <c r="D396" i="6"/>
  <c r="F395" i="6"/>
  <c r="E395" i="6" s="1"/>
  <c r="D396" i="5"/>
  <c r="F395" i="5"/>
  <c r="E395" i="5" s="1"/>
  <c r="F393" i="2"/>
  <c r="E393" i="2" s="1"/>
  <c r="D394" i="2"/>
  <c r="D396" i="4"/>
  <c r="F395" i="4"/>
  <c r="E395" i="4" s="1"/>
  <c r="D396" i="3"/>
  <c r="F395" i="3"/>
  <c r="E395" i="3" s="1"/>
  <c r="D403" i="1" l="1"/>
  <c r="H402" i="1"/>
  <c r="E333" i="1"/>
  <c r="F333" i="1"/>
  <c r="K332" i="1" s="1"/>
  <c r="I332" i="1" s="1"/>
  <c r="D398" i="11"/>
  <c r="F397" i="11"/>
  <c r="E397" i="11" s="1"/>
  <c r="E397" i="10"/>
  <c r="D398" i="10"/>
  <c r="F397" i="10"/>
  <c r="D398" i="9"/>
  <c r="E398" i="9" s="1"/>
  <c r="F397" i="9"/>
  <c r="D397" i="8"/>
  <c r="F396" i="8"/>
  <c r="E396" i="8" s="1"/>
  <c r="D397" i="7"/>
  <c r="F396" i="7"/>
  <c r="E390" i="7" s="1"/>
  <c r="D397" i="6"/>
  <c r="F396" i="6"/>
  <c r="E396" i="6" s="1"/>
  <c r="F396" i="5"/>
  <c r="E396" i="5" s="1"/>
  <c r="D397" i="5"/>
  <c r="F394" i="2"/>
  <c r="E394" i="2" s="1"/>
  <c r="D395" i="2"/>
  <c r="D397" i="4"/>
  <c r="F396" i="4"/>
  <c r="E396" i="4" s="1"/>
  <c r="D397" i="3"/>
  <c r="F396" i="3"/>
  <c r="E396" i="3" s="1"/>
  <c r="D404" i="1" l="1"/>
  <c r="H403" i="1"/>
  <c r="F334" i="1"/>
  <c r="K333" i="1" s="1"/>
  <c r="I333" i="1" s="1"/>
  <c r="E334" i="1"/>
  <c r="D399" i="11"/>
  <c r="F398" i="11"/>
  <c r="E398" i="11" s="1"/>
  <c r="D399" i="10"/>
  <c r="F398" i="10"/>
  <c r="E398" i="10"/>
  <c r="D399" i="9"/>
  <c r="E399" i="9" s="1"/>
  <c r="F398" i="9"/>
  <c r="D398" i="8"/>
  <c r="F397" i="8"/>
  <c r="E397" i="8" s="1"/>
  <c r="D398" i="7"/>
  <c r="F397" i="7"/>
  <c r="E391" i="7" s="1"/>
  <c r="F397" i="6"/>
  <c r="E397" i="6" s="1"/>
  <c r="D398" i="6"/>
  <c r="D398" i="5"/>
  <c r="F397" i="5"/>
  <c r="E397" i="5" s="1"/>
  <c r="F395" i="2"/>
  <c r="E395" i="2" s="1"/>
  <c r="D396" i="2"/>
  <c r="F397" i="4"/>
  <c r="E397" i="4" s="1"/>
  <c r="D398" i="4"/>
  <c r="D398" i="3"/>
  <c r="F397" i="3"/>
  <c r="E397" i="3" s="1"/>
  <c r="D405" i="1" l="1"/>
  <c r="H404" i="1"/>
  <c r="E335" i="1"/>
  <c r="F335" i="1"/>
  <c r="K334" i="1" s="1"/>
  <c r="I334" i="1" s="1"/>
  <c r="F399" i="11"/>
  <c r="E399" i="11" s="1"/>
  <c r="D400" i="11"/>
  <c r="E399" i="10"/>
  <c r="D400" i="10"/>
  <c r="F399" i="10"/>
  <c r="D400" i="9"/>
  <c r="E400" i="9" s="1"/>
  <c r="F399" i="9"/>
  <c r="F398" i="8"/>
  <c r="E398" i="8" s="1"/>
  <c r="D399" i="8"/>
  <c r="D399" i="7"/>
  <c r="F398" i="7"/>
  <c r="E392" i="7" s="1"/>
  <c r="D399" i="6"/>
  <c r="F398" i="6"/>
  <c r="E398" i="6" s="1"/>
  <c r="D399" i="5"/>
  <c r="F398" i="5"/>
  <c r="E398" i="5" s="1"/>
  <c r="F396" i="2"/>
  <c r="E396" i="2" s="1"/>
  <c r="D397" i="2"/>
  <c r="F398" i="4"/>
  <c r="E398" i="4" s="1"/>
  <c r="D399" i="4"/>
  <c r="D399" i="3"/>
  <c r="F398" i="3"/>
  <c r="E398" i="3" s="1"/>
  <c r="D406" i="1" l="1"/>
  <c r="H405" i="1"/>
  <c r="F336" i="1"/>
  <c r="E336" i="1"/>
  <c r="D401" i="11"/>
  <c r="F400" i="11"/>
  <c r="E400" i="11" s="1"/>
  <c r="E400" i="10"/>
  <c r="F400" i="10"/>
  <c r="D401" i="10"/>
  <c r="D401" i="9"/>
  <c r="E401" i="9" s="1"/>
  <c r="F400" i="9"/>
  <c r="D400" i="8"/>
  <c r="F399" i="8"/>
  <c r="E399" i="8" s="1"/>
  <c r="D400" i="7"/>
  <c r="F399" i="7"/>
  <c r="E393" i="7" s="1"/>
  <c r="D400" i="6"/>
  <c r="F399" i="6"/>
  <c r="E399" i="6" s="1"/>
  <c r="D400" i="5"/>
  <c r="F399" i="5"/>
  <c r="E399" i="5" s="1"/>
  <c r="F397" i="2"/>
  <c r="E397" i="2" s="1"/>
  <c r="D398" i="2"/>
  <c r="D400" i="4"/>
  <c r="F399" i="4"/>
  <c r="E399" i="4" s="1"/>
  <c r="D400" i="3"/>
  <c r="F399" i="3"/>
  <c r="E399" i="3" s="1"/>
  <c r="D407" i="1" l="1"/>
  <c r="H406" i="1"/>
  <c r="K335" i="1"/>
  <c r="I335" i="1" s="1"/>
  <c r="F337" i="1"/>
  <c r="E337" i="1"/>
  <c r="D402" i="11"/>
  <c r="F401" i="11"/>
  <c r="E401" i="11" s="1"/>
  <c r="D402" i="10"/>
  <c r="F401" i="10"/>
  <c r="E401" i="10"/>
  <c r="D402" i="9"/>
  <c r="E402" i="9" s="1"/>
  <c r="F401" i="9"/>
  <c r="F400" i="8"/>
  <c r="E400" i="8" s="1"/>
  <c r="D401" i="8"/>
  <c r="D401" i="7"/>
  <c r="F400" i="7"/>
  <c r="E394" i="7" s="1"/>
  <c r="D401" i="6"/>
  <c r="F400" i="6"/>
  <c r="E400" i="6" s="1"/>
  <c r="D401" i="5"/>
  <c r="F400" i="5"/>
  <c r="E400" i="5" s="1"/>
  <c r="F398" i="2"/>
  <c r="E398" i="2" s="1"/>
  <c r="D399" i="2"/>
  <c r="D401" i="4"/>
  <c r="F400" i="4"/>
  <c r="E400" i="4" s="1"/>
  <c r="D401" i="3"/>
  <c r="F400" i="3"/>
  <c r="E400" i="3" s="1"/>
  <c r="D408" i="1" l="1"/>
  <c r="H407" i="1"/>
  <c r="K336" i="1"/>
  <c r="I336" i="1" s="1"/>
  <c r="F338" i="1"/>
  <c r="E338" i="1"/>
  <c r="F402" i="11"/>
  <c r="E402" i="11" s="1"/>
  <c r="D403" i="11"/>
  <c r="D403" i="10"/>
  <c r="F402" i="10"/>
  <c r="E402" i="10"/>
  <c r="F402" i="9"/>
  <c r="D403" i="9"/>
  <c r="E403" i="9" s="1"/>
  <c r="F401" i="8"/>
  <c r="E401" i="8" s="1"/>
  <c r="D402" i="8"/>
  <c r="D402" i="7"/>
  <c r="F401" i="7"/>
  <c r="E395" i="7" s="1"/>
  <c r="D402" i="6"/>
  <c r="F401" i="6"/>
  <c r="E401" i="6" s="1"/>
  <c r="D402" i="5"/>
  <c r="F401" i="5"/>
  <c r="E401" i="5" s="1"/>
  <c r="F399" i="2"/>
  <c r="E399" i="2" s="1"/>
  <c r="D400" i="2"/>
  <c r="D402" i="4"/>
  <c r="F401" i="4"/>
  <c r="E401" i="4" s="1"/>
  <c r="D402" i="3"/>
  <c r="F401" i="3"/>
  <c r="E401" i="3" s="1"/>
  <c r="D409" i="1" l="1"/>
  <c r="H408" i="1"/>
  <c r="K337" i="1"/>
  <c r="I337" i="1" s="1"/>
  <c r="E339" i="1"/>
  <c r="F339" i="1"/>
  <c r="D404" i="11"/>
  <c r="F403" i="11"/>
  <c r="E403" i="11" s="1"/>
  <c r="E403" i="10"/>
  <c r="D404" i="10"/>
  <c r="F403" i="10"/>
  <c r="D404" i="9"/>
  <c r="E404" i="9" s="1"/>
  <c r="F403" i="9"/>
  <c r="D403" i="8"/>
  <c r="F402" i="8"/>
  <c r="E402" i="8" s="1"/>
  <c r="D403" i="7"/>
  <c r="F402" i="7"/>
  <c r="E396" i="7" s="1"/>
  <c r="D403" i="6"/>
  <c r="F402" i="6"/>
  <c r="E402" i="6" s="1"/>
  <c r="D403" i="5"/>
  <c r="F402" i="5"/>
  <c r="E402" i="5" s="1"/>
  <c r="F400" i="2"/>
  <c r="E400" i="2" s="1"/>
  <c r="D401" i="2"/>
  <c r="D403" i="4"/>
  <c r="F402" i="4"/>
  <c r="E402" i="4" s="1"/>
  <c r="D403" i="3"/>
  <c r="F402" i="3"/>
  <c r="E402" i="3" s="1"/>
  <c r="D410" i="1" l="1"/>
  <c r="H409" i="1"/>
  <c r="K338" i="1"/>
  <c r="I338" i="1" s="1"/>
  <c r="D405" i="11"/>
  <c r="F404" i="11"/>
  <c r="E404" i="11" s="1"/>
  <c r="D405" i="10"/>
  <c r="F404" i="10"/>
  <c r="E404" i="10"/>
  <c r="F404" i="9"/>
  <c r="D405" i="9"/>
  <c r="E405" i="9" s="1"/>
  <c r="D404" i="8"/>
  <c r="F403" i="8"/>
  <c r="E403" i="8" s="1"/>
  <c r="D404" i="7"/>
  <c r="F403" i="7"/>
  <c r="E397" i="7" s="1"/>
  <c r="D404" i="6"/>
  <c r="F403" i="6"/>
  <c r="E403" i="6" s="1"/>
  <c r="D404" i="5"/>
  <c r="F403" i="5"/>
  <c r="E403" i="5" s="1"/>
  <c r="F401" i="2"/>
  <c r="E401" i="2" s="1"/>
  <c r="D402" i="2"/>
  <c r="D404" i="4"/>
  <c r="F403" i="4"/>
  <c r="E403" i="4" s="1"/>
  <c r="D404" i="3"/>
  <c r="F403" i="3"/>
  <c r="E403" i="3" s="1"/>
  <c r="D411" i="1" l="1"/>
  <c r="H410" i="1"/>
  <c r="F340" i="1"/>
  <c r="K339" i="1" s="1"/>
  <c r="I339" i="1" s="1"/>
  <c r="E340" i="1"/>
  <c r="D406" i="11"/>
  <c r="F405" i="11"/>
  <c r="E405" i="11" s="1"/>
  <c r="D406" i="10"/>
  <c r="F405" i="10"/>
  <c r="E405" i="10"/>
  <c r="D406" i="9"/>
  <c r="E406" i="9" s="1"/>
  <c r="F405" i="9"/>
  <c r="D405" i="8"/>
  <c r="F404" i="8"/>
  <c r="E404" i="8" s="1"/>
  <c r="D405" i="7"/>
  <c r="F404" i="7"/>
  <c r="E398" i="7" s="1"/>
  <c r="D405" i="6"/>
  <c r="F404" i="6"/>
  <c r="E404" i="6" s="1"/>
  <c r="D405" i="5"/>
  <c r="F404" i="5"/>
  <c r="E404" i="5" s="1"/>
  <c r="F402" i="2"/>
  <c r="E402" i="2" s="1"/>
  <c r="D403" i="2"/>
  <c r="D405" i="4"/>
  <c r="F404" i="4"/>
  <c r="E404" i="4" s="1"/>
  <c r="D405" i="3"/>
  <c r="F404" i="3"/>
  <c r="E404" i="3" s="1"/>
  <c r="D412" i="1" l="1"/>
  <c r="H411" i="1"/>
  <c r="E341" i="1"/>
  <c r="F341" i="1"/>
  <c r="K340" i="1" s="1"/>
  <c r="I340" i="1" s="1"/>
  <c r="D407" i="11"/>
  <c r="F406" i="11"/>
  <c r="E406" i="11" s="1"/>
  <c r="D407" i="10"/>
  <c r="F406" i="10"/>
  <c r="E406" i="10"/>
  <c r="D407" i="9"/>
  <c r="E407" i="9" s="1"/>
  <c r="F406" i="9"/>
  <c r="F405" i="8"/>
  <c r="E405" i="8" s="1"/>
  <c r="D406" i="8"/>
  <c r="D406" i="7"/>
  <c r="F405" i="7"/>
  <c r="E399" i="7" s="1"/>
  <c r="F405" i="6"/>
  <c r="E405" i="6" s="1"/>
  <c r="D406" i="6"/>
  <c r="D406" i="5"/>
  <c r="F405" i="5"/>
  <c r="E405" i="5" s="1"/>
  <c r="F403" i="2"/>
  <c r="E403" i="2" s="1"/>
  <c r="D404" i="2"/>
  <c r="D406" i="4"/>
  <c r="F405" i="4"/>
  <c r="E405" i="4" s="1"/>
  <c r="D406" i="3"/>
  <c r="F405" i="3"/>
  <c r="E405" i="3" s="1"/>
  <c r="D413" i="1" l="1"/>
  <c r="H412" i="1"/>
  <c r="F342" i="1"/>
  <c r="K341" i="1" s="1"/>
  <c r="I341" i="1" s="1"/>
  <c r="E342" i="1"/>
  <c r="D408" i="11"/>
  <c r="F407" i="11"/>
  <c r="E407" i="11" s="1"/>
  <c r="D408" i="10"/>
  <c r="F407" i="10"/>
  <c r="E407" i="10"/>
  <c r="D408" i="9"/>
  <c r="E408" i="9" s="1"/>
  <c r="F407" i="9"/>
  <c r="D407" i="8"/>
  <c r="F406" i="8"/>
  <c r="E406" i="8" s="1"/>
  <c r="D407" i="7"/>
  <c r="F406" i="7"/>
  <c r="E400" i="7" s="1"/>
  <c r="D407" i="6"/>
  <c r="F406" i="6"/>
  <c r="E406" i="6" s="1"/>
  <c r="D407" i="5"/>
  <c r="F406" i="5"/>
  <c r="E406" i="5" s="1"/>
  <c r="F404" i="2"/>
  <c r="E404" i="2" s="1"/>
  <c r="D405" i="2"/>
  <c r="D407" i="4"/>
  <c r="F406" i="4"/>
  <c r="E406" i="4" s="1"/>
  <c r="F406" i="3"/>
  <c r="E406" i="3" s="1"/>
  <c r="D407" i="3"/>
  <c r="D414" i="1" l="1"/>
  <c r="H413" i="1"/>
  <c r="F343" i="1"/>
  <c r="K342" i="1" s="1"/>
  <c r="I342" i="1" s="1"/>
  <c r="E343" i="1"/>
  <c r="D409" i="11"/>
  <c r="F408" i="11"/>
  <c r="E408" i="11" s="1"/>
  <c r="E408" i="10"/>
  <c r="D409" i="10"/>
  <c r="F408" i="10"/>
  <c r="D409" i="9"/>
  <c r="E409" i="9" s="1"/>
  <c r="F408" i="9"/>
  <c r="D408" i="8"/>
  <c r="F407" i="8"/>
  <c r="E407" i="8" s="1"/>
  <c r="D408" i="7"/>
  <c r="F407" i="7"/>
  <c r="E401" i="7" s="1"/>
  <c r="D408" i="6"/>
  <c r="F407" i="6"/>
  <c r="E407" i="6" s="1"/>
  <c r="D408" i="5"/>
  <c r="F407" i="5"/>
  <c r="E407" i="5" s="1"/>
  <c r="F405" i="2"/>
  <c r="E405" i="2" s="1"/>
  <c r="D406" i="2"/>
  <c r="F407" i="4"/>
  <c r="E407" i="4" s="1"/>
  <c r="D408" i="4"/>
  <c r="D408" i="3"/>
  <c r="F407" i="3"/>
  <c r="E407" i="3" s="1"/>
  <c r="D415" i="1" l="1"/>
  <c r="H414" i="1"/>
  <c r="D410" i="11"/>
  <c r="F409" i="11"/>
  <c r="E409" i="11" s="1"/>
  <c r="D410" i="10"/>
  <c r="F409" i="10"/>
  <c r="E409" i="10"/>
  <c r="D410" i="9"/>
  <c r="E410" i="9" s="1"/>
  <c r="F409" i="9"/>
  <c r="D409" i="8"/>
  <c r="F408" i="8"/>
  <c r="E408" i="8" s="1"/>
  <c r="D409" i="7"/>
  <c r="F408" i="7"/>
  <c r="E402" i="7" s="1"/>
  <c r="F408" i="6"/>
  <c r="E408" i="6" s="1"/>
  <c r="D409" i="6"/>
  <c r="D409" i="5"/>
  <c r="F408" i="5"/>
  <c r="E408" i="5" s="1"/>
  <c r="F406" i="2"/>
  <c r="E406" i="2" s="1"/>
  <c r="D407" i="2"/>
  <c r="D409" i="4"/>
  <c r="F408" i="4"/>
  <c r="E408" i="4" s="1"/>
  <c r="D409" i="3"/>
  <c r="F408" i="3"/>
  <c r="E408" i="3" s="1"/>
  <c r="D416" i="1" l="1"/>
  <c r="H415" i="1"/>
  <c r="E344" i="1"/>
  <c r="F344" i="1"/>
  <c r="K343" i="1" s="1"/>
  <c r="I343" i="1" s="1"/>
  <c r="D411" i="11"/>
  <c r="F410" i="11"/>
  <c r="E410" i="11" s="1"/>
  <c r="D411" i="10"/>
  <c r="F410" i="10"/>
  <c r="E410" i="10"/>
  <c r="D411" i="9"/>
  <c r="E411" i="9" s="1"/>
  <c r="F410" i="9"/>
  <c r="D410" i="8"/>
  <c r="F409" i="8"/>
  <c r="E409" i="8" s="1"/>
  <c r="D410" i="7"/>
  <c r="F409" i="7"/>
  <c r="E403" i="7" s="1"/>
  <c r="D410" i="6"/>
  <c r="F409" i="6"/>
  <c r="E409" i="6" s="1"/>
  <c r="D410" i="5"/>
  <c r="F409" i="5"/>
  <c r="E409" i="5" s="1"/>
  <c r="F407" i="2"/>
  <c r="E407" i="2" s="1"/>
  <c r="D408" i="2"/>
  <c r="D410" i="4"/>
  <c r="F409" i="4"/>
  <c r="E409" i="4" s="1"/>
  <c r="D410" i="3"/>
  <c r="F409" i="3"/>
  <c r="E409" i="3" s="1"/>
  <c r="D417" i="1" l="1"/>
  <c r="H416" i="1"/>
  <c r="D412" i="11"/>
  <c r="F411" i="11"/>
  <c r="E411" i="11" s="1"/>
  <c r="D412" i="10"/>
  <c r="F411" i="10"/>
  <c r="E411" i="10"/>
  <c r="D412" i="9"/>
  <c r="E412" i="9" s="1"/>
  <c r="F411" i="9"/>
  <c r="D411" i="8"/>
  <c r="F410" i="8"/>
  <c r="E410" i="8" s="1"/>
  <c r="D411" i="7"/>
  <c r="F410" i="7"/>
  <c r="E404" i="7" s="1"/>
  <c r="D411" i="6"/>
  <c r="F410" i="6"/>
  <c r="E410" i="6" s="1"/>
  <c r="D411" i="5"/>
  <c r="F410" i="5"/>
  <c r="E410" i="5" s="1"/>
  <c r="F408" i="2"/>
  <c r="E408" i="2" s="1"/>
  <c r="D409" i="2"/>
  <c r="D411" i="4"/>
  <c r="F410" i="4"/>
  <c r="E410" i="4" s="1"/>
  <c r="D411" i="3"/>
  <c r="F410" i="3"/>
  <c r="E410" i="3" s="1"/>
  <c r="D418" i="1" l="1"/>
  <c r="H417" i="1"/>
  <c r="E345" i="1"/>
  <c r="F345" i="1"/>
  <c r="K344" i="1" s="1"/>
  <c r="I344" i="1" s="1"/>
  <c r="D413" i="11"/>
  <c r="F412" i="11"/>
  <c r="E412" i="11" s="1"/>
  <c r="D413" i="10"/>
  <c r="F412" i="10"/>
  <c r="E412" i="10"/>
  <c r="D413" i="9"/>
  <c r="E413" i="9" s="1"/>
  <c r="F412" i="9"/>
  <c r="F411" i="8"/>
  <c r="E411" i="8" s="1"/>
  <c r="D412" i="8"/>
  <c r="D412" i="7"/>
  <c r="F411" i="7"/>
  <c r="E405" i="7" s="1"/>
  <c r="D412" i="6"/>
  <c r="F411" i="6"/>
  <c r="E411" i="6" s="1"/>
  <c r="D412" i="5"/>
  <c r="F411" i="5"/>
  <c r="E411" i="5" s="1"/>
  <c r="F409" i="2"/>
  <c r="E409" i="2" s="1"/>
  <c r="D410" i="2"/>
  <c r="D412" i="4"/>
  <c r="F411" i="4"/>
  <c r="E411" i="4" s="1"/>
  <c r="D412" i="3"/>
  <c r="F411" i="3"/>
  <c r="E411" i="3" s="1"/>
  <c r="D419" i="1" l="1"/>
  <c r="H418" i="1"/>
  <c r="E346" i="1"/>
  <c r="F346" i="1"/>
  <c r="K345" i="1" s="1"/>
  <c r="I345" i="1" s="1"/>
  <c r="D414" i="11"/>
  <c r="F413" i="11"/>
  <c r="E413" i="11" s="1"/>
  <c r="E413" i="10"/>
  <c r="D414" i="10"/>
  <c r="F413" i="10"/>
  <c r="D414" i="9"/>
  <c r="E414" i="9" s="1"/>
  <c r="F413" i="9"/>
  <c r="D413" i="8"/>
  <c r="F412" i="8"/>
  <c r="E412" i="8" s="1"/>
  <c r="D413" i="7"/>
  <c r="F412" i="7"/>
  <c r="E406" i="7" s="1"/>
  <c r="D413" i="6"/>
  <c r="F412" i="6"/>
  <c r="E412" i="6" s="1"/>
  <c r="F412" i="5"/>
  <c r="E412" i="5" s="1"/>
  <c r="D413" i="5"/>
  <c r="F410" i="2"/>
  <c r="E410" i="2" s="1"/>
  <c r="D411" i="2"/>
  <c r="D413" i="4"/>
  <c r="F412" i="4"/>
  <c r="E412" i="4" s="1"/>
  <c r="D413" i="3"/>
  <c r="F412" i="3"/>
  <c r="E412" i="3" s="1"/>
  <c r="D420" i="1" l="1"/>
  <c r="H419" i="1"/>
  <c r="E347" i="1"/>
  <c r="F347" i="1"/>
  <c r="K346" i="1" s="1"/>
  <c r="I346" i="1" s="1"/>
  <c r="D415" i="11"/>
  <c r="F414" i="11"/>
  <c r="E414" i="11" s="1"/>
  <c r="D415" i="10"/>
  <c r="F414" i="10"/>
  <c r="E414" i="10"/>
  <c r="F414" i="9"/>
  <c r="D415" i="9"/>
  <c r="E415" i="9" s="1"/>
  <c r="F413" i="8"/>
  <c r="E413" i="8" s="1"/>
  <c r="D414" i="8"/>
  <c r="D414" i="7"/>
  <c r="F413" i="7"/>
  <c r="E407" i="7" s="1"/>
  <c r="F413" i="6"/>
  <c r="E413" i="6" s="1"/>
  <c r="D414" i="6"/>
  <c r="D414" i="5"/>
  <c r="F413" i="5"/>
  <c r="E413" i="5" s="1"/>
  <c r="F411" i="2"/>
  <c r="E411" i="2" s="1"/>
  <c r="D412" i="2"/>
  <c r="D414" i="4"/>
  <c r="F413" i="4"/>
  <c r="E413" i="4" s="1"/>
  <c r="D414" i="3"/>
  <c r="F413" i="3"/>
  <c r="E413" i="3" s="1"/>
  <c r="D421" i="1" l="1"/>
  <c r="H420" i="1"/>
  <c r="D416" i="11"/>
  <c r="F415" i="11"/>
  <c r="E415" i="11" s="1"/>
  <c r="E415" i="10"/>
  <c r="D416" i="10"/>
  <c r="F415" i="10"/>
  <c r="D416" i="9"/>
  <c r="E416" i="9" s="1"/>
  <c r="F415" i="9"/>
  <c r="D415" i="8"/>
  <c r="F414" i="8"/>
  <c r="E414" i="8" s="1"/>
  <c r="D415" i="7"/>
  <c r="F414" i="7"/>
  <c r="E408" i="7" s="1"/>
  <c r="D415" i="6"/>
  <c r="F414" i="6"/>
  <c r="E414" i="6" s="1"/>
  <c r="D415" i="5"/>
  <c r="F414" i="5"/>
  <c r="E414" i="5" s="1"/>
  <c r="F412" i="2"/>
  <c r="E412" i="2" s="1"/>
  <c r="D413" i="2"/>
  <c r="F414" i="4"/>
  <c r="E414" i="4" s="1"/>
  <c r="D415" i="4"/>
  <c r="D415" i="3"/>
  <c r="F414" i="3"/>
  <c r="E414" i="3" s="1"/>
  <c r="D422" i="1" l="1"/>
  <c r="H421" i="1"/>
  <c r="E348" i="1"/>
  <c r="F348" i="1"/>
  <c r="D417" i="11"/>
  <c r="F416" i="11"/>
  <c r="E416" i="11" s="1"/>
  <c r="D417" i="10"/>
  <c r="F416" i="10"/>
  <c r="E416" i="10"/>
  <c r="F416" i="9"/>
  <c r="D417" i="9"/>
  <c r="E417" i="9" s="1"/>
  <c r="D416" i="8"/>
  <c r="F415" i="8"/>
  <c r="E415" i="8" s="1"/>
  <c r="D416" i="7"/>
  <c r="F415" i="7"/>
  <c r="E409" i="7" s="1"/>
  <c r="D416" i="6"/>
  <c r="F415" i="6"/>
  <c r="E415" i="6" s="1"/>
  <c r="D416" i="5"/>
  <c r="F415" i="5"/>
  <c r="E415" i="5" s="1"/>
  <c r="F413" i="2"/>
  <c r="E413" i="2" s="1"/>
  <c r="D414" i="2"/>
  <c r="D416" i="4"/>
  <c r="F415" i="4"/>
  <c r="E415" i="4" s="1"/>
  <c r="D416" i="3"/>
  <c r="F415" i="3"/>
  <c r="E415" i="3" s="1"/>
  <c r="D423" i="1" l="1"/>
  <c r="H422" i="1"/>
  <c r="K347" i="1"/>
  <c r="I347" i="1" s="1"/>
  <c r="E349" i="1"/>
  <c r="F349" i="1"/>
  <c r="D418" i="11"/>
  <c r="F417" i="11"/>
  <c r="E417" i="11" s="1"/>
  <c r="D418" i="10"/>
  <c r="F417" i="10"/>
  <c r="E417" i="10"/>
  <c r="D418" i="9"/>
  <c r="E418" i="9" s="1"/>
  <c r="F417" i="9"/>
  <c r="D417" i="8"/>
  <c r="F416" i="8"/>
  <c r="E416" i="8" s="1"/>
  <c r="D417" i="7"/>
  <c r="F416" i="7"/>
  <c r="E410" i="7" s="1"/>
  <c r="D417" i="6"/>
  <c r="F416" i="6"/>
  <c r="E416" i="6" s="1"/>
  <c r="D417" i="5"/>
  <c r="F416" i="5"/>
  <c r="E416" i="5" s="1"/>
  <c r="F414" i="2"/>
  <c r="E414" i="2" s="1"/>
  <c r="D415" i="2"/>
  <c r="D417" i="4"/>
  <c r="F416" i="4"/>
  <c r="E416" i="4" s="1"/>
  <c r="D417" i="3"/>
  <c r="F416" i="3"/>
  <c r="E416" i="3" s="1"/>
  <c r="D424" i="1" l="1"/>
  <c r="H423" i="1"/>
  <c r="K348" i="1"/>
  <c r="I348" i="1" s="1"/>
  <c r="D419" i="11"/>
  <c r="F418" i="11"/>
  <c r="E418" i="11" s="1"/>
  <c r="D419" i="10"/>
  <c r="F418" i="10"/>
  <c r="E418" i="10"/>
  <c r="D419" i="9"/>
  <c r="E419" i="9" s="1"/>
  <c r="F418" i="9"/>
  <c r="F417" i="8"/>
  <c r="E417" i="8" s="1"/>
  <c r="D418" i="8"/>
  <c r="D418" i="7"/>
  <c r="F417" i="7"/>
  <c r="E411" i="7" s="1"/>
  <c r="D418" i="6"/>
  <c r="F417" i="6"/>
  <c r="E417" i="6" s="1"/>
  <c r="D418" i="5"/>
  <c r="F417" i="5"/>
  <c r="E417" i="5" s="1"/>
  <c r="F415" i="2"/>
  <c r="E415" i="2" s="1"/>
  <c r="D416" i="2"/>
  <c r="D418" i="4"/>
  <c r="F417" i="4"/>
  <c r="E417" i="4" s="1"/>
  <c r="F417" i="3"/>
  <c r="E417" i="3" s="1"/>
  <c r="D418" i="3"/>
  <c r="D425" i="1" l="1"/>
  <c r="H424" i="1"/>
  <c r="F350" i="1"/>
  <c r="E350" i="1"/>
  <c r="D420" i="11"/>
  <c r="F419" i="11"/>
  <c r="E419" i="11" s="1"/>
  <c r="E419" i="10"/>
  <c r="D420" i="10"/>
  <c r="F419" i="10"/>
  <c r="D420" i="9"/>
  <c r="E420" i="9" s="1"/>
  <c r="F419" i="9"/>
  <c r="F418" i="8"/>
  <c r="D419" i="8"/>
  <c r="E418" i="8"/>
  <c r="D419" i="7"/>
  <c r="F418" i="7"/>
  <c r="E412" i="7" s="1"/>
  <c r="D419" i="6"/>
  <c r="F418" i="6"/>
  <c r="E418" i="6" s="1"/>
  <c r="D419" i="5"/>
  <c r="F418" i="5"/>
  <c r="E418" i="5" s="1"/>
  <c r="F416" i="2"/>
  <c r="E416" i="2" s="1"/>
  <c r="D417" i="2"/>
  <c r="D419" i="4"/>
  <c r="F418" i="4"/>
  <c r="E418" i="4" s="1"/>
  <c r="D419" i="3"/>
  <c r="F418" i="3"/>
  <c r="E418" i="3" s="1"/>
  <c r="D426" i="1" l="1"/>
  <c r="H425" i="1"/>
  <c r="K349" i="1"/>
  <c r="I349" i="1" s="1"/>
  <c r="F351" i="1"/>
  <c r="E351" i="1"/>
  <c r="F420" i="11"/>
  <c r="E420" i="11" s="1"/>
  <c r="D421" i="11"/>
  <c r="E420" i="10"/>
  <c r="D421" i="10"/>
  <c r="F420" i="10"/>
  <c r="D421" i="9"/>
  <c r="E421" i="9" s="1"/>
  <c r="F420" i="9"/>
  <c r="F419" i="8"/>
  <c r="E419" i="8" s="1"/>
  <c r="D420" i="8"/>
  <c r="D420" i="7"/>
  <c r="F419" i="7"/>
  <c r="E413" i="7" s="1"/>
  <c r="D420" i="6"/>
  <c r="F419" i="6"/>
  <c r="E419" i="6" s="1"/>
  <c r="D420" i="5"/>
  <c r="F419" i="5"/>
  <c r="E419" i="5" s="1"/>
  <c r="F417" i="2"/>
  <c r="E417" i="2" s="1"/>
  <c r="D418" i="2"/>
  <c r="D420" i="4"/>
  <c r="F419" i="4"/>
  <c r="E419" i="4" s="1"/>
  <c r="D420" i="3"/>
  <c r="F419" i="3"/>
  <c r="E419" i="3" s="1"/>
  <c r="D427" i="1" l="1"/>
  <c r="H426" i="1"/>
  <c r="K350" i="1"/>
  <c r="I350" i="1" s="1"/>
  <c r="F352" i="1"/>
  <c r="K351" i="1" s="1"/>
  <c r="I351" i="1" s="1"/>
  <c r="E352" i="1"/>
  <c r="D422" i="11"/>
  <c r="F421" i="11"/>
  <c r="E421" i="11" s="1"/>
  <c r="E421" i="10"/>
  <c r="D422" i="10"/>
  <c r="F421" i="10"/>
  <c r="D422" i="9"/>
  <c r="E422" i="9" s="1"/>
  <c r="F421" i="9"/>
  <c r="F420" i="8"/>
  <c r="E420" i="8" s="1"/>
  <c r="D421" i="8"/>
  <c r="D421" i="7"/>
  <c r="F420" i="7"/>
  <c r="E414" i="7" s="1"/>
  <c r="D421" i="6"/>
  <c r="F420" i="6"/>
  <c r="E420" i="6" s="1"/>
  <c r="D421" i="5"/>
  <c r="F420" i="5"/>
  <c r="E420" i="5" s="1"/>
  <c r="F418" i="2"/>
  <c r="E418" i="2" s="1"/>
  <c r="D419" i="2"/>
  <c r="D421" i="4"/>
  <c r="F420" i="4"/>
  <c r="E420" i="4" s="1"/>
  <c r="D421" i="3"/>
  <c r="F420" i="3"/>
  <c r="E420" i="3" s="1"/>
  <c r="D428" i="1" l="1"/>
  <c r="H427" i="1"/>
  <c r="F353" i="1"/>
  <c r="K352" i="1" s="1"/>
  <c r="I352" i="1" s="1"/>
  <c r="E353" i="1"/>
  <c r="D423" i="11"/>
  <c r="F422" i="11"/>
  <c r="E422" i="11" s="1"/>
  <c r="D423" i="10"/>
  <c r="F422" i="10"/>
  <c r="E422" i="10"/>
  <c r="F422" i="9"/>
  <c r="D423" i="9"/>
  <c r="E423" i="9" s="1"/>
  <c r="F421" i="8"/>
  <c r="E421" i="8" s="1"/>
  <c r="D422" i="8"/>
  <c r="D422" i="7"/>
  <c r="F421" i="7"/>
  <c r="E415" i="7" s="1"/>
  <c r="F421" i="6"/>
  <c r="E421" i="6" s="1"/>
  <c r="D422" i="6"/>
  <c r="D422" i="5"/>
  <c r="F421" i="5"/>
  <c r="E421" i="5" s="1"/>
  <c r="F419" i="2"/>
  <c r="E419" i="2" s="1"/>
  <c r="D420" i="2"/>
  <c r="D422" i="4"/>
  <c r="F421" i="4"/>
  <c r="E421" i="4" s="1"/>
  <c r="D422" i="3"/>
  <c r="F421" i="3"/>
  <c r="E421" i="3" s="1"/>
  <c r="D429" i="1" l="1"/>
  <c r="H428" i="1"/>
  <c r="F354" i="1"/>
  <c r="K353" i="1" s="1"/>
  <c r="I353" i="1" s="1"/>
  <c r="E354" i="1"/>
  <c r="D424" i="11"/>
  <c r="F423" i="11"/>
  <c r="E423" i="11" s="1"/>
  <c r="D424" i="10"/>
  <c r="F423" i="10"/>
  <c r="E423" i="10"/>
  <c r="D424" i="9"/>
  <c r="E424" i="9" s="1"/>
  <c r="F423" i="9"/>
  <c r="D423" i="8"/>
  <c r="F422" i="8"/>
  <c r="E422" i="8" s="1"/>
  <c r="D423" i="7"/>
  <c r="F422" i="7"/>
  <c r="E416" i="7" s="1"/>
  <c r="D423" i="6"/>
  <c r="F422" i="6"/>
  <c r="E422" i="6" s="1"/>
  <c r="D423" i="5"/>
  <c r="F422" i="5"/>
  <c r="E422" i="5" s="1"/>
  <c r="F420" i="2"/>
  <c r="E420" i="2" s="1"/>
  <c r="D421" i="2"/>
  <c r="D423" i="4"/>
  <c r="F422" i="4"/>
  <c r="E422" i="4" s="1"/>
  <c r="F422" i="3"/>
  <c r="E422" i="3" s="1"/>
  <c r="D423" i="3"/>
  <c r="D430" i="1" l="1"/>
  <c r="H429" i="1"/>
  <c r="F355" i="1"/>
  <c r="K354" i="1" s="1"/>
  <c r="I354" i="1" s="1"/>
  <c r="E355" i="1"/>
  <c r="D425" i="11"/>
  <c r="F424" i="11"/>
  <c r="E424" i="11" s="1"/>
  <c r="E424" i="10"/>
  <c r="D425" i="10"/>
  <c r="F424" i="10"/>
  <c r="D425" i="9"/>
  <c r="E425" i="9" s="1"/>
  <c r="F424" i="9"/>
  <c r="D424" i="8"/>
  <c r="F423" i="8"/>
  <c r="E423" i="8" s="1"/>
  <c r="D424" i="7"/>
  <c r="F423" i="7"/>
  <c r="E417" i="7" s="1"/>
  <c r="D424" i="6"/>
  <c r="F423" i="6"/>
  <c r="E423" i="6" s="1"/>
  <c r="D424" i="5"/>
  <c r="F423" i="5"/>
  <c r="E423" i="5" s="1"/>
  <c r="F421" i="2"/>
  <c r="E421" i="2" s="1"/>
  <c r="D422" i="2"/>
  <c r="F423" i="4"/>
  <c r="E423" i="4" s="1"/>
  <c r="D424" i="4"/>
  <c r="D424" i="3"/>
  <c r="F423" i="3"/>
  <c r="E423" i="3" s="1"/>
  <c r="D431" i="1" l="1"/>
  <c r="H430" i="1"/>
  <c r="E356" i="1"/>
  <c r="F356" i="1"/>
  <c r="K355" i="1" s="1"/>
  <c r="I355" i="1" s="1"/>
  <c r="D426" i="11"/>
  <c r="F425" i="11"/>
  <c r="E425" i="11" s="1"/>
  <c r="D426" i="10"/>
  <c r="F425" i="10"/>
  <c r="E425" i="10"/>
  <c r="D426" i="9"/>
  <c r="E426" i="9" s="1"/>
  <c r="F425" i="9"/>
  <c r="D425" i="8"/>
  <c r="F424" i="8"/>
  <c r="E424" i="8" s="1"/>
  <c r="D425" i="7"/>
  <c r="F424" i="7"/>
  <c r="E418" i="7" s="1"/>
  <c r="D425" i="6"/>
  <c r="F424" i="6"/>
  <c r="E424" i="6" s="1"/>
  <c r="D425" i="5"/>
  <c r="F424" i="5"/>
  <c r="E424" i="5" s="1"/>
  <c r="F422" i="2"/>
  <c r="E422" i="2" s="1"/>
  <c r="D423" i="2"/>
  <c r="D425" i="4"/>
  <c r="F424" i="4"/>
  <c r="E424" i="4" s="1"/>
  <c r="D425" i="3"/>
  <c r="F424" i="3"/>
  <c r="E424" i="3" s="1"/>
  <c r="D432" i="1" l="1"/>
  <c r="H431" i="1"/>
  <c r="F357" i="1"/>
  <c r="K356" i="1" s="1"/>
  <c r="I356" i="1" s="1"/>
  <c r="E357" i="1"/>
  <c r="D427" i="11"/>
  <c r="F426" i="11"/>
  <c r="E426" i="11" s="1"/>
  <c r="D427" i="10"/>
  <c r="F426" i="10"/>
  <c r="E426" i="10"/>
  <c r="D427" i="9"/>
  <c r="E427" i="9" s="1"/>
  <c r="F426" i="9"/>
  <c r="F425" i="8"/>
  <c r="E425" i="8" s="1"/>
  <c r="D426" i="8"/>
  <c r="D426" i="7"/>
  <c r="F425" i="7"/>
  <c r="E419" i="7" s="1"/>
  <c r="D426" i="6"/>
  <c r="F425" i="6"/>
  <c r="E425" i="6" s="1"/>
  <c r="D426" i="5"/>
  <c r="F425" i="5"/>
  <c r="E425" i="5" s="1"/>
  <c r="F423" i="2"/>
  <c r="E423" i="2" s="1"/>
  <c r="D424" i="2"/>
  <c r="D426" i="4"/>
  <c r="F425" i="4"/>
  <c r="E425" i="4" s="1"/>
  <c r="D426" i="3"/>
  <c r="F425" i="3"/>
  <c r="E425" i="3" s="1"/>
  <c r="D433" i="1" l="1"/>
  <c r="H432" i="1"/>
  <c r="F358" i="1"/>
  <c r="K357" i="1" s="1"/>
  <c r="I357" i="1" s="1"/>
  <c r="E358" i="1"/>
  <c r="D428" i="11"/>
  <c r="F427" i="11"/>
  <c r="E427" i="11" s="1"/>
  <c r="D428" i="10"/>
  <c r="F427" i="10"/>
  <c r="E427" i="10"/>
  <c r="F427" i="9"/>
  <c r="D428" i="9"/>
  <c r="E428" i="9" s="1"/>
  <c r="D427" i="8"/>
  <c r="F426" i="8"/>
  <c r="E426" i="8" s="1"/>
  <c r="D427" i="7"/>
  <c r="F426" i="7"/>
  <c r="E420" i="7" s="1"/>
  <c r="D427" i="6"/>
  <c r="F426" i="6"/>
  <c r="E426" i="6" s="1"/>
  <c r="D427" i="5"/>
  <c r="F426" i="5"/>
  <c r="E426" i="5" s="1"/>
  <c r="F424" i="2"/>
  <c r="E424" i="2" s="1"/>
  <c r="D425" i="2"/>
  <c r="D427" i="4"/>
  <c r="F426" i="4"/>
  <c r="E426" i="4" s="1"/>
  <c r="D427" i="3"/>
  <c r="F426" i="3"/>
  <c r="E426" i="3" s="1"/>
  <c r="D434" i="1" l="1"/>
  <c r="H433" i="1"/>
  <c r="E359" i="1"/>
  <c r="F359" i="1"/>
  <c r="K358" i="1" s="1"/>
  <c r="I358" i="1" s="1"/>
  <c r="F428" i="11"/>
  <c r="E428" i="11" s="1"/>
  <c r="D429" i="11"/>
  <c r="D429" i="10"/>
  <c r="F428" i="10"/>
  <c r="E428" i="10"/>
  <c r="F428" i="9"/>
  <c r="D429" i="9"/>
  <c r="E429" i="9" s="1"/>
  <c r="D428" i="8"/>
  <c r="F427" i="8"/>
  <c r="E427" i="8" s="1"/>
  <c r="D428" i="7"/>
  <c r="F427" i="7"/>
  <c r="E421" i="7" s="1"/>
  <c r="D428" i="6"/>
  <c r="F427" i="6"/>
  <c r="E427" i="6" s="1"/>
  <c r="D428" i="5"/>
  <c r="F427" i="5"/>
  <c r="E427" i="5" s="1"/>
  <c r="F425" i="2"/>
  <c r="E425" i="2" s="1"/>
  <c r="D426" i="2"/>
  <c r="D428" i="4"/>
  <c r="F427" i="4"/>
  <c r="E427" i="4" s="1"/>
  <c r="D428" i="3"/>
  <c r="F427" i="3"/>
  <c r="E427" i="3" s="1"/>
  <c r="D435" i="1" l="1"/>
  <c r="H434" i="1"/>
  <c r="E360" i="1"/>
  <c r="F360" i="1"/>
  <c r="D430" i="11"/>
  <c r="F429" i="11"/>
  <c r="E429" i="11" s="1"/>
  <c r="E429" i="10"/>
  <c r="D430" i="10"/>
  <c r="F429" i="10"/>
  <c r="D430" i="9"/>
  <c r="E430" i="9" s="1"/>
  <c r="F429" i="9"/>
  <c r="D429" i="8"/>
  <c r="F428" i="8"/>
  <c r="E428" i="8" s="1"/>
  <c r="D429" i="7"/>
  <c r="F428" i="7"/>
  <c r="E422" i="7" s="1"/>
  <c r="D429" i="6"/>
  <c r="F428" i="6"/>
  <c r="E428" i="6" s="1"/>
  <c r="F428" i="5"/>
  <c r="E428" i="5"/>
  <c r="D429" i="5"/>
  <c r="F426" i="2"/>
  <c r="E426" i="2" s="1"/>
  <c r="D427" i="2"/>
  <c r="D429" i="4"/>
  <c r="F428" i="4"/>
  <c r="E428" i="4" s="1"/>
  <c r="D429" i="3"/>
  <c r="F428" i="3"/>
  <c r="E428" i="3" s="1"/>
  <c r="D436" i="1" l="1"/>
  <c r="H435" i="1"/>
  <c r="K359" i="1"/>
  <c r="I359" i="1" s="1"/>
  <c r="F361" i="1"/>
  <c r="E361" i="1"/>
  <c r="D431" i="11"/>
  <c r="F430" i="11"/>
  <c r="E430" i="11" s="1"/>
  <c r="D431" i="10"/>
  <c r="F430" i="10"/>
  <c r="E430" i="10"/>
  <c r="F430" i="9"/>
  <c r="D431" i="9"/>
  <c r="E431" i="9" s="1"/>
  <c r="D430" i="8"/>
  <c r="F429" i="8"/>
  <c r="E429" i="8" s="1"/>
  <c r="D430" i="7"/>
  <c r="F429" i="7"/>
  <c r="E423" i="7" s="1"/>
  <c r="F429" i="6"/>
  <c r="E429" i="6" s="1"/>
  <c r="D430" i="6"/>
  <c r="D430" i="5"/>
  <c r="F429" i="5"/>
  <c r="E429" i="5" s="1"/>
  <c r="F427" i="2"/>
  <c r="E427" i="2" s="1"/>
  <c r="D428" i="2"/>
  <c r="D430" i="4"/>
  <c r="F429" i="4"/>
  <c r="E429" i="4" s="1"/>
  <c r="D430" i="3"/>
  <c r="F429" i="3"/>
  <c r="E429" i="3" s="1"/>
  <c r="D437" i="1" l="1"/>
  <c r="H436" i="1"/>
  <c r="K360" i="1"/>
  <c r="I360" i="1" s="1"/>
  <c r="D432" i="11"/>
  <c r="F431" i="11"/>
  <c r="E431" i="11" s="1"/>
  <c r="D432" i="10"/>
  <c r="F431" i="10"/>
  <c r="E431" i="10"/>
  <c r="F431" i="9"/>
  <c r="D432" i="9"/>
  <c r="E432" i="9" s="1"/>
  <c r="D431" i="8"/>
  <c r="F430" i="8"/>
  <c r="E430" i="8" s="1"/>
  <c r="D431" i="7"/>
  <c r="F430" i="7"/>
  <c r="E424" i="7" s="1"/>
  <c r="D431" i="6"/>
  <c r="F430" i="6"/>
  <c r="E430" i="6" s="1"/>
  <c r="D431" i="5"/>
  <c r="F430" i="5"/>
  <c r="E430" i="5" s="1"/>
  <c r="F428" i="2"/>
  <c r="E428" i="2" s="1"/>
  <c r="D429" i="2"/>
  <c r="F430" i="4"/>
  <c r="E430" i="4" s="1"/>
  <c r="D431" i="4"/>
  <c r="D431" i="3"/>
  <c r="F430" i="3"/>
  <c r="E430" i="3" s="1"/>
  <c r="D438" i="1" l="1"/>
  <c r="H437" i="1"/>
  <c r="E362" i="1"/>
  <c r="F362" i="1"/>
  <c r="D433" i="11"/>
  <c r="F432" i="11"/>
  <c r="E432" i="11" s="1"/>
  <c r="D433" i="10"/>
  <c r="F432" i="10"/>
  <c r="E432" i="10"/>
  <c r="D433" i="9"/>
  <c r="E433" i="9" s="1"/>
  <c r="F432" i="9"/>
  <c r="D432" i="8"/>
  <c r="F431" i="8"/>
  <c r="E431" i="8" s="1"/>
  <c r="D432" i="7"/>
  <c r="F431" i="7"/>
  <c r="E425" i="7" s="1"/>
  <c r="D432" i="6"/>
  <c r="F431" i="6"/>
  <c r="E431" i="6" s="1"/>
  <c r="D432" i="5"/>
  <c r="F431" i="5"/>
  <c r="E431" i="5" s="1"/>
  <c r="F429" i="2"/>
  <c r="E429" i="2" s="1"/>
  <c r="D430" i="2"/>
  <c r="D432" i="4"/>
  <c r="F431" i="4"/>
  <c r="E431" i="4" s="1"/>
  <c r="D432" i="3"/>
  <c r="F431" i="3"/>
  <c r="E431" i="3" s="1"/>
  <c r="D439" i="1" l="1"/>
  <c r="H438" i="1"/>
  <c r="K361" i="1"/>
  <c r="I361" i="1" s="1"/>
  <c r="D434" i="11"/>
  <c r="F433" i="11"/>
  <c r="E433" i="11" s="1"/>
  <c r="D434" i="10"/>
  <c r="F433" i="10"/>
  <c r="E433" i="10"/>
  <c r="D434" i="9"/>
  <c r="E434" i="9" s="1"/>
  <c r="F433" i="9"/>
  <c r="F432" i="8"/>
  <c r="E432" i="8" s="1"/>
  <c r="D433" i="8"/>
  <c r="D433" i="7"/>
  <c r="F432" i="7"/>
  <c r="E426" i="7" s="1"/>
  <c r="D433" i="6"/>
  <c r="F432" i="6"/>
  <c r="E432" i="6" s="1"/>
  <c r="D433" i="5"/>
  <c r="F432" i="5"/>
  <c r="E432" i="5" s="1"/>
  <c r="F430" i="2"/>
  <c r="E430" i="2" s="1"/>
  <c r="D431" i="2"/>
  <c r="D433" i="4"/>
  <c r="F432" i="4"/>
  <c r="E432" i="4" s="1"/>
  <c r="D433" i="3"/>
  <c r="F432" i="3"/>
  <c r="E432" i="3" s="1"/>
  <c r="D440" i="1" l="1"/>
  <c r="H439" i="1"/>
  <c r="F363" i="1"/>
  <c r="E363" i="1"/>
  <c r="D435" i="11"/>
  <c r="F434" i="11"/>
  <c r="E434" i="11" s="1"/>
  <c r="D435" i="10"/>
  <c r="F434" i="10"/>
  <c r="E434" i="10"/>
  <c r="F434" i="9"/>
  <c r="D435" i="9"/>
  <c r="E435" i="9" s="1"/>
  <c r="F433" i="8"/>
  <c r="E433" i="8" s="1"/>
  <c r="D434" i="8"/>
  <c r="D434" i="7"/>
  <c r="F433" i="7"/>
  <c r="E427" i="7" s="1"/>
  <c r="D434" i="6"/>
  <c r="F433" i="6"/>
  <c r="E433" i="6" s="1"/>
  <c r="D434" i="5"/>
  <c r="F433" i="5"/>
  <c r="E433" i="5" s="1"/>
  <c r="F431" i="2"/>
  <c r="E431" i="2" s="1"/>
  <c r="D432" i="2"/>
  <c r="D434" i="4"/>
  <c r="F433" i="4"/>
  <c r="E433" i="4" s="1"/>
  <c r="D434" i="3"/>
  <c r="F433" i="3"/>
  <c r="E433" i="3" s="1"/>
  <c r="D441" i="1" l="1"/>
  <c r="H440" i="1"/>
  <c r="K362" i="1"/>
  <c r="I362" i="1" s="1"/>
  <c r="F364" i="1"/>
  <c r="K363" i="1" s="1"/>
  <c r="I363" i="1" s="1"/>
  <c r="E364" i="1"/>
  <c r="D436" i="11"/>
  <c r="F435" i="11"/>
  <c r="E435" i="11" s="1"/>
  <c r="E435" i="10"/>
  <c r="D436" i="10"/>
  <c r="F435" i="10"/>
  <c r="D436" i="9"/>
  <c r="E436" i="9" s="1"/>
  <c r="F435" i="9"/>
  <c r="D435" i="8"/>
  <c r="F434" i="8"/>
  <c r="E434" i="8" s="1"/>
  <c r="D435" i="7"/>
  <c r="F434" i="7"/>
  <c r="E428" i="7" s="1"/>
  <c r="D435" i="6"/>
  <c r="F434" i="6"/>
  <c r="E434" i="6" s="1"/>
  <c r="D435" i="5"/>
  <c r="F434" i="5"/>
  <c r="E434" i="5" s="1"/>
  <c r="F432" i="2"/>
  <c r="E432" i="2" s="1"/>
  <c r="D433" i="2"/>
  <c r="D435" i="4"/>
  <c r="F434" i="4"/>
  <c r="E434" i="4" s="1"/>
  <c r="D435" i="3"/>
  <c r="F434" i="3"/>
  <c r="E434" i="3" s="1"/>
  <c r="D442" i="1" l="1"/>
  <c r="H441" i="1"/>
  <c r="F365" i="1"/>
  <c r="K364" i="1" s="1"/>
  <c r="I364" i="1" s="1"/>
  <c r="E365" i="1"/>
  <c r="D437" i="11"/>
  <c r="F436" i="11"/>
  <c r="E436" i="11" s="1"/>
  <c r="E436" i="10"/>
  <c r="F436" i="10"/>
  <c r="D437" i="10"/>
  <c r="F436" i="9"/>
  <c r="D437" i="9"/>
  <c r="E437" i="9" s="1"/>
  <c r="F435" i="8"/>
  <c r="E435" i="8" s="1"/>
  <c r="D436" i="8"/>
  <c r="D436" i="7"/>
  <c r="F435" i="7"/>
  <c r="E429" i="7" s="1"/>
  <c r="D436" i="6"/>
  <c r="F435" i="6"/>
  <c r="E435" i="6" s="1"/>
  <c r="D436" i="5"/>
  <c r="F435" i="5"/>
  <c r="E435" i="5" s="1"/>
  <c r="F433" i="2"/>
  <c r="E433" i="2" s="1"/>
  <c r="D434" i="2"/>
  <c r="D436" i="4"/>
  <c r="F435" i="4"/>
  <c r="E435" i="4" s="1"/>
  <c r="D436" i="3"/>
  <c r="F435" i="3"/>
  <c r="E435" i="3" s="1"/>
  <c r="D443" i="1" l="1"/>
  <c r="H442" i="1"/>
  <c r="F366" i="1"/>
  <c r="K365" i="1" s="1"/>
  <c r="I365" i="1" s="1"/>
  <c r="E366" i="1"/>
  <c r="D438" i="11"/>
  <c r="F437" i="11"/>
  <c r="E437" i="11" s="1"/>
  <c r="D438" i="10"/>
  <c r="F437" i="10"/>
  <c r="E437" i="10"/>
  <c r="D438" i="9"/>
  <c r="E438" i="9" s="1"/>
  <c r="F437" i="9"/>
  <c r="D437" i="8"/>
  <c r="F436" i="8"/>
  <c r="E436" i="8" s="1"/>
  <c r="D437" i="7"/>
  <c r="F436" i="7"/>
  <c r="E430" i="7" s="1"/>
  <c r="F436" i="6"/>
  <c r="E436" i="6" s="1"/>
  <c r="D437" i="6"/>
  <c r="D437" i="5"/>
  <c r="F436" i="5"/>
  <c r="E436" i="5" s="1"/>
  <c r="F434" i="2"/>
  <c r="E434" i="2" s="1"/>
  <c r="D435" i="2"/>
  <c r="D437" i="4"/>
  <c r="F436" i="4"/>
  <c r="E436" i="4" s="1"/>
  <c r="D437" i="3"/>
  <c r="F436" i="3"/>
  <c r="E436" i="3" s="1"/>
  <c r="D444" i="1" l="1"/>
  <c r="H443" i="1"/>
  <c r="F367" i="1"/>
  <c r="K366" i="1" s="1"/>
  <c r="I366" i="1" s="1"/>
  <c r="E367" i="1"/>
  <c r="D439" i="11"/>
  <c r="F438" i="11"/>
  <c r="E438" i="11" s="1"/>
  <c r="D439" i="10"/>
  <c r="F438" i="10"/>
  <c r="E438" i="10"/>
  <c r="F438" i="9"/>
  <c r="D439" i="9"/>
  <c r="E439" i="9" s="1"/>
  <c r="F437" i="8"/>
  <c r="E437" i="8" s="1"/>
  <c r="D438" i="8"/>
  <c r="D438" i="7"/>
  <c r="F437" i="7"/>
  <c r="E431" i="7" s="1"/>
  <c r="F437" i="6"/>
  <c r="E437" i="6" s="1"/>
  <c r="D438" i="6"/>
  <c r="D438" i="5"/>
  <c r="F437" i="5"/>
  <c r="E437" i="5" s="1"/>
  <c r="F435" i="2"/>
  <c r="E435" i="2" s="1"/>
  <c r="D436" i="2"/>
  <c r="D438" i="4"/>
  <c r="F437" i="4"/>
  <c r="E437" i="4" s="1"/>
  <c r="D438" i="3"/>
  <c r="F437" i="3"/>
  <c r="E437" i="3" s="1"/>
  <c r="D445" i="1" l="1"/>
  <c r="H444" i="1"/>
  <c r="F368" i="1"/>
  <c r="K367" i="1" s="1"/>
  <c r="I367" i="1" s="1"/>
  <c r="E368" i="1"/>
  <c r="F439" i="11"/>
  <c r="E439" i="11" s="1"/>
  <c r="D440" i="11"/>
  <c r="D440" i="10"/>
  <c r="F439" i="10"/>
  <c r="E439" i="10"/>
  <c r="F439" i="9"/>
  <c r="D440" i="9"/>
  <c r="E440" i="9" s="1"/>
  <c r="F438" i="8"/>
  <c r="E438" i="8" s="1"/>
  <c r="D439" i="8"/>
  <c r="D439" i="7"/>
  <c r="F438" i="7"/>
  <c r="E432" i="7" s="1"/>
  <c r="D439" i="6"/>
  <c r="F438" i="6"/>
  <c r="E438" i="6" s="1"/>
  <c r="D439" i="5"/>
  <c r="F438" i="5"/>
  <c r="E438" i="5" s="1"/>
  <c r="F436" i="2"/>
  <c r="E436" i="2" s="1"/>
  <c r="D437" i="2"/>
  <c r="D439" i="4"/>
  <c r="F438" i="4"/>
  <c r="E438" i="4" s="1"/>
  <c r="F438" i="3"/>
  <c r="E438" i="3" s="1"/>
  <c r="D439" i="3"/>
  <c r="D446" i="1" l="1"/>
  <c r="H445" i="1"/>
  <c r="F369" i="1"/>
  <c r="K368" i="1" s="1"/>
  <c r="I368" i="1" s="1"/>
  <c r="E369" i="1"/>
  <c r="D441" i="11"/>
  <c r="F440" i="11"/>
  <c r="E440" i="11" s="1"/>
  <c r="E440" i="10"/>
  <c r="D441" i="10"/>
  <c r="F440" i="10"/>
  <c r="D441" i="9"/>
  <c r="E441" i="9" s="1"/>
  <c r="F440" i="9"/>
  <c r="D440" i="8"/>
  <c r="F439" i="8"/>
  <c r="E439" i="8" s="1"/>
  <c r="D440" i="7"/>
  <c r="F439" i="7"/>
  <c r="E433" i="7" s="1"/>
  <c r="D440" i="6"/>
  <c r="F439" i="6"/>
  <c r="E439" i="6" s="1"/>
  <c r="D440" i="5"/>
  <c r="F439" i="5"/>
  <c r="E439" i="5" s="1"/>
  <c r="F437" i="2"/>
  <c r="E437" i="2" s="1"/>
  <c r="D438" i="2"/>
  <c r="F439" i="4"/>
  <c r="E439" i="4" s="1"/>
  <c r="D440" i="4"/>
  <c r="D440" i="3"/>
  <c r="F439" i="3"/>
  <c r="E439" i="3" s="1"/>
  <c r="D447" i="1" l="1"/>
  <c r="H446" i="1"/>
  <c r="E370" i="1"/>
  <c r="F370" i="1"/>
  <c r="K369" i="1" s="1"/>
  <c r="I369" i="1" s="1"/>
  <c r="D442" i="11"/>
  <c r="F441" i="11"/>
  <c r="E441" i="11" s="1"/>
  <c r="E441" i="10"/>
  <c r="D442" i="10"/>
  <c r="F441" i="10"/>
  <c r="D442" i="9"/>
  <c r="E442" i="9" s="1"/>
  <c r="F441" i="9"/>
  <c r="F440" i="8"/>
  <c r="E440" i="8" s="1"/>
  <c r="D441" i="8"/>
  <c r="D441" i="7"/>
  <c r="F440" i="7"/>
  <c r="E434" i="7" s="1"/>
  <c r="D441" i="6"/>
  <c r="F440" i="6"/>
  <c r="E440" i="6" s="1"/>
  <c r="D441" i="5"/>
  <c r="F440" i="5"/>
  <c r="E440" i="5" s="1"/>
  <c r="F438" i="2"/>
  <c r="E438" i="2" s="1"/>
  <c r="D439" i="2"/>
  <c r="D441" i="4"/>
  <c r="F440" i="4"/>
  <c r="E440" i="4" s="1"/>
  <c r="D441" i="3"/>
  <c r="F440" i="3"/>
  <c r="E440" i="3" s="1"/>
  <c r="D448" i="1" l="1"/>
  <c r="H447" i="1"/>
  <c r="E371" i="1"/>
  <c r="F371" i="1"/>
  <c r="K370" i="1" s="1"/>
  <c r="I370" i="1" s="1"/>
  <c r="D443" i="11"/>
  <c r="F442" i="11"/>
  <c r="E442" i="11" s="1"/>
  <c r="D443" i="10"/>
  <c r="F442" i="10"/>
  <c r="E442" i="10"/>
  <c r="D443" i="9"/>
  <c r="E443" i="9" s="1"/>
  <c r="F442" i="9"/>
  <c r="F441" i="8"/>
  <c r="D442" i="8"/>
  <c r="E441" i="8"/>
  <c r="D442" i="7"/>
  <c r="F441" i="7"/>
  <c r="E435" i="7" s="1"/>
  <c r="D442" i="6"/>
  <c r="F441" i="6"/>
  <c r="E441" i="6" s="1"/>
  <c r="D442" i="5"/>
  <c r="F441" i="5"/>
  <c r="E441" i="5" s="1"/>
  <c r="F439" i="2"/>
  <c r="E439" i="2" s="1"/>
  <c r="D440" i="2"/>
  <c r="D442" i="4"/>
  <c r="F441" i="4"/>
  <c r="E441" i="4" s="1"/>
  <c r="D442" i="3"/>
  <c r="F441" i="3"/>
  <c r="E441" i="3" s="1"/>
  <c r="D449" i="1" l="1"/>
  <c r="H448" i="1"/>
  <c r="E372" i="1"/>
  <c r="F372" i="1"/>
  <c r="D444" i="11"/>
  <c r="F443" i="11"/>
  <c r="E443" i="11" s="1"/>
  <c r="E443" i="10"/>
  <c r="D444" i="10"/>
  <c r="F443" i="10"/>
  <c r="D444" i="9"/>
  <c r="E444" i="9" s="1"/>
  <c r="F443" i="9"/>
  <c r="F442" i="8"/>
  <c r="E442" i="8" s="1"/>
  <c r="D443" i="8"/>
  <c r="D443" i="7"/>
  <c r="F442" i="7"/>
  <c r="E436" i="7" s="1"/>
  <c r="D443" i="6"/>
  <c r="F442" i="6"/>
  <c r="E442" i="6" s="1"/>
  <c r="D443" i="5"/>
  <c r="F442" i="5"/>
  <c r="E442" i="5" s="1"/>
  <c r="F440" i="2"/>
  <c r="E440" i="2" s="1"/>
  <c r="D441" i="2"/>
  <c r="D443" i="4"/>
  <c r="F442" i="4"/>
  <c r="E442" i="4" s="1"/>
  <c r="D443" i="3"/>
  <c r="F442" i="3"/>
  <c r="E442" i="3" s="1"/>
  <c r="D450" i="1" l="1"/>
  <c r="H449" i="1"/>
  <c r="K371" i="1"/>
  <c r="I371" i="1" s="1"/>
  <c r="D445" i="11"/>
  <c r="F444" i="11"/>
  <c r="E444" i="11" s="1"/>
  <c r="D445" i="10"/>
  <c r="F444" i="10"/>
  <c r="E444" i="10"/>
  <c r="D445" i="9"/>
  <c r="E445" i="9" s="1"/>
  <c r="F444" i="9"/>
  <c r="D444" i="8"/>
  <c r="F443" i="8"/>
  <c r="E443" i="8" s="1"/>
  <c r="D444" i="7"/>
  <c r="F443" i="7"/>
  <c r="E437" i="7" s="1"/>
  <c r="D444" i="6"/>
  <c r="F443" i="6"/>
  <c r="E443" i="6" s="1"/>
  <c r="D444" i="5"/>
  <c r="F443" i="5"/>
  <c r="E443" i="5" s="1"/>
  <c r="F441" i="2"/>
  <c r="E441" i="2" s="1"/>
  <c r="D442" i="2"/>
  <c r="D444" i="4"/>
  <c r="F443" i="4"/>
  <c r="E443" i="4" s="1"/>
  <c r="D444" i="3"/>
  <c r="F443" i="3"/>
  <c r="E443" i="3" s="1"/>
  <c r="D451" i="1" l="1"/>
  <c r="H450" i="1"/>
  <c r="F373" i="1"/>
  <c r="E373" i="1"/>
  <c r="D446" i="11"/>
  <c r="F445" i="11"/>
  <c r="E445" i="11" s="1"/>
  <c r="E445" i="10"/>
  <c r="D446" i="10"/>
  <c r="F445" i="10"/>
  <c r="D446" i="9"/>
  <c r="E446" i="9" s="1"/>
  <c r="F445" i="9"/>
  <c r="D445" i="8"/>
  <c r="F444" i="8"/>
  <c r="E444" i="8" s="1"/>
  <c r="D445" i="7"/>
  <c r="F444" i="7"/>
  <c r="E438" i="7" s="1"/>
  <c r="D445" i="6"/>
  <c r="F444" i="6"/>
  <c r="E444" i="6" s="1"/>
  <c r="F444" i="5"/>
  <c r="E444" i="5" s="1"/>
  <c r="D445" i="5"/>
  <c r="F442" i="2"/>
  <c r="E442" i="2" s="1"/>
  <c r="D443" i="2"/>
  <c r="D445" i="4"/>
  <c r="F444" i="4"/>
  <c r="E444" i="4" s="1"/>
  <c r="D445" i="3"/>
  <c r="F444" i="3"/>
  <c r="E444" i="3" s="1"/>
  <c r="D452" i="1" l="1"/>
  <c r="H451" i="1"/>
  <c r="K372" i="1"/>
  <c r="I372" i="1" s="1"/>
  <c r="F374" i="1"/>
  <c r="E374" i="1"/>
  <c r="D447" i="11"/>
  <c r="F446" i="11"/>
  <c r="E446" i="11" s="1"/>
  <c r="D447" i="10"/>
  <c r="F446" i="10"/>
  <c r="E446" i="10"/>
  <c r="D447" i="9"/>
  <c r="E447" i="9" s="1"/>
  <c r="F446" i="9"/>
  <c r="F445" i="8"/>
  <c r="E445" i="8" s="1"/>
  <c r="D446" i="8"/>
  <c r="D446" i="7"/>
  <c r="F445" i="7"/>
  <c r="E439" i="7" s="1"/>
  <c r="F445" i="6"/>
  <c r="E445" i="6" s="1"/>
  <c r="D446" i="6"/>
  <c r="D446" i="5"/>
  <c r="F445" i="5"/>
  <c r="E445" i="5" s="1"/>
  <c r="F443" i="2"/>
  <c r="E443" i="2" s="1"/>
  <c r="D444" i="2"/>
  <c r="D446" i="4"/>
  <c r="F445" i="4"/>
  <c r="E445" i="4" s="1"/>
  <c r="D446" i="3"/>
  <c r="F445" i="3"/>
  <c r="E445" i="3" s="1"/>
  <c r="D453" i="1" l="1"/>
  <c r="H452" i="1"/>
  <c r="K373" i="1"/>
  <c r="I373" i="1" s="1"/>
  <c r="E375" i="1"/>
  <c r="F375" i="1"/>
  <c r="D448" i="11"/>
  <c r="F447" i="11"/>
  <c r="E447" i="11" s="1"/>
  <c r="D448" i="10"/>
  <c r="E447" i="10"/>
  <c r="F447" i="10"/>
  <c r="D448" i="9"/>
  <c r="E448" i="9" s="1"/>
  <c r="F447" i="9"/>
  <c r="F446" i="8"/>
  <c r="D447" i="8"/>
  <c r="E446" i="8"/>
  <c r="D447" i="7"/>
  <c r="F446" i="7"/>
  <c r="E440" i="7" s="1"/>
  <c r="D447" i="6"/>
  <c r="F446" i="6"/>
  <c r="E446" i="6" s="1"/>
  <c r="D447" i="5"/>
  <c r="F446" i="5"/>
  <c r="E446" i="5" s="1"/>
  <c r="F444" i="2"/>
  <c r="E444" i="2" s="1"/>
  <c r="D445" i="2"/>
  <c r="F446" i="4"/>
  <c r="E446" i="4" s="1"/>
  <c r="D447" i="4"/>
  <c r="D447" i="3"/>
  <c r="F446" i="3"/>
  <c r="E446" i="3" s="1"/>
  <c r="D454" i="1" l="1"/>
  <c r="H453" i="1"/>
  <c r="K374" i="1"/>
  <c r="I374" i="1" s="1"/>
  <c r="D449" i="11"/>
  <c r="F448" i="11"/>
  <c r="E448" i="11" s="1"/>
  <c r="D449" i="10"/>
  <c r="F448" i="10"/>
  <c r="E448" i="10"/>
  <c r="D449" i="9"/>
  <c r="E449" i="9" s="1"/>
  <c r="F448" i="9"/>
  <c r="D448" i="8"/>
  <c r="F447" i="8"/>
  <c r="E447" i="8" s="1"/>
  <c r="D448" i="7"/>
  <c r="F447" i="7"/>
  <c r="E441" i="7" s="1"/>
  <c r="F447" i="6"/>
  <c r="E447" i="6" s="1"/>
  <c r="D448" i="6"/>
  <c r="D448" i="5"/>
  <c r="F447" i="5"/>
  <c r="E447" i="5" s="1"/>
  <c r="F445" i="2"/>
  <c r="E445" i="2" s="1"/>
  <c r="D446" i="2"/>
  <c r="D448" i="4"/>
  <c r="F447" i="4"/>
  <c r="E447" i="4" s="1"/>
  <c r="D448" i="3"/>
  <c r="F447" i="3"/>
  <c r="E447" i="3" s="1"/>
  <c r="D455" i="1" l="1"/>
  <c r="H454" i="1"/>
  <c r="E376" i="1"/>
  <c r="F376" i="1"/>
  <c r="K375" i="1" s="1"/>
  <c r="I375" i="1" s="1"/>
  <c r="D450" i="11"/>
  <c r="F449" i="11"/>
  <c r="E449" i="11" s="1"/>
  <c r="D450" i="10"/>
  <c r="F449" i="10"/>
  <c r="E449" i="10"/>
  <c r="D450" i="9"/>
  <c r="E450" i="9" s="1"/>
  <c r="F449" i="9"/>
  <c r="D449" i="8"/>
  <c r="F448" i="8"/>
  <c r="E448" i="8" s="1"/>
  <c r="D449" i="7"/>
  <c r="F448" i="7"/>
  <c r="E442" i="7" s="1"/>
  <c r="D449" i="6"/>
  <c r="F448" i="6"/>
  <c r="E448" i="6" s="1"/>
  <c r="D449" i="5"/>
  <c r="F448" i="5"/>
  <c r="E448" i="5" s="1"/>
  <c r="F446" i="2"/>
  <c r="E446" i="2" s="1"/>
  <c r="D447" i="2"/>
  <c r="D449" i="4"/>
  <c r="F448" i="4"/>
  <c r="E448" i="4" s="1"/>
  <c r="D449" i="3"/>
  <c r="F448" i="3"/>
  <c r="E448" i="3" s="1"/>
  <c r="D456" i="1" l="1"/>
  <c r="H455" i="1"/>
  <c r="F377" i="1"/>
  <c r="K376" i="1" s="1"/>
  <c r="I376" i="1" s="1"/>
  <c r="E377" i="1"/>
  <c r="D451" i="11"/>
  <c r="F450" i="11"/>
  <c r="E450" i="11" s="1"/>
  <c r="D451" i="10"/>
  <c r="F450" i="10"/>
  <c r="E450" i="10"/>
  <c r="D451" i="9"/>
  <c r="E451" i="9" s="1"/>
  <c r="F450" i="9"/>
  <c r="F449" i="8"/>
  <c r="E449" i="8" s="1"/>
  <c r="D450" i="8"/>
  <c r="D450" i="7"/>
  <c r="F449" i="7"/>
  <c r="E443" i="7" s="1"/>
  <c r="D450" i="6"/>
  <c r="F449" i="6"/>
  <c r="E449" i="6" s="1"/>
  <c r="D450" i="5"/>
  <c r="F449" i="5"/>
  <c r="E449" i="5" s="1"/>
  <c r="F447" i="2"/>
  <c r="E447" i="2" s="1"/>
  <c r="D448" i="2"/>
  <c r="D450" i="4"/>
  <c r="F449" i="4"/>
  <c r="E449" i="4" s="1"/>
  <c r="D450" i="3"/>
  <c r="F449" i="3"/>
  <c r="E449" i="3" s="1"/>
  <c r="D457" i="1" l="1"/>
  <c r="H456" i="1"/>
  <c r="E378" i="1"/>
  <c r="F378" i="1"/>
  <c r="K377" i="1" s="1"/>
  <c r="I377" i="1" s="1"/>
  <c r="D452" i="11"/>
  <c r="F451" i="11"/>
  <c r="E451" i="11" s="1"/>
  <c r="E451" i="10"/>
  <c r="D452" i="10"/>
  <c r="F451" i="10"/>
  <c r="D452" i="9"/>
  <c r="E452" i="9" s="1"/>
  <c r="F451" i="9"/>
  <c r="D451" i="8"/>
  <c r="F450" i="8"/>
  <c r="E450" i="8" s="1"/>
  <c r="D451" i="7"/>
  <c r="F450" i="7"/>
  <c r="E444" i="7" s="1"/>
  <c r="D451" i="6"/>
  <c r="F450" i="6"/>
  <c r="E450" i="6" s="1"/>
  <c r="D451" i="5"/>
  <c r="F450" i="5"/>
  <c r="E450" i="5" s="1"/>
  <c r="F448" i="2"/>
  <c r="E448" i="2" s="1"/>
  <c r="D449" i="2"/>
  <c r="D451" i="4"/>
  <c r="F450" i="4"/>
  <c r="E450" i="4" s="1"/>
  <c r="D451" i="3"/>
  <c r="F450" i="3"/>
  <c r="E450" i="3" s="1"/>
  <c r="D458" i="1" l="1"/>
  <c r="H457" i="1"/>
  <c r="F379" i="1"/>
  <c r="K378" i="1" s="1"/>
  <c r="I378" i="1" s="1"/>
  <c r="E379" i="1"/>
  <c r="F452" i="11"/>
  <c r="E452" i="11" s="1"/>
  <c r="D453" i="11"/>
  <c r="E452" i="10"/>
  <c r="D453" i="10"/>
  <c r="F452" i="10"/>
  <c r="F452" i="9"/>
  <c r="D453" i="9"/>
  <c r="E453" i="9" s="1"/>
  <c r="D452" i="8"/>
  <c r="F451" i="8"/>
  <c r="E451" i="8" s="1"/>
  <c r="D452" i="7"/>
  <c r="F451" i="7"/>
  <c r="E445" i="7" s="1"/>
  <c r="D452" i="6"/>
  <c r="F451" i="6"/>
  <c r="E451" i="6" s="1"/>
  <c r="D452" i="5"/>
  <c r="F451" i="5"/>
  <c r="E451" i="5" s="1"/>
  <c r="F449" i="2"/>
  <c r="E449" i="2" s="1"/>
  <c r="D450" i="2"/>
  <c r="D452" i="4"/>
  <c r="F451" i="4"/>
  <c r="E451" i="4" s="1"/>
  <c r="D452" i="3"/>
  <c r="F451" i="3"/>
  <c r="E451" i="3" s="1"/>
  <c r="D459" i="1" l="1"/>
  <c r="H458" i="1"/>
  <c r="D454" i="11"/>
  <c r="F453" i="11"/>
  <c r="E453" i="11" s="1"/>
  <c r="D454" i="10"/>
  <c r="F453" i="10"/>
  <c r="E453" i="10"/>
  <c r="D454" i="9"/>
  <c r="E454" i="9" s="1"/>
  <c r="F453" i="9"/>
  <c r="D453" i="8"/>
  <c r="F452" i="8"/>
  <c r="E452" i="8" s="1"/>
  <c r="D453" i="7"/>
  <c r="F452" i="7"/>
  <c r="E446" i="7" s="1"/>
  <c r="D453" i="6"/>
  <c r="F452" i="6"/>
  <c r="E452" i="6" s="1"/>
  <c r="D453" i="5"/>
  <c r="F452" i="5"/>
  <c r="E452" i="5" s="1"/>
  <c r="F450" i="2"/>
  <c r="E450" i="2" s="1"/>
  <c r="D451" i="2"/>
  <c r="D453" i="4"/>
  <c r="F452" i="4"/>
  <c r="E452" i="4" s="1"/>
  <c r="D453" i="3"/>
  <c r="F452" i="3"/>
  <c r="E452" i="3" s="1"/>
  <c r="D460" i="1" l="1"/>
  <c r="H459" i="1"/>
  <c r="F380" i="1"/>
  <c r="K379" i="1" s="1"/>
  <c r="I379" i="1" s="1"/>
  <c r="E380" i="1"/>
  <c r="D455" i="11"/>
  <c r="F454" i="11"/>
  <c r="E454" i="11" s="1"/>
  <c r="D455" i="10"/>
  <c r="F454" i="10"/>
  <c r="E454" i="10"/>
  <c r="D455" i="9"/>
  <c r="E455" i="9" s="1"/>
  <c r="F454" i="9"/>
  <c r="D454" i="8"/>
  <c r="F453" i="8"/>
  <c r="E453" i="8" s="1"/>
  <c r="D454" i="7"/>
  <c r="F453" i="7"/>
  <c r="E447" i="7" s="1"/>
  <c r="D454" i="6"/>
  <c r="F453" i="6"/>
  <c r="E453" i="6" s="1"/>
  <c r="D454" i="5"/>
  <c r="F453" i="5"/>
  <c r="E453" i="5" s="1"/>
  <c r="F451" i="2"/>
  <c r="E451" i="2" s="1"/>
  <c r="D452" i="2"/>
  <c r="D454" i="4"/>
  <c r="F453" i="4"/>
  <c r="E453" i="4" s="1"/>
  <c r="D454" i="3"/>
  <c r="F453" i="3"/>
  <c r="E453" i="3" s="1"/>
  <c r="D461" i="1" l="1"/>
  <c r="H460" i="1"/>
  <c r="D456" i="11"/>
  <c r="F455" i="11"/>
  <c r="E455" i="11" s="1"/>
  <c r="D456" i="10"/>
  <c r="F455" i="10"/>
  <c r="E455" i="10"/>
  <c r="D456" i="9"/>
  <c r="E456" i="9" s="1"/>
  <c r="F455" i="9"/>
  <c r="D455" i="8"/>
  <c r="F454" i="8"/>
  <c r="E454" i="8" s="1"/>
  <c r="D455" i="7"/>
  <c r="F454" i="7"/>
  <c r="E448" i="7" s="1"/>
  <c r="D455" i="6"/>
  <c r="F454" i="6"/>
  <c r="E454" i="6" s="1"/>
  <c r="D455" i="5"/>
  <c r="F454" i="5"/>
  <c r="E454" i="5" s="1"/>
  <c r="F452" i="2"/>
  <c r="E452" i="2" s="1"/>
  <c r="D453" i="2"/>
  <c r="D455" i="4"/>
  <c r="F454" i="4"/>
  <c r="E454" i="4" s="1"/>
  <c r="F454" i="3"/>
  <c r="E454" i="3" s="1"/>
  <c r="D455" i="3"/>
  <c r="D462" i="1" l="1"/>
  <c r="H461" i="1"/>
  <c r="E381" i="1"/>
  <c r="F381" i="1"/>
  <c r="K380" i="1" s="1"/>
  <c r="I380" i="1" s="1"/>
  <c r="F456" i="11"/>
  <c r="E456" i="11" s="1"/>
  <c r="D457" i="11"/>
  <c r="E456" i="10"/>
  <c r="D457" i="10"/>
  <c r="F456" i="10"/>
  <c r="D457" i="9"/>
  <c r="E457" i="9" s="1"/>
  <c r="F456" i="9"/>
  <c r="D456" i="8"/>
  <c r="F455" i="8"/>
  <c r="E455" i="8" s="1"/>
  <c r="D456" i="7"/>
  <c r="F455" i="7"/>
  <c r="E449" i="7" s="1"/>
  <c r="D456" i="6"/>
  <c r="F455" i="6"/>
  <c r="E455" i="6" s="1"/>
  <c r="D456" i="5"/>
  <c r="F455" i="5"/>
  <c r="E455" i="5" s="1"/>
  <c r="F453" i="2"/>
  <c r="E453" i="2" s="1"/>
  <c r="D454" i="2"/>
  <c r="F455" i="4"/>
  <c r="E455" i="4" s="1"/>
  <c r="D456" i="4"/>
  <c r="D456" i="3"/>
  <c r="F455" i="3"/>
  <c r="E455" i="3" s="1"/>
  <c r="D463" i="1" l="1"/>
  <c r="H462" i="1"/>
  <c r="D458" i="11"/>
  <c r="F457" i="11"/>
  <c r="E457" i="11" s="1"/>
  <c r="E457" i="10"/>
  <c r="D458" i="10"/>
  <c r="F457" i="10"/>
  <c r="D458" i="9"/>
  <c r="E458" i="9" s="1"/>
  <c r="F457" i="9"/>
  <c r="F456" i="8"/>
  <c r="E456" i="8" s="1"/>
  <c r="D457" i="8"/>
  <c r="D457" i="7"/>
  <c r="F456" i="7"/>
  <c r="E450" i="7" s="1"/>
  <c r="D457" i="6"/>
  <c r="F456" i="6"/>
  <c r="E456" i="6" s="1"/>
  <c r="D457" i="5"/>
  <c r="F456" i="5"/>
  <c r="E456" i="5" s="1"/>
  <c r="F454" i="2"/>
  <c r="E454" i="2" s="1"/>
  <c r="D455" i="2"/>
  <c r="D457" i="4"/>
  <c r="F456" i="4"/>
  <c r="E456" i="4" s="1"/>
  <c r="D457" i="3"/>
  <c r="F456" i="3"/>
  <c r="E456" i="3" s="1"/>
  <c r="D464" i="1" l="1"/>
  <c r="H463" i="1"/>
  <c r="F382" i="1"/>
  <c r="K381" i="1" s="1"/>
  <c r="I381" i="1" s="1"/>
  <c r="E382" i="1"/>
  <c r="D459" i="11"/>
  <c r="F458" i="11"/>
  <c r="E458" i="11" s="1"/>
  <c r="D459" i="10"/>
  <c r="F458" i="10"/>
  <c r="E458" i="10"/>
  <c r="D459" i="9"/>
  <c r="E459" i="9" s="1"/>
  <c r="F458" i="9"/>
  <c r="F457" i="8"/>
  <c r="E457" i="8" s="1"/>
  <c r="D458" i="8"/>
  <c r="D458" i="7"/>
  <c r="F457" i="7"/>
  <c r="E451" i="7" s="1"/>
  <c r="D458" i="6"/>
  <c r="F457" i="6"/>
  <c r="E457" i="6" s="1"/>
  <c r="D458" i="5"/>
  <c r="F457" i="5"/>
  <c r="E457" i="5" s="1"/>
  <c r="F455" i="2"/>
  <c r="E455" i="2" s="1"/>
  <c r="D456" i="2"/>
  <c r="D458" i="4"/>
  <c r="F457" i="4"/>
  <c r="E457" i="4" s="1"/>
  <c r="D458" i="3"/>
  <c r="F457" i="3"/>
  <c r="E457" i="3" s="1"/>
  <c r="D465" i="1" l="1"/>
  <c r="H464" i="1"/>
  <c r="D460" i="11"/>
  <c r="F459" i="11"/>
  <c r="E459" i="11" s="1"/>
  <c r="F459" i="10"/>
  <c r="E459" i="10"/>
  <c r="D460" i="10"/>
  <c r="D460" i="9"/>
  <c r="E460" i="9" s="1"/>
  <c r="F459" i="9"/>
  <c r="D459" i="8"/>
  <c r="F458" i="8"/>
  <c r="E458" i="8" s="1"/>
  <c r="D459" i="7"/>
  <c r="F458" i="7"/>
  <c r="E452" i="7" s="1"/>
  <c r="D459" i="6"/>
  <c r="F458" i="6"/>
  <c r="E458" i="6" s="1"/>
  <c r="D459" i="5"/>
  <c r="F458" i="5"/>
  <c r="E458" i="5" s="1"/>
  <c r="F456" i="2"/>
  <c r="E456" i="2" s="1"/>
  <c r="D457" i="2"/>
  <c r="D459" i="4"/>
  <c r="F458" i="4"/>
  <c r="E458" i="4" s="1"/>
  <c r="D459" i="3"/>
  <c r="F458" i="3"/>
  <c r="E458" i="3" s="1"/>
  <c r="D466" i="1" l="1"/>
  <c r="H465" i="1"/>
  <c r="F383" i="1"/>
  <c r="K382" i="1" s="1"/>
  <c r="I382" i="1" s="1"/>
  <c r="E383" i="1"/>
  <c r="D461" i="11"/>
  <c r="F460" i="11"/>
  <c r="E460" i="11" s="1"/>
  <c r="D461" i="10"/>
  <c r="F460" i="10"/>
  <c r="E460" i="10"/>
  <c r="D461" i="9"/>
  <c r="E461" i="9" s="1"/>
  <c r="F460" i="9"/>
  <c r="D460" i="8"/>
  <c r="F459" i="8"/>
  <c r="E459" i="8" s="1"/>
  <c r="D460" i="7"/>
  <c r="F459" i="7"/>
  <c r="E453" i="7" s="1"/>
  <c r="D460" i="6"/>
  <c r="F459" i="6"/>
  <c r="E459" i="6" s="1"/>
  <c r="D460" i="5"/>
  <c r="F459" i="5"/>
  <c r="E459" i="5" s="1"/>
  <c r="F457" i="2"/>
  <c r="E457" i="2" s="1"/>
  <c r="D458" i="2"/>
  <c r="D460" i="4"/>
  <c r="F459" i="4"/>
  <c r="E459" i="4" s="1"/>
  <c r="D460" i="3"/>
  <c r="F459" i="3"/>
  <c r="E459" i="3" s="1"/>
  <c r="D467" i="1" l="1"/>
  <c r="H466" i="1"/>
  <c r="D462" i="11"/>
  <c r="F461" i="11"/>
  <c r="E461" i="11" s="1"/>
  <c r="E461" i="10"/>
  <c r="D462" i="10"/>
  <c r="F461" i="10"/>
  <c r="D462" i="9"/>
  <c r="E462" i="9" s="1"/>
  <c r="F461" i="9"/>
  <c r="F460" i="8"/>
  <c r="E460" i="8" s="1"/>
  <c r="D461" i="8"/>
  <c r="D461" i="7"/>
  <c r="F460" i="7"/>
  <c r="E454" i="7" s="1"/>
  <c r="D461" i="6"/>
  <c r="F460" i="6"/>
  <c r="E460" i="6" s="1"/>
  <c r="F460" i="5"/>
  <c r="E460" i="5" s="1"/>
  <c r="D461" i="5"/>
  <c r="F458" i="2"/>
  <c r="E458" i="2" s="1"/>
  <c r="D459" i="2"/>
  <c r="D461" i="4"/>
  <c r="F460" i="4"/>
  <c r="E460" i="4" s="1"/>
  <c r="D461" i="3"/>
  <c r="F460" i="3"/>
  <c r="E460" i="3" s="1"/>
  <c r="D468" i="1" l="1"/>
  <c r="H467" i="1"/>
  <c r="E384" i="1"/>
  <c r="F384" i="1"/>
  <c r="D463" i="11"/>
  <c r="F462" i="11"/>
  <c r="E462" i="11" s="1"/>
  <c r="D463" i="10"/>
  <c r="F462" i="10"/>
  <c r="E462" i="10"/>
  <c r="F462" i="9"/>
  <c r="D463" i="9"/>
  <c r="E463" i="9" s="1"/>
  <c r="D462" i="8"/>
  <c r="F461" i="8"/>
  <c r="E461" i="8" s="1"/>
  <c r="D462" i="7"/>
  <c r="F461" i="7"/>
  <c r="E455" i="7" s="1"/>
  <c r="F461" i="6"/>
  <c r="E461" i="6" s="1"/>
  <c r="D462" i="6"/>
  <c r="D462" i="5"/>
  <c r="F461" i="5"/>
  <c r="E461" i="5" s="1"/>
  <c r="F459" i="2"/>
  <c r="E459" i="2" s="1"/>
  <c r="D460" i="2"/>
  <c r="D462" i="4"/>
  <c r="F461" i="4"/>
  <c r="E461" i="4" s="1"/>
  <c r="D462" i="3"/>
  <c r="F461" i="3"/>
  <c r="E461" i="3" s="1"/>
  <c r="D469" i="1" l="1"/>
  <c r="H468" i="1"/>
  <c r="K383" i="1"/>
  <c r="I383" i="1" s="1"/>
  <c r="F463" i="11"/>
  <c r="E463" i="11" s="1"/>
  <c r="D464" i="11"/>
  <c r="D464" i="10"/>
  <c r="F463" i="10"/>
  <c r="E463" i="10"/>
  <c r="D464" i="9"/>
  <c r="E464" i="9" s="1"/>
  <c r="F463" i="9"/>
  <c r="D463" i="8"/>
  <c r="F462" i="8"/>
  <c r="E462" i="8" s="1"/>
  <c r="D463" i="7"/>
  <c r="F462" i="7"/>
  <c r="E456" i="7" s="1"/>
  <c r="D463" i="6"/>
  <c r="F462" i="6"/>
  <c r="E462" i="6" s="1"/>
  <c r="D463" i="5"/>
  <c r="F462" i="5"/>
  <c r="E462" i="5" s="1"/>
  <c r="F460" i="2"/>
  <c r="E460" i="2" s="1"/>
  <c r="D461" i="2"/>
  <c r="F462" i="4"/>
  <c r="E462" i="4" s="1"/>
  <c r="D463" i="4"/>
  <c r="D463" i="3"/>
  <c r="F462" i="3"/>
  <c r="E462" i="3" s="1"/>
  <c r="D470" i="1" l="1"/>
  <c r="H469" i="1"/>
  <c r="F385" i="1"/>
  <c r="E385" i="1"/>
  <c r="D465" i="11"/>
  <c r="F464" i="11"/>
  <c r="E464" i="11" s="1"/>
  <c r="E464" i="10"/>
  <c r="D465" i="10"/>
  <c r="F464" i="10"/>
  <c r="D465" i="9"/>
  <c r="E465" i="9" s="1"/>
  <c r="F464" i="9"/>
  <c r="F463" i="8"/>
  <c r="E463" i="8" s="1"/>
  <c r="D464" i="8"/>
  <c r="D464" i="7"/>
  <c r="F463" i="7"/>
  <c r="E457" i="7" s="1"/>
  <c r="D464" i="6"/>
  <c r="F463" i="6"/>
  <c r="E463" i="6" s="1"/>
  <c r="D464" i="5"/>
  <c r="F463" i="5"/>
  <c r="E463" i="5" s="1"/>
  <c r="F461" i="2"/>
  <c r="E461" i="2" s="1"/>
  <c r="D462" i="2"/>
  <c r="D464" i="4"/>
  <c r="F463" i="4"/>
  <c r="E463" i="4" s="1"/>
  <c r="D464" i="3"/>
  <c r="F463" i="3"/>
  <c r="E463" i="3" s="1"/>
  <c r="D471" i="1" l="1"/>
  <c r="H470" i="1"/>
  <c r="K384" i="1"/>
  <c r="I384" i="1" s="1"/>
  <c r="D466" i="11"/>
  <c r="F465" i="11"/>
  <c r="E465" i="11" s="1"/>
  <c r="D466" i="10"/>
  <c r="F465" i="10"/>
  <c r="E465" i="10"/>
  <c r="D466" i="9"/>
  <c r="E466" i="9" s="1"/>
  <c r="F465" i="9"/>
  <c r="D465" i="8"/>
  <c r="F464" i="8"/>
  <c r="E464" i="8" s="1"/>
  <c r="D465" i="7"/>
  <c r="F464" i="7"/>
  <c r="E458" i="7" s="1"/>
  <c r="D465" i="6"/>
  <c r="F464" i="6"/>
  <c r="E464" i="6" s="1"/>
  <c r="D465" i="5"/>
  <c r="F464" i="5"/>
  <c r="E464" i="5" s="1"/>
  <c r="F462" i="2"/>
  <c r="E462" i="2" s="1"/>
  <c r="D463" i="2"/>
  <c r="D465" i="4"/>
  <c r="F464" i="4"/>
  <c r="E464" i="4" s="1"/>
  <c r="D465" i="3"/>
  <c r="F464" i="3"/>
  <c r="E464" i="3" s="1"/>
  <c r="D472" i="1" l="1"/>
  <c r="H471" i="1"/>
  <c r="E386" i="1"/>
  <c r="F386" i="1"/>
  <c r="D467" i="11"/>
  <c r="F466" i="11"/>
  <c r="E466" i="11" s="1"/>
  <c r="D467" i="10"/>
  <c r="F466" i="10"/>
  <c r="E466" i="10"/>
  <c r="D467" i="9"/>
  <c r="E467" i="9" s="1"/>
  <c r="F466" i="9"/>
  <c r="D466" i="8"/>
  <c r="F465" i="8"/>
  <c r="E465" i="8" s="1"/>
  <c r="D466" i="7"/>
  <c r="F465" i="7"/>
  <c r="E459" i="7" s="1"/>
  <c r="D466" i="6"/>
  <c r="F465" i="6"/>
  <c r="E465" i="6" s="1"/>
  <c r="D466" i="5"/>
  <c r="F465" i="5"/>
  <c r="E465" i="5" s="1"/>
  <c r="F463" i="2"/>
  <c r="E463" i="2" s="1"/>
  <c r="D464" i="2"/>
  <c r="D466" i="4"/>
  <c r="F465" i="4"/>
  <c r="E465" i="4" s="1"/>
  <c r="D466" i="3"/>
  <c r="F465" i="3"/>
  <c r="E465" i="3" s="1"/>
  <c r="D473" i="1" l="1"/>
  <c r="H472" i="1"/>
  <c r="K385" i="1"/>
  <c r="I385" i="1" s="1"/>
  <c r="D468" i="11"/>
  <c r="F467" i="11"/>
  <c r="E467" i="11" s="1"/>
  <c r="E467" i="10"/>
  <c r="D468" i="10"/>
  <c r="F467" i="10"/>
  <c r="D468" i="9"/>
  <c r="E468" i="9" s="1"/>
  <c r="F467" i="9"/>
  <c r="F466" i="8"/>
  <c r="D467" i="8"/>
  <c r="E466" i="8"/>
  <c r="D467" i="7"/>
  <c r="F466" i="7"/>
  <c r="E460" i="7" s="1"/>
  <c r="D467" i="6"/>
  <c r="F466" i="6"/>
  <c r="E466" i="6" s="1"/>
  <c r="D467" i="5"/>
  <c r="F466" i="5"/>
  <c r="E466" i="5" s="1"/>
  <c r="F464" i="2"/>
  <c r="E464" i="2" s="1"/>
  <c r="D465" i="2"/>
  <c r="D467" i="4"/>
  <c r="F466" i="4"/>
  <c r="E466" i="4" s="1"/>
  <c r="D467" i="3"/>
  <c r="F466" i="3"/>
  <c r="E466" i="3" s="1"/>
  <c r="D474" i="1" l="1"/>
  <c r="H473" i="1"/>
  <c r="F387" i="1"/>
  <c r="E387" i="1"/>
  <c r="D469" i="11"/>
  <c r="F468" i="11"/>
  <c r="E468" i="11" s="1"/>
  <c r="D469" i="10"/>
  <c r="E468" i="10"/>
  <c r="F468" i="10"/>
  <c r="F468" i="9"/>
  <c r="D469" i="9"/>
  <c r="E469" i="9" s="1"/>
  <c r="D468" i="8"/>
  <c r="F467" i="8"/>
  <c r="E467" i="8" s="1"/>
  <c r="D468" i="7"/>
  <c r="F467" i="7"/>
  <c r="E461" i="7" s="1"/>
  <c r="D468" i="6"/>
  <c r="F467" i="6"/>
  <c r="E467" i="6" s="1"/>
  <c r="D468" i="5"/>
  <c r="F467" i="5"/>
  <c r="E467" i="5" s="1"/>
  <c r="F465" i="2"/>
  <c r="E465" i="2" s="1"/>
  <c r="D466" i="2"/>
  <c r="D468" i="4"/>
  <c r="F467" i="4"/>
  <c r="E467" i="4" s="1"/>
  <c r="D468" i="3"/>
  <c r="F467" i="3"/>
  <c r="E467" i="3" s="1"/>
  <c r="D475" i="1" l="1"/>
  <c r="H474" i="1"/>
  <c r="K386" i="1"/>
  <c r="I386" i="1" s="1"/>
  <c r="D470" i="11"/>
  <c r="F469" i="11"/>
  <c r="E469" i="11" s="1"/>
  <c r="E469" i="10"/>
  <c r="D470" i="10"/>
  <c r="F469" i="10"/>
  <c r="D470" i="9"/>
  <c r="E470" i="9" s="1"/>
  <c r="F469" i="9"/>
  <c r="F468" i="8"/>
  <c r="E468" i="8" s="1"/>
  <c r="D469" i="8"/>
  <c r="D469" i="7"/>
  <c r="F468" i="7"/>
  <c r="E462" i="7" s="1"/>
  <c r="D469" i="6"/>
  <c r="F468" i="6"/>
  <c r="E468" i="6" s="1"/>
  <c r="D469" i="5"/>
  <c r="F468" i="5"/>
  <c r="E468" i="5" s="1"/>
  <c r="F466" i="2"/>
  <c r="E466" i="2" s="1"/>
  <c r="D467" i="2"/>
  <c r="D469" i="4"/>
  <c r="F468" i="4"/>
  <c r="E468" i="4" s="1"/>
  <c r="D469" i="3"/>
  <c r="F468" i="3"/>
  <c r="E468" i="3" s="1"/>
  <c r="D476" i="1" l="1"/>
  <c r="H475" i="1"/>
  <c r="F388" i="1"/>
  <c r="K387" i="1" s="1"/>
  <c r="I387" i="1" s="1"/>
  <c r="E388" i="1"/>
  <c r="D471" i="11"/>
  <c r="F470" i="11"/>
  <c r="E470" i="11" s="1"/>
  <c r="D471" i="10"/>
  <c r="F470" i="10"/>
  <c r="E470" i="10"/>
  <c r="D471" i="9"/>
  <c r="E471" i="9" s="1"/>
  <c r="F470" i="9"/>
  <c r="D470" i="8"/>
  <c r="F469" i="8"/>
  <c r="E469" i="8" s="1"/>
  <c r="D470" i="7"/>
  <c r="F469" i="7"/>
  <c r="E463" i="7" s="1"/>
  <c r="D470" i="6"/>
  <c r="F469" i="6"/>
  <c r="E469" i="6" s="1"/>
  <c r="D470" i="5"/>
  <c r="F469" i="5"/>
  <c r="E469" i="5" s="1"/>
  <c r="F467" i="2"/>
  <c r="E467" i="2" s="1"/>
  <c r="D468" i="2"/>
  <c r="D470" i="4"/>
  <c r="F469" i="4"/>
  <c r="E469" i="4" s="1"/>
  <c r="D470" i="3"/>
  <c r="F469" i="3"/>
  <c r="E469" i="3" s="1"/>
  <c r="D477" i="1" l="1"/>
  <c r="H476" i="1"/>
  <c r="D472" i="11"/>
  <c r="F471" i="11"/>
  <c r="E471" i="11" s="1"/>
  <c r="D472" i="10"/>
  <c r="F471" i="10"/>
  <c r="E471" i="10"/>
  <c r="D472" i="9"/>
  <c r="E472" i="9" s="1"/>
  <c r="F471" i="9"/>
  <c r="D471" i="8"/>
  <c r="F470" i="8"/>
  <c r="E470" i="8" s="1"/>
  <c r="D471" i="7"/>
  <c r="F470" i="7"/>
  <c r="E464" i="7" s="1"/>
  <c r="D471" i="6"/>
  <c r="F470" i="6"/>
  <c r="E470" i="6" s="1"/>
  <c r="D471" i="5"/>
  <c r="F470" i="5"/>
  <c r="E470" i="5" s="1"/>
  <c r="F468" i="2"/>
  <c r="E468" i="2" s="1"/>
  <c r="D469" i="2"/>
  <c r="D471" i="4"/>
  <c r="F470" i="4"/>
  <c r="E470" i="4" s="1"/>
  <c r="F470" i="3"/>
  <c r="E470" i="3" s="1"/>
  <c r="D471" i="3"/>
  <c r="D478" i="1" l="1"/>
  <c r="H477" i="1"/>
  <c r="F389" i="1"/>
  <c r="K388" i="1" s="1"/>
  <c r="I388" i="1" s="1"/>
  <c r="E389" i="1"/>
  <c r="D473" i="11"/>
  <c r="F472" i="11"/>
  <c r="E472" i="11" s="1"/>
  <c r="E472" i="10"/>
  <c r="D473" i="10"/>
  <c r="F472" i="10"/>
  <c r="D473" i="9"/>
  <c r="E473" i="9" s="1"/>
  <c r="F472" i="9"/>
  <c r="D472" i="8"/>
  <c r="F471" i="8"/>
  <c r="E471" i="8" s="1"/>
  <c r="D472" i="7"/>
  <c r="F471" i="7"/>
  <c r="E465" i="7" s="1"/>
  <c r="D472" i="6"/>
  <c r="F471" i="6"/>
  <c r="E471" i="6" s="1"/>
  <c r="D472" i="5"/>
  <c r="F471" i="5"/>
  <c r="E471" i="5" s="1"/>
  <c r="F469" i="2"/>
  <c r="E469" i="2" s="1"/>
  <c r="D470" i="2"/>
  <c r="F471" i="4"/>
  <c r="E471" i="4" s="1"/>
  <c r="D472" i="4"/>
  <c r="D472" i="3"/>
  <c r="F471" i="3"/>
  <c r="E471" i="3" s="1"/>
  <c r="D479" i="1" l="1"/>
  <c r="H478" i="1"/>
  <c r="D474" i="11"/>
  <c r="F473" i="11"/>
  <c r="E473" i="11" s="1"/>
  <c r="D474" i="10"/>
  <c r="E473" i="10"/>
  <c r="F473" i="10"/>
  <c r="D474" i="9"/>
  <c r="E474" i="9" s="1"/>
  <c r="F473" i="9"/>
  <c r="D473" i="8"/>
  <c r="F472" i="8"/>
  <c r="E472" i="8" s="1"/>
  <c r="D473" i="7"/>
  <c r="F472" i="7"/>
  <c r="E466" i="7" s="1"/>
  <c r="D473" i="6"/>
  <c r="F472" i="6"/>
  <c r="E472" i="6" s="1"/>
  <c r="D473" i="5"/>
  <c r="F472" i="5"/>
  <c r="E472" i="5" s="1"/>
  <c r="F470" i="2"/>
  <c r="E470" i="2" s="1"/>
  <c r="D471" i="2"/>
  <c r="D473" i="4"/>
  <c r="F472" i="4"/>
  <c r="E472" i="4" s="1"/>
  <c r="D473" i="3"/>
  <c r="F472" i="3"/>
  <c r="E472" i="3" s="1"/>
  <c r="D480" i="1" l="1"/>
  <c r="H479" i="1"/>
  <c r="F390" i="1"/>
  <c r="K389" i="1" s="1"/>
  <c r="I389" i="1" s="1"/>
  <c r="E390" i="1"/>
  <c r="F474" i="11"/>
  <c r="E474" i="11" s="1"/>
  <c r="D475" i="11"/>
  <c r="D475" i="10"/>
  <c r="F474" i="10"/>
  <c r="E474" i="10"/>
  <c r="F474" i="9"/>
  <c r="D475" i="9"/>
  <c r="E475" i="9" s="1"/>
  <c r="F473" i="8"/>
  <c r="E473" i="8" s="1"/>
  <c r="D474" i="8"/>
  <c r="D474" i="7"/>
  <c r="F473" i="7"/>
  <c r="E467" i="7" s="1"/>
  <c r="D474" i="6"/>
  <c r="F473" i="6"/>
  <c r="E473" i="6" s="1"/>
  <c r="D474" i="5"/>
  <c r="F473" i="5"/>
  <c r="E473" i="5" s="1"/>
  <c r="F471" i="2"/>
  <c r="E471" i="2" s="1"/>
  <c r="D472" i="2"/>
  <c r="D474" i="4"/>
  <c r="F473" i="4"/>
  <c r="E473" i="4" s="1"/>
  <c r="D474" i="3"/>
  <c r="F473" i="3"/>
  <c r="E473" i="3" s="1"/>
  <c r="D481" i="1" l="1"/>
  <c r="H480" i="1"/>
  <c r="D476" i="11"/>
  <c r="F475" i="11"/>
  <c r="E475" i="11" s="1"/>
  <c r="D476" i="10"/>
  <c r="F475" i="10"/>
  <c r="E475" i="10"/>
  <c r="F475" i="9"/>
  <c r="D476" i="9"/>
  <c r="E476" i="9" s="1"/>
  <c r="F474" i="8"/>
  <c r="E474" i="8" s="1"/>
  <c r="D475" i="8"/>
  <c r="D475" i="7"/>
  <c r="F474" i="7"/>
  <c r="E468" i="7" s="1"/>
  <c r="D475" i="6"/>
  <c r="F474" i="6"/>
  <c r="E474" i="6" s="1"/>
  <c r="D475" i="5"/>
  <c r="F474" i="5"/>
  <c r="E474" i="5" s="1"/>
  <c r="F472" i="2"/>
  <c r="E472" i="2" s="1"/>
  <c r="D473" i="2"/>
  <c r="D475" i="4"/>
  <c r="F474" i="4"/>
  <c r="E474" i="4" s="1"/>
  <c r="D475" i="3"/>
  <c r="F474" i="3"/>
  <c r="E474" i="3" s="1"/>
  <c r="D482" i="1" l="1"/>
  <c r="H481" i="1"/>
  <c r="E391" i="1"/>
  <c r="F391" i="1"/>
  <c r="K390" i="1" s="1"/>
  <c r="I390" i="1" s="1"/>
  <c r="D477" i="11"/>
  <c r="F476" i="11"/>
  <c r="E476" i="11" s="1"/>
  <c r="D477" i="10"/>
  <c r="F476" i="10"/>
  <c r="E476" i="10"/>
  <c r="F476" i="9"/>
  <c r="D477" i="9"/>
  <c r="E477" i="9" s="1"/>
  <c r="D476" i="8"/>
  <c r="F475" i="8"/>
  <c r="E475" i="8" s="1"/>
  <c r="D476" i="7"/>
  <c r="F475" i="7"/>
  <c r="E469" i="7" s="1"/>
  <c r="D476" i="6"/>
  <c r="F475" i="6"/>
  <c r="E475" i="6" s="1"/>
  <c r="D476" i="5"/>
  <c r="F475" i="5"/>
  <c r="E475" i="5" s="1"/>
  <c r="F473" i="2"/>
  <c r="E473" i="2" s="1"/>
  <c r="D474" i="2"/>
  <c r="D476" i="4"/>
  <c r="F475" i="4"/>
  <c r="E475" i="4" s="1"/>
  <c r="D476" i="3"/>
  <c r="F475" i="3"/>
  <c r="E475" i="3" s="1"/>
  <c r="D483" i="1" l="1"/>
  <c r="H482" i="1"/>
  <c r="F392" i="1"/>
  <c r="K391" i="1" s="1"/>
  <c r="I391" i="1" s="1"/>
  <c r="E392" i="1"/>
  <c r="D478" i="11"/>
  <c r="F477" i="11"/>
  <c r="E477" i="11" s="1"/>
  <c r="E477" i="10"/>
  <c r="D478" i="10"/>
  <c r="F477" i="10"/>
  <c r="D478" i="9"/>
  <c r="E478" i="9" s="1"/>
  <c r="F477" i="9"/>
  <c r="D477" i="8"/>
  <c r="F476" i="8"/>
  <c r="E476" i="8" s="1"/>
  <c r="D477" i="7"/>
  <c r="F476" i="7"/>
  <c r="E470" i="7" s="1"/>
  <c r="D477" i="6"/>
  <c r="F476" i="6"/>
  <c r="E476" i="6" s="1"/>
  <c r="F476" i="5"/>
  <c r="E476" i="5" s="1"/>
  <c r="D477" i="5"/>
  <c r="F474" i="2"/>
  <c r="E474" i="2" s="1"/>
  <c r="D475" i="2"/>
  <c r="D477" i="4"/>
  <c r="F476" i="4"/>
  <c r="E476" i="4" s="1"/>
  <c r="D477" i="3"/>
  <c r="F476" i="3"/>
  <c r="E476" i="3" s="1"/>
  <c r="D484" i="1" l="1"/>
  <c r="H483" i="1"/>
  <c r="E393" i="1"/>
  <c r="F393" i="1"/>
  <c r="K392" i="1" s="1"/>
  <c r="I392" i="1" s="1"/>
  <c r="D479" i="11"/>
  <c r="F478" i="11"/>
  <c r="E478" i="11" s="1"/>
  <c r="D479" i="10"/>
  <c r="F478" i="10"/>
  <c r="E478" i="10"/>
  <c r="D479" i="9"/>
  <c r="E479" i="9" s="1"/>
  <c r="F478" i="9"/>
  <c r="D478" i="8"/>
  <c r="F477" i="8"/>
  <c r="E477" i="8" s="1"/>
  <c r="D478" i="7"/>
  <c r="F477" i="7"/>
  <c r="E471" i="7" s="1"/>
  <c r="F477" i="6"/>
  <c r="E477" i="6" s="1"/>
  <c r="D478" i="6"/>
  <c r="D478" i="5"/>
  <c r="F477" i="5"/>
  <c r="E477" i="5" s="1"/>
  <c r="F475" i="2"/>
  <c r="E475" i="2" s="1"/>
  <c r="D476" i="2"/>
  <c r="D478" i="4"/>
  <c r="F477" i="4"/>
  <c r="E477" i="4" s="1"/>
  <c r="D478" i="3"/>
  <c r="F477" i="3"/>
  <c r="E477" i="3" s="1"/>
  <c r="D485" i="1" l="1"/>
  <c r="H484" i="1"/>
  <c r="D480" i="11"/>
  <c r="F479" i="11"/>
  <c r="E479" i="11" s="1"/>
  <c r="E479" i="10"/>
  <c r="D480" i="10"/>
  <c r="F479" i="10"/>
  <c r="F479" i="9"/>
  <c r="D480" i="9"/>
  <c r="E480" i="9" s="1"/>
  <c r="F478" i="8"/>
  <c r="E478" i="8" s="1"/>
  <c r="D479" i="8"/>
  <c r="D479" i="7"/>
  <c r="F478" i="7"/>
  <c r="E472" i="7" s="1"/>
  <c r="D479" i="6"/>
  <c r="F478" i="6"/>
  <c r="E478" i="6" s="1"/>
  <c r="D479" i="5"/>
  <c r="F478" i="5"/>
  <c r="E478" i="5" s="1"/>
  <c r="F476" i="2"/>
  <c r="E476" i="2" s="1"/>
  <c r="D477" i="2"/>
  <c r="F478" i="4"/>
  <c r="E478" i="4" s="1"/>
  <c r="D479" i="4"/>
  <c r="D479" i="3"/>
  <c r="F478" i="3"/>
  <c r="E478" i="3" s="1"/>
  <c r="D486" i="1" l="1"/>
  <c r="H485" i="1"/>
  <c r="F394" i="1"/>
  <c r="K393" i="1" s="1"/>
  <c r="I393" i="1" s="1"/>
  <c r="E394" i="1"/>
  <c r="D481" i="11"/>
  <c r="F480" i="11"/>
  <c r="E480" i="11" s="1"/>
  <c r="F480" i="10"/>
  <c r="E480" i="10"/>
  <c r="D481" i="10"/>
  <c r="D481" i="9"/>
  <c r="E481" i="9" s="1"/>
  <c r="F480" i="9"/>
  <c r="F479" i="8"/>
  <c r="E479" i="8" s="1"/>
  <c r="D480" i="8"/>
  <c r="D480" i="7"/>
  <c r="F479" i="7"/>
  <c r="E473" i="7" s="1"/>
  <c r="D480" i="6"/>
  <c r="F479" i="6"/>
  <c r="E479" i="6" s="1"/>
  <c r="D480" i="5"/>
  <c r="F479" i="5"/>
  <c r="E479" i="5" s="1"/>
  <c r="F477" i="2"/>
  <c r="E477" i="2" s="1"/>
  <c r="D478" i="2"/>
  <c r="D480" i="4"/>
  <c r="F479" i="4"/>
  <c r="E479" i="4" s="1"/>
  <c r="D480" i="3"/>
  <c r="F479" i="3"/>
  <c r="E479" i="3" s="1"/>
  <c r="D487" i="1" l="1"/>
  <c r="H486" i="1"/>
  <c r="E395" i="1"/>
  <c r="F395" i="1"/>
  <c r="K394" i="1" s="1"/>
  <c r="I394" i="1" s="1"/>
  <c r="D482" i="11"/>
  <c r="F481" i="11"/>
  <c r="E481" i="11" s="1"/>
  <c r="D482" i="10"/>
  <c r="F481" i="10"/>
  <c r="E481" i="10"/>
  <c r="D482" i="9"/>
  <c r="E482" i="9" s="1"/>
  <c r="F481" i="9"/>
  <c r="F480" i="8"/>
  <c r="E480" i="8" s="1"/>
  <c r="D481" i="8"/>
  <c r="D481" i="7"/>
  <c r="F480" i="7"/>
  <c r="E474" i="7" s="1"/>
  <c r="D481" i="6"/>
  <c r="F480" i="6"/>
  <c r="E480" i="6" s="1"/>
  <c r="D481" i="5"/>
  <c r="F480" i="5"/>
  <c r="E480" i="5" s="1"/>
  <c r="F478" i="2"/>
  <c r="E478" i="2" s="1"/>
  <c r="D479" i="2"/>
  <c r="D481" i="4"/>
  <c r="F480" i="4"/>
  <c r="E480" i="4" s="1"/>
  <c r="D481" i="3"/>
  <c r="F480" i="3"/>
  <c r="E480" i="3" s="1"/>
  <c r="D488" i="1" l="1"/>
  <c r="H487" i="1"/>
  <c r="E396" i="1"/>
  <c r="F396" i="1"/>
  <c r="D483" i="11"/>
  <c r="F482" i="11"/>
  <c r="E482" i="11" s="1"/>
  <c r="D483" i="10"/>
  <c r="F482" i="10"/>
  <c r="E482" i="10"/>
  <c r="D483" i="9"/>
  <c r="E483" i="9" s="1"/>
  <c r="F482" i="9"/>
  <c r="D482" i="8"/>
  <c r="F481" i="8"/>
  <c r="E481" i="8" s="1"/>
  <c r="D482" i="7"/>
  <c r="F481" i="7"/>
  <c r="E475" i="7" s="1"/>
  <c r="D482" i="6"/>
  <c r="F481" i="6"/>
  <c r="E481" i="6" s="1"/>
  <c r="D482" i="5"/>
  <c r="F481" i="5"/>
  <c r="E481" i="5" s="1"/>
  <c r="F479" i="2"/>
  <c r="E479" i="2" s="1"/>
  <c r="D480" i="2"/>
  <c r="D482" i="4"/>
  <c r="F481" i="4"/>
  <c r="E481" i="4" s="1"/>
  <c r="D482" i="3"/>
  <c r="F481" i="3"/>
  <c r="E481" i="3" s="1"/>
  <c r="D489" i="1" l="1"/>
  <c r="H488" i="1"/>
  <c r="K395" i="1"/>
  <c r="I395" i="1" s="1"/>
  <c r="D484" i="11"/>
  <c r="F483" i="11"/>
  <c r="E483" i="11" s="1"/>
  <c r="E483" i="10"/>
  <c r="D484" i="10"/>
  <c r="F483" i="10"/>
  <c r="D484" i="9"/>
  <c r="E484" i="9" s="1"/>
  <c r="F483" i="9"/>
  <c r="D483" i="8"/>
  <c r="F482" i="8"/>
  <c r="E482" i="8" s="1"/>
  <c r="D483" i="7"/>
  <c r="F482" i="7"/>
  <c r="E476" i="7" s="1"/>
  <c r="D483" i="6"/>
  <c r="F482" i="6"/>
  <c r="E482" i="6" s="1"/>
  <c r="D483" i="5"/>
  <c r="F482" i="5"/>
  <c r="E482" i="5" s="1"/>
  <c r="F480" i="2"/>
  <c r="E480" i="2" s="1"/>
  <c r="D481" i="2"/>
  <c r="D483" i="4"/>
  <c r="F482" i="4"/>
  <c r="E482" i="4" s="1"/>
  <c r="D483" i="3"/>
  <c r="F482" i="3"/>
  <c r="E482" i="3" s="1"/>
  <c r="D490" i="1" l="1"/>
  <c r="H489" i="1"/>
  <c r="E397" i="1"/>
  <c r="F397" i="1"/>
  <c r="D485" i="11"/>
  <c r="F484" i="11"/>
  <c r="E484" i="11" s="1"/>
  <c r="D485" i="10"/>
  <c r="F484" i="10"/>
  <c r="E484" i="10"/>
  <c r="D485" i="9"/>
  <c r="E485" i="9" s="1"/>
  <c r="F484" i="9"/>
  <c r="D484" i="8"/>
  <c r="F483" i="8"/>
  <c r="E483" i="8" s="1"/>
  <c r="D484" i="7"/>
  <c r="F483" i="7"/>
  <c r="E477" i="7" s="1"/>
  <c r="F483" i="6"/>
  <c r="E483" i="6" s="1"/>
  <c r="D484" i="6"/>
  <c r="D484" i="5"/>
  <c r="F483" i="5"/>
  <c r="E483" i="5" s="1"/>
  <c r="F481" i="2"/>
  <c r="E481" i="2" s="1"/>
  <c r="D482" i="2"/>
  <c r="D484" i="4"/>
  <c r="F483" i="4"/>
  <c r="E483" i="4" s="1"/>
  <c r="D484" i="3"/>
  <c r="F483" i="3"/>
  <c r="E483" i="3" s="1"/>
  <c r="D491" i="1" l="1"/>
  <c r="H490" i="1"/>
  <c r="K396" i="1"/>
  <c r="I396" i="1" s="1"/>
  <c r="D486" i="11"/>
  <c r="F485" i="11"/>
  <c r="E485" i="11" s="1"/>
  <c r="E485" i="10"/>
  <c r="D486" i="10"/>
  <c r="F485" i="10"/>
  <c r="D486" i="9"/>
  <c r="E486" i="9" s="1"/>
  <c r="F485" i="9"/>
  <c r="F484" i="8"/>
  <c r="E484" i="8" s="1"/>
  <c r="D485" i="8"/>
  <c r="D485" i="7"/>
  <c r="F484" i="7"/>
  <c r="E478" i="7" s="1"/>
  <c r="D485" i="6"/>
  <c r="F484" i="6"/>
  <c r="E484" i="6" s="1"/>
  <c r="D485" i="5"/>
  <c r="F484" i="5"/>
  <c r="E484" i="5" s="1"/>
  <c r="F482" i="2"/>
  <c r="E482" i="2" s="1"/>
  <c r="D483" i="2"/>
  <c r="D485" i="4"/>
  <c r="F484" i="4"/>
  <c r="E484" i="4" s="1"/>
  <c r="D485" i="3"/>
  <c r="F484" i="3"/>
  <c r="E484" i="3" s="1"/>
  <c r="D492" i="1" l="1"/>
  <c r="H491" i="1"/>
  <c r="F398" i="1"/>
  <c r="E398" i="1"/>
  <c r="D487" i="11"/>
  <c r="F486" i="11"/>
  <c r="E486" i="11" s="1"/>
  <c r="D487" i="10"/>
  <c r="F486" i="10"/>
  <c r="E486" i="10"/>
  <c r="F486" i="9"/>
  <c r="D487" i="9"/>
  <c r="E487" i="9" s="1"/>
  <c r="F485" i="8"/>
  <c r="E485" i="8" s="1"/>
  <c r="D486" i="8"/>
  <c r="D486" i="7"/>
  <c r="F485" i="7"/>
  <c r="E479" i="7" s="1"/>
  <c r="D486" i="6"/>
  <c r="F485" i="6"/>
  <c r="E485" i="6" s="1"/>
  <c r="D486" i="5"/>
  <c r="F485" i="5"/>
  <c r="E485" i="5" s="1"/>
  <c r="F483" i="2"/>
  <c r="E483" i="2" s="1"/>
  <c r="D484" i="2"/>
  <c r="D486" i="4"/>
  <c r="F485" i="4"/>
  <c r="E485" i="4" s="1"/>
  <c r="D486" i="3"/>
  <c r="F485" i="3"/>
  <c r="E485" i="3" s="1"/>
  <c r="D493" i="1" l="1"/>
  <c r="H492" i="1"/>
  <c r="K397" i="1"/>
  <c r="I397" i="1" s="1"/>
  <c r="F399" i="1"/>
  <c r="E399" i="1"/>
  <c r="D488" i="11"/>
  <c r="F487" i="11"/>
  <c r="E487" i="11" s="1"/>
  <c r="D488" i="10"/>
  <c r="F487" i="10"/>
  <c r="E487" i="10"/>
  <c r="D488" i="9"/>
  <c r="E488" i="9" s="1"/>
  <c r="F487" i="9"/>
  <c r="F486" i="8"/>
  <c r="E486" i="8" s="1"/>
  <c r="D487" i="8"/>
  <c r="D487" i="7"/>
  <c r="F486" i="7"/>
  <c r="E480" i="7" s="1"/>
  <c r="D487" i="6"/>
  <c r="F486" i="6"/>
  <c r="E486" i="6" s="1"/>
  <c r="D487" i="5"/>
  <c r="F486" i="5"/>
  <c r="E486" i="5" s="1"/>
  <c r="F484" i="2"/>
  <c r="E484" i="2" s="1"/>
  <c r="D485" i="2"/>
  <c r="D487" i="4"/>
  <c r="F486" i="4"/>
  <c r="E486" i="4" s="1"/>
  <c r="F486" i="3"/>
  <c r="E486" i="3" s="1"/>
  <c r="D487" i="3"/>
  <c r="D494" i="1" l="1"/>
  <c r="H493" i="1"/>
  <c r="K398" i="1"/>
  <c r="I398" i="1" s="1"/>
  <c r="F400" i="1"/>
  <c r="K399" i="1" s="1"/>
  <c r="I399" i="1" s="1"/>
  <c r="E400" i="1"/>
  <c r="D489" i="11"/>
  <c r="F488" i="11"/>
  <c r="E488" i="11" s="1"/>
  <c r="E488" i="10"/>
  <c r="F488" i="10"/>
  <c r="D489" i="10"/>
  <c r="F488" i="9"/>
  <c r="D489" i="9"/>
  <c r="E489" i="9" s="1"/>
  <c r="D488" i="8"/>
  <c r="F487" i="8"/>
  <c r="E487" i="8" s="1"/>
  <c r="D488" i="7"/>
  <c r="F487" i="7"/>
  <c r="E481" i="7" s="1"/>
  <c r="D488" i="6"/>
  <c r="F487" i="6"/>
  <c r="E487" i="6" s="1"/>
  <c r="D488" i="5"/>
  <c r="F487" i="5"/>
  <c r="E487" i="5" s="1"/>
  <c r="F485" i="2"/>
  <c r="E485" i="2" s="1"/>
  <c r="D486" i="2"/>
  <c r="F487" i="4"/>
  <c r="E487" i="4" s="1"/>
  <c r="D488" i="4"/>
  <c r="D488" i="3"/>
  <c r="F487" i="3"/>
  <c r="E487" i="3" s="1"/>
  <c r="D495" i="1" l="1"/>
  <c r="H494" i="1"/>
  <c r="F401" i="1"/>
  <c r="K400" i="1" s="1"/>
  <c r="I400" i="1" s="1"/>
  <c r="E401" i="1"/>
  <c r="D490" i="11"/>
  <c r="F489" i="11"/>
  <c r="E489" i="11" s="1"/>
  <c r="D490" i="10"/>
  <c r="F489" i="10"/>
  <c r="E489" i="10"/>
  <c r="D490" i="9"/>
  <c r="E490" i="9" s="1"/>
  <c r="F489" i="9"/>
  <c r="F488" i="8"/>
  <c r="E488" i="8" s="1"/>
  <c r="D489" i="8"/>
  <c r="D489" i="7"/>
  <c r="F488" i="7"/>
  <c r="E482" i="7" s="1"/>
  <c r="D489" i="6"/>
  <c r="F488" i="6"/>
  <c r="E488" i="6" s="1"/>
  <c r="D489" i="5"/>
  <c r="F488" i="5"/>
  <c r="E488" i="5" s="1"/>
  <c r="F486" i="2"/>
  <c r="E486" i="2" s="1"/>
  <c r="D487" i="2"/>
  <c r="D489" i="4"/>
  <c r="F488" i="4"/>
  <c r="E488" i="4" s="1"/>
  <c r="D489" i="3"/>
  <c r="F488" i="3"/>
  <c r="E488" i="3" s="1"/>
  <c r="D496" i="1" l="1"/>
  <c r="H495" i="1"/>
  <c r="F402" i="1"/>
  <c r="K401" i="1" s="1"/>
  <c r="I401" i="1" s="1"/>
  <c r="E402" i="1"/>
  <c r="D491" i="11"/>
  <c r="F490" i="11"/>
  <c r="E490" i="11" s="1"/>
  <c r="D491" i="10"/>
  <c r="F490" i="10"/>
  <c r="E490" i="10"/>
  <c r="D491" i="9"/>
  <c r="E491" i="9" s="1"/>
  <c r="F490" i="9"/>
  <c r="D490" i="8"/>
  <c r="F489" i="8"/>
  <c r="E489" i="8" s="1"/>
  <c r="D490" i="7"/>
  <c r="F489" i="7"/>
  <c r="E483" i="7" s="1"/>
  <c r="F489" i="6"/>
  <c r="E489" i="6" s="1"/>
  <c r="D490" i="6"/>
  <c r="D490" i="5"/>
  <c r="F489" i="5"/>
  <c r="E489" i="5" s="1"/>
  <c r="F487" i="2"/>
  <c r="E487" i="2" s="1"/>
  <c r="D488" i="2"/>
  <c r="D490" i="4"/>
  <c r="F489" i="4"/>
  <c r="E489" i="4" s="1"/>
  <c r="D490" i="3"/>
  <c r="F489" i="3"/>
  <c r="E489" i="3" s="1"/>
  <c r="D497" i="1" l="1"/>
  <c r="H496" i="1"/>
  <c r="F403" i="1"/>
  <c r="K402" i="1" s="1"/>
  <c r="I402" i="1" s="1"/>
  <c r="E403" i="1"/>
  <c r="D492" i="11"/>
  <c r="F491" i="11"/>
  <c r="E491" i="11" s="1"/>
  <c r="D492" i="10"/>
  <c r="E491" i="10"/>
  <c r="F491" i="10"/>
  <c r="F491" i="9"/>
  <c r="D492" i="9"/>
  <c r="E492" i="9" s="1"/>
  <c r="D491" i="8"/>
  <c r="F490" i="8"/>
  <c r="E490" i="8" s="1"/>
  <c r="D491" i="7"/>
  <c r="F490" i="7"/>
  <c r="E484" i="7" s="1"/>
  <c r="D491" i="6"/>
  <c r="F490" i="6"/>
  <c r="E490" i="6" s="1"/>
  <c r="D491" i="5"/>
  <c r="F490" i="5"/>
  <c r="E490" i="5" s="1"/>
  <c r="F488" i="2"/>
  <c r="E488" i="2" s="1"/>
  <c r="D489" i="2"/>
  <c r="D491" i="4"/>
  <c r="F490" i="4"/>
  <c r="E490" i="4" s="1"/>
  <c r="D491" i="3"/>
  <c r="F490" i="3"/>
  <c r="E490" i="3" s="1"/>
  <c r="D498" i="1" l="1"/>
  <c r="H497" i="1"/>
  <c r="E404" i="1"/>
  <c r="F404" i="1"/>
  <c r="K403" i="1" s="1"/>
  <c r="I403" i="1" s="1"/>
  <c r="F492" i="11"/>
  <c r="E492" i="11" s="1"/>
  <c r="D493" i="11"/>
  <c r="D493" i="10"/>
  <c r="F492" i="10"/>
  <c r="E492" i="10"/>
  <c r="D493" i="9"/>
  <c r="E493" i="9" s="1"/>
  <c r="F492" i="9"/>
  <c r="D492" i="8"/>
  <c r="F491" i="8"/>
  <c r="E491" i="8" s="1"/>
  <c r="D492" i="7"/>
  <c r="F491" i="7"/>
  <c r="E485" i="7" s="1"/>
  <c r="D492" i="6"/>
  <c r="F491" i="6"/>
  <c r="E491" i="6" s="1"/>
  <c r="D492" i="5"/>
  <c r="F491" i="5"/>
  <c r="E491" i="5" s="1"/>
  <c r="F489" i="2"/>
  <c r="E489" i="2" s="1"/>
  <c r="D490" i="2"/>
  <c r="D492" i="4"/>
  <c r="F491" i="4"/>
  <c r="E491" i="4" s="1"/>
  <c r="D492" i="3"/>
  <c r="F491" i="3"/>
  <c r="E491" i="3" s="1"/>
  <c r="D499" i="1" l="1"/>
  <c r="H498" i="1"/>
  <c r="F405" i="1"/>
  <c r="K404" i="1" s="1"/>
  <c r="I404" i="1" s="1"/>
  <c r="E405" i="1"/>
  <c r="D494" i="11"/>
  <c r="F493" i="11"/>
  <c r="E493" i="11" s="1"/>
  <c r="E493" i="10"/>
  <c r="F493" i="10"/>
  <c r="D494" i="10"/>
  <c r="D494" i="9"/>
  <c r="E494" i="9" s="1"/>
  <c r="F493" i="9"/>
  <c r="D493" i="8"/>
  <c r="F492" i="8"/>
  <c r="E492" i="8" s="1"/>
  <c r="D493" i="7"/>
  <c r="F492" i="7"/>
  <c r="E486" i="7" s="1"/>
  <c r="D493" i="6"/>
  <c r="F492" i="6"/>
  <c r="E492" i="6" s="1"/>
  <c r="F492" i="5"/>
  <c r="E492" i="5"/>
  <c r="D493" i="5"/>
  <c r="F490" i="2"/>
  <c r="E490" i="2" s="1"/>
  <c r="D491" i="2"/>
  <c r="D493" i="4"/>
  <c r="F492" i="4"/>
  <c r="E492" i="4" s="1"/>
  <c r="D493" i="3"/>
  <c r="F492" i="3"/>
  <c r="E492" i="3" s="1"/>
  <c r="D500" i="1" l="1"/>
  <c r="H499" i="1"/>
  <c r="D495" i="11"/>
  <c r="F494" i="11"/>
  <c r="E494" i="11" s="1"/>
  <c r="D495" i="10"/>
  <c r="F494" i="10"/>
  <c r="E494" i="10"/>
  <c r="D495" i="9"/>
  <c r="E495" i="9" s="1"/>
  <c r="F494" i="9"/>
  <c r="F493" i="8"/>
  <c r="E493" i="8" s="1"/>
  <c r="D494" i="8"/>
  <c r="D494" i="7"/>
  <c r="F493" i="7"/>
  <c r="E487" i="7" s="1"/>
  <c r="F493" i="6"/>
  <c r="E493" i="6" s="1"/>
  <c r="D494" i="6"/>
  <c r="D494" i="5"/>
  <c r="F493" i="5"/>
  <c r="E493" i="5" s="1"/>
  <c r="F491" i="2"/>
  <c r="E491" i="2" s="1"/>
  <c r="D492" i="2"/>
  <c r="D494" i="4"/>
  <c r="F493" i="4"/>
  <c r="E493" i="4" s="1"/>
  <c r="D494" i="3"/>
  <c r="F493" i="3"/>
  <c r="E493" i="3" s="1"/>
  <c r="D501" i="1" l="1"/>
  <c r="H500" i="1"/>
  <c r="F406" i="1"/>
  <c r="K405" i="1" s="1"/>
  <c r="I405" i="1" s="1"/>
  <c r="E406" i="1"/>
  <c r="F495" i="11"/>
  <c r="E495" i="11" s="1"/>
  <c r="D496" i="11"/>
  <c r="D496" i="10"/>
  <c r="F495" i="10"/>
  <c r="E495" i="10"/>
  <c r="D496" i="9"/>
  <c r="E496" i="9" s="1"/>
  <c r="F495" i="9"/>
  <c r="F494" i="8"/>
  <c r="E494" i="8" s="1"/>
  <c r="D495" i="8"/>
  <c r="D495" i="7"/>
  <c r="F494" i="7"/>
  <c r="E488" i="7" s="1"/>
  <c r="D495" i="6"/>
  <c r="F494" i="6"/>
  <c r="E494" i="6" s="1"/>
  <c r="D495" i="5"/>
  <c r="F494" i="5"/>
  <c r="E494" i="5" s="1"/>
  <c r="F492" i="2"/>
  <c r="E492" i="2" s="1"/>
  <c r="D493" i="2"/>
  <c r="F494" i="4"/>
  <c r="E494" i="4" s="1"/>
  <c r="D495" i="4"/>
  <c r="D495" i="3"/>
  <c r="F494" i="3"/>
  <c r="E494" i="3" s="1"/>
  <c r="D502" i="1" l="1"/>
  <c r="H501" i="1"/>
  <c r="F407" i="1"/>
  <c r="K406" i="1" s="1"/>
  <c r="I406" i="1" s="1"/>
  <c r="E407" i="1"/>
  <c r="D497" i="11"/>
  <c r="F496" i="11"/>
  <c r="E496" i="11" s="1"/>
  <c r="D497" i="10"/>
  <c r="E496" i="10"/>
  <c r="F496" i="10"/>
  <c r="D497" i="9"/>
  <c r="E497" i="9" s="1"/>
  <c r="F496" i="9"/>
  <c r="D496" i="8"/>
  <c r="F495" i="8"/>
  <c r="E495" i="8" s="1"/>
  <c r="D496" i="7"/>
  <c r="F495" i="7"/>
  <c r="E489" i="7" s="1"/>
  <c r="D496" i="6"/>
  <c r="F495" i="6"/>
  <c r="E495" i="6" s="1"/>
  <c r="D496" i="5"/>
  <c r="F495" i="5"/>
  <c r="E495" i="5" s="1"/>
  <c r="F493" i="2"/>
  <c r="E493" i="2" s="1"/>
  <c r="D494" i="2"/>
  <c r="D496" i="4"/>
  <c r="F495" i="4"/>
  <c r="E495" i="4" s="1"/>
  <c r="D496" i="3"/>
  <c r="F495" i="3"/>
  <c r="E495" i="3" s="1"/>
  <c r="D503" i="1" l="1"/>
  <c r="H502" i="1"/>
  <c r="E408" i="1"/>
  <c r="F408" i="1"/>
  <c r="D498" i="11"/>
  <c r="F497" i="11"/>
  <c r="E497" i="11" s="1"/>
  <c r="D498" i="10"/>
  <c r="F497" i="10"/>
  <c r="E497" i="10"/>
  <c r="D498" i="9"/>
  <c r="E498" i="9" s="1"/>
  <c r="F497" i="9"/>
  <c r="D497" i="8"/>
  <c r="F496" i="8"/>
  <c r="E496" i="8" s="1"/>
  <c r="D497" i="7"/>
  <c r="F496" i="7"/>
  <c r="E490" i="7" s="1"/>
  <c r="D497" i="6"/>
  <c r="F496" i="6"/>
  <c r="E496" i="6" s="1"/>
  <c r="D497" i="5"/>
  <c r="F496" i="5"/>
  <c r="E496" i="5" s="1"/>
  <c r="F494" i="2"/>
  <c r="E494" i="2" s="1"/>
  <c r="D495" i="2"/>
  <c r="D497" i="4"/>
  <c r="F496" i="4"/>
  <c r="E496" i="4" s="1"/>
  <c r="D497" i="3"/>
  <c r="F496" i="3"/>
  <c r="E496" i="3" s="1"/>
  <c r="D504" i="1" l="1"/>
  <c r="H503" i="1"/>
  <c r="K407" i="1"/>
  <c r="I407" i="1" s="1"/>
  <c r="E409" i="1"/>
  <c r="F409" i="1"/>
  <c r="D499" i="11"/>
  <c r="F498" i="11"/>
  <c r="E498" i="11" s="1"/>
  <c r="D499" i="10"/>
  <c r="F498" i="10"/>
  <c r="E498" i="10"/>
  <c r="D499" i="9"/>
  <c r="E499" i="9" s="1"/>
  <c r="F498" i="9"/>
  <c r="F497" i="8"/>
  <c r="E497" i="8" s="1"/>
  <c r="D498" i="8"/>
  <c r="D498" i="7"/>
  <c r="F497" i="7"/>
  <c r="E491" i="7" s="1"/>
  <c r="D498" i="6"/>
  <c r="F497" i="6"/>
  <c r="E497" i="6" s="1"/>
  <c r="D498" i="5"/>
  <c r="F497" i="5"/>
  <c r="E497" i="5" s="1"/>
  <c r="F495" i="2"/>
  <c r="E495" i="2" s="1"/>
  <c r="D496" i="2"/>
  <c r="D498" i="4"/>
  <c r="F497" i="4"/>
  <c r="E497" i="4" s="1"/>
  <c r="D498" i="3"/>
  <c r="F497" i="3"/>
  <c r="E497" i="3" s="1"/>
  <c r="D505" i="1" l="1"/>
  <c r="H504" i="1"/>
  <c r="K408" i="1"/>
  <c r="I408" i="1" s="1"/>
  <c r="E410" i="1"/>
  <c r="F410" i="1"/>
  <c r="D500" i="11"/>
  <c r="F499" i="11"/>
  <c r="E499" i="11" s="1"/>
  <c r="E499" i="10"/>
  <c r="D500" i="10"/>
  <c r="F499" i="10"/>
  <c r="D500" i="9"/>
  <c r="E500" i="9" s="1"/>
  <c r="F499" i="9"/>
  <c r="F498" i="8"/>
  <c r="E498" i="8" s="1"/>
  <c r="D499" i="8"/>
  <c r="D499" i="7"/>
  <c r="F498" i="7"/>
  <c r="E492" i="7" s="1"/>
  <c r="D499" i="6"/>
  <c r="F498" i="6"/>
  <c r="E498" i="6" s="1"/>
  <c r="D499" i="5"/>
  <c r="F498" i="5"/>
  <c r="E498" i="5" s="1"/>
  <c r="F496" i="2"/>
  <c r="E496" i="2" s="1"/>
  <c r="D497" i="2"/>
  <c r="D499" i="4"/>
  <c r="F498" i="4"/>
  <c r="E498" i="4" s="1"/>
  <c r="D499" i="3"/>
  <c r="F498" i="3"/>
  <c r="E498" i="3" s="1"/>
  <c r="D506" i="1" l="1"/>
  <c r="H505" i="1"/>
  <c r="K409" i="1"/>
  <c r="I409" i="1" s="1"/>
  <c r="F411" i="1"/>
  <c r="E411" i="1"/>
  <c r="D501" i="11"/>
  <c r="F500" i="11"/>
  <c r="E500" i="11" s="1"/>
  <c r="E500" i="10"/>
  <c r="D501" i="10"/>
  <c r="F500" i="10"/>
  <c r="F500" i="9"/>
  <c r="D501" i="9"/>
  <c r="E501" i="9" s="1"/>
  <c r="F499" i="8"/>
  <c r="E499" i="8" s="1"/>
  <c r="D500" i="8"/>
  <c r="D500" i="7"/>
  <c r="F499" i="7"/>
  <c r="E493" i="7" s="1"/>
  <c r="F499" i="6"/>
  <c r="E499" i="6" s="1"/>
  <c r="D500" i="6"/>
  <c r="D500" i="5"/>
  <c r="F499" i="5"/>
  <c r="E499" i="5" s="1"/>
  <c r="F497" i="2"/>
  <c r="E497" i="2" s="1"/>
  <c r="D498" i="2"/>
  <c r="D500" i="4"/>
  <c r="F499" i="4"/>
  <c r="E499" i="4" s="1"/>
  <c r="D500" i="3"/>
  <c r="F499" i="3"/>
  <c r="E499" i="3" s="1"/>
  <c r="D507" i="1" l="1"/>
  <c r="H506" i="1"/>
  <c r="K410" i="1"/>
  <c r="I410" i="1" s="1"/>
  <c r="F412" i="1"/>
  <c r="K411" i="1" s="1"/>
  <c r="I411" i="1" s="1"/>
  <c r="E412" i="1"/>
  <c r="D502" i="11"/>
  <c r="F501" i="11"/>
  <c r="E501" i="11" s="1"/>
  <c r="F501" i="10"/>
  <c r="E501" i="10"/>
  <c r="D502" i="10"/>
  <c r="D502" i="9"/>
  <c r="E502" i="9" s="1"/>
  <c r="F501" i="9"/>
  <c r="D501" i="8"/>
  <c r="F500" i="8"/>
  <c r="E500" i="8" s="1"/>
  <c r="D501" i="7"/>
  <c r="F500" i="7"/>
  <c r="E494" i="7" s="1"/>
  <c r="D501" i="6"/>
  <c r="F500" i="6"/>
  <c r="E500" i="6" s="1"/>
  <c r="D501" i="5"/>
  <c r="F500" i="5"/>
  <c r="E500" i="5" s="1"/>
  <c r="F498" i="2"/>
  <c r="E498" i="2" s="1"/>
  <c r="D499" i="2"/>
  <c r="D501" i="4"/>
  <c r="F500" i="4"/>
  <c r="E500" i="4" s="1"/>
  <c r="D501" i="3"/>
  <c r="F500" i="3"/>
  <c r="E500" i="3" s="1"/>
  <c r="D508" i="1" l="1"/>
  <c r="H507" i="1"/>
  <c r="F413" i="1"/>
  <c r="K412" i="1" s="1"/>
  <c r="I412" i="1" s="1"/>
  <c r="E413" i="1"/>
  <c r="D503" i="11"/>
  <c r="F502" i="11"/>
  <c r="E502" i="11" s="1"/>
  <c r="D503" i="10"/>
  <c r="F502" i="10"/>
  <c r="E502" i="10"/>
  <c r="D503" i="9"/>
  <c r="E503" i="9" s="1"/>
  <c r="F502" i="9"/>
  <c r="F501" i="8"/>
  <c r="E501" i="8" s="1"/>
  <c r="D502" i="8"/>
  <c r="D502" i="7"/>
  <c r="F501" i="7"/>
  <c r="E495" i="7" s="1"/>
  <c r="D502" i="6"/>
  <c r="F501" i="6"/>
  <c r="E501" i="6" s="1"/>
  <c r="D502" i="5"/>
  <c r="F501" i="5"/>
  <c r="E501" i="5" s="1"/>
  <c r="F499" i="2"/>
  <c r="E499" i="2" s="1"/>
  <c r="D500" i="2"/>
  <c r="D502" i="4"/>
  <c r="F501" i="4"/>
  <c r="E501" i="4" s="1"/>
  <c r="D502" i="3"/>
  <c r="F501" i="3"/>
  <c r="E501" i="3" s="1"/>
  <c r="D509" i="1" l="1"/>
  <c r="H508" i="1"/>
  <c r="D504" i="11"/>
  <c r="F503" i="11"/>
  <c r="E503" i="11" s="1"/>
  <c r="D504" i="10"/>
  <c r="F503" i="10"/>
  <c r="E503" i="10"/>
  <c r="D504" i="9"/>
  <c r="E504" i="9" s="1"/>
  <c r="F503" i="9"/>
  <c r="D503" i="8"/>
  <c r="F502" i="8"/>
  <c r="E502" i="8" s="1"/>
  <c r="D503" i="7"/>
  <c r="F502" i="7"/>
  <c r="E496" i="7" s="1"/>
  <c r="D503" i="6"/>
  <c r="F502" i="6"/>
  <c r="E502" i="6" s="1"/>
  <c r="D503" i="5"/>
  <c r="F502" i="5"/>
  <c r="E502" i="5" s="1"/>
  <c r="F500" i="2"/>
  <c r="E500" i="2" s="1"/>
  <c r="D501" i="2"/>
  <c r="D503" i="4"/>
  <c r="F502" i="4"/>
  <c r="E502" i="4" s="1"/>
  <c r="F502" i="3"/>
  <c r="E502" i="3" s="1"/>
  <c r="D503" i="3"/>
  <c r="D510" i="1" l="1"/>
  <c r="H509" i="1"/>
  <c r="E414" i="1"/>
  <c r="F414" i="1"/>
  <c r="K413" i="1" s="1"/>
  <c r="I413" i="1" s="1"/>
  <c r="D505" i="11"/>
  <c r="F504" i="11"/>
  <c r="E504" i="11" s="1"/>
  <c r="E504" i="10"/>
  <c r="D505" i="10"/>
  <c r="F504" i="10"/>
  <c r="D505" i="9"/>
  <c r="E505" i="9" s="1"/>
  <c r="F504" i="9"/>
  <c r="D504" i="8"/>
  <c r="F503" i="8"/>
  <c r="E503" i="8" s="1"/>
  <c r="D504" i="7"/>
  <c r="F503" i="7"/>
  <c r="E497" i="7" s="1"/>
  <c r="D504" i="6"/>
  <c r="F503" i="6"/>
  <c r="E503" i="6" s="1"/>
  <c r="D504" i="5"/>
  <c r="F503" i="5"/>
  <c r="E503" i="5" s="1"/>
  <c r="F501" i="2"/>
  <c r="E501" i="2" s="1"/>
  <c r="D502" i="2"/>
  <c r="F503" i="4"/>
  <c r="E503" i="4" s="1"/>
  <c r="D504" i="4"/>
  <c r="D504" i="3"/>
  <c r="F503" i="3"/>
  <c r="E503" i="3" s="1"/>
  <c r="D511" i="1" l="1"/>
  <c r="H510" i="1"/>
  <c r="F415" i="1"/>
  <c r="K414" i="1" s="1"/>
  <c r="I414" i="1" s="1"/>
  <c r="E415" i="1"/>
  <c r="D506" i="11"/>
  <c r="F505" i="11"/>
  <c r="E505" i="11" s="1"/>
  <c r="D506" i="10"/>
  <c r="F505" i="10"/>
  <c r="E505" i="10"/>
  <c r="D506" i="9"/>
  <c r="E506" i="9" s="1"/>
  <c r="F505" i="9"/>
  <c r="D505" i="8"/>
  <c r="F504" i="8"/>
  <c r="E504" i="8" s="1"/>
  <c r="D505" i="7"/>
  <c r="F504" i="7"/>
  <c r="E498" i="7" s="1"/>
  <c r="D505" i="6"/>
  <c r="F504" i="6"/>
  <c r="E504" i="6" s="1"/>
  <c r="D505" i="5"/>
  <c r="F504" i="5"/>
  <c r="E504" i="5" s="1"/>
  <c r="F502" i="2"/>
  <c r="E502" i="2" s="1"/>
  <c r="D503" i="2"/>
  <c r="D505" i="4"/>
  <c r="F504" i="4"/>
  <c r="E504" i="4" s="1"/>
  <c r="D505" i="3"/>
  <c r="F504" i="3"/>
  <c r="E504" i="3" s="1"/>
  <c r="D512" i="1" l="1"/>
  <c r="H511" i="1"/>
  <c r="E416" i="1"/>
  <c r="F416" i="1"/>
  <c r="K415" i="1" s="1"/>
  <c r="I415" i="1" s="1"/>
  <c r="F506" i="11"/>
  <c r="E506" i="11" s="1"/>
  <c r="D507" i="11"/>
  <c r="D507" i="10"/>
  <c r="F506" i="10"/>
  <c r="E506" i="10"/>
  <c r="F506" i="9"/>
  <c r="D507" i="9"/>
  <c r="E507" i="9" s="1"/>
  <c r="F505" i="8"/>
  <c r="E505" i="8" s="1"/>
  <c r="D506" i="8"/>
  <c r="D506" i="7"/>
  <c r="F505" i="7"/>
  <c r="E499" i="7" s="1"/>
  <c r="D506" i="6"/>
  <c r="F505" i="6"/>
  <c r="E505" i="6" s="1"/>
  <c r="D506" i="5"/>
  <c r="F505" i="5"/>
  <c r="E505" i="5" s="1"/>
  <c r="F503" i="2"/>
  <c r="E503" i="2" s="1"/>
  <c r="D504" i="2"/>
  <c r="D506" i="4"/>
  <c r="F505" i="4"/>
  <c r="E505" i="4" s="1"/>
  <c r="D506" i="3"/>
  <c r="F505" i="3"/>
  <c r="E505" i="3" s="1"/>
  <c r="D513" i="1" l="1"/>
  <c r="H512" i="1"/>
  <c r="F417" i="1"/>
  <c r="K416" i="1" s="1"/>
  <c r="I416" i="1" s="1"/>
  <c r="E417" i="1"/>
  <c r="D508" i="11"/>
  <c r="F507" i="11"/>
  <c r="E507" i="11" s="1"/>
  <c r="E507" i="10"/>
  <c r="D508" i="10"/>
  <c r="F507" i="10"/>
  <c r="D508" i="9"/>
  <c r="E508" i="9" s="1"/>
  <c r="F507" i="9"/>
  <c r="F506" i="8"/>
  <c r="E506" i="8" s="1"/>
  <c r="D507" i="8"/>
  <c r="D507" i="7"/>
  <c r="F506" i="7"/>
  <c r="E500" i="7" s="1"/>
  <c r="D507" i="6"/>
  <c r="F506" i="6"/>
  <c r="E506" i="6" s="1"/>
  <c r="D507" i="5"/>
  <c r="F506" i="5"/>
  <c r="E506" i="5" s="1"/>
  <c r="F504" i="2"/>
  <c r="E504" i="2" s="1"/>
  <c r="D505" i="2"/>
  <c r="D507" i="4"/>
  <c r="F506" i="4"/>
  <c r="E506" i="4" s="1"/>
  <c r="D507" i="3"/>
  <c r="F506" i="3"/>
  <c r="E506" i="3" s="1"/>
  <c r="D514" i="1" l="1"/>
  <c r="H513" i="1"/>
  <c r="E418" i="1"/>
  <c r="F418" i="1"/>
  <c r="K417" i="1" s="1"/>
  <c r="I417" i="1" s="1"/>
  <c r="D509" i="11"/>
  <c r="F508" i="11"/>
  <c r="E508" i="11" s="1"/>
  <c r="D509" i="10"/>
  <c r="F508" i="10"/>
  <c r="E508" i="10"/>
  <c r="D509" i="9"/>
  <c r="E509" i="9" s="1"/>
  <c r="F508" i="9"/>
  <c r="D508" i="8"/>
  <c r="F507" i="8"/>
  <c r="E507" i="8" s="1"/>
  <c r="D508" i="7"/>
  <c r="F507" i="7"/>
  <c r="E501" i="7" s="1"/>
  <c r="D508" i="6"/>
  <c r="F507" i="6"/>
  <c r="E507" i="6" s="1"/>
  <c r="D508" i="5"/>
  <c r="F507" i="5"/>
  <c r="E507" i="5" s="1"/>
  <c r="F505" i="2"/>
  <c r="E505" i="2" s="1"/>
  <c r="D506" i="2"/>
  <c r="D508" i="4"/>
  <c r="F507" i="4"/>
  <c r="E507" i="4" s="1"/>
  <c r="D508" i="3"/>
  <c r="F507" i="3"/>
  <c r="E507" i="3" s="1"/>
  <c r="D515" i="1" l="1"/>
  <c r="H514" i="1"/>
  <c r="E419" i="1"/>
  <c r="F419" i="1"/>
  <c r="K418" i="1" s="1"/>
  <c r="I418" i="1" s="1"/>
  <c r="D510" i="11"/>
  <c r="F509" i="11"/>
  <c r="E509" i="11" s="1"/>
  <c r="E509" i="10"/>
  <c r="F509" i="10"/>
  <c r="D510" i="10"/>
  <c r="D510" i="9"/>
  <c r="E510" i="9" s="1"/>
  <c r="F509" i="9"/>
  <c r="D509" i="8"/>
  <c r="F508" i="8"/>
  <c r="E508" i="8" s="1"/>
  <c r="D509" i="7"/>
  <c r="F508" i="7"/>
  <c r="E502" i="7" s="1"/>
  <c r="D509" i="6"/>
  <c r="F508" i="6"/>
  <c r="E508" i="6" s="1"/>
  <c r="F508" i="5"/>
  <c r="E508" i="5"/>
  <c r="D509" i="5"/>
  <c r="F506" i="2"/>
  <c r="E506" i="2" s="1"/>
  <c r="D507" i="2"/>
  <c r="D509" i="4"/>
  <c r="F508" i="4"/>
  <c r="E508" i="4" s="1"/>
  <c r="D509" i="3"/>
  <c r="F508" i="3"/>
  <c r="E508" i="3" s="1"/>
  <c r="D516" i="1" l="1"/>
  <c r="H515" i="1"/>
  <c r="E420" i="1"/>
  <c r="F420" i="1"/>
  <c r="F510" i="11"/>
  <c r="E510" i="11" s="1"/>
  <c r="D511" i="11"/>
  <c r="D511" i="10"/>
  <c r="F510" i="10"/>
  <c r="E510" i="10"/>
  <c r="F510" i="9"/>
  <c r="D511" i="9"/>
  <c r="E511" i="9" s="1"/>
  <c r="F509" i="8"/>
  <c r="E509" i="8" s="1"/>
  <c r="D510" i="8"/>
  <c r="D510" i="7"/>
  <c r="F509" i="7"/>
  <c r="E503" i="7" s="1"/>
  <c r="F509" i="6"/>
  <c r="E509" i="6" s="1"/>
  <c r="D510" i="6"/>
  <c r="D510" i="5"/>
  <c r="F509" i="5"/>
  <c r="E509" i="5" s="1"/>
  <c r="F507" i="2"/>
  <c r="E507" i="2" s="1"/>
  <c r="D508" i="2"/>
  <c r="D510" i="4"/>
  <c r="F509" i="4"/>
  <c r="E509" i="4" s="1"/>
  <c r="D510" i="3"/>
  <c r="F509" i="3"/>
  <c r="E509" i="3" s="1"/>
  <c r="D517" i="1" l="1"/>
  <c r="H516" i="1"/>
  <c r="K419" i="1"/>
  <c r="I419" i="1" s="1"/>
  <c r="E421" i="1"/>
  <c r="F421" i="1"/>
  <c r="D512" i="11"/>
  <c r="F511" i="11"/>
  <c r="E511" i="11" s="1"/>
  <c r="D512" i="10"/>
  <c r="F511" i="10"/>
  <c r="E511" i="10"/>
  <c r="D512" i="9"/>
  <c r="E512" i="9" s="1"/>
  <c r="F511" i="9"/>
  <c r="D511" i="8"/>
  <c r="F510" i="8"/>
  <c r="E510" i="8" s="1"/>
  <c r="D511" i="7"/>
  <c r="F510" i="7"/>
  <c r="E504" i="7" s="1"/>
  <c r="D511" i="6"/>
  <c r="F510" i="6"/>
  <c r="E510" i="6" s="1"/>
  <c r="D511" i="5"/>
  <c r="F510" i="5"/>
  <c r="E510" i="5" s="1"/>
  <c r="F508" i="2"/>
  <c r="E508" i="2" s="1"/>
  <c r="D509" i="2"/>
  <c r="F510" i="4"/>
  <c r="E510" i="4" s="1"/>
  <c r="D511" i="4"/>
  <c r="D511" i="3"/>
  <c r="F510" i="3"/>
  <c r="E510" i="3" s="1"/>
  <c r="D518" i="1" l="1"/>
  <c r="H517" i="1"/>
  <c r="K420" i="1"/>
  <c r="I420" i="1" s="1"/>
  <c r="F422" i="1"/>
  <c r="E422" i="1"/>
  <c r="D513" i="11"/>
  <c r="F512" i="11"/>
  <c r="E512" i="11" s="1"/>
  <c r="D513" i="10"/>
  <c r="E512" i="10"/>
  <c r="F512" i="10"/>
  <c r="D513" i="9"/>
  <c r="E513" i="9" s="1"/>
  <c r="F512" i="9"/>
  <c r="F511" i="8"/>
  <c r="E511" i="8" s="1"/>
  <c r="D512" i="8"/>
  <c r="D512" i="7"/>
  <c r="F511" i="7"/>
  <c r="E505" i="7" s="1"/>
  <c r="D512" i="6"/>
  <c r="F511" i="6"/>
  <c r="E511" i="6" s="1"/>
  <c r="D512" i="5"/>
  <c r="F511" i="5"/>
  <c r="E511" i="5" s="1"/>
  <c r="F509" i="2"/>
  <c r="E509" i="2" s="1"/>
  <c r="D510" i="2"/>
  <c r="D512" i="4"/>
  <c r="F511" i="4"/>
  <c r="E511" i="4" s="1"/>
  <c r="D512" i="3"/>
  <c r="F511" i="3"/>
  <c r="E511" i="3" s="1"/>
  <c r="D519" i="1" l="1"/>
  <c r="H518" i="1"/>
  <c r="K421" i="1"/>
  <c r="I421" i="1" s="1"/>
  <c r="F423" i="1"/>
  <c r="E423" i="1"/>
  <c r="D514" i="11"/>
  <c r="F513" i="11"/>
  <c r="E513" i="11" s="1"/>
  <c r="D514" i="10"/>
  <c r="F513" i="10"/>
  <c r="E513" i="10"/>
  <c r="D514" i="9"/>
  <c r="E514" i="9" s="1"/>
  <c r="F513" i="9"/>
  <c r="F512" i="8"/>
  <c r="E512" i="8" s="1"/>
  <c r="D513" i="8"/>
  <c r="D513" i="7"/>
  <c r="F512" i="7"/>
  <c r="E506" i="7" s="1"/>
  <c r="D513" i="6"/>
  <c r="F512" i="6"/>
  <c r="E512" i="6" s="1"/>
  <c r="D513" i="5"/>
  <c r="F512" i="5"/>
  <c r="E512" i="5" s="1"/>
  <c r="F510" i="2"/>
  <c r="E510" i="2" s="1"/>
  <c r="D511" i="2"/>
  <c r="D513" i="4"/>
  <c r="F512" i="4"/>
  <c r="E512" i="4" s="1"/>
  <c r="D513" i="3"/>
  <c r="F512" i="3"/>
  <c r="E512" i="3" s="1"/>
  <c r="D520" i="1" l="1"/>
  <c r="H519" i="1"/>
  <c r="K422" i="1"/>
  <c r="I422" i="1" s="1"/>
  <c r="E424" i="1"/>
  <c r="F424" i="1"/>
  <c r="K423" i="1" s="1"/>
  <c r="I423" i="1" s="1"/>
  <c r="D515" i="11"/>
  <c r="F514" i="11"/>
  <c r="E514" i="11" s="1"/>
  <c r="D515" i="10"/>
  <c r="F514" i="10"/>
  <c r="E514" i="10"/>
  <c r="D515" i="9"/>
  <c r="E515" i="9" s="1"/>
  <c r="F514" i="9"/>
  <c r="D514" i="8"/>
  <c r="F513" i="8"/>
  <c r="E513" i="8" s="1"/>
  <c r="D514" i="7"/>
  <c r="F513" i="7"/>
  <c r="E507" i="7" s="1"/>
  <c r="D514" i="6"/>
  <c r="F513" i="6"/>
  <c r="E513" i="6" s="1"/>
  <c r="D514" i="5"/>
  <c r="F513" i="5"/>
  <c r="E513" i="5" s="1"/>
  <c r="F511" i="2"/>
  <c r="E511" i="2" s="1"/>
  <c r="D512" i="2"/>
  <c r="D514" i="4"/>
  <c r="F513" i="4"/>
  <c r="E513" i="4" s="1"/>
  <c r="D514" i="3"/>
  <c r="F513" i="3"/>
  <c r="E513" i="3" s="1"/>
  <c r="D521" i="1" l="1"/>
  <c r="H520" i="1"/>
  <c r="D516" i="11"/>
  <c r="F515" i="11"/>
  <c r="E515" i="11" s="1"/>
  <c r="E515" i="10"/>
  <c r="D516" i="10"/>
  <c r="F515" i="10"/>
  <c r="D516" i="9"/>
  <c r="E516" i="9" s="1"/>
  <c r="F515" i="9"/>
  <c r="D515" i="8"/>
  <c r="F514" i="8"/>
  <c r="E514" i="8" s="1"/>
  <c r="D515" i="7"/>
  <c r="F514" i="7"/>
  <c r="E508" i="7" s="1"/>
  <c r="D515" i="6"/>
  <c r="F514" i="6"/>
  <c r="E514" i="6" s="1"/>
  <c r="D515" i="5"/>
  <c r="F514" i="5"/>
  <c r="E514" i="5" s="1"/>
  <c r="F512" i="2"/>
  <c r="E512" i="2" s="1"/>
  <c r="D513" i="2"/>
  <c r="D515" i="4"/>
  <c r="F514" i="4"/>
  <c r="E514" i="4" s="1"/>
  <c r="D515" i="3"/>
  <c r="F514" i="3"/>
  <c r="E514" i="3" s="1"/>
  <c r="D522" i="1" l="1"/>
  <c r="H521" i="1"/>
  <c r="F425" i="1"/>
  <c r="K424" i="1" s="1"/>
  <c r="I424" i="1" s="1"/>
  <c r="E425" i="1"/>
  <c r="F516" i="11"/>
  <c r="E516" i="11" s="1"/>
  <c r="D517" i="11"/>
  <c r="E516" i="10"/>
  <c r="F516" i="10"/>
  <c r="D517" i="10"/>
  <c r="D517" i="9"/>
  <c r="E517" i="9" s="1"/>
  <c r="F516" i="9"/>
  <c r="D516" i="8"/>
  <c r="F515" i="8"/>
  <c r="E515" i="8" s="1"/>
  <c r="D516" i="7"/>
  <c r="F515" i="7"/>
  <c r="E509" i="7" s="1"/>
  <c r="F515" i="6"/>
  <c r="E515" i="6" s="1"/>
  <c r="D516" i="6"/>
  <c r="D516" i="5"/>
  <c r="F515" i="5"/>
  <c r="E515" i="5" s="1"/>
  <c r="F513" i="2"/>
  <c r="E513" i="2" s="1"/>
  <c r="D514" i="2"/>
  <c r="D516" i="4"/>
  <c r="F515" i="4"/>
  <c r="E515" i="4" s="1"/>
  <c r="D516" i="3"/>
  <c r="F515" i="3"/>
  <c r="E515" i="3" s="1"/>
  <c r="D523" i="1" l="1"/>
  <c r="H522" i="1"/>
  <c r="F426" i="1"/>
  <c r="K425" i="1" s="1"/>
  <c r="I425" i="1" s="1"/>
  <c r="E426" i="1"/>
  <c r="D518" i="11"/>
  <c r="F517" i="11"/>
  <c r="E517" i="11" s="1"/>
  <c r="D518" i="10"/>
  <c r="F517" i="10"/>
  <c r="E517" i="10"/>
  <c r="D518" i="9"/>
  <c r="E518" i="9" s="1"/>
  <c r="F517" i="9"/>
  <c r="D517" i="8"/>
  <c r="F516" i="8"/>
  <c r="E516" i="8" s="1"/>
  <c r="D517" i="7"/>
  <c r="F516" i="7"/>
  <c r="E510" i="7" s="1"/>
  <c r="D517" i="6"/>
  <c r="F516" i="6"/>
  <c r="E516" i="6" s="1"/>
  <c r="D517" i="5"/>
  <c r="F516" i="5"/>
  <c r="E516" i="5" s="1"/>
  <c r="F514" i="2"/>
  <c r="E514" i="2" s="1"/>
  <c r="D515" i="2"/>
  <c r="D517" i="4"/>
  <c r="F516" i="4"/>
  <c r="E516" i="4" s="1"/>
  <c r="D517" i="3"/>
  <c r="F516" i="3"/>
  <c r="E516" i="3" s="1"/>
  <c r="D524" i="1" l="1"/>
  <c r="H523" i="1"/>
  <c r="E427" i="1"/>
  <c r="F427" i="1"/>
  <c r="K426" i="1" s="1"/>
  <c r="I426" i="1" s="1"/>
  <c r="D519" i="11"/>
  <c r="F518" i="11"/>
  <c r="E518" i="11" s="1"/>
  <c r="D519" i="10"/>
  <c r="F518" i="10"/>
  <c r="E518" i="10"/>
  <c r="D519" i="9"/>
  <c r="E519" i="9" s="1"/>
  <c r="F518" i="9"/>
  <c r="F517" i="8"/>
  <c r="E517" i="8" s="1"/>
  <c r="D518" i="8"/>
  <c r="D518" i="7"/>
  <c r="F517" i="7"/>
  <c r="E511" i="7" s="1"/>
  <c r="D518" i="6"/>
  <c r="F517" i="6"/>
  <c r="E517" i="6" s="1"/>
  <c r="D518" i="5"/>
  <c r="F517" i="5"/>
  <c r="E517" i="5" s="1"/>
  <c r="F515" i="2"/>
  <c r="E515" i="2" s="1"/>
  <c r="D516" i="2"/>
  <c r="D518" i="4"/>
  <c r="F517" i="4"/>
  <c r="E517" i="4" s="1"/>
  <c r="D518" i="3"/>
  <c r="F517" i="3"/>
  <c r="E517" i="3" s="1"/>
  <c r="D525" i="1" l="1"/>
  <c r="H524" i="1"/>
  <c r="F428" i="1"/>
  <c r="K427" i="1" s="1"/>
  <c r="I427" i="1" s="1"/>
  <c r="E428" i="1"/>
  <c r="D520" i="11"/>
  <c r="F519" i="11"/>
  <c r="E519" i="11" s="1"/>
  <c r="D520" i="10"/>
  <c r="F519" i="10"/>
  <c r="E519" i="10"/>
  <c r="D520" i="9"/>
  <c r="E520" i="9" s="1"/>
  <c r="F519" i="9"/>
  <c r="D519" i="8"/>
  <c r="F518" i="8"/>
  <c r="E518" i="8" s="1"/>
  <c r="D519" i="7"/>
  <c r="F518" i="7"/>
  <c r="E512" i="7" s="1"/>
  <c r="D519" i="6"/>
  <c r="F518" i="6"/>
  <c r="E518" i="6" s="1"/>
  <c r="D519" i="5"/>
  <c r="F518" i="5"/>
  <c r="E518" i="5" s="1"/>
  <c r="F516" i="2"/>
  <c r="E516" i="2" s="1"/>
  <c r="D517" i="2"/>
  <c r="D519" i="4"/>
  <c r="F518" i="4"/>
  <c r="E518" i="4" s="1"/>
  <c r="F518" i="3"/>
  <c r="E518" i="3" s="1"/>
  <c r="D519" i="3"/>
  <c r="D526" i="1" l="1"/>
  <c r="H525" i="1"/>
  <c r="E429" i="1"/>
  <c r="F429" i="1"/>
  <c r="K428" i="1" s="1"/>
  <c r="I428" i="1" s="1"/>
  <c r="F520" i="11"/>
  <c r="E520" i="11" s="1"/>
  <c r="D521" i="11"/>
  <c r="E520" i="10"/>
  <c r="D521" i="10"/>
  <c r="F520" i="10"/>
  <c r="F520" i="9"/>
  <c r="D521" i="9"/>
  <c r="E521" i="9" s="1"/>
  <c r="D520" i="8"/>
  <c r="F519" i="8"/>
  <c r="E519" i="8" s="1"/>
  <c r="D520" i="7"/>
  <c r="F519" i="7"/>
  <c r="E513" i="7" s="1"/>
  <c r="D520" i="6"/>
  <c r="F519" i="6"/>
  <c r="E519" i="6" s="1"/>
  <c r="D520" i="5"/>
  <c r="F519" i="5"/>
  <c r="E519" i="5" s="1"/>
  <c r="F517" i="2"/>
  <c r="E517" i="2" s="1"/>
  <c r="D518" i="2"/>
  <c r="F519" i="4"/>
  <c r="E519" i="4" s="1"/>
  <c r="D520" i="4"/>
  <c r="D520" i="3"/>
  <c r="F519" i="3"/>
  <c r="E519" i="3" s="1"/>
  <c r="D527" i="1" l="1"/>
  <c r="H526" i="1"/>
  <c r="F430" i="1"/>
  <c r="K429" i="1" s="1"/>
  <c r="I429" i="1" s="1"/>
  <c r="E430" i="1"/>
  <c r="D522" i="11"/>
  <c r="F521" i="11"/>
  <c r="E521" i="11" s="1"/>
  <c r="E521" i="10"/>
  <c r="F521" i="10"/>
  <c r="D522" i="10"/>
  <c r="D522" i="9"/>
  <c r="E522" i="9" s="1"/>
  <c r="F521" i="9"/>
  <c r="F520" i="8"/>
  <c r="E520" i="8" s="1"/>
  <c r="D521" i="8"/>
  <c r="D521" i="7"/>
  <c r="F520" i="7"/>
  <c r="E514" i="7" s="1"/>
  <c r="D521" i="6"/>
  <c r="F520" i="6"/>
  <c r="E520" i="6" s="1"/>
  <c r="D521" i="5"/>
  <c r="F520" i="5"/>
  <c r="E520" i="5" s="1"/>
  <c r="F518" i="2"/>
  <c r="E518" i="2" s="1"/>
  <c r="D519" i="2"/>
  <c r="D521" i="4"/>
  <c r="F520" i="4"/>
  <c r="E520" i="4" s="1"/>
  <c r="D521" i="3"/>
  <c r="F520" i="3"/>
  <c r="E520" i="3" s="1"/>
  <c r="D528" i="1" l="1"/>
  <c r="H527" i="1"/>
  <c r="E431" i="1"/>
  <c r="F431" i="1"/>
  <c r="K430" i="1" s="1"/>
  <c r="I430" i="1" s="1"/>
  <c r="D523" i="11"/>
  <c r="F522" i="11"/>
  <c r="E522" i="11" s="1"/>
  <c r="D523" i="10"/>
  <c r="F522" i="10"/>
  <c r="E522" i="10"/>
  <c r="F522" i="9"/>
  <c r="D523" i="9"/>
  <c r="E523" i="9" s="1"/>
  <c r="F521" i="8"/>
  <c r="E521" i="8" s="1"/>
  <c r="D522" i="8"/>
  <c r="D522" i="7"/>
  <c r="F521" i="7"/>
  <c r="E515" i="7" s="1"/>
  <c r="D522" i="6"/>
  <c r="F521" i="6"/>
  <c r="E521" i="6" s="1"/>
  <c r="D522" i="5"/>
  <c r="F521" i="5"/>
  <c r="E521" i="5" s="1"/>
  <c r="F519" i="2"/>
  <c r="E519" i="2" s="1"/>
  <c r="D520" i="2"/>
  <c r="D522" i="4"/>
  <c r="F521" i="4"/>
  <c r="E521" i="4" s="1"/>
  <c r="D522" i="3"/>
  <c r="F521" i="3"/>
  <c r="E521" i="3" s="1"/>
  <c r="D529" i="1" l="1"/>
  <c r="H528" i="1"/>
  <c r="F432" i="1"/>
  <c r="E432" i="1"/>
  <c r="D524" i="11"/>
  <c r="F523" i="11"/>
  <c r="E523" i="11" s="1"/>
  <c r="D524" i="10"/>
  <c r="E523" i="10"/>
  <c r="F523" i="10"/>
  <c r="F523" i="9"/>
  <c r="D524" i="9"/>
  <c r="E524" i="9" s="1"/>
  <c r="D523" i="8"/>
  <c r="F522" i="8"/>
  <c r="E522" i="8" s="1"/>
  <c r="D523" i="7"/>
  <c r="F522" i="7"/>
  <c r="E516" i="7" s="1"/>
  <c r="D523" i="6"/>
  <c r="F522" i="6"/>
  <c r="E522" i="6" s="1"/>
  <c r="D523" i="5"/>
  <c r="F522" i="5"/>
  <c r="E522" i="5" s="1"/>
  <c r="F520" i="2"/>
  <c r="E520" i="2" s="1"/>
  <c r="D521" i="2"/>
  <c r="D523" i="4"/>
  <c r="F522" i="4"/>
  <c r="E522" i="4" s="1"/>
  <c r="D523" i="3"/>
  <c r="F522" i="3"/>
  <c r="E522" i="3" s="1"/>
  <c r="D530" i="1" l="1"/>
  <c r="H529" i="1"/>
  <c r="K431" i="1"/>
  <c r="I431" i="1" s="1"/>
  <c r="F433" i="1"/>
  <c r="E433" i="1"/>
  <c r="D525" i="11"/>
  <c r="F524" i="11"/>
  <c r="E524" i="11" s="1"/>
  <c r="D525" i="10"/>
  <c r="F524" i="10"/>
  <c r="E524" i="10"/>
  <c r="F524" i="9"/>
  <c r="D525" i="9"/>
  <c r="E525" i="9" s="1"/>
  <c r="D524" i="8"/>
  <c r="F523" i="8"/>
  <c r="E523" i="8" s="1"/>
  <c r="D524" i="7"/>
  <c r="F523" i="7"/>
  <c r="E517" i="7" s="1"/>
  <c r="D524" i="6"/>
  <c r="F523" i="6"/>
  <c r="E523" i="6" s="1"/>
  <c r="D524" i="5"/>
  <c r="F523" i="5"/>
  <c r="E523" i="5" s="1"/>
  <c r="F521" i="2"/>
  <c r="E521" i="2" s="1"/>
  <c r="D522" i="2"/>
  <c r="D524" i="4"/>
  <c r="F523" i="4"/>
  <c r="E523" i="4" s="1"/>
  <c r="D524" i="3"/>
  <c r="F523" i="3"/>
  <c r="E523" i="3" s="1"/>
  <c r="D531" i="1" l="1"/>
  <c r="H530" i="1"/>
  <c r="K432" i="1"/>
  <c r="I432" i="1" s="1"/>
  <c r="F434" i="1"/>
  <c r="E434" i="1"/>
  <c r="D526" i="11"/>
  <c r="F525" i="11"/>
  <c r="E525" i="11" s="1"/>
  <c r="E525" i="10"/>
  <c r="D526" i="10"/>
  <c r="F525" i="10"/>
  <c r="D526" i="9"/>
  <c r="E526" i="9" s="1"/>
  <c r="F525" i="9"/>
  <c r="D525" i="8"/>
  <c r="F524" i="8"/>
  <c r="E524" i="8" s="1"/>
  <c r="D525" i="7"/>
  <c r="F524" i="7"/>
  <c r="E518" i="7" s="1"/>
  <c r="D525" i="6"/>
  <c r="F524" i="6"/>
  <c r="E524" i="6" s="1"/>
  <c r="F524" i="5"/>
  <c r="E524" i="5" s="1"/>
  <c r="D525" i="5"/>
  <c r="F522" i="2"/>
  <c r="E522" i="2" s="1"/>
  <c r="D523" i="2"/>
  <c r="D525" i="4"/>
  <c r="F524" i="4"/>
  <c r="E524" i="4" s="1"/>
  <c r="D525" i="3"/>
  <c r="F524" i="3"/>
  <c r="E524" i="3" s="1"/>
  <c r="D532" i="1" l="1"/>
  <c r="H531" i="1"/>
  <c r="K433" i="1"/>
  <c r="I433" i="1" s="1"/>
  <c r="E435" i="1"/>
  <c r="F435" i="1"/>
  <c r="D527" i="11"/>
  <c r="F526" i="11"/>
  <c r="E526" i="11" s="1"/>
  <c r="D527" i="10"/>
  <c r="F526" i="10"/>
  <c r="E526" i="10"/>
  <c r="D527" i="9"/>
  <c r="E527" i="9" s="1"/>
  <c r="F526" i="9"/>
  <c r="D526" i="8"/>
  <c r="F525" i="8"/>
  <c r="E525" i="8" s="1"/>
  <c r="D526" i="7"/>
  <c r="F525" i="7"/>
  <c r="E519" i="7" s="1"/>
  <c r="F525" i="6"/>
  <c r="E525" i="6" s="1"/>
  <c r="D526" i="6"/>
  <c r="D526" i="5"/>
  <c r="F525" i="5"/>
  <c r="E525" i="5" s="1"/>
  <c r="F523" i="2"/>
  <c r="E523" i="2" s="1"/>
  <c r="D524" i="2"/>
  <c r="D526" i="4"/>
  <c r="F525" i="4"/>
  <c r="E525" i="4" s="1"/>
  <c r="D526" i="3"/>
  <c r="F525" i="3"/>
  <c r="E525" i="3" s="1"/>
  <c r="D533" i="1" l="1"/>
  <c r="H532" i="1"/>
  <c r="K434" i="1"/>
  <c r="I434" i="1" s="1"/>
  <c r="F436" i="1"/>
  <c r="K435" i="1" s="1"/>
  <c r="I435" i="1" s="1"/>
  <c r="E436" i="1"/>
  <c r="F527" i="11"/>
  <c r="E527" i="11" s="1"/>
  <c r="D528" i="11"/>
  <c r="D528" i="10"/>
  <c r="F527" i="10"/>
  <c r="E527" i="10"/>
  <c r="F527" i="9"/>
  <c r="D528" i="9"/>
  <c r="E528" i="9" s="1"/>
  <c r="F526" i="8"/>
  <c r="E526" i="8" s="1"/>
  <c r="D527" i="8"/>
  <c r="D527" i="7"/>
  <c r="F526" i="7"/>
  <c r="E520" i="7" s="1"/>
  <c r="D527" i="6"/>
  <c r="F526" i="6"/>
  <c r="E526" i="6" s="1"/>
  <c r="D527" i="5"/>
  <c r="F526" i="5"/>
  <c r="E526" i="5" s="1"/>
  <c r="F524" i="2"/>
  <c r="E524" i="2" s="1"/>
  <c r="D525" i="2"/>
  <c r="F526" i="4"/>
  <c r="E526" i="4" s="1"/>
  <c r="D527" i="4"/>
  <c r="D527" i="3"/>
  <c r="F526" i="3"/>
  <c r="E526" i="3" s="1"/>
  <c r="D534" i="1" l="1"/>
  <c r="H533" i="1"/>
  <c r="F437" i="1"/>
  <c r="K436" i="1" s="1"/>
  <c r="I436" i="1" s="1"/>
  <c r="E437" i="1"/>
  <c r="D529" i="11"/>
  <c r="F528" i="11"/>
  <c r="E528" i="11" s="1"/>
  <c r="E528" i="10"/>
  <c r="D529" i="10"/>
  <c r="F528" i="10"/>
  <c r="D529" i="9"/>
  <c r="E529" i="9" s="1"/>
  <c r="F528" i="9"/>
  <c r="F527" i="8"/>
  <c r="E527" i="8" s="1"/>
  <c r="D528" i="8"/>
  <c r="D528" i="7"/>
  <c r="F527" i="7"/>
  <c r="E521" i="7" s="1"/>
  <c r="D528" i="6"/>
  <c r="F527" i="6"/>
  <c r="E527" i="6" s="1"/>
  <c r="D528" i="5"/>
  <c r="F527" i="5"/>
  <c r="E527" i="5" s="1"/>
  <c r="F525" i="2"/>
  <c r="E525" i="2" s="1"/>
  <c r="D526" i="2"/>
  <c r="D528" i="4"/>
  <c r="F527" i="4"/>
  <c r="E527" i="4" s="1"/>
  <c r="D528" i="3"/>
  <c r="F527" i="3"/>
  <c r="E527" i="3" s="1"/>
  <c r="D535" i="1" l="1"/>
  <c r="H534" i="1"/>
  <c r="E438" i="1"/>
  <c r="F438" i="1"/>
  <c r="K437" i="1" s="1"/>
  <c r="I437" i="1" s="1"/>
  <c r="D530" i="11"/>
  <c r="F529" i="11"/>
  <c r="E529" i="11" s="1"/>
  <c r="D530" i="10"/>
  <c r="F529" i="10"/>
  <c r="E529" i="10"/>
  <c r="D530" i="9"/>
  <c r="E530" i="9" s="1"/>
  <c r="F529" i="9"/>
  <c r="D529" i="8"/>
  <c r="F528" i="8"/>
  <c r="E528" i="8" s="1"/>
  <c r="D529" i="7"/>
  <c r="F528" i="7"/>
  <c r="E522" i="7" s="1"/>
  <c r="D529" i="6"/>
  <c r="F528" i="6"/>
  <c r="E528" i="6" s="1"/>
  <c r="D529" i="5"/>
  <c r="F528" i="5"/>
  <c r="E528" i="5" s="1"/>
  <c r="F526" i="2"/>
  <c r="E526" i="2" s="1"/>
  <c r="D527" i="2"/>
  <c r="D529" i="4"/>
  <c r="F528" i="4"/>
  <c r="E528" i="4" s="1"/>
  <c r="D529" i="3"/>
  <c r="F528" i="3"/>
  <c r="E528" i="3" s="1"/>
  <c r="D536" i="1" l="1"/>
  <c r="H535" i="1"/>
  <c r="F439" i="1"/>
  <c r="K438" i="1" s="1"/>
  <c r="I438" i="1" s="1"/>
  <c r="E439" i="1"/>
  <c r="D531" i="11"/>
  <c r="F530" i="11"/>
  <c r="E530" i="11" s="1"/>
  <c r="D531" i="10"/>
  <c r="F530" i="10"/>
  <c r="E530" i="10"/>
  <c r="D531" i="9"/>
  <c r="E531" i="9" s="1"/>
  <c r="F530" i="9"/>
  <c r="D530" i="8"/>
  <c r="F529" i="8"/>
  <c r="E529" i="8" s="1"/>
  <c r="D530" i="7"/>
  <c r="F529" i="7"/>
  <c r="E523" i="7" s="1"/>
  <c r="D530" i="6"/>
  <c r="F529" i="6"/>
  <c r="E529" i="6" s="1"/>
  <c r="D530" i="5"/>
  <c r="F529" i="5"/>
  <c r="E529" i="5" s="1"/>
  <c r="F527" i="2"/>
  <c r="E527" i="2" s="1"/>
  <c r="D528" i="2"/>
  <c r="D530" i="4"/>
  <c r="F529" i="4"/>
  <c r="E529" i="4" s="1"/>
  <c r="D530" i="3"/>
  <c r="F529" i="3"/>
  <c r="E529" i="3" s="1"/>
  <c r="D537" i="1" l="1"/>
  <c r="H536" i="1"/>
  <c r="E440" i="1"/>
  <c r="F440" i="1"/>
  <c r="K439" i="1" s="1"/>
  <c r="I439" i="1" s="1"/>
  <c r="D532" i="11"/>
  <c r="F531" i="11"/>
  <c r="E531" i="11" s="1"/>
  <c r="E531" i="10"/>
  <c r="D532" i="10"/>
  <c r="F531" i="10"/>
  <c r="F531" i="9"/>
  <c r="D532" i="9"/>
  <c r="E532" i="9" s="1"/>
  <c r="D531" i="8"/>
  <c r="F530" i="8"/>
  <c r="E530" i="8" s="1"/>
  <c r="D531" i="7"/>
  <c r="F530" i="7"/>
  <c r="E524" i="7" s="1"/>
  <c r="D531" i="6"/>
  <c r="F530" i="6"/>
  <c r="E530" i="6" s="1"/>
  <c r="D531" i="5"/>
  <c r="F530" i="5"/>
  <c r="E530" i="5" s="1"/>
  <c r="F528" i="2"/>
  <c r="E528" i="2" s="1"/>
  <c r="D529" i="2"/>
  <c r="D531" i="4"/>
  <c r="F530" i="4"/>
  <c r="E530" i="4" s="1"/>
  <c r="D531" i="3"/>
  <c r="F530" i="3"/>
  <c r="E530" i="3" s="1"/>
  <c r="D538" i="1" l="1"/>
  <c r="H537" i="1"/>
  <c r="F441" i="1"/>
  <c r="K440" i="1" s="1"/>
  <c r="I440" i="1" s="1"/>
  <c r="E441" i="1"/>
  <c r="D533" i="11"/>
  <c r="F532" i="11"/>
  <c r="E532" i="11" s="1"/>
  <c r="D533" i="10"/>
  <c r="E532" i="10"/>
  <c r="F532" i="10"/>
  <c r="F532" i="9"/>
  <c r="D533" i="9"/>
  <c r="E533" i="9" s="1"/>
  <c r="D532" i="8"/>
  <c r="F531" i="8"/>
  <c r="E531" i="8" s="1"/>
  <c r="D532" i="7"/>
  <c r="F531" i="7"/>
  <c r="E525" i="7" s="1"/>
  <c r="F531" i="6"/>
  <c r="E531" i="6" s="1"/>
  <c r="D532" i="6"/>
  <c r="D532" i="5"/>
  <c r="F531" i="5"/>
  <c r="E531" i="5" s="1"/>
  <c r="F529" i="2"/>
  <c r="E529" i="2" s="1"/>
  <c r="D530" i="2"/>
  <c r="D532" i="4"/>
  <c r="F531" i="4"/>
  <c r="E531" i="4" s="1"/>
  <c r="D532" i="3"/>
  <c r="F531" i="3"/>
  <c r="E531" i="3" s="1"/>
  <c r="D539" i="1" l="1"/>
  <c r="H538" i="1"/>
  <c r="F442" i="1"/>
  <c r="K441" i="1" s="1"/>
  <c r="I441" i="1" s="1"/>
  <c r="E442" i="1"/>
  <c r="D534" i="11"/>
  <c r="F533" i="11"/>
  <c r="E533" i="11" s="1"/>
  <c r="D534" i="10"/>
  <c r="E533" i="10"/>
  <c r="F533" i="10"/>
  <c r="D534" i="9"/>
  <c r="E534" i="9" s="1"/>
  <c r="F533" i="9"/>
  <c r="D533" i="8"/>
  <c r="F532" i="8"/>
  <c r="E532" i="8" s="1"/>
  <c r="D533" i="7"/>
  <c r="F532" i="7"/>
  <c r="E526" i="7" s="1"/>
  <c r="D533" i="6"/>
  <c r="F532" i="6"/>
  <c r="E532" i="6" s="1"/>
  <c r="D533" i="5"/>
  <c r="F532" i="5"/>
  <c r="E532" i="5" s="1"/>
  <c r="F530" i="2"/>
  <c r="E530" i="2" s="1"/>
  <c r="D531" i="2"/>
  <c r="D533" i="4"/>
  <c r="F532" i="4"/>
  <c r="E532" i="4" s="1"/>
  <c r="D533" i="3"/>
  <c r="F532" i="3"/>
  <c r="E532" i="3" s="1"/>
  <c r="D540" i="1" l="1"/>
  <c r="H539" i="1"/>
  <c r="F443" i="1"/>
  <c r="K442" i="1" s="1"/>
  <c r="I442" i="1" s="1"/>
  <c r="E443" i="1"/>
  <c r="D535" i="11"/>
  <c r="F534" i="11"/>
  <c r="E534" i="11" s="1"/>
  <c r="D535" i="10"/>
  <c r="F534" i="10"/>
  <c r="E534" i="10"/>
  <c r="F534" i="9"/>
  <c r="D535" i="9"/>
  <c r="E535" i="9" s="1"/>
  <c r="D534" i="8"/>
  <c r="F533" i="8"/>
  <c r="E533" i="8" s="1"/>
  <c r="D534" i="7"/>
  <c r="F533" i="7"/>
  <c r="E527" i="7" s="1"/>
  <c r="D534" i="6"/>
  <c r="F533" i="6"/>
  <c r="E533" i="6" s="1"/>
  <c r="D534" i="5"/>
  <c r="F533" i="5"/>
  <c r="E533" i="5" s="1"/>
  <c r="F531" i="2"/>
  <c r="E531" i="2" s="1"/>
  <c r="D532" i="2"/>
  <c r="D534" i="4"/>
  <c r="F533" i="4"/>
  <c r="E533" i="4" s="1"/>
  <c r="D534" i="3"/>
  <c r="F533" i="3"/>
  <c r="E533" i="3" s="1"/>
  <c r="D541" i="1" l="1"/>
  <c r="H540" i="1"/>
  <c r="E444" i="1"/>
  <c r="F444" i="1"/>
  <c r="D536" i="11"/>
  <c r="F535" i="11"/>
  <c r="E535" i="11" s="1"/>
  <c r="D536" i="10"/>
  <c r="F535" i="10"/>
  <c r="E535" i="10"/>
  <c r="D536" i="9"/>
  <c r="E536" i="9" s="1"/>
  <c r="F535" i="9"/>
  <c r="F534" i="8"/>
  <c r="E534" i="8" s="1"/>
  <c r="D535" i="8"/>
  <c r="D535" i="7"/>
  <c r="F534" i="7"/>
  <c r="E528" i="7" s="1"/>
  <c r="D535" i="6"/>
  <c r="F534" i="6"/>
  <c r="E534" i="6" s="1"/>
  <c r="D535" i="5"/>
  <c r="F534" i="5"/>
  <c r="E534" i="5" s="1"/>
  <c r="F532" i="2"/>
  <c r="E532" i="2" s="1"/>
  <c r="D533" i="2"/>
  <c r="D535" i="4"/>
  <c r="F534" i="4"/>
  <c r="E534" i="4" s="1"/>
  <c r="F534" i="3"/>
  <c r="E534" i="3" s="1"/>
  <c r="D535" i="3"/>
  <c r="D542" i="1" l="1"/>
  <c r="H541" i="1"/>
  <c r="K443" i="1"/>
  <c r="I443" i="1" s="1"/>
  <c r="F445" i="1"/>
  <c r="E445" i="1"/>
  <c r="D537" i="11"/>
  <c r="F536" i="11"/>
  <c r="E536" i="11" s="1"/>
  <c r="E536" i="10"/>
  <c r="D537" i="10"/>
  <c r="F536" i="10"/>
  <c r="D537" i="9"/>
  <c r="E537" i="9" s="1"/>
  <c r="F536" i="9"/>
  <c r="D536" i="8"/>
  <c r="F535" i="8"/>
  <c r="E535" i="8" s="1"/>
  <c r="D536" i="7"/>
  <c r="F535" i="7"/>
  <c r="E529" i="7" s="1"/>
  <c r="D536" i="6"/>
  <c r="F535" i="6"/>
  <c r="E535" i="6" s="1"/>
  <c r="D536" i="5"/>
  <c r="F535" i="5"/>
  <c r="E535" i="5" s="1"/>
  <c r="F533" i="2"/>
  <c r="E533" i="2" s="1"/>
  <c r="D534" i="2"/>
  <c r="F535" i="4"/>
  <c r="E535" i="4" s="1"/>
  <c r="D536" i="4"/>
  <c r="D536" i="3"/>
  <c r="F535" i="3"/>
  <c r="E535" i="3" s="1"/>
  <c r="D543" i="1" l="1"/>
  <c r="H542" i="1"/>
  <c r="K444" i="1"/>
  <c r="I444" i="1" s="1"/>
  <c r="F446" i="1"/>
  <c r="E446" i="1"/>
  <c r="D538" i="11"/>
  <c r="F537" i="11"/>
  <c r="E537" i="11" s="1"/>
  <c r="D538" i="10"/>
  <c r="F537" i="10"/>
  <c r="E537" i="10"/>
  <c r="D538" i="9"/>
  <c r="E538" i="9" s="1"/>
  <c r="F537" i="9"/>
  <c r="F536" i="8"/>
  <c r="E536" i="8" s="1"/>
  <c r="D537" i="8"/>
  <c r="D537" i="7"/>
  <c r="F536" i="7"/>
  <c r="E530" i="7" s="1"/>
  <c r="D537" i="6"/>
  <c r="F536" i="6"/>
  <c r="E536" i="6" s="1"/>
  <c r="D537" i="5"/>
  <c r="F536" i="5"/>
  <c r="E536" i="5" s="1"/>
  <c r="F534" i="2"/>
  <c r="E534" i="2" s="1"/>
  <c r="D535" i="2"/>
  <c r="D537" i="4"/>
  <c r="F536" i="4"/>
  <c r="E536" i="4" s="1"/>
  <c r="D537" i="3"/>
  <c r="F536" i="3"/>
  <c r="E536" i="3" s="1"/>
  <c r="D544" i="1" l="1"/>
  <c r="H543" i="1"/>
  <c r="K445" i="1"/>
  <c r="I445" i="1" s="1"/>
  <c r="E447" i="1"/>
  <c r="F447" i="1"/>
  <c r="D539" i="11"/>
  <c r="F538" i="11"/>
  <c r="E538" i="11" s="1"/>
  <c r="D539" i="10"/>
  <c r="F538" i="10"/>
  <c r="E538" i="10"/>
  <c r="D539" i="9"/>
  <c r="E539" i="9" s="1"/>
  <c r="F538" i="9"/>
  <c r="D538" i="8"/>
  <c r="F537" i="8"/>
  <c r="E537" i="8" s="1"/>
  <c r="D538" i="7"/>
  <c r="F537" i="7"/>
  <c r="E531" i="7" s="1"/>
  <c r="D538" i="6"/>
  <c r="F537" i="6"/>
  <c r="E537" i="6" s="1"/>
  <c r="D538" i="5"/>
  <c r="F537" i="5"/>
  <c r="E537" i="5" s="1"/>
  <c r="F535" i="2"/>
  <c r="E535" i="2" s="1"/>
  <c r="D536" i="2"/>
  <c r="D538" i="4"/>
  <c r="F537" i="4"/>
  <c r="E537" i="4" s="1"/>
  <c r="D538" i="3"/>
  <c r="F537" i="3"/>
  <c r="E537" i="3" s="1"/>
  <c r="D545" i="1" l="1"/>
  <c r="H544" i="1"/>
  <c r="K446" i="1"/>
  <c r="I446" i="1" s="1"/>
  <c r="F448" i="1"/>
  <c r="K447" i="1" s="1"/>
  <c r="I447" i="1" s="1"/>
  <c r="E448" i="1"/>
  <c r="D540" i="11"/>
  <c r="F539" i="11"/>
  <c r="E539" i="11" s="1"/>
  <c r="D540" i="10"/>
  <c r="F539" i="10"/>
  <c r="E539" i="10"/>
  <c r="D540" i="9"/>
  <c r="E540" i="9" s="1"/>
  <c r="F539" i="9"/>
  <c r="D539" i="8"/>
  <c r="F538" i="8"/>
  <c r="E538" i="8" s="1"/>
  <c r="D539" i="7"/>
  <c r="F538" i="7"/>
  <c r="E532" i="7" s="1"/>
  <c r="D539" i="6"/>
  <c r="F538" i="6"/>
  <c r="E538" i="6" s="1"/>
  <c r="D539" i="5"/>
  <c r="F538" i="5"/>
  <c r="E538" i="5" s="1"/>
  <c r="F536" i="2"/>
  <c r="E536" i="2" s="1"/>
  <c r="D537" i="2"/>
  <c r="D539" i="4"/>
  <c r="F538" i="4"/>
  <c r="E538" i="4" s="1"/>
  <c r="D539" i="3"/>
  <c r="F538" i="3"/>
  <c r="E538" i="3" s="1"/>
  <c r="D546" i="1" l="1"/>
  <c r="H545" i="1"/>
  <c r="F449" i="1"/>
  <c r="K448" i="1" s="1"/>
  <c r="I448" i="1" s="1"/>
  <c r="E449" i="1"/>
  <c r="D541" i="11"/>
  <c r="F540" i="11"/>
  <c r="E540" i="11" s="1"/>
  <c r="D541" i="10"/>
  <c r="F540" i="10"/>
  <c r="E540" i="10"/>
  <c r="D541" i="9"/>
  <c r="E541" i="9" s="1"/>
  <c r="F540" i="9"/>
  <c r="D540" i="8"/>
  <c r="F539" i="8"/>
  <c r="E539" i="8" s="1"/>
  <c r="D540" i="7"/>
  <c r="F539" i="7"/>
  <c r="E533" i="7" s="1"/>
  <c r="D540" i="6"/>
  <c r="F539" i="6"/>
  <c r="E539" i="6" s="1"/>
  <c r="D540" i="5"/>
  <c r="F539" i="5"/>
  <c r="E539" i="5" s="1"/>
  <c r="F537" i="2"/>
  <c r="E537" i="2" s="1"/>
  <c r="D538" i="2"/>
  <c r="D540" i="4"/>
  <c r="F539" i="4"/>
  <c r="E539" i="4" s="1"/>
  <c r="D540" i="3"/>
  <c r="F539" i="3"/>
  <c r="E539" i="3" s="1"/>
  <c r="D547" i="1" l="1"/>
  <c r="H546" i="1"/>
  <c r="F450" i="1"/>
  <c r="K449" i="1" s="1"/>
  <c r="I449" i="1" s="1"/>
  <c r="E450" i="1"/>
  <c r="D542" i="11"/>
  <c r="F541" i="11"/>
  <c r="E541" i="11" s="1"/>
  <c r="E541" i="10"/>
  <c r="D542" i="10"/>
  <c r="F541" i="10"/>
  <c r="D542" i="9"/>
  <c r="E542" i="9" s="1"/>
  <c r="F541" i="9"/>
  <c r="F540" i="8"/>
  <c r="E540" i="8" s="1"/>
  <c r="D541" i="8"/>
  <c r="D541" i="7"/>
  <c r="F540" i="7"/>
  <c r="E534" i="7" s="1"/>
  <c r="D541" i="6"/>
  <c r="F540" i="6"/>
  <c r="E540" i="6" s="1"/>
  <c r="F540" i="5"/>
  <c r="E540" i="5"/>
  <c r="D541" i="5"/>
  <c r="F538" i="2"/>
  <c r="E538" i="2" s="1"/>
  <c r="D539" i="2"/>
  <c r="D541" i="4"/>
  <c r="F540" i="4"/>
  <c r="E540" i="4" s="1"/>
  <c r="D541" i="3"/>
  <c r="F540" i="3"/>
  <c r="E540" i="3" s="1"/>
  <c r="D548" i="1" l="1"/>
  <c r="H547" i="1"/>
  <c r="E451" i="1"/>
  <c r="F451" i="1"/>
  <c r="K450" i="1" s="1"/>
  <c r="I450" i="1" s="1"/>
  <c r="D543" i="11"/>
  <c r="F542" i="11"/>
  <c r="E542" i="11" s="1"/>
  <c r="D543" i="10"/>
  <c r="F542" i="10"/>
  <c r="E542" i="10"/>
  <c r="D543" i="9"/>
  <c r="E543" i="9" s="1"/>
  <c r="F542" i="9"/>
  <c r="D542" i="8"/>
  <c r="F541" i="8"/>
  <c r="E541" i="8" s="1"/>
  <c r="D542" i="7"/>
  <c r="F541" i="7"/>
  <c r="E535" i="7" s="1"/>
  <c r="F541" i="6"/>
  <c r="E541" i="6" s="1"/>
  <c r="D542" i="6"/>
  <c r="D542" i="5"/>
  <c r="F541" i="5"/>
  <c r="E541" i="5" s="1"/>
  <c r="F539" i="2"/>
  <c r="E539" i="2" s="1"/>
  <c r="D540" i="2"/>
  <c r="D542" i="4"/>
  <c r="F541" i="4"/>
  <c r="E541" i="4" s="1"/>
  <c r="D542" i="3"/>
  <c r="F541" i="3"/>
  <c r="E541" i="3" s="1"/>
  <c r="D549" i="1" l="1"/>
  <c r="H548" i="1"/>
  <c r="F452" i="1"/>
  <c r="K451" i="1" s="1"/>
  <c r="I451" i="1" s="1"/>
  <c r="E452" i="1"/>
  <c r="D544" i="11"/>
  <c r="F543" i="11"/>
  <c r="E543" i="11" s="1"/>
  <c r="E543" i="10"/>
  <c r="F543" i="10"/>
  <c r="D544" i="10"/>
  <c r="D544" i="9"/>
  <c r="E544" i="9" s="1"/>
  <c r="F543" i="9"/>
  <c r="D543" i="8"/>
  <c r="F542" i="8"/>
  <c r="E542" i="8" s="1"/>
  <c r="D543" i="7"/>
  <c r="F542" i="7"/>
  <c r="E536" i="7" s="1"/>
  <c r="D543" i="6"/>
  <c r="F542" i="6"/>
  <c r="E542" i="6" s="1"/>
  <c r="D543" i="5"/>
  <c r="F542" i="5"/>
  <c r="E542" i="5" s="1"/>
  <c r="F540" i="2"/>
  <c r="E540" i="2" s="1"/>
  <c r="D541" i="2"/>
  <c r="D543" i="4"/>
  <c r="F542" i="4"/>
  <c r="E542" i="4" s="1"/>
  <c r="D543" i="3"/>
  <c r="F542" i="3"/>
  <c r="E542" i="3" s="1"/>
  <c r="D550" i="1" l="1"/>
  <c r="H549" i="1"/>
  <c r="E453" i="1"/>
  <c r="F453" i="1"/>
  <c r="K452" i="1" s="1"/>
  <c r="I452" i="1" s="1"/>
  <c r="D545" i="11"/>
  <c r="F544" i="11"/>
  <c r="E544" i="11" s="1"/>
  <c r="F544" i="10"/>
  <c r="E544" i="10"/>
  <c r="D545" i="10"/>
  <c r="D545" i="9"/>
  <c r="E545" i="9" s="1"/>
  <c r="F544" i="9"/>
  <c r="F543" i="8"/>
  <c r="E543" i="8" s="1"/>
  <c r="D544" i="8"/>
  <c r="D544" i="7"/>
  <c r="F543" i="7"/>
  <c r="E537" i="7" s="1"/>
  <c r="D544" i="6"/>
  <c r="F543" i="6"/>
  <c r="E543" i="6" s="1"/>
  <c r="D544" i="5"/>
  <c r="F543" i="5"/>
  <c r="E543" i="5" s="1"/>
  <c r="F541" i="2"/>
  <c r="E541" i="2" s="1"/>
  <c r="D542" i="2"/>
  <c r="D544" i="4"/>
  <c r="F543" i="4"/>
  <c r="E543" i="4" s="1"/>
  <c r="D544" i="3"/>
  <c r="F543" i="3"/>
  <c r="E543" i="3" s="1"/>
  <c r="D551" i="1" l="1"/>
  <c r="H550" i="1"/>
  <c r="F454" i="1"/>
  <c r="K453" i="1" s="1"/>
  <c r="I453" i="1" s="1"/>
  <c r="E454" i="1"/>
  <c r="D546" i="11"/>
  <c r="F545" i="11"/>
  <c r="E545" i="11" s="1"/>
  <c r="D546" i="10"/>
  <c r="F545" i="10"/>
  <c r="E545" i="10"/>
  <c r="D546" i="9"/>
  <c r="E546" i="9" s="1"/>
  <c r="F545" i="9"/>
  <c r="F544" i="8"/>
  <c r="E544" i="8" s="1"/>
  <c r="D545" i="8"/>
  <c r="D545" i="7"/>
  <c r="F544" i="7"/>
  <c r="E538" i="7" s="1"/>
  <c r="D545" i="6"/>
  <c r="F544" i="6"/>
  <c r="E544" i="6" s="1"/>
  <c r="D545" i="5"/>
  <c r="F544" i="5"/>
  <c r="E544" i="5" s="1"/>
  <c r="F542" i="2"/>
  <c r="E542" i="2" s="1"/>
  <c r="D543" i="2"/>
  <c r="D545" i="4"/>
  <c r="F544" i="4"/>
  <c r="E544" i="4" s="1"/>
  <c r="D545" i="3"/>
  <c r="F544" i="3"/>
  <c r="E544" i="3" s="1"/>
  <c r="D552" i="1" l="1"/>
  <c r="H551" i="1"/>
  <c r="E455" i="1"/>
  <c r="F455" i="1"/>
  <c r="K454" i="1" s="1"/>
  <c r="I454" i="1" s="1"/>
  <c r="D547" i="11"/>
  <c r="F546" i="11"/>
  <c r="E546" i="11" s="1"/>
  <c r="D547" i="10"/>
  <c r="F546" i="10"/>
  <c r="E546" i="10"/>
  <c r="D547" i="9"/>
  <c r="E547" i="9" s="1"/>
  <c r="F546" i="9"/>
  <c r="F545" i="8"/>
  <c r="E545" i="8" s="1"/>
  <c r="D546" i="8"/>
  <c r="D546" i="7"/>
  <c r="F545" i="7"/>
  <c r="E539" i="7" s="1"/>
  <c r="D546" i="6"/>
  <c r="F545" i="6"/>
  <c r="E545" i="6" s="1"/>
  <c r="D546" i="5"/>
  <c r="F545" i="5"/>
  <c r="E545" i="5" s="1"/>
  <c r="F543" i="2"/>
  <c r="E543" i="2" s="1"/>
  <c r="D544" i="2"/>
  <c r="D546" i="4"/>
  <c r="F545" i="4"/>
  <c r="E545" i="4" s="1"/>
  <c r="F545" i="3"/>
  <c r="E545" i="3" s="1"/>
  <c r="D546" i="3"/>
  <c r="D553" i="1" l="1"/>
  <c r="H552" i="1"/>
  <c r="F456" i="1"/>
  <c r="E456" i="1"/>
  <c r="D548" i="11"/>
  <c r="F547" i="11"/>
  <c r="E547" i="11" s="1"/>
  <c r="E547" i="10"/>
  <c r="D548" i="10"/>
  <c r="F547" i="10"/>
  <c r="D548" i="9"/>
  <c r="E548" i="9" s="1"/>
  <c r="F547" i="9"/>
  <c r="F546" i="8"/>
  <c r="E546" i="8" s="1"/>
  <c r="D547" i="8"/>
  <c r="D547" i="7"/>
  <c r="F546" i="7"/>
  <c r="E540" i="7" s="1"/>
  <c r="D547" i="6"/>
  <c r="F546" i="6"/>
  <c r="E546" i="6" s="1"/>
  <c r="D547" i="5"/>
  <c r="F546" i="5"/>
  <c r="E546" i="5" s="1"/>
  <c r="F544" i="2"/>
  <c r="E544" i="2" s="1"/>
  <c r="D545" i="2"/>
  <c r="D547" i="4"/>
  <c r="F546" i="4"/>
  <c r="E546" i="4" s="1"/>
  <c r="D547" i="3"/>
  <c r="F546" i="3"/>
  <c r="E546" i="3" s="1"/>
  <c r="D554" i="1" l="1"/>
  <c r="H553" i="1"/>
  <c r="K455" i="1"/>
  <c r="I455" i="1" s="1"/>
  <c r="F457" i="1"/>
  <c r="E457" i="1"/>
  <c r="D549" i="11"/>
  <c r="F548" i="11"/>
  <c r="E548" i="11" s="1"/>
  <c r="D549" i="10"/>
  <c r="E548" i="10"/>
  <c r="F548" i="10"/>
  <c r="F548" i="9"/>
  <c r="D549" i="9"/>
  <c r="E549" i="9" s="1"/>
  <c r="F547" i="8"/>
  <c r="E547" i="8" s="1"/>
  <c r="D548" i="8"/>
  <c r="D548" i="7"/>
  <c r="F547" i="7"/>
  <c r="E541" i="7" s="1"/>
  <c r="F547" i="6"/>
  <c r="E547" i="6" s="1"/>
  <c r="D548" i="6"/>
  <c r="D548" i="5"/>
  <c r="F547" i="5"/>
  <c r="E547" i="5" s="1"/>
  <c r="F545" i="2"/>
  <c r="E545" i="2" s="1"/>
  <c r="D546" i="2"/>
  <c r="D548" i="4"/>
  <c r="F547" i="4"/>
  <c r="E547" i="4" s="1"/>
  <c r="D548" i="3"/>
  <c r="F547" i="3"/>
  <c r="E547" i="3" s="1"/>
  <c r="D555" i="1" l="1"/>
  <c r="H554" i="1"/>
  <c r="K456" i="1"/>
  <c r="I456" i="1" s="1"/>
  <c r="E458" i="1"/>
  <c r="F458" i="1"/>
  <c r="D550" i="11"/>
  <c r="F549" i="11"/>
  <c r="E549" i="11" s="1"/>
  <c r="E549" i="10"/>
  <c r="F549" i="10"/>
  <c r="D550" i="10"/>
  <c r="D550" i="9"/>
  <c r="E550" i="9" s="1"/>
  <c r="F549" i="9"/>
  <c r="D549" i="8"/>
  <c r="F548" i="8"/>
  <c r="E548" i="8" s="1"/>
  <c r="D549" i="7"/>
  <c r="F548" i="7"/>
  <c r="E542" i="7" s="1"/>
  <c r="D549" i="6"/>
  <c r="F548" i="6"/>
  <c r="E548" i="6" s="1"/>
  <c r="D549" i="5"/>
  <c r="F548" i="5"/>
  <c r="E548" i="5" s="1"/>
  <c r="F546" i="2"/>
  <c r="E546" i="2" s="1"/>
  <c r="D547" i="2"/>
  <c r="D549" i="4"/>
  <c r="F548" i="4"/>
  <c r="E548" i="4" s="1"/>
  <c r="D549" i="3"/>
  <c r="F548" i="3"/>
  <c r="E548" i="3" s="1"/>
  <c r="D556" i="1" l="1"/>
  <c r="H555" i="1"/>
  <c r="K457" i="1"/>
  <c r="I457" i="1" s="1"/>
  <c r="E459" i="1"/>
  <c r="F459" i="1"/>
  <c r="D551" i="11"/>
  <c r="F550" i="11"/>
  <c r="E550" i="11" s="1"/>
  <c r="D551" i="10"/>
  <c r="F550" i="10"/>
  <c r="E550" i="10"/>
  <c r="D551" i="9"/>
  <c r="E551" i="9" s="1"/>
  <c r="F550" i="9"/>
  <c r="D550" i="8"/>
  <c r="F549" i="8"/>
  <c r="E549" i="8" s="1"/>
  <c r="D550" i="7"/>
  <c r="F549" i="7"/>
  <c r="E543" i="7" s="1"/>
  <c r="D550" i="6"/>
  <c r="F549" i="6"/>
  <c r="E549" i="6" s="1"/>
  <c r="D550" i="5"/>
  <c r="F549" i="5"/>
  <c r="E549" i="5" s="1"/>
  <c r="F547" i="2"/>
  <c r="E547" i="2" s="1"/>
  <c r="D548" i="2"/>
  <c r="D550" i="4"/>
  <c r="F549" i="4"/>
  <c r="E549" i="4" s="1"/>
  <c r="D550" i="3"/>
  <c r="F549" i="3"/>
  <c r="E549" i="3" s="1"/>
  <c r="D557" i="1" l="1"/>
  <c r="H556" i="1"/>
  <c r="K458" i="1"/>
  <c r="I458" i="1" s="1"/>
  <c r="E460" i="1"/>
  <c r="F460" i="1"/>
  <c r="K459" i="1" s="1"/>
  <c r="I459" i="1" s="1"/>
  <c r="D552" i="11"/>
  <c r="F551" i="11"/>
  <c r="E551" i="11" s="1"/>
  <c r="D552" i="10"/>
  <c r="F551" i="10"/>
  <c r="E551" i="10"/>
  <c r="D552" i="9"/>
  <c r="E552" i="9" s="1"/>
  <c r="F551" i="9"/>
  <c r="D551" i="8"/>
  <c r="F550" i="8"/>
  <c r="E550" i="8" s="1"/>
  <c r="D551" i="7"/>
  <c r="F550" i="7"/>
  <c r="E544" i="7" s="1"/>
  <c r="D551" i="6"/>
  <c r="F550" i="6"/>
  <c r="E550" i="6" s="1"/>
  <c r="D551" i="5"/>
  <c r="F550" i="5"/>
  <c r="E550" i="5" s="1"/>
  <c r="F548" i="2"/>
  <c r="E548" i="2" s="1"/>
  <c r="D549" i="2"/>
  <c r="D551" i="4"/>
  <c r="F550" i="4"/>
  <c r="E550" i="4" s="1"/>
  <c r="F550" i="3"/>
  <c r="E550" i="3" s="1"/>
  <c r="D551" i="3"/>
  <c r="D558" i="1" l="1"/>
  <c r="H557" i="1"/>
  <c r="F461" i="1"/>
  <c r="K460" i="1" s="1"/>
  <c r="I460" i="1" s="1"/>
  <c r="E461" i="1"/>
  <c r="F552" i="11"/>
  <c r="E552" i="11" s="1"/>
  <c r="D553" i="11"/>
  <c r="E552" i="10"/>
  <c r="F552" i="10"/>
  <c r="D553" i="10"/>
  <c r="D553" i="9"/>
  <c r="E553" i="9" s="1"/>
  <c r="F552" i="9"/>
  <c r="D552" i="8"/>
  <c r="F551" i="8"/>
  <c r="E551" i="8" s="1"/>
  <c r="D552" i="7"/>
  <c r="F551" i="7"/>
  <c r="E545" i="7" s="1"/>
  <c r="D552" i="6"/>
  <c r="F551" i="6"/>
  <c r="E551" i="6" s="1"/>
  <c r="D552" i="5"/>
  <c r="F551" i="5"/>
  <c r="E551" i="5" s="1"/>
  <c r="F549" i="2"/>
  <c r="E549" i="2" s="1"/>
  <c r="D550" i="2"/>
  <c r="F551" i="4"/>
  <c r="E551" i="4" s="1"/>
  <c r="D552" i="4"/>
  <c r="D552" i="3"/>
  <c r="F551" i="3"/>
  <c r="E551" i="3" s="1"/>
  <c r="D559" i="1" l="1"/>
  <c r="H558" i="1"/>
  <c r="E462" i="1"/>
  <c r="F462" i="1"/>
  <c r="K461" i="1" s="1"/>
  <c r="I461" i="1" s="1"/>
  <c r="D554" i="11"/>
  <c r="F553" i="11"/>
  <c r="E553" i="11" s="1"/>
  <c r="D554" i="10"/>
  <c r="F553" i="10"/>
  <c r="E553" i="10"/>
  <c r="D554" i="9"/>
  <c r="E554" i="9" s="1"/>
  <c r="F553" i="9"/>
  <c r="D553" i="8"/>
  <c r="F552" i="8"/>
  <c r="E552" i="8" s="1"/>
  <c r="D553" i="7"/>
  <c r="F552" i="7"/>
  <c r="E546" i="7" s="1"/>
  <c r="D553" i="6"/>
  <c r="F552" i="6"/>
  <c r="E552" i="6" s="1"/>
  <c r="D553" i="5"/>
  <c r="F552" i="5"/>
  <c r="E552" i="5" s="1"/>
  <c r="F550" i="2"/>
  <c r="E550" i="2" s="1"/>
  <c r="D551" i="2"/>
  <c r="D553" i="4"/>
  <c r="F552" i="4"/>
  <c r="E552" i="4" s="1"/>
  <c r="D553" i="3"/>
  <c r="F552" i="3"/>
  <c r="E552" i="3" s="1"/>
  <c r="D560" i="1" l="1"/>
  <c r="H559" i="1"/>
  <c r="F463" i="1"/>
  <c r="K462" i="1" s="1"/>
  <c r="I462" i="1" s="1"/>
  <c r="E463" i="1"/>
  <c r="D555" i="11"/>
  <c r="F554" i="11"/>
  <c r="E554" i="11" s="1"/>
  <c r="D555" i="10"/>
  <c r="F554" i="10"/>
  <c r="E554" i="10"/>
  <c r="D555" i="9"/>
  <c r="E555" i="9" s="1"/>
  <c r="F554" i="9"/>
  <c r="D554" i="8"/>
  <c r="F553" i="8"/>
  <c r="E553" i="8" s="1"/>
  <c r="D554" i="7"/>
  <c r="F553" i="7"/>
  <c r="E547" i="7" s="1"/>
  <c r="D554" i="6"/>
  <c r="F553" i="6"/>
  <c r="E553" i="6" s="1"/>
  <c r="D554" i="5"/>
  <c r="F553" i="5"/>
  <c r="E553" i="5" s="1"/>
  <c r="F551" i="2"/>
  <c r="E551" i="2" s="1"/>
  <c r="D552" i="2"/>
  <c r="D554" i="4"/>
  <c r="F553" i="4"/>
  <c r="E553" i="4" s="1"/>
  <c r="D554" i="3"/>
  <c r="F553" i="3"/>
  <c r="E553" i="3" s="1"/>
  <c r="D561" i="1" l="1"/>
  <c r="H560" i="1"/>
  <c r="F464" i="1"/>
  <c r="K463" i="1" s="1"/>
  <c r="I463" i="1" s="1"/>
  <c r="E464" i="1"/>
  <c r="D556" i="11"/>
  <c r="F555" i="11"/>
  <c r="E555" i="11" s="1"/>
  <c r="E555" i="10"/>
  <c r="D556" i="10"/>
  <c r="F555" i="10"/>
  <c r="D556" i="9"/>
  <c r="E556" i="9" s="1"/>
  <c r="F555" i="9"/>
  <c r="D555" i="8"/>
  <c r="F554" i="8"/>
  <c r="E554" i="8" s="1"/>
  <c r="D555" i="7"/>
  <c r="F554" i="7"/>
  <c r="E548" i="7" s="1"/>
  <c r="D555" i="6"/>
  <c r="F554" i="6"/>
  <c r="E554" i="6" s="1"/>
  <c r="D555" i="5"/>
  <c r="F554" i="5"/>
  <c r="E554" i="5" s="1"/>
  <c r="F552" i="2"/>
  <c r="E552" i="2" s="1"/>
  <c r="D553" i="2"/>
  <c r="D555" i="4"/>
  <c r="F554" i="4"/>
  <c r="E554" i="4" s="1"/>
  <c r="D555" i="3"/>
  <c r="F554" i="3"/>
  <c r="E554" i="3" s="1"/>
  <c r="D562" i="1" l="1"/>
  <c r="H561" i="1"/>
  <c r="E465" i="1"/>
  <c r="F465" i="1"/>
  <c r="K464" i="1" s="1"/>
  <c r="I464" i="1" s="1"/>
  <c r="F556" i="11"/>
  <c r="E556" i="11" s="1"/>
  <c r="D557" i="11"/>
  <c r="D557" i="10"/>
  <c r="F556" i="10"/>
  <c r="E556" i="10"/>
  <c r="D557" i="9"/>
  <c r="E557" i="9" s="1"/>
  <c r="F556" i="9"/>
  <c r="D556" i="8"/>
  <c r="F555" i="8"/>
  <c r="E555" i="8" s="1"/>
  <c r="D556" i="7"/>
  <c r="F555" i="7"/>
  <c r="E549" i="7" s="1"/>
  <c r="D556" i="6"/>
  <c r="F555" i="6"/>
  <c r="E555" i="6" s="1"/>
  <c r="D556" i="5"/>
  <c r="F555" i="5"/>
  <c r="E555" i="5" s="1"/>
  <c r="F553" i="2"/>
  <c r="E553" i="2" s="1"/>
  <c r="D554" i="2"/>
  <c r="D556" i="4"/>
  <c r="F555" i="4"/>
  <c r="E555" i="4" s="1"/>
  <c r="D556" i="3"/>
  <c r="F555" i="3"/>
  <c r="E555" i="3" s="1"/>
  <c r="D563" i="1" l="1"/>
  <c r="H562" i="1"/>
  <c r="E466" i="1"/>
  <c r="F466" i="1"/>
  <c r="K465" i="1" s="1"/>
  <c r="I465" i="1" s="1"/>
  <c r="D558" i="11"/>
  <c r="F557" i="11"/>
  <c r="E557" i="11" s="1"/>
  <c r="E557" i="10"/>
  <c r="D558" i="10"/>
  <c r="F557" i="10"/>
  <c r="D558" i="9"/>
  <c r="E558" i="9" s="1"/>
  <c r="F557" i="9"/>
  <c r="D557" i="8"/>
  <c r="F556" i="8"/>
  <c r="E556" i="8" s="1"/>
  <c r="D557" i="7"/>
  <c r="F556" i="7"/>
  <c r="E550" i="7" s="1"/>
  <c r="D557" i="6"/>
  <c r="F556" i="6"/>
  <c r="E556" i="6" s="1"/>
  <c r="D557" i="5"/>
  <c r="F556" i="5"/>
  <c r="E556" i="5" s="1"/>
  <c r="F554" i="2"/>
  <c r="E554" i="2" s="1"/>
  <c r="D555" i="2"/>
  <c r="D557" i="4"/>
  <c r="F556" i="4"/>
  <c r="E556" i="4" s="1"/>
  <c r="D557" i="3"/>
  <c r="F556" i="3"/>
  <c r="E556" i="3" s="1"/>
  <c r="D564" i="1" l="1"/>
  <c r="H563" i="1"/>
  <c r="D559" i="11"/>
  <c r="F558" i="11"/>
  <c r="E558" i="11" s="1"/>
  <c r="D559" i="10"/>
  <c r="F558" i="10"/>
  <c r="E558" i="10"/>
  <c r="F558" i="9"/>
  <c r="D559" i="9"/>
  <c r="E559" i="9" s="1"/>
  <c r="D558" i="8"/>
  <c r="F557" i="8"/>
  <c r="E557" i="8" s="1"/>
  <c r="D558" i="7"/>
  <c r="F557" i="7"/>
  <c r="E551" i="7" s="1"/>
  <c r="D558" i="6"/>
  <c r="F557" i="6"/>
  <c r="E557" i="6" s="1"/>
  <c r="D558" i="5"/>
  <c r="F557" i="5"/>
  <c r="E557" i="5" s="1"/>
  <c r="F555" i="2"/>
  <c r="E555" i="2" s="1"/>
  <c r="D556" i="2"/>
  <c r="D558" i="4"/>
  <c r="F557" i="4"/>
  <c r="E557" i="4" s="1"/>
  <c r="D558" i="3"/>
  <c r="F557" i="3"/>
  <c r="E557" i="3" s="1"/>
  <c r="D565" i="1" l="1"/>
  <c r="H564" i="1"/>
  <c r="F467" i="1"/>
  <c r="K466" i="1" s="1"/>
  <c r="I466" i="1" s="1"/>
  <c r="E467" i="1"/>
  <c r="D560" i="11"/>
  <c r="F559" i="11"/>
  <c r="E559" i="11" s="1"/>
  <c r="F559" i="10"/>
  <c r="D560" i="10"/>
  <c r="E559" i="10"/>
  <c r="D560" i="9"/>
  <c r="E560" i="9" s="1"/>
  <c r="F559" i="9"/>
  <c r="D559" i="8"/>
  <c r="F558" i="8"/>
  <c r="E558" i="8" s="1"/>
  <c r="D559" i="7"/>
  <c r="F558" i="7"/>
  <c r="E552" i="7" s="1"/>
  <c r="F558" i="6"/>
  <c r="E558" i="6" s="1"/>
  <c r="D559" i="6"/>
  <c r="D559" i="5"/>
  <c r="F558" i="5"/>
  <c r="E558" i="5" s="1"/>
  <c r="F556" i="2"/>
  <c r="E556" i="2" s="1"/>
  <c r="D557" i="2"/>
  <c r="F558" i="4"/>
  <c r="E558" i="4" s="1"/>
  <c r="D559" i="4"/>
  <c r="D559" i="3"/>
  <c r="F558" i="3"/>
  <c r="E558" i="3" s="1"/>
  <c r="D566" i="1" l="1"/>
  <c r="H565" i="1"/>
  <c r="E468" i="1"/>
  <c r="F468" i="1"/>
  <c r="D561" i="11"/>
  <c r="F560" i="11"/>
  <c r="E560" i="11" s="1"/>
  <c r="D561" i="10"/>
  <c r="F560" i="10"/>
  <c r="E560" i="10"/>
  <c r="F560" i="9"/>
  <c r="D561" i="9"/>
  <c r="E561" i="9" s="1"/>
  <c r="F559" i="8"/>
  <c r="E559" i="8" s="1"/>
  <c r="D560" i="8"/>
  <c r="D560" i="7"/>
  <c r="F559" i="7"/>
  <c r="E553" i="7" s="1"/>
  <c r="D560" i="6"/>
  <c r="F559" i="6"/>
  <c r="E559" i="6" s="1"/>
  <c r="D560" i="5"/>
  <c r="F559" i="5"/>
  <c r="E559" i="5" s="1"/>
  <c r="F557" i="2"/>
  <c r="E557" i="2" s="1"/>
  <c r="D558" i="2"/>
  <c r="D560" i="4"/>
  <c r="F559" i="4"/>
  <c r="E559" i="4" s="1"/>
  <c r="D560" i="3"/>
  <c r="F559" i="3"/>
  <c r="E559" i="3" s="1"/>
  <c r="D567" i="1" l="1"/>
  <c r="H566" i="1"/>
  <c r="K467" i="1"/>
  <c r="I467" i="1" s="1"/>
  <c r="F469" i="1"/>
  <c r="E469" i="1"/>
  <c r="D562" i="11"/>
  <c r="F561" i="11"/>
  <c r="E561" i="11" s="1"/>
  <c r="D562" i="10"/>
  <c r="F561" i="10"/>
  <c r="E561" i="10"/>
  <c r="D562" i="9"/>
  <c r="E562" i="9" s="1"/>
  <c r="F561" i="9"/>
  <c r="F560" i="8"/>
  <c r="E560" i="8" s="1"/>
  <c r="D561" i="8"/>
  <c r="D561" i="7"/>
  <c r="F560" i="7"/>
  <c r="E554" i="7" s="1"/>
  <c r="D561" i="6"/>
  <c r="F560" i="6"/>
  <c r="E560" i="6" s="1"/>
  <c r="D561" i="5"/>
  <c r="F560" i="5"/>
  <c r="E560" i="5" s="1"/>
  <c r="F558" i="2"/>
  <c r="E558" i="2" s="1"/>
  <c r="D559" i="2"/>
  <c r="D561" i="4"/>
  <c r="F560" i="4"/>
  <c r="E560" i="4" s="1"/>
  <c r="D561" i="3"/>
  <c r="F560" i="3"/>
  <c r="E560" i="3" s="1"/>
  <c r="D568" i="1" l="1"/>
  <c r="H567" i="1"/>
  <c r="K468" i="1"/>
  <c r="I468" i="1" s="1"/>
  <c r="F470" i="1"/>
  <c r="E470" i="1"/>
  <c r="D563" i="11"/>
  <c r="F562" i="11"/>
  <c r="E562" i="11" s="1"/>
  <c r="D563" i="10"/>
  <c r="F562" i="10"/>
  <c r="E562" i="10"/>
  <c r="D563" i="9"/>
  <c r="E563" i="9" s="1"/>
  <c r="F562" i="9"/>
  <c r="F561" i="8"/>
  <c r="E561" i="8" s="1"/>
  <c r="D562" i="8"/>
  <c r="D562" i="7"/>
  <c r="F561" i="7"/>
  <c r="E555" i="7" s="1"/>
  <c r="D562" i="6"/>
  <c r="F561" i="6"/>
  <c r="E561" i="6" s="1"/>
  <c r="D562" i="5"/>
  <c r="F561" i="5"/>
  <c r="E561" i="5" s="1"/>
  <c r="F559" i="2"/>
  <c r="E559" i="2" s="1"/>
  <c r="D560" i="2"/>
  <c r="D562" i="4"/>
  <c r="F561" i="4"/>
  <c r="E561" i="4" s="1"/>
  <c r="D562" i="3"/>
  <c r="F561" i="3"/>
  <c r="E561" i="3" s="1"/>
  <c r="D569" i="1" l="1"/>
  <c r="H568" i="1"/>
  <c r="K469" i="1"/>
  <c r="I469" i="1" s="1"/>
  <c r="F471" i="1"/>
  <c r="E471" i="1"/>
  <c r="D564" i="11"/>
  <c r="F563" i="11"/>
  <c r="E563" i="11" s="1"/>
  <c r="E563" i="10"/>
  <c r="D564" i="10"/>
  <c r="F563" i="10"/>
  <c r="D564" i="9"/>
  <c r="E564" i="9" s="1"/>
  <c r="F563" i="9"/>
  <c r="F562" i="8"/>
  <c r="E562" i="8" s="1"/>
  <c r="D563" i="8"/>
  <c r="D563" i="7"/>
  <c r="F562" i="7"/>
  <c r="E556" i="7" s="1"/>
  <c r="D563" i="6"/>
  <c r="F562" i="6"/>
  <c r="E562" i="6" s="1"/>
  <c r="D563" i="5"/>
  <c r="F562" i="5"/>
  <c r="E562" i="5" s="1"/>
  <c r="F560" i="2"/>
  <c r="E560" i="2" s="1"/>
  <c r="D561" i="2"/>
  <c r="D563" i="4"/>
  <c r="F562" i="4"/>
  <c r="E562" i="4" s="1"/>
  <c r="D563" i="3"/>
  <c r="F562" i="3"/>
  <c r="E562" i="3" s="1"/>
  <c r="D570" i="1" l="1"/>
  <c r="H569" i="1"/>
  <c r="K470" i="1"/>
  <c r="I470" i="1" s="1"/>
  <c r="E472" i="1"/>
  <c r="F472" i="1"/>
  <c r="K471" i="1" s="1"/>
  <c r="I471" i="1" s="1"/>
  <c r="D565" i="11"/>
  <c r="F564" i="11"/>
  <c r="E564" i="11" s="1"/>
  <c r="E564" i="10"/>
  <c r="F564" i="10"/>
  <c r="D565" i="10"/>
  <c r="D565" i="9"/>
  <c r="E565" i="9" s="1"/>
  <c r="F564" i="9"/>
  <c r="F563" i="8"/>
  <c r="E563" i="8" s="1"/>
  <c r="D564" i="8"/>
  <c r="D564" i="7"/>
  <c r="F563" i="7"/>
  <c r="E557" i="7" s="1"/>
  <c r="F563" i="6"/>
  <c r="E563" i="6" s="1"/>
  <c r="D564" i="6"/>
  <c r="D564" i="5"/>
  <c r="F563" i="5"/>
  <c r="E563" i="5" s="1"/>
  <c r="F561" i="2"/>
  <c r="E561" i="2" s="1"/>
  <c r="D562" i="2"/>
  <c r="D564" i="4"/>
  <c r="F563" i="4"/>
  <c r="E563" i="4" s="1"/>
  <c r="D564" i="3"/>
  <c r="F563" i="3"/>
  <c r="E563" i="3" s="1"/>
  <c r="D571" i="1" l="1"/>
  <c r="H570" i="1"/>
  <c r="E473" i="1"/>
  <c r="F473" i="1"/>
  <c r="K472" i="1" s="1"/>
  <c r="I472" i="1" s="1"/>
  <c r="D566" i="11"/>
  <c r="F565" i="11"/>
  <c r="E565" i="11" s="1"/>
  <c r="F565" i="10"/>
  <c r="E565" i="10"/>
  <c r="D566" i="10"/>
  <c r="D566" i="9"/>
  <c r="E566" i="9" s="1"/>
  <c r="F565" i="9"/>
  <c r="D565" i="8"/>
  <c r="F564" i="8"/>
  <c r="E564" i="8" s="1"/>
  <c r="D565" i="7"/>
  <c r="F564" i="7"/>
  <c r="E558" i="7" s="1"/>
  <c r="D565" i="6"/>
  <c r="F564" i="6"/>
  <c r="E564" i="6" s="1"/>
  <c r="D565" i="5"/>
  <c r="F564" i="5"/>
  <c r="E564" i="5" s="1"/>
  <c r="F562" i="2"/>
  <c r="E562" i="2" s="1"/>
  <c r="D563" i="2"/>
  <c r="D565" i="4"/>
  <c r="F564" i="4"/>
  <c r="E564" i="4" s="1"/>
  <c r="F564" i="3"/>
  <c r="D565" i="3"/>
  <c r="E564" i="3"/>
  <c r="D572" i="1" l="1"/>
  <c r="H571" i="1"/>
  <c r="E474" i="1"/>
  <c r="F474" i="1"/>
  <c r="K473" i="1" s="1"/>
  <c r="I473" i="1" s="1"/>
  <c r="D567" i="11"/>
  <c r="F566" i="11"/>
  <c r="E566" i="11" s="1"/>
  <c r="D567" i="10"/>
  <c r="F566" i="10"/>
  <c r="E566" i="10"/>
  <c r="F566" i="9"/>
  <c r="D567" i="9"/>
  <c r="E567" i="9" s="1"/>
  <c r="D566" i="8"/>
  <c r="F565" i="8"/>
  <c r="E565" i="8" s="1"/>
  <c r="D566" i="7"/>
  <c r="F565" i="7"/>
  <c r="E559" i="7" s="1"/>
  <c r="F565" i="6"/>
  <c r="E565" i="6" s="1"/>
  <c r="D566" i="6"/>
  <c r="F565" i="5"/>
  <c r="E565" i="5"/>
  <c r="D566" i="5"/>
  <c r="F563" i="2"/>
  <c r="E563" i="2" s="1"/>
  <c r="D564" i="2"/>
  <c r="F565" i="4"/>
  <c r="E565" i="4" s="1"/>
  <c r="D566" i="4"/>
  <c r="D566" i="3"/>
  <c r="F565" i="3"/>
  <c r="E565" i="3" s="1"/>
  <c r="D573" i="1" l="1"/>
  <c r="H572" i="1"/>
  <c r="F475" i="1"/>
  <c r="K474" i="1" s="1"/>
  <c r="I474" i="1" s="1"/>
  <c r="E475" i="1"/>
  <c r="D568" i="11"/>
  <c r="F567" i="11"/>
  <c r="E567" i="11" s="1"/>
  <c r="D568" i="10"/>
  <c r="F567" i="10"/>
  <c r="E567" i="10"/>
  <c r="D568" i="9"/>
  <c r="E568" i="9" s="1"/>
  <c r="F567" i="9"/>
  <c r="D567" i="8"/>
  <c r="F566" i="8"/>
  <c r="E566" i="8" s="1"/>
  <c r="D567" i="7"/>
  <c r="F566" i="7"/>
  <c r="E560" i="7" s="1"/>
  <c r="D567" i="6"/>
  <c r="F566" i="6"/>
  <c r="E566" i="6" s="1"/>
  <c r="D567" i="5"/>
  <c r="F566" i="5"/>
  <c r="E566" i="5" s="1"/>
  <c r="F564" i="2"/>
  <c r="E564" i="2" s="1"/>
  <c r="D565" i="2"/>
  <c r="D567" i="4"/>
  <c r="F566" i="4"/>
  <c r="E566" i="4" s="1"/>
  <c r="D567" i="3"/>
  <c r="F566" i="3"/>
  <c r="E566" i="3" s="1"/>
  <c r="D574" i="1" l="1"/>
  <c r="H573" i="1"/>
  <c r="F476" i="1"/>
  <c r="K475" i="1" s="1"/>
  <c r="I475" i="1" s="1"/>
  <c r="E476" i="1"/>
  <c r="D569" i="11"/>
  <c r="F568" i="11"/>
  <c r="E568" i="11" s="1"/>
  <c r="E568" i="10"/>
  <c r="D569" i="10"/>
  <c r="F568" i="10"/>
  <c r="F568" i="9"/>
  <c r="D569" i="9"/>
  <c r="E569" i="9" s="1"/>
  <c r="D568" i="8"/>
  <c r="F567" i="8"/>
  <c r="E567" i="8" s="1"/>
  <c r="D568" i="7"/>
  <c r="F567" i="7"/>
  <c r="E561" i="7" s="1"/>
  <c r="D568" i="6"/>
  <c r="F567" i="6"/>
  <c r="E567" i="6" s="1"/>
  <c r="D568" i="5"/>
  <c r="F567" i="5"/>
  <c r="E567" i="5" s="1"/>
  <c r="F565" i="2"/>
  <c r="E565" i="2" s="1"/>
  <c r="D566" i="2"/>
  <c r="D568" i="4"/>
  <c r="F567" i="4"/>
  <c r="E567" i="4" s="1"/>
  <c r="F567" i="3"/>
  <c r="E567" i="3" s="1"/>
  <c r="D568" i="3"/>
  <c r="D575" i="1" l="1"/>
  <c r="H574" i="1"/>
  <c r="E477" i="1"/>
  <c r="F477" i="1"/>
  <c r="K476" i="1" s="1"/>
  <c r="I476" i="1" s="1"/>
  <c r="D570" i="11"/>
  <c r="F569" i="11"/>
  <c r="E569" i="11" s="1"/>
  <c r="D570" i="10"/>
  <c r="E569" i="10"/>
  <c r="F569" i="10"/>
  <c r="D570" i="9"/>
  <c r="E570" i="9" s="1"/>
  <c r="F569" i="9"/>
  <c r="F568" i="8"/>
  <c r="E568" i="8" s="1"/>
  <c r="D569" i="8"/>
  <c r="D569" i="7"/>
  <c r="F568" i="7"/>
  <c r="E562" i="7" s="1"/>
  <c r="D569" i="6"/>
  <c r="F568" i="6"/>
  <c r="E568" i="6" s="1"/>
  <c r="D569" i="5"/>
  <c r="F568" i="5"/>
  <c r="E568" i="5" s="1"/>
  <c r="F566" i="2"/>
  <c r="E566" i="2" s="1"/>
  <c r="D567" i="2"/>
  <c r="D569" i="4"/>
  <c r="F568" i="4"/>
  <c r="E568" i="4" s="1"/>
  <c r="D569" i="3"/>
  <c r="F568" i="3"/>
  <c r="E568" i="3" s="1"/>
  <c r="D576" i="1" l="1"/>
  <c r="H575" i="1"/>
  <c r="E478" i="1"/>
  <c r="F478" i="1"/>
  <c r="K477" i="1" s="1"/>
  <c r="I477" i="1" s="1"/>
  <c r="F570" i="11"/>
  <c r="E570" i="11" s="1"/>
  <c r="D571" i="11"/>
  <c r="D571" i="10"/>
  <c r="F570" i="10"/>
  <c r="E570" i="10"/>
  <c r="D571" i="9"/>
  <c r="E571" i="9" s="1"/>
  <c r="F570" i="9"/>
  <c r="F569" i="8"/>
  <c r="E569" i="8" s="1"/>
  <c r="D570" i="8"/>
  <c r="D570" i="7"/>
  <c r="F569" i="7"/>
  <c r="E563" i="7" s="1"/>
  <c r="F569" i="6"/>
  <c r="E569" i="6" s="1"/>
  <c r="D570" i="6"/>
  <c r="D570" i="5"/>
  <c r="F569" i="5"/>
  <c r="E569" i="5" s="1"/>
  <c r="F567" i="2"/>
  <c r="E567" i="2" s="1"/>
  <c r="D568" i="2"/>
  <c r="D570" i="4"/>
  <c r="F569" i="4"/>
  <c r="E569" i="4" s="1"/>
  <c r="D570" i="3"/>
  <c r="F569" i="3"/>
  <c r="E569" i="3" s="1"/>
  <c r="D577" i="1" l="1"/>
  <c r="H576" i="1"/>
  <c r="E479" i="1"/>
  <c r="F479" i="1"/>
  <c r="K478" i="1" s="1"/>
  <c r="I478" i="1" s="1"/>
  <c r="D572" i="11"/>
  <c r="F571" i="11"/>
  <c r="E571" i="11" s="1"/>
  <c r="E571" i="10"/>
  <c r="F571" i="10"/>
  <c r="D572" i="10"/>
  <c r="F571" i="9"/>
  <c r="D572" i="9"/>
  <c r="E572" i="9" s="1"/>
  <c r="F570" i="8"/>
  <c r="E570" i="8" s="1"/>
  <c r="D571" i="8"/>
  <c r="D571" i="7"/>
  <c r="F570" i="7"/>
  <c r="E564" i="7" s="1"/>
  <c r="D571" i="6"/>
  <c r="F570" i="6"/>
  <c r="E570" i="6" s="1"/>
  <c r="D571" i="5"/>
  <c r="F570" i="5"/>
  <c r="E570" i="5" s="1"/>
  <c r="F568" i="2"/>
  <c r="E568" i="2" s="1"/>
  <c r="D569" i="2"/>
  <c r="D571" i="4"/>
  <c r="F570" i="4"/>
  <c r="E570" i="4" s="1"/>
  <c r="D571" i="3"/>
  <c r="F570" i="3"/>
  <c r="E570" i="3" s="1"/>
  <c r="D578" i="1" l="1"/>
  <c r="H577" i="1"/>
  <c r="E480" i="1"/>
  <c r="F480" i="1"/>
  <c r="D573" i="11"/>
  <c r="F572" i="11"/>
  <c r="E572" i="11" s="1"/>
  <c r="D573" i="10"/>
  <c r="F572" i="10"/>
  <c r="E572" i="10"/>
  <c r="F572" i="9"/>
  <c r="D573" i="9"/>
  <c r="E573" i="9" s="1"/>
  <c r="F571" i="8"/>
  <c r="E571" i="8" s="1"/>
  <c r="D572" i="8"/>
  <c r="D572" i="7"/>
  <c r="F571" i="7"/>
  <c r="E565" i="7" s="1"/>
  <c r="D572" i="6"/>
  <c r="F571" i="6"/>
  <c r="E571" i="6" s="1"/>
  <c r="F571" i="5"/>
  <c r="E571" i="5" s="1"/>
  <c r="D572" i="5"/>
  <c r="F569" i="2"/>
  <c r="E569" i="2" s="1"/>
  <c r="D570" i="2"/>
  <c r="D572" i="4"/>
  <c r="F571" i="4"/>
  <c r="E571" i="4" s="1"/>
  <c r="D572" i="3"/>
  <c r="F571" i="3"/>
  <c r="E571" i="3" s="1"/>
  <c r="D579" i="1" l="1"/>
  <c r="H578" i="1"/>
  <c r="K479" i="1"/>
  <c r="I479" i="1" s="1"/>
  <c r="F481" i="1"/>
  <c r="E481" i="1"/>
  <c r="D574" i="11"/>
  <c r="F573" i="11"/>
  <c r="E573" i="11" s="1"/>
  <c r="E573" i="10"/>
  <c r="D574" i="10"/>
  <c r="F573" i="10"/>
  <c r="D574" i="9"/>
  <c r="E574" i="9" s="1"/>
  <c r="F573" i="9"/>
  <c r="D573" i="8"/>
  <c r="F572" i="8"/>
  <c r="E572" i="8" s="1"/>
  <c r="D573" i="7"/>
  <c r="F572" i="7"/>
  <c r="E566" i="7" s="1"/>
  <c r="D573" i="6"/>
  <c r="F572" i="6"/>
  <c r="E572" i="6" s="1"/>
  <c r="D573" i="5"/>
  <c r="F572" i="5"/>
  <c r="E572" i="5" s="1"/>
  <c r="F570" i="2"/>
  <c r="E570" i="2" s="1"/>
  <c r="D571" i="2"/>
  <c r="D573" i="4"/>
  <c r="F572" i="4"/>
  <c r="E572" i="4" s="1"/>
  <c r="D573" i="3"/>
  <c r="F572" i="3"/>
  <c r="E572" i="3" s="1"/>
  <c r="D580" i="1" l="1"/>
  <c r="H579" i="1"/>
  <c r="K480" i="1"/>
  <c r="I480" i="1" s="1"/>
  <c r="E482" i="1"/>
  <c r="F482" i="1"/>
  <c r="F574" i="11"/>
  <c r="E574" i="11" s="1"/>
  <c r="D575" i="11"/>
  <c r="D575" i="10"/>
  <c r="F574" i="10"/>
  <c r="E574" i="10"/>
  <c r="D575" i="9"/>
  <c r="E575" i="9" s="1"/>
  <c r="F574" i="9"/>
  <c r="D574" i="8"/>
  <c r="F573" i="8"/>
  <c r="E573" i="8" s="1"/>
  <c r="D574" i="7"/>
  <c r="F573" i="7"/>
  <c r="E567" i="7" s="1"/>
  <c r="D574" i="6"/>
  <c r="F573" i="6"/>
  <c r="E573" i="6" s="1"/>
  <c r="D574" i="5"/>
  <c r="F573" i="5"/>
  <c r="E573" i="5" s="1"/>
  <c r="F571" i="2"/>
  <c r="E571" i="2" s="1"/>
  <c r="D572" i="2"/>
  <c r="D574" i="4"/>
  <c r="F573" i="4"/>
  <c r="E573" i="4" s="1"/>
  <c r="F573" i="3"/>
  <c r="E573" i="3" s="1"/>
  <c r="D574" i="3"/>
  <c r="D581" i="1" l="1"/>
  <c r="H580" i="1"/>
  <c r="K481" i="1"/>
  <c r="I481" i="1" s="1"/>
  <c r="E483" i="1"/>
  <c r="F483" i="1"/>
  <c r="D576" i="11"/>
  <c r="F575" i="11"/>
  <c r="E575" i="11" s="1"/>
  <c r="D576" i="10"/>
  <c r="E575" i="10"/>
  <c r="F575" i="10"/>
  <c r="D576" i="9"/>
  <c r="E576" i="9" s="1"/>
  <c r="F575" i="9"/>
  <c r="F574" i="8"/>
  <c r="E574" i="8" s="1"/>
  <c r="D575" i="8"/>
  <c r="D575" i="7"/>
  <c r="F574" i="7"/>
  <c r="E568" i="7" s="1"/>
  <c r="D575" i="6"/>
  <c r="F574" i="6"/>
  <c r="E574" i="6" s="1"/>
  <c r="D575" i="5"/>
  <c r="F574" i="5"/>
  <c r="E574" i="5" s="1"/>
  <c r="F572" i="2"/>
  <c r="E572" i="2" s="1"/>
  <c r="D573" i="2"/>
  <c r="D575" i="4"/>
  <c r="F574" i="4"/>
  <c r="E574" i="4" s="1"/>
  <c r="F574" i="3"/>
  <c r="E574" i="3" s="1"/>
  <c r="D575" i="3"/>
  <c r="D582" i="1" l="1"/>
  <c r="H581" i="1"/>
  <c r="K482" i="1"/>
  <c r="I482" i="1" s="1"/>
  <c r="D577" i="11"/>
  <c r="F576" i="11"/>
  <c r="E576" i="11" s="1"/>
  <c r="D577" i="10"/>
  <c r="F576" i="10"/>
  <c r="E576" i="10"/>
  <c r="D577" i="9"/>
  <c r="E577" i="9" s="1"/>
  <c r="F576" i="9"/>
  <c r="D576" i="8"/>
  <c r="F575" i="8"/>
  <c r="E575" i="8" s="1"/>
  <c r="D576" i="7"/>
  <c r="F575" i="7"/>
  <c r="E569" i="7" s="1"/>
  <c r="D576" i="6"/>
  <c r="F575" i="6"/>
  <c r="E575" i="6" s="1"/>
  <c r="D576" i="5"/>
  <c r="F575" i="5"/>
  <c r="E575" i="5" s="1"/>
  <c r="F573" i="2"/>
  <c r="E573" i="2" s="1"/>
  <c r="D574" i="2"/>
  <c r="D576" i="4"/>
  <c r="F575" i="4"/>
  <c r="E575" i="4" s="1"/>
  <c r="F575" i="3"/>
  <c r="E575" i="3" s="1"/>
  <c r="D576" i="3"/>
  <c r="D583" i="1" l="1"/>
  <c r="H582" i="1"/>
  <c r="F484" i="1"/>
  <c r="K483" i="1" s="1"/>
  <c r="I483" i="1" s="1"/>
  <c r="E484" i="1"/>
  <c r="D578" i="11"/>
  <c r="F577" i="11"/>
  <c r="E577" i="11" s="1"/>
  <c r="F577" i="10"/>
  <c r="D578" i="10"/>
  <c r="E577" i="10"/>
  <c r="D578" i="9"/>
  <c r="E578" i="9" s="1"/>
  <c r="F577" i="9"/>
  <c r="D577" i="8"/>
  <c r="F576" i="8"/>
  <c r="E576" i="8" s="1"/>
  <c r="D577" i="7"/>
  <c r="F576" i="7"/>
  <c r="E570" i="7" s="1"/>
  <c r="D577" i="6"/>
  <c r="F576" i="6"/>
  <c r="E576" i="6" s="1"/>
  <c r="D577" i="5"/>
  <c r="F576" i="5"/>
  <c r="E576" i="5" s="1"/>
  <c r="F574" i="2"/>
  <c r="E574" i="2" s="1"/>
  <c r="D575" i="2"/>
  <c r="F576" i="4"/>
  <c r="E576" i="4" s="1"/>
  <c r="D577" i="4"/>
  <c r="D577" i="3"/>
  <c r="F576" i="3"/>
  <c r="E576" i="3" s="1"/>
  <c r="D584" i="1" l="1"/>
  <c r="H583" i="1"/>
  <c r="D579" i="11"/>
  <c r="F578" i="11"/>
  <c r="E578" i="11" s="1"/>
  <c r="D579" i="10"/>
  <c r="F578" i="10"/>
  <c r="E578" i="10"/>
  <c r="D579" i="9"/>
  <c r="E579" i="9" s="1"/>
  <c r="F578" i="9"/>
  <c r="D578" i="8"/>
  <c r="F577" i="8"/>
  <c r="E577" i="8" s="1"/>
  <c r="D578" i="7"/>
  <c r="F577" i="7"/>
  <c r="E571" i="7" s="1"/>
  <c r="F577" i="6"/>
  <c r="E577" i="6" s="1"/>
  <c r="D578" i="6"/>
  <c r="D578" i="5"/>
  <c r="F577" i="5"/>
  <c r="E577" i="5" s="1"/>
  <c r="F575" i="2"/>
  <c r="E575" i="2" s="1"/>
  <c r="D576" i="2"/>
  <c r="D578" i="4"/>
  <c r="F577" i="4"/>
  <c r="E577" i="4" s="1"/>
  <c r="D578" i="3"/>
  <c r="F577" i="3"/>
  <c r="E577" i="3" s="1"/>
  <c r="D585" i="1" l="1"/>
  <c r="H584" i="1"/>
  <c r="E485" i="1"/>
  <c r="F485" i="1"/>
  <c r="K484" i="1" s="1"/>
  <c r="I484" i="1" s="1"/>
  <c r="F579" i="11"/>
  <c r="E579" i="11" s="1"/>
  <c r="D580" i="11"/>
  <c r="E579" i="10"/>
  <c r="F579" i="10"/>
  <c r="D580" i="10"/>
  <c r="D580" i="9"/>
  <c r="E580" i="9" s="1"/>
  <c r="F579" i="9"/>
  <c r="D579" i="8"/>
  <c r="F578" i="8"/>
  <c r="E578" i="8" s="1"/>
  <c r="D579" i="7"/>
  <c r="F578" i="7"/>
  <c r="E572" i="7" s="1"/>
  <c r="D579" i="6"/>
  <c r="F578" i="6"/>
  <c r="E578" i="6" s="1"/>
  <c r="D579" i="5"/>
  <c r="F578" i="5"/>
  <c r="E578" i="5" s="1"/>
  <c r="F576" i="2"/>
  <c r="E576" i="2" s="1"/>
  <c r="D577" i="2"/>
  <c r="D579" i="4"/>
  <c r="F578" i="4"/>
  <c r="E578" i="4" s="1"/>
  <c r="D579" i="3"/>
  <c r="F578" i="3"/>
  <c r="E578" i="3" s="1"/>
  <c r="D586" i="1" l="1"/>
  <c r="H585" i="1"/>
  <c r="E486" i="1"/>
  <c r="F486" i="1"/>
  <c r="K485" i="1" s="1"/>
  <c r="I485" i="1" s="1"/>
  <c r="D581" i="11"/>
  <c r="F580" i="11"/>
  <c r="E580" i="11" s="1"/>
  <c r="D581" i="10"/>
  <c r="E580" i="10"/>
  <c r="F580" i="10"/>
  <c r="F580" i="9"/>
  <c r="D581" i="9"/>
  <c r="E581" i="9" s="1"/>
  <c r="D580" i="8"/>
  <c r="F579" i="8"/>
  <c r="E579" i="8" s="1"/>
  <c r="D580" i="7"/>
  <c r="F579" i="7"/>
  <c r="E573" i="7" s="1"/>
  <c r="D580" i="6"/>
  <c r="F579" i="6"/>
  <c r="E579" i="6" s="1"/>
  <c r="D580" i="5"/>
  <c r="F579" i="5"/>
  <c r="E579" i="5" s="1"/>
  <c r="F577" i="2"/>
  <c r="E577" i="2" s="1"/>
  <c r="D578" i="2"/>
  <c r="D580" i="4"/>
  <c r="F579" i="4"/>
  <c r="E579" i="4" s="1"/>
  <c r="D580" i="3"/>
  <c r="F579" i="3"/>
  <c r="E579" i="3" s="1"/>
  <c r="D587" i="1" l="1"/>
  <c r="H586" i="1"/>
  <c r="F487" i="1"/>
  <c r="K486" i="1" s="1"/>
  <c r="I486" i="1" s="1"/>
  <c r="E487" i="1"/>
  <c r="D582" i="11"/>
  <c r="F581" i="11"/>
  <c r="E581" i="11" s="1"/>
  <c r="D582" i="10"/>
  <c r="F581" i="10"/>
  <c r="E581" i="10"/>
  <c r="D582" i="9"/>
  <c r="E582" i="9" s="1"/>
  <c r="F581" i="9"/>
  <c r="D581" i="8"/>
  <c r="F580" i="8"/>
  <c r="E580" i="8" s="1"/>
  <c r="D581" i="7"/>
  <c r="F580" i="7"/>
  <c r="E574" i="7" s="1"/>
  <c r="D581" i="6"/>
  <c r="F580" i="6"/>
  <c r="E580" i="6" s="1"/>
  <c r="D581" i="5"/>
  <c r="F580" i="5"/>
  <c r="E580" i="5" s="1"/>
  <c r="F578" i="2"/>
  <c r="E578" i="2" s="1"/>
  <c r="D579" i="2"/>
  <c r="D581" i="4"/>
  <c r="F580" i="4"/>
  <c r="E580" i="4" s="1"/>
  <c r="D581" i="3"/>
  <c r="F580" i="3"/>
  <c r="E580" i="3" s="1"/>
  <c r="D588" i="1" l="1"/>
  <c r="H587" i="1"/>
  <c r="E488" i="1"/>
  <c r="F488" i="1"/>
  <c r="K487" i="1" s="1"/>
  <c r="I487" i="1" s="1"/>
  <c r="D583" i="11"/>
  <c r="F582" i="11"/>
  <c r="E582" i="11" s="1"/>
  <c r="D583" i="10"/>
  <c r="F582" i="10"/>
  <c r="E582" i="10"/>
  <c r="F582" i="9"/>
  <c r="D583" i="9"/>
  <c r="E583" i="9" s="1"/>
  <c r="F581" i="8"/>
  <c r="E581" i="8" s="1"/>
  <c r="D582" i="8"/>
  <c r="D582" i="7"/>
  <c r="F581" i="7"/>
  <c r="E575" i="7" s="1"/>
  <c r="F581" i="6"/>
  <c r="E581" i="6" s="1"/>
  <c r="D582" i="6"/>
  <c r="F581" i="5"/>
  <c r="E581" i="5" s="1"/>
  <c r="D582" i="5"/>
  <c r="F579" i="2"/>
  <c r="E579" i="2" s="1"/>
  <c r="D580" i="2"/>
  <c r="F581" i="4"/>
  <c r="E581" i="4" s="1"/>
  <c r="D582" i="4"/>
  <c r="D582" i="3"/>
  <c r="F581" i="3"/>
  <c r="E581" i="3" s="1"/>
  <c r="D589" i="1" l="1"/>
  <c r="H588" i="1"/>
  <c r="E489" i="1"/>
  <c r="F489" i="1"/>
  <c r="K488" i="1" s="1"/>
  <c r="I488" i="1" s="1"/>
  <c r="F583" i="11"/>
  <c r="E583" i="11" s="1"/>
  <c r="D584" i="11"/>
  <c r="D584" i="10"/>
  <c r="F583" i="10"/>
  <c r="E583" i="10"/>
  <c r="F583" i="9"/>
  <c r="D584" i="9"/>
  <c r="E584" i="9" s="1"/>
  <c r="D583" i="8"/>
  <c r="F582" i="8"/>
  <c r="E582" i="8" s="1"/>
  <c r="D583" i="7"/>
  <c r="F582" i="7"/>
  <c r="E576" i="7" s="1"/>
  <c r="D583" i="6"/>
  <c r="F582" i="6"/>
  <c r="E582" i="6" s="1"/>
  <c r="D583" i="5"/>
  <c r="F582" i="5"/>
  <c r="E582" i="5" s="1"/>
  <c r="F580" i="2"/>
  <c r="E580" i="2" s="1"/>
  <c r="D581" i="2"/>
  <c r="D583" i="4"/>
  <c r="F582" i="4"/>
  <c r="E582" i="4" s="1"/>
  <c r="D583" i="3"/>
  <c r="F582" i="3"/>
  <c r="E582" i="3" s="1"/>
  <c r="D590" i="1" l="1"/>
  <c r="H589" i="1"/>
  <c r="E490" i="1"/>
  <c r="F490" i="1"/>
  <c r="K489" i="1" s="1"/>
  <c r="I489" i="1" s="1"/>
  <c r="F584" i="11"/>
  <c r="E584" i="11" s="1"/>
  <c r="D585" i="11"/>
  <c r="D585" i="10"/>
  <c r="F584" i="10"/>
  <c r="E584" i="10"/>
  <c r="D585" i="9"/>
  <c r="E585" i="9" s="1"/>
  <c r="F584" i="9"/>
  <c r="D584" i="8"/>
  <c r="F583" i="8"/>
  <c r="E583" i="8" s="1"/>
  <c r="D584" i="7"/>
  <c r="F583" i="7"/>
  <c r="E577" i="7" s="1"/>
  <c r="D584" i="6"/>
  <c r="F583" i="6"/>
  <c r="E583" i="6" s="1"/>
  <c r="D584" i="5"/>
  <c r="F583" i="5"/>
  <c r="E583" i="5" s="1"/>
  <c r="F581" i="2"/>
  <c r="E581" i="2" s="1"/>
  <c r="D582" i="2"/>
  <c r="D584" i="4"/>
  <c r="F583" i="4"/>
  <c r="E583" i="4" s="1"/>
  <c r="D584" i="3"/>
  <c r="F583" i="3"/>
  <c r="E583" i="3" s="1"/>
  <c r="D591" i="1" l="1"/>
  <c r="H590" i="1"/>
  <c r="F491" i="1"/>
  <c r="K490" i="1" s="1"/>
  <c r="I490" i="1" s="1"/>
  <c r="E491" i="1"/>
  <c r="F585" i="11"/>
  <c r="E585" i="11" s="1"/>
  <c r="D586" i="11"/>
  <c r="D586" i="10"/>
  <c r="F585" i="10"/>
  <c r="E585" i="10"/>
  <c r="D586" i="9"/>
  <c r="E586" i="9" s="1"/>
  <c r="F585" i="9"/>
  <c r="F584" i="8"/>
  <c r="E584" i="8" s="1"/>
  <c r="D585" i="8"/>
  <c r="D585" i="7"/>
  <c r="F584" i="7"/>
  <c r="E578" i="7" s="1"/>
  <c r="D585" i="6"/>
  <c r="F584" i="6"/>
  <c r="E584" i="6" s="1"/>
  <c r="D585" i="5"/>
  <c r="F584" i="5"/>
  <c r="E584" i="5" s="1"/>
  <c r="F582" i="2"/>
  <c r="E582" i="2" s="1"/>
  <c r="D583" i="2"/>
  <c r="F584" i="4"/>
  <c r="E584" i="4" s="1"/>
  <c r="D585" i="4"/>
  <c r="D585" i="3"/>
  <c r="F584" i="3"/>
  <c r="E584" i="3" s="1"/>
  <c r="D592" i="1" l="1"/>
  <c r="H591" i="1"/>
  <c r="E492" i="1"/>
  <c r="F492" i="1"/>
  <c r="D587" i="11"/>
  <c r="F586" i="11"/>
  <c r="E586" i="11" s="1"/>
  <c r="D587" i="10"/>
  <c r="F586" i="10"/>
  <c r="E586" i="10"/>
  <c r="D587" i="9"/>
  <c r="E587" i="9" s="1"/>
  <c r="F586" i="9"/>
  <c r="D586" i="8"/>
  <c r="F585" i="8"/>
  <c r="E585" i="8" s="1"/>
  <c r="D586" i="7"/>
  <c r="F585" i="7"/>
  <c r="E579" i="7" s="1"/>
  <c r="D586" i="6"/>
  <c r="F585" i="6"/>
  <c r="E585" i="6" s="1"/>
  <c r="D586" i="5"/>
  <c r="F585" i="5"/>
  <c r="E585" i="5" s="1"/>
  <c r="F583" i="2"/>
  <c r="E583" i="2" s="1"/>
  <c r="D584" i="2"/>
  <c r="D586" i="4"/>
  <c r="F585" i="4"/>
  <c r="E585" i="4" s="1"/>
  <c r="D586" i="3"/>
  <c r="F585" i="3"/>
  <c r="E585" i="3" s="1"/>
  <c r="D593" i="1" l="1"/>
  <c r="H592" i="1"/>
  <c r="K491" i="1"/>
  <c r="I491" i="1" s="1"/>
  <c r="E493" i="1"/>
  <c r="F493" i="1"/>
  <c r="D588" i="11"/>
  <c r="F587" i="11"/>
  <c r="E587" i="11" s="1"/>
  <c r="D588" i="10"/>
  <c r="E587" i="10"/>
  <c r="F587" i="10"/>
  <c r="D588" i="9"/>
  <c r="E588" i="9" s="1"/>
  <c r="F587" i="9"/>
  <c r="D587" i="8"/>
  <c r="F586" i="8"/>
  <c r="E586" i="8" s="1"/>
  <c r="D587" i="7"/>
  <c r="F586" i="7"/>
  <c r="E580" i="7" s="1"/>
  <c r="D587" i="6"/>
  <c r="F586" i="6"/>
  <c r="E586" i="6" s="1"/>
  <c r="D587" i="5"/>
  <c r="F586" i="5"/>
  <c r="E586" i="5" s="1"/>
  <c r="F584" i="2"/>
  <c r="E584" i="2" s="1"/>
  <c r="D585" i="2"/>
  <c r="D587" i="4"/>
  <c r="F586" i="4"/>
  <c r="E586" i="4" s="1"/>
  <c r="F586" i="3"/>
  <c r="E586" i="3" s="1"/>
  <c r="D587" i="3"/>
  <c r="D594" i="1" l="1"/>
  <c r="H593" i="1"/>
  <c r="K492" i="1"/>
  <c r="I492" i="1" s="1"/>
  <c r="F494" i="1"/>
  <c r="E494" i="1"/>
  <c r="F588" i="11"/>
  <c r="E588" i="11" s="1"/>
  <c r="D589" i="11"/>
  <c r="F588" i="10"/>
  <c r="E588" i="10"/>
  <c r="D589" i="10"/>
  <c r="D589" i="9"/>
  <c r="E589" i="9" s="1"/>
  <c r="F588" i="9"/>
  <c r="F587" i="8"/>
  <c r="E587" i="8" s="1"/>
  <c r="D588" i="8"/>
  <c r="D588" i="7"/>
  <c r="F587" i="7"/>
  <c r="E581" i="7" s="1"/>
  <c r="D588" i="6"/>
  <c r="F587" i="6"/>
  <c r="E587" i="6" s="1"/>
  <c r="D588" i="5"/>
  <c r="F587" i="5"/>
  <c r="E587" i="5" s="1"/>
  <c r="F585" i="2"/>
  <c r="E585" i="2" s="1"/>
  <c r="D586" i="2"/>
  <c r="D588" i="4"/>
  <c r="F587" i="4"/>
  <c r="E587" i="4" s="1"/>
  <c r="D588" i="3"/>
  <c r="F587" i="3"/>
  <c r="E587" i="3" s="1"/>
  <c r="D595" i="1" l="1"/>
  <c r="H594" i="1"/>
  <c r="K493" i="1"/>
  <c r="I493" i="1" s="1"/>
  <c r="F495" i="1"/>
  <c r="E495" i="1"/>
  <c r="D590" i="11"/>
  <c r="F589" i="11"/>
  <c r="E589" i="11" s="1"/>
  <c r="D590" i="10"/>
  <c r="F589" i="10"/>
  <c r="E589" i="10"/>
  <c r="D590" i="9"/>
  <c r="E590" i="9" s="1"/>
  <c r="F589" i="9"/>
  <c r="D589" i="8"/>
  <c r="F588" i="8"/>
  <c r="E588" i="8" s="1"/>
  <c r="D589" i="7"/>
  <c r="F588" i="7"/>
  <c r="E582" i="7" s="1"/>
  <c r="D589" i="6"/>
  <c r="F588" i="6"/>
  <c r="E588" i="6" s="1"/>
  <c r="D589" i="5"/>
  <c r="F588" i="5"/>
  <c r="E588" i="5" s="1"/>
  <c r="F586" i="2"/>
  <c r="E586" i="2" s="1"/>
  <c r="D587" i="2"/>
  <c r="D589" i="4"/>
  <c r="F588" i="4"/>
  <c r="E588" i="4" s="1"/>
  <c r="D589" i="3"/>
  <c r="F588" i="3"/>
  <c r="E588" i="3" s="1"/>
  <c r="D596" i="1" l="1"/>
  <c r="H595" i="1"/>
  <c r="K494" i="1"/>
  <c r="I494" i="1" s="1"/>
  <c r="F496" i="1"/>
  <c r="K495" i="1" s="1"/>
  <c r="I495" i="1" s="1"/>
  <c r="E496" i="1"/>
  <c r="D591" i="11"/>
  <c r="F590" i="11"/>
  <c r="E590" i="11" s="1"/>
  <c r="D591" i="10"/>
  <c r="E590" i="10"/>
  <c r="F590" i="10"/>
  <c r="D591" i="9"/>
  <c r="E591" i="9" s="1"/>
  <c r="F590" i="9"/>
  <c r="F589" i="8"/>
  <c r="E589" i="8" s="1"/>
  <c r="D590" i="8"/>
  <c r="D590" i="7"/>
  <c r="F589" i="7"/>
  <c r="E583" i="7" s="1"/>
  <c r="D590" i="6"/>
  <c r="F589" i="6"/>
  <c r="E589" i="6" s="1"/>
  <c r="D590" i="5"/>
  <c r="F589" i="5"/>
  <c r="E589" i="5" s="1"/>
  <c r="F587" i="2"/>
  <c r="E587" i="2" s="1"/>
  <c r="D588" i="2"/>
  <c r="F589" i="4"/>
  <c r="E589" i="4" s="1"/>
  <c r="D590" i="4"/>
  <c r="F589" i="3"/>
  <c r="E589" i="3" s="1"/>
  <c r="D590" i="3"/>
  <c r="D597" i="1" l="1"/>
  <c r="H596" i="1"/>
  <c r="E497" i="1"/>
  <c r="F497" i="1"/>
  <c r="K496" i="1" s="1"/>
  <c r="I496" i="1" s="1"/>
  <c r="F591" i="11"/>
  <c r="E591" i="11" s="1"/>
  <c r="D592" i="11"/>
  <c r="F591" i="10"/>
  <c r="E591" i="10"/>
  <c r="D592" i="10"/>
  <c r="D592" i="9"/>
  <c r="E592" i="9" s="1"/>
  <c r="F591" i="9"/>
  <c r="D591" i="8"/>
  <c r="F590" i="8"/>
  <c r="E590" i="8" s="1"/>
  <c r="D591" i="7"/>
  <c r="F590" i="7"/>
  <c r="E584" i="7" s="1"/>
  <c r="D591" i="6"/>
  <c r="F590" i="6"/>
  <c r="E590" i="6" s="1"/>
  <c r="D591" i="5"/>
  <c r="F590" i="5"/>
  <c r="E590" i="5" s="1"/>
  <c r="F588" i="2"/>
  <c r="E588" i="2" s="1"/>
  <c r="D589" i="2"/>
  <c r="D591" i="4"/>
  <c r="F590" i="4"/>
  <c r="E590" i="4" s="1"/>
  <c r="D591" i="3"/>
  <c r="F590" i="3"/>
  <c r="E590" i="3" s="1"/>
  <c r="D598" i="1" l="1"/>
  <c r="H597" i="1"/>
  <c r="F498" i="1"/>
  <c r="K497" i="1" s="1"/>
  <c r="I497" i="1" s="1"/>
  <c r="E498" i="1"/>
  <c r="D593" i="11"/>
  <c r="F592" i="11"/>
  <c r="E592" i="11" s="1"/>
  <c r="D593" i="10"/>
  <c r="F592" i="10"/>
  <c r="E592" i="10"/>
  <c r="D593" i="9"/>
  <c r="E593" i="9" s="1"/>
  <c r="F592" i="9"/>
  <c r="D592" i="8"/>
  <c r="F591" i="8"/>
  <c r="E591" i="8" s="1"/>
  <c r="D592" i="7"/>
  <c r="F591" i="7"/>
  <c r="E585" i="7" s="1"/>
  <c r="D592" i="6"/>
  <c r="F591" i="6"/>
  <c r="E591" i="6" s="1"/>
  <c r="D592" i="5"/>
  <c r="F591" i="5"/>
  <c r="E591" i="5" s="1"/>
  <c r="F589" i="2"/>
  <c r="E589" i="2" s="1"/>
  <c r="D590" i="2"/>
  <c r="D592" i="4"/>
  <c r="F591" i="4"/>
  <c r="E591" i="4" s="1"/>
  <c r="D592" i="3"/>
  <c r="F591" i="3"/>
  <c r="E591" i="3" s="1"/>
  <c r="D599" i="1" l="1"/>
  <c r="H598" i="1"/>
  <c r="F593" i="11"/>
  <c r="E593" i="11" s="1"/>
  <c r="D594" i="11"/>
  <c r="D594" i="10"/>
  <c r="F593" i="10"/>
  <c r="E593" i="10"/>
  <c r="D594" i="9"/>
  <c r="E594" i="9" s="1"/>
  <c r="F593" i="9"/>
  <c r="D593" i="8"/>
  <c r="F592" i="8"/>
  <c r="E592" i="8" s="1"/>
  <c r="D593" i="7"/>
  <c r="F592" i="7"/>
  <c r="E586" i="7" s="1"/>
  <c r="D593" i="6"/>
  <c r="F592" i="6"/>
  <c r="E592" i="6" s="1"/>
  <c r="D593" i="5"/>
  <c r="F592" i="5"/>
  <c r="E592" i="5" s="1"/>
  <c r="F590" i="2"/>
  <c r="E590" i="2" s="1"/>
  <c r="D591" i="2"/>
  <c r="D593" i="4"/>
  <c r="F592" i="4"/>
  <c r="E592" i="4" s="1"/>
  <c r="D593" i="3"/>
  <c r="F592" i="3"/>
  <c r="E592" i="3" s="1"/>
  <c r="D600" i="1" l="1"/>
  <c r="H599" i="1"/>
  <c r="E499" i="1"/>
  <c r="F499" i="1"/>
  <c r="K498" i="1" s="1"/>
  <c r="I498" i="1" s="1"/>
  <c r="D595" i="11"/>
  <c r="F594" i="11"/>
  <c r="E594" i="11" s="1"/>
  <c r="E594" i="10"/>
  <c r="D595" i="10"/>
  <c r="F594" i="10"/>
  <c r="D595" i="9"/>
  <c r="E595" i="9" s="1"/>
  <c r="F594" i="9"/>
  <c r="F593" i="8"/>
  <c r="E593" i="8" s="1"/>
  <c r="D594" i="8"/>
  <c r="D594" i="7"/>
  <c r="F593" i="7"/>
  <c r="E587" i="7" s="1"/>
  <c r="D594" i="6"/>
  <c r="F593" i="6"/>
  <c r="E593" i="6" s="1"/>
  <c r="D594" i="5"/>
  <c r="F593" i="5"/>
  <c r="E593" i="5" s="1"/>
  <c r="F591" i="2"/>
  <c r="E591" i="2" s="1"/>
  <c r="D592" i="2"/>
  <c r="D594" i="4"/>
  <c r="F593" i="4"/>
  <c r="E593" i="4" s="1"/>
  <c r="D594" i="3"/>
  <c r="F593" i="3"/>
  <c r="E593" i="3" s="1"/>
  <c r="D601" i="1" l="1"/>
  <c r="H600" i="1"/>
  <c r="E500" i="1"/>
  <c r="F500" i="1"/>
  <c r="K499" i="1" s="1"/>
  <c r="I499" i="1" s="1"/>
  <c r="F595" i="11"/>
  <c r="E595" i="11" s="1"/>
  <c r="D596" i="11"/>
  <c r="E595" i="10"/>
  <c r="D596" i="10"/>
  <c r="F595" i="10"/>
  <c r="D596" i="9"/>
  <c r="E596" i="9" s="1"/>
  <c r="F595" i="9"/>
  <c r="D595" i="8"/>
  <c r="F594" i="8"/>
  <c r="E594" i="8" s="1"/>
  <c r="D595" i="7"/>
  <c r="F594" i="7"/>
  <c r="E588" i="7" s="1"/>
  <c r="D595" i="6"/>
  <c r="F594" i="6"/>
  <c r="E594" i="6" s="1"/>
  <c r="D595" i="5"/>
  <c r="F594" i="5"/>
  <c r="E594" i="5" s="1"/>
  <c r="F592" i="2"/>
  <c r="E592" i="2" s="1"/>
  <c r="D593" i="2"/>
  <c r="D595" i="4"/>
  <c r="F594" i="4"/>
  <c r="E594" i="4" s="1"/>
  <c r="D595" i="3"/>
  <c r="F594" i="3"/>
  <c r="E594" i="3" s="1"/>
  <c r="D602" i="1" l="1"/>
  <c r="H601" i="1"/>
  <c r="E501" i="1"/>
  <c r="F501" i="1"/>
  <c r="K500" i="1" s="1"/>
  <c r="I500" i="1" s="1"/>
  <c r="D597" i="11"/>
  <c r="F596" i="11"/>
  <c r="E596" i="11" s="1"/>
  <c r="D597" i="10"/>
  <c r="F596" i="10"/>
  <c r="E596" i="10"/>
  <c r="F596" i="9"/>
  <c r="D597" i="9"/>
  <c r="E597" i="9" s="1"/>
  <c r="F595" i="8"/>
  <c r="E595" i="8" s="1"/>
  <c r="D596" i="8"/>
  <c r="D596" i="7"/>
  <c r="F595" i="7"/>
  <c r="E589" i="7" s="1"/>
  <c r="D596" i="6"/>
  <c r="F595" i="6"/>
  <c r="E595" i="6" s="1"/>
  <c r="D596" i="5"/>
  <c r="F595" i="5"/>
  <c r="E595" i="5" s="1"/>
  <c r="F593" i="2"/>
  <c r="E593" i="2" s="1"/>
  <c r="D594" i="2"/>
  <c r="D596" i="4"/>
  <c r="F595" i="4"/>
  <c r="E595" i="4" s="1"/>
  <c r="D596" i="3"/>
  <c r="F595" i="3"/>
  <c r="E595" i="3" s="1"/>
  <c r="D603" i="1" l="1"/>
  <c r="H602" i="1"/>
  <c r="F502" i="1"/>
  <c r="K501" i="1" s="1"/>
  <c r="I501" i="1" s="1"/>
  <c r="E502" i="1"/>
  <c r="D598" i="11"/>
  <c r="F597" i="11"/>
  <c r="E597" i="11" s="1"/>
  <c r="D598" i="10"/>
  <c r="F597" i="10"/>
  <c r="E597" i="10"/>
  <c r="D598" i="9"/>
  <c r="E598" i="9" s="1"/>
  <c r="F597" i="9"/>
  <c r="F596" i="8"/>
  <c r="E596" i="8" s="1"/>
  <c r="D597" i="8"/>
  <c r="D597" i="7"/>
  <c r="F596" i="7"/>
  <c r="E590" i="7" s="1"/>
  <c r="D597" i="6"/>
  <c r="F596" i="6"/>
  <c r="E596" i="6" s="1"/>
  <c r="D597" i="5"/>
  <c r="F596" i="5"/>
  <c r="E596" i="5" s="1"/>
  <c r="F594" i="2"/>
  <c r="E594" i="2" s="1"/>
  <c r="D595" i="2"/>
  <c r="D597" i="4"/>
  <c r="F596" i="4"/>
  <c r="E596" i="4" s="1"/>
  <c r="D597" i="3"/>
  <c r="F596" i="3"/>
  <c r="E596" i="3" s="1"/>
  <c r="D604" i="1" l="1"/>
  <c r="H603" i="1"/>
  <c r="D599" i="11"/>
  <c r="F598" i="11"/>
  <c r="E598" i="11" s="1"/>
  <c r="F598" i="10"/>
  <c r="E598" i="10"/>
  <c r="D599" i="10"/>
  <c r="F598" i="9"/>
  <c r="D599" i="9"/>
  <c r="E599" i="9" s="1"/>
  <c r="D598" i="8"/>
  <c r="F597" i="8"/>
  <c r="E597" i="8" s="1"/>
  <c r="D598" i="7"/>
  <c r="F597" i="7"/>
  <c r="E591" i="7" s="1"/>
  <c r="F597" i="6"/>
  <c r="E597" i="6" s="1"/>
  <c r="D598" i="6"/>
  <c r="F597" i="5"/>
  <c r="E597" i="5" s="1"/>
  <c r="D598" i="5"/>
  <c r="F595" i="2"/>
  <c r="E595" i="2" s="1"/>
  <c r="D596" i="2"/>
  <c r="F597" i="4"/>
  <c r="E597" i="4" s="1"/>
  <c r="D598" i="4"/>
  <c r="D598" i="3"/>
  <c r="F597" i="3"/>
  <c r="E597" i="3" s="1"/>
  <c r="D605" i="1" l="1"/>
  <c r="H604" i="1"/>
  <c r="E503" i="1"/>
  <c r="F503" i="1"/>
  <c r="K502" i="1" s="1"/>
  <c r="I502" i="1" s="1"/>
  <c r="F599" i="11"/>
  <c r="E599" i="11" s="1"/>
  <c r="D600" i="11"/>
  <c r="F599" i="10"/>
  <c r="E599" i="10"/>
  <c r="D600" i="10"/>
  <c r="D600" i="9"/>
  <c r="E600" i="9" s="1"/>
  <c r="F599" i="9"/>
  <c r="D599" i="8"/>
  <c r="F598" i="8"/>
  <c r="E598" i="8" s="1"/>
  <c r="D599" i="7"/>
  <c r="F598" i="7"/>
  <c r="E592" i="7" s="1"/>
  <c r="D599" i="6"/>
  <c r="F598" i="6"/>
  <c r="E598" i="6" s="1"/>
  <c r="D599" i="5"/>
  <c r="F598" i="5"/>
  <c r="E598" i="5" s="1"/>
  <c r="F596" i="2"/>
  <c r="E596" i="2" s="1"/>
  <c r="D597" i="2"/>
  <c r="D599" i="4"/>
  <c r="F598" i="4"/>
  <c r="E598" i="4" s="1"/>
  <c r="D599" i="3"/>
  <c r="F598" i="3"/>
  <c r="E598" i="3" s="1"/>
  <c r="D606" i="1" l="1"/>
  <c r="H605" i="1"/>
  <c r="E504" i="1"/>
  <c r="F504" i="1"/>
  <c r="F600" i="11"/>
  <c r="E600" i="11" s="1"/>
  <c r="D601" i="11"/>
  <c r="D601" i="10"/>
  <c r="F600" i="10"/>
  <c r="E600" i="10"/>
  <c r="D601" i="9"/>
  <c r="E601" i="9" s="1"/>
  <c r="F600" i="9"/>
  <c r="D600" i="8"/>
  <c r="F599" i="8"/>
  <c r="E599" i="8" s="1"/>
  <c r="D600" i="7"/>
  <c r="F599" i="7"/>
  <c r="E593" i="7" s="1"/>
  <c r="D600" i="6"/>
  <c r="F599" i="6"/>
  <c r="E599" i="6" s="1"/>
  <c r="D600" i="5"/>
  <c r="F599" i="5"/>
  <c r="E599" i="5" s="1"/>
  <c r="F597" i="2"/>
  <c r="E597" i="2" s="1"/>
  <c r="D598" i="2"/>
  <c r="D600" i="4"/>
  <c r="F599" i="4"/>
  <c r="E599" i="4" s="1"/>
  <c r="D600" i="3"/>
  <c r="F599" i="3"/>
  <c r="E599" i="3" s="1"/>
  <c r="D607" i="1" l="1"/>
  <c r="H606" i="1"/>
  <c r="K503" i="1"/>
  <c r="I503" i="1" s="1"/>
  <c r="E505" i="1"/>
  <c r="F505" i="1"/>
  <c r="D602" i="11"/>
  <c r="F601" i="11"/>
  <c r="E601" i="11" s="1"/>
  <c r="D602" i="10"/>
  <c r="F601" i="10"/>
  <c r="E601" i="10"/>
  <c r="D602" i="9"/>
  <c r="E602" i="9" s="1"/>
  <c r="F601" i="9"/>
  <c r="F600" i="8"/>
  <c r="E600" i="8" s="1"/>
  <c r="D601" i="8"/>
  <c r="D601" i="7"/>
  <c r="F600" i="7"/>
  <c r="E594" i="7" s="1"/>
  <c r="F600" i="6"/>
  <c r="E600" i="6" s="1"/>
  <c r="D601" i="6"/>
  <c r="D601" i="5"/>
  <c r="F600" i="5"/>
  <c r="E600" i="5" s="1"/>
  <c r="F598" i="2"/>
  <c r="E598" i="2" s="1"/>
  <c r="D599" i="2"/>
  <c r="D601" i="4"/>
  <c r="F600" i="4"/>
  <c r="E600" i="4" s="1"/>
  <c r="D601" i="3"/>
  <c r="F600" i="3"/>
  <c r="E600" i="3" s="1"/>
  <c r="D608" i="1" l="1"/>
  <c r="H607" i="1"/>
  <c r="K504" i="1"/>
  <c r="I504" i="1" s="1"/>
  <c r="E506" i="1"/>
  <c r="F506" i="1"/>
  <c r="D603" i="11"/>
  <c r="F602" i="11"/>
  <c r="E602" i="11" s="1"/>
  <c r="D603" i="10"/>
  <c r="F602" i="10"/>
  <c r="E602" i="10"/>
  <c r="F602" i="9"/>
  <c r="D603" i="9"/>
  <c r="E603" i="9" s="1"/>
  <c r="F601" i="8"/>
  <c r="E601" i="8" s="1"/>
  <c r="D602" i="8"/>
  <c r="D602" i="7"/>
  <c r="F601" i="7"/>
  <c r="E595" i="7" s="1"/>
  <c r="D602" i="6"/>
  <c r="F601" i="6"/>
  <c r="E601" i="6" s="1"/>
  <c r="D602" i="5"/>
  <c r="F601" i="5"/>
  <c r="E601" i="5" s="1"/>
  <c r="F599" i="2"/>
  <c r="E599" i="2" s="1"/>
  <c r="D600" i="2"/>
  <c r="D602" i="4"/>
  <c r="F601" i="4"/>
  <c r="E601" i="4" s="1"/>
  <c r="D602" i="3"/>
  <c r="F601" i="3"/>
  <c r="E601" i="3" s="1"/>
  <c r="D609" i="1" l="1"/>
  <c r="H608" i="1"/>
  <c r="K505" i="1"/>
  <c r="I505" i="1" s="1"/>
  <c r="D604" i="11"/>
  <c r="F603" i="11"/>
  <c r="E603" i="11" s="1"/>
  <c r="E603" i="10"/>
  <c r="D604" i="10"/>
  <c r="F603" i="10"/>
  <c r="D604" i="9"/>
  <c r="E604" i="9" s="1"/>
  <c r="F603" i="9"/>
  <c r="D603" i="8"/>
  <c r="F602" i="8"/>
  <c r="E602" i="8" s="1"/>
  <c r="D603" i="7"/>
  <c r="F602" i="7"/>
  <c r="E596" i="7" s="1"/>
  <c r="D603" i="6"/>
  <c r="F602" i="6"/>
  <c r="E602" i="6" s="1"/>
  <c r="D603" i="5"/>
  <c r="F602" i="5"/>
  <c r="E602" i="5" s="1"/>
  <c r="F600" i="2"/>
  <c r="E600" i="2" s="1"/>
  <c r="D601" i="2"/>
  <c r="D603" i="4"/>
  <c r="F602" i="4"/>
  <c r="E602" i="4" s="1"/>
  <c r="F602" i="3"/>
  <c r="E602" i="3" s="1"/>
  <c r="D603" i="3"/>
  <c r="D610" i="1" l="1"/>
  <c r="H609" i="1"/>
  <c r="F507" i="1"/>
  <c r="E507" i="1"/>
  <c r="F604" i="11"/>
  <c r="E604" i="11" s="1"/>
  <c r="D605" i="11"/>
  <c r="F604" i="10"/>
  <c r="E604" i="10"/>
  <c r="D605" i="10"/>
  <c r="D605" i="9"/>
  <c r="E605" i="9" s="1"/>
  <c r="F604" i="9"/>
  <c r="D604" i="8"/>
  <c r="F603" i="8"/>
  <c r="E603" i="8" s="1"/>
  <c r="D604" i="7"/>
  <c r="F603" i="7"/>
  <c r="E597" i="7" s="1"/>
  <c r="F603" i="6"/>
  <c r="E603" i="6" s="1"/>
  <c r="D604" i="6"/>
  <c r="D604" i="5"/>
  <c r="F603" i="5"/>
  <c r="E603" i="5" s="1"/>
  <c r="F601" i="2"/>
  <c r="E601" i="2" s="1"/>
  <c r="D602" i="2"/>
  <c r="D604" i="4"/>
  <c r="F603" i="4"/>
  <c r="E603" i="4" s="1"/>
  <c r="D604" i="3"/>
  <c r="F603" i="3"/>
  <c r="E603" i="3" s="1"/>
  <c r="D611" i="1" l="1"/>
  <c r="H610" i="1"/>
  <c r="K506" i="1"/>
  <c r="I506" i="1" s="1"/>
  <c r="F605" i="11"/>
  <c r="E605" i="11" s="1"/>
  <c r="D606" i="11"/>
  <c r="D606" i="10"/>
  <c r="F605" i="10"/>
  <c r="E605" i="10"/>
  <c r="D606" i="9"/>
  <c r="E606" i="9" s="1"/>
  <c r="F605" i="9"/>
  <c r="D605" i="8"/>
  <c r="F604" i="8"/>
  <c r="E604" i="8" s="1"/>
  <c r="D605" i="7"/>
  <c r="F604" i="7"/>
  <c r="E598" i="7" s="1"/>
  <c r="D605" i="6"/>
  <c r="F604" i="6"/>
  <c r="E604" i="6" s="1"/>
  <c r="D605" i="5"/>
  <c r="F604" i="5"/>
  <c r="E604" i="5" s="1"/>
  <c r="F602" i="2"/>
  <c r="E602" i="2" s="1"/>
  <c r="D603" i="2"/>
  <c r="D605" i="4"/>
  <c r="F604" i="4"/>
  <c r="E604" i="4" s="1"/>
  <c r="D605" i="3"/>
  <c r="F604" i="3"/>
  <c r="E604" i="3" s="1"/>
  <c r="D612" i="1" l="1"/>
  <c r="H611" i="1"/>
  <c r="E508" i="1"/>
  <c r="F508" i="1"/>
  <c r="K507" i="1" s="1"/>
  <c r="I507" i="1" s="1"/>
  <c r="D607" i="11"/>
  <c r="F606" i="11"/>
  <c r="E606" i="11" s="1"/>
  <c r="D607" i="10"/>
  <c r="F606" i="10"/>
  <c r="E606" i="10"/>
  <c r="F606" i="9"/>
  <c r="D607" i="9"/>
  <c r="E607" i="9" s="1"/>
  <c r="F605" i="8"/>
  <c r="E605" i="8" s="1"/>
  <c r="D606" i="8"/>
  <c r="D606" i="7"/>
  <c r="F605" i="7"/>
  <c r="E599" i="7" s="1"/>
  <c r="D606" i="6"/>
  <c r="F605" i="6"/>
  <c r="E605" i="6" s="1"/>
  <c r="D606" i="5"/>
  <c r="F605" i="5"/>
  <c r="E605" i="5" s="1"/>
  <c r="F603" i="2"/>
  <c r="E603" i="2" s="1"/>
  <c r="D604" i="2"/>
  <c r="F605" i="4"/>
  <c r="E605" i="4" s="1"/>
  <c r="D606" i="4"/>
  <c r="D606" i="3"/>
  <c r="F605" i="3"/>
  <c r="E605" i="3" s="1"/>
  <c r="D613" i="1" l="1"/>
  <c r="H612" i="1"/>
  <c r="E509" i="1"/>
  <c r="F509" i="1"/>
  <c r="K508" i="1" s="1"/>
  <c r="I508" i="1" s="1"/>
  <c r="D608" i="11"/>
  <c r="F607" i="11"/>
  <c r="E607" i="11" s="1"/>
  <c r="D608" i="10"/>
  <c r="F607" i="10"/>
  <c r="E607" i="10"/>
  <c r="F607" i="9"/>
  <c r="D608" i="9"/>
  <c r="E608" i="9" s="1"/>
  <c r="D607" i="8"/>
  <c r="F606" i="8"/>
  <c r="E606" i="8" s="1"/>
  <c r="D607" i="7"/>
  <c r="F606" i="7"/>
  <c r="E600" i="7" s="1"/>
  <c r="D607" i="6"/>
  <c r="F606" i="6"/>
  <c r="E606" i="6" s="1"/>
  <c r="D607" i="5"/>
  <c r="F606" i="5"/>
  <c r="E606" i="5" s="1"/>
  <c r="F604" i="2"/>
  <c r="E604" i="2" s="1"/>
  <c r="D605" i="2"/>
  <c r="D607" i="4"/>
  <c r="F606" i="4"/>
  <c r="E606" i="4" s="1"/>
  <c r="D607" i="3"/>
  <c r="F606" i="3"/>
  <c r="E606" i="3" s="1"/>
  <c r="D614" i="1" l="1"/>
  <c r="H613" i="1"/>
  <c r="F510" i="1"/>
  <c r="K509" i="1" s="1"/>
  <c r="I509" i="1" s="1"/>
  <c r="E510" i="1"/>
  <c r="D609" i="11"/>
  <c r="F608" i="11"/>
  <c r="E608" i="11" s="1"/>
  <c r="D609" i="10"/>
  <c r="F608" i="10"/>
  <c r="E608" i="10"/>
  <c r="D609" i="9"/>
  <c r="E609" i="9" s="1"/>
  <c r="F608" i="9"/>
  <c r="D608" i="8"/>
  <c r="F607" i="8"/>
  <c r="E607" i="8" s="1"/>
  <c r="D608" i="7"/>
  <c r="F607" i="7"/>
  <c r="E601" i="7" s="1"/>
  <c r="D608" i="6"/>
  <c r="F607" i="6"/>
  <c r="E607" i="6" s="1"/>
  <c r="D608" i="5"/>
  <c r="F607" i="5"/>
  <c r="E607" i="5" s="1"/>
  <c r="F605" i="2"/>
  <c r="E605" i="2" s="1"/>
  <c r="D606" i="2"/>
  <c r="D608" i="4"/>
  <c r="F607" i="4"/>
  <c r="E607" i="4" s="1"/>
  <c r="D608" i="3"/>
  <c r="F607" i="3"/>
  <c r="E607" i="3" s="1"/>
  <c r="D615" i="1" l="1"/>
  <c r="H614" i="1"/>
  <c r="F511" i="1"/>
  <c r="K510" i="1" s="1"/>
  <c r="I510" i="1" s="1"/>
  <c r="E511" i="1"/>
  <c r="F609" i="11"/>
  <c r="E609" i="11" s="1"/>
  <c r="D610" i="11"/>
  <c r="D610" i="10"/>
  <c r="F609" i="10"/>
  <c r="E609" i="10"/>
  <c r="D610" i="9"/>
  <c r="E610" i="9" s="1"/>
  <c r="F609" i="9"/>
  <c r="D609" i="8"/>
  <c r="F608" i="8"/>
  <c r="E608" i="8" s="1"/>
  <c r="D609" i="7"/>
  <c r="F608" i="7"/>
  <c r="E602" i="7" s="1"/>
  <c r="D609" i="6"/>
  <c r="F608" i="6"/>
  <c r="E608" i="6" s="1"/>
  <c r="D609" i="5"/>
  <c r="F608" i="5"/>
  <c r="E608" i="5" s="1"/>
  <c r="F606" i="2"/>
  <c r="E606" i="2" s="1"/>
  <c r="D607" i="2"/>
  <c r="D609" i="4"/>
  <c r="F608" i="4"/>
  <c r="E608" i="4" s="1"/>
  <c r="D609" i="3"/>
  <c r="F608" i="3"/>
  <c r="E608" i="3" s="1"/>
  <c r="D616" i="1" l="1"/>
  <c r="H615" i="1"/>
  <c r="E512" i="1"/>
  <c r="F512" i="1"/>
  <c r="K511" i="1" s="1"/>
  <c r="I511" i="1" s="1"/>
  <c r="D611" i="11"/>
  <c r="F610" i="11"/>
  <c r="E610" i="11" s="1"/>
  <c r="D611" i="10"/>
  <c r="F610" i="10"/>
  <c r="E610" i="10"/>
  <c r="F610" i="9"/>
  <c r="D611" i="9"/>
  <c r="E611" i="9" s="1"/>
  <c r="F609" i="8"/>
  <c r="E609" i="8" s="1"/>
  <c r="D610" i="8"/>
  <c r="D610" i="7"/>
  <c r="F609" i="7"/>
  <c r="E603" i="7" s="1"/>
  <c r="D610" i="6"/>
  <c r="F609" i="6"/>
  <c r="E609" i="6" s="1"/>
  <c r="D610" i="5"/>
  <c r="F609" i="5"/>
  <c r="E609" i="5" s="1"/>
  <c r="F607" i="2"/>
  <c r="E607" i="2" s="1"/>
  <c r="D608" i="2"/>
  <c r="D610" i="4"/>
  <c r="F609" i="4"/>
  <c r="E609" i="4" s="1"/>
  <c r="D610" i="3"/>
  <c r="F609" i="3"/>
  <c r="E609" i="3" s="1"/>
  <c r="D617" i="1" l="1"/>
  <c r="H616" i="1"/>
  <c r="F513" i="1"/>
  <c r="K512" i="1" s="1"/>
  <c r="I512" i="1" s="1"/>
  <c r="E513" i="1"/>
  <c r="D612" i="11"/>
  <c r="F611" i="11"/>
  <c r="E611" i="11" s="1"/>
  <c r="E611" i="10"/>
  <c r="D612" i="10"/>
  <c r="F611" i="10"/>
  <c r="D612" i="9"/>
  <c r="E612" i="9" s="1"/>
  <c r="F611" i="9"/>
  <c r="F610" i="8"/>
  <c r="E610" i="8" s="1"/>
  <c r="D611" i="8"/>
  <c r="D611" i="7"/>
  <c r="F610" i="7"/>
  <c r="E604" i="7" s="1"/>
  <c r="F610" i="6"/>
  <c r="E610" i="6" s="1"/>
  <c r="D611" i="6"/>
  <c r="D611" i="5"/>
  <c r="F610" i="5"/>
  <c r="E610" i="5" s="1"/>
  <c r="F608" i="2"/>
  <c r="E608" i="2" s="1"/>
  <c r="D609" i="2"/>
  <c r="D611" i="4"/>
  <c r="F610" i="4"/>
  <c r="E610" i="4" s="1"/>
  <c r="D611" i="3"/>
  <c r="F610" i="3"/>
  <c r="E610" i="3" s="1"/>
  <c r="D618" i="1" l="1"/>
  <c r="H617" i="1"/>
  <c r="F612" i="11"/>
  <c r="E612" i="11" s="1"/>
  <c r="D613" i="11"/>
  <c r="D613" i="10"/>
  <c r="F612" i="10"/>
  <c r="E612" i="10"/>
  <c r="D613" i="9"/>
  <c r="E613" i="9" s="1"/>
  <c r="F612" i="9"/>
  <c r="F611" i="8"/>
  <c r="E611" i="8" s="1"/>
  <c r="D612" i="8"/>
  <c r="D612" i="7"/>
  <c r="F611" i="7"/>
  <c r="E605" i="7" s="1"/>
  <c r="F611" i="6"/>
  <c r="E611" i="6" s="1"/>
  <c r="D612" i="6"/>
  <c r="D612" i="5"/>
  <c r="F611" i="5"/>
  <c r="E611" i="5" s="1"/>
  <c r="F609" i="2"/>
  <c r="E609" i="2" s="1"/>
  <c r="D610" i="2"/>
  <c r="D612" i="4"/>
  <c r="F611" i="4"/>
  <c r="E611" i="4" s="1"/>
  <c r="D612" i="3"/>
  <c r="F611" i="3"/>
  <c r="E611" i="3" s="1"/>
  <c r="D619" i="1" l="1"/>
  <c r="H618" i="1"/>
  <c r="E514" i="1"/>
  <c r="F514" i="1"/>
  <c r="K513" i="1" s="1"/>
  <c r="I513" i="1" s="1"/>
  <c r="D614" i="11"/>
  <c r="F613" i="11"/>
  <c r="E613" i="11" s="1"/>
  <c r="D614" i="10"/>
  <c r="F613" i="10"/>
  <c r="E613" i="10"/>
  <c r="D614" i="9"/>
  <c r="E614" i="9" s="1"/>
  <c r="F613" i="9"/>
  <c r="F612" i="8"/>
  <c r="E612" i="8" s="1"/>
  <c r="D613" i="8"/>
  <c r="D613" i="7"/>
  <c r="F612" i="7"/>
  <c r="E606" i="7" s="1"/>
  <c r="D613" i="6"/>
  <c r="F612" i="6"/>
  <c r="E612" i="6" s="1"/>
  <c r="D613" i="5"/>
  <c r="F612" i="5"/>
  <c r="E612" i="5" s="1"/>
  <c r="F610" i="2"/>
  <c r="E610" i="2" s="1"/>
  <c r="D611" i="2"/>
  <c r="D613" i="4"/>
  <c r="F612" i="4"/>
  <c r="E612" i="4" s="1"/>
  <c r="D613" i="3"/>
  <c r="F612" i="3"/>
  <c r="E612" i="3" s="1"/>
  <c r="D620" i="1" l="1"/>
  <c r="H619" i="1"/>
  <c r="E515" i="1"/>
  <c r="F515" i="1"/>
  <c r="K514" i="1" s="1"/>
  <c r="I514" i="1" s="1"/>
  <c r="D615" i="11"/>
  <c r="F614" i="11"/>
  <c r="E614" i="11" s="1"/>
  <c r="E614" i="10"/>
  <c r="F614" i="10"/>
  <c r="D615" i="10"/>
  <c r="F614" i="9"/>
  <c r="D615" i="9"/>
  <c r="E615" i="9" s="1"/>
  <c r="D614" i="8"/>
  <c r="F613" i="8"/>
  <c r="E613" i="8" s="1"/>
  <c r="D614" i="7"/>
  <c r="F613" i="7"/>
  <c r="E607" i="7" s="1"/>
  <c r="F613" i="6"/>
  <c r="E613" i="6" s="1"/>
  <c r="D614" i="6"/>
  <c r="F613" i="5"/>
  <c r="E613" i="5" s="1"/>
  <c r="D614" i="5"/>
  <c r="F611" i="2"/>
  <c r="E611" i="2" s="1"/>
  <c r="D612" i="2"/>
  <c r="F613" i="4"/>
  <c r="E613" i="4" s="1"/>
  <c r="D614" i="4"/>
  <c r="D614" i="3"/>
  <c r="F613" i="3"/>
  <c r="E613" i="3" s="1"/>
  <c r="D621" i="1" l="1"/>
  <c r="H620" i="1"/>
  <c r="F516" i="1"/>
  <c r="E516" i="1"/>
  <c r="F615" i="11"/>
  <c r="E615" i="11" s="1"/>
  <c r="D616" i="11"/>
  <c r="D616" i="10"/>
  <c r="F615" i="10"/>
  <c r="E615" i="10"/>
  <c r="F615" i="9"/>
  <c r="D616" i="9"/>
  <c r="E616" i="9" s="1"/>
  <c r="D615" i="8"/>
  <c r="F614" i="8"/>
  <c r="E614" i="8" s="1"/>
  <c r="D615" i="7"/>
  <c r="F614" i="7"/>
  <c r="E608" i="7" s="1"/>
  <c r="D615" i="6"/>
  <c r="F614" i="6"/>
  <c r="E614" i="6" s="1"/>
  <c r="D615" i="5"/>
  <c r="F614" i="5"/>
  <c r="E614" i="5" s="1"/>
  <c r="F612" i="2"/>
  <c r="E612" i="2" s="1"/>
  <c r="D613" i="2"/>
  <c r="D615" i="4"/>
  <c r="F614" i="4"/>
  <c r="E614" i="4" s="1"/>
  <c r="D615" i="3"/>
  <c r="F614" i="3"/>
  <c r="E614" i="3" s="1"/>
  <c r="D622" i="1" l="1"/>
  <c r="H621" i="1"/>
  <c r="K515" i="1"/>
  <c r="I515" i="1" s="1"/>
  <c r="E517" i="1"/>
  <c r="F517" i="1"/>
  <c r="D617" i="11"/>
  <c r="F616" i="11"/>
  <c r="E616" i="11" s="1"/>
  <c r="D617" i="10"/>
  <c r="F616" i="10"/>
  <c r="E616" i="10"/>
  <c r="D617" i="9"/>
  <c r="E617" i="9" s="1"/>
  <c r="F616" i="9"/>
  <c r="F615" i="8"/>
  <c r="E615" i="8" s="1"/>
  <c r="D616" i="8"/>
  <c r="D616" i="7"/>
  <c r="F615" i="7"/>
  <c r="E609" i="7" s="1"/>
  <c r="D616" i="6"/>
  <c r="F615" i="6"/>
  <c r="E615" i="6" s="1"/>
  <c r="D616" i="5"/>
  <c r="F615" i="5"/>
  <c r="E615" i="5" s="1"/>
  <c r="F613" i="2"/>
  <c r="E613" i="2" s="1"/>
  <c r="D614" i="2"/>
  <c r="D616" i="4"/>
  <c r="F615" i="4"/>
  <c r="E615" i="4" s="1"/>
  <c r="D616" i="3"/>
  <c r="F615" i="3"/>
  <c r="E615" i="3" s="1"/>
  <c r="D623" i="1" l="1"/>
  <c r="H622" i="1"/>
  <c r="K516" i="1"/>
  <c r="I516" i="1" s="1"/>
  <c r="E518" i="1"/>
  <c r="F518" i="1"/>
  <c r="D618" i="11"/>
  <c r="F617" i="11"/>
  <c r="E617" i="11" s="1"/>
  <c r="D618" i="10"/>
  <c r="F617" i="10"/>
  <c r="E617" i="10"/>
  <c r="F617" i="9"/>
  <c r="D618" i="9"/>
  <c r="E618" i="9" s="1"/>
  <c r="D617" i="8"/>
  <c r="F616" i="8"/>
  <c r="E616" i="8" s="1"/>
  <c r="D617" i="7"/>
  <c r="F616" i="7"/>
  <c r="E610" i="7" s="1"/>
  <c r="F616" i="6"/>
  <c r="E616" i="6" s="1"/>
  <c r="D617" i="6"/>
  <c r="D617" i="5"/>
  <c r="F616" i="5"/>
  <c r="E616" i="5" s="1"/>
  <c r="F614" i="2"/>
  <c r="E614" i="2" s="1"/>
  <c r="D615" i="2"/>
  <c r="D617" i="4"/>
  <c r="F616" i="4"/>
  <c r="E616" i="4" s="1"/>
  <c r="D617" i="3"/>
  <c r="F616" i="3"/>
  <c r="E616" i="3" s="1"/>
  <c r="D624" i="1" l="1"/>
  <c r="H623" i="1"/>
  <c r="K517" i="1"/>
  <c r="I517" i="1" s="1"/>
  <c r="E519" i="1"/>
  <c r="F519" i="1"/>
  <c r="D619" i="11"/>
  <c r="F618" i="11"/>
  <c r="E618" i="11" s="1"/>
  <c r="D619" i="10"/>
  <c r="F618" i="10"/>
  <c r="E618" i="10"/>
  <c r="F618" i="9"/>
  <c r="D619" i="9"/>
  <c r="E619" i="9" s="1"/>
  <c r="F617" i="8"/>
  <c r="E617" i="8" s="1"/>
  <c r="D618" i="8"/>
  <c r="D618" i="7"/>
  <c r="F617" i="7"/>
  <c r="E611" i="7" s="1"/>
  <c r="D618" i="6"/>
  <c r="F617" i="6"/>
  <c r="E617" i="6" s="1"/>
  <c r="D618" i="5"/>
  <c r="F617" i="5"/>
  <c r="E617" i="5" s="1"/>
  <c r="F615" i="2"/>
  <c r="E615" i="2" s="1"/>
  <c r="D616" i="2"/>
  <c r="D618" i="4"/>
  <c r="F617" i="4"/>
  <c r="E617" i="4" s="1"/>
  <c r="D618" i="3"/>
  <c r="F617" i="3"/>
  <c r="E617" i="3" s="1"/>
  <c r="D625" i="1" l="1"/>
  <c r="H624" i="1"/>
  <c r="K518" i="1"/>
  <c r="I518" i="1" s="1"/>
  <c r="D620" i="11"/>
  <c r="F619" i="11"/>
  <c r="E619" i="11" s="1"/>
  <c r="E619" i="10"/>
  <c r="D620" i="10"/>
  <c r="F619" i="10"/>
  <c r="D620" i="9"/>
  <c r="E620" i="9" s="1"/>
  <c r="F619" i="9"/>
  <c r="D619" i="8"/>
  <c r="F618" i="8"/>
  <c r="E618" i="8" s="1"/>
  <c r="D619" i="7"/>
  <c r="F618" i="7"/>
  <c r="E612" i="7" s="1"/>
  <c r="D619" i="6"/>
  <c r="F618" i="6"/>
  <c r="E618" i="6" s="1"/>
  <c r="D619" i="5"/>
  <c r="F618" i="5"/>
  <c r="E618" i="5" s="1"/>
  <c r="F616" i="2"/>
  <c r="E616" i="2" s="1"/>
  <c r="D617" i="2"/>
  <c r="D619" i="4"/>
  <c r="F618" i="4"/>
  <c r="E618" i="4" s="1"/>
  <c r="F618" i="3"/>
  <c r="E618" i="3" s="1"/>
  <c r="D619" i="3"/>
  <c r="D626" i="1" l="1"/>
  <c r="H625" i="1"/>
  <c r="E520" i="1"/>
  <c r="F520" i="1"/>
  <c r="K519" i="1" s="1"/>
  <c r="I519" i="1" s="1"/>
  <c r="F620" i="11"/>
  <c r="E620" i="11" s="1"/>
  <c r="D621" i="11"/>
  <c r="D621" i="10"/>
  <c r="F620" i="10"/>
  <c r="E620" i="10"/>
  <c r="D621" i="9"/>
  <c r="E621" i="9" s="1"/>
  <c r="F620" i="9"/>
  <c r="D620" i="8"/>
  <c r="F619" i="8"/>
  <c r="E619" i="8" s="1"/>
  <c r="D620" i="7"/>
  <c r="F619" i="7"/>
  <c r="E613" i="7" s="1"/>
  <c r="D620" i="6"/>
  <c r="F619" i="6"/>
  <c r="E619" i="6" s="1"/>
  <c r="D620" i="5"/>
  <c r="F619" i="5"/>
  <c r="E619" i="5" s="1"/>
  <c r="F617" i="2"/>
  <c r="E617" i="2" s="1"/>
  <c r="D618" i="2"/>
  <c r="F619" i="4"/>
  <c r="E619" i="4" s="1"/>
  <c r="D620" i="4"/>
  <c r="D620" i="3"/>
  <c r="F619" i="3"/>
  <c r="E619" i="3" s="1"/>
  <c r="D627" i="1" l="1"/>
  <c r="H626" i="1"/>
  <c r="F521" i="1"/>
  <c r="K520" i="1" s="1"/>
  <c r="I520" i="1" s="1"/>
  <c r="E521" i="1"/>
  <c r="F621" i="11"/>
  <c r="E621" i="11" s="1"/>
  <c r="D622" i="11"/>
  <c r="D622" i="10"/>
  <c r="F621" i="10"/>
  <c r="E621" i="10"/>
  <c r="D622" i="9"/>
  <c r="E622" i="9" s="1"/>
  <c r="F621" i="9"/>
  <c r="D621" i="8"/>
  <c r="F620" i="8"/>
  <c r="E620" i="8" s="1"/>
  <c r="D621" i="7"/>
  <c r="F620" i="7"/>
  <c r="E614" i="7" s="1"/>
  <c r="D621" i="6"/>
  <c r="F620" i="6"/>
  <c r="E620" i="6" s="1"/>
  <c r="D621" i="5"/>
  <c r="F620" i="5"/>
  <c r="E620" i="5" s="1"/>
  <c r="F618" i="2"/>
  <c r="E618" i="2" s="1"/>
  <c r="D619" i="2"/>
  <c r="D621" i="4"/>
  <c r="F620" i="4"/>
  <c r="E620" i="4" s="1"/>
  <c r="D621" i="3"/>
  <c r="F620" i="3"/>
  <c r="E620" i="3" s="1"/>
  <c r="D628" i="1" l="1"/>
  <c r="H627" i="1"/>
  <c r="D623" i="11"/>
  <c r="F622" i="11"/>
  <c r="E622" i="11" s="1"/>
  <c r="E622" i="10"/>
  <c r="F622" i="10"/>
  <c r="D623" i="10"/>
  <c r="F622" i="9"/>
  <c r="D623" i="9"/>
  <c r="E623" i="9" s="1"/>
  <c r="D622" i="8"/>
  <c r="F621" i="8"/>
  <c r="E621" i="8" s="1"/>
  <c r="D622" i="7"/>
  <c r="F621" i="7"/>
  <c r="E615" i="7" s="1"/>
  <c r="D622" i="6"/>
  <c r="F621" i="6"/>
  <c r="E621" i="6" s="1"/>
  <c r="D622" i="5"/>
  <c r="F621" i="5"/>
  <c r="E621" i="5" s="1"/>
  <c r="F619" i="2"/>
  <c r="E619" i="2" s="1"/>
  <c r="D620" i="2"/>
  <c r="F621" i="4"/>
  <c r="E621" i="4" s="1"/>
  <c r="D622" i="4"/>
  <c r="D622" i="3"/>
  <c r="F621" i="3"/>
  <c r="E621" i="3" s="1"/>
  <c r="D629" i="1" l="1"/>
  <c r="H628" i="1"/>
  <c r="F522" i="1"/>
  <c r="K521" i="1" s="1"/>
  <c r="I521" i="1" s="1"/>
  <c r="E522" i="1"/>
  <c r="F623" i="11"/>
  <c r="E623" i="11" s="1"/>
  <c r="D624" i="11"/>
  <c r="D624" i="10"/>
  <c r="F623" i="10"/>
  <c r="E623" i="10"/>
  <c r="F623" i="9"/>
  <c r="D624" i="9"/>
  <c r="E624" i="9" s="1"/>
  <c r="D623" i="8"/>
  <c r="F622" i="8"/>
  <c r="E622" i="8" s="1"/>
  <c r="D623" i="7"/>
  <c r="F622" i="7"/>
  <c r="E616" i="7" s="1"/>
  <c r="D623" i="6"/>
  <c r="F622" i="6"/>
  <c r="E622" i="6" s="1"/>
  <c r="D623" i="5"/>
  <c r="F622" i="5"/>
  <c r="E622" i="5" s="1"/>
  <c r="F620" i="2"/>
  <c r="E620" i="2" s="1"/>
  <c r="D621" i="2"/>
  <c r="D623" i="4"/>
  <c r="F622" i="4"/>
  <c r="E622" i="4" s="1"/>
  <c r="D623" i="3"/>
  <c r="F622" i="3"/>
  <c r="E622" i="3" s="1"/>
  <c r="D630" i="1" l="1"/>
  <c r="H629" i="1"/>
  <c r="D625" i="11"/>
  <c r="F624" i="11"/>
  <c r="E624" i="11" s="1"/>
  <c r="D625" i="10"/>
  <c r="F624" i="10"/>
  <c r="E624" i="10"/>
  <c r="F624" i="9"/>
  <c r="D625" i="9"/>
  <c r="E625" i="9" s="1"/>
  <c r="D624" i="8"/>
  <c r="F623" i="8"/>
  <c r="E623" i="8" s="1"/>
  <c r="D624" i="7"/>
  <c r="F623" i="7"/>
  <c r="E617" i="7" s="1"/>
  <c r="D624" i="6"/>
  <c r="F623" i="6"/>
  <c r="E623" i="6" s="1"/>
  <c r="D624" i="5"/>
  <c r="F623" i="5"/>
  <c r="E623" i="5" s="1"/>
  <c r="F621" i="2"/>
  <c r="E621" i="2" s="1"/>
  <c r="D622" i="2"/>
  <c r="D624" i="4"/>
  <c r="F623" i="4"/>
  <c r="E623" i="4" s="1"/>
  <c r="D624" i="3"/>
  <c r="F623" i="3"/>
  <c r="E623" i="3" s="1"/>
  <c r="D631" i="1" l="1"/>
  <c r="H630" i="1"/>
  <c r="F523" i="1"/>
  <c r="K522" i="1" s="1"/>
  <c r="I522" i="1" s="1"/>
  <c r="E523" i="1"/>
  <c r="F625" i="11"/>
  <c r="E625" i="11" s="1"/>
  <c r="D626" i="11"/>
  <c r="D626" i="10"/>
  <c r="F625" i="10"/>
  <c r="E625" i="10"/>
  <c r="D626" i="9"/>
  <c r="E626" i="9" s="1"/>
  <c r="F625" i="9"/>
  <c r="D625" i="8"/>
  <c r="F624" i="8"/>
  <c r="E624" i="8" s="1"/>
  <c r="D625" i="7"/>
  <c r="F624" i="7"/>
  <c r="E618" i="7" s="1"/>
  <c r="D625" i="6"/>
  <c r="F624" i="6"/>
  <c r="E624" i="6" s="1"/>
  <c r="D625" i="5"/>
  <c r="F624" i="5"/>
  <c r="E624" i="5" s="1"/>
  <c r="F622" i="2"/>
  <c r="E622" i="2" s="1"/>
  <c r="D623" i="2"/>
  <c r="D625" i="4"/>
  <c r="F624" i="4"/>
  <c r="E624" i="4" s="1"/>
  <c r="D625" i="3"/>
  <c r="F624" i="3"/>
  <c r="E624" i="3" s="1"/>
  <c r="D632" i="1" l="1"/>
  <c r="H631" i="1"/>
  <c r="E524" i="1"/>
  <c r="F524" i="1"/>
  <c r="K523" i="1" s="1"/>
  <c r="I523" i="1" s="1"/>
  <c r="D627" i="11"/>
  <c r="F626" i="11"/>
  <c r="E626" i="11" s="1"/>
  <c r="E626" i="10"/>
  <c r="D627" i="10"/>
  <c r="F626" i="10"/>
  <c r="F626" i="9"/>
  <c r="D627" i="9"/>
  <c r="E627" i="9" s="1"/>
  <c r="F625" i="8"/>
  <c r="E625" i="8" s="1"/>
  <c r="D626" i="8"/>
  <c r="D626" i="7"/>
  <c r="F625" i="7"/>
  <c r="E619" i="7" s="1"/>
  <c r="D626" i="6"/>
  <c r="F625" i="6"/>
  <c r="E625" i="6" s="1"/>
  <c r="D626" i="5"/>
  <c r="F625" i="5"/>
  <c r="E625" i="5" s="1"/>
  <c r="F623" i="2"/>
  <c r="E623" i="2" s="1"/>
  <c r="D624" i="2"/>
  <c r="D626" i="4"/>
  <c r="F625" i="4"/>
  <c r="E625" i="4" s="1"/>
  <c r="D626" i="3"/>
  <c r="F625" i="3"/>
  <c r="E625" i="3" s="1"/>
  <c r="D633" i="1" l="1"/>
  <c r="H632" i="1"/>
  <c r="F525" i="1"/>
  <c r="K524" i="1" s="1"/>
  <c r="I524" i="1" s="1"/>
  <c r="E525" i="1"/>
  <c r="F627" i="11"/>
  <c r="E627" i="11" s="1"/>
  <c r="D628" i="11"/>
  <c r="D628" i="10"/>
  <c r="E627" i="10"/>
  <c r="F627" i="10"/>
  <c r="D628" i="9"/>
  <c r="E628" i="9" s="1"/>
  <c r="F627" i="9"/>
  <c r="F626" i="8"/>
  <c r="E626" i="8" s="1"/>
  <c r="D627" i="8"/>
  <c r="D627" i="7"/>
  <c r="F626" i="7"/>
  <c r="E620" i="7" s="1"/>
  <c r="D627" i="6"/>
  <c r="F626" i="6"/>
  <c r="E626" i="6" s="1"/>
  <c r="D627" i="5"/>
  <c r="F626" i="5"/>
  <c r="E626" i="5" s="1"/>
  <c r="F624" i="2"/>
  <c r="E624" i="2" s="1"/>
  <c r="D625" i="2"/>
  <c r="D627" i="4"/>
  <c r="F626" i="4"/>
  <c r="E626" i="4" s="1"/>
  <c r="D627" i="3"/>
  <c r="F626" i="3"/>
  <c r="E626" i="3" s="1"/>
  <c r="D634" i="1" l="1"/>
  <c r="H633" i="1"/>
  <c r="F526" i="1"/>
  <c r="K525" i="1" s="1"/>
  <c r="I525" i="1" s="1"/>
  <c r="E526" i="1"/>
  <c r="F628" i="11"/>
  <c r="E628" i="11" s="1"/>
  <c r="D629" i="11"/>
  <c r="D629" i="10"/>
  <c r="F628" i="10"/>
  <c r="E628" i="10"/>
  <c r="D629" i="9"/>
  <c r="E629" i="9" s="1"/>
  <c r="F628" i="9"/>
  <c r="D628" i="8"/>
  <c r="F627" i="8"/>
  <c r="E627" i="8" s="1"/>
  <c r="D628" i="7"/>
  <c r="F627" i="7"/>
  <c r="E621" i="7" s="1"/>
  <c r="D628" i="6"/>
  <c r="F627" i="6"/>
  <c r="E627" i="6" s="1"/>
  <c r="D628" i="5"/>
  <c r="F627" i="5"/>
  <c r="E627" i="5" s="1"/>
  <c r="F625" i="2"/>
  <c r="E625" i="2" s="1"/>
  <c r="D626" i="2"/>
  <c r="D628" i="4"/>
  <c r="F627" i="4"/>
  <c r="E627" i="4" s="1"/>
  <c r="D628" i="3"/>
  <c r="F627" i="3"/>
  <c r="E627" i="3" s="1"/>
  <c r="D635" i="1" l="1"/>
  <c r="H634" i="1"/>
  <c r="E527" i="1"/>
  <c r="F527" i="1"/>
  <c r="K526" i="1" s="1"/>
  <c r="I526" i="1" s="1"/>
  <c r="D630" i="11"/>
  <c r="F629" i="11"/>
  <c r="E629" i="11" s="1"/>
  <c r="D630" i="10"/>
  <c r="F629" i="10"/>
  <c r="E629" i="10"/>
  <c r="D630" i="9"/>
  <c r="E630" i="9" s="1"/>
  <c r="F629" i="9"/>
  <c r="D629" i="8"/>
  <c r="F628" i="8"/>
  <c r="E628" i="8" s="1"/>
  <c r="D629" i="7"/>
  <c r="F628" i="7"/>
  <c r="E622" i="7" s="1"/>
  <c r="D629" i="6"/>
  <c r="F628" i="6"/>
  <c r="E628" i="6" s="1"/>
  <c r="D629" i="5"/>
  <c r="F628" i="5"/>
  <c r="E628" i="5" s="1"/>
  <c r="F626" i="2"/>
  <c r="E626" i="2" s="1"/>
  <c r="D627" i="2"/>
  <c r="D629" i="4"/>
  <c r="F628" i="4"/>
  <c r="E628" i="4" s="1"/>
  <c r="D629" i="3"/>
  <c r="F628" i="3"/>
  <c r="E628" i="3" s="1"/>
  <c r="D636" i="1" l="1"/>
  <c r="H635" i="1"/>
  <c r="F528" i="1"/>
  <c r="E528" i="1"/>
  <c r="D631" i="11"/>
  <c r="F630" i="11"/>
  <c r="E630" i="11" s="1"/>
  <c r="D631" i="10"/>
  <c r="E630" i="10"/>
  <c r="F630" i="10"/>
  <c r="F630" i="9"/>
  <c r="D631" i="9"/>
  <c r="E631" i="9" s="1"/>
  <c r="D630" i="8"/>
  <c r="F629" i="8"/>
  <c r="E629" i="8" s="1"/>
  <c r="D630" i="7"/>
  <c r="F629" i="7"/>
  <c r="E623" i="7" s="1"/>
  <c r="F629" i="6"/>
  <c r="E629" i="6" s="1"/>
  <c r="D630" i="6"/>
  <c r="F629" i="5"/>
  <c r="E629" i="5"/>
  <c r="D630" i="5"/>
  <c r="F627" i="2"/>
  <c r="E627" i="2" s="1"/>
  <c r="D628" i="2"/>
  <c r="F629" i="4"/>
  <c r="E629" i="4" s="1"/>
  <c r="D630" i="4"/>
  <c r="D630" i="3"/>
  <c r="F629" i="3"/>
  <c r="E629" i="3" s="1"/>
  <c r="D637" i="1" l="1"/>
  <c r="H636" i="1"/>
  <c r="K527" i="1"/>
  <c r="I527" i="1" s="1"/>
  <c r="F529" i="1"/>
  <c r="E529" i="1"/>
  <c r="F631" i="11"/>
  <c r="E631" i="11" s="1"/>
  <c r="D632" i="11"/>
  <c r="D632" i="10"/>
  <c r="F631" i="10"/>
  <c r="E631" i="10"/>
  <c r="D632" i="9"/>
  <c r="E632" i="9" s="1"/>
  <c r="F631" i="9"/>
  <c r="F630" i="8"/>
  <c r="E630" i="8" s="1"/>
  <c r="D631" i="8"/>
  <c r="D631" i="7"/>
  <c r="F630" i="7"/>
  <c r="E624" i="7" s="1"/>
  <c r="D631" i="6"/>
  <c r="F630" i="6"/>
  <c r="E630" i="6" s="1"/>
  <c r="D631" i="5"/>
  <c r="F630" i="5"/>
  <c r="E630" i="5" s="1"/>
  <c r="F628" i="2"/>
  <c r="E628" i="2" s="1"/>
  <c r="D629" i="2"/>
  <c r="D631" i="4"/>
  <c r="F630" i="4"/>
  <c r="E630" i="4" s="1"/>
  <c r="D631" i="3"/>
  <c r="F630" i="3"/>
  <c r="E630" i="3" s="1"/>
  <c r="D638" i="1" l="1"/>
  <c r="H637" i="1"/>
  <c r="K528" i="1"/>
  <c r="I528" i="1" s="1"/>
  <c r="D633" i="11"/>
  <c r="F632" i="11"/>
  <c r="E632" i="11" s="1"/>
  <c r="E632" i="10"/>
  <c r="D633" i="10"/>
  <c r="F632" i="10"/>
  <c r="D633" i="9"/>
  <c r="E633" i="9" s="1"/>
  <c r="F632" i="9"/>
  <c r="F631" i="8"/>
  <c r="E631" i="8" s="1"/>
  <c r="D632" i="8"/>
  <c r="D632" i="7"/>
  <c r="F631" i="7"/>
  <c r="E625" i="7" s="1"/>
  <c r="D632" i="6"/>
  <c r="F631" i="6"/>
  <c r="E631" i="6" s="1"/>
  <c r="D632" i="5"/>
  <c r="F631" i="5"/>
  <c r="E631" i="5" s="1"/>
  <c r="F629" i="2"/>
  <c r="E629" i="2" s="1"/>
  <c r="D630" i="2"/>
  <c r="D632" i="4"/>
  <c r="F631" i="4"/>
  <c r="E631" i="4" s="1"/>
  <c r="D632" i="3"/>
  <c r="F631" i="3"/>
  <c r="E631" i="3" s="1"/>
  <c r="D639" i="1" l="1"/>
  <c r="H638" i="1"/>
  <c r="F530" i="1"/>
  <c r="E530" i="1"/>
  <c r="F633" i="11"/>
  <c r="E633" i="11" s="1"/>
  <c r="D634" i="11"/>
  <c r="D634" i="10"/>
  <c r="F633" i="10"/>
  <c r="E633" i="10"/>
  <c r="D634" i="9"/>
  <c r="E634" i="9" s="1"/>
  <c r="F633" i="9"/>
  <c r="D633" i="8"/>
  <c r="F632" i="8"/>
  <c r="E632" i="8" s="1"/>
  <c r="D633" i="7"/>
  <c r="F632" i="7"/>
  <c r="E626" i="7" s="1"/>
  <c r="F632" i="6"/>
  <c r="E632" i="6" s="1"/>
  <c r="D633" i="6"/>
  <c r="D633" i="5"/>
  <c r="F632" i="5"/>
  <c r="E632" i="5" s="1"/>
  <c r="F630" i="2"/>
  <c r="E630" i="2" s="1"/>
  <c r="D631" i="2"/>
  <c r="D633" i="4"/>
  <c r="F632" i="4"/>
  <c r="E632" i="4" s="1"/>
  <c r="D633" i="3"/>
  <c r="F632" i="3"/>
  <c r="E632" i="3" s="1"/>
  <c r="D640" i="1" l="1"/>
  <c r="H639" i="1"/>
  <c r="K529" i="1"/>
  <c r="I529" i="1" s="1"/>
  <c r="D635" i="11"/>
  <c r="F634" i="11"/>
  <c r="E634" i="11" s="1"/>
  <c r="D635" i="10"/>
  <c r="F634" i="10"/>
  <c r="E634" i="10"/>
  <c r="F634" i="9"/>
  <c r="D635" i="9"/>
  <c r="E635" i="9" s="1"/>
  <c r="F633" i="8"/>
  <c r="E633" i="8" s="1"/>
  <c r="D634" i="8"/>
  <c r="D634" i="7"/>
  <c r="F633" i="7"/>
  <c r="E627" i="7" s="1"/>
  <c r="D634" i="6"/>
  <c r="F633" i="6"/>
  <c r="E633" i="6" s="1"/>
  <c r="D634" i="5"/>
  <c r="F633" i="5"/>
  <c r="E633" i="5" s="1"/>
  <c r="F631" i="2"/>
  <c r="E631" i="2" s="1"/>
  <c r="D632" i="2"/>
  <c r="D634" i="4"/>
  <c r="F633" i="4"/>
  <c r="E633" i="4" s="1"/>
  <c r="D634" i="3"/>
  <c r="F633" i="3"/>
  <c r="E633" i="3" s="1"/>
  <c r="D641" i="1" l="1"/>
  <c r="H640" i="1"/>
  <c r="F531" i="1"/>
  <c r="E531" i="1"/>
  <c r="D636" i="11"/>
  <c r="F635" i="11"/>
  <c r="E635" i="11" s="1"/>
  <c r="F635" i="10"/>
  <c r="D636" i="10"/>
  <c r="E635" i="10"/>
  <c r="F635" i="9"/>
  <c r="D636" i="9"/>
  <c r="E636" i="9" s="1"/>
  <c r="F634" i="8"/>
  <c r="E634" i="8" s="1"/>
  <c r="D635" i="8"/>
  <c r="D635" i="7"/>
  <c r="F634" i="7"/>
  <c r="E628" i="7" s="1"/>
  <c r="D635" i="6"/>
  <c r="F634" i="6"/>
  <c r="E634" i="6" s="1"/>
  <c r="D635" i="5"/>
  <c r="F634" i="5"/>
  <c r="E634" i="5" s="1"/>
  <c r="F632" i="2"/>
  <c r="E632" i="2" s="1"/>
  <c r="D633" i="2"/>
  <c r="D635" i="4"/>
  <c r="F634" i="4"/>
  <c r="E634" i="4" s="1"/>
  <c r="F634" i="3"/>
  <c r="E634" i="3" s="1"/>
  <c r="D635" i="3"/>
  <c r="D642" i="1" l="1"/>
  <c r="H641" i="1"/>
  <c r="K530" i="1"/>
  <c r="I530" i="1" s="1"/>
  <c r="F532" i="1"/>
  <c r="K531" i="1" s="1"/>
  <c r="I531" i="1" s="1"/>
  <c r="E532" i="1"/>
  <c r="F636" i="11"/>
  <c r="E636" i="11" s="1"/>
  <c r="D637" i="11"/>
  <c r="D637" i="10"/>
  <c r="F636" i="10"/>
  <c r="E636" i="10"/>
  <c r="D637" i="9"/>
  <c r="E637" i="9" s="1"/>
  <c r="F636" i="9"/>
  <c r="D636" i="8"/>
  <c r="F635" i="8"/>
  <c r="E635" i="8" s="1"/>
  <c r="D636" i="7"/>
  <c r="F635" i="7"/>
  <c r="E629" i="7" s="1"/>
  <c r="F635" i="6"/>
  <c r="E635" i="6" s="1"/>
  <c r="D636" i="6"/>
  <c r="D636" i="5"/>
  <c r="F635" i="5"/>
  <c r="E635" i="5" s="1"/>
  <c r="F633" i="2"/>
  <c r="E633" i="2" s="1"/>
  <c r="D634" i="2"/>
  <c r="D636" i="4"/>
  <c r="F635" i="4"/>
  <c r="E635" i="4" s="1"/>
  <c r="D636" i="3"/>
  <c r="F635" i="3"/>
  <c r="E635" i="3" s="1"/>
  <c r="D643" i="1" l="1"/>
  <c r="H642" i="1"/>
  <c r="E533" i="1"/>
  <c r="F533" i="1"/>
  <c r="K532" i="1" s="1"/>
  <c r="I532" i="1" s="1"/>
  <c r="D638" i="11"/>
  <c r="F637" i="11"/>
  <c r="E637" i="11" s="1"/>
  <c r="D638" i="10"/>
  <c r="F637" i="10"/>
  <c r="E637" i="10"/>
  <c r="F637" i="9"/>
  <c r="D638" i="9"/>
  <c r="E638" i="9" s="1"/>
  <c r="F636" i="8"/>
  <c r="E636" i="8" s="1"/>
  <c r="D637" i="8"/>
  <c r="D637" i="7"/>
  <c r="F636" i="7"/>
  <c r="E630" i="7" s="1"/>
  <c r="D637" i="6"/>
  <c r="F636" i="6"/>
  <c r="E636" i="6" s="1"/>
  <c r="D637" i="5"/>
  <c r="F636" i="5"/>
  <c r="E636" i="5" s="1"/>
  <c r="F634" i="2"/>
  <c r="E634" i="2" s="1"/>
  <c r="D635" i="2"/>
  <c r="D637" i="4"/>
  <c r="F636" i="4"/>
  <c r="E636" i="4" s="1"/>
  <c r="D637" i="3"/>
  <c r="F636" i="3"/>
  <c r="E636" i="3" s="1"/>
  <c r="D644" i="1" l="1"/>
  <c r="H643" i="1"/>
  <c r="F534" i="1"/>
  <c r="K533" i="1" s="1"/>
  <c r="I533" i="1" s="1"/>
  <c r="E534" i="1"/>
  <c r="D639" i="11"/>
  <c r="F638" i="11"/>
  <c r="E638" i="11" s="1"/>
  <c r="D639" i="10"/>
  <c r="F638" i="10"/>
  <c r="E638" i="10"/>
  <c r="F638" i="9"/>
  <c r="D639" i="9"/>
  <c r="E639" i="9" s="1"/>
  <c r="D638" i="8"/>
  <c r="F637" i="8"/>
  <c r="E637" i="8" s="1"/>
  <c r="D638" i="7"/>
  <c r="F637" i="7"/>
  <c r="E631" i="7" s="1"/>
  <c r="D638" i="6"/>
  <c r="F637" i="6"/>
  <c r="E637" i="6" s="1"/>
  <c r="D638" i="5"/>
  <c r="F637" i="5"/>
  <c r="E637" i="5" s="1"/>
  <c r="F635" i="2"/>
  <c r="E635" i="2" s="1"/>
  <c r="D636" i="2"/>
  <c r="D638" i="4"/>
  <c r="F637" i="4"/>
  <c r="E637" i="4" s="1"/>
  <c r="D638" i="3"/>
  <c r="F637" i="3"/>
  <c r="E637" i="3" s="1"/>
  <c r="D645" i="1" l="1"/>
  <c r="H644" i="1"/>
  <c r="E535" i="1"/>
  <c r="F535" i="1"/>
  <c r="K534" i="1" s="1"/>
  <c r="I534" i="1" s="1"/>
  <c r="D640" i="11"/>
  <c r="F639" i="11"/>
  <c r="E639" i="11" s="1"/>
  <c r="D640" i="10"/>
  <c r="F639" i="10"/>
  <c r="E639" i="10"/>
  <c r="D640" i="9"/>
  <c r="E640" i="9" s="1"/>
  <c r="F639" i="9"/>
  <c r="D639" i="8"/>
  <c r="F638" i="8"/>
  <c r="E638" i="8" s="1"/>
  <c r="D639" i="7"/>
  <c r="F638" i="7"/>
  <c r="E632" i="7" s="1"/>
  <c r="D639" i="6"/>
  <c r="F638" i="6"/>
  <c r="E638" i="6" s="1"/>
  <c r="D639" i="5"/>
  <c r="F638" i="5"/>
  <c r="E638" i="5" s="1"/>
  <c r="F636" i="2"/>
  <c r="E636" i="2" s="1"/>
  <c r="D637" i="2"/>
  <c r="D639" i="4"/>
  <c r="F638" i="4"/>
  <c r="E638" i="4" s="1"/>
  <c r="D639" i="3"/>
  <c r="F638" i="3"/>
  <c r="E638" i="3" s="1"/>
  <c r="D646" i="1" l="1"/>
  <c r="H645" i="1"/>
  <c r="E536" i="1"/>
  <c r="F536" i="1"/>
  <c r="K535" i="1" s="1"/>
  <c r="I535" i="1" s="1"/>
  <c r="D641" i="11"/>
  <c r="F640" i="11"/>
  <c r="E640" i="11" s="1"/>
  <c r="E640" i="10"/>
  <c r="D641" i="10"/>
  <c r="F640" i="10"/>
  <c r="F640" i="9"/>
  <c r="D641" i="9"/>
  <c r="E641" i="9" s="1"/>
  <c r="F639" i="8"/>
  <c r="E639" i="8" s="1"/>
  <c r="D640" i="8"/>
  <c r="D640" i="7"/>
  <c r="F639" i="7"/>
  <c r="E633" i="7" s="1"/>
  <c r="D640" i="6"/>
  <c r="F639" i="6"/>
  <c r="E639" i="6" s="1"/>
  <c r="D640" i="5"/>
  <c r="F639" i="5"/>
  <c r="E639" i="5" s="1"/>
  <c r="F637" i="2"/>
  <c r="E637" i="2" s="1"/>
  <c r="D638" i="2"/>
  <c r="D640" i="4"/>
  <c r="F639" i="4"/>
  <c r="E639" i="4" s="1"/>
  <c r="D640" i="3"/>
  <c r="F639" i="3"/>
  <c r="E639" i="3" s="1"/>
  <c r="D647" i="1" l="1"/>
  <c r="H646" i="1"/>
  <c r="E537" i="1"/>
  <c r="F537" i="1"/>
  <c r="K536" i="1" s="1"/>
  <c r="I536" i="1" s="1"/>
  <c r="F641" i="11"/>
  <c r="E641" i="11" s="1"/>
  <c r="D642" i="11"/>
  <c r="D642" i="10"/>
  <c r="F641" i="10"/>
  <c r="E641" i="10"/>
  <c r="D642" i="9"/>
  <c r="E642" i="9" s="1"/>
  <c r="F641" i="9"/>
  <c r="D641" i="8"/>
  <c r="F640" i="8"/>
  <c r="E640" i="8" s="1"/>
  <c r="D641" i="7"/>
  <c r="F640" i="7"/>
  <c r="E634" i="7" s="1"/>
  <c r="D641" i="6"/>
  <c r="F640" i="6"/>
  <c r="E640" i="6" s="1"/>
  <c r="F640" i="5"/>
  <c r="E640" i="5" s="1"/>
  <c r="D641" i="5"/>
  <c r="F638" i="2"/>
  <c r="E638" i="2" s="1"/>
  <c r="D639" i="2"/>
  <c r="D641" i="4"/>
  <c r="F640" i="4"/>
  <c r="E640" i="4" s="1"/>
  <c r="D641" i="3"/>
  <c r="F640" i="3"/>
  <c r="E640" i="3" s="1"/>
  <c r="D648" i="1" l="1"/>
  <c r="H647" i="1"/>
  <c r="E538" i="1"/>
  <c r="F538" i="1"/>
  <c r="K537" i="1" s="1"/>
  <c r="I537" i="1" s="1"/>
  <c r="D643" i="11"/>
  <c r="F642" i="11"/>
  <c r="E642" i="11" s="1"/>
  <c r="E642" i="10"/>
  <c r="F642" i="10"/>
  <c r="D643" i="10"/>
  <c r="F642" i="9"/>
  <c r="D643" i="9"/>
  <c r="E643" i="9" s="1"/>
  <c r="F641" i="8"/>
  <c r="E641" i="8" s="1"/>
  <c r="D642" i="8"/>
  <c r="D642" i="7"/>
  <c r="F641" i="7"/>
  <c r="E635" i="7" s="1"/>
  <c r="D642" i="6"/>
  <c r="F641" i="6"/>
  <c r="E641" i="6" s="1"/>
  <c r="D642" i="5"/>
  <c r="F641" i="5"/>
  <c r="E641" i="5" s="1"/>
  <c r="F639" i="2"/>
  <c r="E639" i="2" s="1"/>
  <c r="D640" i="2"/>
  <c r="D642" i="4"/>
  <c r="F641" i="4"/>
  <c r="E641" i="4" s="1"/>
  <c r="D642" i="3"/>
  <c r="F641" i="3"/>
  <c r="E641" i="3" s="1"/>
  <c r="D649" i="1" l="1"/>
  <c r="H648" i="1"/>
  <c r="E539" i="1"/>
  <c r="F539" i="1"/>
  <c r="K538" i="1" s="1"/>
  <c r="I538" i="1" s="1"/>
  <c r="F643" i="11"/>
  <c r="E643" i="11" s="1"/>
  <c r="D644" i="11"/>
  <c r="F643" i="10"/>
  <c r="D644" i="10"/>
  <c r="E643" i="10"/>
  <c r="D644" i="9"/>
  <c r="E644" i="9" s="1"/>
  <c r="F643" i="9"/>
  <c r="D643" i="8"/>
  <c r="F642" i="8"/>
  <c r="E642" i="8" s="1"/>
  <c r="D643" i="7"/>
  <c r="F642" i="7"/>
  <c r="E636" i="7" s="1"/>
  <c r="D643" i="6"/>
  <c r="F642" i="6"/>
  <c r="E642" i="6" s="1"/>
  <c r="D643" i="5"/>
  <c r="F642" i="5"/>
  <c r="E642" i="5" s="1"/>
  <c r="F640" i="2"/>
  <c r="E640" i="2" s="1"/>
  <c r="D641" i="2"/>
  <c r="D643" i="4"/>
  <c r="F642" i="4"/>
  <c r="E642" i="4" s="1"/>
  <c r="D643" i="3"/>
  <c r="F642" i="3"/>
  <c r="E642" i="3" s="1"/>
  <c r="D650" i="1" l="1"/>
  <c r="H649" i="1"/>
  <c r="D645" i="11"/>
  <c r="F644" i="11"/>
  <c r="E644" i="11" s="1"/>
  <c r="D645" i="10"/>
  <c r="F644" i="10"/>
  <c r="E644" i="10"/>
  <c r="D645" i="9"/>
  <c r="E645" i="9" s="1"/>
  <c r="F644" i="9"/>
  <c r="F643" i="8"/>
  <c r="D644" i="8"/>
  <c r="E643" i="8"/>
  <c r="D644" i="7"/>
  <c r="F643" i="7"/>
  <c r="E637" i="7" s="1"/>
  <c r="D644" i="6"/>
  <c r="F643" i="6"/>
  <c r="E643" i="6" s="1"/>
  <c r="D644" i="5"/>
  <c r="F643" i="5"/>
  <c r="E643" i="5" s="1"/>
  <c r="F641" i="2"/>
  <c r="E641" i="2" s="1"/>
  <c r="D642" i="2"/>
  <c r="D644" i="4"/>
  <c r="F643" i="4"/>
  <c r="E643" i="4" s="1"/>
  <c r="D644" i="3"/>
  <c r="F643" i="3"/>
  <c r="E643" i="3" s="1"/>
  <c r="D651" i="1" l="1"/>
  <c r="H650" i="1"/>
  <c r="E540" i="1"/>
  <c r="F540" i="1"/>
  <c r="D646" i="11"/>
  <c r="F645" i="11"/>
  <c r="E645" i="11" s="1"/>
  <c r="D646" i="10"/>
  <c r="F645" i="10"/>
  <c r="E645" i="10"/>
  <c r="D646" i="9"/>
  <c r="E646" i="9" s="1"/>
  <c r="F645" i="9"/>
  <c r="D645" i="8"/>
  <c r="F644" i="8"/>
  <c r="E644" i="8" s="1"/>
  <c r="D645" i="7"/>
  <c r="F644" i="7"/>
  <c r="E638" i="7" s="1"/>
  <c r="D645" i="6"/>
  <c r="F644" i="6"/>
  <c r="E644" i="6" s="1"/>
  <c r="D645" i="5"/>
  <c r="F644" i="5"/>
  <c r="E644" i="5" s="1"/>
  <c r="F642" i="2"/>
  <c r="E642" i="2" s="1"/>
  <c r="D643" i="2"/>
  <c r="D645" i="4"/>
  <c r="F644" i="4"/>
  <c r="E644" i="4" s="1"/>
  <c r="D645" i="3"/>
  <c r="F644" i="3"/>
  <c r="E644" i="3" s="1"/>
  <c r="D652" i="1" l="1"/>
  <c r="H651" i="1"/>
  <c r="K539" i="1"/>
  <c r="I539" i="1" s="1"/>
  <c r="E541" i="1"/>
  <c r="F541" i="1"/>
  <c r="D647" i="11"/>
  <c r="F646" i="11"/>
  <c r="E646" i="11" s="1"/>
  <c r="D647" i="10"/>
  <c r="F646" i="10"/>
  <c r="E646" i="10"/>
  <c r="F646" i="9"/>
  <c r="D647" i="9"/>
  <c r="E647" i="9" s="1"/>
  <c r="D646" i="8"/>
  <c r="F645" i="8"/>
  <c r="E645" i="8" s="1"/>
  <c r="D646" i="7"/>
  <c r="F645" i="7"/>
  <c r="E639" i="7" s="1"/>
  <c r="F645" i="6"/>
  <c r="E645" i="6" s="1"/>
  <c r="D646" i="6"/>
  <c r="F645" i="5"/>
  <c r="E645" i="5" s="1"/>
  <c r="D646" i="5"/>
  <c r="F643" i="2"/>
  <c r="E643" i="2" s="1"/>
  <c r="D644" i="2"/>
  <c r="F645" i="4"/>
  <c r="E645" i="4" s="1"/>
  <c r="D646" i="4"/>
  <c r="D646" i="3"/>
  <c r="F645" i="3"/>
  <c r="E645" i="3" s="1"/>
  <c r="D653" i="1" l="1"/>
  <c r="H652" i="1"/>
  <c r="K540" i="1"/>
  <c r="I540" i="1" s="1"/>
  <c r="F542" i="1"/>
  <c r="E542" i="1"/>
  <c r="F647" i="11"/>
  <c r="E647" i="11" s="1"/>
  <c r="D648" i="11"/>
  <c r="E647" i="10"/>
  <c r="D648" i="10"/>
  <c r="F647" i="10"/>
  <c r="D648" i="9"/>
  <c r="E648" i="9" s="1"/>
  <c r="F647" i="9"/>
  <c r="D647" i="8"/>
  <c r="F646" i="8"/>
  <c r="E646" i="8" s="1"/>
  <c r="D647" i="7"/>
  <c r="F646" i="7"/>
  <c r="E640" i="7" s="1"/>
  <c r="D647" i="6"/>
  <c r="F646" i="6"/>
  <c r="E646" i="6" s="1"/>
  <c r="D647" i="5"/>
  <c r="F646" i="5"/>
  <c r="E646" i="5" s="1"/>
  <c r="F644" i="2"/>
  <c r="E644" i="2" s="1"/>
  <c r="D645" i="2"/>
  <c r="F646" i="4"/>
  <c r="E646" i="4" s="1"/>
  <c r="D647" i="4"/>
  <c r="D647" i="3"/>
  <c r="F646" i="3"/>
  <c r="E646" i="3" s="1"/>
  <c r="D654" i="1" l="1"/>
  <c r="H653" i="1"/>
  <c r="K541" i="1"/>
  <c r="I541" i="1" s="1"/>
  <c r="F543" i="1"/>
  <c r="E543" i="1"/>
  <c r="F648" i="11"/>
  <c r="E648" i="11" s="1"/>
  <c r="D649" i="11"/>
  <c r="D649" i="10"/>
  <c r="E648" i="10"/>
  <c r="F648" i="10"/>
  <c r="F648" i="9"/>
  <c r="D649" i="9"/>
  <c r="E649" i="9" s="1"/>
  <c r="D648" i="8"/>
  <c r="F647" i="8"/>
  <c r="E647" i="8" s="1"/>
  <c r="D648" i="7"/>
  <c r="F647" i="7"/>
  <c r="E641" i="7" s="1"/>
  <c r="D648" i="6"/>
  <c r="F647" i="6"/>
  <c r="E647" i="6" s="1"/>
  <c r="D648" i="5"/>
  <c r="F647" i="5"/>
  <c r="E647" i="5" s="1"/>
  <c r="F645" i="2"/>
  <c r="E645" i="2" s="1"/>
  <c r="D646" i="2"/>
  <c r="D648" i="4"/>
  <c r="F647" i="4"/>
  <c r="E647" i="4" s="1"/>
  <c r="D648" i="3"/>
  <c r="F647" i="3"/>
  <c r="E647" i="3" s="1"/>
  <c r="D655" i="1" l="1"/>
  <c r="H654" i="1"/>
  <c r="K542" i="1"/>
  <c r="I542" i="1" s="1"/>
  <c r="E544" i="1"/>
  <c r="F544" i="1"/>
  <c r="K543" i="1" s="1"/>
  <c r="I543" i="1" s="1"/>
  <c r="F649" i="11"/>
  <c r="E649" i="11" s="1"/>
  <c r="D650" i="11"/>
  <c r="D650" i="10"/>
  <c r="F649" i="10"/>
  <c r="E649" i="10"/>
  <c r="D650" i="9"/>
  <c r="E650" i="9" s="1"/>
  <c r="F649" i="9"/>
  <c r="F648" i="8"/>
  <c r="E648" i="8" s="1"/>
  <c r="D649" i="8"/>
  <c r="D649" i="7"/>
  <c r="F648" i="7"/>
  <c r="E642" i="7" s="1"/>
  <c r="D649" i="6"/>
  <c r="F648" i="6"/>
  <c r="E648" i="6" s="1"/>
  <c r="D649" i="5"/>
  <c r="F648" i="5"/>
  <c r="E648" i="5" s="1"/>
  <c r="F646" i="2"/>
  <c r="E646" i="2" s="1"/>
  <c r="D647" i="2"/>
  <c r="D649" i="4"/>
  <c r="F648" i="4"/>
  <c r="E648" i="4" s="1"/>
  <c r="D649" i="3"/>
  <c r="F648" i="3"/>
  <c r="E648" i="3" s="1"/>
  <c r="D656" i="1" l="1"/>
  <c r="H655" i="1"/>
  <c r="D651" i="11"/>
  <c r="F650" i="11"/>
  <c r="E650" i="11" s="1"/>
  <c r="D651" i="10"/>
  <c r="F650" i="10"/>
  <c r="E650" i="10"/>
  <c r="F650" i="9"/>
  <c r="D651" i="9"/>
  <c r="E651" i="9" s="1"/>
  <c r="D650" i="8"/>
  <c r="F649" i="8"/>
  <c r="E649" i="8" s="1"/>
  <c r="D650" i="7"/>
  <c r="F649" i="7"/>
  <c r="E643" i="7" s="1"/>
  <c r="D650" i="6"/>
  <c r="F649" i="6"/>
  <c r="E649" i="6" s="1"/>
  <c r="D650" i="5"/>
  <c r="F649" i="5"/>
  <c r="E649" i="5" s="1"/>
  <c r="F647" i="2"/>
  <c r="E647" i="2" s="1"/>
  <c r="D648" i="2"/>
  <c r="D650" i="4"/>
  <c r="F649" i="4"/>
  <c r="E649" i="4" s="1"/>
  <c r="D650" i="3"/>
  <c r="F649" i="3"/>
  <c r="E649" i="3" s="1"/>
  <c r="D657" i="1" l="1"/>
  <c r="H656" i="1"/>
  <c r="F545" i="1"/>
  <c r="K544" i="1" s="1"/>
  <c r="I544" i="1" s="1"/>
  <c r="E545" i="1"/>
  <c r="D652" i="11"/>
  <c r="F651" i="11"/>
  <c r="E651" i="11" s="1"/>
  <c r="E651" i="10"/>
  <c r="F651" i="10"/>
  <c r="D652" i="10"/>
  <c r="D652" i="9"/>
  <c r="E652" i="9" s="1"/>
  <c r="F651" i="9"/>
  <c r="D651" i="8"/>
  <c r="F650" i="8"/>
  <c r="E650" i="8" s="1"/>
  <c r="D651" i="7"/>
  <c r="F650" i="7"/>
  <c r="E644" i="7" s="1"/>
  <c r="D651" i="6"/>
  <c r="F650" i="6"/>
  <c r="E650" i="6" s="1"/>
  <c r="D651" i="5"/>
  <c r="F650" i="5"/>
  <c r="E650" i="5" s="1"/>
  <c r="F648" i="2"/>
  <c r="E648" i="2" s="1"/>
  <c r="D649" i="2"/>
  <c r="D651" i="4"/>
  <c r="F650" i="4"/>
  <c r="E650" i="4" s="1"/>
  <c r="F650" i="3"/>
  <c r="E650" i="3" s="1"/>
  <c r="D651" i="3"/>
  <c r="D658" i="1" l="1"/>
  <c r="H657" i="1"/>
  <c r="F546" i="1"/>
  <c r="K545" i="1" s="1"/>
  <c r="I545" i="1" s="1"/>
  <c r="E546" i="1"/>
  <c r="F652" i="11"/>
  <c r="E652" i="11" s="1"/>
  <c r="D653" i="11"/>
  <c r="D653" i="10"/>
  <c r="F652" i="10"/>
  <c r="E652" i="10"/>
  <c r="D653" i="9"/>
  <c r="E653" i="9" s="1"/>
  <c r="F652" i="9"/>
  <c r="D652" i="8"/>
  <c r="F651" i="8"/>
  <c r="E651" i="8" s="1"/>
  <c r="D652" i="7"/>
  <c r="F651" i="7"/>
  <c r="E645" i="7" s="1"/>
  <c r="D652" i="6"/>
  <c r="F651" i="6"/>
  <c r="E651" i="6" s="1"/>
  <c r="D652" i="5"/>
  <c r="F651" i="5"/>
  <c r="E651" i="5" s="1"/>
  <c r="F649" i="2"/>
  <c r="E649" i="2" s="1"/>
  <c r="D650" i="2"/>
  <c r="D652" i="4"/>
  <c r="F651" i="4"/>
  <c r="E651" i="4" s="1"/>
  <c r="D652" i="3"/>
  <c r="F651" i="3"/>
  <c r="E651" i="3" s="1"/>
  <c r="D659" i="1" l="1"/>
  <c r="H658" i="1"/>
  <c r="E547" i="1"/>
  <c r="F547" i="1"/>
  <c r="K546" i="1" s="1"/>
  <c r="I546" i="1" s="1"/>
  <c r="D654" i="11"/>
  <c r="F653" i="11"/>
  <c r="E653" i="11" s="1"/>
  <c r="D654" i="10"/>
  <c r="F653" i="10"/>
  <c r="E653" i="10"/>
  <c r="F653" i="9"/>
  <c r="D654" i="9"/>
  <c r="E654" i="9" s="1"/>
  <c r="D653" i="8"/>
  <c r="F652" i="8"/>
  <c r="E652" i="8" s="1"/>
  <c r="D653" i="7"/>
  <c r="F652" i="7"/>
  <c r="E646" i="7" s="1"/>
  <c r="F652" i="6"/>
  <c r="E652" i="6" s="1"/>
  <c r="D653" i="6"/>
  <c r="D653" i="5"/>
  <c r="F652" i="5"/>
  <c r="E652" i="5" s="1"/>
  <c r="F650" i="2"/>
  <c r="E650" i="2" s="1"/>
  <c r="D651" i="2"/>
  <c r="F652" i="4"/>
  <c r="E652" i="4" s="1"/>
  <c r="D653" i="4"/>
  <c r="F652" i="3"/>
  <c r="E652" i="3" s="1"/>
  <c r="D653" i="3"/>
  <c r="D660" i="1" l="1"/>
  <c r="H659" i="1"/>
  <c r="F548" i="1"/>
  <c r="K547" i="1" s="1"/>
  <c r="I547" i="1" s="1"/>
  <c r="E548" i="1"/>
  <c r="D655" i="11"/>
  <c r="F654" i="11"/>
  <c r="E654" i="11" s="1"/>
  <c r="E654" i="10"/>
  <c r="D655" i="10"/>
  <c r="F654" i="10"/>
  <c r="F654" i="9"/>
  <c r="D655" i="9"/>
  <c r="E655" i="9" s="1"/>
  <c r="D654" i="8"/>
  <c r="F653" i="8"/>
  <c r="E653" i="8" s="1"/>
  <c r="D654" i="7"/>
  <c r="F653" i="7"/>
  <c r="E647" i="7" s="1"/>
  <c r="D654" i="6"/>
  <c r="F653" i="6"/>
  <c r="E653" i="6" s="1"/>
  <c r="D654" i="5"/>
  <c r="F653" i="5"/>
  <c r="E653" i="5" s="1"/>
  <c r="F651" i="2"/>
  <c r="E651" i="2" s="1"/>
  <c r="D652" i="2"/>
  <c r="D654" i="4"/>
  <c r="F653" i="4"/>
  <c r="E653" i="4" s="1"/>
  <c r="D654" i="3"/>
  <c r="F653" i="3"/>
  <c r="E653" i="3" s="1"/>
  <c r="D661" i="1" l="1"/>
  <c r="H660" i="1"/>
  <c r="E549" i="1"/>
  <c r="F549" i="1"/>
  <c r="K548" i="1" s="1"/>
  <c r="I548" i="1" s="1"/>
  <c r="F655" i="11"/>
  <c r="E655" i="11" s="1"/>
  <c r="D656" i="11"/>
  <c r="D656" i="10"/>
  <c r="F655" i="10"/>
  <c r="E655" i="10"/>
  <c r="F655" i="9"/>
  <c r="D656" i="9"/>
  <c r="E656" i="9" s="1"/>
  <c r="F654" i="8"/>
  <c r="E654" i="8" s="1"/>
  <c r="D655" i="8"/>
  <c r="D655" i="7"/>
  <c r="F654" i="7"/>
  <c r="E648" i="7" s="1"/>
  <c r="D655" i="6"/>
  <c r="F654" i="6"/>
  <c r="E654" i="6" s="1"/>
  <c r="D655" i="5"/>
  <c r="F654" i="5"/>
  <c r="E654" i="5" s="1"/>
  <c r="F652" i="2"/>
  <c r="E652" i="2" s="1"/>
  <c r="D653" i="2"/>
  <c r="D655" i="4"/>
  <c r="F654" i="4"/>
  <c r="E654" i="4" s="1"/>
  <c r="D655" i="3"/>
  <c r="F654" i="3"/>
  <c r="E654" i="3" s="1"/>
  <c r="D662" i="1" l="1"/>
  <c r="H661" i="1"/>
  <c r="E550" i="1"/>
  <c r="F550" i="1"/>
  <c r="K549" i="1" s="1"/>
  <c r="I549" i="1" s="1"/>
  <c r="D657" i="11"/>
  <c r="F656" i="11"/>
  <c r="E656" i="11" s="1"/>
  <c r="D657" i="10"/>
  <c r="F656" i="10"/>
  <c r="E656" i="10"/>
  <c r="D657" i="9"/>
  <c r="E657" i="9" s="1"/>
  <c r="F656" i="9"/>
  <c r="D656" i="8"/>
  <c r="F655" i="8"/>
  <c r="E655" i="8" s="1"/>
  <c r="D656" i="7"/>
  <c r="F655" i="7"/>
  <c r="E649" i="7" s="1"/>
  <c r="D656" i="6"/>
  <c r="F655" i="6"/>
  <c r="E655" i="6" s="1"/>
  <c r="D656" i="5"/>
  <c r="F655" i="5"/>
  <c r="E655" i="5" s="1"/>
  <c r="F653" i="2"/>
  <c r="E653" i="2" s="1"/>
  <c r="D654" i="2"/>
  <c r="D656" i="4"/>
  <c r="F655" i="4"/>
  <c r="E655" i="4" s="1"/>
  <c r="D656" i="3"/>
  <c r="F655" i="3"/>
  <c r="E655" i="3" s="1"/>
  <c r="D663" i="1" l="1"/>
  <c r="H662" i="1"/>
  <c r="F551" i="1"/>
  <c r="K550" i="1" s="1"/>
  <c r="I550" i="1" s="1"/>
  <c r="E551" i="1"/>
  <c r="F657" i="11"/>
  <c r="E657" i="11" s="1"/>
  <c r="D658" i="11"/>
  <c r="D658" i="10"/>
  <c r="F657" i="10"/>
  <c r="E657" i="10"/>
  <c r="D658" i="9"/>
  <c r="E658" i="9" s="1"/>
  <c r="F657" i="9"/>
  <c r="D657" i="8"/>
  <c r="F656" i="8"/>
  <c r="E656" i="8" s="1"/>
  <c r="D657" i="7"/>
  <c r="F656" i="7"/>
  <c r="E650" i="7" s="1"/>
  <c r="D657" i="6"/>
  <c r="F656" i="6"/>
  <c r="E656" i="6" s="1"/>
  <c r="D657" i="5"/>
  <c r="F656" i="5"/>
  <c r="E656" i="5" s="1"/>
  <c r="F654" i="2"/>
  <c r="E654" i="2" s="1"/>
  <c r="D655" i="2"/>
  <c r="D657" i="4"/>
  <c r="F656" i="4"/>
  <c r="E656" i="4" s="1"/>
  <c r="D657" i="3"/>
  <c r="F656" i="3"/>
  <c r="E656" i="3" s="1"/>
  <c r="D664" i="1" l="1"/>
  <c r="H663" i="1"/>
  <c r="F552" i="1"/>
  <c r="E552" i="1"/>
  <c r="D659" i="11"/>
  <c r="F658" i="11"/>
  <c r="E658" i="11" s="1"/>
  <c r="D659" i="10"/>
  <c r="F658" i="10"/>
  <c r="E658" i="10"/>
  <c r="F658" i="9"/>
  <c r="D659" i="9"/>
  <c r="E659" i="9" s="1"/>
  <c r="F657" i="8"/>
  <c r="E657" i="8" s="1"/>
  <c r="D658" i="8"/>
  <c r="D658" i="7"/>
  <c r="F657" i="7"/>
  <c r="E651" i="7" s="1"/>
  <c r="D658" i="6"/>
  <c r="F657" i="6"/>
  <c r="E657" i="6" s="1"/>
  <c r="D658" i="5"/>
  <c r="F657" i="5"/>
  <c r="E657" i="5" s="1"/>
  <c r="F655" i="2"/>
  <c r="E655" i="2" s="1"/>
  <c r="D656" i="2"/>
  <c r="D658" i="4"/>
  <c r="F657" i="4"/>
  <c r="E657" i="4" s="1"/>
  <c r="D658" i="3"/>
  <c r="F657" i="3"/>
  <c r="E657" i="3" s="1"/>
  <c r="D665" i="1" l="1"/>
  <c r="H664" i="1"/>
  <c r="K551" i="1"/>
  <c r="I551" i="1" s="1"/>
  <c r="F553" i="1"/>
  <c r="E553" i="1"/>
  <c r="D660" i="11"/>
  <c r="F659" i="11"/>
  <c r="E659" i="11" s="1"/>
  <c r="D660" i="10"/>
  <c r="F659" i="10"/>
  <c r="E659" i="10"/>
  <c r="D660" i="9"/>
  <c r="E660" i="9" s="1"/>
  <c r="F659" i="9"/>
  <c r="D659" i="8"/>
  <c r="F658" i="8"/>
  <c r="E658" i="8" s="1"/>
  <c r="D659" i="7"/>
  <c r="F658" i="7"/>
  <c r="E652" i="7" s="1"/>
  <c r="D659" i="6"/>
  <c r="F658" i="6"/>
  <c r="E658" i="6" s="1"/>
  <c r="D659" i="5"/>
  <c r="F658" i="5"/>
  <c r="E658" i="5" s="1"/>
  <c r="F656" i="2"/>
  <c r="E656" i="2" s="1"/>
  <c r="D657" i="2"/>
  <c r="D659" i="4"/>
  <c r="F658" i="4"/>
  <c r="E658" i="4" s="1"/>
  <c r="D659" i="3"/>
  <c r="F658" i="3"/>
  <c r="E658" i="3" s="1"/>
  <c r="D666" i="1" l="1"/>
  <c r="H665" i="1"/>
  <c r="K552" i="1"/>
  <c r="I552" i="1" s="1"/>
  <c r="F554" i="1"/>
  <c r="E554" i="1"/>
  <c r="D661" i="11"/>
  <c r="F660" i="11"/>
  <c r="E660" i="11" s="1"/>
  <c r="D661" i="10"/>
  <c r="F660" i="10"/>
  <c r="E660" i="10"/>
  <c r="F660" i="9"/>
  <c r="D661" i="9"/>
  <c r="E661" i="9" s="1"/>
  <c r="F659" i="8"/>
  <c r="E659" i="8" s="1"/>
  <c r="D660" i="8"/>
  <c r="D660" i="7"/>
  <c r="F659" i="7"/>
  <c r="E653" i="7" s="1"/>
  <c r="F659" i="6"/>
  <c r="E659" i="6" s="1"/>
  <c r="D660" i="6"/>
  <c r="D660" i="5"/>
  <c r="F659" i="5"/>
  <c r="E659" i="5" s="1"/>
  <c r="F657" i="2"/>
  <c r="E657" i="2" s="1"/>
  <c r="D658" i="2"/>
  <c r="D660" i="4"/>
  <c r="F659" i="4"/>
  <c r="E659" i="4" s="1"/>
  <c r="D660" i="3"/>
  <c r="F659" i="3"/>
  <c r="E659" i="3" s="1"/>
  <c r="D667" i="1" l="1"/>
  <c r="H666" i="1"/>
  <c r="K553" i="1"/>
  <c r="I553" i="1" s="1"/>
  <c r="F555" i="1"/>
  <c r="E555" i="1"/>
  <c r="D662" i="11"/>
  <c r="F661" i="11"/>
  <c r="E661" i="11" s="1"/>
  <c r="D662" i="10"/>
  <c r="F661" i="10"/>
  <c r="E661" i="10"/>
  <c r="D662" i="9"/>
  <c r="E662" i="9" s="1"/>
  <c r="F661" i="9"/>
  <c r="F660" i="8"/>
  <c r="E660" i="8" s="1"/>
  <c r="D661" i="8"/>
  <c r="D661" i="7"/>
  <c r="F660" i="7"/>
  <c r="E654" i="7" s="1"/>
  <c r="D661" i="6"/>
  <c r="F660" i="6"/>
  <c r="E660" i="6" s="1"/>
  <c r="D661" i="5"/>
  <c r="F660" i="5"/>
  <c r="E660" i="5" s="1"/>
  <c r="F658" i="2"/>
  <c r="E658" i="2" s="1"/>
  <c r="D659" i="2"/>
  <c r="D661" i="4"/>
  <c r="F660" i="4"/>
  <c r="E660" i="4" s="1"/>
  <c r="D661" i="3"/>
  <c r="F660" i="3"/>
  <c r="E660" i="3" s="1"/>
  <c r="D668" i="1" l="1"/>
  <c r="H667" i="1"/>
  <c r="K554" i="1"/>
  <c r="I554" i="1" s="1"/>
  <c r="E556" i="1"/>
  <c r="F556" i="1"/>
  <c r="D663" i="11"/>
  <c r="F662" i="11"/>
  <c r="E662" i="11" s="1"/>
  <c r="D663" i="10"/>
  <c r="E662" i="10"/>
  <c r="F662" i="10"/>
  <c r="F662" i="9"/>
  <c r="D663" i="9"/>
  <c r="E663" i="9" s="1"/>
  <c r="D662" i="8"/>
  <c r="F661" i="8"/>
  <c r="E661" i="8" s="1"/>
  <c r="D662" i="7"/>
  <c r="F661" i="7"/>
  <c r="E655" i="7" s="1"/>
  <c r="F661" i="6"/>
  <c r="E661" i="6" s="1"/>
  <c r="D662" i="6"/>
  <c r="F661" i="5"/>
  <c r="E661" i="5"/>
  <c r="D662" i="5"/>
  <c r="F659" i="2"/>
  <c r="E659" i="2" s="1"/>
  <c r="D660" i="2"/>
  <c r="F661" i="4"/>
  <c r="E661" i="4" s="1"/>
  <c r="D662" i="4"/>
  <c r="D662" i="3"/>
  <c r="F661" i="3"/>
  <c r="E661" i="3" s="1"/>
  <c r="D669" i="1" l="1"/>
  <c r="H668" i="1"/>
  <c r="K555" i="1"/>
  <c r="I555" i="1" s="1"/>
  <c r="F557" i="1"/>
  <c r="K556" i="1" s="1"/>
  <c r="I556" i="1" s="1"/>
  <c r="E557" i="1"/>
  <c r="F663" i="11"/>
  <c r="E663" i="11" s="1"/>
  <c r="D664" i="11"/>
  <c r="E663" i="10"/>
  <c r="D664" i="10"/>
  <c r="F663" i="10"/>
  <c r="D664" i="9"/>
  <c r="E664" i="9" s="1"/>
  <c r="F663" i="9"/>
  <c r="D663" i="8"/>
  <c r="F662" i="8"/>
  <c r="E662" i="8" s="1"/>
  <c r="D663" i="7"/>
  <c r="F662" i="7"/>
  <c r="E656" i="7" s="1"/>
  <c r="F662" i="6"/>
  <c r="E662" i="6" s="1"/>
  <c r="D663" i="6"/>
  <c r="D663" i="5"/>
  <c r="F662" i="5"/>
  <c r="E662" i="5" s="1"/>
  <c r="F660" i="2"/>
  <c r="E660" i="2" s="1"/>
  <c r="D661" i="2"/>
  <c r="D663" i="4"/>
  <c r="F662" i="4"/>
  <c r="E662" i="4" s="1"/>
  <c r="D663" i="3"/>
  <c r="F662" i="3"/>
  <c r="E662" i="3" s="1"/>
  <c r="D670" i="1" l="1"/>
  <c r="H669" i="1"/>
  <c r="F558" i="1"/>
  <c r="K557" i="1" s="1"/>
  <c r="I557" i="1" s="1"/>
  <c r="E558" i="1"/>
  <c r="D665" i="11"/>
  <c r="F664" i="11"/>
  <c r="E664" i="11" s="1"/>
  <c r="E664" i="10"/>
  <c r="D665" i="10"/>
  <c r="F664" i="10"/>
  <c r="F664" i="9"/>
  <c r="D665" i="9"/>
  <c r="E665" i="9" s="1"/>
  <c r="F663" i="8"/>
  <c r="D664" i="8"/>
  <c r="E663" i="8"/>
  <c r="D664" i="7"/>
  <c r="F663" i="7"/>
  <c r="E657" i="7" s="1"/>
  <c r="D664" i="6"/>
  <c r="F663" i="6"/>
  <c r="E663" i="6" s="1"/>
  <c r="D664" i="5"/>
  <c r="F663" i="5"/>
  <c r="E663" i="5" s="1"/>
  <c r="F661" i="2"/>
  <c r="E661" i="2" s="1"/>
  <c r="D662" i="2"/>
  <c r="D664" i="4"/>
  <c r="F663" i="4"/>
  <c r="E663" i="4" s="1"/>
  <c r="D664" i="3"/>
  <c r="F663" i="3"/>
  <c r="E663" i="3" s="1"/>
  <c r="D671" i="1" l="1"/>
  <c r="H670" i="1"/>
  <c r="E559" i="1"/>
  <c r="F559" i="1"/>
  <c r="K558" i="1" s="1"/>
  <c r="I558" i="1" s="1"/>
  <c r="D666" i="11"/>
  <c r="F665" i="11"/>
  <c r="E665" i="11" s="1"/>
  <c r="D666" i="10"/>
  <c r="F665" i="10"/>
  <c r="E665" i="10"/>
  <c r="D666" i="9"/>
  <c r="E666" i="9" s="1"/>
  <c r="F665" i="9"/>
  <c r="F664" i="8"/>
  <c r="E664" i="8" s="1"/>
  <c r="D665" i="8"/>
  <c r="D665" i="7"/>
  <c r="F664" i="7"/>
  <c r="E658" i="7" s="1"/>
  <c r="D665" i="6"/>
  <c r="F664" i="6"/>
  <c r="E664" i="6" s="1"/>
  <c r="D665" i="5"/>
  <c r="F664" i="5"/>
  <c r="E664" i="5" s="1"/>
  <c r="F662" i="2"/>
  <c r="E662" i="2" s="1"/>
  <c r="D663" i="2"/>
  <c r="D665" i="4"/>
  <c r="F664" i="4"/>
  <c r="E664" i="4" s="1"/>
  <c r="D665" i="3"/>
  <c r="F664" i="3"/>
  <c r="E664" i="3" s="1"/>
  <c r="D672" i="1" l="1"/>
  <c r="H671" i="1"/>
  <c r="F666" i="11"/>
  <c r="E666" i="11" s="1"/>
  <c r="D667" i="11"/>
  <c r="D667" i="10"/>
  <c r="F666" i="10"/>
  <c r="E666" i="10"/>
  <c r="D667" i="9"/>
  <c r="E667" i="9" s="1"/>
  <c r="F666" i="9"/>
  <c r="D666" i="8"/>
  <c r="F665" i="8"/>
  <c r="E665" i="8" s="1"/>
  <c r="D666" i="7"/>
  <c r="F665" i="7"/>
  <c r="E659" i="7" s="1"/>
  <c r="D666" i="6"/>
  <c r="F665" i="6"/>
  <c r="E665" i="6" s="1"/>
  <c r="D666" i="5"/>
  <c r="F665" i="5"/>
  <c r="E665" i="5" s="1"/>
  <c r="F663" i="2"/>
  <c r="E663" i="2" s="1"/>
  <c r="D664" i="2"/>
  <c r="D666" i="4"/>
  <c r="F665" i="4"/>
  <c r="E665" i="4" s="1"/>
  <c r="D666" i="3"/>
  <c r="F665" i="3"/>
  <c r="E665" i="3" s="1"/>
  <c r="D673" i="1" l="1"/>
  <c r="H672" i="1"/>
  <c r="F560" i="1"/>
  <c r="K559" i="1" s="1"/>
  <c r="I559" i="1" s="1"/>
  <c r="E560" i="1"/>
  <c r="D668" i="11"/>
  <c r="F667" i="11"/>
  <c r="E667" i="11" s="1"/>
  <c r="E667" i="10"/>
  <c r="D668" i="10"/>
  <c r="F667" i="10"/>
  <c r="D668" i="9"/>
  <c r="E668" i="9" s="1"/>
  <c r="F667" i="9"/>
  <c r="D667" i="8"/>
  <c r="F666" i="8"/>
  <c r="E666" i="8" s="1"/>
  <c r="D667" i="7"/>
  <c r="F666" i="7"/>
  <c r="E660" i="7" s="1"/>
  <c r="D667" i="6"/>
  <c r="F666" i="6"/>
  <c r="E666" i="6" s="1"/>
  <c r="D667" i="5"/>
  <c r="F666" i="5"/>
  <c r="E666" i="5" s="1"/>
  <c r="F664" i="2"/>
  <c r="E664" i="2" s="1"/>
  <c r="D665" i="2"/>
  <c r="D667" i="4"/>
  <c r="F666" i="4"/>
  <c r="E666" i="4" s="1"/>
  <c r="F666" i="3"/>
  <c r="E666" i="3" s="1"/>
  <c r="D667" i="3"/>
  <c r="D674" i="1" l="1"/>
  <c r="H673" i="1"/>
  <c r="E561" i="1"/>
  <c r="F561" i="1"/>
  <c r="K560" i="1" s="1"/>
  <c r="I560" i="1" s="1"/>
  <c r="D669" i="11"/>
  <c r="F668" i="11"/>
  <c r="E668" i="11" s="1"/>
  <c r="E668" i="10"/>
  <c r="D669" i="10"/>
  <c r="F668" i="10"/>
  <c r="F668" i="9"/>
  <c r="D669" i="9"/>
  <c r="E669" i="9" s="1"/>
  <c r="F667" i="8"/>
  <c r="E667" i="8" s="1"/>
  <c r="D668" i="8"/>
  <c r="D668" i="7"/>
  <c r="F667" i="7"/>
  <c r="E661" i="7" s="1"/>
  <c r="D668" i="6"/>
  <c r="F667" i="6"/>
  <c r="E667" i="6" s="1"/>
  <c r="D668" i="5"/>
  <c r="F667" i="5"/>
  <c r="E667" i="5" s="1"/>
  <c r="F665" i="2"/>
  <c r="E665" i="2" s="1"/>
  <c r="D666" i="2"/>
  <c r="D668" i="4"/>
  <c r="F667" i="4"/>
  <c r="E667" i="4" s="1"/>
  <c r="D668" i="3"/>
  <c r="F667" i="3"/>
  <c r="E667" i="3" s="1"/>
  <c r="D675" i="1" l="1"/>
  <c r="H674" i="1"/>
  <c r="E562" i="1"/>
  <c r="F562" i="1"/>
  <c r="K561" i="1" s="1"/>
  <c r="I561" i="1" s="1"/>
  <c r="D670" i="11"/>
  <c r="F669" i="11"/>
  <c r="E669" i="11" s="1"/>
  <c r="F669" i="10"/>
  <c r="E669" i="10"/>
  <c r="D670" i="10"/>
  <c r="D670" i="9"/>
  <c r="E670" i="9" s="1"/>
  <c r="F669" i="9"/>
  <c r="D669" i="8"/>
  <c r="F668" i="8"/>
  <c r="E668" i="8" s="1"/>
  <c r="D669" i="7"/>
  <c r="F668" i="7"/>
  <c r="E662" i="7" s="1"/>
  <c r="D669" i="6"/>
  <c r="F668" i="6"/>
  <c r="E668" i="6" s="1"/>
  <c r="D669" i="5"/>
  <c r="F668" i="5"/>
  <c r="E668" i="5" s="1"/>
  <c r="F666" i="2"/>
  <c r="E666" i="2" s="1"/>
  <c r="D667" i="2"/>
  <c r="D669" i="4"/>
  <c r="F668" i="4"/>
  <c r="E668" i="4" s="1"/>
  <c r="D669" i="3"/>
  <c r="F668" i="3"/>
  <c r="E668" i="3" s="1"/>
  <c r="D676" i="1" l="1"/>
  <c r="H675" i="1"/>
  <c r="D671" i="11"/>
  <c r="F670" i="11"/>
  <c r="E670" i="11" s="1"/>
  <c r="D671" i="10"/>
  <c r="F670" i="10"/>
  <c r="E670" i="10"/>
  <c r="D671" i="9"/>
  <c r="E671" i="9" s="1"/>
  <c r="F670" i="9"/>
  <c r="F669" i="8"/>
  <c r="E669" i="8" s="1"/>
  <c r="D670" i="8"/>
  <c r="D670" i="7"/>
  <c r="F669" i="7"/>
  <c r="E663" i="7" s="1"/>
  <c r="D670" i="6"/>
  <c r="F669" i="6"/>
  <c r="E669" i="6" s="1"/>
  <c r="D670" i="5"/>
  <c r="F669" i="5"/>
  <c r="E669" i="5" s="1"/>
  <c r="F667" i="2"/>
  <c r="E667" i="2" s="1"/>
  <c r="D668" i="2"/>
  <c r="D670" i="4"/>
  <c r="F669" i="4"/>
  <c r="E669" i="4" s="1"/>
  <c r="D670" i="3"/>
  <c r="F669" i="3"/>
  <c r="E669" i="3" s="1"/>
  <c r="D677" i="1" l="1"/>
  <c r="H676" i="1"/>
  <c r="F563" i="1"/>
  <c r="K562" i="1" s="1"/>
  <c r="I562" i="1" s="1"/>
  <c r="E563" i="1"/>
  <c r="D672" i="11"/>
  <c r="F671" i="11"/>
  <c r="E671" i="11" s="1"/>
  <c r="D672" i="10"/>
  <c r="F671" i="10"/>
  <c r="E671" i="10"/>
  <c r="F671" i="9"/>
  <c r="D672" i="9"/>
  <c r="E672" i="9" s="1"/>
  <c r="D671" i="8"/>
  <c r="F670" i="8"/>
  <c r="E670" i="8" s="1"/>
  <c r="D671" i="7"/>
  <c r="F670" i="7"/>
  <c r="E664" i="7" s="1"/>
  <c r="D671" i="6"/>
  <c r="F670" i="6"/>
  <c r="E670" i="6" s="1"/>
  <c r="D671" i="5"/>
  <c r="F670" i="5"/>
  <c r="E670" i="5" s="1"/>
  <c r="F668" i="2"/>
  <c r="E668" i="2" s="1"/>
  <c r="D669" i="2"/>
  <c r="D671" i="4"/>
  <c r="F670" i="4"/>
  <c r="E670" i="4" s="1"/>
  <c r="D671" i="3"/>
  <c r="F670" i="3"/>
  <c r="E670" i="3" s="1"/>
  <c r="D678" i="1" l="1"/>
  <c r="H677" i="1"/>
  <c r="F564" i="1"/>
  <c r="E564" i="1"/>
  <c r="D673" i="11"/>
  <c r="F672" i="11"/>
  <c r="E672" i="11" s="1"/>
  <c r="E672" i="10"/>
  <c r="F672" i="10"/>
  <c r="D673" i="10"/>
  <c r="F672" i="9"/>
  <c r="D673" i="9"/>
  <c r="E673" i="9" s="1"/>
  <c r="F671" i="8"/>
  <c r="E671" i="8" s="1"/>
  <c r="D672" i="8"/>
  <c r="D672" i="7"/>
  <c r="F671" i="7"/>
  <c r="E665" i="7" s="1"/>
  <c r="D672" i="6"/>
  <c r="F671" i="6"/>
  <c r="E671" i="6" s="1"/>
  <c r="D672" i="5"/>
  <c r="F671" i="5"/>
  <c r="E671" i="5" s="1"/>
  <c r="F669" i="2"/>
  <c r="E669" i="2" s="1"/>
  <c r="D670" i="2"/>
  <c r="D672" i="4"/>
  <c r="F671" i="4"/>
  <c r="E671" i="4" s="1"/>
  <c r="D672" i="3"/>
  <c r="F671" i="3"/>
  <c r="E671" i="3" s="1"/>
  <c r="D679" i="1" l="1"/>
  <c r="H678" i="1"/>
  <c r="K563" i="1"/>
  <c r="I563" i="1" s="1"/>
  <c r="E565" i="1"/>
  <c r="F565" i="1"/>
  <c r="D674" i="11"/>
  <c r="F673" i="11"/>
  <c r="E673" i="11" s="1"/>
  <c r="D674" i="10"/>
  <c r="F673" i="10"/>
  <c r="E673" i="10"/>
  <c r="F673" i="9"/>
  <c r="D674" i="9"/>
  <c r="E674" i="9" s="1"/>
  <c r="D673" i="8"/>
  <c r="F672" i="8"/>
  <c r="E672" i="8" s="1"/>
  <c r="D673" i="7"/>
  <c r="F672" i="7"/>
  <c r="E666" i="7" s="1"/>
  <c r="D673" i="6"/>
  <c r="F672" i="6"/>
  <c r="E672" i="6" s="1"/>
  <c r="D673" i="5"/>
  <c r="F672" i="5"/>
  <c r="E672" i="5" s="1"/>
  <c r="F670" i="2"/>
  <c r="E670" i="2" s="1"/>
  <c r="D671" i="2"/>
  <c r="D673" i="4"/>
  <c r="F672" i="4"/>
  <c r="E672" i="4" s="1"/>
  <c r="D673" i="3"/>
  <c r="F672" i="3"/>
  <c r="E672" i="3" s="1"/>
  <c r="D680" i="1" l="1"/>
  <c r="H679" i="1"/>
  <c r="K564" i="1"/>
  <c r="I564" i="1" s="1"/>
  <c r="F566" i="1"/>
  <c r="E566" i="1"/>
  <c r="D675" i="11"/>
  <c r="F674" i="11"/>
  <c r="E674" i="11" s="1"/>
  <c r="D675" i="10"/>
  <c r="F674" i="10"/>
  <c r="E674" i="10"/>
  <c r="D675" i="9"/>
  <c r="E675" i="9" s="1"/>
  <c r="F674" i="9"/>
  <c r="F673" i="8"/>
  <c r="E673" i="8" s="1"/>
  <c r="D674" i="8"/>
  <c r="D674" i="7"/>
  <c r="F673" i="7"/>
  <c r="E667" i="7" s="1"/>
  <c r="D674" i="6"/>
  <c r="F673" i="6"/>
  <c r="E673" i="6" s="1"/>
  <c r="D674" i="5"/>
  <c r="F673" i="5"/>
  <c r="E673" i="5" s="1"/>
  <c r="F671" i="2"/>
  <c r="E671" i="2" s="1"/>
  <c r="D672" i="2"/>
  <c r="D674" i="4"/>
  <c r="F673" i="4"/>
  <c r="E673" i="4" s="1"/>
  <c r="D674" i="3"/>
  <c r="F673" i="3"/>
  <c r="E673" i="3" s="1"/>
  <c r="D681" i="1" l="1"/>
  <c r="H680" i="1"/>
  <c r="K565" i="1"/>
  <c r="I565" i="1" s="1"/>
  <c r="E567" i="1"/>
  <c r="F567" i="1"/>
  <c r="F675" i="11"/>
  <c r="E675" i="11" s="1"/>
  <c r="D676" i="11"/>
  <c r="E675" i="10"/>
  <c r="D676" i="10"/>
  <c r="F675" i="10"/>
  <c r="F675" i="9"/>
  <c r="D676" i="9"/>
  <c r="E676" i="9" s="1"/>
  <c r="D675" i="8"/>
  <c r="F674" i="8"/>
  <c r="E674" i="8" s="1"/>
  <c r="D675" i="7"/>
  <c r="F674" i="7"/>
  <c r="E668" i="7" s="1"/>
  <c r="D675" i="6"/>
  <c r="F674" i="6"/>
  <c r="E674" i="6" s="1"/>
  <c r="D675" i="5"/>
  <c r="F674" i="5"/>
  <c r="E674" i="5" s="1"/>
  <c r="F672" i="2"/>
  <c r="E672" i="2" s="1"/>
  <c r="D673" i="2"/>
  <c r="D675" i="4"/>
  <c r="F674" i="4"/>
  <c r="E674" i="4" s="1"/>
  <c r="D675" i="3"/>
  <c r="F674" i="3"/>
  <c r="E674" i="3" s="1"/>
  <c r="D682" i="1" l="1"/>
  <c r="H681" i="1"/>
  <c r="K566" i="1"/>
  <c r="I566" i="1" s="1"/>
  <c r="E568" i="1"/>
  <c r="F568" i="1"/>
  <c r="K567" i="1" s="1"/>
  <c r="I567" i="1" s="1"/>
  <c r="D677" i="11"/>
  <c r="F676" i="11"/>
  <c r="E676" i="11" s="1"/>
  <c r="D677" i="10"/>
  <c r="F676" i="10"/>
  <c r="E676" i="10"/>
  <c r="F676" i="9"/>
  <c r="D677" i="9"/>
  <c r="E677" i="9" s="1"/>
  <c r="D676" i="8"/>
  <c r="F675" i="8"/>
  <c r="E675" i="8" s="1"/>
  <c r="D676" i="7"/>
  <c r="F675" i="7"/>
  <c r="E669" i="7" s="1"/>
  <c r="D676" i="6"/>
  <c r="F675" i="6"/>
  <c r="E675" i="6" s="1"/>
  <c r="D676" i="5"/>
  <c r="F675" i="5"/>
  <c r="E675" i="5" s="1"/>
  <c r="F673" i="2"/>
  <c r="E673" i="2" s="1"/>
  <c r="D674" i="2"/>
  <c r="D676" i="4"/>
  <c r="F675" i="4"/>
  <c r="E675" i="4" s="1"/>
  <c r="D676" i="3"/>
  <c r="F675" i="3"/>
  <c r="E675" i="3" s="1"/>
  <c r="D683" i="1" l="1"/>
  <c r="H682" i="1"/>
  <c r="F569" i="1"/>
  <c r="K568" i="1" s="1"/>
  <c r="I568" i="1" s="1"/>
  <c r="E569" i="1"/>
  <c r="D678" i="11"/>
  <c r="F677" i="11"/>
  <c r="E677" i="11" s="1"/>
  <c r="E677" i="10"/>
  <c r="D678" i="10"/>
  <c r="F677" i="10"/>
  <c r="F677" i="9"/>
  <c r="D678" i="9"/>
  <c r="E678" i="9" s="1"/>
  <c r="D677" i="8"/>
  <c r="F676" i="8"/>
  <c r="E676" i="8" s="1"/>
  <c r="D677" i="7"/>
  <c r="F676" i="7"/>
  <c r="E670" i="7" s="1"/>
  <c r="D677" i="6"/>
  <c r="F676" i="6"/>
  <c r="E676" i="6" s="1"/>
  <c r="D677" i="5"/>
  <c r="F676" i="5"/>
  <c r="E676" i="5" s="1"/>
  <c r="F674" i="2"/>
  <c r="E674" i="2" s="1"/>
  <c r="D675" i="2"/>
  <c r="D677" i="4"/>
  <c r="F676" i="4"/>
  <c r="E676" i="4" s="1"/>
  <c r="D677" i="3"/>
  <c r="F676" i="3"/>
  <c r="E676" i="3" s="1"/>
  <c r="D684" i="1" l="1"/>
  <c r="H683" i="1"/>
  <c r="E570" i="1"/>
  <c r="F570" i="1"/>
  <c r="K569" i="1" s="1"/>
  <c r="I569" i="1" s="1"/>
  <c r="D679" i="11"/>
  <c r="F678" i="11"/>
  <c r="E678" i="11" s="1"/>
  <c r="D679" i="10"/>
  <c r="F678" i="10"/>
  <c r="E678" i="10"/>
  <c r="F678" i="9"/>
  <c r="D679" i="9"/>
  <c r="E679" i="9" s="1"/>
  <c r="D678" i="8"/>
  <c r="F677" i="8"/>
  <c r="E677" i="8" s="1"/>
  <c r="D678" i="7"/>
  <c r="F677" i="7"/>
  <c r="E671" i="7" s="1"/>
  <c r="F677" i="6"/>
  <c r="E677" i="6" s="1"/>
  <c r="D678" i="6"/>
  <c r="F677" i="5"/>
  <c r="E677" i="5" s="1"/>
  <c r="D678" i="5"/>
  <c r="F675" i="2"/>
  <c r="E675" i="2" s="1"/>
  <c r="D676" i="2"/>
  <c r="F677" i="4"/>
  <c r="E677" i="4" s="1"/>
  <c r="D678" i="4"/>
  <c r="D678" i="3"/>
  <c r="F677" i="3"/>
  <c r="E677" i="3" s="1"/>
  <c r="D685" i="1" l="1"/>
  <c r="H684" i="1"/>
  <c r="D680" i="11"/>
  <c r="F679" i="11"/>
  <c r="E679" i="11" s="1"/>
  <c r="F679" i="10"/>
  <c r="E679" i="10"/>
  <c r="D680" i="10"/>
  <c r="D680" i="9"/>
  <c r="E680" i="9" s="1"/>
  <c r="F679" i="9"/>
  <c r="D679" i="8"/>
  <c r="F678" i="8"/>
  <c r="E678" i="8" s="1"/>
  <c r="D679" i="7"/>
  <c r="F678" i="7"/>
  <c r="E672" i="7" s="1"/>
  <c r="D679" i="6"/>
  <c r="F678" i="6"/>
  <c r="E678" i="6" s="1"/>
  <c r="D679" i="5"/>
  <c r="F678" i="5"/>
  <c r="E678" i="5" s="1"/>
  <c r="F676" i="2"/>
  <c r="E676" i="2" s="1"/>
  <c r="D677" i="2"/>
  <c r="D679" i="4"/>
  <c r="F678" i="4"/>
  <c r="E678" i="4" s="1"/>
  <c r="D679" i="3"/>
  <c r="F678" i="3"/>
  <c r="E678" i="3" s="1"/>
  <c r="D686" i="1" l="1"/>
  <c r="H685" i="1"/>
  <c r="E571" i="1"/>
  <c r="F571" i="1"/>
  <c r="K570" i="1" s="1"/>
  <c r="I570" i="1" s="1"/>
  <c r="D681" i="11"/>
  <c r="F680" i="11"/>
  <c r="E680" i="11" s="1"/>
  <c r="D681" i="10"/>
  <c r="F680" i="10"/>
  <c r="E680" i="10"/>
  <c r="F680" i="9"/>
  <c r="D681" i="9"/>
  <c r="E681" i="9" s="1"/>
  <c r="D680" i="8"/>
  <c r="F679" i="8"/>
  <c r="E679" i="8" s="1"/>
  <c r="D680" i="7"/>
  <c r="F679" i="7"/>
  <c r="E673" i="7" s="1"/>
  <c r="D680" i="6"/>
  <c r="F679" i="6"/>
  <c r="E679" i="6" s="1"/>
  <c r="D680" i="5"/>
  <c r="F679" i="5"/>
  <c r="E679" i="5" s="1"/>
  <c r="F677" i="2"/>
  <c r="E677" i="2" s="1"/>
  <c r="D678" i="2"/>
  <c r="D680" i="4"/>
  <c r="F679" i="4"/>
  <c r="E679" i="4" s="1"/>
  <c r="D680" i="3"/>
  <c r="F679" i="3"/>
  <c r="E679" i="3" s="1"/>
  <c r="D687" i="1" l="1"/>
  <c r="H686" i="1"/>
  <c r="E572" i="1"/>
  <c r="F572" i="1"/>
  <c r="K571" i="1" s="1"/>
  <c r="I571" i="1" s="1"/>
  <c r="D682" i="11"/>
  <c r="F681" i="11"/>
  <c r="E681" i="11" s="1"/>
  <c r="D682" i="10"/>
  <c r="F681" i="10"/>
  <c r="E681" i="10"/>
  <c r="D682" i="9"/>
  <c r="E682" i="9" s="1"/>
  <c r="F681" i="9"/>
  <c r="D681" i="8"/>
  <c r="F680" i="8"/>
  <c r="E680" i="8" s="1"/>
  <c r="D681" i="7"/>
  <c r="F680" i="7"/>
  <c r="E674" i="7" s="1"/>
  <c r="D681" i="6"/>
  <c r="F680" i="6"/>
  <c r="E680" i="6" s="1"/>
  <c r="D681" i="5"/>
  <c r="F680" i="5"/>
  <c r="E680" i="5" s="1"/>
  <c r="F678" i="2"/>
  <c r="E678" i="2" s="1"/>
  <c r="D679" i="2"/>
  <c r="D681" i="4"/>
  <c r="F680" i="4"/>
  <c r="E680" i="4" s="1"/>
  <c r="D681" i="3"/>
  <c r="F680" i="3"/>
  <c r="E680" i="3" s="1"/>
  <c r="D688" i="1" l="1"/>
  <c r="H687" i="1"/>
  <c r="F573" i="1"/>
  <c r="K572" i="1" s="1"/>
  <c r="I572" i="1" s="1"/>
  <c r="E573" i="1"/>
  <c r="F682" i="11"/>
  <c r="E682" i="11" s="1"/>
  <c r="D683" i="11"/>
  <c r="D683" i="10"/>
  <c r="F682" i="10"/>
  <c r="E682" i="10"/>
  <c r="D683" i="9"/>
  <c r="E683" i="9" s="1"/>
  <c r="F682" i="9"/>
  <c r="F681" i="8"/>
  <c r="E681" i="8" s="1"/>
  <c r="D682" i="8"/>
  <c r="D682" i="7"/>
  <c r="F681" i="7"/>
  <c r="E675" i="7" s="1"/>
  <c r="D682" i="6"/>
  <c r="F681" i="6"/>
  <c r="E681" i="6" s="1"/>
  <c r="D682" i="5"/>
  <c r="F681" i="5"/>
  <c r="E681" i="5" s="1"/>
  <c r="F679" i="2"/>
  <c r="E679" i="2" s="1"/>
  <c r="D680" i="2"/>
  <c r="D682" i="4"/>
  <c r="F681" i="4"/>
  <c r="E681" i="4" s="1"/>
  <c r="D682" i="3"/>
  <c r="F681" i="3"/>
  <c r="E681" i="3" s="1"/>
  <c r="D689" i="1" l="1"/>
  <c r="H688" i="1"/>
  <c r="E574" i="1"/>
  <c r="F574" i="1"/>
  <c r="K573" i="1" s="1"/>
  <c r="I573" i="1" s="1"/>
  <c r="D684" i="11"/>
  <c r="F683" i="11"/>
  <c r="E683" i="11" s="1"/>
  <c r="E683" i="10"/>
  <c r="F683" i="10"/>
  <c r="D684" i="10"/>
  <c r="D684" i="9"/>
  <c r="E684" i="9" s="1"/>
  <c r="F683" i="9"/>
  <c r="D683" i="8"/>
  <c r="F682" i="8"/>
  <c r="E682" i="8" s="1"/>
  <c r="D683" i="7"/>
  <c r="F682" i="7"/>
  <c r="E676" i="7" s="1"/>
  <c r="D683" i="6"/>
  <c r="F682" i="6"/>
  <c r="E682" i="6" s="1"/>
  <c r="D683" i="5"/>
  <c r="F682" i="5"/>
  <c r="E682" i="5" s="1"/>
  <c r="F680" i="2"/>
  <c r="E680" i="2" s="1"/>
  <c r="D681" i="2"/>
  <c r="D683" i="4"/>
  <c r="F682" i="4"/>
  <c r="E682" i="4" s="1"/>
  <c r="F682" i="3"/>
  <c r="E682" i="3" s="1"/>
  <c r="D683" i="3"/>
  <c r="D690" i="1" l="1"/>
  <c r="H689" i="1"/>
  <c r="F575" i="1"/>
  <c r="K574" i="1" s="1"/>
  <c r="I574" i="1" s="1"/>
  <c r="E575" i="1"/>
  <c r="D685" i="11"/>
  <c r="F684" i="11"/>
  <c r="E684" i="11" s="1"/>
  <c r="F684" i="10"/>
  <c r="E684" i="10"/>
  <c r="D685" i="10"/>
  <c r="F684" i="9"/>
  <c r="D685" i="9"/>
  <c r="E685" i="9" s="1"/>
  <c r="F683" i="8"/>
  <c r="E683" i="8" s="1"/>
  <c r="D684" i="8"/>
  <c r="D684" i="7"/>
  <c r="F683" i="7"/>
  <c r="E677" i="7" s="1"/>
  <c r="D684" i="6"/>
  <c r="F683" i="6"/>
  <c r="E683" i="6" s="1"/>
  <c r="D684" i="5"/>
  <c r="F683" i="5"/>
  <c r="E683" i="5" s="1"/>
  <c r="F681" i="2"/>
  <c r="E681" i="2" s="1"/>
  <c r="D682" i="2"/>
  <c r="D684" i="4"/>
  <c r="F683" i="4"/>
  <c r="E683" i="4" s="1"/>
  <c r="D684" i="3"/>
  <c r="F683" i="3"/>
  <c r="E683" i="3" s="1"/>
  <c r="D691" i="1" l="1"/>
  <c r="H690" i="1"/>
  <c r="F685" i="11"/>
  <c r="E685" i="11" s="1"/>
  <c r="D686" i="11"/>
  <c r="D686" i="10"/>
  <c r="E685" i="10"/>
  <c r="F685" i="10"/>
  <c r="D686" i="9"/>
  <c r="E686" i="9" s="1"/>
  <c r="F685" i="9"/>
  <c r="D685" i="8"/>
  <c r="F684" i="8"/>
  <c r="E684" i="8" s="1"/>
  <c r="D685" i="7"/>
  <c r="F684" i="7"/>
  <c r="E678" i="7" s="1"/>
  <c r="F684" i="6"/>
  <c r="E684" i="6" s="1"/>
  <c r="D685" i="6"/>
  <c r="D685" i="5"/>
  <c r="F684" i="5"/>
  <c r="E684" i="5" s="1"/>
  <c r="F682" i="2"/>
  <c r="E682" i="2" s="1"/>
  <c r="D683" i="2"/>
  <c r="D685" i="4"/>
  <c r="F684" i="4"/>
  <c r="E684" i="4" s="1"/>
  <c r="D685" i="3"/>
  <c r="F684" i="3"/>
  <c r="E684" i="3" s="1"/>
  <c r="D692" i="1" l="1"/>
  <c r="H691" i="1"/>
  <c r="E576" i="1"/>
  <c r="F576" i="1"/>
  <c r="D687" i="11"/>
  <c r="F686" i="11"/>
  <c r="E686" i="11" s="1"/>
  <c r="D687" i="10"/>
  <c r="F686" i="10"/>
  <c r="E686" i="10"/>
  <c r="D687" i="9"/>
  <c r="E687" i="9" s="1"/>
  <c r="F686" i="9"/>
  <c r="D686" i="8"/>
  <c r="F685" i="8"/>
  <c r="E685" i="8" s="1"/>
  <c r="D686" i="7"/>
  <c r="F685" i="7"/>
  <c r="E679" i="7" s="1"/>
  <c r="D686" i="6"/>
  <c r="F685" i="6"/>
  <c r="E685" i="6" s="1"/>
  <c r="D686" i="5"/>
  <c r="F685" i="5"/>
  <c r="E685" i="5" s="1"/>
  <c r="F683" i="2"/>
  <c r="E683" i="2" s="1"/>
  <c r="D684" i="2"/>
  <c r="D686" i="4"/>
  <c r="F685" i="4"/>
  <c r="E685" i="4" s="1"/>
  <c r="D686" i="3"/>
  <c r="F685" i="3"/>
  <c r="E685" i="3" s="1"/>
  <c r="D693" i="1" l="1"/>
  <c r="H692" i="1"/>
  <c r="K575" i="1"/>
  <c r="I575" i="1" s="1"/>
  <c r="F577" i="1"/>
  <c r="E577" i="1"/>
  <c r="D688" i="11"/>
  <c r="F687" i="11"/>
  <c r="E687" i="11" s="1"/>
  <c r="D688" i="10"/>
  <c r="F687" i="10"/>
  <c r="E687" i="10"/>
  <c r="D688" i="9"/>
  <c r="E688" i="9" s="1"/>
  <c r="F687" i="9"/>
  <c r="F686" i="8"/>
  <c r="E686" i="8" s="1"/>
  <c r="D687" i="8"/>
  <c r="D687" i="7"/>
  <c r="F686" i="7"/>
  <c r="E680" i="7" s="1"/>
  <c r="D687" i="6"/>
  <c r="F686" i="6"/>
  <c r="E686" i="6" s="1"/>
  <c r="D687" i="5"/>
  <c r="F686" i="5"/>
  <c r="E686" i="5" s="1"/>
  <c r="F684" i="2"/>
  <c r="E684" i="2" s="1"/>
  <c r="D685" i="2"/>
  <c r="D687" i="4"/>
  <c r="F686" i="4"/>
  <c r="E686" i="4" s="1"/>
  <c r="D687" i="3"/>
  <c r="F686" i="3"/>
  <c r="E686" i="3" s="1"/>
  <c r="D694" i="1" l="1"/>
  <c r="H693" i="1"/>
  <c r="K576" i="1"/>
  <c r="I576" i="1" s="1"/>
  <c r="E578" i="1"/>
  <c r="F578" i="1"/>
  <c r="D689" i="11"/>
  <c r="F688" i="11"/>
  <c r="E688" i="11" s="1"/>
  <c r="E688" i="10"/>
  <c r="D689" i="10"/>
  <c r="F688" i="10"/>
  <c r="F688" i="9"/>
  <c r="D689" i="9"/>
  <c r="E689" i="9" s="1"/>
  <c r="D688" i="8"/>
  <c r="F687" i="8"/>
  <c r="E687" i="8" s="1"/>
  <c r="D688" i="7"/>
  <c r="F687" i="7"/>
  <c r="E681" i="7" s="1"/>
  <c r="D688" i="6"/>
  <c r="F687" i="6"/>
  <c r="E687" i="6" s="1"/>
  <c r="D688" i="5"/>
  <c r="F687" i="5"/>
  <c r="E687" i="5" s="1"/>
  <c r="F685" i="2"/>
  <c r="E685" i="2" s="1"/>
  <c r="D686" i="2"/>
  <c r="D688" i="4"/>
  <c r="F687" i="4"/>
  <c r="E687" i="4" s="1"/>
  <c r="D688" i="3"/>
  <c r="F687" i="3"/>
  <c r="E687" i="3" s="1"/>
  <c r="D695" i="1" l="1"/>
  <c r="H694" i="1"/>
  <c r="K577" i="1"/>
  <c r="I577" i="1" s="1"/>
  <c r="E579" i="1"/>
  <c r="F579" i="1"/>
  <c r="D690" i="11"/>
  <c r="F689" i="11"/>
  <c r="E689" i="11" s="1"/>
  <c r="E689" i="10"/>
  <c r="F689" i="10"/>
  <c r="D690" i="10"/>
  <c r="F689" i="9"/>
  <c r="D690" i="9"/>
  <c r="E690" i="9" s="1"/>
  <c r="D689" i="8"/>
  <c r="F688" i="8"/>
  <c r="E688" i="8" s="1"/>
  <c r="D689" i="7"/>
  <c r="F688" i="7"/>
  <c r="E682" i="7" s="1"/>
  <c r="D689" i="6"/>
  <c r="F688" i="6"/>
  <c r="E688" i="6" s="1"/>
  <c r="D689" i="5"/>
  <c r="F688" i="5"/>
  <c r="E688" i="5" s="1"/>
  <c r="F686" i="2"/>
  <c r="E686" i="2" s="1"/>
  <c r="D687" i="2"/>
  <c r="F688" i="4"/>
  <c r="E688" i="4" s="1"/>
  <c r="D689" i="4"/>
  <c r="D689" i="3"/>
  <c r="F688" i="3"/>
  <c r="E688" i="3" s="1"/>
  <c r="D696" i="1" l="1"/>
  <c r="H695" i="1"/>
  <c r="K578" i="1"/>
  <c r="I578" i="1" s="1"/>
  <c r="E580" i="1"/>
  <c r="F580" i="1"/>
  <c r="D691" i="11"/>
  <c r="F690" i="11"/>
  <c r="E690" i="11" s="1"/>
  <c r="D691" i="10"/>
  <c r="F690" i="10"/>
  <c r="E690" i="10"/>
  <c r="D691" i="9"/>
  <c r="E691" i="9" s="1"/>
  <c r="F690" i="9"/>
  <c r="F689" i="8"/>
  <c r="E689" i="8" s="1"/>
  <c r="D690" i="8"/>
  <c r="D690" i="7"/>
  <c r="F689" i="7"/>
  <c r="E683" i="7" s="1"/>
  <c r="D690" i="6"/>
  <c r="F689" i="6"/>
  <c r="E689" i="6" s="1"/>
  <c r="D690" i="5"/>
  <c r="F689" i="5"/>
  <c r="E689" i="5" s="1"/>
  <c r="F687" i="2"/>
  <c r="E687" i="2" s="1"/>
  <c r="D688" i="2"/>
  <c r="D690" i="4"/>
  <c r="F689" i="4"/>
  <c r="E689" i="4" s="1"/>
  <c r="F689" i="3"/>
  <c r="E689" i="3" s="1"/>
  <c r="D690" i="3"/>
  <c r="D697" i="1" l="1"/>
  <c r="H696" i="1"/>
  <c r="K579" i="1"/>
  <c r="I579" i="1" s="1"/>
  <c r="E581" i="1"/>
  <c r="F581" i="1"/>
  <c r="K580" i="1" s="1"/>
  <c r="I580" i="1" s="1"/>
  <c r="D692" i="11"/>
  <c r="F691" i="11"/>
  <c r="E691" i="11" s="1"/>
  <c r="D692" i="10"/>
  <c r="E691" i="10"/>
  <c r="F691" i="10"/>
  <c r="D692" i="9"/>
  <c r="E692" i="9" s="1"/>
  <c r="F691" i="9"/>
  <c r="F690" i="8"/>
  <c r="E690" i="8" s="1"/>
  <c r="D691" i="8"/>
  <c r="D691" i="7"/>
  <c r="F690" i="7"/>
  <c r="E684" i="7" s="1"/>
  <c r="D691" i="6"/>
  <c r="F690" i="6"/>
  <c r="E690" i="6" s="1"/>
  <c r="D691" i="5"/>
  <c r="F690" i="5"/>
  <c r="E690" i="5" s="1"/>
  <c r="F688" i="2"/>
  <c r="E688" i="2" s="1"/>
  <c r="D689" i="2"/>
  <c r="D691" i="4"/>
  <c r="F690" i="4"/>
  <c r="E690" i="4" s="1"/>
  <c r="D691" i="3"/>
  <c r="F690" i="3"/>
  <c r="E690" i="3" s="1"/>
  <c r="D698" i="1" l="1"/>
  <c r="H697" i="1"/>
  <c r="F582" i="1"/>
  <c r="K581" i="1" s="1"/>
  <c r="I581" i="1" s="1"/>
  <c r="E582" i="1"/>
  <c r="D693" i="11"/>
  <c r="F692" i="11"/>
  <c r="E692" i="11" s="1"/>
  <c r="D693" i="10"/>
  <c r="F692" i="10"/>
  <c r="E692" i="10"/>
  <c r="D693" i="9"/>
  <c r="E693" i="9" s="1"/>
  <c r="F692" i="9"/>
  <c r="F691" i="8"/>
  <c r="E691" i="8" s="1"/>
  <c r="D692" i="8"/>
  <c r="D692" i="7"/>
  <c r="F691" i="7"/>
  <c r="E685" i="7" s="1"/>
  <c r="D692" i="6"/>
  <c r="F691" i="6"/>
  <c r="E691" i="6" s="1"/>
  <c r="D692" i="5"/>
  <c r="F691" i="5"/>
  <c r="E691" i="5" s="1"/>
  <c r="F689" i="2"/>
  <c r="E689" i="2" s="1"/>
  <c r="D690" i="2"/>
  <c r="D692" i="4"/>
  <c r="F691" i="4"/>
  <c r="E691" i="4" s="1"/>
  <c r="D692" i="3"/>
  <c r="F691" i="3"/>
  <c r="E691" i="3" s="1"/>
  <c r="D699" i="1" l="1"/>
  <c r="H698" i="1"/>
  <c r="E583" i="1"/>
  <c r="F583" i="1"/>
  <c r="K582" i="1" s="1"/>
  <c r="I582" i="1" s="1"/>
  <c r="D694" i="11"/>
  <c r="F693" i="11"/>
  <c r="E693" i="11" s="1"/>
  <c r="E693" i="10"/>
  <c r="D694" i="10"/>
  <c r="F693" i="10"/>
  <c r="F693" i="9"/>
  <c r="D694" i="9"/>
  <c r="E694" i="9" s="1"/>
  <c r="D693" i="8"/>
  <c r="F692" i="8"/>
  <c r="E692" i="8" s="1"/>
  <c r="D693" i="7"/>
  <c r="F692" i="7"/>
  <c r="E686" i="7" s="1"/>
  <c r="D693" i="6"/>
  <c r="F692" i="6"/>
  <c r="E692" i="6" s="1"/>
  <c r="D693" i="5"/>
  <c r="F692" i="5"/>
  <c r="E692" i="5" s="1"/>
  <c r="F690" i="2"/>
  <c r="E690" i="2" s="1"/>
  <c r="D691" i="2"/>
  <c r="D693" i="4"/>
  <c r="F692" i="4"/>
  <c r="E692" i="4" s="1"/>
  <c r="D693" i="3"/>
  <c r="F692" i="3"/>
  <c r="E692" i="3" s="1"/>
  <c r="D700" i="1" l="1"/>
  <c r="H699" i="1"/>
  <c r="F584" i="1"/>
  <c r="K583" i="1" s="1"/>
  <c r="I583" i="1" s="1"/>
  <c r="E584" i="1"/>
  <c r="D695" i="11"/>
  <c r="F694" i="11"/>
  <c r="E694" i="11" s="1"/>
  <c r="D695" i="10"/>
  <c r="F694" i="10"/>
  <c r="E694" i="10"/>
  <c r="D695" i="9"/>
  <c r="E695" i="9" s="1"/>
  <c r="F694" i="9"/>
  <c r="F693" i="8"/>
  <c r="E693" i="8" s="1"/>
  <c r="D694" i="8"/>
  <c r="D694" i="7"/>
  <c r="F693" i="7"/>
  <c r="E687" i="7" s="1"/>
  <c r="F693" i="6"/>
  <c r="E693" i="6" s="1"/>
  <c r="D694" i="6"/>
  <c r="F693" i="5"/>
  <c r="E693" i="5"/>
  <c r="D694" i="5"/>
  <c r="F691" i="2"/>
  <c r="E691" i="2" s="1"/>
  <c r="D692" i="2"/>
  <c r="F693" i="4"/>
  <c r="E693" i="4" s="1"/>
  <c r="D694" i="4"/>
  <c r="D694" i="3"/>
  <c r="F693" i="3"/>
  <c r="E693" i="3" s="1"/>
  <c r="D701" i="1" l="1"/>
  <c r="H700" i="1"/>
  <c r="F585" i="1"/>
  <c r="K584" i="1" s="1"/>
  <c r="I584" i="1" s="1"/>
  <c r="E585" i="1"/>
  <c r="D696" i="11"/>
  <c r="F695" i="11"/>
  <c r="E695" i="11" s="1"/>
  <c r="D696" i="10"/>
  <c r="F695" i="10"/>
  <c r="E695" i="10"/>
  <c r="F695" i="9"/>
  <c r="D696" i="9"/>
  <c r="E696" i="9" s="1"/>
  <c r="F694" i="8"/>
  <c r="E694" i="8" s="1"/>
  <c r="D695" i="8"/>
  <c r="D695" i="7"/>
  <c r="F694" i="7"/>
  <c r="E688" i="7" s="1"/>
  <c r="D695" i="6"/>
  <c r="F694" i="6"/>
  <c r="E694" i="6" s="1"/>
  <c r="D695" i="5"/>
  <c r="F694" i="5"/>
  <c r="E694" i="5" s="1"/>
  <c r="F692" i="2"/>
  <c r="E692" i="2" s="1"/>
  <c r="D693" i="2"/>
  <c r="D695" i="4"/>
  <c r="F694" i="4"/>
  <c r="E694" i="4" s="1"/>
  <c r="D695" i="3"/>
  <c r="F694" i="3"/>
  <c r="E694" i="3" s="1"/>
  <c r="D702" i="1" l="1"/>
  <c r="H701" i="1"/>
  <c r="E586" i="1"/>
  <c r="F586" i="1"/>
  <c r="K585" i="1" s="1"/>
  <c r="I585" i="1" s="1"/>
  <c r="D697" i="11"/>
  <c r="F696" i="11"/>
  <c r="E696" i="11" s="1"/>
  <c r="E696" i="10"/>
  <c r="D697" i="10"/>
  <c r="F696" i="10"/>
  <c r="D697" i="9"/>
  <c r="E697" i="9" s="1"/>
  <c r="F696" i="9"/>
  <c r="F695" i="8"/>
  <c r="E695" i="8" s="1"/>
  <c r="D696" i="8"/>
  <c r="D696" i="7"/>
  <c r="F695" i="7"/>
  <c r="E689" i="7" s="1"/>
  <c r="D696" i="6"/>
  <c r="F695" i="6"/>
  <c r="E695" i="6" s="1"/>
  <c r="D696" i="5"/>
  <c r="F695" i="5"/>
  <c r="E695" i="5" s="1"/>
  <c r="F693" i="2"/>
  <c r="E693" i="2" s="1"/>
  <c r="D694" i="2"/>
  <c r="D696" i="4"/>
  <c r="F695" i="4"/>
  <c r="E695" i="4" s="1"/>
  <c r="D696" i="3"/>
  <c r="F695" i="3"/>
  <c r="E695" i="3" s="1"/>
  <c r="D703" i="1" l="1"/>
  <c r="H702" i="1"/>
  <c r="E587" i="1"/>
  <c r="F587" i="1"/>
  <c r="K586" i="1" s="1"/>
  <c r="I586" i="1" s="1"/>
  <c r="F697" i="11"/>
  <c r="E697" i="11" s="1"/>
  <c r="D698" i="11"/>
  <c r="D698" i="10"/>
  <c r="F697" i="10"/>
  <c r="E697" i="10"/>
  <c r="D698" i="9"/>
  <c r="E698" i="9" s="1"/>
  <c r="F697" i="9"/>
  <c r="D697" i="8"/>
  <c r="F696" i="8"/>
  <c r="E696" i="8" s="1"/>
  <c r="D697" i="7"/>
  <c r="F696" i="7"/>
  <c r="E690" i="7" s="1"/>
  <c r="D697" i="6"/>
  <c r="F696" i="6"/>
  <c r="E696" i="6" s="1"/>
  <c r="D697" i="5"/>
  <c r="F696" i="5"/>
  <c r="E696" i="5" s="1"/>
  <c r="F694" i="2"/>
  <c r="E694" i="2" s="1"/>
  <c r="D695" i="2"/>
  <c r="D697" i="4"/>
  <c r="F696" i="4"/>
  <c r="E696" i="4" s="1"/>
  <c r="D697" i="3"/>
  <c r="F696" i="3"/>
  <c r="E696" i="3" s="1"/>
  <c r="D704" i="1" l="1"/>
  <c r="H703" i="1"/>
  <c r="E588" i="1"/>
  <c r="F588" i="1"/>
  <c r="D699" i="11"/>
  <c r="F698" i="11"/>
  <c r="E698" i="11" s="1"/>
  <c r="D699" i="10"/>
  <c r="F698" i="10"/>
  <c r="E698" i="10"/>
  <c r="D699" i="9"/>
  <c r="E699" i="9" s="1"/>
  <c r="F698" i="9"/>
  <c r="D698" i="8"/>
  <c r="F697" i="8"/>
  <c r="E697" i="8" s="1"/>
  <c r="D698" i="7"/>
  <c r="F697" i="7"/>
  <c r="E691" i="7" s="1"/>
  <c r="D698" i="6"/>
  <c r="F697" i="6"/>
  <c r="E697" i="6" s="1"/>
  <c r="D698" i="5"/>
  <c r="F697" i="5"/>
  <c r="E697" i="5" s="1"/>
  <c r="F695" i="2"/>
  <c r="E695" i="2" s="1"/>
  <c r="D696" i="2"/>
  <c r="D698" i="4"/>
  <c r="F697" i="4"/>
  <c r="E697" i="4" s="1"/>
  <c r="D698" i="3"/>
  <c r="F697" i="3"/>
  <c r="E697" i="3" s="1"/>
  <c r="D705" i="1" l="1"/>
  <c r="H704" i="1"/>
  <c r="K587" i="1"/>
  <c r="I587" i="1" s="1"/>
  <c r="E589" i="1"/>
  <c r="F589" i="1"/>
  <c r="D700" i="11"/>
  <c r="F699" i="11"/>
  <c r="E699" i="11" s="1"/>
  <c r="E699" i="10"/>
  <c r="F699" i="10"/>
  <c r="D700" i="10"/>
  <c r="D700" i="9"/>
  <c r="E700" i="9" s="1"/>
  <c r="F699" i="9"/>
  <c r="D699" i="8"/>
  <c r="F698" i="8"/>
  <c r="E698" i="8" s="1"/>
  <c r="D699" i="7"/>
  <c r="F698" i="7"/>
  <c r="E692" i="7" s="1"/>
  <c r="D699" i="6"/>
  <c r="F698" i="6"/>
  <c r="E698" i="6" s="1"/>
  <c r="D699" i="5"/>
  <c r="F698" i="5"/>
  <c r="E698" i="5" s="1"/>
  <c r="F696" i="2"/>
  <c r="E696" i="2" s="1"/>
  <c r="D697" i="2"/>
  <c r="D699" i="4"/>
  <c r="F698" i="4"/>
  <c r="E698" i="4" s="1"/>
  <c r="F698" i="3"/>
  <c r="E698" i="3" s="1"/>
  <c r="D699" i="3"/>
  <c r="D706" i="1" l="1"/>
  <c r="H705" i="1"/>
  <c r="K588" i="1"/>
  <c r="I588" i="1" s="1"/>
  <c r="E590" i="1"/>
  <c r="F590" i="1"/>
  <c r="D701" i="11"/>
  <c r="F700" i="11"/>
  <c r="E700" i="11" s="1"/>
  <c r="E700" i="10"/>
  <c r="D701" i="10"/>
  <c r="F700" i="10"/>
  <c r="D701" i="9"/>
  <c r="E701" i="9" s="1"/>
  <c r="F700" i="9"/>
  <c r="D700" i="8"/>
  <c r="F699" i="8"/>
  <c r="E699" i="8" s="1"/>
  <c r="D700" i="7"/>
  <c r="F699" i="7"/>
  <c r="E693" i="7" s="1"/>
  <c r="F699" i="6"/>
  <c r="E699" i="6" s="1"/>
  <c r="D700" i="6"/>
  <c r="D700" i="5"/>
  <c r="F699" i="5"/>
  <c r="E699" i="5" s="1"/>
  <c r="F697" i="2"/>
  <c r="E697" i="2" s="1"/>
  <c r="D698" i="2"/>
  <c r="D700" i="4"/>
  <c r="F699" i="4"/>
  <c r="E699" i="4" s="1"/>
  <c r="D700" i="3"/>
  <c r="F699" i="3"/>
  <c r="E699" i="3" s="1"/>
  <c r="D707" i="1" l="1"/>
  <c r="H706" i="1"/>
  <c r="K589" i="1"/>
  <c r="I589" i="1" s="1"/>
  <c r="E591" i="1"/>
  <c r="F591" i="1"/>
  <c r="D702" i="11"/>
  <c r="F701" i="11"/>
  <c r="E701" i="11" s="1"/>
  <c r="D702" i="10"/>
  <c r="F701" i="10"/>
  <c r="E701" i="10"/>
  <c r="D702" i="9"/>
  <c r="E702" i="9" s="1"/>
  <c r="F701" i="9"/>
  <c r="D701" i="8"/>
  <c r="F700" i="8"/>
  <c r="E700" i="8" s="1"/>
  <c r="D701" i="7"/>
  <c r="F700" i="7"/>
  <c r="E694" i="7" s="1"/>
  <c r="D701" i="6"/>
  <c r="F700" i="6"/>
  <c r="E700" i="6" s="1"/>
  <c r="D701" i="5"/>
  <c r="F700" i="5"/>
  <c r="E700" i="5" s="1"/>
  <c r="F698" i="2"/>
  <c r="E698" i="2" s="1"/>
  <c r="D699" i="2"/>
  <c r="D701" i="4"/>
  <c r="F700" i="4"/>
  <c r="E700" i="4" s="1"/>
  <c r="D701" i="3"/>
  <c r="F700" i="3"/>
  <c r="E700" i="3" s="1"/>
  <c r="D708" i="1" l="1"/>
  <c r="H707" i="1"/>
  <c r="K590" i="1"/>
  <c r="I590" i="1" s="1"/>
  <c r="F592" i="1"/>
  <c r="E592" i="1"/>
  <c r="D703" i="11"/>
  <c r="F702" i="11"/>
  <c r="E702" i="11" s="1"/>
  <c r="D703" i="10"/>
  <c r="F702" i="10"/>
  <c r="E702" i="10"/>
  <c r="D703" i="9"/>
  <c r="E703" i="9" s="1"/>
  <c r="F702" i="9"/>
  <c r="D702" i="8"/>
  <c r="F701" i="8"/>
  <c r="E701" i="8" s="1"/>
  <c r="D702" i="7"/>
  <c r="F701" i="7"/>
  <c r="E695" i="7" s="1"/>
  <c r="D702" i="6"/>
  <c r="F701" i="6"/>
  <c r="E701" i="6" s="1"/>
  <c r="D702" i="5"/>
  <c r="F701" i="5"/>
  <c r="E701" i="5" s="1"/>
  <c r="F699" i="2"/>
  <c r="E699" i="2" s="1"/>
  <c r="D700" i="2"/>
  <c r="D702" i="4"/>
  <c r="F701" i="4"/>
  <c r="E701" i="4" s="1"/>
  <c r="D702" i="3"/>
  <c r="F701" i="3"/>
  <c r="E701" i="3" s="1"/>
  <c r="D709" i="1" l="1"/>
  <c r="H708" i="1"/>
  <c r="K591" i="1"/>
  <c r="I591" i="1" s="1"/>
  <c r="F593" i="1"/>
  <c r="K592" i="1" s="1"/>
  <c r="I592" i="1" s="1"/>
  <c r="E593" i="1"/>
  <c r="D704" i="11"/>
  <c r="F703" i="11"/>
  <c r="E703" i="11" s="1"/>
  <c r="D704" i="10"/>
  <c r="F703" i="10"/>
  <c r="E703" i="10"/>
  <c r="D704" i="9"/>
  <c r="E704" i="9" s="1"/>
  <c r="F703" i="9"/>
  <c r="D703" i="8"/>
  <c r="F702" i="8"/>
  <c r="E702" i="8" s="1"/>
  <c r="D703" i="7"/>
  <c r="F702" i="7"/>
  <c r="E696" i="7" s="1"/>
  <c r="D703" i="6"/>
  <c r="F702" i="6"/>
  <c r="E702" i="6" s="1"/>
  <c r="D703" i="5"/>
  <c r="F702" i="5"/>
  <c r="E702" i="5" s="1"/>
  <c r="F700" i="2"/>
  <c r="E700" i="2" s="1"/>
  <c r="D701" i="2"/>
  <c r="D703" i="4"/>
  <c r="F702" i="4"/>
  <c r="E702" i="4" s="1"/>
  <c r="D703" i="3"/>
  <c r="F702" i="3"/>
  <c r="E702" i="3" s="1"/>
  <c r="D710" i="1" l="1"/>
  <c r="H709" i="1"/>
  <c r="F594" i="1"/>
  <c r="K593" i="1" s="1"/>
  <c r="I593" i="1" s="1"/>
  <c r="E594" i="1"/>
  <c r="D705" i="11"/>
  <c r="F704" i="11"/>
  <c r="E704" i="11" s="1"/>
  <c r="E704" i="10"/>
  <c r="F704" i="10"/>
  <c r="D705" i="10"/>
  <c r="D705" i="9"/>
  <c r="E705" i="9" s="1"/>
  <c r="F704" i="9"/>
  <c r="D704" i="8"/>
  <c r="F703" i="8"/>
  <c r="E703" i="8" s="1"/>
  <c r="D704" i="7"/>
  <c r="F703" i="7"/>
  <c r="E697" i="7" s="1"/>
  <c r="D704" i="6"/>
  <c r="F703" i="6"/>
  <c r="E703" i="6" s="1"/>
  <c r="D704" i="5"/>
  <c r="F703" i="5"/>
  <c r="E703" i="5" s="1"/>
  <c r="F701" i="2"/>
  <c r="E701" i="2" s="1"/>
  <c r="D702" i="2"/>
  <c r="D704" i="4"/>
  <c r="F703" i="4"/>
  <c r="E703" i="4" s="1"/>
  <c r="D704" i="3"/>
  <c r="F703" i="3"/>
  <c r="E703" i="3" s="1"/>
  <c r="D711" i="1" l="1"/>
  <c r="H710" i="1"/>
  <c r="F595" i="1"/>
  <c r="K594" i="1" s="1"/>
  <c r="I594" i="1" s="1"/>
  <c r="E595" i="1"/>
  <c r="D706" i="11"/>
  <c r="F705" i="11"/>
  <c r="E705" i="11" s="1"/>
  <c r="D706" i="10"/>
  <c r="F705" i="10"/>
  <c r="E705" i="10"/>
  <c r="D706" i="9"/>
  <c r="E706" i="9" s="1"/>
  <c r="F705" i="9"/>
  <c r="F704" i="8"/>
  <c r="E704" i="8" s="1"/>
  <c r="D705" i="8"/>
  <c r="D705" i="7"/>
  <c r="F704" i="7"/>
  <c r="E698" i="7" s="1"/>
  <c r="D705" i="6"/>
  <c r="F704" i="6"/>
  <c r="E704" i="6" s="1"/>
  <c r="D705" i="5"/>
  <c r="F704" i="5"/>
  <c r="E704" i="5" s="1"/>
  <c r="F702" i="2"/>
  <c r="E702" i="2" s="1"/>
  <c r="D703" i="2"/>
  <c r="D705" i="4"/>
  <c r="F704" i="4"/>
  <c r="E704" i="4" s="1"/>
  <c r="D705" i="3"/>
  <c r="F704" i="3"/>
  <c r="E704" i="3" s="1"/>
  <c r="D712" i="1" l="1"/>
  <c r="H711" i="1"/>
  <c r="E596" i="1"/>
  <c r="F596" i="1"/>
  <c r="K595" i="1" s="1"/>
  <c r="I595" i="1" s="1"/>
  <c r="D707" i="11"/>
  <c r="F706" i="11"/>
  <c r="E706" i="11" s="1"/>
  <c r="D707" i="10"/>
  <c r="F706" i="10"/>
  <c r="E706" i="10"/>
  <c r="F706" i="9"/>
  <c r="D707" i="9"/>
  <c r="E707" i="9" s="1"/>
  <c r="D706" i="8"/>
  <c r="F705" i="8"/>
  <c r="E705" i="8" s="1"/>
  <c r="D706" i="7"/>
  <c r="F705" i="7"/>
  <c r="E699" i="7" s="1"/>
  <c r="D706" i="6"/>
  <c r="F705" i="6"/>
  <c r="E705" i="6" s="1"/>
  <c r="D706" i="5"/>
  <c r="F705" i="5"/>
  <c r="E705" i="5" s="1"/>
  <c r="F703" i="2"/>
  <c r="E703" i="2" s="1"/>
  <c r="D704" i="2"/>
  <c r="D706" i="4"/>
  <c r="F705" i="4"/>
  <c r="E705" i="4" s="1"/>
  <c r="D706" i="3"/>
  <c r="F705" i="3"/>
  <c r="E705" i="3" s="1"/>
  <c r="D713" i="1" l="1"/>
  <c r="H712" i="1"/>
  <c r="E597" i="1"/>
  <c r="F597" i="1"/>
  <c r="K596" i="1" s="1"/>
  <c r="I596" i="1" s="1"/>
  <c r="D708" i="11"/>
  <c r="F707" i="11"/>
  <c r="E707" i="11" s="1"/>
  <c r="F707" i="10"/>
  <c r="E707" i="10"/>
  <c r="D708" i="10"/>
  <c r="F707" i="9"/>
  <c r="D708" i="9"/>
  <c r="E708" i="9" s="1"/>
  <c r="F706" i="8"/>
  <c r="E706" i="8" s="1"/>
  <c r="D707" i="8"/>
  <c r="D707" i="7"/>
  <c r="F706" i="7"/>
  <c r="E700" i="7" s="1"/>
  <c r="D707" i="6"/>
  <c r="F706" i="6"/>
  <c r="E706" i="6" s="1"/>
  <c r="D707" i="5"/>
  <c r="F706" i="5"/>
  <c r="E706" i="5" s="1"/>
  <c r="F704" i="2"/>
  <c r="E704" i="2" s="1"/>
  <c r="D705" i="2"/>
  <c r="D707" i="4"/>
  <c r="F706" i="4"/>
  <c r="E706" i="4" s="1"/>
  <c r="D707" i="3"/>
  <c r="F706" i="3"/>
  <c r="E706" i="3" s="1"/>
  <c r="D714" i="1" l="1"/>
  <c r="H713" i="1"/>
  <c r="F598" i="1"/>
  <c r="K597" i="1" s="1"/>
  <c r="I597" i="1" s="1"/>
  <c r="E598" i="1"/>
  <c r="D709" i="11"/>
  <c r="F708" i="11"/>
  <c r="E708" i="11" s="1"/>
  <c r="D709" i="10"/>
  <c r="F708" i="10"/>
  <c r="E708" i="10"/>
  <c r="D709" i="9"/>
  <c r="E709" i="9" s="1"/>
  <c r="F708" i="9"/>
  <c r="D708" i="8"/>
  <c r="F707" i="8"/>
  <c r="E707" i="8" s="1"/>
  <c r="D708" i="7"/>
  <c r="F707" i="7"/>
  <c r="E701" i="7" s="1"/>
  <c r="D708" i="6"/>
  <c r="F707" i="6"/>
  <c r="E707" i="6" s="1"/>
  <c r="D708" i="5"/>
  <c r="F707" i="5"/>
  <c r="E707" i="5" s="1"/>
  <c r="F705" i="2"/>
  <c r="E705" i="2" s="1"/>
  <c r="D706" i="2"/>
  <c r="D708" i="4"/>
  <c r="F707" i="4"/>
  <c r="E707" i="4" s="1"/>
  <c r="D708" i="3"/>
  <c r="F707" i="3"/>
  <c r="E707" i="3" s="1"/>
  <c r="D715" i="1" l="1"/>
  <c r="H714" i="1"/>
  <c r="F599" i="1"/>
  <c r="K598" i="1" s="1"/>
  <c r="I598" i="1" s="1"/>
  <c r="E599" i="1"/>
  <c r="D710" i="11"/>
  <c r="F709" i="11"/>
  <c r="E709" i="11" s="1"/>
  <c r="E709" i="10"/>
  <c r="D710" i="10"/>
  <c r="F709" i="10"/>
  <c r="F709" i="9"/>
  <c r="D710" i="9"/>
  <c r="E710" i="9" s="1"/>
  <c r="D709" i="8"/>
  <c r="F708" i="8"/>
  <c r="E708" i="8" s="1"/>
  <c r="D709" i="7"/>
  <c r="F708" i="7"/>
  <c r="E702" i="7" s="1"/>
  <c r="D709" i="6"/>
  <c r="F708" i="6"/>
  <c r="E708" i="6" s="1"/>
  <c r="D709" i="5"/>
  <c r="F708" i="5"/>
  <c r="E708" i="5" s="1"/>
  <c r="F706" i="2"/>
  <c r="E706" i="2" s="1"/>
  <c r="D707" i="2"/>
  <c r="D709" i="4"/>
  <c r="F708" i="4"/>
  <c r="E708" i="4" s="1"/>
  <c r="D709" i="3"/>
  <c r="F708" i="3"/>
  <c r="E708" i="3" s="1"/>
  <c r="D716" i="1" l="1"/>
  <c r="H715" i="1"/>
  <c r="F600" i="1"/>
  <c r="E600" i="1"/>
  <c r="D711" i="11"/>
  <c r="F710" i="11"/>
  <c r="E710" i="11" s="1"/>
  <c r="D711" i="10"/>
  <c r="F710" i="10"/>
  <c r="E710" i="10"/>
  <c r="D711" i="9"/>
  <c r="E711" i="9" s="1"/>
  <c r="F710" i="9"/>
  <c r="F709" i="8"/>
  <c r="E709" i="8" s="1"/>
  <c r="D710" i="8"/>
  <c r="D710" i="7"/>
  <c r="F709" i="7"/>
  <c r="E703" i="7" s="1"/>
  <c r="F709" i="6"/>
  <c r="E709" i="6" s="1"/>
  <c r="D710" i="6"/>
  <c r="F709" i="5"/>
  <c r="E709" i="5"/>
  <c r="D710" i="5"/>
  <c r="F707" i="2"/>
  <c r="E707" i="2" s="1"/>
  <c r="D708" i="2"/>
  <c r="F709" i="4"/>
  <c r="E709" i="4" s="1"/>
  <c r="D710" i="4"/>
  <c r="D710" i="3"/>
  <c r="F709" i="3"/>
  <c r="E709" i="3" s="1"/>
  <c r="D717" i="1" l="1"/>
  <c r="H716" i="1"/>
  <c r="K599" i="1"/>
  <c r="I599" i="1" s="1"/>
  <c r="E601" i="1"/>
  <c r="F601" i="1"/>
  <c r="D712" i="11"/>
  <c r="F711" i="11"/>
  <c r="E711" i="11" s="1"/>
  <c r="E711" i="10"/>
  <c r="F711" i="10"/>
  <c r="D712" i="10"/>
  <c r="D712" i="9"/>
  <c r="E712" i="9" s="1"/>
  <c r="F711" i="9"/>
  <c r="D711" i="8"/>
  <c r="F710" i="8"/>
  <c r="E710" i="8" s="1"/>
  <c r="D711" i="7"/>
  <c r="F710" i="7"/>
  <c r="E704" i="7" s="1"/>
  <c r="D711" i="6"/>
  <c r="F710" i="6"/>
  <c r="E710" i="6" s="1"/>
  <c r="D711" i="5"/>
  <c r="F710" i="5"/>
  <c r="E710" i="5" s="1"/>
  <c r="F708" i="2"/>
  <c r="E708" i="2" s="1"/>
  <c r="D709" i="2"/>
  <c r="D711" i="4"/>
  <c r="F710" i="4"/>
  <c r="E710" i="4" s="1"/>
  <c r="D711" i="3"/>
  <c r="F710" i="3"/>
  <c r="E710" i="3" s="1"/>
  <c r="D718" i="1" l="1"/>
  <c r="H717" i="1"/>
  <c r="K600" i="1"/>
  <c r="I600" i="1" s="1"/>
  <c r="E602" i="1"/>
  <c r="F602" i="1"/>
  <c r="D713" i="11"/>
  <c r="F712" i="11"/>
  <c r="E712" i="11" s="1"/>
  <c r="D713" i="10"/>
  <c r="E712" i="10"/>
  <c r="F712" i="10"/>
  <c r="D713" i="9"/>
  <c r="E713" i="9" s="1"/>
  <c r="F712" i="9"/>
  <c r="D712" i="8"/>
  <c r="F711" i="8"/>
  <c r="E711" i="8" s="1"/>
  <c r="D712" i="7"/>
  <c r="F711" i="7"/>
  <c r="E705" i="7" s="1"/>
  <c r="D712" i="6"/>
  <c r="F711" i="6"/>
  <c r="E711" i="6" s="1"/>
  <c r="D712" i="5"/>
  <c r="F711" i="5"/>
  <c r="E711" i="5" s="1"/>
  <c r="F709" i="2"/>
  <c r="E709" i="2" s="1"/>
  <c r="D710" i="2"/>
  <c r="D712" i="4"/>
  <c r="F711" i="4"/>
  <c r="E711" i="4" s="1"/>
  <c r="D712" i="3"/>
  <c r="F711" i="3"/>
  <c r="E711" i="3" s="1"/>
  <c r="D719" i="1" l="1"/>
  <c r="H718" i="1"/>
  <c r="K601" i="1"/>
  <c r="I601" i="1" s="1"/>
  <c r="F603" i="1"/>
  <c r="E603" i="1"/>
  <c r="D714" i="11"/>
  <c r="F713" i="11"/>
  <c r="E713" i="11" s="1"/>
  <c r="D714" i="10"/>
  <c r="F713" i="10"/>
  <c r="E713" i="10"/>
  <c r="F713" i="9"/>
  <c r="D714" i="9"/>
  <c r="E714" i="9" s="1"/>
  <c r="D713" i="8"/>
  <c r="F712" i="8"/>
  <c r="E712" i="8" s="1"/>
  <c r="D713" i="7"/>
  <c r="F712" i="7"/>
  <c r="E706" i="7" s="1"/>
  <c r="D713" i="6"/>
  <c r="F712" i="6"/>
  <c r="E712" i="6" s="1"/>
  <c r="D713" i="5"/>
  <c r="F712" i="5"/>
  <c r="E712" i="5" s="1"/>
  <c r="F710" i="2"/>
  <c r="E710" i="2" s="1"/>
  <c r="D711" i="2"/>
  <c r="D713" i="4"/>
  <c r="F712" i="4"/>
  <c r="E712" i="4" s="1"/>
  <c r="D713" i="3"/>
  <c r="F712" i="3"/>
  <c r="E712" i="3" s="1"/>
  <c r="D720" i="1" l="1"/>
  <c r="H719" i="1"/>
  <c r="K602" i="1"/>
  <c r="I602" i="1" s="1"/>
  <c r="E604" i="1"/>
  <c r="F604" i="1"/>
  <c r="K603" i="1" s="1"/>
  <c r="I603" i="1" s="1"/>
  <c r="D715" i="11"/>
  <c r="F714" i="11"/>
  <c r="E714" i="11" s="1"/>
  <c r="D715" i="10"/>
  <c r="F714" i="10"/>
  <c r="E714" i="10"/>
  <c r="D715" i="9"/>
  <c r="E715" i="9" s="1"/>
  <c r="F714" i="9"/>
  <c r="D714" i="8"/>
  <c r="F713" i="8"/>
  <c r="E713" i="8" s="1"/>
  <c r="D714" i="7"/>
  <c r="F713" i="7"/>
  <c r="E707" i="7" s="1"/>
  <c r="D714" i="6"/>
  <c r="F713" i="6"/>
  <c r="E713" i="6" s="1"/>
  <c r="D714" i="5"/>
  <c r="F713" i="5"/>
  <c r="E713" i="5" s="1"/>
  <c r="F711" i="2"/>
  <c r="E711" i="2" s="1"/>
  <c r="D712" i="2"/>
  <c r="D714" i="4"/>
  <c r="F713" i="4"/>
  <c r="E713" i="4" s="1"/>
  <c r="D714" i="3"/>
  <c r="F713" i="3"/>
  <c r="E713" i="3" s="1"/>
  <c r="D721" i="1" l="1"/>
  <c r="H720" i="1"/>
  <c r="E605" i="1"/>
  <c r="F605" i="1"/>
  <c r="K604" i="1" s="1"/>
  <c r="I604" i="1" s="1"/>
  <c r="D716" i="11"/>
  <c r="F715" i="11"/>
  <c r="E715" i="11" s="1"/>
  <c r="E715" i="10"/>
  <c r="D716" i="10"/>
  <c r="F715" i="10"/>
  <c r="F715" i="9"/>
  <c r="D716" i="9"/>
  <c r="E716" i="9" s="1"/>
  <c r="D715" i="8"/>
  <c r="F714" i="8"/>
  <c r="E714" i="8" s="1"/>
  <c r="D715" i="7"/>
  <c r="F714" i="7"/>
  <c r="E708" i="7" s="1"/>
  <c r="D715" i="6"/>
  <c r="F714" i="6"/>
  <c r="E714" i="6" s="1"/>
  <c r="D715" i="5"/>
  <c r="F714" i="5"/>
  <c r="E714" i="5" s="1"/>
  <c r="F712" i="2"/>
  <c r="E712" i="2" s="1"/>
  <c r="D713" i="2"/>
  <c r="D715" i="4"/>
  <c r="F714" i="4"/>
  <c r="E714" i="4" s="1"/>
  <c r="F714" i="3"/>
  <c r="E714" i="3" s="1"/>
  <c r="D715" i="3"/>
  <c r="D722" i="1" l="1"/>
  <c r="H721" i="1"/>
  <c r="E606" i="1"/>
  <c r="F606" i="1"/>
  <c r="K605" i="1" s="1"/>
  <c r="I605" i="1" s="1"/>
  <c r="D717" i="11"/>
  <c r="F716" i="11"/>
  <c r="E716" i="11" s="1"/>
  <c r="D717" i="10"/>
  <c r="F716" i="10"/>
  <c r="E716" i="10"/>
  <c r="D717" i="9"/>
  <c r="E717" i="9" s="1"/>
  <c r="F716" i="9"/>
  <c r="F715" i="8"/>
  <c r="E715" i="8" s="1"/>
  <c r="D716" i="8"/>
  <c r="D716" i="7"/>
  <c r="F715" i="7"/>
  <c r="E709" i="7" s="1"/>
  <c r="D716" i="6"/>
  <c r="F715" i="6"/>
  <c r="E715" i="6" s="1"/>
  <c r="D716" i="5"/>
  <c r="F715" i="5"/>
  <c r="E715" i="5" s="1"/>
  <c r="F713" i="2"/>
  <c r="E713" i="2" s="1"/>
  <c r="D714" i="2"/>
  <c r="D716" i="4"/>
  <c r="F715" i="4"/>
  <c r="E715" i="4" s="1"/>
  <c r="D716" i="3"/>
  <c r="F715" i="3"/>
  <c r="E715" i="3" s="1"/>
  <c r="D723" i="1" l="1"/>
  <c r="H722" i="1"/>
  <c r="E607" i="1"/>
  <c r="F607" i="1"/>
  <c r="K606" i="1" s="1"/>
  <c r="I606" i="1" s="1"/>
  <c r="D718" i="11"/>
  <c r="F717" i="11"/>
  <c r="E717" i="11" s="1"/>
  <c r="E717" i="10"/>
  <c r="F717" i="10"/>
  <c r="D718" i="10"/>
  <c r="F717" i="9"/>
  <c r="D718" i="9"/>
  <c r="E718" i="9" s="1"/>
  <c r="D717" i="8"/>
  <c r="F716" i="8"/>
  <c r="E716" i="8" s="1"/>
  <c r="D717" i="7"/>
  <c r="F716" i="7"/>
  <c r="E710" i="7" s="1"/>
  <c r="D717" i="6"/>
  <c r="F716" i="6"/>
  <c r="E716" i="6" s="1"/>
  <c r="D717" i="5"/>
  <c r="F716" i="5"/>
  <c r="E716" i="5" s="1"/>
  <c r="F714" i="2"/>
  <c r="E714" i="2" s="1"/>
  <c r="D715" i="2"/>
  <c r="D717" i="4"/>
  <c r="F716" i="4"/>
  <c r="E716" i="4" s="1"/>
  <c r="D717" i="3"/>
  <c r="F716" i="3"/>
  <c r="E716" i="3" s="1"/>
  <c r="D724" i="1" l="1"/>
  <c r="H723" i="1"/>
  <c r="E608" i="1"/>
  <c r="F608" i="1"/>
  <c r="K607" i="1" s="1"/>
  <c r="I607" i="1" s="1"/>
  <c r="D719" i="11"/>
  <c r="F718" i="11"/>
  <c r="E718" i="11" s="1"/>
  <c r="D719" i="10"/>
  <c r="F718" i="10"/>
  <c r="E718" i="10"/>
  <c r="D719" i="9"/>
  <c r="E719" i="9" s="1"/>
  <c r="F718" i="9"/>
  <c r="D718" i="8"/>
  <c r="F717" i="8"/>
  <c r="E717" i="8" s="1"/>
  <c r="D718" i="7"/>
  <c r="F717" i="7"/>
  <c r="E711" i="7" s="1"/>
  <c r="D718" i="6"/>
  <c r="F717" i="6"/>
  <c r="E717" i="6" s="1"/>
  <c r="D718" i="5"/>
  <c r="F717" i="5"/>
  <c r="E717" i="5" s="1"/>
  <c r="F715" i="2"/>
  <c r="E715" i="2" s="1"/>
  <c r="D716" i="2"/>
  <c r="D718" i="4"/>
  <c r="F717" i="4"/>
  <c r="E717" i="4" s="1"/>
  <c r="D718" i="3"/>
  <c r="F717" i="3"/>
  <c r="E717" i="3" s="1"/>
  <c r="D725" i="1" l="1"/>
  <c r="H724" i="1"/>
  <c r="E609" i="1"/>
  <c r="F609" i="1"/>
  <c r="K608" i="1" s="1"/>
  <c r="I608" i="1" s="1"/>
  <c r="F719" i="11"/>
  <c r="E719" i="11" s="1"/>
  <c r="D720" i="11"/>
  <c r="D720" i="10"/>
  <c r="F719" i="10"/>
  <c r="E719" i="10"/>
  <c r="D720" i="9"/>
  <c r="E720" i="9" s="1"/>
  <c r="F719" i="9"/>
  <c r="F718" i="8"/>
  <c r="E718" i="8" s="1"/>
  <c r="D719" i="8"/>
  <c r="D719" i="7"/>
  <c r="F718" i="7"/>
  <c r="E712" i="7" s="1"/>
  <c r="D719" i="6"/>
  <c r="F718" i="6"/>
  <c r="E718" i="6" s="1"/>
  <c r="D719" i="5"/>
  <c r="F718" i="5"/>
  <c r="E718" i="5" s="1"/>
  <c r="F716" i="2"/>
  <c r="E716" i="2" s="1"/>
  <c r="D717" i="2"/>
  <c r="D719" i="4"/>
  <c r="F718" i="4"/>
  <c r="E718" i="4" s="1"/>
  <c r="D719" i="3"/>
  <c r="F718" i="3"/>
  <c r="E718" i="3" s="1"/>
  <c r="D726" i="1" l="1"/>
  <c r="H725" i="1"/>
  <c r="F610" i="1"/>
  <c r="K609" i="1" s="1"/>
  <c r="I609" i="1" s="1"/>
  <c r="E610" i="1"/>
  <c r="D721" i="11"/>
  <c r="F720" i="11"/>
  <c r="E720" i="11" s="1"/>
  <c r="E720" i="10"/>
  <c r="D721" i="10"/>
  <c r="F720" i="10"/>
  <c r="D721" i="9"/>
  <c r="E721" i="9" s="1"/>
  <c r="F720" i="9"/>
  <c r="D720" i="8"/>
  <c r="F719" i="8"/>
  <c r="E719" i="8" s="1"/>
  <c r="D720" i="7"/>
  <c r="F719" i="7"/>
  <c r="E713" i="7" s="1"/>
  <c r="D720" i="6"/>
  <c r="F719" i="6"/>
  <c r="E719" i="6" s="1"/>
  <c r="D720" i="5"/>
  <c r="F719" i="5"/>
  <c r="E719" i="5" s="1"/>
  <c r="F717" i="2"/>
  <c r="E717" i="2" s="1"/>
  <c r="D718" i="2"/>
  <c r="D720" i="4"/>
  <c r="F719" i="4"/>
  <c r="E719" i="4" s="1"/>
  <c r="D720" i="3"/>
  <c r="F719" i="3"/>
  <c r="E719" i="3" s="1"/>
  <c r="D727" i="1" l="1"/>
  <c r="H726" i="1"/>
  <c r="E611" i="1"/>
  <c r="F611" i="1"/>
  <c r="K610" i="1" s="1"/>
  <c r="I610" i="1" s="1"/>
  <c r="D722" i="11"/>
  <c r="F721" i="11"/>
  <c r="E721" i="11" s="1"/>
  <c r="F721" i="10"/>
  <c r="E721" i="10"/>
  <c r="D722" i="10"/>
  <c r="D722" i="9"/>
  <c r="E722" i="9" s="1"/>
  <c r="F721" i="9"/>
  <c r="D721" i="8"/>
  <c r="F720" i="8"/>
  <c r="E720" i="8" s="1"/>
  <c r="D721" i="7"/>
  <c r="F720" i="7"/>
  <c r="E714" i="7" s="1"/>
  <c r="D721" i="6"/>
  <c r="F720" i="6"/>
  <c r="E720" i="6" s="1"/>
  <c r="D721" i="5"/>
  <c r="F720" i="5"/>
  <c r="E720" i="5" s="1"/>
  <c r="F718" i="2"/>
  <c r="E718" i="2" s="1"/>
  <c r="D719" i="2"/>
  <c r="F720" i="4"/>
  <c r="E720" i="4" s="1"/>
  <c r="D721" i="4"/>
  <c r="D721" i="3"/>
  <c r="F720" i="3"/>
  <c r="E720" i="3" s="1"/>
  <c r="D728" i="1" l="1"/>
  <c r="H727" i="1"/>
  <c r="E612" i="1"/>
  <c r="F612" i="1"/>
  <c r="D723" i="11"/>
  <c r="F722" i="11"/>
  <c r="E722" i="11" s="1"/>
  <c r="D723" i="10"/>
  <c r="F722" i="10"/>
  <c r="E722" i="10"/>
  <c r="D723" i="9"/>
  <c r="E723" i="9" s="1"/>
  <c r="F722" i="9"/>
  <c r="D722" i="8"/>
  <c r="F721" i="8"/>
  <c r="E721" i="8" s="1"/>
  <c r="D722" i="7"/>
  <c r="F721" i="7"/>
  <c r="E715" i="7" s="1"/>
  <c r="F721" i="6"/>
  <c r="E721" i="6" s="1"/>
  <c r="D722" i="6"/>
  <c r="D722" i="5"/>
  <c r="F721" i="5"/>
  <c r="E721" i="5" s="1"/>
  <c r="F719" i="2"/>
  <c r="E719" i="2" s="1"/>
  <c r="D720" i="2"/>
  <c r="D722" i="4"/>
  <c r="F721" i="4"/>
  <c r="E721" i="4" s="1"/>
  <c r="D722" i="3"/>
  <c r="F721" i="3"/>
  <c r="E721" i="3" s="1"/>
  <c r="D729" i="1" l="1"/>
  <c r="H728" i="1"/>
  <c r="K611" i="1"/>
  <c r="I611" i="1" s="1"/>
  <c r="F613" i="1"/>
  <c r="E613" i="1"/>
  <c r="D724" i="11"/>
  <c r="F723" i="11"/>
  <c r="E723" i="11" s="1"/>
  <c r="D724" i="10"/>
  <c r="F723" i="10"/>
  <c r="E723" i="10"/>
  <c r="F723" i="9"/>
  <c r="D724" i="9"/>
  <c r="E724" i="9" s="1"/>
  <c r="D723" i="8"/>
  <c r="F722" i="8"/>
  <c r="E722" i="8" s="1"/>
  <c r="D723" i="7"/>
  <c r="F722" i="7"/>
  <c r="E716" i="7" s="1"/>
  <c r="D723" i="6"/>
  <c r="F722" i="6"/>
  <c r="E722" i="6" s="1"/>
  <c r="D723" i="5"/>
  <c r="F722" i="5"/>
  <c r="E722" i="5" s="1"/>
  <c r="F720" i="2"/>
  <c r="E720" i="2" s="1"/>
  <c r="D721" i="2"/>
  <c r="D723" i="4"/>
  <c r="F722" i="4"/>
  <c r="E722" i="4" s="1"/>
  <c r="D723" i="3"/>
  <c r="F722" i="3"/>
  <c r="E722" i="3" s="1"/>
  <c r="D730" i="1" l="1"/>
  <c r="H729" i="1"/>
  <c r="K612" i="1"/>
  <c r="I612" i="1" s="1"/>
  <c r="E614" i="1"/>
  <c r="F614" i="1"/>
  <c r="D725" i="11"/>
  <c r="F724" i="11"/>
  <c r="E724" i="11" s="1"/>
  <c r="D725" i="10"/>
  <c r="F724" i="10"/>
  <c r="E724" i="10"/>
  <c r="D725" i="9"/>
  <c r="E725" i="9" s="1"/>
  <c r="F724" i="9"/>
  <c r="D724" i="8"/>
  <c r="F723" i="8"/>
  <c r="E723" i="8" s="1"/>
  <c r="D724" i="7"/>
  <c r="F723" i="7"/>
  <c r="E717" i="7" s="1"/>
  <c r="D724" i="6"/>
  <c r="F723" i="6"/>
  <c r="E723" i="6" s="1"/>
  <c r="D724" i="5"/>
  <c r="F723" i="5"/>
  <c r="E723" i="5" s="1"/>
  <c r="F721" i="2"/>
  <c r="E721" i="2" s="1"/>
  <c r="D722" i="2"/>
  <c r="D724" i="4"/>
  <c r="F723" i="4"/>
  <c r="E723" i="4" s="1"/>
  <c r="D724" i="3"/>
  <c r="F723" i="3"/>
  <c r="E723" i="3" s="1"/>
  <c r="D731" i="1" l="1"/>
  <c r="H730" i="1"/>
  <c r="K613" i="1"/>
  <c r="I613" i="1" s="1"/>
  <c r="F615" i="1"/>
  <c r="E615" i="1"/>
  <c r="D726" i="11"/>
  <c r="F725" i="11"/>
  <c r="E725" i="11" s="1"/>
  <c r="E725" i="10"/>
  <c r="D726" i="10"/>
  <c r="F725" i="10"/>
  <c r="F725" i="9"/>
  <c r="D726" i="9"/>
  <c r="E726" i="9" s="1"/>
  <c r="D725" i="8"/>
  <c r="F724" i="8"/>
  <c r="E724" i="8" s="1"/>
  <c r="D725" i="7"/>
  <c r="F724" i="7"/>
  <c r="E718" i="7" s="1"/>
  <c r="D725" i="6"/>
  <c r="F724" i="6"/>
  <c r="E724" i="6" s="1"/>
  <c r="D725" i="5"/>
  <c r="F724" i="5"/>
  <c r="E724" i="5" s="1"/>
  <c r="F722" i="2"/>
  <c r="E722" i="2" s="1"/>
  <c r="D723" i="2"/>
  <c r="D725" i="4"/>
  <c r="F724" i="4"/>
  <c r="E724" i="4" s="1"/>
  <c r="D725" i="3"/>
  <c r="F724" i="3"/>
  <c r="E724" i="3" s="1"/>
  <c r="D732" i="1" l="1"/>
  <c r="H731" i="1"/>
  <c r="K614" i="1"/>
  <c r="I614" i="1" s="1"/>
  <c r="E616" i="1"/>
  <c r="F616" i="1"/>
  <c r="F726" i="11"/>
  <c r="E726" i="11" s="1"/>
  <c r="D727" i="11"/>
  <c r="D727" i="10"/>
  <c r="F726" i="10"/>
  <c r="E726" i="10"/>
  <c r="D727" i="9"/>
  <c r="E727" i="9" s="1"/>
  <c r="F726" i="9"/>
  <c r="F725" i="8"/>
  <c r="E725" i="8" s="1"/>
  <c r="D726" i="8"/>
  <c r="D726" i="7"/>
  <c r="F725" i="7"/>
  <c r="E719" i="7" s="1"/>
  <c r="F725" i="6"/>
  <c r="E725" i="6" s="1"/>
  <c r="D726" i="6"/>
  <c r="F725" i="5"/>
  <c r="E725" i="5" s="1"/>
  <c r="D726" i="5"/>
  <c r="F723" i="2"/>
  <c r="E723" i="2" s="1"/>
  <c r="D724" i="2"/>
  <c r="F725" i="4"/>
  <c r="E725" i="4" s="1"/>
  <c r="D726" i="4"/>
  <c r="D726" i="3"/>
  <c r="F725" i="3"/>
  <c r="E725" i="3" s="1"/>
  <c r="D733" i="1" l="1"/>
  <c r="H732" i="1"/>
  <c r="K615" i="1"/>
  <c r="I615" i="1" s="1"/>
  <c r="E617" i="1"/>
  <c r="F617" i="1"/>
  <c r="K616" i="1" s="1"/>
  <c r="I616" i="1" s="1"/>
  <c r="D728" i="11"/>
  <c r="F727" i="11"/>
  <c r="E727" i="11" s="1"/>
  <c r="F727" i="10"/>
  <c r="E727" i="10"/>
  <c r="D728" i="10"/>
  <c r="D728" i="9"/>
  <c r="E728" i="9" s="1"/>
  <c r="F727" i="9"/>
  <c r="F726" i="8"/>
  <c r="E726" i="8" s="1"/>
  <c r="D727" i="8"/>
  <c r="D727" i="7"/>
  <c r="F726" i="7"/>
  <c r="E720" i="7" s="1"/>
  <c r="D727" i="6"/>
  <c r="F726" i="6"/>
  <c r="E726" i="6" s="1"/>
  <c r="D727" i="5"/>
  <c r="F726" i="5"/>
  <c r="E726" i="5" s="1"/>
  <c r="F724" i="2"/>
  <c r="E724" i="2" s="1"/>
  <c r="D725" i="2"/>
  <c r="D727" i="4"/>
  <c r="F726" i="4"/>
  <c r="E726" i="4" s="1"/>
  <c r="F726" i="3"/>
  <c r="E726" i="3" s="1"/>
  <c r="D727" i="3"/>
  <c r="D734" i="1" l="1"/>
  <c r="H733" i="1"/>
  <c r="F618" i="1"/>
  <c r="K617" i="1" s="1"/>
  <c r="I617" i="1" s="1"/>
  <c r="E618" i="1"/>
  <c r="D729" i="11"/>
  <c r="F728" i="11"/>
  <c r="E728" i="11" s="1"/>
  <c r="F728" i="10"/>
  <c r="E728" i="10"/>
  <c r="D729" i="10"/>
  <c r="D729" i="9"/>
  <c r="E729" i="9" s="1"/>
  <c r="F728" i="9"/>
  <c r="D728" i="8"/>
  <c r="F727" i="8"/>
  <c r="E727" i="8" s="1"/>
  <c r="D728" i="7"/>
  <c r="F727" i="7"/>
  <c r="E721" i="7" s="1"/>
  <c r="D728" i="6"/>
  <c r="F727" i="6"/>
  <c r="E727" i="6" s="1"/>
  <c r="D728" i="5"/>
  <c r="F727" i="5"/>
  <c r="E727" i="5" s="1"/>
  <c r="F725" i="2"/>
  <c r="E725" i="2" s="1"/>
  <c r="D726" i="2"/>
  <c r="D728" i="4"/>
  <c r="F727" i="4"/>
  <c r="E727" i="4" s="1"/>
  <c r="D728" i="3"/>
  <c r="F727" i="3"/>
  <c r="E727" i="3" s="1"/>
  <c r="D735" i="1" l="1"/>
  <c r="H734" i="1"/>
  <c r="E619" i="1"/>
  <c r="F619" i="1"/>
  <c r="K618" i="1" s="1"/>
  <c r="I618" i="1" s="1"/>
  <c r="D730" i="11"/>
  <c r="F729" i="11"/>
  <c r="E729" i="11" s="1"/>
  <c r="D730" i="10"/>
  <c r="F729" i="10"/>
  <c r="E729" i="10"/>
  <c r="F729" i="9"/>
  <c r="D730" i="9"/>
  <c r="E730" i="9" s="1"/>
  <c r="D729" i="8"/>
  <c r="F728" i="8"/>
  <c r="E728" i="8" s="1"/>
  <c r="D729" i="7"/>
  <c r="F728" i="7"/>
  <c r="E722" i="7" s="1"/>
  <c r="D729" i="6"/>
  <c r="F728" i="6"/>
  <c r="E728" i="6" s="1"/>
  <c r="D729" i="5"/>
  <c r="F728" i="5"/>
  <c r="E728" i="5" s="1"/>
  <c r="F726" i="2"/>
  <c r="E726" i="2" s="1"/>
  <c r="D727" i="2"/>
  <c r="D729" i="4"/>
  <c r="F728" i="4"/>
  <c r="E728" i="4" s="1"/>
  <c r="D729" i="3"/>
  <c r="F728" i="3"/>
  <c r="E728" i="3" s="1"/>
  <c r="D736" i="1" l="1"/>
  <c r="H735" i="1"/>
  <c r="E620" i="1"/>
  <c r="F620" i="1"/>
  <c r="K619" i="1" s="1"/>
  <c r="I619" i="1" s="1"/>
  <c r="D731" i="11"/>
  <c r="F730" i="11"/>
  <c r="E730" i="11" s="1"/>
  <c r="D731" i="10"/>
  <c r="F730" i="10"/>
  <c r="E730" i="10"/>
  <c r="D731" i="9"/>
  <c r="E731" i="9" s="1"/>
  <c r="F730" i="9"/>
  <c r="F729" i="8"/>
  <c r="E729" i="8" s="1"/>
  <c r="D730" i="8"/>
  <c r="D730" i="7"/>
  <c r="F729" i="7"/>
  <c r="E723" i="7" s="1"/>
  <c r="D730" i="6"/>
  <c r="F729" i="6"/>
  <c r="E729" i="6" s="1"/>
  <c r="D730" i="5"/>
  <c r="F729" i="5"/>
  <c r="E729" i="5" s="1"/>
  <c r="F727" i="2"/>
  <c r="E727" i="2" s="1"/>
  <c r="D728" i="2"/>
  <c r="D730" i="4"/>
  <c r="F729" i="4"/>
  <c r="E729" i="4" s="1"/>
  <c r="D730" i="3"/>
  <c r="F729" i="3"/>
  <c r="E729" i="3" s="1"/>
  <c r="D737" i="1" l="1"/>
  <c r="H736" i="1"/>
  <c r="F621" i="1"/>
  <c r="K620" i="1" s="1"/>
  <c r="I620" i="1" s="1"/>
  <c r="E621" i="1"/>
  <c r="D732" i="11"/>
  <c r="F731" i="11"/>
  <c r="E731" i="11" s="1"/>
  <c r="E731" i="10"/>
  <c r="D732" i="10"/>
  <c r="F731" i="10"/>
  <c r="F731" i="9"/>
  <c r="D732" i="9"/>
  <c r="E732" i="9" s="1"/>
  <c r="D731" i="8"/>
  <c r="F730" i="8"/>
  <c r="E730" i="8" s="1"/>
  <c r="D731" i="7"/>
  <c r="F730" i="7"/>
  <c r="E724" i="7" s="1"/>
  <c r="D731" i="6"/>
  <c r="F730" i="6"/>
  <c r="E730" i="6" s="1"/>
  <c r="D731" i="5"/>
  <c r="F730" i="5"/>
  <c r="E730" i="5" s="1"/>
  <c r="F728" i="2"/>
  <c r="E728" i="2" s="1"/>
  <c r="D729" i="2"/>
  <c r="D731" i="4"/>
  <c r="F730" i="4"/>
  <c r="E730" i="4" s="1"/>
  <c r="F730" i="3"/>
  <c r="E730" i="3" s="1"/>
  <c r="D731" i="3"/>
  <c r="D738" i="1" l="1"/>
  <c r="H737" i="1"/>
  <c r="D733" i="11"/>
  <c r="F732" i="11"/>
  <c r="E732" i="11" s="1"/>
  <c r="E732" i="10"/>
  <c r="F732" i="10"/>
  <c r="D733" i="10"/>
  <c r="D733" i="9"/>
  <c r="E733" i="9" s="1"/>
  <c r="F732" i="9"/>
  <c r="F731" i="8"/>
  <c r="E731" i="8" s="1"/>
  <c r="D732" i="8"/>
  <c r="D732" i="7"/>
  <c r="F731" i="7"/>
  <c r="E725" i="7" s="1"/>
  <c r="D732" i="6"/>
  <c r="F731" i="6"/>
  <c r="E731" i="6" s="1"/>
  <c r="D732" i="5"/>
  <c r="F731" i="5"/>
  <c r="E731" i="5" s="1"/>
  <c r="F729" i="2"/>
  <c r="E729" i="2" s="1"/>
  <c r="D730" i="2"/>
  <c r="D732" i="4"/>
  <c r="F731" i="4"/>
  <c r="E731" i="4" s="1"/>
  <c r="D732" i="3"/>
  <c r="F731" i="3"/>
  <c r="E731" i="3" s="1"/>
  <c r="D739" i="1" l="1"/>
  <c r="H738" i="1"/>
  <c r="E622" i="1"/>
  <c r="F622" i="1"/>
  <c r="K621" i="1" s="1"/>
  <c r="I621" i="1" s="1"/>
  <c r="D734" i="11"/>
  <c r="F733" i="11"/>
  <c r="E733" i="11" s="1"/>
  <c r="D734" i="10"/>
  <c r="F733" i="10"/>
  <c r="E733" i="10"/>
  <c r="F733" i="9"/>
  <c r="D734" i="9"/>
  <c r="E734" i="9" s="1"/>
  <c r="F732" i="8"/>
  <c r="E732" i="8" s="1"/>
  <c r="D733" i="8"/>
  <c r="D733" i="7"/>
  <c r="F732" i="7"/>
  <c r="E726" i="7" s="1"/>
  <c r="D733" i="6"/>
  <c r="F732" i="6"/>
  <c r="E732" i="6" s="1"/>
  <c r="D733" i="5"/>
  <c r="F732" i="5"/>
  <c r="E732" i="5" s="1"/>
  <c r="F730" i="2"/>
  <c r="E730" i="2" s="1"/>
  <c r="D731" i="2"/>
  <c r="D733" i="4"/>
  <c r="F732" i="4"/>
  <c r="E732" i="4" s="1"/>
  <c r="D733" i="3"/>
  <c r="F732" i="3"/>
  <c r="E732" i="3" s="1"/>
  <c r="D740" i="1" l="1"/>
  <c r="H739" i="1"/>
  <c r="F623" i="1"/>
  <c r="K622" i="1" s="1"/>
  <c r="I622" i="1" s="1"/>
  <c r="E623" i="1"/>
  <c r="D735" i="11"/>
  <c r="F734" i="11"/>
  <c r="E734" i="11" s="1"/>
  <c r="D735" i="10"/>
  <c r="F734" i="10"/>
  <c r="E734" i="10"/>
  <c r="D735" i="9"/>
  <c r="E735" i="9" s="1"/>
  <c r="F734" i="9"/>
  <c r="F733" i="8"/>
  <c r="E733" i="8" s="1"/>
  <c r="D734" i="8"/>
  <c r="D734" i="7"/>
  <c r="F733" i="7"/>
  <c r="E727" i="7" s="1"/>
  <c r="D734" i="6"/>
  <c r="F733" i="6"/>
  <c r="E733" i="6" s="1"/>
  <c r="D734" i="5"/>
  <c r="F733" i="5"/>
  <c r="E733" i="5" s="1"/>
  <c r="F731" i="2"/>
  <c r="E731" i="2" s="1"/>
  <c r="D732" i="2"/>
  <c r="D734" i="4"/>
  <c r="F733" i="4"/>
  <c r="E733" i="4" s="1"/>
  <c r="D734" i="3"/>
  <c r="F733" i="3"/>
  <c r="E733" i="3" s="1"/>
  <c r="D741" i="1" l="1"/>
  <c r="H740" i="1"/>
  <c r="E624" i="1"/>
  <c r="F624" i="1"/>
  <c r="D736" i="11"/>
  <c r="F735" i="11"/>
  <c r="E735" i="11" s="1"/>
  <c r="D736" i="10"/>
  <c r="F735" i="10"/>
  <c r="E735" i="10"/>
  <c r="D736" i="9"/>
  <c r="E736" i="9" s="1"/>
  <c r="F735" i="9"/>
  <c r="D735" i="8"/>
  <c r="F734" i="8"/>
  <c r="E734" i="8" s="1"/>
  <c r="D735" i="7"/>
  <c r="F734" i="7"/>
  <c r="E728" i="7" s="1"/>
  <c r="D735" i="6"/>
  <c r="F734" i="6"/>
  <c r="E734" i="6" s="1"/>
  <c r="D735" i="5"/>
  <c r="F734" i="5"/>
  <c r="E734" i="5" s="1"/>
  <c r="F732" i="2"/>
  <c r="E732" i="2" s="1"/>
  <c r="D733" i="2"/>
  <c r="D735" i="4"/>
  <c r="F734" i="4"/>
  <c r="E734" i="4" s="1"/>
  <c r="D735" i="3"/>
  <c r="F734" i="3"/>
  <c r="E734" i="3" s="1"/>
  <c r="D742" i="1" l="1"/>
  <c r="H741" i="1"/>
  <c r="K623" i="1"/>
  <c r="I623" i="1" s="1"/>
  <c r="E625" i="1"/>
  <c r="F625" i="1"/>
  <c r="D737" i="11"/>
  <c r="F736" i="11"/>
  <c r="E736" i="11" s="1"/>
  <c r="E736" i="10"/>
  <c r="F736" i="10"/>
  <c r="D737" i="10"/>
  <c r="D737" i="9"/>
  <c r="E737" i="9" s="1"/>
  <c r="F736" i="9"/>
  <c r="D736" i="8"/>
  <c r="F735" i="8"/>
  <c r="E735" i="8" s="1"/>
  <c r="D736" i="7"/>
  <c r="F735" i="7"/>
  <c r="E729" i="7" s="1"/>
  <c r="D736" i="6"/>
  <c r="F735" i="6"/>
  <c r="E735" i="6" s="1"/>
  <c r="D736" i="5"/>
  <c r="F735" i="5"/>
  <c r="E735" i="5" s="1"/>
  <c r="F733" i="2"/>
  <c r="E733" i="2" s="1"/>
  <c r="D734" i="2"/>
  <c r="D736" i="4"/>
  <c r="F735" i="4"/>
  <c r="E735" i="4" s="1"/>
  <c r="D736" i="3"/>
  <c r="F735" i="3"/>
  <c r="E735" i="3" s="1"/>
  <c r="D743" i="1" l="1"/>
  <c r="H742" i="1"/>
  <c r="K624" i="1"/>
  <c r="I624" i="1" s="1"/>
  <c r="E626" i="1"/>
  <c r="F626" i="1"/>
  <c r="D738" i="11"/>
  <c r="F737" i="11"/>
  <c r="E737" i="11" s="1"/>
  <c r="D738" i="10"/>
  <c r="F737" i="10"/>
  <c r="E737" i="10"/>
  <c r="F737" i="9"/>
  <c r="D738" i="9"/>
  <c r="E738" i="9" s="1"/>
  <c r="F736" i="8"/>
  <c r="E736" i="8" s="1"/>
  <c r="D737" i="8"/>
  <c r="D737" i="7"/>
  <c r="F736" i="7"/>
  <c r="E730" i="7" s="1"/>
  <c r="F736" i="6"/>
  <c r="E736" i="6" s="1"/>
  <c r="D737" i="6"/>
  <c r="D737" i="5"/>
  <c r="F736" i="5"/>
  <c r="E736" i="5" s="1"/>
  <c r="F734" i="2"/>
  <c r="E734" i="2" s="1"/>
  <c r="D735" i="2"/>
  <c r="D737" i="4"/>
  <c r="F736" i="4"/>
  <c r="E736" i="4" s="1"/>
  <c r="D737" i="3"/>
  <c r="F736" i="3"/>
  <c r="E736" i="3" s="1"/>
  <c r="D744" i="1" l="1"/>
  <c r="H743" i="1"/>
  <c r="K625" i="1"/>
  <c r="I625" i="1" s="1"/>
  <c r="E627" i="1"/>
  <c r="F627" i="1"/>
  <c r="D739" i="11"/>
  <c r="F738" i="11"/>
  <c r="E738" i="11" s="1"/>
  <c r="D739" i="10"/>
  <c r="F738" i="10"/>
  <c r="E738" i="10"/>
  <c r="D739" i="9"/>
  <c r="E739" i="9" s="1"/>
  <c r="F738" i="9"/>
  <c r="F737" i="8"/>
  <c r="E737" i="8" s="1"/>
  <c r="D738" i="8"/>
  <c r="D738" i="7"/>
  <c r="F737" i="7"/>
  <c r="E731" i="7" s="1"/>
  <c r="D738" i="6"/>
  <c r="F737" i="6"/>
  <c r="E737" i="6" s="1"/>
  <c r="D738" i="5"/>
  <c r="F737" i="5"/>
  <c r="E737" i="5" s="1"/>
  <c r="F735" i="2"/>
  <c r="E735" i="2" s="1"/>
  <c r="D736" i="2"/>
  <c r="D738" i="4"/>
  <c r="F737" i="4"/>
  <c r="E737" i="4" s="1"/>
  <c r="D738" i="3"/>
  <c r="F737" i="3"/>
  <c r="E737" i="3" s="1"/>
  <c r="D745" i="1" l="1"/>
  <c r="H744" i="1"/>
  <c r="K626" i="1"/>
  <c r="I626" i="1" s="1"/>
  <c r="E628" i="1"/>
  <c r="F628" i="1"/>
  <c r="K627" i="1" s="1"/>
  <c r="I627" i="1" s="1"/>
  <c r="D740" i="11"/>
  <c r="F739" i="11"/>
  <c r="E739" i="11" s="1"/>
  <c r="E739" i="10"/>
  <c r="F739" i="10"/>
  <c r="D740" i="10"/>
  <c r="D740" i="9"/>
  <c r="E740" i="9" s="1"/>
  <c r="F739" i="9"/>
  <c r="F738" i="8"/>
  <c r="E738" i="8" s="1"/>
  <c r="D739" i="8"/>
  <c r="D739" i="7"/>
  <c r="F738" i="7"/>
  <c r="E732" i="7" s="1"/>
  <c r="D739" i="6"/>
  <c r="F738" i="6"/>
  <c r="E738" i="6" s="1"/>
  <c r="D739" i="5"/>
  <c r="F738" i="5"/>
  <c r="E738" i="5" s="1"/>
  <c r="F736" i="2"/>
  <c r="E736" i="2" s="1"/>
  <c r="D737" i="2"/>
  <c r="D739" i="4"/>
  <c r="F738" i="4"/>
  <c r="E738" i="4" s="1"/>
  <c r="D739" i="3"/>
  <c r="F738" i="3"/>
  <c r="E738" i="3" s="1"/>
  <c r="D746" i="1" l="1"/>
  <c r="H745" i="1"/>
  <c r="F629" i="1"/>
  <c r="K628" i="1" s="1"/>
  <c r="I628" i="1" s="1"/>
  <c r="E629" i="1"/>
  <c r="D741" i="11"/>
  <c r="F740" i="11"/>
  <c r="E740" i="11" s="1"/>
  <c r="D741" i="10"/>
  <c r="F740" i="10"/>
  <c r="E740" i="10"/>
  <c r="D741" i="9"/>
  <c r="E741" i="9" s="1"/>
  <c r="F740" i="9"/>
  <c r="D740" i="8"/>
  <c r="F739" i="8"/>
  <c r="E739" i="8" s="1"/>
  <c r="D740" i="7"/>
  <c r="F739" i="7"/>
  <c r="E733" i="7" s="1"/>
  <c r="D740" i="6"/>
  <c r="F739" i="6"/>
  <c r="E739" i="6" s="1"/>
  <c r="D740" i="5"/>
  <c r="F739" i="5"/>
  <c r="E739" i="5" s="1"/>
  <c r="F737" i="2"/>
  <c r="E737" i="2" s="1"/>
  <c r="D738" i="2"/>
  <c r="D740" i="4"/>
  <c r="F739" i="4"/>
  <c r="E739" i="4" s="1"/>
  <c r="D740" i="3"/>
  <c r="F739" i="3"/>
  <c r="E739" i="3" s="1"/>
  <c r="D747" i="1" l="1"/>
  <c r="H746" i="1"/>
  <c r="D742" i="11"/>
  <c r="F741" i="11"/>
  <c r="E741" i="11" s="1"/>
  <c r="E741" i="10"/>
  <c r="D742" i="10"/>
  <c r="F741" i="10"/>
  <c r="F741" i="9"/>
  <c r="D742" i="9"/>
  <c r="E742" i="9" s="1"/>
  <c r="D741" i="8"/>
  <c r="F740" i="8"/>
  <c r="E740" i="8" s="1"/>
  <c r="D741" i="7"/>
  <c r="F740" i="7"/>
  <c r="E734" i="7" s="1"/>
  <c r="D741" i="6"/>
  <c r="F740" i="6"/>
  <c r="E740" i="6" s="1"/>
  <c r="D741" i="5"/>
  <c r="F740" i="5"/>
  <c r="E740" i="5" s="1"/>
  <c r="F738" i="2"/>
  <c r="E738" i="2" s="1"/>
  <c r="D739" i="2"/>
  <c r="D741" i="4"/>
  <c r="F740" i="4"/>
  <c r="E740" i="4" s="1"/>
  <c r="D741" i="3"/>
  <c r="F740" i="3"/>
  <c r="E740" i="3" s="1"/>
  <c r="D748" i="1" l="1"/>
  <c r="H747" i="1"/>
  <c r="F630" i="1"/>
  <c r="K629" i="1" s="1"/>
  <c r="I629" i="1" s="1"/>
  <c r="E630" i="1"/>
  <c r="D743" i="11"/>
  <c r="F742" i="11"/>
  <c r="E742" i="11" s="1"/>
  <c r="D743" i="10"/>
  <c r="F742" i="10"/>
  <c r="E742" i="10"/>
  <c r="D743" i="9"/>
  <c r="E743" i="9" s="1"/>
  <c r="F742" i="9"/>
  <c r="D742" i="8"/>
  <c r="F741" i="8"/>
  <c r="E741" i="8" s="1"/>
  <c r="D742" i="7"/>
  <c r="F741" i="7"/>
  <c r="E735" i="7" s="1"/>
  <c r="F741" i="6"/>
  <c r="E741" i="6" s="1"/>
  <c r="D742" i="6"/>
  <c r="F741" i="5"/>
  <c r="E741" i="5" s="1"/>
  <c r="D742" i="5"/>
  <c r="F739" i="2"/>
  <c r="E739" i="2" s="1"/>
  <c r="D740" i="2"/>
  <c r="F741" i="4"/>
  <c r="E741" i="4" s="1"/>
  <c r="D742" i="4"/>
  <c r="F741" i="3"/>
  <c r="E741" i="3" s="1"/>
  <c r="D742" i="3"/>
  <c r="D749" i="1" l="1"/>
  <c r="H748" i="1"/>
  <c r="F631" i="1"/>
  <c r="K630" i="1" s="1"/>
  <c r="I630" i="1" s="1"/>
  <c r="E631" i="1"/>
  <c r="D744" i="11"/>
  <c r="F743" i="11"/>
  <c r="E743" i="11" s="1"/>
  <c r="D744" i="10"/>
  <c r="E743" i="10"/>
  <c r="F743" i="10"/>
  <c r="F743" i="9"/>
  <c r="D744" i="9"/>
  <c r="E744" i="9" s="1"/>
  <c r="F742" i="8"/>
  <c r="E742" i="8" s="1"/>
  <c r="D743" i="8"/>
  <c r="D743" i="7"/>
  <c r="F742" i="7"/>
  <c r="E736" i="7" s="1"/>
  <c r="D743" i="6"/>
  <c r="F742" i="6"/>
  <c r="E742" i="6" s="1"/>
  <c r="D743" i="5"/>
  <c r="F742" i="5"/>
  <c r="E742" i="5" s="1"/>
  <c r="F740" i="2"/>
  <c r="E740" i="2" s="1"/>
  <c r="D741" i="2"/>
  <c r="D743" i="4"/>
  <c r="F742" i="4"/>
  <c r="E742" i="4" s="1"/>
  <c r="D743" i="3"/>
  <c r="F742" i="3"/>
  <c r="E742" i="3" s="1"/>
  <c r="D750" i="1" l="1"/>
  <c r="H749" i="1"/>
  <c r="E632" i="1"/>
  <c r="F632" i="1"/>
  <c r="K631" i="1" s="1"/>
  <c r="I631" i="1" s="1"/>
  <c r="D745" i="11"/>
  <c r="F744" i="11"/>
  <c r="E744" i="11" s="1"/>
  <c r="D745" i="10"/>
  <c r="F744" i="10"/>
  <c r="E744" i="10"/>
  <c r="D745" i="9"/>
  <c r="E745" i="9" s="1"/>
  <c r="F744" i="9"/>
  <c r="F743" i="8"/>
  <c r="E743" i="8" s="1"/>
  <c r="D744" i="8"/>
  <c r="D744" i="7"/>
  <c r="F743" i="7"/>
  <c r="E737" i="7" s="1"/>
  <c r="D744" i="6"/>
  <c r="F743" i="6"/>
  <c r="E743" i="6" s="1"/>
  <c r="D744" i="5"/>
  <c r="F743" i="5"/>
  <c r="E743" i="5" s="1"/>
  <c r="F741" i="2"/>
  <c r="E741" i="2" s="1"/>
  <c r="D742" i="2"/>
  <c r="D744" i="4"/>
  <c r="F743" i="4"/>
  <c r="E743" i="4" s="1"/>
  <c r="D744" i="3"/>
  <c r="F743" i="3"/>
  <c r="E743" i="3" s="1"/>
  <c r="D751" i="1" l="1"/>
  <c r="H750" i="1"/>
  <c r="F633" i="1"/>
  <c r="K632" i="1" s="1"/>
  <c r="I632" i="1" s="1"/>
  <c r="E633" i="1"/>
  <c r="D746" i="11"/>
  <c r="F745" i="11"/>
  <c r="E745" i="11" s="1"/>
  <c r="D746" i="10"/>
  <c r="F745" i="10"/>
  <c r="E745" i="10"/>
  <c r="D746" i="9"/>
  <c r="E746" i="9" s="1"/>
  <c r="F745" i="9"/>
  <c r="F744" i="8"/>
  <c r="E744" i="8" s="1"/>
  <c r="D745" i="8"/>
  <c r="D745" i="7"/>
  <c r="F744" i="7"/>
  <c r="E738" i="7" s="1"/>
  <c r="D745" i="6"/>
  <c r="F744" i="6"/>
  <c r="E744" i="6" s="1"/>
  <c r="D745" i="5"/>
  <c r="F744" i="5"/>
  <c r="E744" i="5" s="1"/>
  <c r="F742" i="2"/>
  <c r="E742" i="2" s="1"/>
  <c r="D743" i="2"/>
  <c r="D745" i="4"/>
  <c r="F744" i="4"/>
  <c r="E744" i="4" s="1"/>
  <c r="D745" i="3"/>
  <c r="F744" i="3"/>
  <c r="E744" i="3" s="1"/>
  <c r="D752" i="1" l="1"/>
  <c r="H751" i="1"/>
  <c r="F634" i="1"/>
  <c r="K633" i="1" s="1"/>
  <c r="I633" i="1" s="1"/>
  <c r="E634" i="1"/>
  <c r="D747" i="11"/>
  <c r="F746" i="11"/>
  <c r="E746" i="11" s="1"/>
  <c r="D747" i="10"/>
  <c r="F746" i="10"/>
  <c r="E746" i="10"/>
  <c r="D747" i="9"/>
  <c r="E747" i="9" s="1"/>
  <c r="F746" i="9"/>
  <c r="D746" i="8"/>
  <c r="F745" i="8"/>
  <c r="E745" i="8" s="1"/>
  <c r="D746" i="7"/>
  <c r="F745" i="7"/>
  <c r="E739" i="7" s="1"/>
  <c r="D746" i="6"/>
  <c r="F745" i="6"/>
  <c r="E745" i="6" s="1"/>
  <c r="D746" i="5"/>
  <c r="F745" i="5"/>
  <c r="E745" i="5" s="1"/>
  <c r="F743" i="2"/>
  <c r="E743" i="2" s="1"/>
  <c r="D744" i="2"/>
  <c r="D746" i="4"/>
  <c r="F745" i="4"/>
  <c r="E745" i="4" s="1"/>
  <c r="D746" i="3"/>
  <c r="F745" i="3"/>
  <c r="E745" i="3" s="1"/>
  <c r="D753" i="1" l="1"/>
  <c r="H752" i="1"/>
  <c r="F635" i="1"/>
  <c r="K634" i="1" s="1"/>
  <c r="I634" i="1" s="1"/>
  <c r="E635" i="1"/>
  <c r="D748" i="11"/>
  <c r="F747" i="11"/>
  <c r="E747" i="11" s="1"/>
  <c r="E747" i="10"/>
  <c r="F747" i="10"/>
  <c r="D748" i="10"/>
  <c r="D748" i="9"/>
  <c r="E748" i="9" s="1"/>
  <c r="F747" i="9"/>
  <c r="D747" i="8"/>
  <c r="F746" i="8"/>
  <c r="E746" i="8" s="1"/>
  <c r="D747" i="7"/>
  <c r="F746" i="7"/>
  <c r="E740" i="7" s="1"/>
  <c r="D747" i="6"/>
  <c r="F746" i="6"/>
  <c r="E746" i="6" s="1"/>
  <c r="D747" i="5"/>
  <c r="F746" i="5"/>
  <c r="E746" i="5" s="1"/>
  <c r="F744" i="2"/>
  <c r="E744" i="2" s="1"/>
  <c r="D745" i="2"/>
  <c r="D747" i="4"/>
  <c r="F746" i="4"/>
  <c r="E746" i="4" s="1"/>
  <c r="F746" i="3"/>
  <c r="E746" i="3" s="1"/>
  <c r="D747" i="3"/>
  <c r="D754" i="1" l="1"/>
  <c r="H753" i="1"/>
  <c r="F636" i="1"/>
  <c r="E636" i="1"/>
  <c r="D749" i="11"/>
  <c r="F748" i="11"/>
  <c r="E748" i="11" s="1"/>
  <c r="F748" i="10"/>
  <c r="E748" i="10"/>
  <c r="D749" i="10"/>
  <c r="D749" i="9"/>
  <c r="E749" i="9" s="1"/>
  <c r="F748" i="9"/>
  <c r="F747" i="8"/>
  <c r="E747" i="8" s="1"/>
  <c r="D748" i="8"/>
  <c r="D748" i="7"/>
  <c r="F747" i="7"/>
  <c r="E741" i="7" s="1"/>
  <c r="D748" i="6"/>
  <c r="F747" i="6"/>
  <c r="E747" i="6" s="1"/>
  <c r="D748" i="5"/>
  <c r="F747" i="5"/>
  <c r="E747" i="5" s="1"/>
  <c r="F745" i="2"/>
  <c r="E745" i="2" s="1"/>
  <c r="D746" i="2"/>
  <c r="D748" i="4"/>
  <c r="F747" i="4"/>
  <c r="E747" i="4" s="1"/>
  <c r="D748" i="3"/>
  <c r="F747" i="3"/>
  <c r="E747" i="3" s="1"/>
  <c r="D755" i="1" l="1"/>
  <c r="H754" i="1"/>
  <c r="K635" i="1"/>
  <c r="I635" i="1" s="1"/>
  <c r="E637" i="1"/>
  <c r="F637" i="1"/>
  <c r="D750" i="11"/>
  <c r="F749" i="11"/>
  <c r="E749" i="11" s="1"/>
  <c r="F749" i="10"/>
  <c r="E749" i="10"/>
  <c r="D750" i="10"/>
  <c r="D750" i="9"/>
  <c r="E750" i="9" s="1"/>
  <c r="F749" i="9"/>
  <c r="D749" i="8"/>
  <c r="F748" i="8"/>
  <c r="E748" i="8" s="1"/>
  <c r="D749" i="7"/>
  <c r="F748" i="7"/>
  <c r="E742" i="7" s="1"/>
  <c r="D749" i="6"/>
  <c r="F748" i="6"/>
  <c r="E748" i="6" s="1"/>
  <c r="D749" i="5"/>
  <c r="F748" i="5"/>
  <c r="E748" i="5" s="1"/>
  <c r="F746" i="2"/>
  <c r="E746" i="2" s="1"/>
  <c r="D747" i="2"/>
  <c r="D749" i="4"/>
  <c r="F748" i="4"/>
  <c r="E748" i="4" s="1"/>
  <c r="D749" i="3"/>
  <c r="F748" i="3"/>
  <c r="E748" i="3" s="1"/>
  <c r="D756" i="1" l="1"/>
  <c r="H755" i="1"/>
  <c r="K636" i="1"/>
  <c r="I636" i="1" s="1"/>
  <c r="E638" i="1"/>
  <c r="F638" i="1"/>
  <c r="D751" i="11"/>
  <c r="F750" i="11"/>
  <c r="E750" i="11" s="1"/>
  <c r="D751" i="10"/>
  <c r="F750" i="10"/>
  <c r="E750" i="10"/>
  <c r="D751" i="9"/>
  <c r="E751" i="9" s="1"/>
  <c r="F750" i="9"/>
  <c r="F749" i="8"/>
  <c r="E749" i="8" s="1"/>
  <c r="D750" i="8"/>
  <c r="D750" i="7"/>
  <c r="F749" i="7"/>
  <c r="E743" i="7" s="1"/>
  <c r="D750" i="6"/>
  <c r="F749" i="6"/>
  <c r="E749" i="6" s="1"/>
  <c r="D750" i="5"/>
  <c r="F749" i="5"/>
  <c r="E749" i="5" s="1"/>
  <c r="F747" i="2"/>
  <c r="E747" i="2" s="1"/>
  <c r="D748" i="2"/>
  <c r="D750" i="4"/>
  <c r="F749" i="4"/>
  <c r="E749" i="4" s="1"/>
  <c r="D750" i="3"/>
  <c r="F749" i="3"/>
  <c r="E749" i="3" s="1"/>
  <c r="D757" i="1" l="1"/>
  <c r="H756" i="1"/>
  <c r="K637" i="1"/>
  <c r="I637" i="1" s="1"/>
  <c r="E639" i="1"/>
  <c r="F639" i="1"/>
  <c r="D752" i="11"/>
  <c r="F751" i="11"/>
  <c r="E751" i="11" s="1"/>
  <c r="D752" i="10"/>
  <c r="F751" i="10"/>
  <c r="E751" i="10"/>
  <c r="D752" i="9"/>
  <c r="E752" i="9" s="1"/>
  <c r="F751" i="9"/>
  <c r="D751" i="8"/>
  <c r="F750" i="8"/>
  <c r="E750" i="8" s="1"/>
  <c r="D751" i="7"/>
  <c r="F750" i="7"/>
  <c r="E744" i="7" s="1"/>
  <c r="D751" i="6"/>
  <c r="F750" i="6"/>
  <c r="E750" i="6" s="1"/>
  <c r="D751" i="5"/>
  <c r="F750" i="5"/>
  <c r="E750" i="5" s="1"/>
  <c r="F748" i="2"/>
  <c r="E748" i="2" s="1"/>
  <c r="D749" i="2"/>
  <c r="D751" i="4"/>
  <c r="F750" i="4"/>
  <c r="E750" i="4" s="1"/>
  <c r="D751" i="3"/>
  <c r="F750" i="3"/>
  <c r="E750" i="3" s="1"/>
  <c r="D758" i="1" l="1"/>
  <c r="H757" i="1"/>
  <c r="K638" i="1"/>
  <c r="I638" i="1" s="1"/>
  <c r="F640" i="1"/>
  <c r="K639" i="1" s="1"/>
  <c r="I639" i="1" s="1"/>
  <c r="E640" i="1"/>
  <c r="D753" i="11"/>
  <c r="F752" i="11"/>
  <c r="E752" i="11" s="1"/>
  <c r="E752" i="10"/>
  <c r="D753" i="10"/>
  <c r="F752" i="10"/>
  <c r="D753" i="9"/>
  <c r="E753" i="9" s="1"/>
  <c r="F752" i="9"/>
  <c r="D752" i="8"/>
  <c r="F751" i="8"/>
  <c r="E751" i="8" s="1"/>
  <c r="D752" i="7"/>
  <c r="F751" i="7"/>
  <c r="E745" i="7" s="1"/>
  <c r="D752" i="6"/>
  <c r="F751" i="6"/>
  <c r="E751" i="6" s="1"/>
  <c r="D752" i="5"/>
  <c r="F751" i="5"/>
  <c r="E751" i="5" s="1"/>
  <c r="F749" i="2"/>
  <c r="E749" i="2" s="1"/>
  <c r="D750" i="2"/>
  <c r="D752" i="4"/>
  <c r="F751" i="4"/>
  <c r="E751" i="4" s="1"/>
  <c r="D752" i="3"/>
  <c r="F751" i="3"/>
  <c r="E751" i="3" s="1"/>
  <c r="D759" i="1" l="1"/>
  <c r="H758" i="1"/>
  <c r="F641" i="1"/>
  <c r="K640" i="1" s="1"/>
  <c r="I640" i="1" s="1"/>
  <c r="E641" i="1"/>
  <c r="D754" i="11"/>
  <c r="F753" i="11"/>
  <c r="E753" i="11" s="1"/>
  <c r="E753" i="10"/>
  <c r="D754" i="10"/>
  <c r="F753" i="10"/>
  <c r="F753" i="9"/>
  <c r="D754" i="9"/>
  <c r="E754" i="9" s="1"/>
  <c r="F752" i="8"/>
  <c r="E752" i="8" s="1"/>
  <c r="D753" i="8"/>
  <c r="D753" i="7"/>
  <c r="F752" i="7"/>
  <c r="E746" i="7" s="1"/>
  <c r="D753" i="6"/>
  <c r="F752" i="6"/>
  <c r="E752" i="6" s="1"/>
  <c r="D753" i="5"/>
  <c r="F752" i="5"/>
  <c r="E752" i="5" s="1"/>
  <c r="F750" i="2"/>
  <c r="E750" i="2" s="1"/>
  <c r="D751" i="2"/>
  <c r="D753" i="4"/>
  <c r="F752" i="4"/>
  <c r="E752" i="4" s="1"/>
  <c r="D753" i="3"/>
  <c r="F752" i="3"/>
  <c r="E752" i="3" s="1"/>
  <c r="D760" i="1" l="1"/>
  <c r="H759" i="1"/>
  <c r="E642" i="1"/>
  <c r="F642" i="1"/>
  <c r="K641" i="1" s="1"/>
  <c r="I641" i="1" s="1"/>
  <c r="D755" i="11"/>
  <c r="F754" i="11"/>
  <c r="E754" i="11" s="1"/>
  <c r="D755" i="10"/>
  <c r="F754" i="10"/>
  <c r="E754" i="10"/>
  <c r="D755" i="9"/>
  <c r="E755" i="9" s="1"/>
  <c r="F754" i="9"/>
  <c r="F753" i="8"/>
  <c r="E753" i="8" s="1"/>
  <c r="D754" i="8"/>
  <c r="D754" i="7"/>
  <c r="F753" i="7"/>
  <c r="E747" i="7" s="1"/>
  <c r="F753" i="6"/>
  <c r="E753" i="6" s="1"/>
  <c r="D754" i="6"/>
  <c r="D754" i="5"/>
  <c r="F753" i="5"/>
  <c r="E753" i="5" s="1"/>
  <c r="F751" i="2"/>
  <c r="E751" i="2" s="1"/>
  <c r="D752" i="2"/>
  <c r="D754" i="4"/>
  <c r="F753" i="4"/>
  <c r="E753" i="4" s="1"/>
  <c r="F753" i="3"/>
  <c r="E753" i="3" s="1"/>
  <c r="D754" i="3"/>
  <c r="D761" i="1" l="1"/>
  <c r="H760" i="1"/>
  <c r="F643" i="1"/>
  <c r="K642" i="1" s="1"/>
  <c r="I642" i="1" s="1"/>
  <c r="E643" i="1"/>
  <c r="F755" i="11"/>
  <c r="E755" i="11" s="1"/>
  <c r="D756" i="11"/>
  <c r="F755" i="10"/>
  <c r="E755" i="10"/>
  <c r="D756" i="10"/>
  <c r="F755" i="9"/>
  <c r="D756" i="9"/>
  <c r="E756" i="9" s="1"/>
  <c r="D755" i="8"/>
  <c r="F754" i="8"/>
  <c r="E754" i="8" s="1"/>
  <c r="D755" i="7"/>
  <c r="F754" i="7"/>
  <c r="E748" i="7" s="1"/>
  <c r="D755" i="6"/>
  <c r="F754" i="6"/>
  <c r="E754" i="6" s="1"/>
  <c r="D755" i="5"/>
  <c r="F754" i="5"/>
  <c r="E754" i="5" s="1"/>
  <c r="F752" i="2"/>
  <c r="E752" i="2" s="1"/>
  <c r="D753" i="2"/>
  <c r="D755" i="4"/>
  <c r="F754" i="4"/>
  <c r="E754" i="4" s="1"/>
  <c r="D755" i="3"/>
  <c r="F754" i="3"/>
  <c r="E754" i="3" s="1"/>
  <c r="D762" i="1" l="1"/>
  <c r="H761" i="1"/>
  <c r="F644" i="1"/>
  <c r="K643" i="1" s="1"/>
  <c r="I643" i="1" s="1"/>
  <c r="E644" i="1"/>
  <c r="D757" i="11"/>
  <c r="F756" i="11"/>
  <c r="E756" i="11" s="1"/>
  <c r="D757" i="10"/>
  <c r="F756" i="10"/>
  <c r="E756" i="10"/>
  <c r="D757" i="9"/>
  <c r="E757" i="9" s="1"/>
  <c r="F756" i="9"/>
  <c r="F755" i="8"/>
  <c r="E755" i="8" s="1"/>
  <c r="D756" i="8"/>
  <c r="D756" i="7"/>
  <c r="F755" i="7"/>
  <c r="E749" i="7" s="1"/>
  <c r="D756" i="6"/>
  <c r="F755" i="6"/>
  <c r="E755" i="6" s="1"/>
  <c r="D756" i="5"/>
  <c r="F755" i="5"/>
  <c r="E755" i="5" s="1"/>
  <c r="F753" i="2"/>
  <c r="E753" i="2" s="1"/>
  <c r="D754" i="2"/>
  <c r="D756" i="4"/>
  <c r="F755" i="4"/>
  <c r="E755" i="4" s="1"/>
  <c r="D756" i="3"/>
  <c r="F755" i="3"/>
  <c r="E755" i="3" s="1"/>
  <c r="D763" i="1" l="1"/>
  <c r="H762" i="1"/>
  <c r="E645" i="1"/>
  <c r="F645" i="1"/>
  <c r="K644" i="1" s="1"/>
  <c r="I644" i="1" s="1"/>
  <c r="D758" i="11"/>
  <c r="F757" i="11"/>
  <c r="E757" i="11" s="1"/>
  <c r="E757" i="10"/>
  <c r="F757" i="10"/>
  <c r="D758" i="10"/>
  <c r="D758" i="9"/>
  <c r="E758" i="9" s="1"/>
  <c r="F757" i="9"/>
  <c r="D757" i="8"/>
  <c r="F756" i="8"/>
  <c r="E756" i="8" s="1"/>
  <c r="D757" i="7"/>
  <c r="F756" i="7"/>
  <c r="E750" i="7" s="1"/>
  <c r="D757" i="6"/>
  <c r="F756" i="6"/>
  <c r="E756" i="6" s="1"/>
  <c r="D757" i="5"/>
  <c r="F756" i="5"/>
  <c r="E756" i="5" s="1"/>
  <c r="F754" i="2"/>
  <c r="E754" i="2" s="1"/>
  <c r="D755" i="2"/>
  <c r="D757" i="4"/>
  <c r="F756" i="4"/>
  <c r="E756" i="4" s="1"/>
  <c r="D757" i="3"/>
  <c r="F756" i="3"/>
  <c r="E756" i="3" s="1"/>
  <c r="D764" i="1" l="1"/>
  <c r="H763" i="1"/>
  <c r="F646" i="1"/>
  <c r="K645" i="1" s="1"/>
  <c r="I645" i="1" s="1"/>
  <c r="E646" i="1"/>
  <c r="D759" i="11"/>
  <c r="F758" i="11"/>
  <c r="E758" i="11" s="1"/>
  <c r="D759" i="10"/>
  <c r="F758" i="10"/>
  <c r="E758" i="10"/>
  <c r="D759" i="9"/>
  <c r="E759" i="9" s="1"/>
  <c r="F758" i="9"/>
  <c r="F757" i="8"/>
  <c r="E757" i="8" s="1"/>
  <c r="D758" i="8"/>
  <c r="D758" i="7"/>
  <c r="F757" i="7"/>
  <c r="E751" i="7" s="1"/>
  <c r="F757" i="6"/>
  <c r="E757" i="6" s="1"/>
  <c r="D758" i="6"/>
  <c r="F757" i="5"/>
  <c r="E757" i="5"/>
  <c r="D758" i="5"/>
  <c r="F755" i="2"/>
  <c r="E755" i="2" s="1"/>
  <c r="D756" i="2"/>
  <c r="F757" i="4"/>
  <c r="E757" i="4" s="1"/>
  <c r="D758" i="4"/>
  <c r="D758" i="3"/>
  <c r="F757" i="3"/>
  <c r="E757" i="3" s="1"/>
  <c r="D765" i="1" l="1"/>
  <c r="H764" i="1"/>
  <c r="F647" i="1"/>
  <c r="K646" i="1" s="1"/>
  <c r="I646" i="1" s="1"/>
  <c r="E647" i="1"/>
  <c r="D760" i="11"/>
  <c r="F759" i="11"/>
  <c r="E759" i="11" s="1"/>
  <c r="D760" i="10"/>
  <c r="F759" i="10"/>
  <c r="E759" i="10"/>
  <c r="D760" i="9"/>
  <c r="E760" i="9" s="1"/>
  <c r="F759" i="9"/>
  <c r="D759" i="8"/>
  <c r="F758" i="8"/>
  <c r="E758" i="8" s="1"/>
  <c r="D759" i="7"/>
  <c r="F758" i="7"/>
  <c r="E752" i="7" s="1"/>
  <c r="D759" i="6"/>
  <c r="F758" i="6"/>
  <c r="E758" i="6" s="1"/>
  <c r="D759" i="5"/>
  <c r="F758" i="5"/>
  <c r="E758" i="5" s="1"/>
  <c r="F756" i="2"/>
  <c r="E756" i="2" s="1"/>
  <c r="D757" i="2"/>
  <c r="D759" i="4"/>
  <c r="F758" i="4"/>
  <c r="E758" i="4" s="1"/>
  <c r="D759" i="3"/>
  <c r="F758" i="3"/>
  <c r="E758" i="3" s="1"/>
  <c r="D766" i="1" l="1"/>
  <c r="H765" i="1"/>
  <c r="E648" i="1"/>
  <c r="F648" i="1"/>
  <c r="D761" i="11"/>
  <c r="F760" i="11"/>
  <c r="E760" i="11" s="1"/>
  <c r="E760" i="10"/>
  <c r="F760" i="10"/>
  <c r="D761" i="10"/>
  <c r="D761" i="9"/>
  <c r="E761" i="9" s="1"/>
  <c r="F760" i="9"/>
  <c r="D760" i="8"/>
  <c r="F759" i="8"/>
  <c r="E759" i="8" s="1"/>
  <c r="D760" i="7"/>
  <c r="F759" i="7"/>
  <c r="E753" i="7" s="1"/>
  <c r="F759" i="6"/>
  <c r="E759" i="6" s="1"/>
  <c r="D760" i="6"/>
  <c r="D760" i="5"/>
  <c r="F759" i="5"/>
  <c r="E759" i="5" s="1"/>
  <c r="F757" i="2"/>
  <c r="E757" i="2" s="1"/>
  <c r="D758" i="2"/>
  <c r="D760" i="4"/>
  <c r="F759" i="4"/>
  <c r="E759" i="4" s="1"/>
  <c r="D760" i="3"/>
  <c r="F759" i="3"/>
  <c r="E759" i="3" s="1"/>
  <c r="D767" i="1" l="1"/>
  <c r="H766" i="1"/>
  <c r="K647" i="1"/>
  <c r="I647" i="1" s="1"/>
  <c r="F649" i="1"/>
  <c r="E649" i="1"/>
  <c r="D762" i="11"/>
  <c r="F761" i="11"/>
  <c r="E761" i="11" s="1"/>
  <c r="D762" i="10"/>
  <c r="F761" i="10"/>
  <c r="E761" i="10"/>
  <c r="D762" i="9"/>
  <c r="E762" i="9" s="1"/>
  <c r="F761" i="9"/>
  <c r="F760" i="8"/>
  <c r="E760" i="8" s="1"/>
  <c r="D761" i="8"/>
  <c r="D761" i="7"/>
  <c r="F760" i="7"/>
  <c r="E754" i="7" s="1"/>
  <c r="D761" i="6"/>
  <c r="F760" i="6"/>
  <c r="E760" i="6" s="1"/>
  <c r="D761" i="5"/>
  <c r="F760" i="5"/>
  <c r="E760" i="5" s="1"/>
  <c r="F758" i="2"/>
  <c r="E758" i="2" s="1"/>
  <c r="D759" i="2"/>
  <c r="D761" i="4"/>
  <c r="F760" i="4"/>
  <c r="E760" i="4" s="1"/>
  <c r="D761" i="3"/>
  <c r="F760" i="3"/>
  <c r="E760" i="3" s="1"/>
  <c r="D768" i="1" l="1"/>
  <c r="H767" i="1"/>
  <c r="K648" i="1"/>
  <c r="I648" i="1" s="1"/>
  <c r="E650" i="1"/>
  <c r="F650" i="1"/>
  <c r="F762" i="11"/>
  <c r="E762" i="11" s="1"/>
  <c r="D763" i="11"/>
  <c r="D763" i="10"/>
  <c r="F762" i="10"/>
  <c r="E762" i="10"/>
  <c r="D763" i="9"/>
  <c r="E763" i="9" s="1"/>
  <c r="F762" i="9"/>
  <c r="D762" i="8"/>
  <c r="F761" i="8"/>
  <c r="E761" i="8" s="1"/>
  <c r="D762" i="7"/>
  <c r="F761" i="7"/>
  <c r="E755" i="7" s="1"/>
  <c r="D762" i="6"/>
  <c r="F761" i="6"/>
  <c r="E761" i="6" s="1"/>
  <c r="D762" i="5"/>
  <c r="F761" i="5"/>
  <c r="E761" i="5" s="1"/>
  <c r="F759" i="2"/>
  <c r="E759" i="2" s="1"/>
  <c r="D760" i="2"/>
  <c r="D762" i="4"/>
  <c r="F761" i="4"/>
  <c r="E761" i="4" s="1"/>
  <c r="D762" i="3"/>
  <c r="F761" i="3"/>
  <c r="E761" i="3" s="1"/>
  <c r="D769" i="1" l="1"/>
  <c r="H768" i="1"/>
  <c r="K649" i="1"/>
  <c r="I649" i="1" s="1"/>
  <c r="F651" i="1"/>
  <c r="E651" i="1"/>
  <c r="D764" i="11"/>
  <c r="F763" i="11"/>
  <c r="E763" i="11" s="1"/>
  <c r="E763" i="10"/>
  <c r="D764" i="10"/>
  <c r="F763" i="10"/>
  <c r="F763" i="9"/>
  <c r="D764" i="9"/>
  <c r="E764" i="9" s="1"/>
  <c r="D763" i="8"/>
  <c r="F762" i="8"/>
  <c r="E762" i="8" s="1"/>
  <c r="D763" i="7"/>
  <c r="F762" i="7"/>
  <c r="E756" i="7" s="1"/>
  <c r="D763" i="6"/>
  <c r="F762" i="6"/>
  <c r="E762" i="6" s="1"/>
  <c r="D763" i="5"/>
  <c r="F762" i="5"/>
  <c r="E762" i="5" s="1"/>
  <c r="F760" i="2"/>
  <c r="E760" i="2" s="1"/>
  <c r="D761" i="2"/>
  <c r="D763" i="4"/>
  <c r="F762" i="4"/>
  <c r="E762" i="4" s="1"/>
  <c r="F762" i="3"/>
  <c r="E762" i="3" s="1"/>
  <c r="D763" i="3"/>
  <c r="D770" i="1" l="1"/>
  <c r="H769" i="1"/>
  <c r="K650" i="1"/>
  <c r="I650" i="1" s="1"/>
  <c r="F652" i="1"/>
  <c r="E652" i="1"/>
  <c r="D765" i="11"/>
  <c r="F764" i="11"/>
  <c r="E764" i="11" s="1"/>
  <c r="F764" i="10"/>
  <c r="E764" i="10"/>
  <c r="D765" i="10"/>
  <c r="D765" i="9"/>
  <c r="E765" i="9" s="1"/>
  <c r="F764" i="9"/>
  <c r="F763" i="8"/>
  <c r="E763" i="8" s="1"/>
  <c r="D764" i="8"/>
  <c r="D764" i="7"/>
  <c r="F763" i="7"/>
  <c r="E757" i="7" s="1"/>
  <c r="D764" i="6"/>
  <c r="F763" i="6"/>
  <c r="E763" i="6" s="1"/>
  <c r="D764" i="5"/>
  <c r="F763" i="5"/>
  <c r="E763" i="5" s="1"/>
  <c r="F761" i="2"/>
  <c r="E761" i="2" s="1"/>
  <c r="D762" i="2"/>
  <c r="D764" i="4"/>
  <c r="F763" i="4"/>
  <c r="E763" i="4" s="1"/>
  <c r="D764" i="3"/>
  <c r="F763" i="3"/>
  <c r="E763" i="3" s="1"/>
  <c r="D771" i="1" l="1"/>
  <c r="H770" i="1"/>
  <c r="K651" i="1"/>
  <c r="I651" i="1" s="1"/>
  <c r="E653" i="1"/>
  <c r="F653" i="1"/>
  <c r="K652" i="1" s="1"/>
  <c r="I652" i="1" s="1"/>
  <c r="D766" i="11"/>
  <c r="F765" i="11"/>
  <c r="E765" i="11" s="1"/>
  <c r="D766" i="10"/>
  <c r="F765" i="10"/>
  <c r="E765" i="10"/>
  <c r="F765" i="9"/>
  <c r="D766" i="9"/>
  <c r="E766" i="9" s="1"/>
  <c r="D765" i="8"/>
  <c r="F764" i="8"/>
  <c r="E764" i="8" s="1"/>
  <c r="D765" i="7"/>
  <c r="F764" i="7"/>
  <c r="E758" i="7" s="1"/>
  <c r="D765" i="6"/>
  <c r="F764" i="6"/>
  <c r="E764" i="6" s="1"/>
  <c r="D765" i="5"/>
  <c r="F764" i="5"/>
  <c r="E764" i="5" s="1"/>
  <c r="F762" i="2"/>
  <c r="E762" i="2" s="1"/>
  <c r="D763" i="2"/>
  <c r="D765" i="4"/>
  <c r="F764" i="4"/>
  <c r="E764" i="4" s="1"/>
  <c r="D765" i="3"/>
  <c r="F764" i="3"/>
  <c r="E764" i="3" s="1"/>
  <c r="D772" i="1" l="1"/>
  <c r="H771" i="1"/>
  <c r="F654" i="1"/>
  <c r="K653" i="1" s="1"/>
  <c r="I653" i="1" s="1"/>
  <c r="E654" i="1"/>
  <c r="D767" i="11"/>
  <c r="F766" i="11"/>
  <c r="E766" i="11" s="1"/>
  <c r="D767" i="10"/>
  <c r="F766" i="10"/>
  <c r="E766" i="10"/>
  <c r="D767" i="9"/>
  <c r="E767" i="9" s="1"/>
  <c r="F766" i="9"/>
  <c r="F765" i="8"/>
  <c r="E765" i="8" s="1"/>
  <c r="D766" i="8"/>
  <c r="D766" i="7"/>
  <c r="F765" i="7"/>
  <c r="E759" i="7" s="1"/>
  <c r="D766" i="6"/>
  <c r="F765" i="6"/>
  <c r="E765" i="6" s="1"/>
  <c r="D766" i="5"/>
  <c r="F765" i="5"/>
  <c r="E765" i="5" s="1"/>
  <c r="F763" i="2"/>
  <c r="E763" i="2" s="1"/>
  <c r="D764" i="2"/>
  <c r="D766" i="4"/>
  <c r="F765" i="4"/>
  <c r="E765" i="4" s="1"/>
  <c r="D766" i="3"/>
  <c r="F765" i="3"/>
  <c r="E765" i="3" s="1"/>
  <c r="D773" i="1" l="1"/>
  <c r="H772" i="1"/>
  <c r="E655" i="1"/>
  <c r="F655" i="1"/>
  <c r="K654" i="1" s="1"/>
  <c r="I654" i="1" s="1"/>
  <c r="D768" i="11"/>
  <c r="F767" i="11"/>
  <c r="E767" i="11" s="1"/>
  <c r="D768" i="10"/>
  <c r="F767" i="10"/>
  <c r="E767" i="10"/>
  <c r="F767" i="9"/>
  <c r="D768" i="9"/>
  <c r="E768" i="9" s="1"/>
  <c r="F766" i="8"/>
  <c r="D767" i="8"/>
  <c r="E766" i="8"/>
  <c r="D767" i="7"/>
  <c r="F766" i="7"/>
  <c r="E760" i="7" s="1"/>
  <c r="D767" i="6"/>
  <c r="F766" i="6"/>
  <c r="E766" i="6" s="1"/>
  <c r="D767" i="5"/>
  <c r="F766" i="5"/>
  <c r="E766" i="5" s="1"/>
  <c r="F764" i="2"/>
  <c r="E764" i="2" s="1"/>
  <c r="D765" i="2"/>
  <c r="D767" i="4"/>
  <c r="F766" i="4"/>
  <c r="E766" i="4" s="1"/>
  <c r="D767" i="3"/>
  <c r="F766" i="3"/>
  <c r="E766" i="3" s="1"/>
  <c r="D774" i="1" l="1"/>
  <c r="H773" i="1"/>
  <c r="E656" i="1"/>
  <c r="F656" i="1"/>
  <c r="K655" i="1" s="1"/>
  <c r="I655" i="1" s="1"/>
  <c r="D769" i="11"/>
  <c r="F768" i="11"/>
  <c r="E768" i="11" s="1"/>
  <c r="E768" i="10"/>
  <c r="F768" i="10"/>
  <c r="D769" i="10"/>
  <c r="D769" i="9"/>
  <c r="E769" i="9" s="1"/>
  <c r="F768" i="9"/>
  <c r="D768" i="8"/>
  <c r="F767" i="8"/>
  <c r="E767" i="8" s="1"/>
  <c r="D768" i="7"/>
  <c r="F767" i="7"/>
  <c r="E761" i="7" s="1"/>
  <c r="D768" i="6"/>
  <c r="F767" i="6"/>
  <c r="E767" i="6" s="1"/>
  <c r="D768" i="5"/>
  <c r="F767" i="5"/>
  <c r="E767" i="5" s="1"/>
  <c r="F765" i="2"/>
  <c r="E765" i="2" s="1"/>
  <c r="D766" i="2"/>
  <c r="D768" i="4"/>
  <c r="F767" i="4"/>
  <c r="E767" i="4" s="1"/>
  <c r="D768" i="3"/>
  <c r="F767" i="3"/>
  <c r="E767" i="3" s="1"/>
  <c r="D775" i="1" l="1"/>
  <c r="H774" i="1"/>
  <c r="D770" i="11"/>
  <c r="F769" i="11"/>
  <c r="E769" i="11" s="1"/>
  <c r="D770" i="10"/>
  <c r="F769" i="10"/>
  <c r="E769" i="10"/>
  <c r="D770" i="9"/>
  <c r="E770" i="9" s="1"/>
  <c r="F769" i="9"/>
  <c r="D769" i="8"/>
  <c r="F768" i="8"/>
  <c r="E768" i="8" s="1"/>
  <c r="D769" i="7"/>
  <c r="F768" i="7"/>
  <c r="E762" i="7" s="1"/>
  <c r="D769" i="6"/>
  <c r="F768" i="6"/>
  <c r="E768" i="6" s="1"/>
  <c r="D769" i="5"/>
  <c r="F768" i="5"/>
  <c r="E768" i="5" s="1"/>
  <c r="F766" i="2"/>
  <c r="E766" i="2" s="1"/>
  <c r="D767" i="2"/>
  <c r="D769" i="4"/>
  <c r="F768" i="4"/>
  <c r="E768" i="4" s="1"/>
  <c r="D769" i="3"/>
  <c r="F768" i="3"/>
  <c r="E768" i="3" s="1"/>
  <c r="D776" i="1" l="1"/>
  <c r="H775" i="1"/>
  <c r="F657" i="1"/>
  <c r="K656" i="1" s="1"/>
  <c r="I656" i="1" s="1"/>
  <c r="E657" i="1"/>
  <c r="D771" i="11"/>
  <c r="F770" i="11"/>
  <c r="E770" i="11" s="1"/>
  <c r="D771" i="10"/>
  <c r="F770" i="10"/>
  <c r="E770" i="10"/>
  <c r="D771" i="9"/>
  <c r="E771" i="9" s="1"/>
  <c r="F770" i="9"/>
  <c r="D770" i="8"/>
  <c r="F769" i="8"/>
  <c r="E769" i="8" s="1"/>
  <c r="D770" i="7"/>
  <c r="F769" i="7"/>
  <c r="E763" i="7" s="1"/>
  <c r="F769" i="6"/>
  <c r="E769" i="6" s="1"/>
  <c r="D770" i="6"/>
  <c r="D770" i="5"/>
  <c r="F769" i="5"/>
  <c r="E769" i="5" s="1"/>
  <c r="F767" i="2"/>
  <c r="E767" i="2" s="1"/>
  <c r="D768" i="2"/>
  <c r="D770" i="4"/>
  <c r="F769" i="4"/>
  <c r="E769" i="4" s="1"/>
  <c r="D770" i="3"/>
  <c r="F769" i="3"/>
  <c r="E769" i="3" s="1"/>
  <c r="D777" i="1" l="1"/>
  <c r="H776" i="1"/>
  <c r="F658" i="1"/>
  <c r="K657" i="1" s="1"/>
  <c r="I657" i="1" s="1"/>
  <c r="E658" i="1"/>
  <c r="D772" i="11"/>
  <c r="F771" i="11"/>
  <c r="E771" i="11" s="1"/>
  <c r="D772" i="10"/>
  <c r="F771" i="10"/>
  <c r="E771" i="10"/>
  <c r="F771" i="9"/>
  <c r="D772" i="9"/>
  <c r="E772" i="9" s="1"/>
  <c r="D771" i="8"/>
  <c r="F770" i="8"/>
  <c r="E770" i="8" s="1"/>
  <c r="D771" i="7"/>
  <c r="F770" i="7"/>
  <c r="E764" i="7" s="1"/>
  <c r="D771" i="6"/>
  <c r="F770" i="6"/>
  <c r="E770" i="6" s="1"/>
  <c r="D771" i="5"/>
  <c r="F770" i="5"/>
  <c r="E770" i="5" s="1"/>
  <c r="F768" i="2"/>
  <c r="E768" i="2" s="1"/>
  <c r="D769" i="2"/>
  <c r="D771" i="4"/>
  <c r="F770" i="4"/>
  <c r="E770" i="4" s="1"/>
  <c r="D771" i="3"/>
  <c r="F770" i="3"/>
  <c r="E770" i="3" s="1"/>
  <c r="D778" i="1" l="1"/>
  <c r="H777" i="1"/>
  <c r="E659" i="1"/>
  <c r="F659" i="1"/>
  <c r="K658" i="1" s="1"/>
  <c r="I658" i="1" s="1"/>
  <c r="D773" i="11"/>
  <c r="F772" i="11"/>
  <c r="E772" i="11" s="1"/>
  <c r="D773" i="10"/>
  <c r="F772" i="10"/>
  <c r="E772" i="10"/>
  <c r="D773" i="9"/>
  <c r="E773" i="9" s="1"/>
  <c r="F772" i="9"/>
  <c r="D772" i="8"/>
  <c r="F771" i="8"/>
  <c r="E771" i="8" s="1"/>
  <c r="D772" i="7"/>
  <c r="F771" i="7"/>
  <c r="E765" i="7" s="1"/>
  <c r="D772" i="6"/>
  <c r="F771" i="6"/>
  <c r="E771" i="6" s="1"/>
  <c r="D772" i="5"/>
  <c r="F771" i="5"/>
  <c r="E771" i="5" s="1"/>
  <c r="F769" i="2"/>
  <c r="E769" i="2" s="1"/>
  <c r="D770" i="2"/>
  <c r="D772" i="4"/>
  <c r="F771" i="4"/>
  <c r="E771" i="4" s="1"/>
  <c r="D772" i="3"/>
  <c r="F771" i="3"/>
  <c r="E771" i="3" s="1"/>
  <c r="D779" i="1" l="1"/>
  <c r="H778" i="1"/>
  <c r="F660" i="1"/>
  <c r="E660" i="1"/>
  <c r="D774" i="11"/>
  <c r="F773" i="11"/>
  <c r="E773" i="11" s="1"/>
  <c r="E773" i="10"/>
  <c r="D774" i="10"/>
  <c r="F773" i="10"/>
  <c r="F773" i="9"/>
  <c r="D774" i="9"/>
  <c r="E774" i="9" s="1"/>
  <c r="D773" i="8"/>
  <c r="F772" i="8"/>
  <c r="E772" i="8" s="1"/>
  <c r="D773" i="7"/>
  <c r="F772" i="7"/>
  <c r="E766" i="7" s="1"/>
  <c r="D773" i="6"/>
  <c r="F772" i="6"/>
  <c r="E772" i="6" s="1"/>
  <c r="D773" i="5"/>
  <c r="F772" i="5"/>
  <c r="E772" i="5" s="1"/>
  <c r="F770" i="2"/>
  <c r="E770" i="2" s="1"/>
  <c r="D771" i="2"/>
  <c r="D773" i="4"/>
  <c r="F772" i="4"/>
  <c r="E772" i="4" s="1"/>
  <c r="D773" i="3"/>
  <c r="F772" i="3"/>
  <c r="E772" i="3" s="1"/>
  <c r="D780" i="1" l="1"/>
  <c r="H779" i="1"/>
  <c r="K659" i="1"/>
  <c r="I659" i="1" s="1"/>
  <c r="F661" i="1"/>
  <c r="E661" i="1"/>
  <c r="D775" i="11"/>
  <c r="F774" i="11"/>
  <c r="E774" i="11" s="1"/>
  <c r="D775" i="10"/>
  <c r="F774" i="10"/>
  <c r="E774" i="10"/>
  <c r="D775" i="9"/>
  <c r="E775" i="9" s="1"/>
  <c r="F774" i="9"/>
  <c r="D774" i="8"/>
  <c r="F773" i="8"/>
  <c r="E773" i="8" s="1"/>
  <c r="D774" i="7"/>
  <c r="F773" i="7"/>
  <c r="E767" i="7" s="1"/>
  <c r="F773" i="6"/>
  <c r="E773" i="6" s="1"/>
  <c r="D774" i="6"/>
  <c r="F773" i="5"/>
  <c r="E773" i="5"/>
  <c r="D774" i="5"/>
  <c r="F771" i="2"/>
  <c r="E771" i="2" s="1"/>
  <c r="D772" i="2"/>
  <c r="F773" i="4"/>
  <c r="E773" i="4" s="1"/>
  <c r="D774" i="4"/>
  <c r="D774" i="3"/>
  <c r="F773" i="3"/>
  <c r="E773" i="3" s="1"/>
  <c r="D781" i="1" l="1"/>
  <c r="H780" i="1"/>
  <c r="K660" i="1"/>
  <c r="I660" i="1" s="1"/>
  <c r="F662" i="1"/>
  <c r="E662" i="1"/>
  <c r="D776" i="11"/>
  <c r="F775" i="11"/>
  <c r="E775" i="11" s="1"/>
  <c r="E775" i="10"/>
  <c r="F775" i="10"/>
  <c r="D776" i="10"/>
  <c r="F775" i="9"/>
  <c r="D776" i="9"/>
  <c r="E776" i="9" s="1"/>
  <c r="F774" i="8"/>
  <c r="E774" i="8" s="1"/>
  <c r="D775" i="8"/>
  <c r="D775" i="7"/>
  <c r="F774" i="7"/>
  <c r="E768" i="7" s="1"/>
  <c r="D775" i="6"/>
  <c r="F774" i="6"/>
  <c r="E774" i="6" s="1"/>
  <c r="D775" i="5"/>
  <c r="F774" i="5"/>
  <c r="E774" i="5" s="1"/>
  <c r="F772" i="2"/>
  <c r="E772" i="2" s="1"/>
  <c r="D773" i="2"/>
  <c r="D775" i="4"/>
  <c r="F774" i="4"/>
  <c r="E774" i="4" s="1"/>
  <c r="D775" i="3"/>
  <c r="F774" i="3"/>
  <c r="E774" i="3" s="1"/>
  <c r="D782" i="1" l="1"/>
  <c r="H781" i="1"/>
  <c r="K661" i="1"/>
  <c r="I661" i="1" s="1"/>
  <c r="F663" i="1"/>
  <c r="E663" i="1"/>
  <c r="D777" i="11"/>
  <c r="F776" i="11"/>
  <c r="E776" i="11" s="1"/>
  <c r="D777" i="10"/>
  <c r="E776" i="10"/>
  <c r="F776" i="10"/>
  <c r="D777" i="9"/>
  <c r="E777" i="9" s="1"/>
  <c r="F776" i="9"/>
  <c r="F775" i="8"/>
  <c r="E775" i="8" s="1"/>
  <c r="D776" i="8"/>
  <c r="D776" i="7"/>
  <c r="F775" i="7"/>
  <c r="E769" i="7" s="1"/>
  <c r="D776" i="6"/>
  <c r="F775" i="6"/>
  <c r="E775" i="6" s="1"/>
  <c r="D776" i="5"/>
  <c r="F775" i="5"/>
  <c r="E775" i="5" s="1"/>
  <c r="F773" i="2"/>
  <c r="E773" i="2" s="1"/>
  <c r="D774" i="2"/>
  <c r="D776" i="4"/>
  <c r="F775" i="4"/>
  <c r="E775" i="4" s="1"/>
  <c r="D776" i="3"/>
  <c r="F775" i="3"/>
  <c r="E775" i="3" s="1"/>
  <c r="D783" i="1" l="1"/>
  <c r="H782" i="1"/>
  <c r="K662" i="1"/>
  <c r="I662" i="1" s="1"/>
  <c r="F664" i="1"/>
  <c r="K663" i="1" s="1"/>
  <c r="I663" i="1" s="1"/>
  <c r="E664" i="1"/>
  <c r="D778" i="11"/>
  <c r="F777" i="11"/>
  <c r="E777" i="11" s="1"/>
  <c r="D778" i="10"/>
  <c r="F777" i="10"/>
  <c r="E777" i="10"/>
  <c r="D778" i="9"/>
  <c r="E778" i="9" s="1"/>
  <c r="F777" i="9"/>
  <c r="F776" i="8"/>
  <c r="E776" i="8" s="1"/>
  <c r="D777" i="8"/>
  <c r="D777" i="7"/>
  <c r="F776" i="7"/>
  <c r="E770" i="7" s="1"/>
  <c r="D777" i="6"/>
  <c r="F776" i="6"/>
  <c r="E776" i="6" s="1"/>
  <c r="D777" i="5"/>
  <c r="F776" i="5"/>
  <c r="E776" i="5" s="1"/>
  <c r="F774" i="2"/>
  <c r="E774" i="2" s="1"/>
  <c r="D775" i="2"/>
  <c r="D777" i="4"/>
  <c r="F776" i="4"/>
  <c r="E776" i="4" s="1"/>
  <c r="D777" i="3"/>
  <c r="F776" i="3"/>
  <c r="E776" i="3" s="1"/>
  <c r="D784" i="1" l="1"/>
  <c r="H783" i="1"/>
  <c r="E665" i="1"/>
  <c r="F665" i="1"/>
  <c r="K664" i="1" s="1"/>
  <c r="I664" i="1" s="1"/>
  <c r="D779" i="11"/>
  <c r="F778" i="11"/>
  <c r="E778" i="11" s="1"/>
  <c r="D779" i="10"/>
  <c r="F778" i="10"/>
  <c r="E778" i="10"/>
  <c r="F778" i="9"/>
  <c r="D779" i="9"/>
  <c r="E779" i="9" s="1"/>
  <c r="D778" i="8"/>
  <c r="F777" i="8"/>
  <c r="E777" i="8" s="1"/>
  <c r="D778" i="7"/>
  <c r="F777" i="7"/>
  <c r="E771" i="7" s="1"/>
  <c r="D778" i="6"/>
  <c r="F777" i="6"/>
  <c r="E777" i="6" s="1"/>
  <c r="D778" i="5"/>
  <c r="F777" i="5"/>
  <c r="E777" i="5" s="1"/>
  <c r="F775" i="2"/>
  <c r="E775" i="2" s="1"/>
  <c r="D776" i="2"/>
  <c r="D778" i="4"/>
  <c r="F777" i="4"/>
  <c r="E777" i="4" s="1"/>
  <c r="D778" i="3"/>
  <c r="F777" i="3"/>
  <c r="E777" i="3" s="1"/>
  <c r="D785" i="1" l="1"/>
  <c r="H784" i="1"/>
  <c r="F666" i="1"/>
  <c r="K665" i="1" s="1"/>
  <c r="I665" i="1" s="1"/>
  <c r="E666" i="1"/>
  <c r="D780" i="11"/>
  <c r="F779" i="11"/>
  <c r="E779" i="11" s="1"/>
  <c r="E779" i="10"/>
  <c r="F779" i="10"/>
  <c r="D780" i="10"/>
  <c r="F779" i="9"/>
  <c r="D780" i="9"/>
  <c r="E780" i="9" s="1"/>
  <c r="D779" i="8"/>
  <c r="F778" i="8"/>
  <c r="E778" i="8" s="1"/>
  <c r="D779" i="7"/>
  <c r="F778" i="7"/>
  <c r="E772" i="7" s="1"/>
  <c r="D779" i="6"/>
  <c r="F778" i="6"/>
  <c r="E778" i="6" s="1"/>
  <c r="D779" i="5"/>
  <c r="F778" i="5"/>
  <c r="E778" i="5" s="1"/>
  <c r="F776" i="2"/>
  <c r="E776" i="2" s="1"/>
  <c r="D777" i="2"/>
  <c r="D779" i="4"/>
  <c r="F778" i="4"/>
  <c r="E778" i="4" s="1"/>
  <c r="F778" i="3"/>
  <c r="E778" i="3" s="1"/>
  <c r="D779" i="3"/>
  <c r="D786" i="1" l="1"/>
  <c r="H785" i="1"/>
  <c r="F667" i="1"/>
  <c r="K666" i="1" s="1"/>
  <c r="I666" i="1" s="1"/>
  <c r="E667" i="1"/>
  <c r="D781" i="11"/>
  <c r="F780" i="11"/>
  <c r="E780" i="11" s="1"/>
  <c r="D781" i="10"/>
  <c r="F780" i="10"/>
  <c r="E780" i="10"/>
  <c r="D781" i="9"/>
  <c r="E781" i="9" s="1"/>
  <c r="F780" i="9"/>
  <c r="D780" i="8"/>
  <c r="F779" i="8"/>
  <c r="E779" i="8" s="1"/>
  <c r="D780" i="7"/>
  <c r="F779" i="7"/>
  <c r="E773" i="7" s="1"/>
  <c r="F779" i="6"/>
  <c r="E779" i="6" s="1"/>
  <c r="D780" i="6"/>
  <c r="D780" i="5"/>
  <c r="F779" i="5"/>
  <c r="E779" i="5" s="1"/>
  <c r="F777" i="2"/>
  <c r="E777" i="2" s="1"/>
  <c r="D778" i="2"/>
  <c r="D780" i="4"/>
  <c r="F779" i="4"/>
  <c r="E779" i="4" s="1"/>
  <c r="D780" i="3"/>
  <c r="F779" i="3"/>
  <c r="E779" i="3" s="1"/>
  <c r="D787" i="1" l="1"/>
  <c r="H786" i="1"/>
  <c r="F668" i="1"/>
  <c r="K667" i="1" s="1"/>
  <c r="I667" i="1" s="1"/>
  <c r="E668" i="1"/>
  <c r="D782" i="11"/>
  <c r="F781" i="11"/>
  <c r="E781" i="11" s="1"/>
  <c r="E781" i="10"/>
  <c r="D782" i="10"/>
  <c r="F781" i="10"/>
  <c r="F781" i="9"/>
  <c r="D782" i="9"/>
  <c r="E782" i="9" s="1"/>
  <c r="F780" i="8"/>
  <c r="E780" i="8" s="1"/>
  <c r="D781" i="8"/>
  <c r="D781" i="7"/>
  <c r="F780" i="7"/>
  <c r="E774" i="7" s="1"/>
  <c r="D781" i="6"/>
  <c r="F780" i="6"/>
  <c r="E780" i="6" s="1"/>
  <c r="D781" i="5"/>
  <c r="F780" i="5"/>
  <c r="E780" i="5" s="1"/>
  <c r="F778" i="2"/>
  <c r="E778" i="2" s="1"/>
  <c r="D779" i="2"/>
  <c r="D781" i="4"/>
  <c r="F780" i="4"/>
  <c r="E780" i="4" s="1"/>
  <c r="D781" i="3"/>
  <c r="F780" i="3"/>
  <c r="E780" i="3" s="1"/>
  <c r="D788" i="1" l="1"/>
  <c r="H787" i="1"/>
  <c r="F782" i="11"/>
  <c r="E782" i="11" s="1"/>
  <c r="D783" i="11"/>
  <c r="D783" i="10"/>
  <c r="F782" i="10"/>
  <c r="E782" i="10"/>
  <c r="F782" i="9"/>
  <c r="D783" i="9"/>
  <c r="E783" i="9" s="1"/>
  <c r="F781" i="8"/>
  <c r="E781" i="8" s="1"/>
  <c r="D782" i="8"/>
  <c r="D782" i="7"/>
  <c r="F781" i="7"/>
  <c r="E775" i="7" s="1"/>
  <c r="D782" i="6"/>
  <c r="F781" i="6"/>
  <c r="E781" i="6" s="1"/>
  <c r="D782" i="5"/>
  <c r="F781" i="5"/>
  <c r="E781" i="5" s="1"/>
  <c r="F779" i="2"/>
  <c r="E779" i="2" s="1"/>
  <c r="D780" i="2"/>
  <c r="D782" i="4"/>
  <c r="F781" i="4"/>
  <c r="E781" i="4" s="1"/>
  <c r="D782" i="3"/>
  <c r="F781" i="3"/>
  <c r="E781" i="3" s="1"/>
  <c r="D789" i="1" l="1"/>
  <c r="H788" i="1"/>
  <c r="E669" i="1"/>
  <c r="F669" i="1"/>
  <c r="K668" i="1" s="1"/>
  <c r="I668" i="1" s="1"/>
  <c r="F783" i="11"/>
  <c r="E783" i="11" s="1"/>
  <c r="D784" i="11"/>
  <c r="D784" i="10"/>
  <c r="F783" i="10"/>
  <c r="E783" i="10"/>
  <c r="D784" i="9"/>
  <c r="E784" i="9" s="1"/>
  <c r="F783" i="9"/>
  <c r="F782" i="8"/>
  <c r="E782" i="8" s="1"/>
  <c r="D783" i="8"/>
  <c r="D783" i="7"/>
  <c r="F782" i="7"/>
  <c r="E776" i="7" s="1"/>
  <c r="D783" i="6"/>
  <c r="F782" i="6"/>
  <c r="E782" i="6" s="1"/>
  <c r="D783" i="5"/>
  <c r="F782" i="5"/>
  <c r="E782" i="5" s="1"/>
  <c r="F780" i="2"/>
  <c r="E780" i="2" s="1"/>
  <c r="D781" i="2"/>
  <c r="D783" i="4"/>
  <c r="F782" i="4"/>
  <c r="E782" i="4" s="1"/>
  <c r="D783" i="3"/>
  <c r="F782" i="3"/>
  <c r="E782" i="3" s="1"/>
  <c r="D790" i="1" l="1"/>
  <c r="H789" i="1"/>
  <c r="D785" i="11"/>
  <c r="F784" i="11"/>
  <c r="E784" i="11" s="1"/>
  <c r="E784" i="10"/>
  <c r="F784" i="10"/>
  <c r="D785" i="10"/>
  <c r="D785" i="9"/>
  <c r="E785" i="9" s="1"/>
  <c r="F784" i="9"/>
  <c r="F783" i="8"/>
  <c r="E783" i="8" s="1"/>
  <c r="D784" i="8"/>
  <c r="D784" i="7"/>
  <c r="F783" i="7"/>
  <c r="E777" i="7" s="1"/>
  <c r="D784" i="6"/>
  <c r="F783" i="6"/>
  <c r="E783" i="6" s="1"/>
  <c r="D784" i="5"/>
  <c r="F783" i="5"/>
  <c r="E783" i="5" s="1"/>
  <c r="F781" i="2"/>
  <c r="E781" i="2" s="1"/>
  <c r="D782" i="2"/>
  <c r="D784" i="4"/>
  <c r="F783" i="4"/>
  <c r="E783" i="4" s="1"/>
  <c r="D784" i="3"/>
  <c r="F783" i="3"/>
  <c r="E783" i="3" s="1"/>
  <c r="D791" i="1" l="1"/>
  <c r="H790" i="1"/>
  <c r="F670" i="1"/>
  <c r="K669" i="1" s="1"/>
  <c r="I669" i="1" s="1"/>
  <c r="E670" i="1"/>
  <c r="D786" i="11"/>
  <c r="F785" i="11"/>
  <c r="E785" i="11" s="1"/>
  <c r="F785" i="10"/>
  <c r="E785" i="10"/>
  <c r="D786" i="10"/>
  <c r="F785" i="9"/>
  <c r="D786" i="9"/>
  <c r="E786" i="9" s="1"/>
  <c r="D785" i="8"/>
  <c r="F784" i="8"/>
  <c r="E784" i="8" s="1"/>
  <c r="D785" i="7"/>
  <c r="F784" i="7"/>
  <c r="E778" i="7" s="1"/>
  <c r="D785" i="6"/>
  <c r="F784" i="6"/>
  <c r="E784" i="6" s="1"/>
  <c r="D785" i="5"/>
  <c r="F784" i="5"/>
  <c r="E784" i="5" s="1"/>
  <c r="F782" i="2"/>
  <c r="E782" i="2" s="1"/>
  <c r="D783" i="2"/>
  <c r="D785" i="4"/>
  <c r="F784" i="4"/>
  <c r="E784" i="4" s="1"/>
  <c r="D785" i="3"/>
  <c r="F784" i="3"/>
  <c r="E784" i="3" s="1"/>
  <c r="D792" i="1" l="1"/>
  <c r="H791" i="1"/>
  <c r="F671" i="1"/>
  <c r="K670" i="1" s="1"/>
  <c r="I670" i="1" s="1"/>
  <c r="E671" i="1"/>
  <c r="D787" i="11"/>
  <c r="F786" i="11"/>
  <c r="E786" i="11" s="1"/>
  <c r="D787" i="10"/>
  <c r="F786" i="10"/>
  <c r="E786" i="10"/>
  <c r="D787" i="9"/>
  <c r="E787" i="9" s="1"/>
  <c r="F786" i="9"/>
  <c r="F785" i="8"/>
  <c r="E785" i="8" s="1"/>
  <c r="D786" i="8"/>
  <c r="D786" i="7"/>
  <c r="F785" i="7"/>
  <c r="E779" i="7" s="1"/>
  <c r="F785" i="6"/>
  <c r="E785" i="6" s="1"/>
  <c r="D786" i="6"/>
  <c r="D786" i="5"/>
  <c r="F785" i="5"/>
  <c r="E785" i="5" s="1"/>
  <c r="F783" i="2"/>
  <c r="E783" i="2" s="1"/>
  <c r="D784" i="2"/>
  <c r="D786" i="4"/>
  <c r="F785" i="4"/>
  <c r="E785" i="4" s="1"/>
  <c r="D786" i="3"/>
  <c r="F785" i="3"/>
  <c r="E785" i="3" s="1"/>
  <c r="D793" i="1" l="1"/>
  <c r="H792" i="1"/>
  <c r="E672" i="1"/>
  <c r="F672" i="1"/>
  <c r="D788" i="11"/>
  <c r="F787" i="11"/>
  <c r="E787" i="11" s="1"/>
  <c r="D788" i="10"/>
  <c r="F787" i="10"/>
  <c r="E787" i="10"/>
  <c r="D788" i="9"/>
  <c r="E788" i="9" s="1"/>
  <c r="F787" i="9"/>
  <c r="D787" i="8"/>
  <c r="F786" i="8"/>
  <c r="E786" i="8" s="1"/>
  <c r="D787" i="7"/>
  <c r="F786" i="7"/>
  <c r="E780" i="7" s="1"/>
  <c r="D787" i="6"/>
  <c r="F786" i="6"/>
  <c r="E786" i="6" s="1"/>
  <c r="D787" i="5"/>
  <c r="F786" i="5"/>
  <c r="E786" i="5" s="1"/>
  <c r="F784" i="2"/>
  <c r="E784" i="2" s="1"/>
  <c r="D785" i="2"/>
  <c r="D787" i="4"/>
  <c r="F786" i="4"/>
  <c r="E786" i="4" s="1"/>
  <c r="D787" i="3"/>
  <c r="F786" i="3"/>
  <c r="E786" i="3" s="1"/>
  <c r="D794" i="1" l="1"/>
  <c r="H793" i="1"/>
  <c r="K671" i="1"/>
  <c r="I671" i="1" s="1"/>
  <c r="D789" i="11"/>
  <c r="F788" i="11"/>
  <c r="E788" i="11" s="1"/>
  <c r="D789" i="10"/>
  <c r="F788" i="10"/>
  <c r="E788" i="10"/>
  <c r="D789" i="9"/>
  <c r="E789" i="9" s="1"/>
  <c r="F788" i="9"/>
  <c r="D788" i="8"/>
  <c r="F787" i="8"/>
  <c r="E787" i="8" s="1"/>
  <c r="D788" i="7"/>
  <c r="F787" i="7"/>
  <c r="E781" i="7" s="1"/>
  <c r="D788" i="6"/>
  <c r="F787" i="6"/>
  <c r="E787" i="6" s="1"/>
  <c r="D788" i="5"/>
  <c r="F787" i="5"/>
  <c r="E787" i="5" s="1"/>
  <c r="F785" i="2"/>
  <c r="E785" i="2" s="1"/>
  <c r="D786" i="2"/>
  <c r="D788" i="4"/>
  <c r="F787" i="4"/>
  <c r="E787" i="4" s="1"/>
  <c r="D788" i="3"/>
  <c r="F787" i="3"/>
  <c r="E787" i="3" s="1"/>
  <c r="D795" i="1" l="1"/>
  <c r="H794" i="1"/>
  <c r="F673" i="1"/>
  <c r="E673" i="1"/>
  <c r="D790" i="11"/>
  <c r="F789" i="11"/>
  <c r="E789" i="11" s="1"/>
  <c r="E789" i="10"/>
  <c r="D790" i="10"/>
  <c r="F789" i="10"/>
  <c r="F789" i="9"/>
  <c r="D790" i="9"/>
  <c r="E790" i="9" s="1"/>
  <c r="D789" i="8"/>
  <c r="F788" i="8"/>
  <c r="E788" i="8" s="1"/>
  <c r="D789" i="7"/>
  <c r="F788" i="7"/>
  <c r="E782" i="7" s="1"/>
  <c r="D789" i="6"/>
  <c r="F788" i="6"/>
  <c r="E788" i="6" s="1"/>
  <c r="D789" i="5"/>
  <c r="F788" i="5"/>
  <c r="E788" i="5" s="1"/>
  <c r="F786" i="2"/>
  <c r="E786" i="2" s="1"/>
  <c r="D787" i="2"/>
  <c r="D789" i="4"/>
  <c r="F788" i="4"/>
  <c r="E788" i="4" s="1"/>
  <c r="D789" i="3"/>
  <c r="F788" i="3"/>
  <c r="E788" i="3" s="1"/>
  <c r="D796" i="1" l="1"/>
  <c r="H795" i="1"/>
  <c r="K672" i="1"/>
  <c r="I672" i="1" s="1"/>
  <c r="E674" i="1"/>
  <c r="F674" i="1"/>
  <c r="D791" i="11"/>
  <c r="F790" i="11"/>
  <c r="E790" i="11" s="1"/>
  <c r="D791" i="10"/>
  <c r="F790" i="10"/>
  <c r="E790" i="10"/>
  <c r="D791" i="9"/>
  <c r="E791" i="9" s="1"/>
  <c r="F790" i="9"/>
  <c r="D790" i="8"/>
  <c r="F789" i="8"/>
  <c r="E789" i="8" s="1"/>
  <c r="D790" i="7"/>
  <c r="F789" i="7"/>
  <c r="E783" i="7" s="1"/>
  <c r="F789" i="6"/>
  <c r="E789" i="6" s="1"/>
  <c r="D790" i="6"/>
  <c r="F789" i="5"/>
  <c r="E789" i="5"/>
  <c r="D790" i="5"/>
  <c r="F787" i="2"/>
  <c r="E787" i="2" s="1"/>
  <c r="D788" i="2"/>
  <c r="F789" i="4"/>
  <c r="E789" i="4" s="1"/>
  <c r="D790" i="4"/>
  <c r="D790" i="3"/>
  <c r="F789" i="3"/>
  <c r="E789" i="3" s="1"/>
  <c r="D797" i="1" l="1"/>
  <c r="H796" i="1"/>
  <c r="K673" i="1"/>
  <c r="I673" i="1" s="1"/>
  <c r="F675" i="1"/>
  <c r="E675" i="1"/>
  <c r="D792" i="11"/>
  <c r="F791" i="11"/>
  <c r="E791" i="11" s="1"/>
  <c r="D792" i="10"/>
  <c r="F791" i="10"/>
  <c r="E791" i="10"/>
  <c r="D792" i="9"/>
  <c r="E792" i="9" s="1"/>
  <c r="F791" i="9"/>
  <c r="F790" i="8"/>
  <c r="E790" i="8" s="1"/>
  <c r="D791" i="8"/>
  <c r="D791" i="7"/>
  <c r="F790" i="7"/>
  <c r="E784" i="7" s="1"/>
  <c r="D791" i="6"/>
  <c r="F790" i="6"/>
  <c r="E790" i="6" s="1"/>
  <c r="D791" i="5"/>
  <c r="F790" i="5"/>
  <c r="E790" i="5" s="1"/>
  <c r="F788" i="2"/>
  <c r="E788" i="2" s="1"/>
  <c r="D789" i="2"/>
  <c r="D791" i="4"/>
  <c r="F790" i="4"/>
  <c r="E790" i="4" s="1"/>
  <c r="D791" i="3"/>
  <c r="F790" i="3"/>
  <c r="E790" i="3" s="1"/>
  <c r="D798" i="1" l="1"/>
  <c r="H797" i="1"/>
  <c r="K674" i="1"/>
  <c r="I674" i="1" s="1"/>
  <c r="E676" i="1"/>
  <c r="F676" i="1"/>
  <c r="D793" i="11"/>
  <c r="F792" i="11"/>
  <c r="E792" i="11" s="1"/>
  <c r="F792" i="10"/>
  <c r="E792" i="10"/>
  <c r="D793" i="10"/>
  <c r="D793" i="9"/>
  <c r="E793" i="9" s="1"/>
  <c r="F792" i="9"/>
  <c r="D792" i="8"/>
  <c r="F791" i="8"/>
  <c r="E791" i="8" s="1"/>
  <c r="D792" i="7"/>
  <c r="F791" i="7"/>
  <c r="E785" i="7" s="1"/>
  <c r="D792" i="6"/>
  <c r="F791" i="6"/>
  <c r="E791" i="6" s="1"/>
  <c r="D792" i="5"/>
  <c r="F791" i="5"/>
  <c r="E791" i="5" s="1"/>
  <c r="F789" i="2"/>
  <c r="E789" i="2" s="1"/>
  <c r="D790" i="2"/>
  <c r="D792" i="4"/>
  <c r="F791" i="4"/>
  <c r="E791" i="4" s="1"/>
  <c r="D792" i="3"/>
  <c r="F791" i="3"/>
  <c r="E791" i="3" s="1"/>
  <c r="D799" i="1" l="1"/>
  <c r="H798" i="1"/>
  <c r="K675" i="1"/>
  <c r="I675" i="1" s="1"/>
  <c r="E677" i="1"/>
  <c r="F677" i="1"/>
  <c r="K676" i="1" s="1"/>
  <c r="I676" i="1" s="1"/>
  <c r="D794" i="11"/>
  <c r="F793" i="11"/>
  <c r="E793" i="11" s="1"/>
  <c r="D794" i="10"/>
  <c r="F793" i="10"/>
  <c r="E793" i="10"/>
  <c r="D794" i="9"/>
  <c r="E794" i="9" s="1"/>
  <c r="F793" i="9"/>
  <c r="D793" i="8"/>
  <c r="F792" i="8"/>
  <c r="E792" i="8" s="1"/>
  <c r="D793" i="7"/>
  <c r="F792" i="7"/>
  <c r="E786" i="7" s="1"/>
  <c r="D793" i="6"/>
  <c r="F792" i="6"/>
  <c r="E792" i="6" s="1"/>
  <c r="D793" i="5"/>
  <c r="F792" i="5"/>
  <c r="E792" i="5" s="1"/>
  <c r="F790" i="2"/>
  <c r="E790" i="2" s="1"/>
  <c r="D791" i="2"/>
  <c r="D793" i="4"/>
  <c r="F792" i="4"/>
  <c r="E792" i="4" s="1"/>
  <c r="D793" i="3"/>
  <c r="F792" i="3"/>
  <c r="E792" i="3" s="1"/>
  <c r="D800" i="1" l="1"/>
  <c r="H799" i="1"/>
  <c r="E678" i="1"/>
  <c r="F678" i="1"/>
  <c r="K677" i="1" s="1"/>
  <c r="I677" i="1" s="1"/>
  <c r="D795" i="11"/>
  <c r="F794" i="11"/>
  <c r="E794" i="11" s="1"/>
  <c r="D795" i="10"/>
  <c r="F794" i="10"/>
  <c r="E794" i="10"/>
  <c r="D795" i="9"/>
  <c r="E795" i="9" s="1"/>
  <c r="F794" i="9"/>
  <c r="F793" i="8"/>
  <c r="E793" i="8" s="1"/>
  <c r="D794" i="8"/>
  <c r="D794" i="7"/>
  <c r="F793" i="7"/>
  <c r="E787" i="7" s="1"/>
  <c r="D794" i="6"/>
  <c r="F793" i="6"/>
  <c r="E793" i="6" s="1"/>
  <c r="D794" i="5"/>
  <c r="F793" i="5"/>
  <c r="E793" i="5" s="1"/>
  <c r="F791" i="2"/>
  <c r="E791" i="2" s="1"/>
  <c r="D792" i="2"/>
  <c r="D794" i="4"/>
  <c r="F793" i="4"/>
  <c r="E793" i="4" s="1"/>
  <c r="D794" i="3"/>
  <c r="F793" i="3"/>
  <c r="E793" i="3" s="1"/>
  <c r="D801" i="1" l="1"/>
  <c r="H800" i="1"/>
  <c r="E679" i="1"/>
  <c r="F679" i="1"/>
  <c r="K678" i="1" s="1"/>
  <c r="I678" i="1" s="1"/>
  <c r="D796" i="11"/>
  <c r="F795" i="11"/>
  <c r="E795" i="11" s="1"/>
  <c r="E795" i="10"/>
  <c r="D796" i="10"/>
  <c r="F795" i="10"/>
  <c r="F795" i="9"/>
  <c r="D796" i="9"/>
  <c r="E796" i="9" s="1"/>
  <c r="F794" i="8"/>
  <c r="E794" i="8" s="1"/>
  <c r="D795" i="8"/>
  <c r="D795" i="7"/>
  <c r="F794" i="7"/>
  <c r="E788" i="7" s="1"/>
  <c r="D795" i="6"/>
  <c r="F794" i="6"/>
  <c r="E794" i="6" s="1"/>
  <c r="D795" i="5"/>
  <c r="F794" i="5"/>
  <c r="E794" i="5" s="1"/>
  <c r="F792" i="2"/>
  <c r="E792" i="2" s="1"/>
  <c r="D793" i="2"/>
  <c r="D795" i="4"/>
  <c r="F794" i="4"/>
  <c r="E794" i="4" s="1"/>
  <c r="F794" i="3"/>
  <c r="E794" i="3" s="1"/>
  <c r="D795" i="3"/>
  <c r="D802" i="1" l="1"/>
  <c r="H801" i="1"/>
  <c r="F680" i="1"/>
  <c r="K679" i="1" s="1"/>
  <c r="I679" i="1" s="1"/>
  <c r="E680" i="1"/>
  <c r="D797" i="11"/>
  <c r="F796" i="11"/>
  <c r="E796" i="11" s="1"/>
  <c r="E796" i="10"/>
  <c r="D797" i="10"/>
  <c r="F796" i="10"/>
  <c r="D797" i="9"/>
  <c r="E797" i="9" s="1"/>
  <c r="F796" i="9"/>
  <c r="F795" i="8"/>
  <c r="E795" i="8" s="1"/>
  <c r="D796" i="8"/>
  <c r="D796" i="7"/>
  <c r="F795" i="7"/>
  <c r="E789" i="7" s="1"/>
  <c r="D796" i="6"/>
  <c r="F795" i="6"/>
  <c r="E795" i="6" s="1"/>
  <c r="D796" i="5"/>
  <c r="F795" i="5"/>
  <c r="E795" i="5" s="1"/>
  <c r="F793" i="2"/>
  <c r="E793" i="2" s="1"/>
  <c r="D794" i="2"/>
  <c r="D796" i="4"/>
  <c r="F795" i="4"/>
  <c r="E795" i="4" s="1"/>
  <c r="F795" i="3"/>
  <c r="E795" i="3" s="1"/>
  <c r="D796" i="3"/>
  <c r="D803" i="1" l="1"/>
  <c r="H802" i="1"/>
  <c r="D798" i="11"/>
  <c r="F797" i="11"/>
  <c r="E797" i="11" s="1"/>
  <c r="F797" i="10"/>
  <c r="E797" i="10"/>
  <c r="D798" i="10"/>
  <c r="D798" i="9"/>
  <c r="E798" i="9" s="1"/>
  <c r="F797" i="9"/>
  <c r="F796" i="8"/>
  <c r="E796" i="8" s="1"/>
  <c r="D797" i="8"/>
  <c r="D797" i="7"/>
  <c r="F796" i="7"/>
  <c r="E790" i="7" s="1"/>
  <c r="D797" i="6"/>
  <c r="F796" i="6"/>
  <c r="E796" i="6" s="1"/>
  <c r="D797" i="5"/>
  <c r="F796" i="5"/>
  <c r="E796" i="5" s="1"/>
  <c r="F794" i="2"/>
  <c r="E794" i="2" s="1"/>
  <c r="D795" i="2"/>
  <c r="D797" i="4"/>
  <c r="F796" i="4"/>
  <c r="E796" i="4" s="1"/>
  <c r="D797" i="3"/>
  <c r="F796" i="3"/>
  <c r="E796" i="3" s="1"/>
  <c r="D804" i="1" l="1"/>
  <c r="H803" i="1"/>
  <c r="E681" i="1"/>
  <c r="F681" i="1"/>
  <c r="K680" i="1" s="1"/>
  <c r="I680" i="1" s="1"/>
  <c r="D799" i="11"/>
  <c r="F798" i="11"/>
  <c r="E798" i="11" s="1"/>
  <c r="D799" i="10"/>
  <c r="F798" i="10"/>
  <c r="E798" i="10"/>
  <c r="D799" i="9"/>
  <c r="E799" i="9" s="1"/>
  <c r="F798" i="9"/>
  <c r="D798" i="8"/>
  <c r="F797" i="8"/>
  <c r="E797" i="8" s="1"/>
  <c r="D798" i="7"/>
  <c r="F797" i="7"/>
  <c r="E791" i="7" s="1"/>
  <c r="D798" i="6"/>
  <c r="F797" i="6"/>
  <c r="E797" i="6" s="1"/>
  <c r="D798" i="5"/>
  <c r="F797" i="5"/>
  <c r="E797" i="5" s="1"/>
  <c r="F795" i="2"/>
  <c r="E795" i="2" s="1"/>
  <c r="D796" i="2"/>
  <c r="D798" i="4"/>
  <c r="F797" i="4"/>
  <c r="E797" i="4" s="1"/>
  <c r="D798" i="3"/>
  <c r="F797" i="3"/>
  <c r="E797" i="3" s="1"/>
  <c r="D805" i="1" l="1"/>
  <c r="H804" i="1"/>
  <c r="D800" i="11"/>
  <c r="F799" i="11"/>
  <c r="E799" i="11" s="1"/>
  <c r="D800" i="10"/>
  <c r="F799" i="10"/>
  <c r="E799" i="10"/>
  <c r="F799" i="9"/>
  <c r="D800" i="9"/>
  <c r="E800" i="9" s="1"/>
  <c r="F798" i="8"/>
  <c r="E798" i="8" s="1"/>
  <c r="D799" i="8"/>
  <c r="D799" i="7"/>
  <c r="F798" i="7"/>
  <c r="E792" i="7" s="1"/>
  <c r="D799" i="6"/>
  <c r="F798" i="6"/>
  <c r="E798" i="6" s="1"/>
  <c r="D799" i="5"/>
  <c r="F798" i="5"/>
  <c r="E798" i="5" s="1"/>
  <c r="F796" i="2"/>
  <c r="E796" i="2" s="1"/>
  <c r="D797" i="2"/>
  <c r="D799" i="4"/>
  <c r="F798" i="4"/>
  <c r="E798" i="4" s="1"/>
  <c r="D799" i="3"/>
  <c r="F798" i="3"/>
  <c r="E798" i="3" s="1"/>
  <c r="D806" i="1" l="1"/>
  <c r="H805" i="1"/>
  <c r="F682" i="1"/>
  <c r="K681" i="1" s="1"/>
  <c r="I681" i="1" s="1"/>
  <c r="E682" i="1"/>
  <c r="D801" i="11"/>
  <c r="F800" i="11"/>
  <c r="E800" i="11" s="1"/>
  <c r="E800" i="10"/>
  <c r="D801" i="10"/>
  <c r="F800" i="10"/>
  <c r="D801" i="9"/>
  <c r="E801" i="9" s="1"/>
  <c r="F800" i="9"/>
  <c r="D800" i="8"/>
  <c r="F799" i="8"/>
  <c r="E799" i="8" s="1"/>
  <c r="D800" i="7"/>
  <c r="F799" i="7"/>
  <c r="E793" i="7" s="1"/>
  <c r="D800" i="6"/>
  <c r="F799" i="6"/>
  <c r="E799" i="6" s="1"/>
  <c r="D800" i="5"/>
  <c r="F799" i="5"/>
  <c r="E799" i="5" s="1"/>
  <c r="F797" i="2"/>
  <c r="E797" i="2" s="1"/>
  <c r="D798" i="2"/>
  <c r="D800" i="4"/>
  <c r="F799" i="4"/>
  <c r="E799" i="4" s="1"/>
  <c r="D800" i="3"/>
  <c r="F799" i="3"/>
  <c r="E799" i="3" s="1"/>
  <c r="D807" i="1" l="1"/>
  <c r="H806" i="1"/>
  <c r="D802" i="11"/>
  <c r="F801" i="11"/>
  <c r="E801" i="11" s="1"/>
  <c r="D802" i="10"/>
  <c r="F801" i="10"/>
  <c r="E801" i="10"/>
  <c r="F801" i="9"/>
  <c r="D802" i="9"/>
  <c r="E802" i="9" s="1"/>
  <c r="D801" i="8"/>
  <c r="F800" i="8"/>
  <c r="E800" i="8" s="1"/>
  <c r="D801" i="7"/>
  <c r="F800" i="7"/>
  <c r="E794" i="7" s="1"/>
  <c r="D801" i="6"/>
  <c r="F800" i="6"/>
  <c r="E800" i="6" s="1"/>
  <c r="D801" i="5"/>
  <c r="F800" i="5"/>
  <c r="E800" i="5" s="1"/>
  <c r="F798" i="2"/>
  <c r="E798" i="2" s="1"/>
  <c r="D799" i="2"/>
  <c r="D801" i="4"/>
  <c r="F800" i="4"/>
  <c r="E800" i="4" s="1"/>
  <c r="D801" i="3"/>
  <c r="F800" i="3"/>
  <c r="E800" i="3" s="1"/>
  <c r="D808" i="1" l="1"/>
  <c r="H807" i="1"/>
  <c r="E683" i="1"/>
  <c r="F683" i="1"/>
  <c r="K682" i="1" s="1"/>
  <c r="I682" i="1" s="1"/>
  <c r="F802" i="11"/>
  <c r="E802" i="11" s="1"/>
  <c r="D803" i="11"/>
  <c r="F802" i="10"/>
  <c r="E802" i="10"/>
  <c r="D803" i="10"/>
  <c r="D803" i="9"/>
  <c r="E803" i="9" s="1"/>
  <c r="F802" i="9"/>
  <c r="D802" i="8"/>
  <c r="F801" i="8"/>
  <c r="E801" i="8" s="1"/>
  <c r="D802" i="7"/>
  <c r="F801" i="7"/>
  <c r="E795" i="7" s="1"/>
  <c r="D802" i="6"/>
  <c r="F801" i="6"/>
  <c r="E801" i="6" s="1"/>
  <c r="D802" i="5"/>
  <c r="F801" i="5"/>
  <c r="E801" i="5" s="1"/>
  <c r="F799" i="2"/>
  <c r="E799" i="2" s="1"/>
  <c r="D800" i="2"/>
  <c r="D802" i="4"/>
  <c r="F801" i="4"/>
  <c r="E801" i="4" s="1"/>
  <c r="D802" i="3"/>
  <c r="F801" i="3"/>
  <c r="E801" i="3" s="1"/>
  <c r="D809" i="1" l="1"/>
  <c r="H808" i="1"/>
  <c r="D804" i="11"/>
  <c r="F803" i="11"/>
  <c r="E803" i="11" s="1"/>
  <c r="D804" i="10"/>
  <c r="F803" i="10"/>
  <c r="E803" i="10"/>
  <c r="D804" i="9"/>
  <c r="E804" i="9" s="1"/>
  <c r="F803" i="9"/>
  <c r="D803" i="8"/>
  <c r="F802" i="8"/>
  <c r="E802" i="8" s="1"/>
  <c r="D803" i="7"/>
  <c r="F802" i="7"/>
  <c r="E796" i="7" s="1"/>
  <c r="D803" i="6"/>
  <c r="F802" i="6"/>
  <c r="E802" i="6" s="1"/>
  <c r="D803" i="5"/>
  <c r="F802" i="5"/>
  <c r="E802" i="5" s="1"/>
  <c r="F800" i="2"/>
  <c r="E800" i="2" s="1"/>
  <c r="D801" i="2"/>
  <c r="D803" i="4"/>
  <c r="F802" i="4"/>
  <c r="E802" i="4" s="1"/>
  <c r="D803" i="3"/>
  <c r="F802" i="3"/>
  <c r="E802" i="3" s="1"/>
  <c r="D810" i="1" l="1"/>
  <c r="H809" i="1"/>
  <c r="F684" i="1"/>
  <c r="E684" i="1"/>
  <c r="F804" i="11"/>
  <c r="E804" i="11" s="1"/>
  <c r="D805" i="11"/>
  <c r="F804" i="10"/>
  <c r="E804" i="10"/>
  <c r="D805" i="10"/>
  <c r="F804" i="9"/>
  <c r="D805" i="9"/>
  <c r="E805" i="9" s="1"/>
  <c r="F803" i="8"/>
  <c r="E803" i="8" s="1"/>
  <c r="D804" i="8"/>
  <c r="D804" i="7"/>
  <c r="F803" i="7"/>
  <c r="E797" i="7" s="1"/>
  <c r="D804" i="6"/>
  <c r="F803" i="6"/>
  <c r="E803" i="6" s="1"/>
  <c r="D804" i="5"/>
  <c r="F803" i="5"/>
  <c r="E803" i="5" s="1"/>
  <c r="F801" i="2"/>
  <c r="E801" i="2" s="1"/>
  <c r="D802" i="2"/>
  <c r="D804" i="4"/>
  <c r="F803" i="4"/>
  <c r="E803" i="4" s="1"/>
  <c r="D804" i="3"/>
  <c r="F803" i="3"/>
  <c r="E803" i="3" s="1"/>
  <c r="D811" i="1" l="1"/>
  <c r="H810" i="1"/>
  <c r="K683" i="1"/>
  <c r="I683" i="1" s="1"/>
  <c r="D806" i="11"/>
  <c r="F805" i="11"/>
  <c r="E805" i="11" s="1"/>
  <c r="D806" i="10"/>
  <c r="E805" i="10"/>
  <c r="F805" i="10"/>
  <c r="D806" i="9"/>
  <c r="E806" i="9" s="1"/>
  <c r="F805" i="9"/>
  <c r="F804" i="8"/>
  <c r="E804" i="8" s="1"/>
  <c r="D805" i="8"/>
  <c r="D805" i="7"/>
  <c r="F804" i="7"/>
  <c r="E798" i="7" s="1"/>
  <c r="D805" i="6"/>
  <c r="F804" i="6"/>
  <c r="E804" i="6" s="1"/>
  <c r="D805" i="5"/>
  <c r="F804" i="5"/>
  <c r="E804" i="5" s="1"/>
  <c r="F802" i="2"/>
  <c r="E802" i="2" s="1"/>
  <c r="D803" i="2"/>
  <c r="D805" i="4"/>
  <c r="F804" i="4"/>
  <c r="E804" i="4" s="1"/>
  <c r="D805" i="3"/>
  <c r="F804" i="3"/>
  <c r="E804" i="3" s="1"/>
  <c r="D812" i="1" l="1"/>
  <c r="H811" i="1"/>
  <c r="F685" i="1"/>
  <c r="E685" i="1"/>
  <c r="D807" i="11"/>
  <c r="F806" i="11"/>
  <c r="E806" i="11" s="1"/>
  <c r="F806" i="10"/>
  <c r="E806" i="10"/>
  <c r="D807" i="10"/>
  <c r="F806" i="9"/>
  <c r="D807" i="9"/>
  <c r="E807" i="9" s="1"/>
  <c r="D806" i="8"/>
  <c r="F805" i="8"/>
  <c r="E805" i="8" s="1"/>
  <c r="D806" i="7"/>
  <c r="F805" i="7"/>
  <c r="E799" i="7" s="1"/>
  <c r="D806" i="6"/>
  <c r="F805" i="6"/>
  <c r="E805" i="6" s="1"/>
  <c r="D806" i="5"/>
  <c r="F805" i="5"/>
  <c r="E805" i="5" s="1"/>
  <c r="F803" i="2"/>
  <c r="E803" i="2" s="1"/>
  <c r="D804" i="2"/>
  <c r="D806" i="4"/>
  <c r="F805" i="4"/>
  <c r="E805" i="4" s="1"/>
  <c r="D806" i="3"/>
  <c r="F805" i="3"/>
  <c r="E805" i="3" s="1"/>
  <c r="D813" i="1" l="1"/>
  <c r="H812" i="1"/>
  <c r="K684" i="1"/>
  <c r="I684" i="1" s="1"/>
  <c r="E686" i="1"/>
  <c r="F686" i="1"/>
  <c r="D808" i="11"/>
  <c r="F807" i="11"/>
  <c r="E807" i="11" s="1"/>
  <c r="D808" i="10"/>
  <c r="E807" i="10"/>
  <c r="F807" i="10"/>
  <c r="D808" i="9"/>
  <c r="E808" i="9" s="1"/>
  <c r="F807" i="9"/>
  <c r="D807" i="8"/>
  <c r="F806" i="8"/>
  <c r="E806" i="8" s="1"/>
  <c r="D807" i="7"/>
  <c r="F806" i="7"/>
  <c r="E800" i="7" s="1"/>
  <c r="D807" i="6"/>
  <c r="F806" i="6"/>
  <c r="E806" i="6" s="1"/>
  <c r="D807" i="5"/>
  <c r="F806" i="5"/>
  <c r="E806" i="5" s="1"/>
  <c r="F804" i="2"/>
  <c r="E804" i="2" s="1"/>
  <c r="D805" i="2"/>
  <c r="D807" i="4"/>
  <c r="F806" i="4"/>
  <c r="E806" i="4" s="1"/>
  <c r="D807" i="3"/>
  <c r="F806" i="3"/>
  <c r="E806" i="3" s="1"/>
  <c r="D814" i="1" l="1"/>
  <c r="H813" i="1"/>
  <c r="K685" i="1"/>
  <c r="I685" i="1" s="1"/>
  <c r="E687" i="1"/>
  <c r="F687" i="1"/>
  <c r="F808" i="11"/>
  <c r="E808" i="11" s="1"/>
  <c r="D809" i="11"/>
  <c r="D809" i="10"/>
  <c r="F808" i="10"/>
  <c r="E808" i="10"/>
  <c r="F808" i="9"/>
  <c r="D809" i="9"/>
  <c r="E809" i="9" s="1"/>
  <c r="D808" i="8"/>
  <c r="F807" i="8"/>
  <c r="E807" i="8" s="1"/>
  <c r="D808" i="7"/>
  <c r="F807" i="7"/>
  <c r="E801" i="7" s="1"/>
  <c r="D808" i="6"/>
  <c r="F807" i="6"/>
  <c r="E807" i="6" s="1"/>
  <c r="D808" i="5"/>
  <c r="F807" i="5"/>
  <c r="E807" i="5" s="1"/>
  <c r="F805" i="2"/>
  <c r="E805" i="2" s="1"/>
  <c r="D806" i="2"/>
  <c r="D808" i="4"/>
  <c r="F807" i="4"/>
  <c r="E807" i="4" s="1"/>
  <c r="D808" i="3"/>
  <c r="F807" i="3"/>
  <c r="E807" i="3" s="1"/>
  <c r="D815" i="1" l="1"/>
  <c r="H814" i="1"/>
  <c r="K686" i="1"/>
  <c r="I686" i="1" s="1"/>
  <c r="F688" i="1"/>
  <c r="K687" i="1" s="1"/>
  <c r="I687" i="1" s="1"/>
  <c r="E688" i="1"/>
  <c r="F809" i="11"/>
  <c r="E809" i="11" s="1"/>
  <c r="D810" i="11"/>
  <c r="D810" i="10"/>
  <c r="F809" i="10"/>
  <c r="E809" i="10"/>
  <c r="D810" i="9"/>
  <c r="E810" i="9" s="1"/>
  <c r="F809" i="9"/>
  <c r="F808" i="8"/>
  <c r="E808" i="8" s="1"/>
  <c r="D809" i="8"/>
  <c r="D809" i="7"/>
  <c r="F808" i="7"/>
  <c r="E802" i="7" s="1"/>
  <c r="D809" i="6"/>
  <c r="F808" i="6"/>
  <c r="E808" i="6" s="1"/>
  <c r="D809" i="5"/>
  <c r="F808" i="5"/>
  <c r="E808" i="5" s="1"/>
  <c r="F806" i="2"/>
  <c r="E806" i="2" s="1"/>
  <c r="D807" i="2"/>
  <c r="D809" i="4"/>
  <c r="F808" i="4"/>
  <c r="E808" i="4" s="1"/>
  <c r="D809" i="3"/>
  <c r="F808" i="3"/>
  <c r="E808" i="3" s="1"/>
  <c r="D816" i="1" l="1"/>
  <c r="H815" i="1"/>
  <c r="E689" i="1"/>
  <c r="F689" i="1"/>
  <c r="K688" i="1" s="1"/>
  <c r="I688" i="1" s="1"/>
  <c r="D811" i="11"/>
  <c r="F810" i="11"/>
  <c r="E810" i="11" s="1"/>
  <c r="F810" i="10"/>
  <c r="E810" i="10"/>
  <c r="D811" i="10"/>
  <c r="D811" i="9"/>
  <c r="E811" i="9" s="1"/>
  <c r="F810" i="9"/>
  <c r="D810" i="8"/>
  <c r="F809" i="8"/>
  <c r="E809" i="8" s="1"/>
  <c r="D810" i="7"/>
  <c r="F809" i="7"/>
  <c r="E803" i="7" s="1"/>
  <c r="D810" i="6"/>
  <c r="F809" i="6"/>
  <c r="E809" i="6" s="1"/>
  <c r="D810" i="5"/>
  <c r="F809" i="5"/>
  <c r="E809" i="5" s="1"/>
  <c r="F807" i="2"/>
  <c r="E807" i="2" s="1"/>
  <c r="D808" i="2"/>
  <c r="D810" i="4"/>
  <c r="F809" i="4"/>
  <c r="E809" i="4" s="1"/>
  <c r="D810" i="3"/>
  <c r="F809" i="3"/>
  <c r="E809" i="3" s="1"/>
  <c r="D817" i="1" l="1"/>
  <c r="H816" i="1"/>
  <c r="F690" i="1"/>
  <c r="K689" i="1" s="1"/>
  <c r="I689" i="1" s="1"/>
  <c r="E690" i="1"/>
  <c r="D812" i="11"/>
  <c r="F811" i="11"/>
  <c r="E811" i="11" s="1"/>
  <c r="F811" i="10"/>
  <c r="E811" i="10"/>
  <c r="D812" i="10"/>
  <c r="D812" i="9"/>
  <c r="E812" i="9" s="1"/>
  <c r="F811" i="9"/>
  <c r="D811" i="8"/>
  <c r="F810" i="8"/>
  <c r="E810" i="8" s="1"/>
  <c r="D811" i="7"/>
  <c r="F810" i="7"/>
  <c r="E804" i="7" s="1"/>
  <c r="F810" i="6"/>
  <c r="E810" i="6" s="1"/>
  <c r="D811" i="6"/>
  <c r="F810" i="5"/>
  <c r="E810" i="5"/>
  <c r="D811" i="5"/>
  <c r="F808" i="2"/>
  <c r="E808" i="2" s="1"/>
  <c r="D809" i="2"/>
  <c r="F810" i="4"/>
  <c r="E810" i="4" s="1"/>
  <c r="D811" i="4"/>
  <c r="F810" i="3"/>
  <c r="E810" i="3" s="1"/>
  <c r="D811" i="3"/>
  <c r="D818" i="1" l="1"/>
  <c r="H817" i="1"/>
  <c r="F691" i="1"/>
  <c r="K690" i="1" s="1"/>
  <c r="I690" i="1" s="1"/>
  <c r="E691" i="1"/>
  <c r="F812" i="11"/>
  <c r="E812" i="11" s="1"/>
  <c r="D813" i="11"/>
  <c r="D813" i="10"/>
  <c r="F812" i="10"/>
  <c r="E812" i="10"/>
  <c r="F812" i="9"/>
  <c r="D813" i="9"/>
  <c r="E813" i="9" s="1"/>
  <c r="F811" i="8"/>
  <c r="E811" i="8" s="1"/>
  <c r="D812" i="8"/>
  <c r="D812" i="7"/>
  <c r="F811" i="7"/>
  <c r="E805" i="7" s="1"/>
  <c r="D812" i="6"/>
  <c r="F811" i="6"/>
  <c r="E811" i="6" s="1"/>
  <c r="D812" i="5"/>
  <c r="F811" i="5"/>
  <c r="E811" i="5" s="1"/>
  <c r="F809" i="2"/>
  <c r="E809" i="2" s="1"/>
  <c r="D810" i="2"/>
  <c r="D812" i="4"/>
  <c r="F811" i="4"/>
  <c r="E811" i="4" s="1"/>
  <c r="D812" i="3"/>
  <c r="F811" i="3"/>
  <c r="E811" i="3" s="1"/>
  <c r="D819" i="1" l="1"/>
  <c r="H818" i="1"/>
  <c r="E692" i="1"/>
  <c r="F692" i="1"/>
  <c r="K691" i="1" s="1"/>
  <c r="I691" i="1" s="1"/>
  <c r="F813" i="11"/>
  <c r="E813" i="11" s="1"/>
  <c r="D814" i="11"/>
  <c r="D814" i="10"/>
  <c r="F813" i="10"/>
  <c r="E813" i="10"/>
  <c r="D814" i="9"/>
  <c r="E814" i="9" s="1"/>
  <c r="F813" i="9"/>
  <c r="D813" i="8"/>
  <c r="F812" i="8"/>
  <c r="E812" i="8" s="1"/>
  <c r="D813" i="7"/>
  <c r="F812" i="7"/>
  <c r="E806" i="7" s="1"/>
  <c r="D813" i="6"/>
  <c r="F812" i="6"/>
  <c r="E812" i="6" s="1"/>
  <c r="D813" i="5"/>
  <c r="F812" i="5"/>
  <c r="E812" i="5" s="1"/>
  <c r="F810" i="2"/>
  <c r="E810" i="2" s="1"/>
  <c r="D811" i="2"/>
  <c r="D813" i="4"/>
  <c r="F812" i="4"/>
  <c r="E812" i="4" s="1"/>
  <c r="D813" i="3"/>
  <c r="F812" i="3"/>
  <c r="E812" i="3" s="1"/>
  <c r="D820" i="1" l="1"/>
  <c r="H819" i="1"/>
  <c r="E693" i="1"/>
  <c r="F693" i="1"/>
  <c r="K692" i="1" s="1"/>
  <c r="I692" i="1" s="1"/>
  <c r="F814" i="11"/>
  <c r="E814" i="11" s="1"/>
  <c r="D815" i="11"/>
  <c r="F814" i="10"/>
  <c r="E814" i="10"/>
  <c r="D815" i="10"/>
  <c r="D815" i="9"/>
  <c r="E815" i="9" s="1"/>
  <c r="F814" i="9"/>
  <c r="D814" i="8"/>
  <c r="F813" i="8"/>
  <c r="E813" i="8" s="1"/>
  <c r="D814" i="7"/>
  <c r="F813" i="7"/>
  <c r="E807" i="7" s="1"/>
  <c r="D814" i="6"/>
  <c r="F813" i="6"/>
  <c r="E813" i="6" s="1"/>
  <c r="D814" i="5"/>
  <c r="F813" i="5"/>
  <c r="E813" i="5" s="1"/>
  <c r="F811" i="2"/>
  <c r="E811" i="2" s="1"/>
  <c r="D812" i="2"/>
  <c r="D814" i="4"/>
  <c r="F813" i="4"/>
  <c r="E813" i="4" s="1"/>
  <c r="D814" i="3"/>
  <c r="F813" i="3"/>
  <c r="E813" i="3" s="1"/>
  <c r="D821" i="1" l="1"/>
  <c r="H820" i="1"/>
  <c r="E694" i="1"/>
  <c r="F694" i="1"/>
  <c r="K693" i="1" s="1"/>
  <c r="I693" i="1" s="1"/>
  <c r="D816" i="11"/>
  <c r="F815" i="11"/>
  <c r="E815" i="11" s="1"/>
  <c r="F815" i="10"/>
  <c r="E815" i="10"/>
  <c r="D816" i="10"/>
  <c r="D816" i="9"/>
  <c r="E816" i="9" s="1"/>
  <c r="F815" i="9"/>
  <c r="D815" i="8"/>
  <c r="F814" i="8"/>
  <c r="E814" i="8" s="1"/>
  <c r="D815" i="7"/>
  <c r="F814" i="7"/>
  <c r="E808" i="7" s="1"/>
  <c r="D815" i="6"/>
  <c r="F814" i="6"/>
  <c r="E814" i="6" s="1"/>
  <c r="D815" i="5"/>
  <c r="F814" i="5"/>
  <c r="E814" i="5" s="1"/>
  <c r="F812" i="2"/>
  <c r="E812" i="2" s="1"/>
  <c r="D813" i="2"/>
  <c r="D815" i="4"/>
  <c r="F814" i="4"/>
  <c r="E814" i="4" s="1"/>
  <c r="D815" i="3"/>
  <c r="F814" i="3"/>
  <c r="E814" i="3" s="1"/>
  <c r="D822" i="1" l="1"/>
  <c r="H821" i="1"/>
  <c r="F695" i="1"/>
  <c r="K694" i="1" s="1"/>
  <c r="I694" i="1" s="1"/>
  <c r="E695" i="1"/>
  <c r="F816" i="11"/>
  <c r="E816" i="11" s="1"/>
  <c r="D817" i="11"/>
  <c r="F816" i="10"/>
  <c r="E816" i="10"/>
  <c r="D817" i="10"/>
  <c r="F816" i="9"/>
  <c r="D817" i="9"/>
  <c r="E817" i="9" s="1"/>
  <c r="D816" i="8"/>
  <c r="F815" i="8"/>
  <c r="E815" i="8" s="1"/>
  <c r="D816" i="7"/>
  <c r="F815" i="7"/>
  <c r="E809" i="7" s="1"/>
  <c r="D816" i="6"/>
  <c r="F815" i="6"/>
  <c r="E815" i="6" s="1"/>
  <c r="D816" i="5"/>
  <c r="F815" i="5"/>
  <c r="E815" i="5" s="1"/>
  <c r="F813" i="2"/>
  <c r="E813" i="2" s="1"/>
  <c r="D814" i="2"/>
  <c r="D816" i="4"/>
  <c r="F815" i="4"/>
  <c r="E815" i="4" s="1"/>
  <c r="D816" i="3"/>
  <c r="F815" i="3"/>
  <c r="E815" i="3" s="1"/>
  <c r="D823" i="1" l="1"/>
  <c r="H822" i="1"/>
  <c r="F696" i="1"/>
  <c r="E696" i="1"/>
  <c r="D818" i="11"/>
  <c r="F817" i="11"/>
  <c r="E817" i="11" s="1"/>
  <c r="D818" i="10"/>
  <c r="F817" i="10"/>
  <c r="E817" i="10"/>
  <c r="D818" i="9"/>
  <c r="E818" i="9" s="1"/>
  <c r="F817" i="9"/>
  <c r="D817" i="8"/>
  <c r="F816" i="8"/>
  <c r="E816" i="8" s="1"/>
  <c r="D817" i="7"/>
  <c r="F816" i="7"/>
  <c r="E810" i="7" s="1"/>
  <c r="D817" i="6"/>
  <c r="F816" i="6"/>
  <c r="E816" i="6" s="1"/>
  <c r="D817" i="5"/>
  <c r="F816" i="5"/>
  <c r="E816" i="5" s="1"/>
  <c r="F814" i="2"/>
  <c r="E814" i="2" s="1"/>
  <c r="D815" i="2"/>
  <c r="D817" i="4"/>
  <c r="F816" i="4"/>
  <c r="E816" i="4" s="1"/>
  <c r="D817" i="3"/>
  <c r="F816" i="3"/>
  <c r="E816" i="3" s="1"/>
  <c r="D824" i="1" l="1"/>
  <c r="H823" i="1"/>
  <c r="K695" i="1"/>
  <c r="I695" i="1" s="1"/>
  <c r="E697" i="1"/>
  <c r="F697" i="1"/>
  <c r="F818" i="11"/>
  <c r="E818" i="11" s="1"/>
  <c r="D819" i="11"/>
  <c r="F818" i="10"/>
  <c r="E818" i="10"/>
  <c r="D819" i="10"/>
  <c r="D819" i="9"/>
  <c r="E819" i="9" s="1"/>
  <c r="F818" i="9"/>
  <c r="D818" i="8"/>
  <c r="F817" i="8"/>
  <c r="E817" i="8" s="1"/>
  <c r="D818" i="7"/>
  <c r="F817" i="7"/>
  <c r="E811" i="7" s="1"/>
  <c r="F817" i="6"/>
  <c r="E817" i="6" s="1"/>
  <c r="D818" i="6"/>
  <c r="D818" i="5"/>
  <c r="F817" i="5"/>
  <c r="E817" i="5" s="1"/>
  <c r="F815" i="2"/>
  <c r="E815" i="2" s="1"/>
  <c r="D816" i="2"/>
  <c r="D818" i="4"/>
  <c r="F817" i="4"/>
  <c r="E817" i="4" s="1"/>
  <c r="D818" i="3"/>
  <c r="F817" i="3"/>
  <c r="E817" i="3" s="1"/>
  <c r="D825" i="1" l="1"/>
  <c r="H824" i="1"/>
  <c r="K696" i="1"/>
  <c r="I696" i="1" s="1"/>
  <c r="F698" i="1"/>
  <c r="E698" i="1"/>
  <c r="D820" i="11"/>
  <c r="F819" i="11"/>
  <c r="E819" i="11" s="1"/>
  <c r="D820" i="10"/>
  <c r="F819" i="10"/>
  <c r="E819" i="10"/>
  <c r="D820" i="9"/>
  <c r="E820" i="9" s="1"/>
  <c r="F819" i="9"/>
  <c r="F818" i="8"/>
  <c r="E818" i="8" s="1"/>
  <c r="D819" i="8"/>
  <c r="D819" i="7"/>
  <c r="F818" i="7"/>
  <c r="E812" i="7" s="1"/>
  <c r="D819" i="6"/>
  <c r="F818" i="6"/>
  <c r="E818" i="6" s="1"/>
  <c r="D819" i="5"/>
  <c r="F818" i="5"/>
  <c r="E818" i="5" s="1"/>
  <c r="F816" i="2"/>
  <c r="E816" i="2" s="1"/>
  <c r="D817" i="2"/>
  <c r="D819" i="4"/>
  <c r="F818" i="4"/>
  <c r="E818" i="4" s="1"/>
  <c r="D819" i="3"/>
  <c r="F818" i="3"/>
  <c r="E818" i="3" s="1"/>
  <c r="D826" i="1" l="1"/>
  <c r="H825" i="1"/>
  <c r="K697" i="1"/>
  <c r="I697" i="1" s="1"/>
  <c r="F820" i="11"/>
  <c r="E820" i="11" s="1"/>
  <c r="D821" i="11"/>
  <c r="F820" i="10"/>
  <c r="E820" i="10"/>
  <c r="D821" i="10"/>
  <c r="F820" i="9"/>
  <c r="D821" i="9"/>
  <c r="E821" i="9" s="1"/>
  <c r="D820" i="8"/>
  <c r="F819" i="8"/>
  <c r="E819" i="8" s="1"/>
  <c r="D820" i="7"/>
  <c r="F819" i="7"/>
  <c r="E813" i="7" s="1"/>
  <c r="D820" i="6"/>
  <c r="F819" i="6"/>
  <c r="E819" i="6" s="1"/>
  <c r="D820" i="5"/>
  <c r="F819" i="5"/>
  <c r="E819" i="5" s="1"/>
  <c r="F817" i="2"/>
  <c r="E817" i="2" s="1"/>
  <c r="D818" i="2"/>
  <c r="D820" i="4"/>
  <c r="F819" i="4"/>
  <c r="E819" i="4" s="1"/>
  <c r="D820" i="3"/>
  <c r="F819" i="3"/>
  <c r="E819" i="3" s="1"/>
  <c r="D827" i="1" l="1"/>
  <c r="H826" i="1"/>
  <c r="E699" i="1"/>
  <c r="F699" i="1"/>
  <c r="F821" i="11"/>
  <c r="E821" i="11" s="1"/>
  <c r="D822" i="11"/>
  <c r="D822" i="10"/>
  <c r="E821" i="10"/>
  <c r="F821" i="10"/>
  <c r="D822" i="9"/>
  <c r="E822" i="9" s="1"/>
  <c r="F821" i="9"/>
  <c r="D821" i="8"/>
  <c r="F820" i="8"/>
  <c r="E820" i="8" s="1"/>
  <c r="D821" i="7"/>
  <c r="F820" i="7"/>
  <c r="E814" i="7" s="1"/>
  <c r="D821" i="6"/>
  <c r="F820" i="6"/>
  <c r="E820" i="6" s="1"/>
  <c r="D821" i="5"/>
  <c r="F820" i="5"/>
  <c r="E820" i="5" s="1"/>
  <c r="F818" i="2"/>
  <c r="E818" i="2" s="1"/>
  <c r="D819" i="2"/>
  <c r="D821" i="4"/>
  <c r="F820" i="4"/>
  <c r="E820" i="4" s="1"/>
  <c r="D821" i="3"/>
  <c r="F820" i="3"/>
  <c r="E820" i="3" s="1"/>
  <c r="D828" i="1" l="1"/>
  <c r="H827" i="1"/>
  <c r="K698" i="1"/>
  <c r="I698" i="1" s="1"/>
  <c r="F700" i="1"/>
  <c r="K699" i="1" s="1"/>
  <c r="I699" i="1" s="1"/>
  <c r="E700" i="1"/>
  <c r="D823" i="11"/>
  <c r="F822" i="11"/>
  <c r="E822" i="11" s="1"/>
  <c r="F822" i="10"/>
  <c r="E822" i="10"/>
  <c r="D823" i="10"/>
  <c r="F822" i="9"/>
  <c r="D823" i="9"/>
  <c r="E823" i="9" s="1"/>
  <c r="D822" i="8"/>
  <c r="F821" i="8"/>
  <c r="E821" i="8" s="1"/>
  <c r="D822" i="7"/>
  <c r="F821" i="7"/>
  <c r="E815" i="7" s="1"/>
  <c r="D822" i="6"/>
  <c r="F821" i="6"/>
  <c r="E821" i="6" s="1"/>
  <c r="D822" i="5"/>
  <c r="F821" i="5"/>
  <c r="E821" i="5" s="1"/>
  <c r="F819" i="2"/>
  <c r="E819" i="2" s="1"/>
  <c r="D820" i="2"/>
  <c r="D822" i="4"/>
  <c r="F821" i="4"/>
  <c r="E821" i="4" s="1"/>
  <c r="D822" i="3"/>
  <c r="F821" i="3"/>
  <c r="E821" i="3" s="1"/>
  <c r="D829" i="1" l="1"/>
  <c r="H828" i="1"/>
  <c r="E701" i="1"/>
  <c r="F701" i="1"/>
  <c r="K700" i="1" s="1"/>
  <c r="I700" i="1" s="1"/>
  <c r="D824" i="11"/>
  <c r="F823" i="11"/>
  <c r="E823" i="11" s="1"/>
  <c r="F823" i="10"/>
  <c r="E823" i="10"/>
  <c r="D824" i="10"/>
  <c r="D824" i="9"/>
  <c r="E824" i="9" s="1"/>
  <c r="F823" i="9"/>
  <c r="D823" i="8"/>
  <c r="F822" i="8"/>
  <c r="E822" i="8" s="1"/>
  <c r="D823" i="7"/>
  <c r="F822" i="7"/>
  <c r="E816" i="7" s="1"/>
  <c r="D823" i="6"/>
  <c r="F822" i="6"/>
  <c r="E822" i="6" s="1"/>
  <c r="D823" i="5"/>
  <c r="F822" i="5"/>
  <c r="E822" i="5" s="1"/>
  <c r="F820" i="2"/>
  <c r="E820" i="2" s="1"/>
  <c r="D821" i="2"/>
  <c r="D823" i="4"/>
  <c r="F822" i="4"/>
  <c r="E822" i="4" s="1"/>
  <c r="D823" i="3"/>
  <c r="F822" i="3"/>
  <c r="E822" i="3" s="1"/>
  <c r="D830" i="1" l="1"/>
  <c r="H829" i="1"/>
  <c r="E702" i="1"/>
  <c r="F702" i="1"/>
  <c r="K701" i="1" s="1"/>
  <c r="I701" i="1" s="1"/>
  <c r="F824" i="11"/>
  <c r="E824" i="11" s="1"/>
  <c r="D825" i="11"/>
  <c r="D825" i="10"/>
  <c r="F824" i="10"/>
  <c r="E824" i="10"/>
  <c r="F824" i="9"/>
  <c r="D825" i="9"/>
  <c r="E825" i="9" s="1"/>
  <c r="D824" i="8"/>
  <c r="F823" i="8"/>
  <c r="E823" i="8" s="1"/>
  <c r="D824" i="7"/>
  <c r="F823" i="7"/>
  <c r="E817" i="7" s="1"/>
  <c r="D824" i="6"/>
  <c r="F823" i="6"/>
  <c r="E823" i="6" s="1"/>
  <c r="D824" i="5"/>
  <c r="F823" i="5"/>
  <c r="E823" i="5" s="1"/>
  <c r="F821" i="2"/>
  <c r="E821" i="2" s="1"/>
  <c r="D822" i="2"/>
  <c r="D824" i="4"/>
  <c r="F823" i="4"/>
  <c r="E823" i="4" s="1"/>
  <c r="D824" i="3"/>
  <c r="F823" i="3"/>
  <c r="E823" i="3" s="1"/>
  <c r="D831" i="1" l="1"/>
  <c r="H830" i="1"/>
  <c r="F703" i="1"/>
  <c r="K702" i="1" s="1"/>
  <c r="I702" i="1" s="1"/>
  <c r="E703" i="1"/>
  <c r="F825" i="11"/>
  <c r="E825" i="11" s="1"/>
  <c r="D826" i="11"/>
  <c r="D826" i="10"/>
  <c r="F825" i="10"/>
  <c r="E825" i="10"/>
  <c r="D826" i="9"/>
  <c r="E826" i="9" s="1"/>
  <c r="F825" i="9"/>
  <c r="D825" i="8"/>
  <c r="F824" i="8"/>
  <c r="E824" i="8" s="1"/>
  <c r="D825" i="7"/>
  <c r="F824" i="7"/>
  <c r="E818" i="7" s="1"/>
  <c r="D825" i="6"/>
  <c r="F824" i="6"/>
  <c r="E824" i="6" s="1"/>
  <c r="D825" i="5"/>
  <c r="F824" i="5"/>
  <c r="E824" i="5" s="1"/>
  <c r="F822" i="2"/>
  <c r="E822" i="2" s="1"/>
  <c r="D823" i="2"/>
  <c r="D825" i="4"/>
  <c r="F824" i="4"/>
  <c r="E824" i="4" s="1"/>
  <c r="D825" i="3"/>
  <c r="F824" i="3"/>
  <c r="E824" i="3" s="1"/>
  <c r="D832" i="1" l="1"/>
  <c r="H831" i="1"/>
  <c r="F704" i="1"/>
  <c r="K703" i="1" s="1"/>
  <c r="I703" i="1" s="1"/>
  <c r="E704" i="1"/>
  <c r="D827" i="11"/>
  <c r="F826" i="11"/>
  <c r="E826" i="11" s="1"/>
  <c r="F826" i="10"/>
  <c r="E826" i="10"/>
  <c r="D827" i="10"/>
  <c r="D827" i="9"/>
  <c r="E827" i="9" s="1"/>
  <c r="F826" i="9"/>
  <c r="D826" i="8"/>
  <c r="F825" i="8"/>
  <c r="E825" i="8" s="1"/>
  <c r="D826" i="7"/>
  <c r="F825" i="7"/>
  <c r="E819" i="7" s="1"/>
  <c r="D826" i="6"/>
  <c r="F825" i="6"/>
  <c r="E825" i="6" s="1"/>
  <c r="D826" i="5"/>
  <c r="F825" i="5"/>
  <c r="E825" i="5" s="1"/>
  <c r="F823" i="2"/>
  <c r="E823" i="2" s="1"/>
  <c r="D824" i="2"/>
  <c r="D826" i="4"/>
  <c r="F825" i="4"/>
  <c r="E825" i="4" s="1"/>
  <c r="D826" i="3"/>
  <c r="F825" i="3"/>
  <c r="E825" i="3" s="1"/>
  <c r="D833" i="1" l="1"/>
  <c r="H832" i="1"/>
  <c r="F705" i="1"/>
  <c r="K704" i="1" s="1"/>
  <c r="I704" i="1" s="1"/>
  <c r="E705" i="1"/>
  <c r="D828" i="11"/>
  <c r="F827" i="11"/>
  <c r="E827" i="11" s="1"/>
  <c r="D828" i="10"/>
  <c r="F827" i="10"/>
  <c r="E827" i="10"/>
  <c r="D828" i="9"/>
  <c r="E828" i="9" s="1"/>
  <c r="F827" i="9"/>
  <c r="D827" i="8"/>
  <c r="F826" i="8"/>
  <c r="E826" i="8" s="1"/>
  <c r="D827" i="7"/>
  <c r="F826" i="7"/>
  <c r="E820" i="7" s="1"/>
  <c r="F826" i="6"/>
  <c r="E826" i="6" s="1"/>
  <c r="D827" i="6"/>
  <c r="F826" i="5"/>
  <c r="E826" i="5"/>
  <c r="D827" i="5"/>
  <c r="F824" i="2"/>
  <c r="E824" i="2" s="1"/>
  <c r="D825" i="2"/>
  <c r="F826" i="4"/>
  <c r="E826" i="4" s="1"/>
  <c r="D827" i="4"/>
  <c r="F826" i="3"/>
  <c r="E826" i="3" s="1"/>
  <c r="D827" i="3"/>
  <c r="D834" i="1" l="1"/>
  <c r="H833" i="1"/>
  <c r="E706" i="1"/>
  <c r="F706" i="1"/>
  <c r="K705" i="1" s="1"/>
  <c r="I705" i="1" s="1"/>
  <c r="F828" i="11"/>
  <c r="E828" i="11" s="1"/>
  <c r="D829" i="11"/>
  <c r="D829" i="10"/>
  <c r="F828" i="10"/>
  <c r="E828" i="10"/>
  <c r="F828" i="9"/>
  <c r="D829" i="9"/>
  <c r="E829" i="9" s="1"/>
  <c r="F827" i="8"/>
  <c r="E827" i="8" s="1"/>
  <c r="D828" i="8"/>
  <c r="D828" i="7"/>
  <c r="F827" i="7"/>
  <c r="E821" i="7" s="1"/>
  <c r="D828" i="6"/>
  <c r="F827" i="6"/>
  <c r="E827" i="6" s="1"/>
  <c r="D828" i="5"/>
  <c r="F827" i="5"/>
  <c r="E827" i="5" s="1"/>
  <c r="F825" i="2"/>
  <c r="E825" i="2" s="1"/>
  <c r="D826" i="2"/>
  <c r="D828" i="4"/>
  <c r="F827" i="4"/>
  <c r="E827" i="4" s="1"/>
  <c r="D828" i="3"/>
  <c r="F827" i="3"/>
  <c r="E827" i="3" s="1"/>
  <c r="D835" i="1" l="1"/>
  <c r="H834" i="1"/>
  <c r="E707" i="1"/>
  <c r="F707" i="1"/>
  <c r="K706" i="1" s="1"/>
  <c r="I706" i="1" s="1"/>
  <c r="F829" i="11"/>
  <c r="E829" i="11" s="1"/>
  <c r="D830" i="11"/>
  <c r="D830" i="10"/>
  <c r="F829" i="10"/>
  <c r="E829" i="10"/>
  <c r="D830" i="9"/>
  <c r="E830" i="9" s="1"/>
  <c r="F829" i="9"/>
  <c r="F828" i="8"/>
  <c r="E828" i="8" s="1"/>
  <c r="D829" i="8"/>
  <c r="D829" i="7"/>
  <c r="F828" i="7"/>
  <c r="E822" i="7" s="1"/>
  <c r="D829" i="6"/>
  <c r="F828" i="6"/>
  <c r="E828" i="6" s="1"/>
  <c r="D829" i="5"/>
  <c r="F828" i="5"/>
  <c r="E828" i="5" s="1"/>
  <c r="F826" i="2"/>
  <c r="E826" i="2" s="1"/>
  <c r="D827" i="2"/>
  <c r="D829" i="4"/>
  <c r="F828" i="4"/>
  <c r="E828" i="4" s="1"/>
  <c r="D829" i="3"/>
  <c r="F828" i="3"/>
  <c r="E828" i="3" s="1"/>
  <c r="D836" i="1" l="1"/>
  <c r="H835" i="1"/>
  <c r="F830" i="11"/>
  <c r="E830" i="11" s="1"/>
  <c r="D831" i="11"/>
  <c r="F830" i="10"/>
  <c r="E830" i="10"/>
  <c r="D831" i="10"/>
  <c r="D831" i="9"/>
  <c r="E831" i="9" s="1"/>
  <c r="F830" i="9"/>
  <c r="D830" i="8"/>
  <c r="F829" i="8"/>
  <c r="E829" i="8" s="1"/>
  <c r="D830" i="7"/>
  <c r="F829" i="7"/>
  <c r="E823" i="7" s="1"/>
  <c r="D830" i="6"/>
  <c r="F829" i="6"/>
  <c r="E829" i="6" s="1"/>
  <c r="D830" i="5"/>
  <c r="F829" i="5"/>
  <c r="E829" i="5" s="1"/>
  <c r="F827" i="2"/>
  <c r="E827" i="2" s="1"/>
  <c r="D828" i="2"/>
  <c r="D830" i="4"/>
  <c r="F829" i="4"/>
  <c r="E829" i="4" s="1"/>
  <c r="D830" i="3"/>
  <c r="F829" i="3"/>
  <c r="E829" i="3" s="1"/>
  <c r="D837" i="1" l="1"/>
  <c r="H836" i="1"/>
  <c r="E708" i="1"/>
  <c r="F708" i="1"/>
  <c r="D832" i="11"/>
  <c r="F831" i="11"/>
  <c r="E831" i="11" s="1"/>
  <c r="F831" i="10"/>
  <c r="E831" i="10"/>
  <c r="D832" i="10"/>
  <c r="D832" i="9"/>
  <c r="E832" i="9" s="1"/>
  <c r="F831" i="9"/>
  <c r="D831" i="8"/>
  <c r="F830" i="8"/>
  <c r="E830" i="8" s="1"/>
  <c r="D831" i="7"/>
  <c r="F830" i="7"/>
  <c r="E824" i="7" s="1"/>
  <c r="D831" i="6"/>
  <c r="F830" i="6"/>
  <c r="E830" i="6" s="1"/>
  <c r="D831" i="5"/>
  <c r="F830" i="5"/>
  <c r="E830" i="5" s="1"/>
  <c r="F828" i="2"/>
  <c r="E828" i="2" s="1"/>
  <c r="D829" i="2"/>
  <c r="D831" i="4"/>
  <c r="F830" i="4"/>
  <c r="E830" i="4" s="1"/>
  <c r="D831" i="3"/>
  <c r="F830" i="3"/>
  <c r="E830" i="3" s="1"/>
  <c r="D838" i="1" l="1"/>
  <c r="H837" i="1"/>
  <c r="K707" i="1"/>
  <c r="I707" i="1" s="1"/>
  <c r="E709" i="1"/>
  <c r="F709" i="1"/>
  <c r="F832" i="11"/>
  <c r="E832" i="11" s="1"/>
  <c r="D833" i="11"/>
  <c r="D833" i="10"/>
  <c r="E832" i="10"/>
  <c r="F832" i="10"/>
  <c r="F832" i="9"/>
  <c r="D833" i="9"/>
  <c r="E833" i="9" s="1"/>
  <c r="D832" i="8"/>
  <c r="F831" i="8"/>
  <c r="E831" i="8" s="1"/>
  <c r="D832" i="7"/>
  <c r="F831" i="7"/>
  <c r="E825" i="7" s="1"/>
  <c r="D832" i="6"/>
  <c r="F831" i="6"/>
  <c r="E831" i="6" s="1"/>
  <c r="D832" i="5"/>
  <c r="F831" i="5"/>
  <c r="E831" i="5" s="1"/>
  <c r="F829" i="2"/>
  <c r="E829" i="2" s="1"/>
  <c r="D830" i="2"/>
  <c r="D832" i="4"/>
  <c r="F831" i="4"/>
  <c r="E831" i="4" s="1"/>
  <c r="D832" i="3"/>
  <c r="F831" i="3"/>
  <c r="E831" i="3" s="1"/>
  <c r="D839" i="1" l="1"/>
  <c r="H838" i="1"/>
  <c r="K708" i="1"/>
  <c r="I708" i="1" s="1"/>
  <c r="E710" i="1"/>
  <c r="F710" i="1"/>
  <c r="D834" i="11"/>
  <c r="F833" i="11"/>
  <c r="E833" i="11" s="1"/>
  <c r="D834" i="10"/>
  <c r="E833" i="10"/>
  <c r="F833" i="10"/>
  <c r="D834" i="9"/>
  <c r="E834" i="9" s="1"/>
  <c r="F833" i="9"/>
  <c r="F832" i="8"/>
  <c r="E832" i="8" s="1"/>
  <c r="D833" i="8"/>
  <c r="D833" i="7"/>
  <c r="F832" i="7"/>
  <c r="E826" i="7" s="1"/>
  <c r="D833" i="6"/>
  <c r="F832" i="6"/>
  <c r="E832" i="6" s="1"/>
  <c r="D833" i="5"/>
  <c r="F832" i="5"/>
  <c r="E832" i="5" s="1"/>
  <c r="F830" i="2"/>
  <c r="E830" i="2" s="1"/>
  <c r="D831" i="2"/>
  <c r="D833" i="4"/>
  <c r="F832" i="4"/>
  <c r="E832" i="4" s="1"/>
  <c r="D833" i="3"/>
  <c r="F832" i="3"/>
  <c r="E832" i="3" s="1"/>
  <c r="D840" i="1" l="1"/>
  <c r="H839" i="1"/>
  <c r="K709" i="1"/>
  <c r="I709" i="1" s="1"/>
  <c r="F834" i="11"/>
  <c r="E834" i="11" s="1"/>
  <c r="D835" i="11"/>
  <c r="F834" i="10"/>
  <c r="E834" i="10"/>
  <c r="D835" i="10"/>
  <c r="D835" i="9"/>
  <c r="E835" i="9" s="1"/>
  <c r="F834" i="9"/>
  <c r="D834" i="8"/>
  <c r="F833" i="8"/>
  <c r="E833" i="8" s="1"/>
  <c r="D834" i="7"/>
  <c r="F833" i="7"/>
  <c r="E827" i="7" s="1"/>
  <c r="F833" i="6"/>
  <c r="E833" i="6" s="1"/>
  <c r="D834" i="6"/>
  <c r="D834" i="5"/>
  <c r="F833" i="5"/>
  <c r="E833" i="5" s="1"/>
  <c r="F831" i="2"/>
  <c r="E831" i="2" s="1"/>
  <c r="D832" i="2"/>
  <c r="D834" i="4"/>
  <c r="F833" i="4"/>
  <c r="E833" i="4" s="1"/>
  <c r="D834" i="3"/>
  <c r="F833" i="3"/>
  <c r="E833" i="3" s="1"/>
  <c r="D841" i="1" l="1"/>
  <c r="H840" i="1"/>
  <c r="F711" i="1"/>
  <c r="E711" i="1"/>
  <c r="D836" i="11"/>
  <c r="F835" i="11"/>
  <c r="E835" i="11" s="1"/>
  <c r="D836" i="10"/>
  <c r="F835" i="10"/>
  <c r="E835" i="10"/>
  <c r="D836" i="9"/>
  <c r="E836" i="9" s="1"/>
  <c r="F835" i="9"/>
  <c r="D835" i="8"/>
  <c r="F834" i="8"/>
  <c r="E834" i="8" s="1"/>
  <c r="D835" i="7"/>
  <c r="F834" i="7"/>
  <c r="E828" i="7" s="1"/>
  <c r="D835" i="6"/>
  <c r="F834" i="6"/>
  <c r="E834" i="6" s="1"/>
  <c r="D835" i="5"/>
  <c r="F834" i="5"/>
  <c r="E834" i="5" s="1"/>
  <c r="F832" i="2"/>
  <c r="E832" i="2" s="1"/>
  <c r="D833" i="2"/>
  <c r="D835" i="4"/>
  <c r="F834" i="4"/>
  <c r="E834" i="4" s="1"/>
  <c r="D835" i="3"/>
  <c r="F834" i="3"/>
  <c r="E834" i="3" s="1"/>
  <c r="D842" i="1" l="1"/>
  <c r="H841" i="1"/>
  <c r="K710" i="1"/>
  <c r="I710" i="1" s="1"/>
  <c r="F712" i="1"/>
  <c r="K711" i="1" s="1"/>
  <c r="I711" i="1" s="1"/>
  <c r="E712" i="1"/>
  <c r="F836" i="11"/>
  <c r="E836" i="11" s="1"/>
  <c r="D837" i="11"/>
  <c r="F836" i="10"/>
  <c r="E836" i="10"/>
  <c r="D837" i="10"/>
  <c r="F836" i="9"/>
  <c r="D837" i="9"/>
  <c r="E837" i="9" s="1"/>
  <c r="D836" i="8"/>
  <c r="F835" i="8"/>
  <c r="E835" i="8" s="1"/>
  <c r="D836" i="7"/>
  <c r="F835" i="7"/>
  <c r="E829" i="7" s="1"/>
  <c r="D836" i="6"/>
  <c r="F835" i="6"/>
  <c r="E835" i="6" s="1"/>
  <c r="D836" i="5"/>
  <c r="F835" i="5"/>
  <c r="E835" i="5" s="1"/>
  <c r="F833" i="2"/>
  <c r="E833" i="2" s="1"/>
  <c r="D834" i="2"/>
  <c r="D836" i="4"/>
  <c r="F835" i="4"/>
  <c r="E835" i="4" s="1"/>
  <c r="D836" i="3"/>
  <c r="F835" i="3"/>
  <c r="E835" i="3" s="1"/>
  <c r="D843" i="1" l="1"/>
  <c r="H842" i="1"/>
  <c r="E713" i="1"/>
  <c r="F713" i="1"/>
  <c r="K712" i="1" s="1"/>
  <c r="I712" i="1" s="1"/>
  <c r="F837" i="11"/>
  <c r="E837" i="11" s="1"/>
  <c r="D838" i="11"/>
  <c r="D838" i="10"/>
  <c r="F837" i="10"/>
  <c r="E837" i="10"/>
  <c r="D838" i="9"/>
  <c r="E838" i="9" s="1"/>
  <c r="F837" i="9"/>
  <c r="D837" i="8"/>
  <c r="F836" i="8"/>
  <c r="E836" i="8" s="1"/>
  <c r="D837" i="7"/>
  <c r="F836" i="7"/>
  <c r="E830" i="7" s="1"/>
  <c r="D837" i="6"/>
  <c r="F836" i="6"/>
  <c r="E836" i="6" s="1"/>
  <c r="D837" i="5"/>
  <c r="F836" i="5"/>
  <c r="E836" i="5" s="1"/>
  <c r="F834" i="2"/>
  <c r="E834" i="2" s="1"/>
  <c r="D835" i="2"/>
  <c r="D837" i="4"/>
  <c r="F836" i="4"/>
  <c r="E836" i="4" s="1"/>
  <c r="D837" i="3"/>
  <c r="F836" i="3"/>
  <c r="E836" i="3" s="1"/>
  <c r="D844" i="1" l="1"/>
  <c r="H843" i="1"/>
  <c r="F714" i="1"/>
  <c r="K713" i="1" s="1"/>
  <c r="I713" i="1" s="1"/>
  <c r="E714" i="1"/>
  <c r="D839" i="11"/>
  <c r="F838" i="11"/>
  <c r="E838" i="11" s="1"/>
  <c r="F838" i="10"/>
  <c r="E838" i="10"/>
  <c r="D839" i="10"/>
  <c r="F838" i="9"/>
  <c r="D839" i="9"/>
  <c r="E839" i="9" s="1"/>
  <c r="D838" i="8"/>
  <c r="F837" i="8"/>
  <c r="E837" i="8" s="1"/>
  <c r="D838" i="7"/>
  <c r="F837" i="7"/>
  <c r="E831" i="7" s="1"/>
  <c r="D838" i="6"/>
  <c r="F837" i="6"/>
  <c r="E837" i="6" s="1"/>
  <c r="D838" i="5"/>
  <c r="F837" i="5"/>
  <c r="E837" i="5" s="1"/>
  <c r="F835" i="2"/>
  <c r="E835" i="2" s="1"/>
  <c r="D836" i="2"/>
  <c r="D838" i="4"/>
  <c r="F837" i="4"/>
  <c r="E837" i="4" s="1"/>
  <c r="D838" i="3"/>
  <c r="F837" i="3"/>
  <c r="E837" i="3" s="1"/>
  <c r="D845" i="1" l="1"/>
  <c r="H844" i="1"/>
  <c r="F715" i="1"/>
  <c r="K714" i="1" s="1"/>
  <c r="I714" i="1" s="1"/>
  <c r="E715" i="1"/>
  <c r="D840" i="11"/>
  <c r="F839" i="11"/>
  <c r="E839" i="11" s="1"/>
  <c r="F839" i="10"/>
  <c r="E839" i="10"/>
  <c r="D840" i="10"/>
  <c r="D840" i="9"/>
  <c r="E840" i="9" s="1"/>
  <c r="F839" i="9"/>
  <c r="F838" i="8"/>
  <c r="E838" i="8" s="1"/>
  <c r="D839" i="8"/>
  <c r="D839" i="7"/>
  <c r="F838" i="7"/>
  <c r="E832" i="7" s="1"/>
  <c r="D839" i="6"/>
  <c r="F838" i="6"/>
  <c r="E838" i="6" s="1"/>
  <c r="D839" i="5"/>
  <c r="F838" i="5"/>
  <c r="E838" i="5" s="1"/>
  <c r="F836" i="2"/>
  <c r="E836" i="2" s="1"/>
  <c r="D837" i="2"/>
  <c r="D839" i="4"/>
  <c r="F838" i="4"/>
  <c r="E838" i="4" s="1"/>
  <c r="D839" i="3"/>
  <c r="F838" i="3"/>
  <c r="E838" i="3" s="1"/>
  <c r="D846" i="1" l="1"/>
  <c r="H845" i="1"/>
  <c r="E716" i="1"/>
  <c r="F716" i="1"/>
  <c r="K715" i="1" s="1"/>
  <c r="I715" i="1" s="1"/>
  <c r="F840" i="11"/>
  <c r="E840" i="11" s="1"/>
  <c r="D841" i="11"/>
  <c r="D841" i="10"/>
  <c r="F840" i="10"/>
  <c r="E840" i="10"/>
  <c r="F840" i="9"/>
  <c r="D841" i="9"/>
  <c r="E841" i="9" s="1"/>
  <c r="D840" i="8"/>
  <c r="F839" i="8"/>
  <c r="E839" i="8" s="1"/>
  <c r="D840" i="7"/>
  <c r="F839" i="7"/>
  <c r="E833" i="7" s="1"/>
  <c r="D840" i="6"/>
  <c r="F839" i="6"/>
  <c r="E839" i="6" s="1"/>
  <c r="D840" i="5"/>
  <c r="F839" i="5"/>
  <c r="E839" i="5" s="1"/>
  <c r="F837" i="2"/>
  <c r="E837" i="2" s="1"/>
  <c r="D838" i="2"/>
  <c r="D840" i="4"/>
  <c r="F839" i="4"/>
  <c r="E839" i="4" s="1"/>
  <c r="D840" i="3"/>
  <c r="F839" i="3"/>
  <c r="E839" i="3" s="1"/>
  <c r="D847" i="1" l="1"/>
  <c r="H846" i="1"/>
  <c r="F717" i="1"/>
  <c r="K716" i="1" s="1"/>
  <c r="I716" i="1" s="1"/>
  <c r="E717" i="1"/>
  <c r="D842" i="11"/>
  <c r="F841" i="11"/>
  <c r="E841" i="11" s="1"/>
  <c r="D842" i="10"/>
  <c r="F841" i="10"/>
  <c r="E841" i="10"/>
  <c r="D842" i="9"/>
  <c r="E842" i="9" s="1"/>
  <c r="F841" i="9"/>
  <c r="F840" i="8"/>
  <c r="E840" i="8" s="1"/>
  <c r="D841" i="8"/>
  <c r="D841" i="7"/>
  <c r="F840" i="7"/>
  <c r="E834" i="7" s="1"/>
  <c r="D841" i="6"/>
  <c r="F840" i="6"/>
  <c r="E840" i="6" s="1"/>
  <c r="D841" i="5"/>
  <c r="F840" i="5"/>
  <c r="E840" i="5" s="1"/>
  <c r="F838" i="2"/>
  <c r="E838" i="2" s="1"/>
  <c r="D839" i="2"/>
  <c r="D841" i="4"/>
  <c r="F840" i="4"/>
  <c r="E840" i="4" s="1"/>
  <c r="D841" i="3"/>
  <c r="F840" i="3"/>
  <c r="E840" i="3" s="1"/>
  <c r="D848" i="1" l="1"/>
  <c r="H847" i="1"/>
  <c r="F718" i="1"/>
  <c r="K717" i="1" s="1"/>
  <c r="I717" i="1" s="1"/>
  <c r="E718" i="1"/>
  <c r="F842" i="11"/>
  <c r="E842" i="11" s="1"/>
  <c r="D843" i="11"/>
  <c r="F842" i="10"/>
  <c r="E842" i="10"/>
  <c r="D843" i="10"/>
  <c r="D843" i="9"/>
  <c r="E843" i="9" s="1"/>
  <c r="F842" i="9"/>
  <c r="D842" i="8"/>
  <c r="F841" i="8"/>
  <c r="E841" i="8" s="1"/>
  <c r="D842" i="7"/>
  <c r="F841" i="7"/>
  <c r="E835" i="7" s="1"/>
  <c r="D842" i="6"/>
  <c r="F841" i="6"/>
  <c r="E841" i="6" s="1"/>
  <c r="D842" i="5"/>
  <c r="F841" i="5"/>
  <c r="E841" i="5" s="1"/>
  <c r="F839" i="2"/>
  <c r="E839" i="2" s="1"/>
  <c r="D840" i="2"/>
  <c r="D842" i="4"/>
  <c r="F841" i="4"/>
  <c r="E841" i="4" s="1"/>
  <c r="D842" i="3"/>
  <c r="F841" i="3"/>
  <c r="E841" i="3" s="1"/>
  <c r="D849" i="1" l="1"/>
  <c r="H848" i="1"/>
  <c r="E719" i="1"/>
  <c r="F719" i="1"/>
  <c r="K718" i="1" s="1"/>
  <c r="I718" i="1" s="1"/>
  <c r="D844" i="11"/>
  <c r="F843" i="11"/>
  <c r="E843" i="11" s="1"/>
  <c r="D844" i="10"/>
  <c r="F843" i="10"/>
  <c r="E843" i="10"/>
  <c r="D844" i="9"/>
  <c r="E844" i="9" s="1"/>
  <c r="F843" i="9"/>
  <c r="D843" i="8"/>
  <c r="F842" i="8"/>
  <c r="E842" i="8" s="1"/>
  <c r="D843" i="7"/>
  <c r="F842" i="7"/>
  <c r="E836" i="7" s="1"/>
  <c r="F842" i="6"/>
  <c r="E842" i="6" s="1"/>
  <c r="D843" i="6"/>
  <c r="F842" i="5"/>
  <c r="E842" i="5" s="1"/>
  <c r="D843" i="5"/>
  <c r="F840" i="2"/>
  <c r="E840" i="2" s="1"/>
  <c r="D841" i="2"/>
  <c r="F842" i="4"/>
  <c r="E842" i="4" s="1"/>
  <c r="D843" i="4"/>
  <c r="F842" i="3"/>
  <c r="E842" i="3" s="1"/>
  <c r="D843" i="3"/>
  <c r="D850" i="1" l="1"/>
  <c r="H849" i="1"/>
  <c r="E720" i="1"/>
  <c r="F720" i="1"/>
  <c r="F844" i="11"/>
  <c r="E844" i="11" s="1"/>
  <c r="D845" i="11"/>
  <c r="F844" i="10"/>
  <c r="E844" i="10"/>
  <c r="D845" i="10"/>
  <c r="F844" i="9"/>
  <c r="D845" i="9"/>
  <c r="E845" i="9" s="1"/>
  <c r="D844" i="8"/>
  <c r="F843" i="8"/>
  <c r="E843" i="8" s="1"/>
  <c r="D844" i="7"/>
  <c r="F843" i="7"/>
  <c r="E837" i="7" s="1"/>
  <c r="D844" i="6"/>
  <c r="F843" i="6"/>
  <c r="E843" i="6" s="1"/>
  <c r="D844" i="5"/>
  <c r="F843" i="5"/>
  <c r="E843" i="5" s="1"/>
  <c r="F841" i="2"/>
  <c r="E841" i="2" s="1"/>
  <c r="D842" i="2"/>
  <c r="D844" i="4"/>
  <c r="F843" i="4"/>
  <c r="E843" i="4" s="1"/>
  <c r="D844" i="3"/>
  <c r="F843" i="3"/>
  <c r="E843" i="3" s="1"/>
  <c r="D851" i="1" l="1"/>
  <c r="H850" i="1"/>
  <c r="K719" i="1"/>
  <c r="I719" i="1" s="1"/>
  <c r="F721" i="1"/>
  <c r="E721" i="1"/>
  <c r="F845" i="11"/>
  <c r="E845" i="11" s="1"/>
  <c r="D846" i="11"/>
  <c r="D846" i="10"/>
  <c r="E845" i="10"/>
  <c r="F845" i="10"/>
  <c r="D846" i="9"/>
  <c r="E846" i="9" s="1"/>
  <c r="F845" i="9"/>
  <c r="F844" i="8"/>
  <c r="E844" i="8" s="1"/>
  <c r="D845" i="8"/>
  <c r="D845" i="7"/>
  <c r="F844" i="7"/>
  <c r="E838" i="7" s="1"/>
  <c r="D845" i="6"/>
  <c r="F844" i="6"/>
  <c r="E844" i="6" s="1"/>
  <c r="D845" i="5"/>
  <c r="F844" i="5"/>
  <c r="E844" i="5" s="1"/>
  <c r="F842" i="2"/>
  <c r="E842" i="2" s="1"/>
  <c r="D843" i="2"/>
  <c r="D845" i="4"/>
  <c r="F844" i="4"/>
  <c r="E844" i="4" s="1"/>
  <c r="D845" i="3"/>
  <c r="F844" i="3"/>
  <c r="E844" i="3" s="1"/>
  <c r="D852" i="1" l="1"/>
  <c r="H851" i="1"/>
  <c r="K720" i="1"/>
  <c r="I720" i="1" s="1"/>
  <c r="F722" i="1"/>
  <c r="E722" i="1"/>
  <c r="F846" i="11"/>
  <c r="E846" i="11" s="1"/>
  <c r="D847" i="11"/>
  <c r="F846" i="10"/>
  <c r="E846" i="10"/>
  <c r="D847" i="10"/>
  <c r="F846" i="9"/>
  <c r="D847" i="9"/>
  <c r="E847" i="9" s="1"/>
  <c r="F845" i="8"/>
  <c r="E845" i="8" s="1"/>
  <c r="D846" i="8"/>
  <c r="D846" i="7"/>
  <c r="F845" i="7"/>
  <c r="E839" i="7" s="1"/>
  <c r="D846" i="6"/>
  <c r="F845" i="6"/>
  <c r="E845" i="6" s="1"/>
  <c r="D846" i="5"/>
  <c r="F845" i="5"/>
  <c r="E845" i="5" s="1"/>
  <c r="F843" i="2"/>
  <c r="E843" i="2" s="1"/>
  <c r="D844" i="2"/>
  <c r="D846" i="4"/>
  <c r="F845" i="4"/>
  <c r="E845" i="4" s="1"/>
  <c r="D846" i="3"/>
  <c r="F845" i="3"/>
  <c r="E845" i="3" s="1"/>
  <c r="D853" i="1" l="1"/>
  <c r="H852" i="1"/>
  <c r="K721" i="1"/>
  <c r="I721" i="1" s="1"/>
  <c r="E723" i="1"/>
  <c r="F723" i="1"/>
  <c r="D848" i="11"/>
  <c r="F847" i="11"/>
  <c r="E847" i="11" s="1"/>
  <c r="F847" i="10"/>
  <c r="E847" i="10"/>
  <c r="D848" i="10"/>
  <c r="D848" i="9"/>
  <c r="E848" i="9" s="1"/>
  <c r="F847" i="9"/>
  <c r="F846" i="8"/>
  <c r="E846" i="8" s="1"/>
  <c r="D847" i="8"/>
  <c r="D847" i="7"/>
  <c r="F846" i="7"/>
  <c r="E840" i="7" s="1"/>
  <c r="D847" i="6"/>
  <c r="F846" i="6"/>
  <c r="E846" i="6" s="1"/>
  <c r="D847" i="5"/>
  <c r="F846" i="5"/>
  <c r="E846" i="5" s="1"/>
  <c r="F844" i="2"/>
  <c r="E844" i="2" s="1"/>
  <c r="D845" i="2"/>
  <c r="D847" i="4"/>
  <c r="F846" i="4"/>
  <c r="E846" i="4" s="1"/>
  <c r="D847" i="3"/>
  <c r="F846" i="3"/>
  <c r="E846" i="3" s="1"/>
  <c r="D854" i="1" l="1"/>
  <c r="H853" i="1"/>
  <c r="K722" i="1"/>
  <c r="I722" i="1" s="1"/>
  <c r="F724" i="1"/>
  <c r="K723" i="1" s="1"/>
  <c r="I723" i="1" s="1"/>
  <c r="E724" i="1"/>
  <c r="F848" i="11"/>
  <c r="E848" i="11" s="1"/>
  <c r="D849" i="11"/>
  <c r="F848" i="10"/>
  <c r="E848" i="10"/>
  <c r="D849" i="10"/>
  <c r="F848" i="9"/>
  <c r="D849" i="9"/>
  <c r="E849" i="9" s="1"/>
  <c r="F847" i="8"/>
  <c r="E847" i="8" s="1"/>
  <c r="D848" i="8"/>
  <c r="D848" i="7"/>
  <c r="F847" i="7"/>
  <c r="E841" i="7" s="1"/>
  <c r="D848" i="6"/>
  <c r="F847" i="6"/>
  <c r="E847" i="6" s="1"/>
  <c r="D848" i="5"/>
  <c r="F847" i="5"/>
  <c r="E847" i="5" s="1"/>
  <c r="F845" i="2"/>
  <c r="E845" i="2" s="1"/>
  <c r="D846" i="2"/>
  <c r="D848" i="4"/>
  <c r="F847" i="4"/>
  <c r="E847" i="4" s="1"/>
  <c r="D848" i="3"/>
  <c r="F847" i="3"/>
  <c r="E847" i="3" s="1"/>
  <c r="D855" i="1" l="1"/>
  <c r="H854" i="1"/>
  <c r="E725" i="1"/>
  <c r="F725" i="1"/>
  <c r="K724" i="1" s="1"/>
  <c r="I724" i="1" s="1"/>
  <c r="D850" i="11"/>
  <c r="F849" i="11"/>
  <c r="E849" i="11" s="1"/>
  <c r="D850" i="10"/>
  <c r="F849" i="10"/>
  <c r="E849" i="10"/>
  <c r="D850" i="9"/>
  <c r="E850" i="9" s="1"/>
  <c r="F849" i="9"/>
  <c r="F848" i="8"/>
  <c r="E848" i="8" s="1"/>
  <c r="D849" i="8"/>
  <c r="D849" i="7"/>
  <c r="F848" i="7"/>
  <c r="E842" i="7" s="1"/>
  <c r="D849" i="6"/>
  <c r="F848" i="6"/>
  <c r="E848" i="6" s="1"/>
  <c r="D849" i="5"/>
  <c r="F848" i="5"/>
  <c r="E848" i="5" s="1"/>
  <c r="F846" i="2"/>
  <c r="E846" i="2" s="1"/>
  <c r="D847" i="2"/>
  <c r="D849" i="4"/>
  <c r="F848" i="4"/>
  <c r="E848" i="4" s="1"/>
  <c r="D849" i="3"/>
  <c r="F848" i="3"/>
  <c r="E848" i="3" s="1"/>
  <c r="D856" i="1" l="1"/>
  <c r="H855" i="1"/>
  <c r="F726" i="1"/>
  <c r="K725" i="1" s="1"/>
  <c r="I725" i="1" s="1"/>
  <c r="E726" i="1"/>
  <c r="F850" i="11"/>
  <c r="E850" i="11" s="1"/>
  <c r="D851" i="11"/>
  <c r="F850" i="10"/>
  <c r="E850" i="10"/>
  <c r="D851" i="10"/>
  <c r="D851" i="9"/>
  <c r="E851" i="9" s="1"/>
  <c r="F850" i="9"/>
  <c r="D850" i="8"/>
  <c r="F849" i="8"/>
  <c r="E849" i="8" s="1"/>
  <c r="D850" i="7"/>
  <c r="F849" i="7"/>
  <c r="E843" i="7" s="1"/>
  <c r="F849" i="6"/>
  <c r="E849" i="6" s="1"/>
  <c r="D850" i="6"/>
  <c r="D850" i="5"/>
  <c r="F849" i="5"/>
  <c r="E849" i="5" s="1"/>
  <c r="F847" i="2"/>
  <c r="E847" i="2" s="1"/>
  <c r="D848" i="2"/>
  <c r="D850" i="4"/>
  <c r="F849" i="4"/>
  <c r="E849" i="4" s="1"/>
  <c r="D850" i="3"/>
  <c r="F849" i="3"/>
  <c r="E849" i="3" s="1"/>
  <c r="D857" i="1" l="1"/>
  <c r="H856" i="1"/>
  <c r="F727" i="1"/>
  <c r="K726" i="1" s="1"/>
  <c r="I726" i="1" s="1"/>
  <c r="E727" i="1"/>
  <c r="D852" i="11"/>
  <c r="F851" i="11"/>
  <c r="E851" i="11" s="1"/>
  <c r="D852" i="10"/>
  <c r="F851" i="10"/>
  <c r="E851" i="10"/>
  <c r="F851" i="9"/>
  <c r="D852" i="9"/>
  <c r="E852" i="9" s="1"/>
  <c r="F850" i="8"/>
  <c r="E850" i="8" s="1"/>
  <c r="D851" i="8"/>
  <c r="D851" i="7"/>
  <c r="F850" i="7"/>
  <c r="E844" i="7" s="1"/>
  <c r="D851" i="6"/>
  <c r="F850" i="6"/>
  <c r="E850" i="6" s="1"/>
  <c r="D851" i="5"/>
  <c r="F850" i="5"/>
  <c r="E850" i="5" s="1"/>
  <c r="F848" i="2"/>
  <c r="E848" i="2" s="1"/>
  <c r="D849" i="2"/>
  <c r="D851" i="4"/>
  <c r="F850" i="4"/>
  <c r="E850" i="4" s="1"/>
  <c r="D851" i="3"/>
  <c r="F850" i="3"/>
  <c r="E850" i="3" s="1"/>
  <c r="D858" i="1" l="1"/>
  <c r="H857" i="1"/>
  <c r="F728" i="1"/>
  <c r="K727" i="1" s="1"/>
  <c r="I727" i="1" s="1"/>
  <c r="E728" i="1"/>
  <c r="F852" i="11"/>
  <c r="E852" i="11" s="1"/>
  <c r="D853" i="11"/>
  <c r="F852" i="10"/>
  <c r="E852" i="10"/>
  <c r="D853" i="10"/>
  <c r="F852" i="9"/>
  <c r="D853" i="9"/>
  <c r="E853" i="9" s="1"/>
  <c r="F851" i="8"/>
  <c r="E851" i="8" s="1"/>
  <c r="D852" i="8"/>
  <c r="D852" i="7"/>
  <c r="F851" i="7"/>
  <c r="E845" i="7" s="1"/>
  <c r="D852" i="6"/>
  <c r="F851" i="6"/>
  <c r="E851" i="6" s="1"/>
  <c r="D852" i="5"/>
  <c r="F851" i="5"/>
  <c r="E851" i="5" s="1"/>
  <c r="F849" i="2"/>
  <c r="E849" i="2" s="1"/>
  <c r="D850" i="2"/>
  <c r="D852" i="4"/>
  <c r="F851" i="4"/>
  <c r="E851" i="4" s="1"/>
  <c r="D852" i="3"/>
  <c r="F851" i="3"/>
  <c r="E851" i="3" s="1"/>
  <c r="D859" i="1" l="1"/>
  <c r="H858" i="1"/>
  <c r="F729" i="1"/>
  <c r="K728" i="1" s="1"/>
  <c r="I728" i="1" s="1"/>
  <c r="E729" i="1"/>
  <c r="F853" i="11"/>
  <c r="E853" i="11" s="1"/>
  <c r="D854" i="11"/>
  <c r="D854" i="10"/>
  <c r="F853" i="10"/>
  <c r="E853" i="10"/>
  <c r="D854" i="9"/>
  <c r="E854" i="9" s="1"/>
  <c r="F853" i="9"/>
  <c r="F852" i="8"/>
  <c r="E852" i="8" s="1"/>
  <c r="D853" i="8"/>
  <c r="D853" i="7"/>
  <c r="F852" i="7"/>
  <c r="E846" i="7" s="1"/>
  <c r="D853" i="6"/>
  <c r="F852" i="6"/>
  <c r="E852" i="6" s="1"/>
  <c r="D853" i="5"/>
  <c r="F852" i="5"/>
  <c r="E852" i="5" s="1"/>
  <c r="F850" i="2"/>
  <c r="E850" i="2" s="1"/>
  <c r="D851" i="2"/>
  <c r="D853" i="4"/>
  <c r="F852" i="4"/>
  <c r="E852" i="4" s="1"/>
  <c r="D853" i="3"/>
  <c r="F852" i="3"/>
  <c r="E852" i="3" s="1"/>
  <c r="D860" i="1" l="1"/>
  <c r="H859" i="1"/>
  <c r="E730" i="1"/>
  <c r="F730" i="1"/>
  <c r="K729" i="1" s="1"/>
  <c r="I729" i="1" s="1"/>
  <c r="D855" i="11"/>
  <c r="F854" i="11"/>
  <c r="E854" i="11" s="1"/>
  <c r="F854" i="10"/>
  <c r="E854" i="10"/>
  <c r="D855" i="10"/>
  <c r="D855" i="9"/>
  <c r="E855" i="9" s="1"/>
  <c r="F854" i="9"/>
  <c r="F853" i="8"/>
  <c r="E853" i="8" s="1"/>
  <c r="D854" i="8"/>
  <c r="D854" i="7"/>
  <c r="F853" i="7"/>
  <c r="E847" i="7" s="1"/>
  <c r="D854" i="6"/>
  <c r="F853" i="6"/>
  <c r="E853" i="6" s="1"/>
  <c r="D854" i="5"/>
  <c r="F853" i="5"/>
  <c r="E853" i="5" s="1"/>
  <c r="F851" i="2"/>
  <c r="E851" i="2" s="1"/>
  <c r="D852" i="2"/>
  <c r="D854" i="4"/>
  <c r="F853" i="4"/>
  <c r="E853" i="4" s="1"/>
  <c r="D854" i="3"/>
  <c r="F853" i="3"/>
  <c r="E853" i="3" s="1"/>
  <c r="D861" i="1" l="1"/>
  <c r="H860" i="1"/>
  <c r="F731" i="1"/>
  <c r="K730" i="1" s="1"/>
  <c r="I730" i="1" s="1"/>
  <c r="E731" i="1"/>
  <c r="D856" i="11"/>
  <c r="F855" i="11"/>
  <c r="E855" i="11" s="1"/>
  <c r="D856" i="10"/>
  <c r="E855" i="10"/>
  <c r="F855" i="10"/>
  <c r="D856" i="9"/>
  <c r="E856" i="9" s="1"/>
  <c r="F855" i="9"/>
  <c r="F854" i="8"/>
  <c r="D855" i="8"/>
  <c r="E854" i="8"/>
  <c r="D855" i="7"/>
  <c r="F854" i="7"/>
  <c r="E848" i="7" s="1"/>
  <c r="D855" i="6"/>
  <c r="F854" i="6"/>
  <c r="E854" i="6" s="1"/>
  <c r="D855" i="5"/>
  <c r="F854" i="5"/>
  <c r="E854" i="5" s="1"/>
  <c r="F852" i="2"/>
  <c r="E852" i="2" s="1"/>
  <c r="D853" i="2"/>
  <c r="D855" i="4"/>
  <c r="F854" i="4"/>
  <c r="E854" i="4" s="1"/>
  <c r="D855" i="3"/>
  <c r="F854" i="3"/>
  <c r="E854" i="3" s="1"/>
  <c r="D862" i="1" l="1"/>
  <c r="H861" i="1"/>
  <c r="E732" i="1"/>
  <c r="F732" i="1"/>
  <c r="F856" i="11"/>
  <c r="E856" i="11" s="1"/>
  <c r="D857" i="11"/>
  <c r="D857" i="10"/>
  <c r="F856" i="10"/>
  <c r="E856" i="10"/>
  <c r="F856" i="9"/>
  <c r="D857" i="9"/>
  <c r="E857" i="9" s="1"/>
  <c r="D856" i="8"/>
  <c r="F855" i="8"/>
  <c r="E855" i="8" s="1"/>
  <c r="D856" i="7"/>
  <c r="F855" i="7"/>
  <c r="E849" i="7" s="1"/>
  <c r="D856" i="6"/>
  <c r="F855" i="6"/>
  <c r="E855" i="6" s="1"/>
  <c r="D856" i="5"/>
  <c r="F855" i="5"/>
  <c r="E855" i="5" s="1"/>
  <c r="F853" i="2"/>
  <c r="E853" i="2" s="1"/>
  <c r="D854" i="2"/>
  <c r="D856" i="4"/>
  <c r="F855" i="4"/>
  <c r="E855" i="4" s="1"/>
  <c r="D856" i="3"/>
  <c r="F855" i="3"/>
  <c r="E855" i="3" s="1"/>
  <c r="D863" i="1" l="1"/>
  <c r="H862" i="1"/>
  <c r="K731" i="1"/>
  <c r="I731" i="1" s="1"/>
  <c r="E733" i="1"/>
  <c r="F733" i="1"/>
  <c r="F857" i="11"/>
  <c r="E857" i="11" s="1"/>
  <c r="D858" i="11"/>
  <c r="D858" i="10"/>
  <c r="F857" i="10"/>
  <c r="E857" i="10"/>
  <c r="D858" i="9"/>
  <c r="E858" i="9" s="1"/>
  <c r="F857" i="9"/>
  <c r="F856" i="8"/>
  <c r="E856" i="8" s="1"/>
  <c r="D857" i="8"/>
  <c r="D857" i="7"/>
  <c r="F856" i="7"/>
  <c r="E850" i="7" s="1"/>
  <c r="D857" i="6"/>
  <c r="F856" i="6"/>
  <c r="E856" i="6" s="1"/>
  <c r="D857" i="5"/>
  <c r="F856" i="5"/>
  <c r="E856" i="5" s="1"/>
  <c r="F854" i="2"/>
  <c r="E854" i="2" s="1"/>
  <c r="D855" i="2"/>
  <c r="D857" i="4"/>
  <c r="F856" i="4"/>
  <c r="E856" i="4" s="1"/>
  <c r="D857" i="3"/>
  <c r="F856" i="3"/>
  <c r="E856" i="3" s="1"/>
  <c r="D864" i="1" l="1"/>
  <c r="H863" i="1"/>
  <c r="K732" i="1"/>
  <c r="I732" i="1" s="1"/>
  <c r="E734" i="1"/>
  <c r="F734" i="1"/>
  <c r="D859" i="11"/>
  <c r="F858" i="11"/>
  <c r="E858" i="11" s="1"/>
  <c r="F858" i="10"/>
  <c r="E858" i="10"/>
  <c r="D859" i="10"/>
  <c r="D859" i="9"/>
  <c r="E859" i="9" s="1"/>
  <c r="F858" i="9"/>
  <c r="D858" i="8"/>
  <c r="F857" i="8"/>
  <c r="E857" i="8" s="1"/>
  <c r="D858" i="7"/>
  <c r="F857" i="7"/>
  <c r="E851" i="7" s="1"/>
  <c r="D858" i="6"/>
  <c r="F857" i="6"/>
  <c r="E857" i="6" s="1"/>
  <c r="D858" i="5"/>
  <c r="F857" i="5"/>
  <c r="E857" i="5" s="1"/>
  <c r="F855" i="2"/>
  <c r="E855" i="2" s="1"/>
  <c r="D856" i="2"/>
  <c r="D858" i="4"/>
  <c r="F857" i="4"/>
  <c r="E857" i="4" s="1"/>
  <c r="D858" i="3"/>
  <c r="F857" i="3"/>
  <c r="E857" i="3" s="1"/>
  <c r="D865" i="1" l="1"/>
  <c r="H864" i="1"/>
  <c r="K733" i="1"/>
  <c r="I733" i="1" s="1"/>
  <c r="F735" i="1"/>
  <c r="E735" i="1"/>
  <c r="D860" i="11"/>
  <c r="F859" i="11"/>
  <c r="E859" i="11" s="1"/>
  <c r="F859" i="10"/>
  <c r="E859" i="10"/>
  <c r="D860" i="10"/>
  <c r="D860" i="9"/>
  <c r="E860" i="9" s="1"/>
  <c r="F859" i="9"/>
  <c r="F858" i="8"/>
  <c r="E858" i="8" s="1"/>
  <c r="D859" i="8"/>
  <c r="D859" i="7"/>
  <c r="F858" i="7"/>
  <c r="E852" i="7" s="1"/>
  <c r="F858" i="6"/>
  <c r="E858" i="6" s="1"/>
  <c r="D859" i="6"/>
  <c r="F858" i="5"/>
  <c r="E858" i="5"/>
  <c r="D859" i="5"/>
  <c r="F856" i="2"/>
  <c r="E856" i="2" s="1"/>
  <c r="D857" i="2"/>
  <c r="F858" i="4"/>
  <c r="E858" i="4" s="1"/>
  <c r="D859" i="4"/>
  <c r="F858" i="3"/>
  <c r="E858" i="3" s="1"/>
  <c r="D859" i="3"/>
  <c r="D866" i="1" l="1"/>
  <c r="H865" i="1"/>
  <c r="K734" i="1"/>
  <c r="I734" i="1" s="1"/>
  <c r="E736" i="1"/>
  <c r="F736" i="1"/>
  <c r="K735" i="1" s="1"/>
  <c r="I735" i="1" s="1"/>
  <c r="F860" i="11"/>
  <c r="E860" i="11" s="1"/>
  <c r="D861" i="11"/>
  <c r="E860" i="10"/>
  <c r="F860" i="10"/>
  <c r="D861" i="10"/>
  <c r="F860" i="9"/>
  <c r="D861" i="9"/>
  <c r="E861" i="9" s="1"/>
  <c r="D860" i="8"/>
  <c r="F859" i="8"/>
  <c r="E859" i="8" s="1"/>
  <c r="D860" i="7"/>
  <c r="F859" i="7"/>
  <c r="E853" i="7" s="1"/>
  <c r="D860" i="6"/>
  <c r="F859" i="6"/>
  <c r="E859" i="6" s="1"/>
  <c r="D860" i="5"/>
  <c r="F859" i="5"/>
  <c r="E859" i="5" s="1"/>
  <c r="F857" i="2"/>
  <c r="E857" i="2" s="1"/>
  <c r="D858" i="2"/>
  <c r="D860" i="4"/>
  <c r="F859" i="4"/>
  <c r="E859" i="4" s="1"/>
  <c r="F859" i="3"/>
  <c r="E859" i="3" s="1"/>
  <c r="D860" i="3"/>
  <c r="D867" i="1" l="1"/>
  <c r="H866" i="1"/>
  <c r="F737" i="1"/>
  <c r="K736" i="1" s="1"/>
  <c r="I736" i="1" s="1"/>
  <c r="E737" i="1"/>
  <c r="F861" i="11"/>
  <c r="E861" i="11" s="1"/>
  <c r="D862" i="11"/>
  <c r="D862" i="10"/>
  <c r="F861" i="10"/>
  <c r="E861" i="10"/>
  <c r="D862" i="9"/>
  <c r="E862" i="9" s="1"/>
  <c r="F861" i="9"/>
  <c r="D861" i="8"/>
  <c r="F860" i="8"/>
  <c r="E860" i="8" s="1"/>
  <c r="D861" i="7"/>
  <c r="F860" i="7"/>
  <c r="E854" i="7" s="1"/>
  <c r="D861" i="6"/>
  <c r="F860" i="6"/>
  <c r="E860" i="6" s="1"/>
  <c r="D861" i="5"/>
  <c r="F860" i="5"/>
  <c r="E860" i="5" s="1"/>
  <c r="F858" i="2"/>
  <c r="E858" i="2" s="1"/>
  <c r="D859" i="2"/>
  <c r="D861" i="4"/>
  <c r="F860" i="4"/>
  <c r="E860" i="4" s="1"/>
  <c r="D861" i="3"/>
  <c r="F860" i="3"/>
  <c r="E860" i="3" s="1"/>
  <c r="D868" i="1" l="1"/>
  <c r="H867" i="1"/>
  <c r="E738" i="1"/>
  <c r="F738" i="1"/>
  <c r="K737" i="1" s="1"/>
  <c r="I737" i="1" s="1"/>
  <c r="D863" i="11"/>
  <c r="F862" i="11"/>
  <c r="E862" i="11" s="1"/>
  <c r="F862" i="10"/>
  <c r="E862" i="10"/>
  <c r="D863" i="10"/>
  <c r="D863" i="9"/>
  <c r="E863" i="9" s="1"/>
  <c r="F862" i="9"/>
  <c r="D862" i="8"/>
  <c r="F861" i="8"/>
  <c r="E861" i="8" s="1"/>
  <c r="D862" i="7"/>
  <c r="F861" i="7"/>
  <c r="E855" i="7" s="1"/>
  <c r="D862" i="6"/>
  <c r="F861" i="6"/>
  <c r="E861" i="6" s="1"/>
  <c r="D862" i="5"/>
  <c r="F861" i="5"/>
  <c r="E861" i="5" s="1"/>
  <c r="F859" i="2"/>
  <c r="E859" i="2" s="1"/>
  <c r="D860" i="2"/>
  <c r="D862" i="4"/>
  <c r="F861" i="4"/>
  <c r="E861" i="4" s="1"/>
  <c r="D862" i="3"/>
  <c r="F861" i="3"/>
  <c r="E861" i="3" s="1"/>
  <c r="D869" i="1" l="1"/>
  <c r="H868" i="1"/>
  <c r="E739" i="1"/>
  <c r="F739" i="1"/>
  <c r="K738" i="1" s="1"/>
  <c r="I738" i="1" s="1"/>
  <c r="D864" i="11"/>
  <c r="F863" i="11"/>
  <c r="E863" i="11" s="1"/>
  <c r="F863" i="10"/>
  <c r="E863" i="10"/>
  <c r="D864" i="10"/>
  <c r="D864" i="9"/>
  <c r="E864" i="9" s="1"/>
  <c r="F863" i="9"/>
  <c r="D863" i="8"/>
  <c r="F862" i="8"/>
  <c r="E862" i="8" s="1"/>
  <c r="D863" i="7"/>
  <c r="F862" i="7"/>
  <c r="E856" i="7" s="1"/>
  <c r="D863" i="6"/>
  <c r="F862" i="6"/>
  <c r="E862" i="6" s="1"/>
  <c r="D863" i="5"/>
  <c r="F862" i="5"/>
  <c r="E862" i="5" s="1"/>
  <c r="F860" i="2"/>
  <c r="E860" i="2" s="1"/>
  <c r="D861" i="2"/>
  <c r="D863" i="4"/>
  <c r="F862" i="4"/>
  <c r="E862" i="4" s="1"/>
  <c r="D863" i="3"/>
  <c r="F862" i="3"/>
  <c r="E862" i="3" s="1"/>
  <c r="D870" i="1" l="1"/>
  <c r="H869" i="1"/>
  <c r="F740" i="1"/>
  <c r="K739" i="1" s="1"/>
  <c r="I739" i="1" s="1"/>
  <c r="E740" i="1"/>
  <c r="F864" i="11"/>
  <c r="E864" i="11" s="1"/>
  <c r="D865" i="11"/>
  <c r="D865" i="10"/>
  <c r="F864" i="10"/>
  <c r="E864" i="10"/>
  <c r="F864" i="9"/>
  <c r="D865" i="9"/>
  <c r="E865" i="9" s="1"/>
  <c r="F863" i="8"/>
  <c r="E863" i="8" s="1"/>
  <c r="D864" i="8"/>
  <c r="D864" i="7"/>
  <c r="F863" i="7"/>
  <c r="E857" i="7" s="1"/>
  <c r="D864" i="6"/>
  <c r="F863" i="6"/>
  <c r="E863" i="6" s="1"/>
  <c r="D864" i="5"/>
  <c r="F863" i="5"/>
  <c r="E863" i="5" s="1"/>
  <c r="F861" i="2"/>
  <c r="E861" i="2" s="1"/>
  <c r="D862" i="2"/>
  <c r="D864" i="4"/>
  <c r="F863" i="4"/>
  <c r="E863" i="4" s="1"/>
  <c r="D864" i="3"/>
  <c r="F863" i="3"/>
  <c r="E863" i="3" s="1"/>
  <c r="D871" i="1" l="1"/>
  <c r="H870" i="1"/>
  <c r="E741" i="1"/>
  <c r="F741" i="1"/>
  <c r="K740" i="1" s="1"/>
  <c r="I740" i="1" s="1"/>
  <c r="D866" i="11"/>
  <c r="F865" i="11"/>
  <c r="E865" i="11" s="1"/>
  <c r="D866" i="10"/>
  <c r="F865" i="10"/>
  <c r="E865" i="10"/>
  <c r="D866" i="9"/>
  <c r="E866" i="9" s="1"/>
  <c r="F865" i="9"/>
  <c r="D865" i="8"/>
  <c r="F864" i="8"/>
  <c r="E864" i="8" s="1"/>
  <c r="D865" i="7"/>
  <c r="F864" i="7"/>
  <c r="E858" i="7" s="1"/>
  <c r="D865" i="6"/>
  <c r="F864" i="6"/>
  <c r="E864" i="6" s="1"/>
  <c r="D865" i="5"/>
  <c r="F864" i="5"/>
  <c r="E864" i="5" s="1"/>
  <c r="F862" i="2"/>
  <c r="E862" i="2" s="1"/>
  <c r="D863" i="2"/>
  <c r="D865" i="4"/>
  <c r="F864" i="4"/>
  <c r="E864" i="4" s="1"/>
  <c r="D865" i="3"/>
  <c r="F864" i="3"/>
  <c r="E864" i="3" s="1"/>
  <c r="D872" i="1" l="1"/>
  <c r="H871" i="1"/>
  <c r="F742" i="1"/>
  <c r="K741" i="1" s="1"/>
  <c r="I741" i="1" s="1"/>
  <c r="E742" i="1"/>
  <c r="F866" i="11"/>
  <c r="E866" i="11" s="1"/>
  <c r="D867" i="11"/>
  <c r="F866" i="10"/>
  <c r="E866" i="10"/>
  <c r="D867" i="10"/>
  <c r="D867" i="9"/>
  <c r="E867" i="9" s="1"/>
  <c r="F866" i="9"/>
  <c r="D866" i="8"/>
  <c r="F865" i="8"/>
  <c r="E865" i="8" s="1"/>
  <c r="D866" i="7"/>
  <c r="F865" i="7"/>
  <c r="E859" i="7" s="1"/>
  <c r="F865" i="6"/>
  <c r="E865" i="6" s="1"/>
  <c r="D866" i="6"/>
  <c r="D866" i="5"/>
  <c r="F865" i="5"/>
  <c r="E865" i="5" s="1"/>
  <c r="F863" i="2"/>
  <c r="E863" i="2" s="1"/>
  <c r="D864" i="2"/>
  <c r="D866" i="4"/>
  <c r="F865" i="4"/>
  <c r="E865" i="4" s="1"/>
  <c r="D866" i="3"/>
  <c r="F865" i="3"/>
  <c r="E865" i="3" s="1"/>
  <c r="D873" i="1" l="1"/>
  <c r="H872" i="1"/>
  <c r="F743" i="1"/>
  <c r="K742" i="1" s="1"/>
  <c r="I742" i="1" s="1"/>
  <c r="E743" i="1"/>
  <c r="D868" i="11"/>
  <c r="F867" i="11"/>
  <c r="E867" i="11" s="1"/>
  <c r="D868" i="10"/>
  <c r="F867" i="10"/>
  <c r="E867" i="10"/>
  <c r="D868" i="9"/>
  <c r="E868" i="9" s="1"/>
  <c r="F867" i="9"/>
  <c r="D867" i="8"/>
  <c r="F866" i="8"/>
  <c r="E866" i="8" s="1"/>
  <c r="D867" i="7"/>
  <c r="F866" i="7"/>
  <c r="E860" i="7" s="1"/>
  <c r="D867" i="6"/>
  <c r="F866" i="6"/>
  <c r="E866" i="6" s="1"/>
  <c r="D867" i="5"/>
  <c r="F866" i="5"/>
  <c r="E866" i="5" s="1"/>
  <c r="F864" i="2"/>
  <c r="E864" i="2" s="1"/>
  <c r="D865" i="2"/>
  <c r="D867" i="4"/>
  <c r="F866" i="4"/>
  <c r="E866" i="4" s="1"/>
  <c r="D867" i="3"/>
  <c r="F866" i="3"/>
  <c r="E866" i="3" s="1"/>
  <c r="D874" i="1" l="1"/>
  <c r="H873" i="1"/>
  <c r="E744" i="1"/>
  <c r="F744" i="1"/>
  <c r="F868" i="11"/>
  <c r="E868" i="11" s="1"/>
  <c r="D869" i="11"/>
  <c r="F868" i="10"/>
  <c r="E868" i="10"/>
  <c r="D869" i="10"/>
  <c r="F868" i="9"/>
  <c r="D869" i="9"/>
  <c r="E869" i="9" s="1"/>
  <c r="D868" i="8"/>
  <c r="F867" i="8"/>
  <c r="E867" i="8" s="1"/>
  <c r="D868" i="7"/>
  <c r="F867" i="7"/>
  <c r="E861" i="7" s="1"/>
  <c r="D868" i="6"/>
  <c r="F867" i="6"/>
  <c r="E867" i="6" s="1"/>
  <c r="D868" i="5"/>
  <c r="F867" i="5"/>
  <c r="E867" i="5" s="1"/>
  <c r="F865" i="2"/>
  <c r="E865" i="2" s="1"/>
  <c r="D866" i="2"/>
  <c r="D868" i="4"/>
  <c r="F867" i="4"/>
  <c r="E867" i="4" s="1"/>
  <c r="D868" i="3"/>
  <c r="F867" i="3"/>
  <c r="E867" i="3" s="1"/>
  <c r="D875" i="1" l="1"/>
  <c r="H874" i="1"/>
  <c r="K743" i="1"/>
  <c r="I743" i="1" s="1"/>
  <c r="E745" i="1"/>
  <c r="F745" i="1"/>
  <c r="D870" i="11"/>
  <c r="F869" i="11"/>
  <c r="E869" i="11" s="1"/>
  <c r="D870" i="10"/>
  <c r="F869" i="10"/>
  <c r="E869" i="10"/>
  <c r="F869" i="9"/>
  <c r="D870" i="9"/>
  <c r="E870" i="9" s="1"/>
  <c r="D869" i="8"/>
  <c r="F868" i="8"/>
  <c r="E868" i="8" s="1"/>
  <c r="D869" i="7"/>
  <c r="F868" i="7"/>
  <c r="E862" i="7" s="1"/>
  <c r="D869" i="6"/>
  <c r="F868" i="6"/>
  <c r="E868" i="6" s="1"/>
  <c r="D869" i="5"/>
  <c r="F868" i="5"/>
  <c r="E868" i="5" s="1"/>
  <c r="F866" i="2"/>
  <c r="E866" i="2" s="1"/>
  <c r="D867" i="2"/>
  <c r="D869" i="4"/>
  <c r="F868" i="4"/>
  <c r="E868" i="4" s="1"/>
  <c r="D869" i="3"/>
  <c r="F868" i="3"/>
  <c r="E868" i="3" s="1"/>
  <c r="D876" i="1" l="1"/>
  <c r="H875" i="1"/>
  <c r="K744" i="1"/>
  <c r="I744" i="1" s="1"/>
  <c r="F746" i="1"/>
  <c r="E746" i="1"/>
  <c r="D871" i="11"/>
  <c r="F870" i="11"/>
  <c r="E870" i="11" s="1"/>
  <c r="F870" i="10"/>
  <c r="E870" i="10"/>
  <c r="D871" i="10"/>
  <c r="F870" i="9"/>
  <c r="D871" i="9"/>
  <c r="E871" i="9" s="1"/>
  <c r="F869" i="8"/>
  <c r="E869" i="8" s="1"/>
  <c r="D870" i="8"/>
  <c r="D870" i="7"/>
  <c r="F869" i="7"/>
  <c r="E863" i="7" s="1"/>
  <c r="D870" i="6"/>
  <c r="F869" i="6"/>
  <c r="E869" i="6" s="1"/>
  <c r="D870" i="5"/>
  <c r="F869" i="5"/>
  <c r="E869" i="5" s="1"/>
  <c r="F867" i="2"/>
  <c r="E867" i="2" s="1"/>
  <c r="D868" i="2"/>
  <c r="D870" i="4"/>
  <c r="F869" i="4"/>
  <c r="E869" i="4" s="1"/>
  <c r="D870" i="3"/>
  <c r="F869" i="3"/>
  <c r="E869" i="3" s="1"/>
  <c r="D877" i="1" l="1"/>
  <c r="H876" i="1"/>
  <c r="K745" i="1"/>
  <c r="I745" i="1" s="1"/>
  <c r="F747" i="1"/>
  <c r="E747" i="1"/>
  <c r="D872" i="11"/>
  <c r="F871" i="11"/>
  <c r="E871" i="11" s="1"/>
  <c r="D872" i="10"/>
  <c r="E871" i="10"/>
  <c r="F871" i="10"/>
  <c r="D872" i="9"/>
  <c r="E872" i="9" s="1"/>
  <c r="F871" i="9"/>
  <c r="D871" i="8"/>
  <c r="F870" i="8"/>
  <c r="E870" i="8" s="1"/>
  <c r="D871" i="7"/>
  <c r="F870" i="7"/>
  <c r="E864" i="7" s="1"/>
  <c r="D871" i="6"/>
  <c r="F870" i="6"/>
  <c r="E870" i="6" s="1"/>
  <c r="D871" i="5"/>
  <c r="F870" i="5"/>
  <c r="E870" i="5" s="1"/>
  <c r="F868" i="2"/>
  <c r="E868" i="2" s="1"/>
  <c r="D869" i="2"/>
  <c r="D871" i="4"/>
  <c r="F870" i="4"/>
  <c r="E870" i="4" s="1"/>
  <c r="D871" i="3"/>
  <c r="F870" i="3"/>
  <c r="E870" i="3" s="1"/>
  <c r="D878" i="1" l="1"/>
  <c r="H877" i="1"/>
  <c r="K746" i="1"/>
  <c r="I746" i="1" s="1"/>
  <c r="F748" i="1"/>
  <c r="K747" i="1" s="1"/>
  <c r="I747" i="1" s="1"/>
  <c r="E748" i="1"/>
  <c r="F872" i="11"/>
  <c r="E872" i="11" s="1"/>
  <c r="D873" i="11"/>
  <c r="D873" i="10"/>
  <c r="F872" i="10"/>
  <c r="E872" i="10"/>
  <c r="F872" i="9"/>
  <c r="D873" i="9"/>
  <c r="E873" i="9" s="1"/>
  <c r="F871" i="8"/>
  <c r="E871" i="8" s="1"/>
  <c r="D872" i="8"/>
  <c r="D872" i="7"/>
  <c r="F871" i="7"/>
  <c r="E865" i="7" s="1"/>
  <c r="D872" i="6"/>
  <c r="F871" i="6"/>
  <c r="E871" i="6" s="1"/>
  <c r="D872" i="5"/>
  <c r="F871" i="5"/>
  <c r="E871" i="5" s="1"/>
  <c r="F869" i="2"/>
  <c r="E869" i="2" s="1"/>
  <c r="D870" i="2"/>
  <c r="D872" i="4"/>
  <c r="F871" i="4"/>
  <c r="E871" i="4" s="1"/>
  <c r="D872" i="3"/>
  <c r="F871" i="3"/>
  <c r="E871" i="3" s="1"/>
  <c r="D879" i="1" l="1"/>
  <c r="H878" i="1"/>
  <c r="F749" i="1"/>
  <c r="K748" i="1" s="1"/>
  <c r="I748" i="1" s="1"/>
  <c r="E749" i="1"/>
  <c r="F873" i="11"/>
  <c r="E873" i="11" s="1"/>
  <c r="D874" i="11"/>
  <c r="D874" i="10"/>
  <c r="F873" i="10"/>
  <c r="E873" i="10"/>
  <c r="D874" i="9"/>
  <c r="E874" i="9" s="1"/>
  <c r="F873" i="9"/>
  <c r="F872" i="8"/>
  <c r="E872" i="8" s="1"/>
  <c r="D873" i="8"/>
  <c r="D873" i="7"/>
  <c r="F872" i="7"/>
  <c r="E866" i="7" s="1"/>
  <c r="D873" i="6"/>
  <c r="F872" i="6"/>
  <c r="E872" i="6" s="1"/>
  <c r="D873" i="5"/>
  <c r="F872" i="5"/>
  <c r="E872" i="5" s="1"/>
  <c r="F870" i="2"/>
  <c r="E870" i="2" s="1"/>
  <c r="D871" i="2"/>
  <c r="D873" i="4"/>
  <c r="F872" i="4"/>
  <c r="E872" i="4" s="1"/>
  <c r="D873" i="3"/>
  <c r="F872" i="3"/>
  <c r="E872" i="3" s="1"/>
  <c r="D880" i="1" l="1"/>
  <c r="H879" i="1"/>
  <c r="F750" i="1"/>
  <c r="K749" i="1" s="1"/>
  <c r="I749" i="1" s="1"/>
  <c r="E750" i="1"/>
  <c r="F874" i="11"/>
  <c r="E874" i="11" s="1"/>
  <c r="D875" i="11"/>
  <c r="F874" i="10"/>
  <c r="E874" i="10"/>
  <c r="D875" i="10"/>
  <c r="D875" i="9"/>
  <c r="E875" i="9" s="1"/>
  <c r="F874" i="9"/>
  <c r="F873" i="8"/>
  <c r="E873" i="8" s="1"/>
  <c r="D874" i="8"/>
  <c r="D874" i="7"/>
  <c r="F873" i="7"/>
  <c r="E867" i="7" s="1"/>
  <c r="D874" i="6"/>
  <c r="F873" i="6"/>
  <c r="E873" i="6" s="1"/>
  <c r="D874" i="5"/>
  <c r="F873" i="5"/>
  <c r="E873" i="5" s="1"/>
  <c r="F871" i="2"/>
  <c r="E871" i="2" s="1"/>
  <c r="D872" i="2"/>
  <c r="D874" i="4"/>
  <c r="F873" i="4"/>
  <c r="E873" i="4" s="1"/>
  <c r="D874" i="3"/>
  <c r="F873" i="3"/>
  <c r="E873" i="3" s="1"/>
  <c r="D881" i="1" l="1"/>
  <c r="H880" i="1"/>
  <c r="F751" i="1"/>
  <c r="K750" i="1" s="1"/>
  <c r="I750" i="1" s="1"/>
  <c r="E751" i="1"/>
  <c r="D876" i="11"/>
  <c r="F875" i="11"/>
  <c r="E875" i="11" s="1"/>
  <c r="D876" i="10"/>
  <c r="E875" i="10"/>
  <c r="F875" i="10"/>
  <c r="D876" i="9"/>
  <c r="E876" i="9" s="1"/>
  <c r="F875" i="9"/>
  <c r="F874" i="8"/>
  <c r="E874" i="8" s="1"/>
  <c r="D875" i="8"/>
  <c r="D875" i="7"/>
  <c r="F874" i="7"/>
  <c r="E868" i="7" s="1"/>
  <c r="F874" i="6"/>
  <c r="E874" i="6" s="1"/>
  <c r="D875" i="6"/>
  <c r="F874" i="5"/>
  <c r="E874" i="5" s="1"/>
  <c r="D875" i="5"/>
  <c r="F872" i="2"/>
  <c r="E872" i="2" s="1"/>
  <c r="D873" i="2"/>
  <c r="F874" i="4"/>
  <c r="E874" i="4" s="1"/>
  <c r="D875" i="4"/>
  <c r="F874" i="3"/>
  <c r="E874" i="3" s="1"/>
  <c r="D875" i="3"/>
  <c r="D882" i="1" l="1"/>
  <c r="H881" i="1"/>
  <c r="F752" i="1"/>
  <c r="K751" i="1" s="1"/>
  <c r="I751" i="1" s="1"/>
  <c r="E752" i="1"/>
  <c r="F876" i="11"/>
  <c r="E876" i="11" s="1"/>
  <c r="D877" i="11"/>
  <c r="F876" i="10"/>
  <c r="E876" i="10"/>
  <c r="D877" i="10"/>
  <c r="F876" i="9"/>
  <c r="D877" i="9"/>
  <c r="E877" i="9" s="1"/>
  <c r="F875" i="8"/>
  <c r="E875" i="8" s="1"/>
  <c r="D876" i="8"/>
  <c r="D876" i="7"/>
  <c r="F875" i="7"/>
  <c r="E869" i="7" s="1"/>
  <c r="D876" i="6"/>
  <c r="F875" i="6"/>
  <c r="E875" i="6" s="1"/>
  <c r="D876" i="5"/>
  <c r="F875" i="5"/>
  <c r="E875" i="5" s="1"/>
  <c r="F873" i="2"/>
  <c r="E873" i="2" s="1"/>
  <c r="D874" i="2"/>
  <c r="D876" i="4"/>
  <c r="F875" i="4"/>
  <c r="E875" i="4" s="1"/>
  <c r="D876" i="3"/>
  <c r="F875" i="3"/>
  <c r="E875" i="3" s="1"/>
  <c r="D883" i="1" l="1"/>
  <c r="H882" i="1"/>
  <c r="F753" i="1"/>
  <c r="K752" i="1" s="1"/>
  <c r="I752" i="1" s="1"/>
  <c r="E753" i="1"/>
  <c r="F877" i="11"/>
  <c r="E877" i="11" s="1"/>
  <c r="D878" i="11"/>
  <c r="D878" i="10"/>
  <c r="F877" i="10"/>
  <c r="E877" i="10"/>
  <c r="D878" i="9"/>
  <c r="E878" i="9" s="1"/>
  <c r="F877" i="9"/>
  <c r="F876" i="8"/>
  <c r="E876" i="8" s="1"/>
  <c r="D877" i="8"/>
  <c r="D877" i="7"/>
  <c r="F876" i="7"/>
  <c r="E870" i="7" s="1"/>
  <c r="D877" i="6"/>
  <c r="F876" i="6"/>
  <c r="E876" i="6" s="1"/>
  <c r="D877" i="5"/>
  <c r="F876" i="5"/>
  <c r="E876" i="5" s="1"/>
  <c r="F874" i="2"/>
  <c r="E874" i="2" s="1"/>
  <c r="D875" i="2"/>
  <c r="D877" i="4"/>
  <c r="F876" i="4"/>
  <c r="E876" i="4" s="1"/>
  <c r="D877" i="3"/>
  <c r="F876" i="3"/>
  <c r="E876" i="3" s="1"/>
  <c r="D884" i="1" l="1"/>
  <c r="H883" i="1"/>
  <c r="F754" i="1"/>
  <c r="K753" i="1" s="1"/>
  <c r="I753" i="1" s="1"/>
  <c r="E754" i="1"/>
  <c r="F878" i="11"/>
  <c r="E878" i="11" s="1"/>
  <c r="D879" i="11"/>
  <c r="F878" i="10"/>
  <c r="E878" i="10"/>
  <c r="D879" i="10"/>
  <c r="F878" i="9"/>
  <c r="D879" i="9"/>
  <c r="E879" i="9" s="1"/>
  <c r="D878" i="8"/>
  <c r="F877" i="8"/>
  <c r="E877" i="8" s="1"/>
  <c r="D878" i="7"/>
  <c r="F877" i="7"/>
  <c r="E871" i="7" s="1"/>
  <c r="D878" i="6"/>
  <c r="F877" i="6"/>
  <c r="E877" i="6" s="1"/>
  <c r="D878" i="5"/>
  <c r="F877" i="5"/>
  <c r="E877" i="5" s="1"/>
  <c r="F875" i="2"/>
  <c r="E875" i="2" s="1"/>
  <c r="D876" i="2"/>
  <c r="D878" i="4"/>
  <c r="F877" i="4"/>
  <c r="E877" i="4" s="1"/>
  <c r="D878" i="3"/>
  <c r="F877" i="3"/>
  <c r="E877" i="3" s="1"/>
  <c r="D885" i="1" l="1"/>
  <c r="H884" i="1"/>
  <c r="F755" i="1"/>
  <c r="K754" i="1" s="1"/>
  <c r="I754" i="1" s="1"/>
  <c r="E755" i="1"/>
  <c r="D880" i="11"/>
  <c r="F879" i="11"/>
  <c r="E879" i="11" s="1"/>
  <c r="F879" i="10"/>
  <c r="E879" i="10"/>
  <c r="D880" i="10"/>
  <c r="D880" i="9"/>
  <c r="E880" i="9" s="1"/>
  <c r="F879" i="9"/>
  <c r="F878" i="8"/>
  <c r="E878" i="8" s="1"/>
  <c r="D879" i="8"/>
  <c r="D879" i="7"/>
  <c r="F878" i="7"/>
  <c r="E872" i="7" s="1"/>
  <c r="D879" i="6"/>
  <c r="F878" i="6"/>
  <c r="E878" i="6" s="1"/>
  <c r="D879" i="5"/>
  <c r="F878" i="5"/>
  <c r="E878" i="5" s="1"/>
  <c r="F876" i="2"/>
  <c r="E876" i="2" s="1"/>
  <c r="D877" i="2"/>
  <c r="D879" i="4"/>
  <c r="F878" i="4"/>
  <c r="E878" i="4" s="1"/>
  <c r="D879" i="3"/>
  <c r="F878" i="3"/>
  <c r="E878" i="3" s="1"/>
  <c r="D886" i="1" l="1"/>
  <c r="H885" i="1"/>
  <c r="E756" i="1"/>
  <c r="F756" i="1"/>
  <c r="F880" i="11"/>
  <c r="E880" i="11" s="1"/>
  <c r="D881" i="11"/>
  <c r="F880" i="10"/>
  <c r="E880" i="10"/>
  <c r="D881" i="10"/>
  <c r="F880" i="9"/>
  <c r="D881" i="9"/>
  <c r="E881" i="9" s="1"/>
  <c r="F879" i="8"/>
  <c r="E879" i="8" s="1"/>
  <c r="D880" i="8"/>
  <c r="D880" i="7"/>
  <c r="F879" i="7"/>
  <c r="E873" i="7" s="1"/>
  <c r="D880" i="6"/>
  <c r="F879" i="6"/>
  <c r="E879" i="6" s="1"/>
  <c r="D880" i="5"/>
  <c r="F879" i="5"/>
  <c r="E879" i="5" s="1"/>
  <c r="F877" i="2"/>
  <c r="E877" i="2" s="1"/>
  <c r="D878" i="2"/>
  <c r="D880" i="4"/>
  <c r="F879" i="4"/>
  <c r="E879" i="4" s="1"/>
  <c r="D880" i="3"/>
  <c r="F879" i="3"/>
  <c r="E879" i="3" s="1"/>
  <c r="D887" i="1" l="1"/>
  <c r="H886" i="1"/>
  <c r="K755" i="1"/>
  <c r="I755" i="1" s="1"/>
  <c r="E757" i="1"/>
  <c r="F757" i="1"/>
  <c r="D882" i="11"/>
  <c r="F881" i="11"/>
  <c r="E881" i="11" s="1"/>
  <c r="D882" i="10"/>
  <c r="E881" i="10"/>
  <c r="F881" i="10"/>
  <c r="D882" i="9"/>
  <c r="E882" i="9" s="1"/>
  <c r="F881" i="9"/>
  <c r="F880" i="8"/>
  <c r="E880" i="8" s="1"/>
  <c r="D881" i="8"/>
  <c r="D881" i="7"/>
  <c r="F880" i="7"/>
  <c r="E874" i="7" s="1"/>
  <c r="D881" i="6"/>
  <c r="F880" i="6"/>
  <c r="E880" i="6" s="1"/>
  <c r="D881" i="5"/>
  <c r="F880" i="5"/>
  <c r="E880" i="5" s="1"/>
  <c r="F878" i="2"/>
  <c r="E878" i="2" s="1"/>
  <c r="D879" i="2"/>
  <c r="D881" i="4"/>
  <c r="F880" i="4"/>
  <c r="E880" i="4" s="1"/>
  <c r="D881" i="3"/>
  <c r="F880" i="3"/>
  <c r="E880" i="3" s="1"/>
  <c r="D888" i="1" l="1"/>
  <c r="H887" i="1"/>
  <c r="K756" i="1"/>
  <c r="I756" i="1" s="1"/>
  <c r="E758" i="1"/>
  <c r="F758" i="1"/>
  <c r="F882" i="11"/>
  <c r="E882" i="11" s="1"/>
  <c r="D883" i="11"/>
  <c r="F882" i="10"/>
  <c r="E882" i="10"/>
  <c r="D883" i="10"/>
  <c r="D883" i="9"/>
  <c r="E883" i="9" s="1"/>
  <c r="F882" i="9"/>
  <c r="D882" i="8"/>
  <c r="F881" i="8"/>
  <c r="E881" i="8" s="1"/>
  <c r="D882" i="7"/>
  <c r="F881" i="7"/>
  <c r="E875" i="7" s="1"/>
  <c r="F881" i="6"/>
  <c r="E881" i="6" s="1"/>
  <c r="D882" i="6"/>
  <c r="D882" i="5"/>
  <c r="F881" i="5"/>
  <c r="E881" i="5" s="1"/>
  <c r="F879" i="2"/>
  <c r="E879" i="2" s="1"/>
  <c r="D880" i="2"/>
  <c r="D882" i="4"/>
  <c r="F881" i="4"/>
  <c r="E881" i="4" s="1"/>
  <c r="D882" i="3"/>
  <c r="F881" i="3"/>
  <c r="E881" i="3" s="1"/>
  <c r="D889" i="1" l="1"/>
  <c r="H888" i="1"/>
  <c r="K757" i="1"/>
  <c r="I757" i="1" s="1"/>
  <c r="F759" i="1"/>
  <c r="E759" i="1"/>
  <c r="D884" i="11"/>
  <c r="F883" i="11"/>
  <c r="E883" i="11" s="1"/>
  <c r="D884" i="10"/>
  <c r="F883" i="10"/>
  <c r="E883" i="10"/>
  <c r="D884" i="9"/>
  <c r="E884" i="9" s="1"/>
  <c r="F883" i="9"/>
  <c r="D883" i="8"/>
  <c r="F882" i="8"/>
  <c r="E882" i="8" s="1"/>
  <c r="D883" i="7"/>
  <c r="F882" i="7"/>
  <c r="E876" i="7" s="1"/>
  <c r="D883" i="6"/>
  <c r="F882" i="6"/>
  <c r="E882" i="6" s="1"/>
  <c r="D883" i="5"/>
  <c r="F882" i="5"/>
  <c r="E882" i="5" s="1"/>
  <c r="F880" i="2"/>
  <c r="E880" i="2" s="1"/>
  <c r="D881" i="2"/>
  <c r="D883" i="4"/>
  <c r="F882" i="4"/>
  <c r="E882" i="4" s="1"/>
  <c r="D883" i="3"/>
  <c r="F882" i="3"/>
  <c r="E882" i="3" s="1"/>
  <c r="D890" i="1" l="1"/>
  <c r="H889" i="1"/>
  <c r="K758" i="1"/>
  <c r="I758" i="1" s="1"/>
  <c r="F760" i="1"/>
  <c r="K759" i="1" s="1"/>
  <c r="I759" i="1" s="1"/>
  <c r="E760" i="1"/>
  <c r="F884" i="11"/>
  <c r="E884" i="11" s="1"/>
  <c r="D885" i="11"/>
  <c r="F884" i="10"/>
  <c r="E884" i="10"/>
  <c r="D885" i="10"/>
  <c r="F884" i="9"/>
  <c r="D885" i="9"/>
  <c r="E885" i="9" s="1"/>
  <c r="F883" i="8"/>
  <c r="E883" i="8" s="1"/>
  <c r="D884" i="8"/>
  <c r="D884" i="7"/>
  <c r="F883" i="7"/>
  <c r="E877" i="7" s="1"/>
  <c r="D884" i="6"/>
  <c r="F883" i="6"/>
  <c r="E883" i="6" s="1"/>
  <c r="D884" i="5"/>
  <c r="F883" i="5"/>
  <c r="E883" i="5" s="1"/>
  <c r="F881" i="2"/>
  <c r="E881" i="2" s="1"/>
  <c r="D882" i="2"/>
  <c r="D884" i="4"/>
  <c r="F883" i="4"/>
  <c r="E883" i="4" s="1"/>
  <c r="D884" i="3"/>
  <c r="F883" i="3"/>
  <c r="E883" i="3" s="1"/>
  <c r="D891" i="1" l="1"/>
  <c r="H890" i="1"/>
  <c r="F761" i="1"/>
  <c r="K760" i="1" s="1"/>
  <c r="I760" i="1" s="1"/>
  <c r="E761" i="1"/>
  <c r="F885" i="11"/>
  <c r="E885" i="11" s="1"/>
  <c r="D886" i="11"/>
  <c r="D886" i="10"/>
  <c r="F885" i="10"/>
  <c r="E885" i="10"/>
  <c r="D886" i="9"/>
  <c r="E886" i="9" s="1"/>
  <c r="F885" i="9"/>
  <c r="F884" i="8"/>
  <c r="E884" i="8"/>
  <c r="D885" i="8"/>
  <c r="D885" i="7"/>
  <c r="F884" i="7"/>
  <c r="E878" i="7" s="1"/>
  <c r="D885" i="6"/>
  <c r="F884" i="6"/>
  <c r="E884" i="6" s="1"/>
  <c r="D885" i="5"/>
  <c r="F884" i="5"/>
  <c r="E884" i="5" s="1"/>
  <c r="F882" i="2"/>
  <c r="E882" i="2" s="1"/>
  <c r="D883" i="2"/>
  <c r="D885" i="4"/>
  <c r="F884" i="4"/>
  <c r="E884" i="4" s="1"/>
  <c r="D885" i="3"/>
  <c r="F884" i="3"/>
  <c r="E884" i="3" s="1"/>
  <c r="D892" i="1" l="1"/>
  <c r="H891" i="1"/>
  <c r="E762" i="1"/>
  <c r="F762" i="1"/>
  <c r="K761" i="1" s="1"/>
  <c r="I761" i="1" s="1"/>
  <c r="D887" i="11"/>
  <c r="F886" i="11"/>
  <c r="E886" i="11" s="1"/>
  <c r="F886" i="10"/>
  <c r="E886" i="10"/>
  <c r="D887" i="10"/>
  <c r="D887" i="9"/>
  <c r="E887" i="9" s="1"/>
  <c r="F886" i="9"/>
  <c r="D886" i="8"/>
  <c r="F885" i="8"/>
  <c r="E885" i="8" s="1"/>
  <c r="D886" i="7"/>
  <c r="F885" i="7"/>
  <c r="E879" i="7" s="1"/>
  <c r="D886" i="6"/>
  <c r="F885" i="6"/>
  <c r="E885" i="6" s="1"/>
  <c r="D886" i="5"/>
  <c r="F885" i="5"/>
  <c r="E885" i="5" s="1"/>
  <c r="F883" i="2"/>
  <c r="E883" i="2" s="1"/>
  <c r="D884" i="2"/>
  <c r="D886" i="4"/>
  <c r="F885" i="4"/>
  <c r="E885" i="4" s="1"/>
  <c r="D886" i="3"/>
  <c r="F885" i="3"/>
  <c r="E885" i="3" s="1"/>
  <c r="D893" i="1" l="1"/>
  <c r="H892" i="1"/>
  <c r="E763" i="1"/>
  <c r="F763" i="1"/>
  <c r="K762" i="1" s="1"/>
  <c r="I762" i="1" s="1"/>
  <c r="D888" i="11"/>
  <c r="F887" i="11"/>
  <c r="E887" i="11" s="1"/>
  <c r="F887" i="10"/>
  <c r="E887" i="10"/>
  <c r="D888" i="10"/>
  <c r="D888" i="9"/>
  <c r="E888" i="9" s="1"/>
  <c r="F887" i="9"/>
  <c r="F886" i="8"/>
  <c r="E886" i="8" s="1"/>
  <c r="D887" i="8"/>
  <c r="D887" i="7"/>
  <c r="F886" i="7"/>
  <c r="E880" i="7" s="1"/>
  <c r="D887" i="6"/>
  <c r="F886" i="6"/>
  <c r="E886" i="6" s="1"/>
  <c r="D887" i="5"/>
  <c r="F886" i="5"/>
  <c r="E886" i="5" s="1"/>
  <c r="F884" i="2"/>
  <c r="E884" i="2" s="1"/>
  <c r="D885" i="2"/>
  <c r="D887" i="4"/>
  <c r="F886" i="4"/>
  <c r="E886" i="4" s="1"/>
  <c r="D887" i="3"/>
  <c r="F886" i="3"/>
  <c r="E886" i="3" s="1"/>
  <c r="D894" i="1" l="1"/>
  <c r="H893" i="1"/>
  <c r="F764" i="1"/>
  <c r="K763" i="1" s="1"/>
  <c r="I763" i="1" s="1"/>
  <c r="E764" i="1"/>
  <c r="F888" i="11"/>
  <c r="E888" i="11" s="1"/>
  <c r="D889" i="11"/>
  <c r="D889" i="10"/>
  <c r="F888" i="10"/>
  <c r="E888" i="10"/>
  <c r="F888" i="9"/>
  <c r="D889" i="9"/>
  <c r="E889" i="9" s="1"/>
  <c r="D888" i="8"/>
  <c r="F887" i="8"/>
  <c r="E887" i="8" s="1"/>
  <c r="D888" i="7"/>
  <c r="F887" i="7"/>
  <c r="E881" i="7" s="1"/>
  <c r="D888" i="6"/>
  <c r="F887" i="6"/>
  <c r="E887" i="6" s="1"/>
  <c r="D888" i="5"/>
  <c r="F887" i="5"/>
  <c r="E887" i="5" s="1"/>
  <c r="F885" i="2"/>
  <c r="E885" i="2" s="1"/>
  <c r="D886" i="2"/>
  <c r="D888" i="4"/>
  <c r="F887" i="4"/>
  <c r="E887" i="4" s="1"/>
  <c r="D888" i="3"/>
  <c r="F887" i="3"/>
  <c r="E887" i="3" s="1"/>
  <c r="D895" i="1" l="1"/>
  <c r="H894" i="1"/>
  <c r="F765" i="1"/>
  <c r="K764" i="1" s="1"/>
  <c r="I764" i="1" s="1"/>
  <c r="E765" i="1"/>
  <c r="D890" i="11"/>
  <c r="F889" i="11"/>
  <c r="E889" i="11" s="1"/>
  <c r="D890" i="10"/>
  <c r="F889" i="10"/>
  <c r="E889" i="10"/>
  <c r="D890" i="9"/>
  <c r="E890" i="9" s="1"/>
  <c r="F889" i="9"/>
  <c r="F888" i="8"/>
  <c r="E888" i="8" s="1"/>
  <c r="D889" i="8"/>
  <c r="D889" i="7"/>
  <c r="F888" i="7"/>
  <c r="E882" i="7" s="1"/>
  <c r="D889" i="6"/>
  <c r="F888" i="6"/>
  <c r="E888" i="6" s="1"/>
  <c r="D889" i="5"/>
  <c r="F888" i="5"/>
  <c r="E888" i="5" s="1"/>
  <c r="F886" i="2"/>
  <c r="E886" i="2" s="1"/>
  <c r="D887" i="2"/>
  <c r="D889" i="4"/>
  <c r="F888" i="4"/>
  <c r="E888" i="4" s="1"/>
  <c r="D889" i="3"/>
  <c r="F888" i="3"/>
  <c r="E888" i="3" s="1"/>
  <c r="D896" i="1" l="1"/>
  <c r="H895" i="1"/>
  <c r="E766" i="1"/>
  <c r="F766" i="1"/>
  <c r="K765" i="1" s="1"/>
  <c r="I765" i="1" s="1"/>
  <c r="D891" i="11"/>
  <c r="F890" i="11"/>
  <c r="E890" i="11" s="1"/>
  <c r="F890" i="10"/>
  <c r="E890" i="10"/>
  <c r="D891" i="10"/>
  <c r="F890" i="9"/>
  <c r="D891" i="9"/>
  <c r="E891" i="9" s="1"/>
  <c r="D890" i="8"/>
  <c r="F889" i="8"/>
  <c r="E889" i="8" s="1"/>
  <c r="D890" i="7"/>
  <c r="F889" i="7"/>
  <c r="E883" i="7" s="1"/>
  <c r="D890" i="6"/>
  <c r="F889" i="6"/>
  <c r="E889" i="6" s="1"/>
  <c r="D890" i="5"/>
  <c r="F889" i="5"/>
  <c r="E889" i="5" s="1"/>
  <c r="F887" i="2"/>
  <c r="E887" i="2" s="1"/>
  <c r="D888" i="2"/>
  <c r="D890" i="4"/>
  <c r="F889" i="4"/>
  <c r="E889" i="4" s="1"/>
  <c r="D890" i="3"/>
  <c r="F889" i="3"/>
  <c r="E889" i="3" s="1"/>
  <c r="D897" i="1" l="1"/>
  <c r="H896" i="1"/>
  <c r="F767" i="1"/>
  <c r="K766" i="1" s="1"/>
  <c r="I766" i="1" s="1"/>
  <c r="E767" i="1"/>
  <c r="D892" i="11"/>
  <c r="F891" i="11"/>
  <c r="E891" i="11" s="1"/>
  <c r="E891" i="10"/>
  <c r="D892" i="10"/>
  <c r="F891" i="10"/>
  <c r="F891" i="9"/>
  <c r="D892" i="9"/>
  <c r="E892" i="9" s="1"/>
  <c r="F890" i="8"/>
  <c r="E890" i="8" s="1"/>
  <c r="D891" i="8"/>
  <c r="D891" i="7"/>
  <c r="F890" i="7"/>
  <c r="E884" i="7" s="1"/>
  <c r="F890" i="6"/>
  <c r="E890" i="6" s="1"/>
  <c r="D891" i="6"/>
  <c r="F890" i="5"/>
  <c r="E890" i="5"/>
  <c r="D891" i="5"/>
  <c r="F888" i="2"/>
  <c r="E888" i="2" s="1"/>
  <c r="D889" i="2"/>
  <c r="F890" i="4"/>
  <c r="E890" i="4" s="1"/>
  <c r="D891" i="4"/>
  <c r="F890" i="3"/>
  <c r="E890" i="3" s="1"/>
  <c r="D891" i="3"/>
  <c r="D898" i="1" l="1"/>
  <c r="H897" i="1"/>
  <c r="E768" i="1"/>
  <c r="F768" i="1"/>
  <c r="F892" i="11"/>
  <c r="E892" i="11" s="1"/>
  <c r="D893" i="11"/>
  <c r="D893" i="10"/>
  <c r="F892" i="10"/>
  <c r="E892" i="10"/>
  <c r="F892" i="9"/>
  <c r="D893" i="9"/>
  <c r="E893" i="9" s="1"/>
  <c r="D892" i="8"/>
  <c r="F891" i="8"/>
  <c r="E891" i="8" s="1"/>
  <c r="D892" i="7"/>
  <c r="F891" i="7"/>
  <c r="E885" i="7" s="1"/>
  <c r="D892" i="6"/>
  <c r="F891" i="6"/>
  <c r="E891" i="6" s="1"/>
  <c r="D892" i="5"/>
  <c r="F891" i="5"/>
  <c r="E891" i="5" s="1"/>
  <c r="F889" i="2"/>
  <c r="E889" i="2" s="1"/>
  <c r="D890" i="2"/>
  <c r="D892" i="4"/>
  <c r="F891" i="4"/>
  <c r="E891" i="4" s="1"/>
  <c r="D892" i="3"/>
  <c r="F891" i="3"/>
  <c r="E891" i="3" s="1"/>
  <c r="D899" i="1" l="1"/>
  <c r="H898" i="1"/>
  <c r="K767" i="1"/>
  <c r="I767" i="1" s="1"/>
  <c r="F769" i="1"/>
  <c r="E769" i="1"/>
  <c r="F893" i="11"/>
  <c r="E893" i="11" s="1"/>
  <c r="D894" i="11"/>
  <c r="D894" i="10"/>
  <c r="F893" i="10"/>
  <c r="E893" i="10"/>
  <c r="D894" i="9"/>
  <c r="E894" i="9" s="1"/>
  <c r="F893" i="9"/>
  <c r="D893" i="8"/>
  <c r="F892" i="8"/>
  <c r="E892" i="8" s="1"/>
  <c r="D893" i="7"/>
  <c r="F892" i="7"/>
  <c r="E886" i="7" s="1"/>
  <c r="D893" i="6"/>
  <c r="F892" i="6"/>
  <c r="E892" i="6" s="1"/>
  <c r="D893" i="5"/>
  <c r="F892" i="5"/>
  <c r="E892" i="5" s="1"/>
  <c r="F890" i="2"/>
  <c r="E890" i="2" s="1"/>
  <c r="D891" i="2"/>
  <c r="D893" i="4"/>
  <c r="F892" i="4"/>
  <c r="E892" i="4" s="1"/>
  <c r="D893" i="3"/>
  <c r="F892" i="3"/>
  <c r="E892" i="3" s="1"/>
  <c r="D900" i="1" l="1"/>
  <c r="H899" i="1"/>
  <c r="K768" i="1"/>
  <c r="I768" i="1" s="1"/>
  <c r="F770" i="1"/>
  <c r="E770" i="1"/>
  <c r="F894" i="11"/>
  <c r="E894" i="11" s="1"/>
  <c r="D895" i="11"/>
  <c r="F894" i="10"/>
  <c r="E894" i="10"/>
  <c r="D895" i="10"/>
  <c r="F894" i="9"/>
  <c r="D895" i="9"/>
  <c r="E895" i="9" s="1"/>
  <c r="D894" i="8"/>
  <c r="F893" i="8"/>
  <c r="E893" i="8" s="1"/>
  <c r="D894" i="7"/>
  <c r="F893" i="7"/>
  <c r="E887" i="7" s="1"/>
  <c r="D894" i="6"/>
  <c r="F893" i="6"/>
  <c r="E893" i="6" s="1"/>
  <c r="D894" i="5"/>
  <c r="F893" i="5"/>
  <c r="E893" i="5" s="1"/>
  <c r="F891" i="2"/>
  <c r="E891" i="2" s="1"/>
  <c r="D892" i="2"/>
  <c r="D894" i="4"/>
  <c r="F893" i="4"/>
  <c r="E893" i="4" s="1"/>
  <c r="D894" i="3"/>
  <c r="F893" i="3"/>
  <c r="E893" i="3" s="1"/>
  <c r="D901" i="1" l="1"/>
  <c r="H900" i="1"/>
  <c r="K769" i="1"/>
  <c r="I769" i="1" s="1"/>
  <c r="F771" i="1"/>
  <c r="E771" i="1"/>
  <c r="D896" i="11"/>
  <c r="F895" i="11"/>
  <c r="E895" i="11" s="1"/>
  <c r="F895" i="10"/>
  <c r="E895" i="10"/>
  <c r="D896" i="10"/>
  <c r="D896" i="9"/>
  <c r="E896" i="9" s="1"/>
  <c r="F895" i="9"/>
  <c r="D895" i="8"/>
  <c r="F894" i="8"/>
  <c r="E894" i="8" s="1"/>
  <c r="D895" i="7"/>
  <c r="F894" i="7"/>
  <c r="E888" i="7" s="1"/>
  <c r="D895" i="6"/>
  <c r="F894" i="6"/>
  <c r="E894" i="6" s="1"/>
  <c r="D895" i="5"/>
  <c r="F894" i="5"/>
  <c r="E894" i="5" s="1"/>
  <c r="F892" i="2"/>
  <c r="E892" i="2" s="1"/>
  <c r="D893" i="2"/>
  <c r="D895" i="4"/>
  <c r="F894" i="4"/>
  <c r="E894" i="4" s="1"/>
  <c r="D895" i="3"/>
  <c r="F894" i="3"/>
  <c r="E894" i="3" s="1"/>
  <c r="D902" i="1" l="1"/>
  <c r="H901" i="1"/>
  <c r="K770" i="1"/>
  <c r="I770" i="1" s="1"/>
  <c r="F772" i="1"/>
  <c r="K771" i="1" s="1"/>
  <c r="I771" i="1" s="1"/>
  <c r="E772" i="1"/>
  <c r="F896" i="11"/>
  <c r="E896" i="11" s="1"/>
  <c r="D897" i="11"/>
  <c r="F896" i="10"/>
  <c r="E896" i="10"/>
  <c r="D897" i="10"/>
  <c r="F896" i="9"/>
  <c r="D897" i="9"/>
  <c r="E897" i="9" s="1"/>
  <c r="D896" i="8"/>
  <c r="F895" i="8"/>
  <c r="E895" i="8" s="1"/>
  <c r="D896" i="7"/>
  <c r="F895" i="7"/>
  <c r="E889" i="7" s="1"/>
  <c r="D896" i="6"/>
  <c r="F895" i="6"/>
  <c r="E895" i="6" s="1"/>
  <c r="D896" i="5"/>
  <c r="F895" i="5"/>
  <c r="E895" i="5" s="1"/>
  <c r="F893" i="2"/>
  <c r="E893" i="2" s="1"/>
  <c r="D894" i="2"/>
  <c r="D896" i="4"/>
  <c r="F895" i="4"/>
  <c r="E895" i="4" s="1"/>
  <c r="D896" i="3"/>
  <c r="F895" i="3"/>
  <c r="E895" i="3" s="1"/>
  <c r="D903" i="1" l="1"/>
  <c r="H902" i="1"/>
  <c r="E773" i="1"/>
  <c r="F773" i="1"/>
  <c r="K772" i="1" s="1"/>
  <c r="I772" i="1" s="1"/>
  <c r="D898" i="11"/>
  <c r="F897" i="11"/>
  <c r="E897" i="11" s="1"/>
  <c r="D898" i="10"/>
  <c r="F897" i="10"/>
  <c r="E897" i="10"/>
  <c r="F897" i="9"/>
  <c r="D898" i="9"/>
  <c r="E898" i="9" s="1"/>
  <c r="D897" i="8"/>
  <c r="F896" i="8"/>
  <c r="E896" i="8" s="1"/>
  <c r="D897" i="7"/>
  <c r="F896" i="7"/>
  <c r="E890" i="7" s="1"/>
  <c r="D897" i="6"/>
  <c r="F896" i="6"/>
  <c r="E896" i="6" s="1"/>
  <c r="D897" i="5"/>
  <c r="F896" i="5"/>
  <c r="E896" i="5" s="1"/>
  <c r="F894" i="2"/>
  <c r="E894" i="2" s="1"/>
  <c r="D895" i="2"/>
  <c r="D897" i="4"/>
  <c r="F896" i="4"/>
  <c r="E896" i="4" s="1"/>
  <c r="D897" i="3"/>
  <c r="F896" i="3"/>
  <c r="E896" i="3" s="1"/>
  <c r="D904" i="1" l="1"/>
  <c r="H903" i="1"/>
  <c r="F774" i="1"/>
  <c r="K773" i="1" s="1"/>
  <c r="I773" i="1" s="1"/>
  <c r="E774" i="1"/>
  <c r="F898" i="11"/>
  <c r="E898" i="11" s="1"/>
  <c r="D899" i="11"/>
  <c r="F898" i="10"/>
  <c r="E898" i="10"/>
  <c r="D899" i="10"/>
  <c r="D899" i="9"/>
  <c r="E899" i="9" s="1"/>
  <c r="F898" i="9"/>
  <c r="F897" i="8"/>
  <c r="E897" i="8" s="1"/>
  <c r="D898" i="8"/>
  <c r="D898" i="7"/>
  <c r="F897" i="7"/>
  <c r="E891" i="7" s="1"/>
  <c r="F897" i="6"/>
  <c r="E897" i="6" s="1"/>
  <c r="D898" i="6"/>
  <c r="D898" i="5"/>
  <c r="F897" i="5"/>
  <c r="E897" i="5" s="1"/>
  <c r="F895" i="2"/>
  <c r="E895" i="2" s="1"/>
  <c r="D896" i="2"/>
  <c r="D898" i="4"/>
  <c r="F897" i="4"/>
  <c r="E897" i="4" s="1"/>
  <c r="D898" i="3"/>
  <c r="F897" i="3"/>
  <c r="E897" i="3" s="1"/>
  <c r="D905" i="1" l="1"/>
  <c r="H904" i="1"/>
  <c r="F775" i="1"/>
  <c r="K774" i="1" s="1"/>
  <c r="I774" i="1" s="1"/>
  <c r="E775" i="1"/>
  <c r="D900" i="11"/>
  <c r="F899" i="11"/>
  <c r="E899" i="11" s="1"/>
  <c r="D900" i="10"/>
  <c r="E899" i="10"/>
  <c r="F899" i="10"/>
  <c r="D900" i="9"/>
  <c r="E900" i="9" s="1"/>
  <c r="F899" i="9"/>
  <c r="F898" i="8"/>
  <c r="E898" i="8" s="1"/>
  <c r="D899" i="8"/>
  <c r="D899" i="7"/>
  <c r="F898" i="7"/>
  <c r="E892" i="7" s="1"/>
  <c r="D899" i="6"/>
  <c r="F898" i="6"/>
  <c r="E898" i="6" s="1"/>
  <c r="D899" i="5"/>
  <c r="F898" i="5"/>
  <c r="E898" i="5" s="1"/>
  <c r="F896" i="2"/>
  <c r="E896" i="2" s="1"/>
  <c r="D897" i="2"/>
  <c r="D899" i="4"/>
  <c r="F898" i="4"/>
  <c r="E898" i="4" s="1"/>
  <c r="D899" i="3"/>
  <c r="F898" i="3"/>
  <c r="E898" i="3" s="1"/>
  <c r="D906" i="1" l="1"/>
  <c r="H905" i="1"/>
  <c r="F776" i="1"/>
  <c r="K775" i="1" s="1"/>
  <c r="I775" i="1" s="1"/>
  <c r="E776" i="1"/>
  <c r="F900" i="11"/>
  <c r="E900" i="11" s="1"/>
  <c r="D901" i="11"/>
  <c r="F900" i="10"/>
  <c r="E900" i="10"/>
  <c r="D901" i="10"/>
  <c r="F900" i="9"/>
  <c r="D901" i="9"/>
  <c r="E901" i="9" s="1"/>
  <c r="D900" i="8"/>
  <c r="F899" i="8"/>
  <c r="E899" i="8" s="1"/>
  <c r="D900" i="7"/>
  <c r="F899" i="7"/>
  <c r="E893" i="7" s="1"/>
  <c r="D900" i="6"/>
  <c r="F899" i="6"/>
  <c r="E899" i="6" s="1"/>
  <c r="D900" i="5"/>
  <c r="F899" i="5"/>
  <c r="E899" i="5" s="1"/>
  <c r="F897" i="2"/>
  <c r="E897" i="2" s="1"/>
  <c r="D898" i="2"/>
  <c r="D900" i="4"/>
  <c r="F899" i="4"/>
  <c r="E899" i="4" s="1"/>
  <c r="D900" i="3"/>
  <c r="F899" i="3"/>
  <c r="E899" i="3" s="1"/>
  <c r="D907" i="1" l="1"/>
  <c r="H906" i="1"/>
  <c r="F777" i="1"/>
  <c r="K776" i="1" s="1"/>
  <c r="I776" i="1" s="1"/>
  <c r="E777" i="1"/>
  <c r="D902" i="11"/>
  <c r="F901" i="11"/>
  <c r="E901" i="11" s="1"/>
  <c r="D902" i="10"/>
  <c r="F901" i="10"/>
  <c r="E901" i="10"/>
  <c r="D902" i="9"/>
  <c r="E902" i="9" s="1"/>
  <c r="F901" i="9"/>
  <c r="F900" i="8"/>
  <c r="E900" i="8" s="1"/>
  <c r="D901" i="8"/>
  <c r="D901" i="7"/>
  <c r="F900" i="7"/>
  <c r="E894" i="7" s="1"/>
  <c r="D901" i="6"/>
  <c r="F900" i="6"/>
  <c r="E900" i="6" s="1"/>
  <c r="D901" i="5"/>
  <c r="F900" i="5"/>
  <c r="E900" i="5" s="1"/>
  <c r="F898" i="2"/>
  <c r="E898" i="2" s="1"/>
  <c r="D899" i="2"/>
  <c r="D901" i="4"/>
  <c r="F900" i="4"/>
  <c r="E900" i="4" s="1"/>
  <c r="D901" i="3"/>
  <c r="F900" i="3"/>
  <c r="E900" i="3" s="1"/>
  <c r="D908" i="1" l="1"/>
  <c r="H907" i="1"/>
  <c r="F778" i="1"/>
  <c r="K777" i="1" s="1"/>
  <c r="I777" i="1" s="1"/>
  <c r="E778" i="1"/>
  <c r="D903" i="11"/>
  <c r="F902" i="11"/>
  <c r="E902" i="11" s="1"/>
  <c r="F902" i="10"/>
  <c r="E902" i="10"/>
  <c r="D903" i="10"/>
  <c r="F902" i="9"/>
  <c r="D903" i="9"/>
  <c r="E903" i="9" s="1"/>
  <c r="F901" i="8"/>
  <c r="E901" i="8" s="1"/>
  <c r="D902" i="8"/>
  <c r="D902" i="7"/>
  <c r="F901" i="7"/>
  <c r="E895" i="7" s="1"/>
  <c r="D902" i="6"/>
  <c r="F901" i="6"/>
  <c r="E901" i="6" s="1"/>
  <c r="D902" i="5"/>
  <c r="F901" i="5"/>
  <c r="E901" i="5" s="1"/>
  <c r="F899" i="2"/>
  <c r="E899" i="2" s="1"/>
  <c r="D900" i="2"/>
  <c r="D902" i="4"/>
  <c r="F901" i="4"/>
  <c r="E901" i="4" s="1"/>
  <c r="D902" i="3"/>
  <c r="F901" i="3"/>
  <c r="E901" i="3" s="1"/>
  <c r="D909" i="1" l="1"/>
  <c r="H908" i="1"/>
  <c r="F779" i="1"/>
  <c r="K778" i="1" s="1"/>
  <c r="I778" i="1" s="1"/>
  <c r="E779" i="1"/>
  <c r="D904" i="11"/>
  <c r="F903" i="11"/>
  <c r="E903" i="11" s="1"/>
  <c r="D904" i="10"/>
  <c r="F903" i="10"/>
  <c r="E903" i="10"/>
  <c r="D904" i="9"/>
  <c r="E904" i="9" s="1"/>
  <c r="F903" i="9"/>
  <c r="F902" i="8"/>
  <c r="E902" i="8" s="1"/>
  <c r="D903" i="8"/>
  <c r="D903" i="7"/>
  <c r="F902" i="7"/>
  <c r="E896" i="7" s="1"/>
  <c r="D903" i="6"/>
  <c r="F902" i="6"/>
  <c r="E902" i="6" s="1"/>
  <c r="D903" i="5"/>
  <c r="F902" i="5"/>
  <c r="E902" i="5" s="1"/>
  <c r="F900" i="2"/>
  <c r="E900" i="2" s="1"/>
  <c r="D901" i="2"/>
  <c r="D903" i="4"/>
  <c r="F902" i="4"/>
  <c r="E902" i="4" s="1"/>
  <c r="D903" i="3"/>
  <c r="F902" i="3"/>
  <c r="E902" i="3" s="1"/>
  <c r="D910" i="1" l="1"/>
  <c r="H909" i="1"/>
  <c r="F780" i="1"/>
  <c r="E780" i="1"/>
  <c r="F904" i="11"/>
  <c r="E904" i="11" s="1"/>
  <c r="D905" i="11"/>
  <c r="D905" i="10"/>
  <c r="F904" i="10"/>
  <c r="E904" i="10"/>
  <c r="F904" i="9"/>
  <c r="D905" i="9"/>
  <c r="E905" i="9" s="1"/>
  <c r="D904" i="8"/>
  <c r="F903" i="8"/>
  <c r="E903" i="8" s="1"/>
  <c r="D904" i="7"/>
  <c r="F903" i="7"/>
  <c r="E897" i="7" s="1"/>
  <c r="D904" i="6"/>
  <c r="F903" i="6"/>
  <c r="E903" i="6" s="1"/>
  <c r="D904" i="5"/>
  <c r="F903" i="5"/>
  <c r="E903" i="5" s="1"/>
  <c r="F901" i="2"/>
  <c r="E901" i="2" s="1"/>
  <c r="D902" i="2"/>
  <c r="D904" i="4"/>
  <c r="F903" i="4"/>
  <c r="E903" i="4" s="1"/>
  <c r="D904" i="3"/>
  <c r="F903" i="3"/>
  <c r="E903" i="3" s="1"/>
  <c r="D911" i="1" l="1"/>
  <c r="H910" i="1"/>
  <c r="K779" i="1"/>
  <c r="I779" i="1" s="1"/>
  <c r="F781" i="1"/>
  <c r="E781" i="1"/>
  <c r="D906" i="11"/>
  <c r="F905" i="11"/>
  <c r="E905" i="11" s="1"/>
  <c r="D906" i="10"/>
  <c r="F905" i="10"/>
  <c r="E905" i="10"/>
  <c r="D906" i="9"/>
  <c r="E906" i="9" s="1"/>
  <c r="F905" i="9"/>
  <c r="D905" i="8"/>
  <c r="F904" i="8"/>
  <c r="E904" i="8" s="1"/>
  <c r="D905" i="7"/>
  <c r="F904" i="7"/>
  <c r="E898" i="7" s="1"/>
  <c r="D905" i="6"/>
  <c r="F904" i="6"/>
  <c r="E904" i="6" s="1"/>
  <c r="D905" i="5"/>
  <c r="F904" i="5"/>
  <c r="E904" i="5" s="1"/>
  <c r="F902" i="2"/>
  <c r="E902" i="2" s="1"/>
  <c r="D903" i="2"/>
  <c r="D905" i="4"/>
  <c r="F904" i="4"/>
  <c r="E904" i="4" s="1"/>
  <c r="D905" i="3"/>
  <c r="F904" i="3"/>
  <c r="E904" i="3" s="1"/>
  <c r="D912" i="1" l="1"/>
  <c r="H911" i="1"/>
  <c r="K780" i="1"/>
  <c r="I780" i="1" s="1"/>
  <c r="F782" i="1"/>
  <c r="E782" i="1"/>
  <c r="F906" i="11"/>
  <c r="E906" i="11" s="1"/>
  <c r="D907" i="11"/>
  <c r="F906" i="10"/>
  <c r="E906" i="10"/>
  <c r="D907" i="10"/>
  <c r="D907" i="9"/>
  <c r="E907" i="9" s="1"/>
  <c r="F906" i="9"/>
  <c r="D906" i="8"/>
  <c r="F905" i="8"/>
  <c r="E905" i="8" s="1"/>
  <c r="D906" i="7"/>
  <c r="F905" i="7"/>
  <c r="E899" i="7" s="1"/>
  <c r="D906" i="6"/>
  <c r="F905" i="6"/>
  <c r="E905" i="6" s="1"/>
  <c r="D906" i="5"/>
  <c r="F905" i="5"/>
  <c r="E905" i="5" s="1"/>
  <c r="F903" i="2"/>
  <c r="E903" i="2" s="1"/>
  <c r="D904" i="2"/>
  <c r="D906" i="4"/>
  <c r="F905" i="4"/>
  <c r="E905" i="4" s="1"/>
  <c r="D906" i="3"/>
  <c r="F905" i="3"/>
  <c r="E905" i="3" s="1"/>
  <c r="D913" i="1" l="1"/>
  <c r="H912" i="1"/>
  <c r="K781" i="1"/>
  <c r="I781" i="1" s="1"/>
  <c r="E783" i="1"/>
  <c r="F783" i="1"/>
  <c r="D908" i="11"/>
  <c r="F907" i="11"/>
  <c r="E907" i="11" s="1"/>
  <c r="D908" i="10"/>
  <c r="F907" i="10"/>
  <c r="E907" i="10"/>
  <c r="D908" i="9"/>
  <c r="E908" i="9" s="1"/>
  <c r="F907" i="9"/>
  <c r="F906" i="8"/>
  <c r="E906" i="8" s="1"/>
  <c r="D907" i="8"/>
  <c r="D907" i="7"/>
  <c r="F906" i="7"/>
  <c r="E900" i="7" s="1"/>
  <c r="F906" i="6"/>
  <c r="E906" i="6" s="1"/>
  <c r="D907" i="6"/>
  <c r="F906" i="5"/>
  <c r="E906" i="5"/>
  <c r="D907" i="5"/>
  <c r="F904" i="2"/>
  <c r="E904" i="2" s="1"/>
  <c r="D905" i="2"/>
  <c r="F906" i="4"/>
  <c r="E906" i="4" s="1"/>
  <c r="D907" i="4"/>
  <c r="F906" i="3"/>
  <c r="E906" i="3" s="1"/>
  <c r="D907" i="3"/>
  <c r="D914" i="1" l="1"/>
  <c r="H913" i="1"/>
  <c r="K782" i="1"/>
  <c r="I782" i="1" s="1"/>
  <c r="F784" i="1"/>
  <c r="E784" i="1"/>
  <c r="F908" i="11"/>
  <c r="E908" i="11" s="1"/>
  <c r="D909" i="11"/>
  <c r="F908" i="10"/>
  <c r="E908" i="10"/>
  <c r="D909" i="10"/>
  <c r="F908" i="9"/>
  <c r="D909" i="9"/>
  <c r="E909" i="9" s="1"/>
  <c r="D908" i="8"/>
  <c r="F907" i="8"/>
  <c r="E907" i="8" s="1"/>
  <c r="D908" i="7"/>
  <c r="F907" i="7"/>
  <c r="E901" i="7" s="1"/>
  <c r="D908" i="6"/>
  <c r="F907" i="6"/>
  <c r="E907" i="6" s="1"/>
  <c r="D908" i="5"/>
  <c r="F907" i="5"/>
  <c r="E907" i="5" s="1"/>
  <c r="F905" i="2"/>
  <c r="E905" i="2" s="1"/>
  <c r="D906" i="2"/>
  <c r="D908" i="4"/>
  <c r="F907" i="4"/>
  <c r="E907" i="4" s="1"/>
  <c r="D908" i="3"/>
  <c r="F907" i="3"/>
  <c r="E907" i="3" s="1"/>
  <c r="D915" i="1" l="1"/>
  <c r="H914" i="1"/>
  <c r="K783" i="1"/>
  <c r="I783" i="1" s="1"/>
  <c r="F785" i="1"/>
  <c r="K784" i="1" s="1"/>
  <c r="I784" i="1" s="1"/>
  <c r="E785" i="1"/>
  <c r="F909" i="11"/>
  <c r="E909" i="11" s="1"/>
  <c r="D910" i="11"/>
  <c r="D910" i="10"/>
  <c r="E909" i="10"/>
  <c r="F909" i="10"/>
  <c r="D910" i="9"/>
  <c r="E910" i="9" s="1"/>
  <c r="F909" i="9"/>
  <c r="D909" i="8"/>
  <c r="F908" i="8"/>
  <c r="E908" i="8" s="1"/>
  <c r="D909" i="7"/>
  <c r="F908" i="7"/>
  <c r="E902" i="7" s="1"/>
  <c r="D909" i="6"/>
  <c r="F908" i="6"/>
  <c r="E908" i="6" s="1"/>
  <c r="D909" i="5"/>
  <c r="F908" i="5"/>
  <c r="E908" i="5" s="1"/>
  <c r="F906" i="2"/>
  <c r="E906" i="2" s="1"/>
  <c r="D907" i="2"/>
  <c r="D909" i="4"/>
  <c r="F908" i="4"/>
  <c r="E908" i="4" s="1"/>
  <c r="D909" i="3"/>
  <c r="F908" i="3"/>
  <c r="E908" i="3" s="1"/>
  <c r="D916" i="1" l="1"/>
  <c r="H915" i="1"/>
  <c r="E786" i="1"/>
  <c r="F786" i="1"/>
  <c r="K785" i="1" s="1"/>
  <c r="I785" i="1" s="1"/>
  <c r="F910" i="11"/>
  <c r="E910" i="11" s="1"/>
  <c r="D911" i="11"/>
  <c r="F910" i="10"/>
  <c r="E910" i="10"/>
  <c r="D911" i="10"/>
  <c r="D911" i="9"/>
  <c r="E911" i="9" s="1"/>
  <c r="F910" i="9"/>
  <c r="F909" i="8"/>
  <c r="E909" i="8" s="1"/>
  <c r="D910" i="8"/>
  <c r="D910" i="7"/>
  <c r="F909" i="7"/>
  <c r="E903" i="7" s="1"/>
  <c r="D910" i="6"/>
  <c r="F909" i="6"/>
  <c r="E909" i="6" s="1"/>
  <c r="D910" i="5"/>
  <c r="F909" i="5"/>
  <c r="E909" i="5" s="1"/>
  <c r="F907" i="2"/>
  <c r="E907" i="2" s="1"/>
  <c r="D908" i="2"/>
  <c r="D910" i="4"/>
  <c r="F909" i="4"/>
  <c r="E909" i="4" s="1"/>
  <c r="D910" i="3"/>
  <c r="F909" i="3"/>
  <c r="E909" i="3" s="1"/>
  <c r="D917" i="1" l="1"/>
  <c r="H916" i="1"/>
  <c r="F787" i="1"/>
  <c r="K786" i="1" s="1"/>
  <c r="I786" i="1" s="1"/>
  <c r="E787" i="1"/>
  <c r="D912" i="11"/>
  <c r="F911" i="11"/>
  <c r="E911" i="11" s="1"/>
  <c r="F911" i="10"/>
  <c r="E911" i="10"/>
  <c r="D912" i="10"/>
  <c r="D912" i="9"/>
  <c r="E912" i="9" s="1"/>
  <c r="F911" i="9"/>
  <c r="F910" i="8"/>
  <c r="E910" i="8" s="1"/>
  <c r="D911" i="8"/>
  <c r="D911" i="7"/>
  <c r="F910" i="7"/>
  <c r="E904" i="7" s="1"/>
  <c r="D911" i="6"/>
  <c r="F910" i="6"/>
  <c r="E910" i="6" s="1"/>
  <c r="D911" i="5"/>
  <c r="F910" i="5"/>
  <c r="E910" i="5" s="1"/>
  <c r="F908" i="2"/>
  <c r="E908" i="2" s="1"/>
  <c r="D909" i="2"/>
  <c r="D911" i="4"/>
  <c r="F910" i="4"/>
  <c r="E910" i="4" s="1"/>
  <c r="D911" i="3"/>
  <c r="F910" i="3"/>
  <c r="E910" i="3" s="1"/>
  <c r="D918" i="1" l="1"/>
  <c r="H917" i="1"/>
  <c r="F788" i="1"/>
  <c r="K787" i="1" s="1"/>
  <c r="I787" i="1" s="1"/>
  <c r="E788" i="1"/>
  <c r="F912" i="11"/>
  <c r="E912" i="11" s="1"/>
  <c r="D913" i="11"/>
  <c r="F912" i="10"/>
  <c r="D913" i="10"/>
  <c r="E912" i="10"/>
  <c r="F912" i="9"/>
  <c r="D913" i="9"/>
  <c r="E913" i="9" s="1"/>
  <c r="D912" i="8"/>
  <c r="F911" i="8"/>
  <c r="E911" i="8" s="1"/>
  <c r="D912" i="7"/>
  <c r="F911" i="7"/>
  <c r="E905" i="7" s="1"/>
  <c r="D912" i="6"/>
  <c r="F911" i="6"/>
  <c r="E911" i="6" s="1"/>
  <c r="D912" i="5"/>
  <c r="F911" i="5"/>
  <c r="E911" i="5" s="1"/>
  <c r="F909" i="2"/>
  <c r="E909" i="2" s="1"/>
  <c r="D910" i="2"/>
  <c r="D912" i="4"/>
  <c r="F911" i="4"/>
  <c r="E911" i="4" s="1"/>
  <c r="D912" i="3"/>
  <c r="F911" i="3"/>
  <c r="E911" i="3" s="1"/>
  <c r="D919" i="1" l="1"/>
  <c r="H918" i="1"/>
  <c r="E789" i="1"/>
  <c r="F789" i="1"/>
  <c r="K788" i="1" s="1"/>
  <c r="I788" i="1" s="1"/>
  <c r="D914" i="11"/>
  <c r="F913" i="11"/>
  <c r="E913" i="11" s="1"/>
  <c r="D914" i="10"/>
  <c r="F913" i="10"/>
  <c r="E913" i="10"/>
  <c r="D914" i="9"/>
  <c r="E914" i="9" s="1"/>
  <c r="F913" i="9"/>
  <c r="D913" i="8"/>
  <c r="F912" i="8"/>
  <c r="E912" i="8" s="1"/>
  <c r="D913" i="7"/>
  <c r="F912" i="7"/>
  <c r="E906" i="7" s="1"/>
  <c r="D913" i="6"/>
  <c r="F912" i="6"/>
  <c r="E912" i="6" s="1"/>
  <c r="D913" i="5"/>
  <c r="F912" i="5"/>
  <c r="E912" i="5" s="1"/>
  <c r="F910" i="2"/>
  <c r="E910" i="2" s="1"/>
  <c r="D911" i="2"/>
  <c r="D913" i="4"/>
  <c r="F912" i="4"/>
  <c r="E912" i="4" s="1"/>
  <c r="D913" i="3"/>
  <c r="F912" i="3"/>
  <c r="E912" i="3" s="1"/>
  <c r="D920" i="1" l="1"/>
  <c r="H919" i="1"/>
  <c r="E790" i="1"/>
  <c r="F790" i="1"/>
  <c r="K789" i="1" s="1"/>
  <c r="I789" i="1" s="1"/>
  <c r="F914" i="11"/>
  <c r="E914" i="11" s="1"/>
  <c r="D915" i="11"/>
  <c r="F914" i="10"/>
  <c r="E914" i="10"/>
  <c r="D915" i="10"/>
  <c r="D915" i="9"/>
  <c r="E915" i="9" s="1"/>
  <c r="F914" i="9"/>
  <c r="D914" i="8"/>
  <c r="F913" i="8"/>
  <c r="E913" i="8" s="1"/>
  <c r="D914" i="7"/>
  <c r="F913" i="7"/>
  <c r="E907" i="7" s="1"/>
  <c r="F913" i="6"/>
  <c r="E913" i="6" s="1"/>
  <c r="D914" i="6"/>
  <c r="D914" i="5"/>
  <c r="F913" i="5"/>
  <c r="E913" i="5" s="1"/>
  <c r="F911" i="2"/>
  <c r="E911" i="2" s="1"/>
  <c r="D912" i="2"/>
  <c r="D914" i="4"/>
  <c r="F913" i="4"/>
  <c r="E913" i="4" s="1"/>
  <c r="D914" i="3"/>
  <c r="F913" i="3"/>
  <c r="E913" i="3" s="1"/>
  <c r="D921" i="1" l="1"/>
  <c r="H920" i="1"/>
  <c r="F791" i="1"/>
  <c r="K790" i="1" s="1"/>
  <c r="I790" i="1" s="1"/>
  <c r="E791" i="1"/>
  <c r="D916" i="11"/>
  <c r="F915" i="11"/>
  <c r="E915" i="11" s="1"/>
  <c r="D916" i="10"/>
  <c r="F915" i="10"/>
  <c r="E915" i="10"/>
  <c r="D916" i="9"/>
  <c r="E916" i="9" s="1"/>
  <c r="F915" i="9"/>
  <c r="F914" i="8"/>
  <c r="E914" i="8" s="1"/>
  <c r="D915" i="8"/>
  <c r="D915" i="7"/>
  <c r="F914" i="7"/>
  <c r="E908" i="7" s="1"/>
  <c r="D915" i="6"/>
  <c r="F914" i="6"/>
  <c r="E914" i="6" s="1"/>
  <c r="D915" i="5"/>
  <c r="F914" i="5"/>
  <c r="E914" i="5" s="1"/>
  <c r="F912" i="2"/>
  <c r="E912" i="2" s="1"/>
  <c r="D913" i="2"/>
  <c r="D915" i="4"/>
  <c r="F914" i="4"/>
  <c r="E914" i="4" s="1"/>
  <c r="D915" i="3"/>
  <c r="F914" i="3"/>
  <c r="E914" i="3" s="1"/>
  <c r="D922" i="1" l="1"/>
  <c r="H921" i="1"/>
  <c r="F792" i="1"/>
  <c r="E792" i="1"/>
  <c r="F916" i="11"/>
  <c r="E916" i="11" s="1"/>
  <c r="D917" i="11"/>
  <c r="F916" i="10"/>
  <c r="E916" i="10"/>
  <c r="D917" i="10"/>
  <c r="F916" i="9"/>
  <c r="D917" i="9"/>
  <c r="E917" i="9" s="1"/>
  <c r="D916" i="8"/>
  <c r="F915" i="8"/>
  <c r="E915" i="8" s="1"/>
  <c r="D916" i="7"/>
  <c r="F915" i="7"/>
  <c r="E909" i="7" s="1"/>
  <c r="D916" i="6"/>
  <c r="F915" i="6"/>
  <c r="E915" i="6" s="1"/>
  <c r="D916" i="5"/>
  <c r="F915" i="5"/>
  <c r="E915" i="5" s="1"/>
  <c r="F913" i="2"/>
  <c r="E913" i="2" s="1"/>
  <c r="D914" i="2"/>
  <c r="D916" i="4"/>
  <c r="F915" i="4"/>
  <c r="E915" i="4" s="1"/>
  <c r="D916" i="3"/>
  <c r="F915" i="3"/>
  <c r="E915" i="3" s="1"/>
  <c r="D923" i="1" l="1"/>
  <c r="H922" i="1"/>
  <c r="K791" i="1"/>
  <c r="I791" i="1" s="1"/>
  <c r="E793" i="1"/>
  <c r="F793" i="1"/>
  <c r="D918" i="11"/>
  <c r="F917" i="11"/>
  <c r="E917" i="11" s="1"/>
  <c r="D918" i="10"/>
  <c r="F917" i="10"/>
  <c r="E917" i="10"/>
  <c r="D918" i="9"/>
  <c r="E918" i="9" s="1"/>
  <c r="F917" i="9"/>
  <c r="F916" i="8"/>
  <c r="E916" i="8" s="1"/>
  <c r="D917" i="8"/>
  <c r="D917" i="7"/>
  <c r="F916" i="7"/>
  <c r="E910" i="7" s="1"/>
  <c r="D917" i="6"/>
  <c r="F916" i="6"/>
  <c r="E916" i="6" s="1"/>
  <c r="D917" i="5"/>
  <c r="F916" i="5"/>
  <c r="E916" i="5" s="1"/>
  <c r="F914" i="2"/>
  <c r="E914" i="2" s="1"/>
  <c r="D915" i="2"/>
  <c r="D917" i="4"/>
  <c r="F916" i="4"/>
  <c r="E916" i="4" s="1"/>
  <c r="D917" i="3"/>
  <c r="F916" i="3"/>
  <c r="E916" i="3" s="1"/>
  <c r="D924" i="1" l="1"/>
  <c r="H923" i="1"/>
  <c r="K792" i="1"/>
  <c r="I792" i="1" s="1"/>
  <c r="F794" i="1"/>
  <c r="E794" i="1"/>
  <c r="D919" i="11"/>
  <c r="F918" i="11"/>
  <c r="E918" i="11" s="1"/>
  <c r="F918" i="10"/>
  <c r="E918" i="10"/>
  <c r="D919" i="10"/>
  <c r="F918" i="9"/>
  <c r="D919" i="9"/>
  <c r="E919" i="9" s="1"/>
  <c r="D918" i="8"/>
  <c r="F917" i="8"/>
  <c r="E917" i="8" s="1"/>
  <c r="D918" i="7"/>
  <c r="F917" i="7"/>
  <c r="E911" i="7" s="1"/>
  <c r="D918" i="6"/>
  <c r="F917" i="6"/>
  <c r="E917" i="6" s="1"/>
  <c r="D918" i="5"/>
  <c r="F917" i="5"/>
  <c r="E917" i="5" s="1"/>
  <c r="F915" i="2"/>
  <c r="E915" i="2" s="1"/>
  <c r="D916" i="2"/>
  <c r="D918" i="4"/>
  <c r="F917" i="4"/>
  <c r="E917" i="4" s="1"/>
  <c r="D918" i="3"/>
  <c r="F917" i="3"/>
  <c r="E917" i="3" s="1"/>
  <c r="D925" i="1" l="1"/>
  <c r="H924" i="1"/>
  <c r="K793" i="1"/>
  <c r="I793" i="1" s="1"/>
  <c r="F795" i="1"/>
  <c r="E795" i="1"/>
  <c r="D920" i="11"/>
  <c r="F919" i="11"/>
  <c r="E919" i="11" s="1"/>
  <c r="F919" i="10"/>
  <c r="E919" i="10"/>
  <c r="D920" i="10"/>
  <c r="D920" i="9"/>
  <c r="E920" i="9" s="1"/>
  <c r="F919" i="9"/>
  <c r="D919" i="8"/>
  <c r="F918" i="8"/>
  <c r="E918" i="8" s="1"/>
  <c r="D919" i="7"/>
  <c r="F918" i="7"/>
  <c r="E912" i="7" s="1"/>
  <c r="D919" i="6"/>
  <c r="F918" i="6"/>
  <c r="E918" i="6" s="1"/>
  <c r="D919" i="5"/>
  <c r="F918" i="5"/>
  <c r="E918" i="5" s="1"/>
  <c r="F916" i="2"/>
  <c r="E916" i="2" s="1"/>
  <c r="D917" i="2"/>
  <c r="D919" i="4"/>
  <c r="F918" i="4"/>
  <c r="E918" i="4" s="1"/>
  <c r="D919" i="3"/>
  <c r="F918" i="3"/>
  <c r="E918" i="3" s="1"/>
  <c r="D926" i="1" l="1"/>
  <c r="H925" i="1"/>
  <c r="K794" i="1"/>
  <c r="I794" i="1" s="1"/>
  <c r="F796" i="1"/>
  <c r="E796" i="1"/>
  <c r="F920" i="11"/>
  <c r="E920" i="11" s="1"/>
  <c r="D921" i="11"/>
  <c r="D921" i="10"/>
  <c r="F920" i="10"/>
  <c r="E920" i="10"/>
  <c r="F920" i="9"/>
  <c r="D921" i="9"/>
  <c r="E921" i="9" s="1"/>
  <c r="D920" i="8"/>
  <c r="F919" i="8"/>
  <c r="E919" i="8" s="1"/>
  <c r="D920" i="7"/>
  <c r="F919" i="7"/>
  <c r="E913" i="7" s="1"/>
  <c r="D920" i="6"/>
  <c r="F919" i="6"/>
  <c r="E919" i="6" s="1"/>
  <c r="D920" i="5"/>
  <c r="F919" i="5"/>
  <c r="E919" i="5" s="1"/>
  <c r="F917" i="2"/>
  <c r="E917" i="2" s="1"/>
  <c r="D918" i="2"/>
  <c r="D920" i="4"/>
  <c r="F919" i="4"/>
  <c r="E919" i="4" s="1"/>
  <c r="D920" i="3"/>
  <c r="F919" i="3"/>
  <c r="E919" i="3" s="1"/>
  <c r="D927" i="1" l="1"/>
  <c r="H926" i="1"/>
  <c r="K795" i="1"/>
  <c r="I795" i="1" s="1"/>
  <c r="E797" i="1"/>
  <c r="F797" i="1"/>
  <c r="K796" i="1" s="1"/>
  <c r="I796" i="1" s="1"/>
  <c r="F921" i="11"/>
  <c r="E921" i="11" s="1"/>
  <c r="D922" i="11"/>
  <c r="D922" i="10"/>
  <c r="F921" i="10"/>
  <c r="E921" i="10"/>
  <c r="D922" i="9"/>
  <c r="E922" i="9" s="1"/>
  <c r="F921" i="9"/>
  <c r="F920" i="8"/>
  <c r="E920" i="8" s="1"/>
  <c r="D921" i="8"/>
  <c r="D921" i="7"/>
  <c r="F920" i="7"/>
  <c r="E914" i="7" s="1"/>
  <c r="D921" i="6"/>
  <c r="F920" i="6"/>
  <c r="E920" i="6" s="1"/>
  <c r="D921" i="5"/>
  <c r="F920" i="5"/>
  <c r="E920" i="5" s="1"/>
  <c r="F918" i="2"/>
  <c r="E918" i="2" s="1"/>
  <c r="D919" i="2"/>
  <c r="D921" i="4"/>
  <c r="F920" i="4"/>
  <c r="E920" i="4" s="1"/>
  <c r="D921" i="3"/>
  <c r="F920" i="3"/>
  <c r="E920" i="3" s="1"/>
  <c r="D928" i="1" l="1"/>
  <c r="H927" i="1"/>
  <c r="F798" i="1"/>
  <c r="K797" i="1" s="1"/>
  <c r="I797" i="1" s="1"/>
  <c r="E798" i="1"/>
  <c r="F922" i="11"/>
  <c r="E922" i="11" s="1"/>
  <c r="D923" i="11"/>
  <c r="F922" i="10"/>
  <c r="E922" i="10"/>
  <c r="D923" i="10"/>
  <c r="D923" i="9"/>
  <c r="E923" i="9" s="1"/>
  <c r="F922" i="9"/>
  <c r="F921" i="8"/>
  <c r="E921" i="8" s="1"/>
  <c r="D922" i="8"/>
  <c r="D922" i="7"/>
  <c r="F921" i="7"/>
  <c r="E915" i="7" s="1"/>
  <c r="D922" i="6"/>
  <c r="F921" i="6"/>
  <c r="E921" i="6" s="1"/>
  <c r="D922" i="5"/>
  <c r="F921" i="5"/>
  <c r="E921" i="5" s="1"/>
  <c r="F919" i="2"/>
  <c r="E919" i="2" s="1"/>
  <c r="D920" i="2"/>
  <c r="D922" i="4"/>
  <c r="F921" i="4"/>
  <c r="E921" i="4" s="1"/>
  <c r="D922" i="3"/>
  <c r="F921" i="3"/>
  <c r="E921" i="3" s="1"/>
  <c r="D929" i="1" l="1"/>
  <c r="H928" i="1"/>
  <c r="F799" i="1"/>
  <c r="K798" i="1" s="1"/>
  <c r="I798" i="1" s="1"/>
  <c r="E799" i="1"/>
  <c r="D924" i="11"/>
  <c r="F923" i="11"/>
  <c r="E923" i="11" s="1"/>
  <c r="F923" i="10"/>
  <c r="E923" i="10"/>
  <c r="D924" i="10"/>
  <c r="D924" i="9"/>
  <c r="E924" i="9" s="1"/>
  <c r="F923" i="9"/>
  <c r="D923" i="8"/>
  <c r="F922" i="8"/>
  <c r="E922" i="8" s="1"/>
  <c r="D923" i="7"/>
  <c r="F922" i="7"/>
  <c r="E916" i="7" s="1"/>
  <c r="F922" i="6"/>
  <c r="E922" i="6" s="1"/>
  <c r="D923" i="6"/>
  <c r="F922" i="5"/>
  <c r="E922" i="5" s="1"/>
  <c r="D923" i="5"/>
  <c r="F920" i="2"/>
  <c r="E920" i="2" s="1"/>
  <c r="D921" i="2"/>
  <c r="F922" i="4"/>
  <c r="E922" i="4" s="1"/>
  <c r="D923" i="4"/>
  <c r="F922" i="3"/>
  <c r="E922" i="3" s="1"/>
  <c r="D923" i="3"/>
  <c r="D930" i="1" l="1"/>
  <c r="H929" i="1"/>
  <c r="F800" i="1"/>
  <c r="K799" i="1" s="1"/>
  <c r="I799" i="1" s="1"/>
  <c r="E800" i="1"/>
  <c r="F924" i="11"/>
  <c r="E924" i="11" s="1"/>
  <c r="D925" i="11"/>
  <c r="F924" i="10"/>
  <c r="E924" i="10"/>
  <c r="D925" i="10"/>
  <c r="F924" i="9"/>
  <c r="D925" i="9"/>
  <c r="E925" i="9" s="1"/>
  <c r="F923" i="8"/>
  <c r="E923" i="8" s="1"/>
  <c r="D924" i="8"/>
  <c r="D924" i="7"/>
  <c r="F923" i="7"/>
  <c r="E917" i="7" s="1"/>
  <c r="D924" i="6"/>
  <c r="F923" i="6"/>
  <c r="E923" i="6" s="1"/>
  <c r="D924" i="5"/>
  <c r="F923" i="5"/>
  <c r="E923" i="5" s="1"/>
  <c r="F921" i="2"/>
  <c r="E921" i="2" s="1"/>
  <c r="D922" i="2"/>
  <c r="D924" i="4"/>
  <c r="F923" i="4"/>
  <c r="E923" i="4" s="1"/>
  <c r="D924" i="3"/>
  <c r="F923" i="3"/>
  <c r="E923" i="3" s="1"/>
  <c r="D931" i="1" l="1"/>
  <c r="H930" i="1"/>
  <c r="E801" i="1"/>
  <c r="F801" i="1"/>
  <c r="K800" i="1" s="1"/>
  <c r="I800" i="1" s="1"/>
  <c r="F925" i="11"/>
  <c r="E925" i="11" s="1"/>
  <c r="D926" i="11"/>
  <c r="D926" i="10"/>
  <c r="F925" i="10"/>
  <c r="E925" i="10"/>
  <c r="F925" i="9"/>
  <c r="D926" i="9"/>
  <c r="E926" i="9" s="1"/>
  <c r="F924" i="8"/>
  <c r="E924" i="8" s="1"/>
  <c r="D925" i="8"/>
  <c r="D925" i="7"/>
  <c r="F924" i="7"/>
  <c r="E918" i="7" s="1"/>
  <c r="D925" i="6"/>
  <c r="F924" i="6"/>
  <c r="E924" i="6" s="1"/>
  <c r="D925" i="5"/>
  <c r="F924" i="5"/>
  <c r="E924" i="5" s="1"/>
  <c r="F922" i="2"/>
  <c r="E922" i="2" s="1"/>
  <c r="D923" i="2"/>
  <c r="D925" i="4"/>
  <c r="F924" i="4"/>
  <c r="E924" i="4" s="1"/>
  <c r="D925" i="3"/>
  <c r="F924" i="3"/>
  <c r="E924" i="3" s="1"/>
  <c r="D932" i="1" l="1"/>
  <c r="H931" i="1"/>
  <c r="F802" i="1"/>
  <c r="K801" i="1" s="1"/>
  <c r="I801" i="1" s="1"/>
  <c r="E802" i="1"/>
  <c r="D927" i="11"/>
  <c r="F926" i="11"/>
  <c r="E926" i="11" s="1"/>
  <c r="F926" i="10"/>
  <c r="E926" i="10"/>
  <c r="D927" i="10"/>
  <c r="D927" i="9"/>
  <c r="E927" i="9" s="1"/>
  <c r="F926" i="9"/>
  <c r="D926" i="8"/>
  <c r="F925" i="8"/>
  <c r="E925" i="8" s="1"/>
  <c r="D926" i="7"/>
  <c r="F925" i="7"/>
  <c r="E919" i="7" s="1"/>
  <c r="D926" i="6"/>
  <c r="F925" i="6"/>
  <c r="E925" i="6" s="1"/>
  <c r="D926" i="5"/>
  <c r="F925" i="5"/>
  <c r="E925" i="5" s="1"/>
  <c r="F923" i="2"/>
  <c r="E923" i="2" s="1"/>
  <c r="D924" i="2"/>
  <c r="D926" i="4"/>
  <c r="F925" i="4"/>
  <c r="E925" i="4" s="1"/>
  <c r="D926" i="3"/>
  <c r="F925" i="3"/>
  <c r="E925" i="3" s="1"/>
  <c r="D933" i="1" l="1"/>
  <c r="H932" i="1"/>
  <c r="F803" i="1"/>
  <c r="K802" i="1" s="1"/>
  <c r="I802" i="1" s="1"/>
  <c r="E803" i="1"/>
  <c r="D928" i="11"/>
  <c r="F927" i="11"/>
  <c r="E927" i="11" s="1"/>
  <c r="F927" i="10"/>
  <c r="E927" i="10"/>
  <c r="D928" i="10"/>
  <c r="D928" i="9"/>
  <c r="E928" i="9" s="1"/>
  <c r="F927" i="9"/>
  <c r="F926" i="8"/>
  <c r="E926" i="8" s="1"/>
  <c r="D927" i="8"/>
  <c r="D927" i="7"/>
  <c r="F926" i="7"/>
  <c r="E920" i="7" s="1"/>
  <c r="D927" i="6"/>
  <c r="F926" i="6"/>
  <c r="E926" i="6" s="1"/>
  <c r="D927" i="5"/>
  <c r="F926" i="5"/>
  <c r="E926" i="5" s="1"/>
  <c r="F924" i="2"/>
  <c r="E924" i="2" s="1"/>
  <c r="D925" i="2"/>
  <c r="D927" i="4"/>
  <c r="F926" i="4"/>
  <c r="E926" i="4" s="1"/>
  <c r="D927" i="3"/>
  <c r="F926" i="3"/>
  <c r="E926" i="3" s="1"/>
  <c r="D934" i="1" l="1"/>
  <c r="H933" i="1"/>
  <c r="F804" i="1"/>
  <c r="E804" i="1"/>
  <c r="F928" i="11"/>
  <c r="E928" i="11" s="1"/>
  <c r="D929" i="11"/>
  <c r="D929" i="10"/>
  <c r="F928" i="10"/>
  <c r="E928" i="10"/>
  <c r="F928" i="9"/>
  <c r="D929" i="9"/>
  <c r="E929" i="9" s="1"/>
  <c r="D928" i="8"/>
  <c r="F927" i="8"/>
  <c r="E927" i="8" s="1"/>
  <c r="D928" i="7"/>
  <c r="F927" i="7"/>
  <c r="E921" i="7" s="1"/>
  <c r="D928" i="6"/>
  <c r="F927" i="6"/>
  <c r="E927" i="6" s="1"/>
  <c r="D928" i="5"/>
  <c r="F927" i="5"/>
  <c r="E927" i="5" s="1"/>
  <c r="F925" i="2"/>
  <c r="E925" i="2" s="1"/>
  <c r="D926" i="2"/>
  <c r="D928" i="4"/>
  <c r="F927" i="4"/>
  <c r="E927" i="4" s="1"/>
  <c r="D928" i="3"/>
  <c r="F927" i="3"/>
  <c r="E927" i="3" s="1"/>
  <c r="D935" i="1" l="1"/>
  <c r="H934" i="1"/>
  <c r="K803" i="1"/>
  <c r="I803" i="1" s="1"/>
  <c r="F805" i="1"/>
  <c r="E805" i="1"/>
  <c r="D930" i="11"/>
  <c r="F929" i="11"/>
  <c r="E929" i="11" s="1"/>
  <c r="D930" i="10"/>
  <c r="F929" i="10"/>
  <c r="E929" i="10"/>
  <c r="D930" i="9"/>
  <c r="E930" i="9" s="1"/>
  <c r="F929" i="9"/>
  <c r="D929" i="8"/>
  <c r="F928" i="8"/>
  <c r="E928" i="8" s="1"/>
  <c r="D929" i="7"/>
  <c r="F928" i="7"/>
  <c r="E922" i="7" s="1"/>
  <c r="D929" i="6"/>
  <c r="F928" i="6"/>
  <c r="E928" i="6" s="1"/>
  <c r="D929" i="5"/>
  <c r="F928" i="5"/>
  <c r="E928" i="5" s="1"/>
  <c r="F926" i="2"/>
  <c r="E926" i="2" s="1"/>
  <c r="D927" i="2"/>
  <c r="D929" i="4"/>
  <c r="F928" i="4"/>
  <c r="E928" i="4" s="1"/>
  <c r="D929" i="3"/>
  <c r="F928" i="3"/>
  <c r="E928" i="3" s="1"/>
  <c r="D936" i="1" l="1"/>
  <c r="H935" i="1"/>
  <c r="K804" i="1"/>
  <c r="I804" i="1" s="1"/>
  <c r="F806" i="1"/>
  <c r="E806" i="1"/>
  <c r="F930" i="11"/>
  <c r="E930" i="11" s="1"/>
  <c r="D931" i="11"/>
  <c r="F930" i="10"/>
  <c r="E930" i="10"/>
  <c r="D931" i="10"/>
  <c r="F930" i="9"/>
  <c r="D931" i="9"/>
  <c r="E931" i="9" s="1"/>
  <c r="D930" i="8"/>
  <c r="F929" i="8"/>
  <c r="E929" i="8" s="1"/>
  <c r="D930" i="7"/>
  <c r="F929" i="7"/>
  <c r="E923" i="7" s="1"/>
  <c r="F929" i="6"/>
  <c r="E929" i="6" s="1"/>
  <c r="D930" i="6"/>
  <c r="D930" i="5"/>
  <c r="F929" i="5"/>
  <c r="E929" i="5" s="1"/>
  <c r="F927" i="2"/>
  <c r="E927" i="2" s="1"/>
  <c r="D928" i="2"/>
  <c r="D930" i="4"/>
  <c r="F929" i="4"/>
  <c r="E929" i="4" s="1"/>
  <c r="D930" i="3"/>
  <c r="F929" i="3"/>
  <c r="E929" i="3" s="1"/>
  <c r="D937" i="1" l="1"/>
  <c r="H936" i="1"/>
  <c r="K805" i="1"/>
  <c r="I805" i="1" s="1"/>
  <c r="F807" i="1"/>
  <c r="E807" i="1"/>
  <c r="D932" i="11"/>
  <c r="F931" i="11"/>
  <c r="E931" i="11" s="1"/>
  <c r="D932" i="10"/>
  <c r="F931" i="10"/>
  <c r="E931" i="10"/>
  <c r="D932" i="9"/>
  <c r="E932" i="9" s="1"/>
  <c r="F931" i="9"/>
  <c r="D931" i="8"/>
  <c r="F930" i="8"/>
  <c r="E930" i="8" s="1"/>
  <c r="D931" i="7"/>
  <c r="F930" i="7"/>
  <c r="E924" i="7" s="1"/>
  <c r="D931" i="6"/>
  <c r="F930" i="6"/>
  <c r="E930" i="6" s="1"/>
  <c r="D931" i="5"/>
  <c r="F930" i="5"/>
  <c r="E930" i="5" s="1"/>
  <c r="F928" i="2"/>
  <c r="E928" i="2" s="1"/>
  <c r="D929" i="2"/>
  <c r="D931" i="4"/>
  <c r="F930" i="4"/>
  <c r="E930" i="4" s="1"/>
  <c r="D931" i="3"/>
  <c r="F930" i="3"/>
  <c r="E930" i="3" s="1"/>
  <c r="D938" i="1" l="1"/>
  <c r="H937" i="1"/>
  <c r="K806" i="1"/>
  <c r="I806" i="1" s="1"/>
  <c r="F808" i="1"/>
  <c r="E808" i="1"/>
  <c r="F932" i="11"/>
  <c r="E932" i="11" s="1"/>
  <c r="D933" i="11"/>
  <c r="F932" i="10"/>
  <c r="E932" i="10"/>
  <c r="D933" i="10"/>
  <c r="F932" i="9"/>
  <c r="D933" i="9"/>
  <c r="E933" i="9" s="1"/>
  <c r="D932" i="8"/>
  <c r="F931" i="8"/>
  <c r="E931" i="8" s="1"/>
  <c r="D932" i="7"/>
  <c r="F931" i="7"/>
  <c r="E925" i="7" s="1"/>
  <c r="D932" i="6"/>
  <c r="F931" i="6"/>
  <c r="E931" i="6" s="1"/>
  <c r="D932" i="5"/>
  <c r="F931" i="5"/>
  <c r="E931" i="5" s="1"/>
  <c r="F929" i="2"/>
  <c r="E929" i="2" s="1"/>
  <c r="D930" i="2"/>
  <c r="D932" i="4"/>
  <c r="F931" i="4"/>
  <c r="E931" i="4" s="1"/>
  <c r="D932" i="3"/>
  <c r="F931" i="3"/>
  <c r="E931" i="3" s="1"/>
  <c r="D939" i="1" l="1"/>
  <c r="H938" i="1"/>
  <c r="K807" i="1"/>
  <c r="I807" i="1" s="1"/>
  <c r="F809" i="1"/>
  <c r="K808" i="1" s="1"/>
  <c r="I808" i="1" s="1"/>
  <c r="E809" i="1"/>
  <c r="D934" i="11"/>
  <c r="F933" i="11"/>
  <c r="E933" i="11" s="1"/>
  <c r="D934" i="10"/>
  <c r="F933" i="10"/>
  <c r="E933" i="10"/>
  <c r="D934" i="9"/>
  <c r="E934" i="9" s="1"/>
  <c r="F933" i="9"/>
  <c r="D933" i="8"/>
  <c r="F932" i="8"/>
  <c r="E932" i="8" s="1"/>
  <c r="D933" i="7"/>
  <c r="F932" i="7"/>
  <c r="E926" i="7" s="1"/>
  <c r="D933" i="6"/>
  <c r="F932" i="6"/>
  <c r="E932" i="6" s="1"/>
  <c r="D933" i="5"/>
  <c r="F932" i="5"/>
  <c r="E932" i="5" s="1"/>
  <c r="F930" i="2"/>
  <c r="E930" i="2" s="1"/>
  <c r="D931" i="2"/>
  <c r="D933" i="4"/>
  <c r="F932" i="4"/>
  <c r="E932" i="4" s="1"/>
  <c r="D933" i="3"/>
  <c r="F932" i="3"/>
  <c r="E932" i="3" s="1"/>
  <c r="D940" i="1" l="1"/>
  <c r="H939" i="1"/>
  <c r="E810" i="1"/>
  <c r="F810" i="1"/>
  <c r="K809" i="1" s="1"/>
  <c r="I809" i="1" s="1"/>
  <c r="D935" i="11"/>
  <c r="F934" i="11"/>
  <c r="E934" i="11" s="1"/>
  <c r="F934" i="10"/>
  <c r="E934" i="10"/>
  <c r="D935" i="10"/>
  <c r="D935" i="9"/>
  <c r="E935" i="9" s="1"/>
  <c r="F934" i="9"/>
  <c r="D934" i="8"/>
  <c r="F933" i="8"/>
  <c r="E933" i="8" s="1"/>
  <c r="D934" i="7"/>
  <c r="F933" i="7"/>
  <c r="E927" i="7" s="1"/>
  <c r="D934" i="6"/>
  <c r="F933" i="6"/>
  <c r="E933" i="6" s="1"/>
  <c r="D934" i="5"/>
  <c r="F933" i="5"/>
  <c r="E933" i="5" s="1"/>
  <c r="F931" i="2"/>
  <c r="E931" i="2" s="1"/>
  <c r="D932" i="2"/>
  <c r="D934" i="4"/>
  <c r="F933" i="4"/>
  <c r="E933" i="4" s="1"/>
  <c r="D934" i="3"/>
  <c r="F933" i="3"/>
  <c r="E933" i="3" s="1"/>
  <c r="D941" i="1" l="1"/>
  <c r="H940" i="1"/>
  <c r="F811" i="1"/>
  <c r="K810" i="1" s="1"/>
  <c r="I810" i="1" s="1"/>
  <c r="E811" i="1"/>
  <c r="D936" i="11"/>
  <c r="F935" i="11"/>
  <c r="E935" i="11" s="1"/>
  <c r="D936" i="10"/>
  <c r="F935" i="10"/>
  <c r="E935" i="10"/>
  <c r="D936" i="9"/>
  <c r="E936" i="9" s="1"/>
  <c r="F935" i="9"/>
  <c r="D935" i="8"/>
  <c r="F934" i="8"/>
  <c r="E934" i="8" s="1"/>
  <c r="D935" i="7"/>
  <c r="F934" i="7"/>
  <c r="E928" i="7" s="1"/>
  <c r="D935" i="6"/>
  <c r="F934" i="6"/>
  <c r="E934" i="6" s="1"/>
  <c r="D935" i="5"/>
  <c r="F934" i="5"/>
  <c r="E934" i="5" s="1"/>
  <c r="F932" i="2"/>
  <c r="E932" i="2" s="1"/>
  <c r="D933" i="2"/>
  <c r="D935" i="4"/>
  <c r="F934" i="4"/>
  <c r="E934" i="4" s="1"/>
  <c r="D935" i="3"/>
  <c r="F934" i="3"/>
  <c r="E934" i="3" s="1"/>
  <c r="D942" i="1" l="1"/>
  <c r="H941" i="1"/>
  <c r="E812" i="1"/>
  <c r="F812" i="1"/>
  <c r="K811" i="1" s="1"/>
  <c r="I811" i="1" s="1"/>
  <c r="F936" i="11"/>
  <c r="E936" i="11" s="1"/>
  <c r="D937" i="11"/>
  <c r="D937" i="10"/>
  <c r="F936" i="10"/>
  <c r="E936" i="10"/>
  <c r="F936" i="9"/>
  <c r="D937" i="9"/>
  <c r="E937" i="9" s="1"/>
  <c r="D936" i="8"/>
  <c r="F935" i="8"/>
  <c r="E935" i="8" s="1"/>
  <c r="D936" i="7"/>
  <c r="F935" i="7"/>
  <c r="E929" i="7" s="1"/>
  <c r="D936" i="6"/>
  <c r="F935" i="6"/>
  <c r="E935" i="6" s="1"/>
  <c r="D936" i="5"/>
  <c r="F935" i="5"/>
  <c r="E935" i="5" s="1"/>
  <c r="F933" i="2"/>
  <c r="E933" i="2" s="1"/>
  <c r="D934" i="2"/>
  <c r="D936" i="4"/>
  <c r="F935" i="4"/>
  <c r="E935" i="4" s="1"/>
  <c r="D936" i="3"/>
  <c r="F935" i="3"/>
  <c r="E935" i="3" s="1"/>
  <c r="D943" i="1" l="1"/>
  <c r="H942" i="1"/>
  <c r="F813" i="1"/>
  <c r="K812" i="1" s="1"/>
  <c r="I812" i="1" s="1"/>
  <c r="E813" i="1"/>
  <c r="D938" i="11"/>
  <c r="F937" i="11"/>
  <c r="E937" i="11" s="1"/>
  <c r="D938" i="10"/>
  <c r="F937" i="10"/>
  <c r="E937" i="10"/>
  <c r="D938" i="9"/>
  <c r="E938" i="9" s="1"/>
  <c r="F937" i="9"/>
  <c r="F936" i="8"/>
  <c r="E936" i="8" s="1"/>
  <c r="D937" i="8"/>
  <c r="D937" i="7"/>
  <c r="F936" i="7"/>
  <c r="E930" i="7" s="1"/>
  <c r="D937" i="6"/>
  <c r="F936" i="6"/>
  <c r="E936" i="6" s="1"/>
  <c r="D937" i="5"/>
  <c r="F936" i="5"/>
  <c r="E936" i="5" s="1"/>
  <c r="F934" i="2"/>
  <c r="E934" i="2" s="1"/>
  <c r="D935" i="2"/>
  <c r="D937" i="4"/>
  <c r="F936" i="4"/>
  <c r="E936" i="4" s="1"/>
  <c r="D937" i="3"/>
  <c r="F936" i="3"/>
  <c r="E936" i="3" s="1"/>
  <c r="D944" i="1" l="1"/>
  <c r="H943" i="1"/>
  <c r="F814" i="1"/>
  <c r="K813" i="1" s="1"/>
  <c r="I813" i="1" s="1"/>
  <c r="E814" i="1"/>
  <c r="D939" i="11"/>
  <c r="F938" i="11"/>
  <c r="E938" i="11" s="1"/>
  <c r="F938" i="10"/>
  <c r="E938" i="10"/>
  <c r="D939" i="10"/>
  <c r="D939" i="9"/>
  <c r="E939" i="9" s="1"/>
  <c r="F938" i="9"/>
  <c r="D938" i="8"/>
  <c r="F937" i="8"/>
  <c r="E937" i="8" s="1"/>
  <c r="D938" i="7"/>
  <c r="F937" i="7"/>
  <c r="E931" i="7" s="1"/>
  <c r="D938" i="6"/>
  <c r="F937" i="6"/>
  <c r="E937" i="6" s="1"/>
  <c r="D938" i="5"/>
  <c r="F937" i="5"/>
  <c r="E937" i="5" s="1"/>
  <c r="F935" i="2"/>
  <c r="E935" i="2" s="1"/>
  <c r="D936" i="2"/>
  <c r="D938" i="4"/>
  <c r="F937" i="4"/>
  <c r="E937" i="4" s="1"/>
  <c r="D938" i="3"/>
  <c r="F937" i="3"/>
  <c r="E937" i="3" s="1"/>
  <c r="D945" i="1" l="1"/>
  <c r="H944" i="1"/>
  <c r="F815" i="1"/>
  <c r="K814" i="1" s="1"/>
  <c r="I814" i="1" s="1"/>
  <c r="E815" i="1"/>
  <c r="D940" i="11"/>
  <c r="F939" i="11"/>
  <c r="E939" i="11" s="1"/>
  <c r="D940" i="10"/>
  <c r="E939" i="10"/>
  <c r="F939" i="10"/>
  <c r="F939" i="9"/>
  <c r="D940" i="9"/>
  <c r="E940" i="9" s="1"/>
  <c r="D939" i="8"/>
  <c r="F938" i="8"/>
  <c r="E938" i="8" s="1"/>
  <c r="D939" i="7"/>
  <c r="F938" i="7"/>
  <c r="E932" i="7" s="1"/>
  <c r="F938" i="6"/>
  <c r="E938" i="6" s="1"/>
  <c r="D939" i="6"/>
  <c r="F938" i="5"/>
  <c r="E938" i="5"/>
  <c r="D939" i="5"/>
  <c r="F936" i="2"/>
  <c r="E936" i="2" s="1"/>
  <c r="D937" i="2"/>
  <c r="F938" i="4"/>
  <c r="E938" i="4" s="1"/>
  <c r="D939" i="4"/>
  <c r="F938" i="3"/>
  <c r="E938" i="3" s="1"/>
  <c r="D939" i="3"/>
  <c r="D946" i="1" l="1"/>
  <c r="H945" i="1"/>
  <c r="E816" i="1"/>
  <c r="F816" i="1"/>
  <c r="F940" i="11"/>
  <c r="E940" i="11" s="1"/>
  <c r="D941" i="11"/>
  <c r="D941" i="10"/>
  <c r="F940" i="10"/>
  <c r="E940" i="10"/>
  <c r="F940" i="9"/>
  <c r="D941" i="9"/>
  <c r="E941" i="9" s="1"/>
  <c r="F939" i="8"/>
  <c r="E939" i="8" s="1"/>
  <c r="D940" i="8"/>
  <c r="D940" i="7"/>
  <c r="F939" i="7"/>
  <c r="E933" i="7" s="1"/>
  <c r="D940" i="6"/>
  <c r="F939" i="6"/>
  <c r="E939" i="6" s="1"/>
  <c r="D940" i="5"/>
  <c r="F939" i="5"/>
  <c r="E939" i="5" s="1"/>
  <c r="F937" i="2"/>
  <c r="E937" i="2" s="1"/>
  <c r="D938" i="2"/>
  <c r="D940" i="4"/>
  <c r="F939" i="4"/>
  <c r="E939" i="4" s="1"/>
  <c r="D940" i="3"/>
  <c r="F939" i="3"/>
  <c r="E939" i="3" s="1"/>
  <c r="D947" i="1" l="1"/>
  <c r="H946" i="1"/>
  <c r="K815" i="1"/>
  <c r="I815" i="1" s="1"/>
  <c r="F817" i="1"/>
  <c r="E817" i="1"/>
  <c r="F941" i="11"/>
  <c r="E941" i="11" s="1"/>
  <c r="D942" i="11"/>
  <c r="D942" i="10"/>
  <c r="F941" i="10"/>
  <c r="E941" i="10"/>
  <c r="D942" i="9"/>
  <c r="E942" i="9" s="1"/>
  <c r="F941" i="9"/>
  <c r="D941" i="8"/>
  <c r="F940" i="8"/>
  <c r="E940" i="8" s="1"/>
  <c r="D941" i="7"/>
  <c r="F940" i="7"/>
  <c r="E934" i="7" s="1"/>
  <c r="D941" i="6"/>
  <c r="F940" i="6"/>
  <c r="E940" i="6" s="1"/>
  <c r="D941" i="5"/>
  <c r="F940" i="5"/>
  <c r="E940" i="5" s="1"/>
  <c r="F938" i="2"/>
  <c r="E938" i="2" s="1"/>
  <c r="D939" i="2"/>
  <c r="D941" i="4"/>
  <c r="F940" i="4"/>
  <c r="E940" i="4" s="1"/>
  <c r="D941" i="3"/>
  <c r="F940" i="3"/>
  <c r="E940" i="3" s="1"/>
  <c r="D948" i="1" l="1"/>
  <c r="H947" i="1"/>
  <c r="K816" i="1"/>
  <c r="I816" i="1" s="1"/>
  <c r="F818" i="1"/>
  <c r="E818" i="1"/>
  <c r="F942" i="11"/>
  <c r="E942" i="11" s="1"/>
  <c r="D943" i="11"/>
  <c r="F942" i="10"/>
  <c r="E942" i="10"/>
  <c r="D943" i="10"/>
  <c r="F942" i="9"/>
  <c r="D943" i="9"/>
  <c r="E943" i="9" s="1"/>
  <c r="F941" i="8"/>
  <c r="E941" i="8" s="1"/>
  <c r="D942" i="8"/>
  <c r="D942" i="7"/>
  <c r="F941" i="7"/>
  <c r="E935" i="7" s="1"/>
  <c r="D942" i="6"/>
  <c r="F941" i="6"/>
  <c r="E941" i="6" s="1"/>
  <c r="D942" i="5"/>
  <c r="F941" i="5"/>
  <c r="E941" i="5" s="1"/>
  <c r="F939" i="2"/>
  <c r="E939" i="2" s="1"/>
  <c r="D940" i="2"/>
  <c r="D942" i="4"/>
  <c r="F941" i="4"/>
  <c r="E941" i="4" s="1"/>
  <c r="D942" i="3"/>
  <c r="F941" i="3"/>
  <c r="E941" i="3" s="1"/>
  <c r="D949" i="1" l="1"/>
  <c r="H948" i="1"/>
  <c r="K817" i="1"/>
  <c r="I817" i="1" s="1"/>
  <c r="F819" i="1"/>
  <c r="E819" i="1"/>
  <c r="D944" i="11"/>
  <c r="F943" i="11"/>
  <c r="E943" i="11" s="1"/>
  <c r="F943" i="10"/>
  <c r="E943" i="10"/>
  <c r="D944" i="10"/>
  <c r="D944" i="9"/>
  <c r="E944" i="9" s="1"/>
  <c r="F943" i="9"/>
  <c r="F942" i="8"/>
  <c r="D943" i="8"/>
  <c r="E942" i="8"/>
  <c r="D943" i="7"/>
  <c r="F942" i="7"/>
  <c r="E936" i="7" s="1"/>
  <c r="D943" i="6"/>
  <c r="F942" i="6"/>
  <c r="E942" i="6" s="1"/>
  <c r="D943" i="5"/>
  <c r="F942" i="5"/>
  <c r="E942" i="5" s="1"/>
  <c r="F940" i="2"/>
  <c r="E940" i="2" s="1"/>
  <c r="D941" i="2"/>
  <c r="D943" i="4"/>
  <c r="F942" i="4"/>
  <c r="E942" i="4" s="1"/>
  <c r="D943" i="3"/>
  <c r="F942" i="3"/>
  <c r="E942" i="3" s="1"/>
  <c r="D950" i="1" l="1"/>
  <c r="H949" i="1"/>
  <c r="K818" i="1"/>
  <c r="I818" i="1" s="1"/>
  <c r="E820" i="1"/>
  <c r="F820" i="1"/>
  <c r="K819" i="1" s="1"/>
  <c r="I819" i="1" s="1"/>
  <c r="F944" i="11"/>
  <c r="E944" i="11" s="1"/>
  <c r="D945" i="11"/>
  <c r="F944" i="10"/>
  <c r="E944" i="10"/>
  <c r="D945" i="10"/>
  <c r="F944" i="9"/>
  <c r="D945" i="9"/>
  <c r="E945" i="9" s="1"/>
  <c r="D944" i="8"/>
  <c r="F943" i="8"/>
  <c r="E943" i="8" s="1"/>
  <c r="D944" i="7"/>
  <c r="F943" i="7"/>
  <c r="E937" i="7" s="1"/>
  <c r="D944" i="6"/>
  <c r="F943" i="6"/>
  <c r="E943" i="6" s="1"/>
  <c r="D944" i="5"/>
  <c r="F943" i="5"/>
  <c r="E943" i="5" s="1"/>
  <c r="F941" i="2"/>
  <c r="E941" i="2" s="1"/>
  <c r="D942" i="2"/>
  <c r="D944" i="4"/>
  <c r="F943" i="4"/>
  <c r="E943" i="4" s="1"/>
  <c r="D944" i="3"/>
  <c r="F943" i="3"/>
  <c r="E943" i="3" s="1"/>
  <c r="D951" i="1" l="1"/>
  <c r="H950" i="1"/>
  <c r="F821" i="1"/>
  <c r="K820" i="1" s="1"/>
  <c r="I820" i="1" s="1"/>
  <c r="E821" i="1"/>
  <c r="D946" i="11"/>
  <c r="F945" i="11"/>
  <c r="E945" i="11" s="1"/>
  <c r="D946" i="10"/>
  <c r="F945" i="10"/>
  <c r="E945" i="10"/>
  <c r="F945" i="9"/>
  <c r="D946" i="9"/>
  <c r="E946" i="9" s="1"/>
  <c r="D945" i="8"/>
  <c r="F944" i="8"/>
  <c r="E944" i="8" s="1"/>
  <c r="D945" i="7"/>
  <c r="F944" i="7"/>
  <c r="E938" i="7" s="1"/>
  <c r="D945" i="6"/>
  <c r="F944" i="6"/>
  <c r="E944" i="6" s="1"/>
  <c r="D945" i="5"/>
  <c r="F944" i="5"/>
  <c r="E944" i="5" s="1"/>
  <c r="F942" i="2"/>
  <c r="E942" i="2" s="1"/>
  <c r="D943" i="2"/>
  <c r="D945" i="4"/>
  <c r="F944" i="4"/>
  <c r="E944" i="4" s="1"/>
  <c r="D945" i="3"/>
  <c r="F944" i="3"/>
  <c r="E944" i="3" s="1"/>
  <c r="D952" i="1" l="1"/>
  <c r="H951" i="1"/>
  <c r="F822" i="1"/>
  <c r="K821" i="1" s="1"/>
  <c r="I821" i="1" s="1"/>
  <c r="E822" i="1"/>
  <c r="F946" i="11"/>
  <c r="E946" i="11" s="1"/>
  <c r="D947" i="11"/>
  <c r="F946" i="10"/>
  <c r="E946" i="10"/>
  <c r="D947" i="10"/>
  <c r="D947" i="9"/>
  <c r="E947" i="9" s="1"/>
  <c r="F946" i="9"/>
  <c r="D946" i="8"/>
  <c r="F945" i="8"/>
  <c r="E945" i="8" s="1"/>
  <c r="D946" i="7"/>
  <c r="F945" i="7"/>
  <c r="E939" i="7" s="1"/>
  <c r="F945" i="6"/>
  <c r="E945" i="6" s="1"/>
  <c r="D946" i="6"/>
  <c r="D946" i="5"/>
  <c r="F945" i="5"/>
  <c r="E945" i="5" s="1"/>
  <c r="F943" i="2"/>
  <c r="E943" i="2" s="1"/>
  <c r="D944" i="2"/>
  <c r="D946" i="4"/>
  <c r="F945" i="4"/>
  <c r="E945" i="4" s="1"/>
  <c r="D946" i="3"/>
  <c r="F945" i="3"/>
  <c r="E945" i="3" s="1"/>
  <c r="D953" i="1" l="1"/>
  <c r="H952" i="1"/>
  <c r="F823" i="1"/>
  <c r="K822" i="1" s="1"/>
  <c r="I822" i="1" s="1"/>
  <c r="E823" i="1"/>
  <c r="D948" i="11"/>
  <c r="F947" i="11"/>
  <c r="E947" i="11" s="1"/>
  <c r="D948" i="10"/>
  <c r="F947" i="10"/>
  <c r="E947" i="10"/>
  <c r="D948" i="9"/>
  <c r="E948" i="9" s="1"/>
  <c r="F947" i="9"/>
  <c r="F946" i="8"/>
  <c r="E946" i="8" s="1"/>
  <c r="D947" i="8"/>
  <c r="D947" i="7"/>
  <c r="F946" i="7"/>
  <c r="E940" i="7" s="1"/>
  <c r="D947" i="6"/>
  <c r="F946" i="6"/>
  <c r="E946" i="6" s="1"/>
  <c r="D947" i="5"/>
  <c r="F946" i="5"/>
  <c r="E946" i="5" s="1"/>
  <c r="F944" i="2"/>
  <c r="E944" i="2" s="1"/>
  <c r="D945" i="2"/>
  <c r="D947" i="4"/>
  <c r="F946" i="4"/>
  <c r="E946" i="4" s="1"/>
  <c r="D947" i="3"/>
  <c r="F946" i="3"/>
  <c r="E946" i="3" s="1"/>
  <c r="D954" i="1" l="1"/>
  <c r="H953" i="1"/>
  <c r="E824" i="1"/>
  <c r="F824" i="1"/>
  <c r="K823" i="1" s="1"/>
  <c r="I823" i="1" s="1"/>
  <c r="F948" i="11"/>
  <c r="E948" i="11" s="1"/>
  <c r="D949" i="11"/>
  <c r="F948" i="10"/>
  <c r="E948" i="10"/>
  <c r="D949" i="10"/>
  <c r="F948" i="9"/>
  <c r="D949" i="9"/>
  <c r="E949" i="9" s="1"/>
  <c r="D948" i="8"/>
  <c r="F947" i="8"/>
  <c r="E947" i="8" s="1"/>
  <c r="D948" i="7"/>
  <c r="F947" i="7"/>
  <c r="E941" i="7" s="1"/>
  <c r="D948" i="6"/>
  <c r="F947" i="6"/>
  <c r="E947" i="6" s="1"/>
  <c r="D948" i="5"/>
  <c r="F947" i="5"/>
  <c r="E947" i="5" s="1"/>
  <c r="F945" i="2"/>
  <c r="E945" i="2" s="1"/>
  <c r="D946" i="2"/>
  <c r="D948" i="4"/>
  <c r="F947" i="4"/>
  <c r="E947" i="4" s="1"/>
  <c r="D948" i="3"/>
  <c r="F947" i="3"/>
  <c r="E947" i="3" s="1"/>
  <c r="D955" i="1" l="1"/>
  <c r="H954" i="1"/>
  <c r="F825" i="1"/>
  <c r="K824" i="1" s="1"/>
  <c r="I824" i="1" s="1"/>
  <c r="E825" i="1"/>
  <c r="F949" i="11"/>
  <c r="E949" i="11" s="1"/>
  <c r="D950" i="11"/>
  <c r="D950" i="10"/>
  <c r="F949" i="10"/>
  <c r="E949" i="10"/>
  <c r="D950" i="9"/>
  <c r="E950" i="9" s="1"/>
  <c r="F949" i="9"/>
  <c r="F948" i="8"/>
  <c r="E948" i="8" s="1"/>
  <c r="D949" i="8"/>
  <c r="D949" i="7"/>
  <c r="F948" i="7"/>
  <c r="E942" i="7" s="1"/>
  <c r="D949" i="6"/>
  <c r="F948" i="6"/>
  <c r="E948" i="6" s="1"/>
  <c r="D949" i="5"/>
  <c r="F948" i="5"/>
  <c r="E948" i="5" s="1"/>
  <c r="F946" i="2"/>
  <c r="E946" i="2" s="1"/>
  <c r="D947" i="2"/>
  <c r="D949" i="4"/>
  <c r="F948" i="4"/>
  <c r="E948" i="4" s="1"/>
  <c r="D949" i="3"/>
  <c r="F948" i="3"/>
  <c r="E948" i="3" s="1"/>
  <c r="D956" i="1" l="1"/>
  <c r="H955" i="1"/>
  <c r="F826" i="1"/>
  <c r="K825" i="1" s="1"/>
  <c r="I825" i="1" s="1"/>
  <c r="E826" i="1"/>
  <c r="D951" i="11"/>
  <c r="F950" i="11"/>
  <c r="E950" i="11" s="1"/>
  <c r="F950" i="10"/>
  <c r="E950" i="10"/>
  <c r="D951" i="10"/>
  <c r="F950" i="9"/>
  <c r="D951" i="9"/>
  <c r="E951" i="9" s="1"/>
  <c r="D950" i="8"/>
  <c r="F949" i="8"/>
  <c r="E949" i="8" s="1"/>
  <c r="D950" i="7"/>
  <c r="F949" i="7"/>
  <c r="E943" i="7" s="1"/>
  <c r="D950" i="6"/>
  <c r="F949" i="6"/>
  <c r="E949" i="6" s="1"/>
  <c r="D950" i="5"/>
  <c r="F949" i="5"/>
  <c r="E949" i="5" s="1"/>
  <c r="F947" i="2"/>
  <c r="E947" i="2" s="1"/>
  <c r="D948" i="2"/>
  <c r="D950" i="4"/>
  <c r="F949" i="4"/>
  <c r="E949" i="4" s="1"/>
  <c r="D950" i="3"/>
  <c r="F949" i="3"/>
  <c r="E949" i="3" s="1"/>
  <c r="D957" i="1" l="1"/>
  <c r="H956" i="1"/>
  <c r="E827" i="1"/>
  <c r="F827" i="1"/>
  <c r="K826" i="1" s="1"/>
  <c r="I826" i="1" s="1"/>
  <c r="D952" i="11"/>
  <c r="F951" i="11"/>
  <c r="E951" i="11" s="1"/>
  <c r="F951" i="10"/>
  <c r="E951" i="10"/>
  <c r="D952" i="10"/>
  <c r="D952" i="9"/>
  <c r="E952" i="9" s="1"/>
  <c r="F951" i="9"/>
  <c r="F950" i="8"/>
  <c r="E950" i="8" s="1"/>
  <c r="D951" i="8"/>
  <c r="D951" i="7"/>
  <c r="F950" i="7"/>
  <c r="E944" i="7" s="1"/>
  <c r="D951" i="6"/>
  <c r="F950" i="6"/>
  <c r="E950" i="6" s="1"/>
  <c r="D951" i="5"/>
  <c r="F950" i="5"/>
  <c r="E950" i="5" s="1"/>
  <c r="F948" i="2"/>
  <c r="E948" i="2" s="1"/>
  <c r="D949" i="2"/>
  <c r="D951" i="4"/>
  <c r="F950" i="4"/>
  <c r="E950" i="4" s="1"/>
  <c r="D951" i="3"/>
  <c r="F950" i="3"/>
  <c r="E950" i="3" s="1"/>
  <c r="D958" i="1" l="1"/>
  <c r="H957" i="1"/>
  <c r="E828" i="1"/>
  <c r="F828" i="1"/>
  <c r="F952" i="11"/>
  <c r="E952" i="11" s="1"/>
  <c r="D953" i="11"/>
  <c r="D953" i="10"/>
  <c r="F952" i="10"/>
  <c r="E952" i="10"/>
  <c r="F952" i="9"/>
  <c r="D953" i="9"/>
  <c r="E953" i="9" s="1"/>
  <c r="D952" i="8"/>
  <c r="F951" i="8"/>
  <c r="E951" i="8" s="1"/>
  <c r="D952" i="7"/>
  <c r="F951" i="7"/>
  <c r="E945" i="7" s="1"/>
  <c r="D952" i="6"/>
  <c r="F951" i="6"/>
  <c r="E951" i="6" s="1"/>
  <c r="D952" i="5"/>
  <c r="F951" i="5"/>
  <c r="E951" i="5" s="1"/>
  <c r="F949" i="2"/>
  <c r="E949" i="2" s="1"/>
  <c r="D950" i="2"/>
  <c r="D952" i="4"/>
  <c r="F951" i="4"/>
  <c r="E951" i="4" s="1"/>
  <c r="D952" i="3"/>
  <c r="F951" i="3"/>
  <c r="E951" i="3" s="1"/>
  <c r="D959" i="1" l="1"/>
  <c r="H958" i="1"/>
  <c r="K827" i="1"/>
  <c r="I827" i="1" s="1"/>
  <c r="F829" i="1"/>
  <c r="E829" i="1"/>
  <c r="D954" i="11"/>
  <c r="F953" i="11"/>
  <c r="E953" i="11" s="1"/>
  <c r="D954" i="10"/>
  <c r="F953" i="10"/>
  <c r="E953" i="10"/>
  <c r="D954" i="9"/>
  <c r="E954" i="9" s="1"/>
  <c r="F953" i="9"/>
  <c r="F952" i="8"/>
  <c r="E952" i="8" s="1"/>
  <c r="D953" i="8"/>
  <c r="D953" i="7"/>
  <c r="F952" i="7"/>
  <c r="E946" i="7" s="1"/>
  <c r="D953" i="6"/>
  <c r="F952" i="6"/>
  <c r="E952" i="6" s="1"/>
  <c r="D953" i="5"/>
  <c r="F952" i="5"/>
  <c r="E952" i="5" s="1"/>
  <c r="F950" i="2"/>
  <c r="E950" i="2" s="1"/>
  <c r="D951" i="2"/>
  <c r="D953" i="4"/>
  <c r="F952" i="4"/>
  <c r="E952" i="4" s="1"/>
  <c r="D953" i="3"/>
  <c r="F952" i="3"/>
  <c r="E952" i="3" s="1"/>
  <c r="D960" i="1" l="1"/>
  <c r="H959" i="1"/>
  <c r="K828" i="1"/>
  <c r="I828" i="1" s="1"/>
  <c r="E830" i="1"/>
  <c r="F830" i="1"/>
  <c r="D955" i="11"/>
  <c r="F954" i="11"/>
  <c r="E954" i="11" s="1"/>
  <c r="F954" i="10"/>
  <c r="E954" i="10"/>
  <c r="D955" i="10"/>
  <c r="D955" i="9"/>
  <c r="E955" i="9" s="1"/>
  <c r="F954" i="9"/>
  <c r="D954" i="8"/>
  <c r="F953" i="8"/>
  <c r="E953" i="8" s="1"/>
  <c r="D954" i="7"/>
  <c r="F953" i="7"/>
  <c r="E947" i="7" s="1"/>
  <c r="D954" i="6"/>
  <c r="F953" i="6"/>
  <c r="E953" i="6" s="1"/>
  <c r="D954" i="5"/>
  <c r="F953" i="5"/>
  <c r="E953" i="5" s="1"/>
  <c r="F951" i="2"/>
  <c r="E951" i="2" s="1"/>
  <c r="D952" i="2"/>
  <c r="D954" i="4"/>
  <c r="F953" i="4"/>
  <c r="E953" i="4" s="1"/>
  <c r="D954" i="3"/>
  <c r="F953" i="3"/>
  <c r="E953" i="3" s="1"/>
  <c r="D961" i="1" l="1"/>
  <c r="H960" i="1"/>
  <c r="K829" i="1"/>
  <c r="I829" i="1" s="1"/>
  <c r="E831" i="1"/>
  <c r="F831" i="1"/>
  <c r="D956" i="11"/>
  <c r="F955" i="11"/>
  <c r="E955" i="11" s="1"/>
  <c r="D956" i="10"/>
  <c r="F955" i="10"/>
  <c r="E955" i="10"/>
  <c r="D956" i="9"/>
  <c r="E956" i="9" s="1"/>
  <c r="F955" i="9"/>
  <c r="F954" i="8"/>
  <c r="E954" i="8" s="1"/>
  <c r="D955" i="8"/>
  <c r="D955" i="7"/>
  <c r="F954" i="7"/>
  <c r="E948" i="7" s="1"/>
  <c r="F954" i="6"/>
  <c r="E954" i="6" s="1"/>
  <c r="D955" i="6"/>
  <c r="F954" i="5"/>
  <c r="E954" i="5" s="1"/>
  <c r="D955" i="5"/>
  <c r="F952" i="2"/>
  <c r="E952" i="2" s="1"/>
  <c r="D953" i="2"/>
  <c r="F954" i="4"/>
  <c r="E954" i="4" s="1"/>
  <c r="D955" i="4"/>
  <c r="F954" i="3"/>
  <c r="E954" i="3" s="1"/>
  <c r="D955" i="3"/>
  <c r="D962" i="1" l="1"/>
  <c r="H961" i="1"/>
  <c r="K830" i="1"/>
  <c r="I830" i="1" s="1"/>
  <c r="F832" i="1"/>
  <c r="K831" i="1" s="1"/>
  <c r="I831" i="1" s="1"/>
  <c r="E832" i="1"/>
  <c r="F956" i="11"/>
  <c r="E956" i="11" s="1"/>
  <c r="D957" i="11"/>
  <c r="D957" i="10"/>
  <c r="E956" i="10"/>
  <c r="F956" i="10"/>
  <c r="F956" i="9"/>
  <c r="D957" i="9"/>
  <c r="E957" i="9" s="1"/>
  <c r="D956" i="8"/>
  <c r="F955" i="8"/>
  <c r="E955" i="8" s="1"/>
  <c r="D956" i="7"/>
  <c r="F955" i="7"/>
  <c r="E949" i="7" s="1"/>
  <c r="D956" i="6"/>
  <c r="F955" i="6"/>
  <c r="E955" i="6" s="1"/>
  <c r="D956" i="5"/>
  <c r="F955" i="5"/>
  <c r="E955" i="5" s="1"/>
  <c r="F953" i="2"/>
  <c r="E953" i="2" s="1"/>
  <c r="D954" i="2"/>
  <c r="D956" i="4"/>
  <c r="F955" i="4"/>
  <c r="E955" i="4" s="1"/>
  <c r="D956" i="3"/>
  <c r="F955" i="3"/>
  <c r="E955" i="3" s="1"/>
  <c r="D963" i="1" l="1"/>
  <c r="H962" i="1"/>
  <c r="E833" i="1"/>
  <c r="F833" i="1"/>
  <c r="K832" i="1" s="1"/>
  <c r="I832" i="1" s="1"/>
  <c r="F957" i="11"/>
  <c r="E957" i="11" s="1"/>
  <c r="D958" i="11"/>
  <c r="D958" i="10"/>
  <c r="F957" i="10"/>
  <c r="E957" i="10"/>
  <c r="D958" i="9"/>
  <c r="E958" i="9" s="1"/>
  <c r="F957" i="9"/>
  <c r="D957" i="8"/>
  <c r="F956" i="8"/>
  <c r="E956" i="8" s="1"/>
  <c r="D957" i="7"/>
  <c r="F956" i="7"/>
  <c r="E950" i="7" s="1"/>
  <c r="D957" i="6"/>
  <c r="F956" i="6"/>
  <c r="E956" i="6" s="1"/>
  <c r="D957" i="5"/>
  <c r="F956" i="5"/>
  <c r="E956" i="5" s="1"/>
  <c r="F954" i="2"/>
  <c r="E954" i="2" s="1"/>
  <c r="D955" i="2"/>
  <c r="D957" i="4"/>
  <c r="F956" i="4"/>
  <c r="E956" i="4" s="1"/>
  <c r="D957" i="3"/>
  <c r="F956" i="3"/>
  <c r="E956" i="3" s="1"/>
  <c r="D964" i="1" l="1"/>
  <c r="H963" i="1"/>
  <c r="E834" i="1"/>
  <c r="F834" i="1"/>
  <c r="K833" i="1" s="1"/>
  <c r="I833" i="1" s="1"/>
  <c r="D959" i="11"/>
  <c r="F958" i="11"/>
  <c r="E958" i="11" s="1"/>
  <c r="F958" i="10"/>
  <c r="E958" i="10"/>
  <c r="D959" i="10"/>
  <c r="D959" i="9"/>
  <c r="E959" i="9" s="1"/>
  <c r="F958" i="9"/>
  <c r="D958" i="8"/>
  <c r="F957" i="8"/>
  <c r="E957" i="8" s="1"/>
  <c r="D958" i="7"/>
  <c r="F957" i="7"/>
  <c r="E951" i="7" s="1"/>
  <c r="D958" i="6"/>
  <c r="F957" i="6"/>
  <c r="E957" i="6" s="1"/>
  <c r="D958" i="5"/>
  <c r="F957" i="5"/>
  <c r="E957" i="5" s="1"/>
  <c r="F955" i="2"/>
  <c r="E955" i="2" s="1"/>
  <c r="D956" i="2"/>
  <c r="D958" i="4"/>
  <c r="F957" i="4"/>
  <c r="E957" i="4" s="1"/>
  <c r="D958" i="3"/>
  <c r="F957" i="3"/>
  <c r="E957" i="3" s="1"/>
  <c r="D965" i="1" l="1"/>
  <c r="H964" i="1"/>
  <c r="F835" i="1"/>
  <c r="K834" i="1" s="1"/>
  <c r="I834" i="1" s="1"/>
  <c r="E835" i="1"/>
  <c r="D960" i="11"/>
  <c r="F959" i="11"/>
  <c r="E959" i="11" s="1"/>
  <c r="F959" i="10"/>
  <c r="E959" i="10"/>
  <c r="D960" i="10"/>
  <c r="D960" i="9"/>
  <c r="E960" i="9" s="1"/>
  <c r="F959" i="9"/>
  <c r="D959" i="8"/>
  <c r="F958" i="8"/>
  <c r="E958" i="8" s="1"/>
  <c r="D959" i="7"/>
  <c r="F958" i="7"/>
  <c r="E952" i="7" s="1"/>
  <c r="D959" i="6"/>
  <c r="F958" i="6"/>
  <c r="E958" i="6" s="1"/>
  <c r="D959" i="5"/>
  <c r="F958" i="5"/>
  <c r="E958" i="5" s="1"/>
  <c r="F956" i="2"/>
  <c r="E956" i="2" s="1"/>
  <c r="D957" i="2"/>
  <c r="D959" i="4"/>
  <c r="F958" i="4"/>
  <c r="E958" i="4" s="1"/>
  <c r="D959" i="3"/>
  <c r="F958" i="3"/>
  <c r="E958" i="3" s="1"/>
  <c r="D966" i="1" l="1"/>
  <c r="H965" i="1"/>
  <c r="F836" i="1"/>
  <c r="K835" i="1" s="1"/>
  <c r="I835" i="1" s="1"/>
  <c r="E836" i="1"/>
  <c r="F960" i="11"/>
  <c r="E960" i="11" s="1"/>
  <c r="D961" i="11"/>
  <c r="D961" i="10"/>
  <c r="F960" i="10"/>
  <c r="E960" i="10"/>
  <c r="F960" i="9"/>
  <c r="D961" i="9"/>
  <c r="E961" i="9" s="1"/>
  <c r="F959" i="8"/>
  <c r="E959" i="8" s="1"/>
  <c r="D960" i="8"/>
  <c r="D960" i="7"/>
  <c r="F959" i="7"/>
  <c r="E953" i="7" s="1"/>
  <c r="D960" i="6"/>
  <c r="F959" i="6"/>
  <c r="E959" i="6" s="1"/>
  <c r="D960" i="5"/>
  <c r="F959" i="5"/>
  <c r="E959" i="5" s="1"/>
  <c r="F957" i="2"/>
  <c r="E957" i="2" s="1"/>
  <c r="D958" i="2"/>
  <c r="D960" i="4"/>
  <c r="F959" i="4"/>
  <c r="E959" i="4" s="1"/>
  <c r="D960" i="3"/>
  <c r="F959" i="3"/>
  <c r="E959" i="3" s="1"/>
  <c r="D967" i="1" l="1"/>
  <c r="H966" i="1"/>
  <c r="E837" i="1"/>
  <c r="F837" i="1"/>
  <c r="K836" i="1" s="1"/>
  <c r="I836" i="1" s="1"/>
  <c r="D962" i="11"/>
  <c r="F961" i="11"/>
  <c r="E961" i="11" s="1"/>
  <c r="D962" i="10"/>
  <c r="F961" i="10"/>
  <c r="E961" i="10"/>
  <c r="D962" i="9"/>
  <c r="E962" i="9" s="1"/>
  <c r="F961" i="9"/>
  <c r="F960" i="8"/>
  <c r="E960" i="8" s="1"/>
  <c r="D961" i="8"/>
  <c r="D961" i="7"/>
  <c r="F960" i="7"/>
  <c r="E954" i="7" s="1"/>
  <c r="D961" i="6"/>
  <c r="F960" i="6"/>
  <c r="E960" i="6" s="1"/>
  <c r="D961" i="5"/>
  <c r="F960" i="5"/>
  <c r="E960" i="5" s="1"/>
  <c r="F958" i="2"/>
  <c r="E958" i="2" s="1"/>
  <c r="D959" i="2"/>
  <c r="D961" i="4"/>
  <c r="F960" i="4"/>
  <c r="E960" i="4" s="1"/>
  <c r="D961" i="3"/>
  <c r="F960" i="3"/>
  <c r="E960" i="3" s="1"/>
  <c r="D968" i="1" l="1"/>
  <c r="H967" i="1"/>
  <c r="F962" i="11"/>
  <c r="E962" i="11" s="1"/>
  <c r="D963" i="11"/>
  <c r="F962" i="10"/>
  <c r="E962" i="10"/>
  <c r="D963" i="10"/>
  <c r="D963" i="9"/>
  <c r="E963" i="9" s="1"/>
  <c r="F962" i="9"/>
  <c r="D962" i="8"/>
  <c r="F961" i="8"/>
  <c r="E961" i="8" s="1"/>
  <c r="D962" i="7"/>
  <c r="F961" i="7"/>
  <c r="E955" i="7" s="1"/>
  <c r="F961" i="6"/>
  <c r="E961" i="6" s="1"/>
  <c r="D962" i="6"/>
  <c r="D962" i="5"/>
  <c r="F961" i="5"/>
  <c r="E961" i="5" s="1"/>
  <c r="F959" i="2"/>
  <c r="E959" i="2" s="1"/>
  <c r="D960" i="2"/>
  <c r="D962" i="4"/>
  <c r="F961" i="4"/>
  <c r="E961" i="4" s="1"/>
  <c r="D962" i="3"/>
  <c r="F961" i="3"/>
  <c r="E961" i="3" s="1"/>
  <c r="D969" i="1" l="1"/>
  <c r="H968" i="1"/>
  <c r="F838" i="1"/>
  <c r="K837" i="1" s="1"/>
  <c r="I837" i="1" s="1"/>
  <c r="E838" i="1"/>
  <c r="D964" i="11"/>
  <c r="F963" i="11"/>
  <c r="E963" i="11" s="1"/>
  <c r="D964" i="10"/>
  <c r="E963" i="10"/>
  <c r="F963" i="10"/>
  <c r="D964" i="9"/>
  <c r="E964" i="9" s="1"/>
  <c r="F963" i="9"/>
  <c r="D963" i="8"/>
  <c r="F962" i="8"/>
  <c r="E962" i="8" s="1"/>
  <c r="D963" i="7"/>
  <c r="F962" i="7"/>
  <c r="E956" i="7" s="1"/>
  <c r="D963" i="6"/>
  <c r="F962" i="6"/>
  <c r="E962" i="6" s="1"/>
  <c r="D963" i="5"/>
  <c r="F962" i="5"/>
  <c r="E962" i="5" s="1"/>
  <c r="F960" i="2"/>
  <c r="E960" i="2" s="1"/>
  <c r="D961" i="2"/>
  <c r="D963" i="4"/>
  <c r="F962" i="4"/>
  <c r="E962" i="4" s="1"/>
  <c r="D963" i="3"/>
  <c r="F962" i="3"/>
  <c r="E962" i="3" s="1"/>
  <c r="D970" i="1" l="1"/>
  <c r="H969" i="1"/>
  <c r="F839" i="1"/>
  <c r="K838" i="1" s="1"/>
  <c r="I838" i="1" s="1"/>
  <c r="E839" i="1"/>
  <c r="F964" i="11"/>
  <c r="E964" i="11" s="1"/>
  <c r="D965" i="11"/>
  <c r="F964" i="10"/>
  <c r="E964" i="10"/>
  <c r="D965" i="10"/>
  <c r="F964" i="9"/>
  <c r="D965" i="9"/>
  <c r="E965" i="9" s="1"/>
  <c r="F963" i="8"/>
  <c r="E963" i="8" s="1"/>
  <c r="D964" i="8"/>
  <c r="D964" i="7"/>
  <c r="F963" i="7"/>
  <c r="E957" i="7" s="1"/>
  <c r="D964" i="6"/>
  <c r="F963" i="6"/>
  <c r="E963" i="6" s="1"/>
  <c r="D964" i="5"/>
  <c r="F963" i="5"/>
  <c r="E963" i="5" s="1"/>
  <c r="F961" i="2"/>
  <c r="E961" i="2" s="1"/>
  <c r="D962" i="2"/>
  <c r="D964" i="4"/>
  <c r="F963" i="4"/>
  <c r="E963" i="4" s="1"/>
  <c r="D964" i="3"/>
  <c r="F963" i="3"/>
  <c r="E963" i="3" s="1"/>
  <c r="D971" i="1" l="1"/>
  <c r="H970" i="1"/>
  <c r="F840" i="1"/>
  <c r="E840" i="1"/>
  <c r="D966" i="11"/>
  <c r="F965" i="11"/>
  <c r="E965" i="11" s="1"/>
  <c r="D966" i="10"/>
  <c r="F965" i="10"/>
  <c r="E965" i="10"/>
  <c r="F965" i="9"/>
  <c r="D966" i="9"/>
  <c r="E966" i="9" s="1"/>
  <c r="D965" i="8"/>
  <c r="F964" i="8"/>
  <c r="E964" i="8" s="1"/>
  <c r="D965" i="7"/>
  <c r="F964" i="7"/>
  <c r="E958" i="7" s="1"/>
  <c r="D965" i="6"/>
  <c r="F964" i="6"/>
  <c r="E964" i="6" s="1"/>
  <c r="D965" i="5"/>
  <c r="F964" i="5"/>
  <c r="E964" i="5" s="1"/>
  <c r="F962" i="2"/>
  <c r="E962" i="2" s="1"/>
  <c r="D963" i="2"/>
  <c r="D965" i="4"/>
  <c r="F964" i="4"/>
  <c r="E964" i="4" s="1"/>
  <c r="D965" i="3"/>
  <c r="F964" i="3"/>
  <c r="E964" i="3" s="1"/>
  <c r="D972" i="1" l="1"/>
  <c r="H971" i="1"/>
  <c r="K839" i="1"/>
  <c r="I839" i="1" s="1"/>
  <c r="F841" i="1"/>
  <c r="E841" i="1"/>
  <c r="D967" i="11"/>
  <c r="F966" i="11"/>
  <c r="E966" i="11" s="1"/>
  <c r="F966" i="10"/>
  <c r="E966" i="10"/>
  <c r="D967" i="10"/>
  <c r="F966" i="9"/>
  <c r="D967" i="9"/>
  <c r="E967" i="9" s="1"/>
  <c r="F965" i="8"/>
  <c r="E965" i="8" s="1"/>
  <c r="D966" i="8"/>
  <c r="D966" i="7"/>
  <c r="F965" i="7"/>
  <c r="E959" i="7" s="1"/>
  <c r="D966" i="6"/>
  <c r="F965" i="6"/>
  <c r="E965" i="6" s="1"/>
  <c r="D966" i="5"/>
  <c r="F965" i="5"/>
  <c r="E965" i="5" s="1"/>
  <c r="F963" i="2"/>
  <c r="E963" i="2" s="1"/>
  <c r="D964" i="2"/>
  <c r="D966" i="4"/>
  <c r="F965" i="4"/>
  <c r="E965" i="4" s="1"/>
  <c r="D966" i="3"/>
  <c r="F965" i="3"/>
  <c r="E965" i="3" s="1"/>
  <c r="D973" i="1" l="1"/>
  <c r="H972" i="1"/>
  <c r="K840" i="1"/>
  <c r="I840" i="1" s="1"/>
  <c r="E842" i="1"/>
  <c r="F842" i="1"/>
  <c r="D968" i="11"/>
  <c r="F967" i="11"/>
  <c r="E967" i="11" s="1"/>
  <c r="E967" i="10"/>
  <c r="D968" i="10"/>
  <c r="F967" i="10"/>
  <c r="D968" i="9"/>
  <c r="E968" i="9" s="1"/>
  <c r="F967" i="9"/>
  <c r="D967" i="8"/>
  <c r="F966" i="8"/>
  <c r="E966" i="8" s="1"/>
  <c r="D967" i="7"/>
  <c r="F966" i="7"/>
  <c r="E960" i="7" s="1"/>
  <c r="D967" i="6"/>
  <c r="F966" i="6"/>
  <c r="E966" i="6" s="1"/>
  <c r="D967" i="5"/>
  <c r="F966" i="5"/>
  <c r="E966" i="5" s="1"/>
  <c r="F964" i="2"/>
  <c r="E964" i="2" s="1"/>
  <c r="D965" i="2"/>
  <c r="D967" i="4"/>
  <c r="F966" i="4"/>
  <c r="E966" i="4" s="1"/>
  <c r="D967" i="3"/>
  <c r="F966" i="3"/>
  <c r="E966" i="3" s="1"/>
  <c r="D974" i="1" l="1"/>
  <c r="H973" i="1"/>
  <c r="K841" i="1"/>
  <c r="I841" i="1" s="1"/>
  <c r="E843" i="1"/>
  <c r="F843" i="1"/>
  <c r="F968" i="11"/>
  <c r="E968" i="11" s="1"/>
  <c r="D969" i="11"/>
  <c r="D969" i="10"/>
  <c r="F968" i="10"/>
  <c r="E968" i="10"/>
  <c r="F968" i="9"/>
  <c r="D969" i="9"/>
  <c r="E969" i="9" s="1"/>
  <c r="D968" i="8"/>
  <c r="F967" i="8"/>
  <c r="E967" i="8" s="1"/>
  <c r="D968" i="7"/>
  <c r="F967" i="7"/>
  <c r="E961" i="7" s="1"/>
  <c r="D968" i="6"/>
  <c r="F967" i="6"/>
  <c r="E967" i="6" s="1"/>
  <c r="D968" i="5"/>
  <c r="F967" i="5"/>
  <c r="E967" i="5" s="1"/>
  <c r="F965" i="2"/>
  <c r="E965" i="2" s="1"/>
  <c r="D966" i="2"/>
  <c r="D968" i="4"/>
  <c r="F967" i="4"/>
  <c r="E967" i="4" s="1"/>
  <c r="D968" i="3"/>
  <c r="F967" i="3"/>
  <c r="E967" i="3" s="1"/>
  <c r="D975" i="1" l="1"/>
  <c r="H974" i="1"/>
  <c r="K842" i="1"/>
  <c r="I842" i="1" s="1"/>
  <c r="F844" i="1"/>
  <c r="K843" i="1" s="1"/>
  <c r="I843" i="1" s="1"/>
  <c r="E844" i="1"/>
  <c r="D970" i="11"/>
  <c r="F969" i="11"/>
  <c r="E969" i="11" s="1"/>
  <c r="D970" i="10"/>
  <c r="F969" i="10"/>
  <c r="E969" i="10"/>
  <c r="D970" i="9"/>
  <c r="E970" i="9" s="1"/>
  <c r="F969" i="9"/>
  <c r="F968" i="8"/>
  <c r="E968" i="8" s="1"/>
  <c r="D969" i="8"/>
  <c r="D969" i="7"/>
  <c r="F968" i="7"/>
  <c r="E962" i="7" s="1"/>
  <c r="D969" i="6"/>
  <c r="F968" i="6"/>
  <c r="E968" i="6" s="1"/>
  <c r="D969" i="5"/>
  <c r="F968" i="5"/>
  <c r="E968" i="5" s="1"/>
  <c r="F966" i="2"/>
  <c r="E966" i="2" s="1"/>
  <c r="D967" i="2"/>
  <c r="D969" i="4"/>
  <c r="F968" i="4"/>
  <c r="E968" i="4" s="1"/>
  <c r="D969" i="3"/>
  <c r="F968" i="3"/>
  <c r="E968" i="3" s="1"/>
  <c r="D976" i="1" l="1"/>
  <c r="H975" i="1"/>
  <c r="E845" i="1"/>
  <c r="F845" i="1"/>
  <c r="K844" i="1" s="1"/>
  <c r="I844" i="1" s="1"/>
  <c r="F970" i="11"/>
  <c r="E970" i="11" s="1"/>
  <c r="D971" i="11"/>
  <c r="F970" i="10"/>
  <c r="E970" i="10"/>
  <c r="D971" i="10"/>
  <c r="D971" i="9"/>
  <c r="E971" i="9" s="1"/>
  <c r="F970" i="9"/>
  <c r="D970" i="8"/>
  <c r="F969" i="8"/>
  <c r="E969" i="8" s="1"/>
  <c r="D970" i="7"/>
  <c r="F969" i="7"/>
  <c r="E963" i="7" s="1"/>
  <c r="D970" i="6"/>
  <c r="F969" i="6"/>
  <c r="E969" i="6" s="1"/>
  <c r="D970" i="5"/>
  <c r="F969" i="5"/>
  <c r="E969" i="5" s="1"/>
  <c r="F967" i="2"/>
  <c r="E967" i="2" s="1"/>
  <c r="D968" i="2"/>
  <c r="D970" i="4"/>
  <c r="F969" i="4"/>
  <c r="E969" i="4" s="1"/>
  <c r="D970" i="3"/>
  <c r="F969" i="3"/>
  <c r="E969" i="3" s="1"/>
  <c r="D977" i="1" l="1"/>
  <c r="H976" i="1"/>
  <c r="F846" i="1"/>
  <c r="K845" i="1" s="1"/>
  <c r="I845" i="1" s="1"/>
  <c r="E846" i="1"/>
  <c r="D972" i="11"/>
  <c r="F971" i="11"/>
  <c r="E971" i="11" s="1"/>
  <c r="D972" i="10"/>
  <c r="F971" i="10"/>
  <c r="E971" i="10"/>
  <c r="D972" i="9"/>
  <c r="E972" i="9" s="1"/>
  <c r="F971" i="9"/>
  <c r="D971" i="8"/>
  <c r="F970" i="8"/>
  <c r="E970" i="8" s="1"/>
  <c r="D971" i="7"/>
  <c r="F970" i="7"/>
  <c r="E964" i="7" s="1"/>
  <c r="F970" i="6"/>
  <c r="E970" i="6" s="1"/>
  <c r="D971" i="6"/>
  <c r="F970" i="5"/>
  <c r="E970" i="5" s="1"/>
  <c r="D971" i="5"/>
  <c r="F968" i="2"/>
  <c r="E968" i="2" s="1"/>
  <c r="D969" i="2"/>
  <c r="F970" i="4"/>
  <c r="E970" i="4" s="1"/>
  <c r="D971" i="4"/>
  <c r="F970" i="3"/>
  <c r="E970" i="3" s="1"/>
  <c r="D971" i="3"/>
  <c r="D978" i="1" l="1"/>
  <c r="H977" i="1"/>
  <c r="E847" i="1"/>
  <c r="F847" i="1"/>
  <c r="K846" i="1" s="1"/>
  <c r="I846" i="1" s="1"/>
  <c r="F972" i="11"/>
  <c r="E972" i="11" s="1"/>
  <c r="D973" i="11"/>
  <c r="F972" i="10"/>
  <c r="E972" i="10"/>
  <c r="D973" i="10"/>
  <c r="F972" i="9"/>
  <c r="D973" i="9"/>
  <c r="E973" i="9" s="1"/>
  <c r="F971" i="8"/>
  <c r="E971" i="8" s="1"/>
  <c r="D972" i="8"/>
  <c r="D972" i="7"/>
  <c r="F971" i="7"/>
  <c r="E965" i="7" s="1"/>
  <c r="D972" i="6"/>
  <c r="F971" i="6"/>
  <c r="E971" i="6" s="1"/>
  <c r="D972" i="5"/>
  <c r="F971" i="5"/>
  <c r="E971" i="5" s="1"/>
  <c r="F969" i="2"/>
  <c r="E969" i="2" s="1"/>
  <c r="D970" i="2"/>
  <c r="D972" i="4"/>
  <c r="F971" i="4"/>
  <c r="E971" i="4" s="1"/>
  <c r="D972" i="3"/>
  <c r="F971" i="3"/>
  <c r="E971" i="3" s="1"/>
  <c r="D979" i="1" l="1"/>
  <c r="H978" i="1"/>
  <c r="E848" i="1"/>
  <c r="F848" i="1"/>
  <c r="K847" i="1" s="1"/>
  <c r="I847" i="1" s="1"/>
  <c r="F973" i="11"/>
  <c r="E973" i="11" s="1"/>
  <c r="D974" i="11"/>
  <c r="D974" i="10"/>
  <c r="E973" i="10"/>
  <c r="F973" i="10"/>
  <c r="F973" i="9"/>
  <c r="D974" i="9"/>
  <c r="E974" i="9" s="1"/>
  <c r="F972" i="8"/>
  <c r="E972" i="8" s="1"/>
  <c r="D973" i="8"/>
  <c r="D973" i="7"/>
  <c r="F972" i="7"/>
  <c r="E966" i="7" s="1"/>
  <c r="D973" i="6"/>
  <c r="F972" i="6"/>
  <c r="E972" i="6" s="1"/>
  <c r="D973" i="5"/>
  <c r="F972" i="5"/>
  <c r="E972" i="5" s="1"/>
  <c r="F970" i="2"/>
  <c r="E970" i="2" s="1"/>
  <c r="D971" i="2"/>
  <c r="D973" i="4"/>
  <c r="F972" i="4"/>
  <c r="E972" i="4" s="1"/>
  <c r="D973" i="3"/>
  <c r="F972" i="3"/>
  <c r="E972" i="3" s="1"/>
  <c r="D980" i="1" l="1"/>
  <c r="H979" i="1"/>
  <c r="E849" i="1"/>
  <c r="F849" i="1"/>
  <c r="K848" i="1" s="1"/>
  <c r="I848" i="1" s="1"/>
  <c r="D975" i="11"/>
  <c r="F974" i="11"/>
  <c r="E974" i="11" s="1"/>
  <c r="F974" i="10"/>
  <c r="E974" i="10"/>
  <c r="D975" i="10"/>
  <c r="D975" i="9"/>
  <c r="E975" i="9" s="1"/>
  <c r="F974" i="9"/>
  <c r="D974" i="8"/>
  <c r="F973" i="8"/>
  <c r="E973" i="8" s="1"/>
  <c r="D974" i="7"/>
  <c r="F973" i="7"/>
  <c r="E967" i="7" s="1"/>
  <c r="D974" i="6"/>
  <c r="F973" i="6"/>
  <c r="E973" i="6" s="1"/>
  <c r="D974" i="5"/>
  <c r="F973" i="5"/>
  <c r="E973" i="5" s="1"/>
  <c r="F971" i="2"/>
  <c r="E971" i="2" s="1"/>
  <c r="D972" i="2"/>
  <c r="D974" i="4"/>
  <c r="F973" i="4"/>
  <c r="E973" i="4" s="1"/>
  <c r="D974" i="3"/>
  <c r="F973" i="3"/>
  <c r="E973" i="3" s="1"/>
  <c r="D981" i="1" l="1"/>
  <c r="H980" i="1"/>
  <c r="F850" i="1"/>
  <c r="K849" i="1" s="1"/>
  <c r="I849" i="1" s="1"/>
  <c r="E850" i="1"/>
  <c r="D976" i="11"/>
  <c r="F975" i="11"/>
  <c r="E975" i="11" s="1"/>
  <c r="F975" i="10"/>
  <c r="E975" i="10"/>
  <c r="D976" i="10"/>
  <c r="D976" i="9"/>
  <c r="E976" i="9" s="1"/>
  <c r="F975" i="9"/>
  <c r="D975" i="8"/>
  <c r="F974" i="8"/>
  <c r="E974" i="8" s="1"/>
  <c r="D975" i="7"/>
  <c r="F974" i="7"/>
  <c r="E968" i="7" s="1"/>
  <c r="D975" i="6"/>
  <c r="F974" i="6"/>
  <c r="E974" i="6" s="1"/>
  <c r="D975" i="5"/>
  <c r="F974" i="5"/>
  <c r="E974" i="5" s="1"/>
  <c r="F972" i="2"/>
  <c r="E972" i="2" s="1"/>
  <c r="D973" i="2"/>
  <c r="D975" i="4"/>
  <c r="F974" i="4"/>
  <c r="E974" i="4" s="1"/>
  <c r="D975" i="3"/>
  <c r="F974" i="3"/>
  <c r="E974" i="3" s="1"/>
  <c r="D982" i="1" l="1"/>
  <c r="H981" i="1"/>
  <c r="F851" i="1"/>
  <c r="K850" i="1" s="1"/>
  <c r="I850" i="1" s="1"/>
  <c r="E851" i="1"/>
  <c r="F976" i="11"/>
  <c r="E976" i="11" s="1"/>
  <c r="D977" i="11"/>
  <c r="D977" i="10"/>
  <c r="F976" i="10"/>
  <c r="E976" i="10"/>
  <c r="F976" i="9"/>
  <c r="D977" i="9"/>
  <c r="E977" i="9" s="1"/>
  <c r="D976" i="8"/>
  <c r="F975" i="8"/>
  <c r="E975" i="8" s="1"/>
  <c r="D976" i="7"/>
  <c r="F975" i="7"/>
  <c r="E969" i="7" s="1"/>
  <c r="D976" i="6"/>
  <c r="F975" i="6"/>
  <c r="E975" i="6" s="1"/>
  <c r="D976" i="5"/>
  <c r="F975" i="5"/>
  <c r="E975" i="5" s="1"/>
  <c r="F973" i="2"/>
  <c r="E973" i="2" s="1"/>
  <c r="D974" i="2"/>
  <c r="D976" i="4"/>
  <c r="F975" i="4"/>
  <c r="E975" i="4" s="1"/>
  <c r="D976" i="3"/>
  <c r="F975" i="3"/>
  <c r="E975" i="3" s="1"/>
  <c r="D983" i="1" l="1"/>
  <c r="H982" i="1"/>
  <c r="F852" i="1"/>
  <c r="E852" i="1"/>
  <c r="D978" i="11"/>
  <c r="F977" i="11"/>
  <c r="E977" i="11" s="1"/>
  <c r="D978" i="10"/>
  <c r="F977" i="10"/>
  <c r="E977" i="10"/>
  <c r="D978" i="9"/>
  <c r="E978" i="9" s="1"/>
  <c r="F977" i="9"/>
  <c r="D977" i="8"/>
  <c r="F976" i="8"/>
  <c r="E976" i="8" s="1"/>
  <c r="D977" i="7"/>
  <c r="F976" i="7"/>
  <c r="E970" i="7" s="1"/>
  <c r="D977" i="6"/>
  <c r="F976" i="6"/>
  <c r="E976" i="6" s="1"/>
  <c r="D977" i="5"/>
  <c r="F976" i="5"/>
  <c r="E976" i="5" s="1"/>
  <c r="F974" i="2"/>
  <c r="E974" i="2" s="1"/>
  <c r="D975" i="2"/>
  <c r="D977" i="4"/>
  <c r="F976" i="4"/>
  <c r="E976" i="4" s="1"/>
  <c r="D977" i="3"/>
  <c r="F976" i="3"/>
  <c r="E976" i="3" s="1"/>
  <c r="D984" i="1" l="1"/>
  <c r="H983" i="1"/>
  <c r="K851" i="1"/>
  <c r="I851" i="1" s="1"/>
  <c r="F853" i="1"/>
  <c r="E853" i="1"/>
  <c r="F978" i="11"/>
  <c r="E978" i="11" s="1"/>
  <c r="D979" i="11"/>
  <c r="F978" i="10"/>
  <c r="E978" i="10"/>
  <c r="D979" i="10"/>
  <c r="F978" i="9"/>
  <c r="D979" i="9"/>
  <c r="E979" i="9" s="1"/>
  <c r="F977" i="8"/>
  <c r="E977" i="8" s="1"/>
  <c r="D978" i="8"/>
  <c r="D978" i="7"/>
  <c r="F977" i="7"/>
  <c r="E971" i="7" s="1"/>
  <c r="F977" i="6"/>
  <c r="E977" i="6" s="1"/>
  <c r="D978" i="6"/>
  <c r="D978" i="5"/>
  <c r="F977" i="5"/>
  <c r="E977" i="5" s="1"/>
  <c r="F975" i="2"/>
  <c r="E975" i="2" s="1"/>
  <c r="D976" i="2"/>
  <c r="D978" i="4"/>
  <c r="F977" i="4"/>
  <c r="E977" i="4" s="1"/>
  <c r="D978" i="3"/>
  <c r="F977" i="3"/>
  <c r="E977" i="3" s="1"/>
  <c r="D985" i="1" l="1"/>
  <c r="H984" i="1"/>
  <c r="K852" i="1"/>
  <c r="I852" i="1" s="1"/>
  <c r="E854" i="1"/>
  <c r="F854" i="1"/>
  <c r="D980" i="11"/>
  <c r="F979" i="11"/>
  <c r="E979" i="11" s="1"/>
  <c r="D980" i="10"/>
  <c r="F979" i="10"/>
  <c r="E979" i="10"/>
  <c r="F979" i="9"/>
  <c r="D980" i="9"/>
  <c r="E980" i="9" s="1"/>
  <c r="D979" i="8"/>
  <c r="F978" i="8"/>
  <c r="E978" i="8" s="1"/>
  <c r="D979" i="7"/>
  <c r="F978" i="7"/>
  <c r="E972" i="7" s="1"/>
  <c r="D979" i="6"/>
  <c r="F978" i="6"/>
  <c r="E978" i="6" s="1"/>
  <c r="D979" i="5"/>
  <c r="F978" i="5"/>
  <c r="E978" i="5" s="1"/>
  <c r="F976" i="2"/>
  <c r="E976" i="2" s="1"/>
  <c r="D977" i="2"/>
  <c r="D979" i="4"/>
  <c r="F978" i="4"/>
  <c r="E978" i="4" s="1"/>
  <c r="D979" i="3"/>
  <c r="F978" i="3"/>
  <c r="E978" i="3" s="1"/>
  <c r="D986" i="1" l="1"/>
  <c r="H985" i="1"/>
  <c r="K853" i="1"/>
  <c r="I853" i="1" s="1"/>
  <c r="F855" i="1"/>
  <c r="E855" i="1"/>
  <c r="F980" i="11"/>
  <c r="E980" i="11" s="1"/>
  <c r="D981" i="11"/>
  <c r="F980" i="10"/>
  <c r="E980" i="10"/>
  <c r="D981" i="10"/>
  <c r="F980" i="9"/>
  <c r="D981" i="9"/>
  <c r="E981" i="9" s="1"/>
  <c r="F979" i="8"/>
  <c r="E979" i="8" s="1"/>
  <c r="D980" i="8"/>
  <c r="D980" i="7"/>
  <c r="F979" i="7"/>
  <c r="E973" i="7" s="1"/>
  <c r="D980" i="6"/>
  <c r="F979" i="6"/>
  <c r="E979" i="6" s="1"/>
  <c r="D980" i="5"/>
  <c r="F979" i="5"/>
  <c r="E979" i="5" s="1"/>
  <c r="F977" i="2"/>
  <c r="E977" i="2" s="1"/>
  <c r="D978" i="2"/>
  <c r="D980" i="4"/>
  <c r="F979" i="4"/>
  <c r="E979" i="4" s="1"/>
  <c r="D980" i="3"/>
  <c r="F979" i="3"/>
  <c r="E979" i="3" s="1"/>
  <c r="D987" i="1" l="1"/>
  <c r="H986" i="1"/>
  <c r="K854" i="1"/>
  <c r="I854" i="1" s="1"/>
  <c r="F856" i="1"/>
  <c r="K855" i="1" s="1"/>
  <c r="I855" i="1" s="1"/>
  <c r="E856" i="1"/>
  <c r="D982" i="11"/>
  <c r="F981" i="11"/>
  <c r="E981" i="11" s="1"/>
  <c r="D982" i="10"/>
  <c r="F981" i="10"/>
  <c r="E981" i="10"/>
  <c r="D982" i="9"/>
  <c r="E982" i="9" s="1"/>
  <c r="F981" i="9"/>
  <c r="F980" i="8"/>
  <c r="E980" i="8" s="1"/>
  <c r="D981" i="8"/>
  <c r="D981" i="7"/>
  <c r="F980" i="7"/>
  <c r="E974" i="7" s="1"/>
  <c r="D981" i="6"/>
  <c r="F980" i="6"/>
  <c r="E980" i="6" s="1"/>
  <c r="D981" i="5"/>
  <c r="F980" i="5"/>
  <c r="E980" i="5" s="1"/>
  <c r="F978" i="2"/>
  <c r="E978" i="2" s="1"/>
  <c r="D979" i="2"/>
  <c r="D981" i="4"/>
  <c r="F980" i="4"/>
  <c r="E980" i="4" s="1"/>
  <c r="D981" i="3"/>
  <c r="F980" i="3"/>
  <c r="E980" i="3" s="1"/>
  <c r="D988" i="1" l="1"/>
  <c r="H987" i="1"/>
  <c r="E857" i="1"/>
  <c r="F857" i="1"/>
  <c r="K856" i="1" s="1"/>
  <c r="I856" i="1" s="1"/>
  <c r="D983" i="11"/>
  <c r="F982" i="11"/>
  <c r="E982" i="11" s="1"/>
  <c r="F982" i="10"/>
  <c r="E982" i="10"/>
  <c r="D983" i="10"/>
  <c r="F982" i="9"/>
  <c r="D983" i="9"/>
  <c r="E983" i="9" s="1"/>
  <c r="D982" i="8"/>
  <c r="F981" i="8"/>
  <c r="E981" i="8" s="1"/>
  <c r="D982" i="7"/>
  <c r="F981" i="7"/>
  <c r="E975" i="7" s="1"/>
  <c r="D982" i="6"/>
  <c r="F981" i="6"/>
  <c r="E981" i="6" s="1"/>
  <c r="D982" i="5"/>
  <c r="F981" i="5"/>
  <c r="E981" i="5" s="1"/>
  <c r="F979" i="2"/>
  <c r="E979" i="2" s="1"/>
  <c r="D980" i="2"/>
  <c r="D982" i="4"/>
  <c r="F981" i="4"/>
  <c r="E981" i="4" s="1"/>
  <c r="D982" i="3"/>
  <c r="F981" i="3"/>
  <c r="E981" i="3" s="1"/>
  <c r="D989" i="1" l="1"/>
  <c r="H988" i="1"/>
  <c r="F858" i="1"/>
  <c r="K857" i="1" s="1"/>
  <c r="I857" i="1" s="1"/>
  <c r="E858" i="1"/>
  <c r="D984" i="11"/>
  <c r="F983" i="11"/>
  <c r="E983" i="11" s="1"/>
  <c r="D984" i="10"/>
  <c r="F983" i="10"/>
  <c r="E983" i="10"/>
  <c r="D984" i="9"/>
  <c r="E984" i="9" s="1"/>
  <c r="F983" i="9"/>
  <c r="D983" i="8"/>
  <c r="F982" i="8"/>
  <c r="E982" i="8" s="1"/>
  <c r="D983" i="7"/>
  <c r="F982" i="7"/>
  <c r="E976" i="7" s="1"/>
  <c r="D983" i="6"/>
  <c r="F982" i="6"/>
  <c r="E982" i="6" s="1"/>
  <c r="D983" i="5"/>
  <c r="F982" i="5"/>
  <c r="E982" i="5" s="1"/>
  <c r="F980" i="2"/>
  <c r="E980" i="2" s="1"/>
  <c r="D981" i="2"/>
  <c r="D983" i="4"/>
  <c r="F982" i="4"/>
  <c r="E982" i="4" s="1"/>
  <c r="D983" i="3"/>
  <c r="F982" i="3"/>
  <c r="E982" i="3" s="1"/>
  <c r="D990" i="1" l="1"/>
  <c r="H989" i="1"/>
  <c r="F859" i="1"/>
  <c r="K858" i="1" s="1"/>
  <c r="I858" i="1" s="1"/>
  <c r="E859" i="1"/>
  <c r="F984" i="11"/>
  <c r="E984" i="11" s="1"/>
  <c r="D985" i="11"/>
  <c r="D985" i="10"/>
  <c r="E984" i="10"/>
  <c r="F984" i="10"/>
  <c r="F984" i="9"/>
  <c r="D985" i="9"/>
  <c r="E985" i="9" s="1"/>
  <c r="D984" i="8"/>
  <c r="F983" i="8"/>
  <c r="E983" i="8" s="1"/>
  <c r="D984" i="7"/>
  <c r="F983" i="7"/>
  <c r="E977" i="7" s="1"/>
  <c r="D984" i="6"/>
  <c r="F983" i="6"/>
  <c r="E983" i="6" s="1"/>
  <c r="D984" i="5"/>
  <c r="F983" i="5"/>
  <c r="E983" i="5" s="1"/>
  <c r="F981" i="2"/>
  <c r="E981" i="2" s="1"/>
  <c r="D982" i="2"/>
  <c r="D984" i="4"/>
  <c r="F983" i="4"/>
  <c r="E983" i="4" s="1"/>
  <c r="D984" i="3"/>
  <c r="F983" i="3"/>
  <c r="E983" i="3" s="1"/>
  <c r="D991" i="1" l="1"/>
  <c r="H990" i="1"/>
  <c r="F860" i="1"/>
  <c r="K859" i="1" s="1"/>
  <c r="I859" i="1" s="1"/>
  <c r="E860" i="1"/>
  <c r="F985" i="11"/>
  <c r="E985" i="11" s="1"/>
  <c r="D986" i="11"/>
  <c r="D986" i="10"/>
  <c r="F985" i="10"/>
  <c r="E985" i="10"/>
  <c r="D986" i="9"/>
  <c r="E986" i="9" s="1"/>
  <c r="F985" i="9"/>
  <c r="F984" i="8"/>
  <c r="E984" i="8" s="1"/>
  <c r="D985" i="8"/>
  <c r="D985" i="7"/>
  <c r="F984" i="7"/>
  <c r="E978" i="7" s="1"/>
  <c r="D985" i="6"/>
  <c r="F984" i="6"/>
  <c r="E984" i="6" s="1"/>
  <c r="D985" i="5"/>
  <c r="F984" i="5"/>
  <c r="E984" i="5" s="1"/>
  <c r="F982" i="2"/>
  <c r="E982" i="2" s="1"/>
  <c r="D983" i="2"/>
  <c r="D985" i="4"/>
  <c r="F984" i="4"/>
  <c r="E984" i="4" s="1"/>
  <c r="D985" i="3"/>
  <c r="F984" i="3"/>
  <c r="E984" i="3" s="1"/>
  <c r="D992" i="1" l="1"/>
  <c r="H991" i="1"/>
  <c r="F861" i="1"/>
  <c r="K860" i="1" s="1"/>
  <c r="I860" i="1" s="1"/>
  <c r="E861" i="1"/>
  <c r="F986" i="11"/>
  <c r="E986" i="11" s="1"/>
  <c r="D987" i="11"/>
  <c r="F986" i="10"/>
  <c r="E986" i="10"/>
  <c r="D987" i="10"/>
  <c r="D987" i="9"/>
  <c r="E987" i="9" s="1"/>
  <c r="F986" i="9"/>
  <c r="D986" i="8"/>
  <c r="F985" i="8"/>
  <c r="E985" i="8" s="1"/>
  <c r="D986" i="7"/>
  <c r="F985" i="7"/>
  <c r="E979" i="7" s="1"/>
  <c r="D986" i="6"/>
  <c r="F985" i="6"/>
  <c r="E985" i="6" s="1"/>
  <c r="D986" i="5"/>
  <c r="F985" i="5"/>
  <c r="E985" i="5" s="1"/>
  <c r="F983" i="2"/>
  <c r="E983" i="2" s="1"/>
  <c r="D984" i="2"/>
  <c r="D986" i="4"/>
  <c r="F985" i="4"/>
  <c r="E985" i="4" s="1"/>
  <c r="D986" i="3"/>
  <c r="F985" i="3"/>
  <c r="E985" i="3" s="1"/>
  <c r="D993" i="1" l="1"/>
  <c r="H992" i="1"/>
  <c r="F862" i="1"/>
  <c r="K861" i="1" s="1"/>
  <c r="I861" i="1" s="1"/>
  <c r="E862" i="1"/>
  <c r="D988" i="11"/>
  <c r="F987" i="11"/>
  <c r="E987" i="11" s="1"/>
  <c r="F987" i="10"/>
  <c r="E987" i="10"/>
  <c r="D988" i="10"/>
  <c r="D988" i="9"/>
  <c r="E988" i="9" s="1"/>
  <c r="F987" i="9"/>
  <c r="F986" i="8"/>
  <c r="E986" i="8" s="1"/>
  <c r="D987" i="8"/>
  <c r="D987" i="7"/>
  <c r="F986" i="7"/>
  <c r="E980" i="7" s="1"/>
  <c r="F986" i="6"/>
  <c r="E986" i="6" s="1"/>
  <c r="D987" i="6"/>
  <c r="F986" i="5"/>
  <c r="E986" i="5"/>
  <c r="D987" i="5"/>
  <c r="F984" i="2"/>
  <c r="E984" i="2" s="1"/>
  <c r="D985" i="2"/>
  <c r="F986" i="4"/>
  <c r="E986" i="4" s="1"/>
  <c r="D987" i="4"/>
  <c r="F986" i="3"/>
  <c r="E986" i="3" s="1"/>
  <c r="D987" i="3"/>
  <c r="D994" i="1" l="1"/>
  <c r="H993" i="1"/>
  <c r="E863" i="1"/>
  <c r="F863" i="1"/>
  <c r="K862" i="1" s="1"/>
  <c r="I862" i="1" s="1"/>
  <c r="F988" i="11"/>
  <c r="E988" i="11" s="1"/>
  <c r="D989" i="11"/>
  <c r="F988" i="10"/>
  <c r="D989" i="10"/>
  <c r="E988" i="10"/>
  <c r="F988" i="9"/>
  <c r="D989" i="9"/>
  <c r="E989" i="9" s="1"/>
  <c r="D988" i="8"/>
  <c r="F987" i="8"/>
  <c r="E987" i="8" s="1"/>
  <c r="D988" i="7"/>
  <c r="F987" i="7"/>
  <c r="E981" i="7" s="1"/>
  <c r="D988" i="6"/>
  <c r="F987" i="6"/>
  <c r="E987" i="6" s="1"/>
  <c r="D988" i="5"/>
  <c r="F987" i="5"/>
  <c r="E987" i="5" s="1"/>
  <c r="F985" i="2"/>
  <c r="E985" i="2" s="1"/>
  <c r="D986" i="2"/>
  <c r="D988" i="4"/>
  <c r="F987" i="4"/>
  <c r="E987" i="4" s="1"/>
  <c r="D988" i="3"/>
  <c r="F987" i="3"/>
  <c r="E987" i="3" s="1"/>
  <c r="D995" i="1" l="1"/>
  <c r="H994" i="1"/>
  <c r="E864" i="1"/>
  <c r="F864" i="1"/>
  <c r="F989" i="11"/>
  <c r="E989" i="11" s="1"/>
  <c r="D990" i="11"/>
  <c r="D990" i="10"/>
  <c r="F989" i="10"/>
  <c r="E989" i="10"/>
  <c r="D990" i="9"/>
  <c r="E990" i="9" s="1"/>
  <c r="F989" i="9"/>
  <c r="D989" i="8"/>
  <c r="F988" i="8"/>
  <c r="E988" i="8" s="1"/>
  <c r="D989" i="7"/>
  <c r="F988" i="7"/>
  <c r="E982" i="7" s="1"/>
  <c r="D989" i="6"/>
  <c r="F988" i="6"/>
  <c r="E988" i="6" s="1"/>
  <c r="D989" i="5"/>
  <c r="F988" i="5"/>
  <c r="E988" i="5" s="1"/>
  <c r="F986" i="2"/>
  <c r="E986" i="2" s="1"/>
  <c r="D987" i="2"/>
  <c r="D989" i="4"/>
  <c r="F988" i="4"/>
  <c r="E988" i="4" s="1"/>
  <c r="D989" i="3"/>
  <c r="F988" i="3"/>
  <c r="E988" i="3" s="1"/>
  <c r="D996" i="1" l="1"/>
  <c r="H995" i="1"/>
  <c r="K863" i="1"/>
  <c r="I863" i="1" s="1"/>
  <c r="F865" i="1"/>
  <c r="E865" i="1"/>
  <c r="D991" i="11"/>
  <c r="F990" i="11"/>
  <c r="E990" i="11" s="1"/>
  <c r="F990" i="10"/>
  <c r="E990" i="10"/>
  <c r="D991" i="10"/>
  <c r="F990" i="9"/>
  <c r="D991" i="9"/>
  <c r="E991" i="9" s="1"/>
  <c r="F989" i="8"/>
  <c r="E989" i="8" s="1"/>
  <c r="D990" i="8"/>
  <c r="D990" i="7"/>
  <c r="F989" i="7"/>
  <c r="E983" i="7" s="1"/>
  <c r="D990" i="6"/>
  <c r="F989" i="6"/>
  <c r="E989" i="6" s="1"/>
  <c r="D990" i="5"/>
  <c r="F989" i="5"/>
  <c r="E989" i="5" s="1"/>
  <c r="F987" i="2"/>
  <c r="E987" i="2" s="1"/>
  <c r="D988" i="2"/>
  <c r="D990" i="4"/>
  <c r="F989" i="4"/>
  <c r="E989" i="4" s="1"/>
  <c r="D990" i="3"/>
  <c r="F989" i="3"/>
  <c r="E989" i="3" s="1"/>
  <c r="D997" i="1" l="1"/>
  <c r="H996" i="1"/>
  <c r="K864" i="1"/>
  <c r="I864" i="1" s="1"/>
  <c r="F866" i="1"/>
  <c r="E866" i="1"/>
  <c r="D992" i="11"/>
  <c r="F991" i="11"/>
  <c r="E991" i="11" s="1"/>
  <c r="F991" i="10"/>
  <c r="E991" i="10"/>
  <c r="D992" i="10"/>
  <c r="D992" i="9"/>
  <c r="E992" i="9" s="1"/>
  <c r="F991" i="9"/>
  <c r="F990" i="8"/>
  <c r="E990" i="8" s="1"/>
  <c r="D991" i="8"/>
  <c r="D991" i="7"/>
  <c r="F990" i="7"/>
  <c r="E984" i="7" s="1"/>
  <c r="D991" i="6"/>
  <c r="F990" i="6"/>
  <c r="E990" i="6" s="1"/>
  <c r="D991" i="5"/>
  <c r="F990" i="5"/>
  <c r="E990" i="5" s="1"/>
  <c r="F988" i="2"/>
  <c r="E988" i="2" s="1"/>
  <c r="D989" i="2"/>
  <c r="D991" i="4"/>
  <c r="F990" i="4"/>
  <c r="E990" i="4" s="1"/>
  <c r="D991" i="3"/>
  <c r="F990" i="3"/>
  <c r="E990" i="3" s="1"/>
  <c r="D998" i="1" l="1"/>
  <c r="H997" i="1"/>
  <c r="K865" i="1"/>
  <c r="I865" i="1" s="1"/>
  <c r="F867" i="1"/>
  <c r="E867" i="1"/>
  <c r="F992" i="11"/>
  <c r="E992" i="11" s="1"/>
  <c r="D993" i="11"/>
  <c r="D993" i="10"/>
  <c r="F992" i="10"/>
  <c r="E992" i="10"/>
  <c r="F992" i="9"/>
  <c r="D993" i="9"/>
  <c r="E993" i="9" s="1"/>
  <c r="D992" i="8"/>
  <c r="F991" i="8"/>
  <c r="E991" i="8" s="1"/>
  <c r="D992" i="7"/>
  <c r="F991" i="7"/>
  <c r="E985" i="7" s="1"/>
  <c r="D992" i="6"/>
  <c r="F991" i="6"/>
  <c r="E991" i="6" s="1"/>
  <c r="D992" i="5"/>
  <c r="F991" i="5"/>
  <c r="E991" i="5" s="1"/>
  <c r="F989" i="2"/>
  <c r="E989" i="2" s="1"/>
  <c r="D990" i="2"/>
  <c r="D992" i="4"/>
  <c r="F991" i="4"/>
  <c r="E991" i="4" s="1"/>
  <c r="D992" i="3"/>
  <c r="F991" i="3"/>
  <c r="E991" i="3" s="1"/>
  <c r="D999" i="1" l="1"/>
  <c r="H998" i="1"/>
  <c r="K866" i="1"/>
  <c r="I866" i="1" s="1"/>
  <c r="F868" i="1"/>
  <c r="K867" i="1" s="1"/>
  <c r="I867" i="1" s="1"/>
  <c r="E868" i="1"/>
  <c r="D994" i="11"/>
  <c r="F993" i="11"/>
  <c r="E993" i="11" s="1"/>
  <c r="D994" i="10"/>
  <c r="F993" i="10"/>
  <c r="E993" i="10"/>
  <c r="D994" i="9"/>
  <c r="E994" i="9" s="1"/>
  <c r="F993" i="9"/>
  <c r="F992" i="8"/>
  <c r="E992" i="8" s="1"/>
  <c r="D993" i="8"/>
  <c r="D993" i="7"/>
  <c r="F992" i="7"/>
  <c r="E986" i="7" s="1"/>
  <c r="D993" i="6"/>
  <c r="F992" i="6"/>
  <c r="E992" i="6" s="1"/>
  <c r="D993" i="5"/>
  <c r="F992" i="5"/>
  <c r="E992" i="5" s="1"/>
  <c r="F990" i="2"/>
  <c r="E990" i="2" s="1"/>
  <c r="D991" i="2"/>
  <c r="D993" i="4"/>
  <c r="F992" i="4"/>
  <c r="E992" i="4" s="1"/>
  <c r="D993" i="3"/>
  <c r="F992" i="3"/>
  <c r="E992" i="3" s="1"/>
  <c r="D1000" i="1" l="1"/>
  <c r="H999" i="1"/>
  <c r="F869" i="1"/>
  <c r="K868" i="1" s="1"/>
  <c r="I868" i="1" s="1"/>
  <c r="E869" i="1"/>
  <c r="F994" i="11"/>
  <c r="E994" i="11" s="1"/>
  <c r="D995" i="11"/>
  <c r="F994" i="10"/>
  <c r="E994" i="10"/>
  <c r="D995" i="10"/>
  <c r="D995" i="9"/>
  <c r="E995" i="9" s="1"/>
  <c r="F994" i="9"/>
  <c r="D994" i="8"/>
  <c r="F993" i="8"/>
  <c r="E993" i="8" s="1"/>
  <c r="D994" i="7"/>
  <c r="F993" i="7"/>
  <c r="E987" i="7" s="1"/>
  <c r="F993" i="6"/>
  <c r="E993" i="6" s="1"/>
  <c r="D994" i="6"/>
  <c r="D994" i="5"/>
  <c r="F993" i="5"/>
  <c r="E993" i="5" s="1"/>
  <c r="F991" i="2"/>
  <c r="E991" i="2" s="1"/>
  <c r="D992" i="2"/>
  <c r="D994" i="4"/>
  <c r="F993" i="4"/>
  <c r="E993" i="4" s="1"/>
  <c r="D994" i="3"/>
  <c r="F993" i="3"/>
  <c r="E993" i="3" s="1"/>
  <c r="D1001" i="1" l="1"/>
  <c r="H1000" i="1"/>
  <c r="F870" i="1"/>
  <c r="K869" i="1" s="1"/>
  <c r="I869" i="1" s="1"/>
  <c r="E870" i="1"/>
  <c r="D996" i="11"/>
  <c r="F995" i="11"/>
  <c r="E995" i="11" s="1"/>
  <c r="D996" i="10"/>
  <c r="E995" i="10"/>
  <c r="F995" i="10"/>
  <c r="D996" i="9"/>
  <c r="E996" i="9" s="1"/>
  <c r="F995" i="9"/>
  <c r="D995" i="8"/>
  <c r="F994" i="8"/>
  <c r="E994" i="8" s="1"/>
  <c r="D995" i="7"/>
  <c r="F994" i="7"/>
  <c r="E988" i="7" s="1"/>
  <c r="D995" i="6"/>
  <c r="F994" i="6"/>
  <c r="E994" i="6" s="1"/>
  <c r="D995" i="5"/>
  <c r="F994" i="5"/>
  <c r="E994" i="5" s="1"/>
  <c r="F992" i="2"/>
  <c r="E992" i="2" s="1"/>
  <c r="D993" i="2"/>
  <c r="D995" i="4"/>
  <c r="F994" i="4"/>
  <c r="E994" i="4" s="1"/>
  <c r="D995" i="3"/>
  <c r="F994" i="3"/>
  <c r="E994" i="3" s="1"/>
  <c r="D1002" i="1" l="1"/>
  <c r="H1001" i="1"/>
  <c r="F871" i="1"/>
  <c r="K870" i="1" s="1"/>
  <c r="I870" i="1" s="1"/>
  <c r="E871" i="1"/>
  <c r="F996" i="11"/>
  <c r="E996" i="11" s="1"/>
  <c r="D997" i="11"/>
  <c r="F996" i="10"/>
  <c r="E996" i="10"/>
  <c r="D997" i="10"/>
  <c r="F996" i="9"/>
  <c r="D997" i="9"/>
  <c r="E997" i="9" s="1"/>
  <c r="D996" i="8"/>
  <c r="F995" i="8"/>
  <c r="E995" i="8" s="1"/>
  <c r="D996" i="7"/>
  <c r="F995" i="7"/>
  <c r="E989" i="7" s="1"/>
  <c r="D996" i="6"/>
  <c r="F995" i="6"/>
  <c r="E995" i="6" s="1"/>
  <c r="D996" i="5"/>
  <c r="F995" i="5"/>
  <c r="E995" i="5" s="1"/>
  <c r="F993" i="2"/>
  <c r="E993" i="2" s="1"/>
  <c r="D994" i="2"/>
  <c r="D996" i="4"/>
  <c r="F995" i="4"/>
  <c r="E995" i="4" s="1"/>
  <c r="D996" i="3"/>
  <c r="F995" i="3"/>
  <c r="E995" i="3" s="1"/>
  <c r="D1003" i="1" l="1"/>
  <c r="H1002" i="1"/>
  <c r="F872" i="1"/>
  <c r="K871" i="1" s="1"/>
  <c r="I871" i="1" s="1"/>
  <c r="E872" i="1"/>
  <c r="D998" i="11"/>
  <c r="F997" i="11"/>
  <c r="E997" i="11" s="1"/>
  <c r="D998" i="10"/>
  <c r="F997" i="10"/>
  <c r="E997" i="10"/>
  <c r="D998" i="9"/>
  <c r="E998" i="9" s="1"/>
  <c r="F997" i="9"/>
  <c r="F996" i="8"/>
  <c r="E996" i="8" s="1"/>
  <c r="D997" i="8"/>
  <c r="D997" i="7"/>
  <c r="F996" i="7"/>
  <c r="E990" i="7" s="1"/>
  <c r="D997" i="6"/>
  <c r="F996" i="6"/>
  <c r="E996" i="6" s="1"/>
  <c r="D997" i="5"/>
  <c r="F996" i="5"/>
  <c r="E996" i="5" s="1"/>
  <c r="F994" i="2"/>
  <c r="E994" i="2" s="1"/>
  <c r="D995" i="2"/>
  <c r="D997" i="4"/>
  <c r="F996" i="4"/>
  <c r="E996" i="4" s="1"/>
  <c r="D997" i="3"/>
  <c r="F996" i="3"/>
  <c r="E996" i="3" s="1"/>
  <c r="D1004" i="1" l="1"/>
  <c r="H1003" i="1"/>
  <c r="E873" i="1"/>
  <c r="F873" i="1"/>
  <c r="K872" i="1" s="1"/>
  <c r="I872" i="1" s="1"/>
  <c r="D999" i="11"/>
  <c r="F998" i="11"/>
  <c r="E998" i="11" s="1"/>
  <c r="F998" i="10"/>
  <c r="E998" i="10"/>
  <c r="D999" i="10"/>
  <c r="D999" i="9"/>
  <c r="E999" i="9" s="1"/>
  <c r="F998" i="9"/>
  <c r="F997" i="8"/>
  <c r="E997" i="8" s="1"/>
  <c r="D998" i="8"/>
  <c r="D998" i="7"/>
  <c r="F997" i="7"/>
  <c r="E991" i="7" s="1"/>
  <c r="D998" i="6"/>
  <c r="F997" i="6"/>
  <c r="E997" i="6" s="1"/>
  <c r="D998" i="5"/>
  <c r="F997" i="5"/>
  <c r="E997" i="5" s="1"/>
  <c r="F995" i="2"/>
  <c r="E995" i="2" s="1"/>
  <c r="D996" i="2"/>
  <c r="D998" i="4"/>
  <c r="F997" i="4"/>
  <c r="E997" i="4" s="1"/>
  <c r="D998" i="3"/>
  <c r="F997" i="3"/>
  <c r="E997" i="3" s="1"/>
  <c r="D1005" i="1" l="1"/>
  <c r="H1004" i="1"/>
  <c r="E874" i="1"/>
  <c r="F874" i="1"/>
  <c r="K873" i="1" s="1"/>
  <c r="I873" i="1" s="1"/>
  <c r="D1000" i="11"/>
  <c r="F999" i="11"/>
  <c r="E999" i="11" s="1"/>
  <c r="D1000" i="10"/>
  <c r="F999" i="10"/>
  <c r="E999" i="10"/>
  <c r="D1000" i="9"/>
  <c r="E1000" i="9" s="1"/>
  <c r="F999" i="9"/>
  <c r="D999" i="8"/>
  <c r="F998" i="8"/>
  <c r="E998" i="8" s="1"/>
  <c r="D999" i="7"/>
  <c r="F998" i="7"/>
  <c r="E992" i="7" s="1"/>
  <c r="D999" i="6"/>
  <c r="F998" i="6"/>
  <c r="E998" i="6" s="1"/>
  <c r="D999" i="5"/>
  <c r="F998" i="5"/>
  <c r="E998" i="5" s="1"/>
  <c r="F996" i="2"/>
  <c r="E996" i="2" s="1"/>
  <c r="D997" i="2"/>
  <c r="D999" i="4"/>
  <c r="F998" i="4"/>
  <c r="E998" i="4" s="1"/>
  <c r="D999" i="3"/>
  <c r="F998" i="3"/>
  <c r="E998" i="3" s="1"/>
  <c r="D1006" i="1" l="1"/>
  <c r="H1005" i="1"/>
  <c r="E875" i="1"/>
  <c r="F875" i="1"/>
  <c r="K874" i="1" s="1"/>
  <c r="I874" i="1" s="1"/>
  <c r="F1000" i="11"/>
  <c r="F1000" i="10"/>
  <c r="E1000" i="10"/>
  <c r="D1001" i="9"/>
  <c r="E1001" i="9" s="1"/>
  <c r="F1000" i="9"/>
  <c r="D1000" i="8"/>
  <c r="F1000" i="8" s="1"/>
  <c r="E1000" i="8" s="1"/>
  <c r="F999" i="8"/>
  <c r="E999" i="8" s="1"/>
  <c r="D1000" i="7"/>
  <c r="F999" i="7"/>
  <c r="E993" i="7" s="1"/>
  <c r="D1000" i="6"/>
  <c r="F999" i="6"/>
  <c r="E999" i="6" s="1"/>
  <c r="D1000" i="5"/>
  <c r="F999" i="5"/>
  <c r="E999" i="5" s="1"/>
  <c r="F997" i="2"/>
  <c r="E997" i="2" s="1"/>
  <c r="D998" i="2"/>
  <c r="D1000" i="4"/>
  <c r="F999" i="4"/>
  <c r="E999" i="4" s="1"/>
  <c r="D1000" i="3"/>
  <c r="F999" i="3"/>
  <c r="E999" i="3" s="1"/>
  <c r="D1007" i="1" l="1"/>
  <c r="H1006" i="1"/>
  <c r="F876" i="1"/>
  <c r="E876" i="1"/>
  <c r="I2" i="11"/>
  <c r="E1000" i="11"/>
  <c r="D1002" i="9"/>
  <c r="E1002" i="9" s="1"/>
  <c r="F1001" i="9"/>
  <c r="I2" i="8"/>
  <c r="D1001" i="7"/>
  <c r="F1000" i="7"/>
  <c r="E994" i="7" s="1"/>
  <c r="D1001" i="6"/>
  <c r="F1000" i="6"/>
  <c r="E1000" i="6" s="1"/>
  <c r="D1001" i="5"/>
  <c r="F1000" i="5"/>
  <c r="E1000" i="5" s="1"/>
  <c r="F998" i="2"/>
  <c r="E998" i="2" s="1"/>
  <c r="D999" i="2"/>
  <c r="F1000" i="4"/>
  <c r="E1000" i="4" s="1"/>
  <c r="I2" i="4" s="1"/>
  <c r="D1001" i="3"/>
  <c r="F1000" i="3"/>
  <c r="E1000" i="3" s="1"/>
  <c r="D1008" i="1" l="1"/>
  <c r="H1007" i="1"/>
  <c r="K875" i="1"/>
  <c r="I875" i="1" s="1"/>
  <c r="F877" i="1"/>
  <c r="E877" i="1"/>
  <c r="I2" i="10"/>
  <c r="F1002" i="9"/>
  <c r="I2" i="9"/>
  <c r="D1002" i="7"/>
  <c r="F1001" i="7"/>
  <c r="E995" i="7" s="1"/>
  <c r="F1001" i="6"/>
  <c r="E1001" i="6" s="1"/>
  <c r="D1002" i="5"/>
  <c r="F1001" i="5"/>
  <c r="E1001" i="5" s="1"/>
  <c r="F999" i="2"/>
  <c r="E999" i="2" s="1"/>
  <c r="D1000" i="2"/>
  <c r="D1002" i="3"/>
  <c r="F1001" i="3"/>
  <c r="E1001" i="3" s="1"/>
  <c r="D1009" i="1" l="1"/>
  <c r="H1008" i="1"/>
  <c r="K876" i="1"/>
  <c r="I876" i="1" s="1"/>
  <c r="F878" i="1"/>
  <c r="E878" i="1"/>
  <c r="D1003" i="7"/>
  <c r="F1002" i="7"/>
  <c r="E996" i="7" s="1"/>
  <c r="I3" i="6"/>
  <c r="F1002" i="5"/>
  <c r="E1002" i="5"/>
  <c r="I3" i="5" s="1"/>
  <c r="F1000" i="2"/>
  <c r="E1000" i="2" s="1"/>
  <c r="D1001" i="2"/>
  <c r="F1002" i="3"/>
  <c r="E1002" i="3" s="1"/>
  <c r="I3" i="3" s="1"/>
  <c r="D1010" i="1" l="1"/>
  <c r="H1009" i="1"/>
  <c r="K877" i="1"/>
  <c r="I877" i="1" s="1"/>
  <c r="E879" i="1"/>
  <c r="F879" i="1"/>
  <c r="D1004" i="7"/>
  <c r="F1003" i="7"/>
  <c r="E997" i="7" s="1"/>
  <c r="F1001" i="2"/>
  <c r="E1001" i="2" s="1"/>
  <c r="D1002" i="2"/>
  <c r="D1011" i="1" l="1"/>
  <c r="H1010" i="1"/>
  <c r="K878" i="1"/>
  <c r="I878" i="1" s="1"/>
  <c r="F880" i="1"/>
  <c r="K879" i="1" s="1"/>
  <c r="I879" i="1" s="1"/>
  <c r="E880" i="1"/>
  <c r="D1005" i="7"/>
  <c r="F1004" i="7"/>
  <c r="E998" i="7" s="1"/>
  <c r="F1002" i="2"/>
  <c r="D1012" i="1" l="1"/>
  <c r="H1011" i="1"/>
  <c r="F881" i="1"/>
  <c r="K880" i="1" s="1"/>
  <c r="I880" i="1" s="1"/>
  <c r="E881" i="1"/>
  <c r="I2" i="2"/>
  <c r="E1002" i="2"/>
  <c r="D1006" i="7"/>
  <c r="F1005" i="7"/>
  <c r="E999" i="7" s="1"/>
  <c r="D1013" i="1" l="1"/>
  <c r="H1012" i="1"/>
  <c r="F882" i="1"/>
  <c r="K881" i="1" s="1"/>
  <c r="I881" i="1" s="1"/>
  <c r="E882" i="1"/>
  <c r="D1007" i="7"/>
  <c r="F1006" i="7"/>
  <c r="E1000" i="7" s="1"/>
  <c r="D1014" i="1" l="1"/>
  <c r="H1013" i="1"/>
  <c r="F883" i="1"/>
  <c r="K882" i="1" s="1"/>
  <c r="I882" i="1" s="1"/>
  <c r="E883" i="1"/>
  <c r="D1008" i="7"/>
  <c r="F1007" i="7"/>
  <c r="E1001" i="7" s="1"/>
  <c r="D1015" i="1" l="1"/>
  <c r="H1014" i="1"/>
  <c r="F884" i="1"/>
  <c r="K883" i="1" s="1"/>
  <c r="I883" i="1" s="1"/>
  <c r="E884" i="1"/>
  <c r="D1009" i="7"/>
  <c r="F1008" i="7"/>
  <c r="E1002" i="7" s="1"/>
  <c r="D1016" i="1" l="1"/>
  <c r="H1015" i="1"/>
  <c r="E885" i="1"/>
  <c r="F885" i="1"/>
  <c r="K884" i="1" s="1"/>
  <c r="I884" i="1" s="1"/>
  <c r="D1010" i="7"/>
  <c r="F1009" i="7"/>
  <c r="E1003" i="7" s="1"/>
  <c r="D1017" i="1" l="1"/>
  <c r="H1016" i="1"/>
  <c r="E886" i="1"/>
  <c r="F886" i="1"/>
  <c r="K885" i="1" s="1"/>
  <c r="I885" i="1" s="1"/>
  <c r="D1011" i="7"/>
  <c r="F1010" i="7"/>
  <c r="E1004" i="7" s="1"/>
  <c r="D1018" i="1" l="1"/>
  <c r="H1017" i="1"/>
  <c r="F887" i="1"/>
  <c r="K886" i="1" s="1"/>
  <c r="I886" i="1" s="1"/>
  <c r="E887" i="1"/>
  <c r="D1012" i="7"/>
  <c r="F1011" i="7"/>
  <c r="E1005" i="7" s="1"/>
  <c r="D1019" i="1" l="1"/>
  <c r="H1018" i="1"/>
  <c r="E888" i="1"/>
  <c r="F888" i="1"/>
  <c r="D1013" i="7"/>
  <c r="F1012" i="7"/>
  <c r="E1006" i="7" s="1"/>
  <c r="D1020" i="1" l="1"/>
  <c r="H1019" i="1"/>
  <c r="K887" i="1"/>
  <c r="I887" i="1" s="1"/>
  <c r="E889" i="1"/>
  <c r="F889" i="1"/>
  <c r="D1014" i="7"/>
  <c r="F1013" i="7"/>
  <c r="E1007" i="7" s="1"/>
  <c r="D1021" i="1" l="1"/>
  <c r="H1020" i="1"/>
  <c r="K888" i="1"/>
  <c r="I888" i="1" s="1"/>
  <c r="E890" i="1"/>
  <c r="F890" i="1"/>
  <c r="D1015" i="7"/>
  <c r="F1014" i="7"/>
  <c r="E1008" i="7" s="1"/>
  <c r="D1022" i="1" l="1"/>
  <c r="H1021" i="1"/>
  <c r="K889" i="1"/>
  <c r="I889" i="1" s="1"/>
  <c r="F891" i="1"/>
  <c r="E891" i="1"/>
  <c r="D1016" i="7"/>
  <c r="F1015" i="7"/>
  <c r="E1009" i="7" s="1"/>
  <c r="D1023" i="1" l="1"/>
  <c r="H1022" i="1"/>
  <c r="K890" i="1"/>
  <c r="I890" i="1" s="1"/>
  <c r="E892" i="1"/>
  <c r="F892" i="1"/>
  <c r="K891" i="1" s="1"/>
  <c r="I891" i="1" s="1"/>
  <c r="D1017" i="7"/>
  <c r="F1016" i="7"/>
  <c r="E1010" i="7" s="1"/>
  <c r="D1024" i="1" l="1"/>
  <c r="H1023" i="1"/>
  <c r="F893" i="1"/>
  <c r="K892" i="1" s="1"/>
  <c r="I892" i="1" s="1"/>
  <c r="E893" i="1"/>
  <c r="D1018" i="7"/>
  <c r="F1017" i="7"/>
  <c r="E1011" i="7" s="1"/>
  <c r="D1025" i="1" l="1"/>
  <c r="H1024" i="1"/>
  <c r="E894" i="1"/>
  <c r="F894" i="1"/>
  <c r="K893" i="1" s="1"/>
  <c r="I893" i="1" s="1"/>
  <c r="D1019" i="7"/>
  <c r="F1018" i="7"/>
  <c r="E1012" i="7" s="1"/>
  <c r="D1026" i="1" l="1"/>
  <c r="H1025" i="1"/>
  <c r="E895" i="1"/>
  <c r="F895" i="1"/>
  <c r="K894" i="1" s="1"/>
  <c r="I894" i="1" s="1"/>
  <c r="D1020" i="7"/>
  <c r="F1019" i="7"/>
  <c r="E1013" i="7" s="1"/>
  <c r="D1027" i="1" l="1"/>
  <c r="H1026" i="1"/>
  <c r="F896" i="1"/>
  <c r="K895" i="1" s="1"/>
  <c r="I895" i="1" s="1"/>
  <c r="E896" i="1"/>
  <c r="D1021" i="7"/>
  <c r="F1020" i="7"/>
  <c r="E1014" i="7" s="1"/>
  <c r="D1028" i="1" l="1"/>
  <c r="H1027" i="1"/>
  <c r="F897" i="1"/>
  <c r="K896" i="1" s="1"/>
  <c r="I896" i="1" s="1"/>
  <c r="E897" i="1"/>
  <c r="D1022" i="7"/>
  <c r="F1021" i="7"/>
  <c r="E1015" i="7" s="1"/>
  <c r="D1029" i="1" l="1"/>
  <c r="H1028" i="1"/>
  <c r="E898" i="1"/>
  <c r="F898" i="1"/>
  <c r="K897" i="1" s="1"/>
  <c r="I897" i="1" s="1"/>
  <c r="D1023" i="7"/>
  <c r="F1022" i="7"/>
  <c r="E1016" i="7" s="1"/>
  <c r="D1030" i="1" l="1"/>
  <c r="H1029" i="1"/>
  <c r="F899" i="1"/>
  <c r="K898" i="1" s="1"/>
  <c r="I898" i="1" s="1"/>
  <c r="E899" i="1"/>
  <c r="D1024" i="7"/>
  <c r="F1023" i="7"/>
  <c r="E1017" i="7" s="1"/>
  <c r="D1031" i="1" l="1"/>
  <c r="H1030" i="1"/>
  <c r="E900" i="1"/>
  <c r="F900" i="1"/>
  <c r="D1025" i="7"/>
  <c r="F1024" i="7"/>
  <c r="E1018" i="7" s="1"/>
  <c r="D1032" i="1" l="1"/>
  <c r="H1031" i="1"/>
  <c r="K899" i="1"/>
  <c r="I899" i="1" s="1"/>
  <c r="E901" i="1"/>
  <c r="F901" i="1"/>
  <c r="D1026" i="7"/>
  <c r="F1025" i="7"/>
  <c r="E1019" i="7" s="1"/>
  <c r="D1033" i="1" l="1"/>
  <c r="H1032" i="1"/>
  <c r="K900" i="1"/>
  <c r="I900" i="1" s="1"/>
  <c r="F902" i="1"/>
  <c r="E902" i="1"/>
  <c r="D1027" i="7"/>
  <c r="F1026" i="7"/>
  <c r="E1020" i="7" s="1"/>
  <c r="D1034" i="1" l="1"/>
  <c r="H1033" i="1"/>
  <c r="K901" i="1"/>
  <c r="I901" i="1" s="1"/>
  <c r="F903" i="1"/>
  <c r="E903" i="1"/>
  <c r="D1028" i="7"/>
  <c r="F1027" i="7"/>
  <c r="E1021" i="7" s="1"/>
  <c r="D1035" i="1" l="1"/>
  <c r="H1034" i="1"/>
  <c r="K902" i="1"/>
  <c r="I902" i="1" s="1"/>
  <c r="F904" i="1"/>
  <c r="K903" i="1" s="1"/>
  <c r="I903" i="1" s="1"/>
  <c r="E904" i="1"/>
  <c r="D1029" i="7"/>
  <c r="F1028" i="7"/>
  <c r="E1022" i="7" s="1"/>
  <c r="D1036" i="1" l="1"/>
  <c r="H1035" i="1"/>
  <c r="E905" i="1"/>
  <c r="F905" i="1"/>
  <c r="K904" i="1" s="1"/>
  <c r="I904" i="1" s="1"/>
  <c r="D1030" i="7"/>
  <c r="F1029" i="7"/>
  <c r="E1023" i="7" s="1"/>
  <c r="D1037" i="1" l="1"/>
  <c r="H1036" i="1"/>
  <c r="E906" i="1"/>
  <c r="F906" i="1"/>
  <c r="K905" i="1" s="1"/>
  <c r="I905" i="1" s="1"/>
  <c r="D1031" i="7"/>
  <c r="F1030" i="7"/>
  <c r="E1024" i="7" s="1"/>
  <c r="D1038" i="1" l="1"/>
  <c r="H1037" i="1"/>
  <c r="E907" i="1"/>
  <c r="F907" i="1"/>
  <c r="K906" i="1" s="1"/>
  <c r="I906" i="1" s="1"/>
  <c r="D1032" i="7"/>
  <c r="F1031" i="7"/>
  <c r="E1025" i="7" s="1"/>
  <c r="D1039" i="1" l="1"/>
  <c r="H1038" i="1"/>
  <c r="E908" i="1"/>
  <c r="F908" i="1"/>
  <c r="K907" i="1" s="1"/>
  <c r="I907" i="1" s="1"/>
  <c r="D1033" i="7"/>
  <c r="F1032" i="7"/>
  <c r="E1026" i="7" s="1"/>
  <c r="D1040" i="1" l="1"/>
  <c r="H1039" i="1"/>
  <c r="F909" i="1"/>
  <c r="K908" i="1" s="1"/>
  <c r="I908" i="1" s="1"/>
  <c r="E909" i="1"/>
  <c r="D1034" i="7"/>
  <c r="F1033" i="7"/>
  <c r="E1027" i="7" s="1"/>
  <c r="D1041" i="1" l="1"/>
  <c r="H1040" i="1"/>
  <c r="F910" i="1"/>
  <c r="K909" i="1" s="1"/>
  <c r="I909" i="1" s="1"/>
  <c r="E910" i="1"/>
  <c r="D1035" i="7"/>
  <c r="F1034" i="7"/>
  <c r="E1028" i="7" s="1"/>
  <c r="D1042" i="1" l="1"/>
  <c r="H1041" i="1"/>
  <c r="F911" i="1"/>
  <c r="K910" i="1" s="1"/>
  <c r="I910" i="1" s="1"/>
  <c r="E911" i="1"/>
  <c r="D1036" i="7"/>
  <c r="F1035" i="7"/>
  <c r="E1029" i="7" s="1"/>
  <c r="D1043" i="1" l="1"/>
  <c r="H1042" i="1"/>
  <c r="F912" i="1"/>
  <c r="E912" i="1"/>
  <c r="D1037" i="7"/>
  <c r="F1036" i="7"/>
  <c r="E1030" i="7" s="1"/>
  <c r="D1044" i="1" l="1"/>
  <c r="H1043" i="1"/>
  <c r="K911" i="1"/>
  <c r="I911" i="1" s="1"/>
  <c r="F913" i="1"/>
  <c r="E913" i="1"/>
  <c r="D1038" i="7"/>
  <c r="F1037" i="7"/>
  <c r="E1031" i="7" s="1"/>
  <c r="D1045" i="1" l="1"/>
  <c r="H1044" i="1"/>
  <c r="K912" i="1"/>
  <c r="I912" i="1" s="1"/>
  <c r="E914" i="1"/>
  <c r="F914" i="1"/>
  <c r="D1039" i="7"/>
  <c r="F1038" i="7"/>
  <c r="E1032" i="7" s="1"/>
  <c r="D1046" i="1" l="1"/>
  <c r="H1045" i="1"/>
  <c r="K913" i="1"/>
  <c r="I913" i="1" s="1"/>
  <c r="E915" i="1"/>
  <c r="F915" i="1"/>
  <c r="D1040" i="7"/>
  <c r="F1039" i="7"/>
  <c r="E1033" i="7" s="1"/>
  <c r="D1047" i="1" l="1"/>
  <c r="H1046" i="1"/>
  <c r="K914" i="1"/>
  <c r="I914" i="1" s="1"/>
  <c r="F916" i="1"/>
  <c r="K915" i="1" s="1"/>
  <c r="I915" i="1" s="1"/>
  <c r="E916" i="1"/>
  <c r="D1041" i="7"/>
  <c r="F1040" i="7"/>
  <c r="E1034" i="7" s="1"/>
  <c r="D1048" i="1" l="1"/>
  <c r="H1047" i="1"/>
  <c r="E917" i="1"/>
  <c r="F917" i="1"/>
  <c r="K916" i="1" s="1"/>
  <c r="I916" i="1" s="1"/>
  <c r="D1042" i="7"/>
  <c r="F1041" i="7"/>
  <c r="E1035" i="7" s="1"/>
  <c r="D1049" i="1" l="1"/>
  <c r="H1048" i="1"/>
  <c r="E918" i="1"/>
  <c r="F918" i="1"/>
  <c r="K917" i="1" s="1"/>
  <c r="I917" i="1" s="1"/>
  <c r="D1043" i="7"/>
  <c r="F1042" i="7"/>
  <c r="E1036" i="7" s="1"/>
  <c r="D1050" i="1" l="1"/>
  <c r="H1049" i="1"/>
  <c r="F919" i="1"/>
  <c r="K918" i="1" s="1"/>
  <c r="I918" i="1" s="1"/>
  <c r="E919" i="1"/>
  <c r="D1044" i="7"/>
  <c r="F1043" i="7"/>
  <c r="E1037" i="7" s="1"/>
  <c r="D1051" i="1" l="1"/>
  <c r="H1050" i="1"/>
  <c r="E920" i="1"/>
  <c r="F920" i="1"/>
  <c r="K919" i="1" s="1"/>
  <c r="I919" i="1" s="1"/>
  <c r="D1045" i="7"/>
  <c r="F1044" i="7"/>
  <c r="E1038" i="7" s="1"/>
  <c r="D1052" i="1" l="1"/>
  <c r="H1051" i="1"/>
  <c r="F921" i="1"/>
  <c r="K920" i="1" s="1"/>
  <c r="I920" i="1" s="1"/>
  <c r="E921" i="1"/>
  <c r="D1046" i="7"/>
  <c r="F1045" i="7"/>
  <c r="E1039" i="7" s="1"/>
  <c r="D1053" i="1" l="1"/>
  <c r="H1052" i="1"/>
  <c r="F922" i="1"/>
  <c r="K921" i="1" s="1"/>
  <c r="I921" i="1" s="1"/>
  <c r="E922" i="1"/>
  <c r="D1047" i="7"/>
  <c r="F1046" i="7"/>
  <c r="E1040" i="7" s="1"/>
  <c r="D1054" i="1" l="1"/>
  <c r="H1053" i="1"/>
  <c r="E923" i="1"/>
  <c r="F923" i="1"/>
  <c r="K922" i="1" s="1"/>
  <c r="I922" i="1" s="1"/>
  <c r="D1048" i="7"/>
  <c r="F1047" i="7"/>
  <c r="E1041" i="7" s="1"/>
  <c r="D1055" i="1" l="1"/>
  <c r="H1054" i="1"/>
  <c r="F924" i="1"/>
  <c r="E924" i="1"/>
  <c r="D1049" i="7"/>
  <c r="F1048" i="7"/>
  <c r="E1042" i="7" s="1"/>
  <c r="D1056" i="1" l="1"/>
  <c r="H1055" i="1"/>
  <c r="K923" i="1"/>
  <c r="I923" i="1" s="1"/>
  <c r="F925" i="1"/>
  <c r="E925" i="1"/>
  <c r="D1050" i="7"/>
  <c r="F1049" i="7"/>
  <c r="E1043" i="7" s="1"/>
  <c r="D1057" i="1" l="1"/>
  <c r="H1056" i="1"/>
  <c r="K924" i="1"/>
  <c r="I924" i="1" s="1"/>
  <c r="F926" i="1"/>
  <c r="E926" i="1"/>
  <c r="D1051" i="7"/>
  <c r="F1050" i="7"/>
  <c r="E1044" i="7" s="1"/>
  <c r="D1058" i="1" l="1"/>
  <c r="H1057" i="1"/>
  <c r="K925" i="1"/>
  <c r="I925" i="1" s="1"/>
  <c r="F927" i="1"/>
  <c r="E927" i="1"/>
  <c r="D1052" i="7"/>
  <c r="F1051" i="7"/>
  <c r="E1045" i="7" s="1"/>
  <c r="D1059" i="1" l="1"/>
  <c r="H1058" i="1"/>
  <c r="K926" i="1"/>
  <c r="I926" i="1" s="1"/>
  <c r="E928" i="1"/>
  <c r="F928" i="1"/>
  <c r="K927" i="1" s="1"/>
  <c r="I927" i="1" s="1"/>
  <c r="D1053" i="7"/>
  <c r="F1052" i="7"/>
  <c r="E1046" i="7" s="1"/>
  <c r="D1060" i="1" l="1"/>
  <c r="H1059" i="1"/>
  <c r="F929" i="1"/>
  <c r="K928" i="1" s="1"/>
  <c r="I928" i="1" s="1"/>
  <c r="E929" i="1"/>
  <c r="D1054" i="7"/>
  <c r="F1053" i="7"/>
  <c r="E1047" i="7" s="1"/>
  <c r="D1061" i="1" l="1"/>
  <c r="H1060" i="1"/>
  <c r="E930" i="1"/>
  <c r="F930" i="1"/>
  <c r="K929" i="1" s="1"/>
  <c r="I929" i="1" s="1"/>
  <c r="D1055" i="7"/>
  <c r="F1054" i="7"/>
  <c r="E1048" i="7" s="1"/>
  <c r="D1062" i="1" l="1"/>
  <c r="H1061" i="1"/>
  <c r="E931" i="1"/>
  <c r="F931" i="1"/>
  <c r="K930" i="1" s="1"/>
  <c r="I930" i="1" s="1"/>
  <c r="D1056" i="7"/>
  <c r="F1055" i="7"/>
  <c r="E1049" i="7" s="1"/>
  <c r="D1063" i="1" l="1"/>
  <c r="H1062" i="1"/>
  <c r="F932" i="1"/>
  <c r="K931" i="1" s="1"/>
  <c r="I931" i="1" s="1"/>
  <c r="E932" i="1"/>
  <c r="D1057" i="7"/>
  <c r="F1056" i="7"/>
  <c r="E1050" i="7" s="1"/>
  <c r="D1064" i="1" l="1"/>
  <c r="H1063" i="1"/>
  <c r="F933" i="1"/>
  <c r="K932" i="1" s="1"/>
  <c r="I932" i="1" s="1"/>
  <c r="E933" i="1"/>
  <c r="D1058" i="7"/>
  <c r="F1057" i="7"/>
  <c r="E1051" i="7" s="1"/>
  <c r="D1065" i="1" l="1"/>
  <c r="H1064" i="1"/>
  <c r="F934" i="1"/>
  <c r="K933" i="1" s="1"/>
  <c r="I933" i="1" s="1"/>
  <c r="E934" i="1"/>
  <c r="D1059" i="7"/>
  <c r="F1058" i="7"/>
  <c r="E1052" i="7" s="1"/>
  <c r="D1066" i="1" l="1"/>
  <c r="H1065" i="1"/>
  <c r="F935" i="1"/>
  <c r="K934" i="1" s="1"/>
  <c r="I934" i="1" s="1"/>
  <c r="E935" i="1"/>
  <c r="D1060" i="7"/>
  <c r="F1059" i="7"/>
  <c r="E1053" i="7" s="1"/>
  <c r="D1067" i="1" l="1"/>
  <c r="H1066" i="1"/>
  <c r="E936" i="1"/>
  <c r="F936" i="1"/>
  <c r="D1061" i="7"/>
  <c r="F1060" i="7"/>
  <c r="E1054" i="7" s="1"/>
  <c r="D1068" i="1" l="1"/>
  <c r="H1067" i="1"/>
  <c r="K935" i="1"/>
  <c r="I935" i="1" s="1"/>
  <c r="E937" i="1"/>
  <c r="F937" i="1"/>
  <c r="D1062" i="7"/>
  <c r="F1061" i="7"/>
  <c r="E1055" i="7" s="1"/>
  <c r="D1069" i="1" l="1"/>
  <c r="H1068" i="1"/>
  <c r="K936" i="1"/>
  <c r="I936" i="1" s="1"/>
  <c r="F938" i="1"/>
  <c r="E938" i="1"/>
  <c r="D1063" i="7"/>
  <c r="F1062" i="7"/>
  <c r="E1056" i="7" s="1"/>
  <c r="D1070" i="1" l="1"/>
  <c r="H1069" i="1"/>
  <c r="K937" i="1"/>
  <c r="I937" i="1" s="1"/>
  <c r="F939" i="1"/>
  <c r="E939" i="1"/>
  <c r="D1064" i="7"/>
  <c r="F1063" i="7"/>
  <c r="E1057" i="7" s="1"/>
  <c r="D1071" i="1" l="1"/>
  <c r="H1070" i="1"/>
  <c r="K938" i="1"/>
  <c r="I938" i="1" s="1"/>
  <c r="E940" i="1"/>
  <c r="F940" i="1"/>
  <c r="K939" i="1" s="1"/>
  <c r="I939" i="1" s="1"/>
  <c r="D1065" i="7"/>
  <c r="F1064" i="7"/>
  <c r="E1058" i="7" s="1"/>
  <c r="D1072" i="1" l="1"/>
  <c r="H1071" i="1"/>
  <c r="E941" i="1"/>
  <c r="F941" i="1"/>
  <c r="K940" i="1" s="1"/>
  <c r="I940" i="1" s="1"/>
  <c r="D1066" i="7"/>
  <c r="F1065" i="7"/>
  <c r="E1059" i="7" s="1"/>
  <c r="D1073" i="1" l="1"/>
  <c r="H1072" i="1"/>
  <c r="E942" i="1"/>
  <c r="F942" i="1"/>
  <c r="K941" i="1" s="1"/>
  <c r="I941" i="1" s="1"/>
  <c r="D1067" i="7"/>
  <c r="F1066" i="7"/>
  <c r="E1060" i="7" s="1"/>
  <c r="D1074" i="1" l="1"/>
  <c r="H1073" i="1"/>
  <c r="F943" i="1"/>
  <c r="K942" i="1" s="1"/>
  <c r="I942" i="1" s="1"/>
  <c r="E943" i="1"/>
  <c r="D1068" i="7"/>
  <c r="F1067" i="7"/>
  <c r="E1061" i="7" s="1"/>
  <c r="D1075" i="1" l="1"/>
  <c r="H1074" i="1"/>
  <c r="F944" i="1"/>
  <c r="K943" i="1" s="1"/>
  <c r="I943" i="1" s="1"/>
  <c r="E944" i="1"/>
  <c r="D1069" i="7"/>
  <c r="F1068" i="7"/>
  <c r="E1062" i="7" s="1"/>
  <c r="D1076" i="1" l="1"/>
  <c r="H1075" i="1"/>
  <c r="E945" i="1"/>
  <c r="F945" i="1"/>
  <c r="K944" i="1" s="1"/>
  <c r="I944" i="1" s="1"/>
  <c r="D1070" i="7"/>
  <c r="F1069" i="7"/>
  <c r="E1063" i="7" s="1"/>
  <c r="D1077" i="1" l="1"/>
  <c r="H1076" i="1"/>
  <c r="F946" i="1"/>
  <c r="K945" i="1" s="1"/>
  <c r="I945" i="1" s="1"/>
  <c r="E946" i="1"/>
  <c r="D1071" i="7"/>
  <c r="F1070" i="7"/>
  <c r="E1064" i="7" s="1"/>
  <c r="D1078" i="1" l="1"/>
  <c r="H1077" i="1"/>
  <c r="F947" i="1"/>
  <c r="K946" i="1" s="1"/>
  <c r="I946" i="1" s="1"/>
  <c r="E947" i="1"/>
  <c r="D1072" i="7"/>
  <c r="F1071" i="7"/>
  <c r="E1065" i="7" s="1"/>
  <c r="D1079" i="1" l="1"/>
  <c r="H1078" i="1"/>
  <c r="F948" i="1"/>
  <c r="E948" i="1"/>
  <c r="D1073" i="7"/>
  <c r="F1072" i="7"/>
  <c r="E1066" i="7" s="1"/>
  <c r="D1080" i="1" l="1"/>
  <c r="H1079" i="1"/>
  <c r="K947" i="1"/>
  <c r="I947" i="1" s="1"/>
  <c r="E949" i="1"/>
  <c r="F949" i="1"/>
  <c r="D1074" i="7"/>
  <c r="F1073" i="7"/>
  <c r="E1067" i="7" s="1"/>
  <c r="D1081" i="1" l="1"/>
  <c r="H1080" i="1"/>
  <c r="K948" i="1"/>
  <c r="I948" i="1" s="1"/>
  <c r="F950" i="1"/>
  <c r="E950" i="1"/>
  <c r="D1075" i="7"/>
  <c r="F1074" i="7"/>
  <c r="E1068" i="7" s="1"/>
  <c r="D1082" i="1" l="1"/>
  <c r="H1081" i="1"/>
  <c r="K949" i="1"/>
  <c r="I949" i="1" s="1"/>
  <c r="E951" i="1"/>
  <c r="F951" i="1"/>
  <c r="D1076" i="7"/>
  <c r="F1075" i="7"/>
  <c r="E1069" i="7" s="1"/>
  <c r="D1083" i="1" l="1"/>
  <c r="H1082" i="1"/>
  <c r="K950" i="1"/>
  <c r="I950" i="1" s="1"/>
  <c r="F952" i="1"/>
  <c r="E952" i="1"/>
  <c r="D1077" i="7"/>
  <c r="F1076" i="7"/>
  <c r="E1070" i="7" s="1"/>
  <c r="D1084" i="1" l="1"/>
  <c r="H1083" i="1"/>
  <c r="K951" i="1"/>
  <c r="I951" i="1" s="1"/>
  <c r="E953" i="1"/>
  <c r="F953" i="1"/>
  <c r="K952" i="1" s="1"/>
  <c r="I952" i="1" s="1"/>
  <c r="D1078" i="7"/>
  <c r="F1077" i="7"/>
  <c r="E1071" i="7" s="1"/>
  <c r="D1085" i="1" l="1"/>
  <c r="H1084" i="1"/>
  <c r="F954" i="1"/>
  <c r="K953" i="1" s="1"/>
  <c r="I953" i="1" s="1"/>
  <c r="E954" i="1"/>
  <c r="D1079" i="7"/>
  <c r="F1078" i="7"/>
  <c r="E1072" i="7" s="1"/>
  <c r="D1086" i="1" l="1"/>
  <c r="H1085" i="1"/>
  <c r="E955" i="1"/>
  <c r="F955" i="1"/>
  <c r="K954" i="1" s="1"/>
  <c r="I954" i="1" s="1"/>
  <c r="D1080" i="7"/>
  <c r="F1079" i="7"/>
  <c r="E1073" i="7" s="1"/>
  <c r="D1087" i="1" l="1"/>
  <c r="H1086" i="1"/>
  <c r="F956" i="1"/>
  <c r="K955" i="1" s="1"/>
  <c r="I955" i="1" s="1"/>
  <c r="E956" i="1"/>
  <c r="D1081" i="7"/>
  <c r="F1080" i="7"/>
  <c r="E1074" i="7" s="1"/>
  <c r="D1088" i="1" l="1"/>
  <c r="H1087" i="1"/>
  <c r="E957" i="1"/>
  <c r="F957" i="1"/>
  <c r="K956" i="1" s="1"/>
  <c r="I956" i="1" s="1"/>
  <c r="D1082" i="7"/>
  <c r="F1081" i="7"/>
  <c r="E1075" i="7" s="1"/>
  <c r="D1089" i="1" l="1"/>
  <c r="H1088" i="1"/>
  <c r="F958" i="1"/>
  <c r="K957" i="1" s="1"/>
  <c r="I957" i="1" s="1"/>
  <c r="E958" i="1"/>
  <c r="D1083" i="7"/>
  <c r="F1082" i="7"/>
  <c r="E1076" i="7" s="1"/>
  <c r="D1090" i="1" l="1"/>
  <c r="H1089" i="1"/>
  <c r="E959" i="1"/>
  <c r="F959" i="1"/>
  <c r="K958" i="1" s="1"/>
  <c r="I958" i="1" s="1"/>
  <c r="D1084" i="7"/>
  <c r="F1083" i="7"/>
  <c r="E1077" i="7" s="1"/>
  <c r="D1091" i="1" l="1"/>
  <c r="H1090" i="1"/>
  <c r="F960" i="1"/>
  <c r="E960" i="1"/>
  <c r="D1085" i="7"/>
  <c r="F1084" i="7"/>
  <c r="E1078" i="7" s="1"/>
  <c r="D1092" i="1" l="1"/>
  <c r="H1091" i="1"/>
  <c r="K959" i="1"/>
  <c r="I959" i="1" s="1"/>
  <c r="F961" i="1"/>
  <c r="E961" i="1"/>
  <c r="D1086" i="7"/>
  <c r="F1085" i="7"/>
  <c r="E1079" i="7" s="1"/>
  <c r="D1093" i="1" l="1"/>
  <c r="H1092" i="1"/>
  <c r="K960" i="1"/>
  <c r="I960" i="1" s="1"/>
  <c r="E962" i="1"/>
  <c r="F962" i="1"/>
  <c r="D1087" i="7"/>
  <c r="F1086" i="7"/>
  <c r="E1080" i="7" s="1"/>
  <c r="D1094" i="1" l="1"/>
  <c r="H1093" i="1"/>
  <c r="K961" i="1"/>
  <c r="I961" i="1" s="1"/>
  <c r="E963" i="1"/>
  <c r="F963" i="1"/>
  <c r="D1088" i="7"/>
  <c r="F1087" i="7"/>
  <c r="E1081" i="7" s="1"/>
  <c r="D1095" i="1" l="1"/>
  <c r="H1094" i="1"/>
  <c r="K962" i="1"/>
  <c r="I962" i="1" s="1"/>
  <c r="E964" i="1"/>
  <c r="F964" i="1"/>
  <c r="K963" i="1" s="1"/>
  <c r="I963" i="1" s="1"/>
  <c r="D1089" i="7"/>
  <c r="F1088" i="7"/>
  <c r="E1082" i="7" s="1"/>
  <c r="D1096" i="1" l="1"/>
  <c r="H1095" i="1"/>
  <c r="E965" i="1"/>
  <c r="F965" i="1"/>
  <c r="K964" i="1" s="1"/>
  <c r="I964" i="1" s="1"/>
  <c r="D1090" i="7"/>
  <c r="F1089" i="7"/>
  <c r="E1083" i="7" s="1"/>
  <c r="D1097" i="1" l="1"/>
  <c r="H1096" i="1"/>
  <c r="F966" i="1"/>
  <c r="K965" i="1" s="1"/>
  <c r="I965" i="1" s="1"/>
  <c r="E966" i="1"/>
  <c r="D1091" i="7"/>
  <c r="F1090" i="7"/>
  <c r="E1084" i="7" s="1"/>
  <c r="D1098" i="1" l="1"/>
  <c r="H1097" i="1"/>
  <c r="F967" i="1"/>
  <c r="K966" i="1" s="1"/>
  <c r="I966" i="1" s="1"/>
  <c r="E967" i="1"/>
  <c r="D1092" i="7"/>
  <c r="F1091" i="7"/>
  <c r="E1085" i="7" s="1"/>
  <c r="D1099" i="1" l="1"/>
  <c r="H1098" i="1"/>
  <c r="E968" i="1"/>
  <c r="F968" i="1"/>
  <c r="K967" i="1" s="1"/>
  <c r="I967" i="1" s="1"/>
  <c r="D1093" i="7"/>
  <c r="F1092" i="7"/>
  <c r="E1086" i="7" s="1"/>
  <c r="D1100" i="1" l="1"/>
  <c r="H1099" i="1"/>
  <c r="E969" i="1"/>
  <c r="F969" i="1"/>
  <c r="K968" i="1" s="1"/>
  <c r="I968" i="1" s="1"/>
  <c r="D1094" i="7"/>
  <c r="F1093" i="7"/>
  <c r="E1087" i="7" s="1"/>
  <c r="D1101" i="1" l="1"/>
  <c r="H1100" i="1"/>
  <c r="E970" i="1"/>
  <c r="F970" i="1"/>
  <c r="K969" i="1" s="1"/>
  <c r="I969" i="1" s="1"/>
  <c r="D1095" i="7"/>
  <c r="F1094" i="7"/>
  <c r="E1088" i="7" s="1"/>
  <c r="D1102" i="1" l="1"/>
  <c r="H1101" i="1"/>
  <c r="E971" i="1"/>
  <c r="F971" i="1"/>
  <c r="K970" i="1" s="1"/>
  <c r="I970" i="1" s="1"/>
  <c r="D1096" i="7"/>
  <c r="F1095" i="7"/>
  <c r="E1089" i="7" s="1"/>
  <c r="D1103" i="1" l="1"/>
  <c r="H1102" i="1"/>
  <c r="E972" i="1"/>
  <c r="F972" i="1"/>
  <c r="D1097" i="7"/>
  <c r="F1096" i="7"/>
  <c r="E1090" i="7" s="1"/>
  <c r="D1104" i="1" l="1"/>
  <c r="H1103" i="1"/>
  <c r="K971" i="1"/>
  <c r="I971" i="1" s="1"/>
  <c r="F973" i="1"/>
  <c r="E973" i="1"/>
  <c r="D1098" i="7"/>
  <c r="F1097" i="7"/>
  <c r="E1091" i="7" s="1"/>
  <c r="D1105" i="1" l="1"/>
  <c r="H1104" i="1"/>
  <c r="K972" i="1"/>
  <c r="I972" i="1" s="1"/>
  <c r="E974" i="1"/>
  <c r="F974" i="1"/>
  <c r="D1099" i="7"/>
  <c r="F1098" i="7"/>
  <c r="E1092" i="7" s="1"/>
  <c r="D1106" i="1" l="1"/>
  <c r="H1105" i="1"/>
  <c r="K973" i="1"/>
  <c r="I973" i="1" s="1"/>
  <c r="E975" i="1"/>
  <c r="F975" i="1"/>
  <c r="D1100" i="7"/>
  <c r="F1099" i="7"/>
  <c r="E1093" i="7" s="1"/>
  <c r="D1107" i="1" l="1"/>
  <c r="H1106" i="1"/>
  <c r="K974" i="1"/>
  <c r="I974" i="1" s="1"/>
  <c r="F976" i="1"/>
  <c r="K975" i="1" s="1"/>
  <c r="I975" i="1" s="1"/>
  <c r="E976" i="1"/>
  <c r="D1101" i="7"/>
  <c r="F1100" i="7"/>
  <c r="E1094" i="7" s="1"/>
  <c r="D1108" i="1" l="1"/>
  <c r="H1107" i="1"/>
  <c r="F977" i="1"/>
  <c r="K976" i="1" s="1"/>
  <c r="I976" i="1" s="1"/>
  <c r="E977" i="1"/>
  <c r="D1102" i="7"/>
  <c r="F1101" i="7"/>
  <c r="E1095" i="7" s="1"/>
  <c r="D1109" i="1" l="1"/>
  <c r="H1108" i="1"/>
  <c r="E978" i="1"/>
  <c r="F978" i="1"/>
  <c r="K977" i="1" s="1"/>
  <c r="I977" i="1" s="1"/>
  <c r="D1103" i="7"/>
  <c r="F1102" i="7"/>
  <c r="E1096" i="7" s="1"/>
  <c r="D1110" i="1" l="1"/>
  <c r="H1109" i="1"/>
  <c r="F979" i="1"/>
  <c r="K978" i="1" s="1"/>
  <c r="I978" i="1" s="1"/>
  <c r="E979" i="1"/>
  <c r="D1104" i="7"/>
  <c r="F1103" i="7"/>
  <c r="E1097" i="7" s="1"/>
  <c r="D1111" i="1" l="1"/>
  <c r="H1110" i="1"/>
  <c r="F980" i="1"/>
  <c r="K979" i="1" s="1"/>
  <c r="I979" i="1" s="1"/>
  <c r="E980" i="1"/>
  <c r="D1105" i="7"/>
  <c r="F1104" i="7"/>
  <c r="E1098" i="7" s="1"/>
  <c r="D1112" i="1" l="1"/>
  <c r="H1111" i="1"/>
  <c r="F981" i="1"/>
  <c r="K980" i="1" s="1"/>
  <c r="I980" i="1" s="1"/>
  <c r="E981" i="1"/>
  <c r="D1106" i="7"/>
  <c r="F1105" i="7"/>
  <c r="E1099" i="7" s="1"/>
  <c r="D1113" i="1" l="1"/>
  <c r="H1112" i="1"/>
  <c r="F982" i="1"/>
  <c r="K981" i="1" s="1"/>
  <c r="I981" i="1" s="1"/>
  <c r="E982" i="1"/>
  <c r="D1107" i="7"/>
  <c r="F1106" i="7"/>
  <c r="E1100" i="7" s="1"/>
  <c r="D1114" i="1" l="1"/>
  <c r="H1113" i="1"/>
  <c r="E983" i="1"/>
  <c r="F983" i="1"/>
  <c r="K982" i="1" s="1"/>
  <c r="I982" i="1" s="1"/>
  <c r="D1108" i="7"/>
  <c r="F1107" i="7"/>
  <c r="E1101" i="7" s="1"/>
  <c r="D1115" i="1" l="1"/>
  <c r="H1114" i="1"/>
  <c r="F984" i="1"/>
  <c r="E984" i="1"/>
  <c r="D1109" i="7"/>
  <c r="F1108" i="7"/>
  <c r="E1102" i="7" s="1"/>
  <c r="D1116" i="1" l="1"/>
  <c r="H1115" i="1"/>
  <c r="K983" i="1"/>
  <c r="I983" i="1" s="1"/>
  <c r="F985" i="1"/>
  <c r="E985" i="1"/>
  <c r="D1110" i="7"/>
  <c r="F1109" i="7"/>
  <c r="E1103" i="7" s="1"/>
  <c r="D1117" i="1" l="1"/>
  <c r="H1116" i="1"/>
  <c r="K984" i="1"/>
  <c r="I984" i="1" s="1"/>
  <c r="F986" i="1"/>
  <c r="E986" i="1"/>
  <c r="D1111" i="7"/>
  <c r="F1110" i="7"/>
  <c r="E1104" i="7" s="1"/>
  <c r="D1118" i="1" l="1"/>
  <c r="H1117" i="1"/>
  <c r="K985" i="1"/>
  <c r="I985" i="1" s="1"/>
  <c r="F987" i="1"/>
  <c r="E987" i="1"/>
  <c r="D1112" i="7"/>
  <c r="F1111" i="7"/>
  <c r="E1105" i="7" s="1"/>
  <c r="D1119" i="1" l="1"/>
  <c r="H1118" i="1"/>
  <c r="K986" i="1"/>
  <c r="I986" i="1" s="1"/>
  <c r="F988" i="1"/>
  <c r="E988" i="1"/>
  <c r="D1113" i="7"/>
  <c r="F1112" i="7"/>
  <c r="E1106" i="7" s="1"/>
  <c r="D1120" i="1" l="1"/>
  <c r="H1119" i="1"/>
  <c r="K987" i="1"/>
  <c r="I987" i="1" s="1"/>
  <c r="F989" i="1"/>
  <c r="K988" i="1" s="1"/>
  <c r="I988" i="1" s="1"/>
  <c r="E989" i="1"/>
  <c r="D1114" i="7"/>
  <c r="F1113" i="7"/>
  <c r="E1107" i="7" s="1"/>
  <c r="D1121" i="1" l="1"/>
  <c r="H1120" i="1"/>
  <c r="F990" i="1"/>
  <c r="K989" i="1" s="1"/>
  <c r="I989" i="1" s="1"/>
  <c r="E990" i="1"/>
  <c r="D1115" i="7"/>
  <c r="F1114" i="7"/>
  <c r="E1108" i="7" s="1"/>
  <c r="D1122" i="1" l="1"/>
  <c r="H1121" i="1"/>
  <c r="F991" i="1"/>
  <c r="K990" i="1" s="1"/>
  <c r="I990" i="1" s="1"/>
  <c r="E991" i="1"/>
  <c r="D1116" i="7"/>
  <c r="F1115" i="7"/>
  <c r="E1109" i="7" s="1"/>
  <c r="D1123" i="1" l="1"/>
  <c r="H1122" i="1"/>
  <c r="E992" i="1"/>
  <c r="F992" i="1"/>
  <c r="K991" i="1" s="1"/>
  <c r="I991" i="1" s="1"/>
  <c r="D1117" i="7"/>
  <c r="F1116" i="7"/>
  <c r="E1110" i="7" s="1"/>
  <c r="D1124" i="1" l="1"/>
  <c r="H1123" i="1"/>
  <c r="F993" i="1"/>
  <c r="K992" i="1" s="1"/>
  <c r="I992" i="1" s="1"/>
  <c r="E993" i="1"/>
  <c r="D1118" i="7"/>
  <c r="F1117" i="7"/>
  <c r="E1111" i="7" s="1"/>
  <c r="D1125" i="1" l="1"/>
  <c r="H1124" i="1"/>
  <c r="F994" i="1"/>
  <c r="K993" i="1" s="1"/>
  <c r="I993" i="1" s="1"/>
  <c r="E994" i="1"/>
  <c r="D1119" i="7"/>
  <c r="F1118" i="7"/>
  <c r="E1112" i="7" s="1"/>
  <c r="D1126" i="1" l="1"/>
  <c r="H1125" i="1"/>
  <c r="F995" i="1"/>
  <c r="K994" i="1" s="1"/>
  <c r="I994" i="1" s="1"/>
  <c r="E995" i="1"/>
  <c r="D1120" i="7"/>
  <c r="F1119" i="7"/>
  <c r="E1113" i="7" s="1"/>
  <c r="D1127" i="1" l="1"/>
  <c r="H1126" i="1"/>
  <c r="E996" i="1"/>
  <c r="F996" i="1"/>
  <c r="D1121" i="7"/>
  <c r="F1120" i="7"/>
  <c r="E1114" i="7" s="1"/>
  <c r="D1128" i="1" l="1"/>
  <c r="H1127" i="1"/>
  <c r="K995" i="1"/>
  <c r="I995" i="1" s="1"/>
  <c r="F997" i="1"/>
  <c r="E997" i="1"/>
  <c r="D1122" i="7"/>
  <c r="F1121" i="7"/>
  <c r="E1115" i="7" s="1"/>
  <c r="D1129" i="1" l="1"/>
  <c r="H1128" i="1"/>
  <c r="K996" i="1"/>
  <c r="I996" i="1" s="1"/>
  <c r="F998" i="1"/>
  <c r="E998" i="1"/>
  <c r="D1123" i="7"/>
  <c r="F1122" i="7"/>
  <c r="E1116" i="7" s="1"/>
  <c r="D1130" i="1" l="1"/>
  <c r="H1129" i="1"/>
  <c r="K997" i="1"/>
  <c r="I997" i="1" s="1"/>
  <c r="E999" i="1"/>
  <c r="F999" i="1"/>
  <c r="D1124" i="7"/>
  <c r="F1123" i="7"/>
  <c r="E1117" i="7" s="1"/>
  <c r="D1131" i="1" l="1"/>
  <c r="H1130" i="1"/>
  <c r="K998" i="1"/>
  <c r="I998" i="1" s="1"/>
  <c r="F1000" i="1"/>
  <c r="K999" i="1" s="1"/>
  <c r="I999" i="1" s="1"/>
  <c r="E1000" i="1"/>
  <c r="D1125" i="7"/>
  <c r="F1124" i="7"/>
  <c r="E1118" i="7" s="1"/>
  <c r="D1132" i="1" l="1"/>
  <c r="H1131" i="1"/>
  <c r="F1001" i="1"/>
  <c r="K1000" i="1" s="1"/>
  <c r="I1000" i="1" s="1"/>
  <c r="E1001" i="1"/>
  <c r="D1126" i="7"/>
  <c r="F1125" i="7"/>
  <c r="E1119" i="7" s="1"/>
  <c r="D1133" i="1" l="1"/>
  <c r="H1132" i="1"/>
  <c r="E1002" i="1"/>
  <c r="F1002" i="1"/>
  <c r="K1001" i="1" s="1"/>
  <c r="I1001" i="1" s="1"/>
  <c r="D1127" i="7"/>
  <c r="F1126" i="7"/>
  <c r="E1120" i="7" s="1"/>
  <c r="D1134" i="1" l="1"/>
  <c r="H1133" i="1"/>
  <c r="F1003" i="1"/>
  <c r="K1002" i="1" s="1"/>
  <c r="I1002" i="1" s="1"/>
  <c r="E1003" i="1"/>
  <c r="D1128" i="7"/>
  <c r="F1127" i="7"/>
  <c r="E1121" i="7" s="1"/>
  <c r="D1135" i="1" l="1"/>
  <c r="H1134" i="1"/>
  <c r="F1004" i="1"/>
  <c r="K1003" i="1" s="1"/>
  <c r="I1003" i="1" s="1"/>
  <c r="E1004" i="1"/>
  <c r="D1129" i="7"/>
  <c r="F1128" i="7"/>
  <c r="E1122" i="7" s="1"/>
  <c r="D1136" i="1" l="1"/>
  <c r="H1135" i="1"/>
  <c r="E1005" i="1"/>
  <c r="F1005" i="1"/>
  <c r="K1004" i="1" s="1"/>
  <c r="I1004" i="1" s="1"/>
  <c r="D1130" i="7"/>
  <c r="F1129" i="7"/>
  <c r="E1123" i="7" s="1"/>
  <c r="D1137" i="1" l="1"/>
  <c r="H1136" i="1"/>
  <c r="F1006" i="1"/>
  <c r="K1005" i="1" s="1"/>
  <c r="I1005" i="1" s="1"/>
  <c r="E1006" i="1"/>
  <c r="D1131" i="7"/>
  <c r="F1130" i="7"/>
  <c r="E1124" i="7" s="1"/>
  <c r="D1138" i="1" l="1"/>
  <c r="H1137" i="1"/>
  <c r="E1007" i="1"/>
  <c r="F1007" i="1"/>
  <c r="K1006" i="1" s="1"/>
  <c r="I1006" i="1" s="1"/>
  <c r="D1132" i="7"/>
  <c r="F1131" i="7"/>
  <c r="E1125" i="7" s="1"/>
  <c r="D1139" i="1" l="1"/>
  <c r="H1138" i="1"/>
  <c r="F1008" i="1"/>
  <c r="E1008" i="1"/>
  <c r="D1133" i="7"/>
  <c r="F1132" i="7"/>
  <c r="E1126" i="7" s="1"/>
  <c r="D1140" i="1" l="1"/>
  <c r="H1139" i="1"/>
  <c r="K1007" i="1"/>
  <c r="I1007" i="1" s="1"/>
  <c r="E1009" i="1"/>
  <c r="F1009" i="1"/>
  <c r="D1134" i="7"/>
  <c r="F1133" i="7"/>
  <c r="E1127" i="7" s="1"/>
  <c r="D1141" i="1" l="1"/>
  <c r="H1140" i="1"/>
  <c r="K1008" i="1"/>
  <c r="I1008" i="1" s="1"/>
  <c r="F1010" i="1"/>
  <c r="E1010" i="1"/>
  <c r="D1135" i="7"/>
  <c r="F1134" i="7"/>
  <c r="E1128" i="7" s="1"/>
  <c r="D1142" i="1" l="1"/>
  <c r="H1141" i="1"/>
  <c r="K1009" i="1"/>
  <c r="I1009" i="1" s="1"/>
  <c r="E1011" i="1"/>
  <c r="F1011" i="1"/>
  <c r="D1136" i="7"/>
  <c r="F1135" i="7"/>
  <c r="E1129" i="7" s="1"/>
  <c r="D1143" i="1" l="1"/>
  <c r="H1142" i="1"/>
  <c r="K1010" i="1"/>
  <c r="I1010" i="1" s="1"/>
  <c r="F1012" i="1"/>
  <c r="E1012" i="1"/>
  <c r="D1137" i="7"/>
  <c r="F1136" i="7"/>
  <c r="E1130" i="7" s="1"/>
  <c r="D1144" i="1" l="1"/>
  <c r="H1143" i="1"/>
  <c r="K1011" i="1"/>
  <c r="I1011" i="1" s="1"/>
  <c r="F1013" i="1"/>
  <c r="K1012" i="1" s="1"/>
  <c r="I1012" i="1" s="1"/>
  <c r="E1013" i="1"/>
  <c r="D1138" i="7"/>
  <c r="F1137" i="7"/>
  <c r="E1131" i="7" s="1"/>
  <c r="D1145" i="1" l="1"/>
  <c r="H1144" i="1"/>
  <c r="F1014" i="1"/>
  <c r="K1013" i="1" s="1"/>
  <c r="I1013" i="1" s="1"/>
  <c r="E1014" i="1"/>
  <c r="D1139" i="7"/>
  <c r="F1138" i="7"/>
  <c r="E1132" i="7" s="1"/>
  <c r="D1146" i="1" l="1"/>
  <c r="H1145" i="1"/>
  <c r="F1015" i="1"/>
  <c r="K1014" i="1" s="1"/>
  <c r="I1014" i="1" s="1"/>
  <c r="E1015" i="1"/>
  <c r="D1140" i="7"/>
  <c r="F1139" i="7"/>
  <c r="E1133" i="7" s="1"/>
  <c r="D1147" i="1" l="1"/>
  <c r="H1146" i="1"/>
  <c r="E1016" i="1"/>
  <c r="F1016" i="1"/>
  <c r="K1015" i="1" s="1"/>
  <c r="I1015" i="1" s="1"/>
  <c r="D1141" i="7"/>
  <c r="F1140" i="7"/>
  <c r="E1134" i="7" s="1"/>
  <c r="D1148" i="1" l="1"/>
  <c r="H1147" i="1"/>
  <c r="E1017" i="1"/>
  <c r="F1017" i="1"/>
  <c r="K1016" i="1" s="1"/>
  <c r="I1016" i="1" s="1"/>
  <c r="D1142" i="7"/>
  <c r="F1141" i="7"/>
  <c r="E1135" i="7" s="1"/>
  <c r="D1149" i="1" l="1"/>
  <c r="H1148" i="1"/>
  <c r="F1018" i="1"/>
  <c r="K1017" i="1" s="1"/>
  <c r="I1017" i="1" s="1"/>
  <c r="E1018" i="1"/>
  <c r="D1143" i="7"/>
  <c r="F1142" i="7"/>
  <c r="E1136" i="7" s="1"/>
  <c r="D1150" i="1" l="1"/>
  <c r="H1149" i="1"/>
  <c r="E1019" i="1"/>
  <c r="F1019" i="1"/>
  <c r="K1018" i="1" s="1"/>
  <c r="I1018" i="1" s="1"/>
  <c r="D1144" i="7"/>
  <c r="F1143" i="7"/>
  <c r="E1137" i="7" s="1"/>
  <c r="D1151" i="1" l="1"/>
  <c r="H1150" i="1"/>
  <c r="E1020" i="1"/>
  <c r="F1020" i="1"/>
  <c r="D1145" i="7"/>
  <c r="F1144" i="7"/>
  <c r="E1138" i="7" s="1"/>
  <c r="D1152" i="1" l="1"/>
  <c r="H1151" i="1"/>
  <c r="K1019" i="1"/>
  <c r="I1019" i="1" s="1"/>
  <c r="E1021" i="1"/>
  <c r="F1021" i="1"/>
  <c r="D1146" i="7"/>
  <c r="F1145" i="7"/>
  <c r="E1139" i="7" s="1"/>
  <c r="D1153" i="1" l="1"/>
  <c r="H1152" i="1"/>
  <c r="K1020" i="1"/>
  <c r="I1020" i="1" s="1"/>
  <c r="F1022" i="1"/>
  <c r="E1022" i="1"/>
  <c r="D1147" i="7"/>
  <c r="F1146" i="7"/>
  <c r="E1140" i="7" s="1"/>
  <c r="D1154" i="1" l="1"/>
  <c r="H1153" i="1"/>
  <c r="K1021" i="1"/>
  <c r="I1021" i="1" s="1"/>
  <c r="E1023" i="1"/>
  <c r="F1023" i="1"/>
  <c r="D1148" i="7"/>
  <c r="F1147" i="7"/>
  <c r="E1141" i="7" s="1"/>
  <c r="D1155" i="1" l="1"/>
  <c r="H1154" i="1"/>
  <c r="K1022" i="1"/>
  <c r="I1022" i="1" s="1"/>
  <c r="E1024" i="1"/>
  <c r="F1024" i="1"/>
  <c r="K1023" i="1" s="1"/>
  <c r="I1023" i="1" s="1"/>
  <c r="D1149" i="7"/>
  <c r="F1148" i="7"/>
  <c r="E1142" i="7" s="1"/>
  <c r="D1156" i="1" l="1"/>
  <c r="H1155" i="1"/>
  <c r="E1025" i="1"/>
  <c r="F1025" i="1"/>
  <c r="K1024" i="1" s="1"/>
  <c r="I1024" i="1" s="1"/>
  <c r="D1150" i="7"/>
  <c r="F1149" i="7"/>
  <c r="E1143" i="7" s="1"/>
  <c r="D1157" i="1" l="1"/>
  <c r="H1156" i="1"/>
  <c r="F1026" i="1"/>
  <c r="K1025" i="1" s="1"/>
  <c r="I1025" i="1" s="1"/>
  <c r="E1026" i="1"/>
  <c r="D1151" i="7"/>
  <c r="F1150" i="7"/>
  <c r="E1144" i="7" s="1"/>
  <c r="D1158" i="1" l="1"/>
  <c r="H1157" i="1"/>
  <c r="E1027" i="1"/>
  <c r="F1027" i="1"/>
  <c r="K1026" i="1" s="1"/>
  <c r="I1026" i="1" s="1"/>
  <c r="D1152" i="7"/>
  <c r="F1151" i="7"/>
  <c r="E1145" i="7" s="1"/>
  <c r="D1159" i="1" l="1"/>
  <c r="H1158" i="1"/>
  <c r="F1028" i="1"/>
  <c r="K1027" i="1" s="1"/>
  <c r="I1027" i="1" s="1"/>
  <c r="E1028" i="1"/>
  <c r="D1153" i="7"/>
  <c r="F1152" i="7"/>
  <c r="E1146" i="7" s="1"/>
  <c r="D1160" i="1" l="1"/>
  <c r="H1159" i="1"/>
  <c r="F1029" i="1"/>
  <c r="K1028" i="1" s="1"/>
  <c r="I1028" i="1" s="1"/>
  <c r="E1029" i="1"/>
  <c r="D1154" i="7"/>
  <c r="F1153" i="7"/>
  <c r="E1147" i="7" s="1"/>
  <c r="D1161" i="1" l="1"/>
  <c r="H1160" i="1"/>
  <c r="F1030" i="1"/>
  <c r="K1029" i="1" s="1"/>
  <c r="I1029" i="1" s="1"/>
  <c r="E1030" i="1"/>
  <c r="D1155" i="7"/>
  <c r="F1154" i="7"/>
  <c r="E1148" i="7" s="1"/>
  <c r="D1162" i="1" l="1"/>
  <c r="H1161" i="1"/>
  <c r="F1031" i="1"/>
  <c r="K1030" i="1" s="1"/>
  <c r="I1030" i="1" s="1"/>
  <c r="E1031" i="1"/>
  <c r="D1156" i="7"/>
  <c r="F1155" i="7"/>
  <c r="E1149" i="7" s="1"/>
  <c r="D1163" i="1" l="1"/>
  <c r="H1162" i="1"/>
  <c r="E1032" i="1"/>
  <c r="F1032" i="1"/>
  <c r="D1157" i="7"/>
  <c r="F1156" i="7"/>
  <c r="E1150" i="7" s="1"/>
  <c r="D1164" i="1" l="1"/>
  <c r="H1163" i="1"/>
  <c r="K1031" i="1"/>
  <c r="I1031" i="1" s="1"/>
  <c r="F1033" i="1"/>
  <c r="E1033" i="1"/>
  <c r="D1158" i="7"/>
  <c r="F1157" i="7"/>
  <c r="E1151" i="7" s="1"/>
  <c r="D1165" i="1" l="1"/>
  <c r="H1164" i="1"/>
  <c r="K1032" i="1"/>
  <c r="I1032" i="1" s="1"/>
  <c r="E1034" i="1"/>
  <c r="F1034" i="1"/>
  <c r="D1159" i="7"/>
  <c r="F1158" i="7"/>
  <c r="E1152" i="7" s="1"/>
  <c r="D1166" i="1" l="1"/>
  <c r="H1165" i="1"/>
  <c r="K1033" i="1"/>
  <c r="I1033" i="1" s="1"/>
  <c r="E1035" i="1"/>
  <c r="F1035" i="1"/>
  <c r="D1160" i="7"/>
  <c r="F1159" i="7"/>
  <c r="E1153" i="7" s="1"/>
  <c r="D1167" i="1" l="1"/>
  <c r="H1166" i="1"/>
  <c r="K1034" i="1"/>
  <c r="I1034" i="1" s="1"/>
  <c r="E1036" i="1"/>
  <c r="F1036" i="1"/>
  <c r="K1035" i="1" s="1"/>
  <c r="I1035" i="1" s="1"/>
  <c r="D1161" i="7"/>
  <c r="F1160" i="7"/>
  <c r="E1154" i="7" s="1"/>
  <c r="D1168" i="1" l="1"/>
  <c r="H1167" i="1"/>
  <c r="E1037" i="1"/>
  <c r="F1037" i="1"/>
  <c r="K1036" i="1" s="1"/>
  <c r="I1036" i="1" s="1"/>
  <c r="D1162" i="7"/>
  <c r="F1161" i="7"/>
  <c r="E1155" i="7" s="1"/>
  <c r="D1169" i="1" l="1"/>
  <c r="H1168" i="1"/>
  <c r="E1038" i="1"/>
  <c r="F1038" i="1"/>
  <c r="K1037" i="1" s="1"/>
  <c r="I1037" i="1" s="1"/>
  <c r="D1163" i="7"/>
  <c r="F1162" i="7"/>
  <c r="E1156" i="7" s="1"/>
  <c r="D1170" i="1" l="1"/>
  <c r="H1169" i="1"/>
  <c r="E1039" i="1"/>
  <c r="F1039" i="1"/>
  <c r="K1038" i="1" s="1"/>
  <c r="I1038" i="1" s="1"/>
  <c r="D1164" i="7"/>
  <c r="F1163" i="7"/>
  <c r="E1157" i="7" s="1"/>
  <c r="D1171" i="1" l="1"/>
  <c r="H1170" i="1"/>
  <c r="E1040" i="1"/>
  <c r="F1040" i="1"/>
  <c r="K1039" i="1" s="1"/>
  <c r="I1039" i="1" s="1"/>
  <c r="D1165" i="7"/>
  <c r="F1164" i="7"/>
  <c r="E1158" i="7" s="1"/>
  <c r="D1172" i="1" l="1"/>
  <c r="H1171" i="1"/>
  <c r="F1041" i="1"/>
  <c r="K1040" i="1" s="1"/>
  <c r="I1040" i="1" s="1"/>
  <c r="E1041" i="1"/>
  <c r="D1166" i="7"/>
  <c r="F1165" i="7"/>
  <c r="E1159" i="7" s="1"/>
  <c r="D1173" i="1" l="1"/>
  <c r="H1172" i="1"/>
  <c r="F1042" i="1"/>
  <c r="K1041" i="1" s="1"/>
  <c r="I1041" i="1" s="1"/>
  <c r="E1042" i="1"/>
  <c r="D1167" i="7"/>
  <c r="F1166" i="7"/>
  <c r="E1160" i="7" s="1"/>
  <c r="D1174" i="1" l="1"/>
  <c r="H1173" i="1"/>
  <c r="E1043" i="1"/>
  <c r="F1043" i="1"/>
  <c r="K1042" i="1" s="1"/>
  <c r="I1042" i="1" s="1"/>
  <c r="D1168" i="7"/>
  <c r="F1167" i="7"/>
  <c r="E1161" i="7" s="1"/>
  <c r="D1175" i="1" l="1"/>
  <c r="H1174" i="1"/>
  <c r="E1044" i="1"/>
  <c r="F1044" i="1"/>
  <c r="D1169" i="7"/>
  <c r="F1168" i="7"/>
  <c r="E1162" i="7" s="1"/>
  <c r="D1176" i="1" l="1"/>
  <c r="H1175" i="1"/>
  <c r="K1043" i="1"/>
  <c r="I1043" i="1" s="1"/>
  <c r="F1045" i="1"/>
  <c r="E1045" i="1"/>
  <c r="D1170" i="7"/>
  <c r="F1169" i="7"/>
  <c r="E1163" i="7" s="1"/>
  <c r="D1177" i="1" l="1"/>
  <c r="H1176" i="1"/>
  <c r="K1044" i="1"/>
  <c r="I1044" i="1" s="1"/>
  <c r="F1046" i="1"/>
  <c r="E1046" i="1"/>
  <c r="D1171" i="7"/>
  <c r="F1170" i="7"/>
  <c r="E1164" i="7" s="1"/>
  <c r="D1178" i="1" l="1"/>
  <c r="H1177" i="1"/>
  <c r="K1045" i="1"/>
  <c r="I1045" i="1" s="1"/>
  <c r="F1047" i="1"/>
  <c r="E1047" i="1"/>
  <c r="D1172" i="7"/>
  <c r="F1171" i="7"/>
  <c r="E1165" i="7" s="1"/>
  <c r="D1179" i="1" l="1"/>
  <c r="H1178" i="1"/>
  <c r="K1046" i="1"/>
  <c r="I1046" i="1" s="1"/>
  <c r="F1048" i="1"/>
  <c r="E1048" i="1"/>
  <c r="D1173" i="7"/>
  <c r="F1172" i="7"/>
  <c r="E1166" i="7" s="1"/>
  <c r="D1180" i="1" l="1"/>
  <c r="H1179" i="1"/>
  <c r="K1047" i="1"/>
  <c r="I1047" i="1" s="1"/>
  <c r="F1049" i="1"/>
  <c r="K1048" i="1" s="1"/>
  <c r="I1048" i="1" s="1"/>
  <c r="E1049" i="1"/>
  <c r="D1174" i="7"/>
  <c r="F1173" i="7"/>
  <c r="E1167" i="7" s="1"/>
  <c r="D1181" i="1" l="1"/>
  <c r="H1180" i="1"/>
  <c r="F1050" i="1"/>
  <c r="K1049" i="1" s="1"/>
  <c r="I1049" i="1" s="1"/>
  <c r="E1050" i="1"/>
  <c r="D1175" i="7"/>
  <c r="F1174" i="7"/>
  <c r="E1168" i="7" s="1"/>
  <c r="D1182" i="1" l="1"/>
  <c r="H1181" i="1"/>
  <c r="E1051" i="1"/>
  <c r="F1051" i="1"/>
  <c r="K1050" i="1" s="1"/>
  <c r="I1050" i="1" s="1"/>
  <c r="D1176" i="7"/>
  <c r="F1175" i="7"/>
  <c r="E1169" i="7" s="1"/>
  <c r="D1183" i="1" l="1"/>
  <c r="H1182" i="1"/>
  <c r="F1052" i="1"/>
  <c r="K1051" i="1" s="1"/>
  <c r="I1051" i="1" s="1"/>
  <c r="E1052" i="1"/>
  <c r="D1177" i="7"/>
  <c r="F1176" i="7"/>
  <c r="E1170" i="7" s="1"/>
  <c r="D1184" i="1" l="1"/>
  <c r="H1183" i="1"/>
  <c r="F1053" i="1"/>
  <c r="K1052" i="1" s="1"/>
  <c r="I1052" i="1" s="1"/>
  <c r="E1053" i="1"/>
  <c r="D1178" i="7"/>
  <c r="F1177" i="7"/>
  <c r="E1171" i="7" s="1"/>
  <c r="D1185" i="1" l="1"/>
  <c r="H1184" i="1"/>
  <c r="E1054" i="1"/>
  <c r="F1054" i="1"/>
  <c r="K1053" i="1" s="1"/>
  <c r="I1053" i="1" s="1"/>
  <c r="D1179" i="7"/>
  <c r="F1178" i="7"/>
  <c r="E1172" i="7" s="1"/>
  <c r="D1186" i="1" l="1"/>
  <c r="H1185" i="1"/>
  <c r="E1055" i="1"/>
  <c r="F1055" i="1"/>
  <c r="K1054" i="1" s="1"/>
  <c r="I1054" i="1" s="1"/>
  <c r="D1180" i="7"/>
  <c r="F1179" i="7"/>
  <c r="E1173" i="7" s="1"/>
  <c r="D1187" i="1" l="1"/>
  <c r="H1186" i="1"/>
  <c r="F1056" i="1"/>
  <c r="E1056" i="1"/>
  <c r="D1181" i="7"/>
  <c r="F1180" i="7"/>
  <c r="E1174" i="7" s="1"/>
  <c r="D1188" i="1" l="1"/>
  <c r="H1187" i="1"/>
  <c r="K1055" i="1"/>
  <c r="I1055" i="1" s="1"/>
  <c r="F1057" i="1"/>
  <c r="E1057" i="1"/>
  <c r="D1182" i="7"/>
  <c r="F1181" i="7"/>
  <c r="E1175" i="7" s="1"/>
  <c r="D1189" i="1" l="1"/>
  <c r="H1188" i="1"/>
  <c r="K1056" i="1"/>
  <c r="I1056" i="1" s="1"/>
  <c r="F1058" i="1"/>
  <c r="E1058" i="1"/>
  <c r="D1183" i="7"/>
  <c r="F1182" i="7"/>
  <c r="E1176" i="7" s="1"/>
  <c r="D1190" i="1" l="1"/>
  <c r="H1189" i="1"/>
  <c r="K1057" i="1"/>
  <c r="I1057" i="1" s="1"/>
  <c r="E1059" i="1"/>
  <c r="F1059" i="1"/>
  <c r="D1184" i="7"/>
  <c r="F1183" i="7"/>
  <c r="E1177" i="7" s="1"/>
  <c r="D1191" i="1" l="1"/>
  <c r="H1190" i="1"/>
  <c r="K1058" i="1"/>
  <c r="I1058" i="1" s="1"/>
  <c r="F1060" i="1"/>
  <c r="K1059" i="1" s="1"/>
  <c r="I1059" i="1" s="1"/>
  <c r="E1060" i="1"/>
  <c r="D1185" i="7"/>
  <c r="F1184" i="7"/>
  <c r="E1178" i="7" s="1"/>
  <c r="D1192" i="1" l="1"/>
  <c r="H1191" i="1"/>
  <c r="E1061" i="1"/>
  <c r="F1061" i="1"/>
  <c r="K1060" i="1" s="1"/>
  <c r="I1060" i="1" s="1"/>
  <c r="D1186" i="7"/>
  <c r="F1185" i="7"/>
  <c r="E1179" i="7" s="1"/>
  <c r="D1193" i="1" l="1"/>
  <c r="H1192" i="1"/>
  <c r="E1062" i="1"/>
  <c r="F1062" i="1"/>
  <c r="K1061" i="1" s="1"/>
  <c r="I1061" i="1" s="1"/>
  <c r="D1187" i="7"/>
  <c r="F1186" i="7"/>
  <c r="E1180" i="7" s="1"/>
  <c r="D1194" i="1" l="1"/>
  <c r="H1193" i="1"/>
  <c r="F1063" i="1"/>
  <c r="K1062" i="1" s="1"/>
  <c r="I1062" i="1" s="1"/>
  <c r="E1063" i="1"/>
  <c r="D1188" i="7"/>
  <c r="F1187" i="7"/>
  <c r="E1181" i="7" s="1"/>
  <c r="D1195" i="1" l="1"/>
  <c r="H1194" i="1"/>
  <c r="F1064" i="1"/>
  <c r="K1063" i="1" s="1"/>
  <c r="I1063" i="1" s="1"/>
  <c r="E1064" i="1"/>
  <c r="D1189" i="7"/>
  <c r="F1188" i="7"/>
  <c r="E1182" i="7" s="1"/>
  <c r="D1196" i="1" l="1"/>
  <c r="H1195" i="1"/>
  <c r="E1065" i="1"/>
  <c r="F1065" i="1"/>
  <c r="K1064" i="1" s="1"/>
  <c r="I1064" i="1" s="1"/>
  <c r="D1190" i="7"/>
  <c r="F1189" i="7"/>
  <c r="E1183" i="7" s="1"/>
  <c r="D1197" i="1" l="1"/>
  <c r="H1196" i="1"/>
  <c r="F1066" i="1"/>
  <c r="K1065" i="1" s="1"/>
  <c r="I1065" i="1" s="1"/>
  <c r="E1066" i="1"/>
  <c r="D1191" i="7"/>
  <c r="F1190" i="7"/>
  <c r="E1184" i="7" s="1"/>
  <c r="D1198" i="1" l="1"/>
  <c r="H1197" i="1"/>
  <c r="E1067" i="1"/>
  <c r="F1067" i="1"/>
  <c r="K1066" i="1" s="1"/>
  <c r="I1066" i="1" s="1"/>
  <c r="D1192" i="7"/>
  <c r="F1191" i="7"/>
  <c r="E1185" i="7" s="1"/>
  <c r="D1199" i="1" l="1"/>
  <c r="H1198" i="1"/>
  <c r="F1068" i="1"/>
  <c r="E1068" i="1"/>
  <c r="D1193" i="7"/>
  <c r="F1192" i="7"/>
  <c r="E1186" i="7" s="1"/>
  <c r="D1200" i="1" l="1"/>
  <c r="H1199" i="1"/>
  <c r="K1067" i="1"/>
  <c r="I1067" i="1" s="1"/>
  <c r="E1069" i="1"/>
  <c r="F1069" i="1"/>
  <c r="D1194" i="7"/>
  <c r="F1193" i="7"/>
  <c r="E1187" i="7" s="1"/>
  <c r="D1201" i="1" l="1"/>
  <c r="H1200" i="1"/>
  <c r="K1068" i="1"/>
  <c r="I1068" i="1" s="1"/>
  <c r="D1195" i="7"/>
  <c r="F1194" i="7"/>
  <c r="E1188" i="7" s="1"/>
  <c r="D1202" i="1" l="1"/>
  <c r="H1201" i="1"/>
  <c r="E1070" i="1"/>
  <c r="F1070" i="1"/>
  <c r="D1196" i="7"/>
  <c r="F1195" i="7"/>
  <c r="E1189" i="7" s="1"/>
  <c r="D1203" i="1" l="1"/>
  <c r="H1202" i="1"/>
  <c r="K1069" i="1"/>
  <c r="I1069" i="1" s="1"/>
  <c r="F1071" i="1"/>
  <c r="E1071" i="1"/>
  <c r="D1197" i="7"/>
  <c r="F1196" i="7"/>
  <c r="E1190" i="7" s="1"/>
  <c r="D1204" i="1" l="1"/>
  <c r="H1203" i="1"/>
  <c r="K1070" i="1"/>
  <c r="I1070" i="1" s="1"/>
  <c r="E1072" i="1"/>
  <c r="F1072" i="1"/>
  <c r="D1198" i="7"/>
  <c r="F1197" i="7"/>
  <c r="E1191" i="7" s="1"/>
  <c r="D1205" i="1" l="1"/>
  <c r="H1204" i="1"/>
  <c r="K1071" i="1"/>
  <c r="I1071" i="1" s="1"/>
  <c r="E1073" i="1"/>
  <c r="F1073" i="1"/>
  <c r="K1072" i="1" s="1"/>
  <c r="I1072" i="1" s="1"/>
  <c r="D1199" i="7"/>
  <c r="F1198" i="7"/>
  <c r="E1192" i="7" s="1"/>
  <c r="D1206" i="1" l="1"/>
  <c r="H1205" i="1"/>
  <c r="E1074" i="1"/>
  <c r="F1074" i="1"/>
  <c r="K1073" i="1" s="1"/>
  <c r="I1073" i="1" s="1"/>
  <c r="D1200" i="7"/>
  <c r="F1199" i="7"/>
  <c r="E1193" i="7" s="1"/>
  <c r="D1207" i="1" l="1"/>
  <c r="H1206" i="1"/>
  <c r="F1075" i="1"/>
  <c r="K1074" i="1" s="1"/>
  <c r="I1074" i="1" s="1"/>
  <c r="E1075" i="1"/>
  <c r="D1201" i="7"/>
  <c r="F1200" i="7"/>
  <c r="E1194" i="7" s="1"/>
  <c r="D1208" i="1" l="1"/>
  <c r="H1207" i="1"/>
  <c r="F1076" i="1"/>
  <c r="K1075" i="1" s="1"/>
  <c r="I1075" i="1" s="1"/>
  <c r="E1076" i="1"/>
  <c r="D1202" i="7"/>
  <c r="F1201" i="7"/>
  <c r="E1195" i="7" s="1"/>
  <c r="D1209" i="1" l="1"/>
  <c r="H1208" i="1"/>
  <c r="E1077" i="1"/>
  <c r="F1077" i="1"/>
  <c r="K1076" i="1" s="1"/>
  <c r="I1076" i="1" s="1"/>
  <c r="D1203" i="7"/>
  <c r="F1202" i="7"/>
  <c r="E1196" i="7" s="1"/>
  <c r="D1210" i="1" l="1"/>
  <c r="H1209" i="1"/>
  <c r="E1078" i="1"/>
  <c r="F1078" i="1"/>
  <c r="K1077" i="1" s="1"/>
  <c r="I1077" i="1" s="1"/>
  <c r="D1204" i="7"/>
  <c r="F1203" i="7"/>
  <c r="E1197" i="7" s="1"/>
  <c r="D1211" i="1" l="1"/>
  <c r="H1210" i="1"/>
  <c r="E1079" i="1"/>
  <c r="F1079" i="1"/>
  <c r="K1078" i="1" s="1"/>
  <c r="I1078" i="1" s="1"/>
  <c r="D1205" i="7"/>
  <c r="F1204" i="7"/>
  <c r="E1198" i="7" s="1"/>
  <c r="D1212" i="1" l="1"/>
  <c r="H1211" i="1"/>
  <c r="D1206" i="7"/>
  <c r="F1205" i="7"/>
  <c r="E1199" i="7" s="1"/>
  <c r="D1213" i="1" l="1"/>
  <c r="H1212" i="1"/>
  <c r="F1080" i="1"/>
  <c r="E1080" i="1"/>
  <c r="D1207" i="7"/>
  <c r="F1206" i="7"/>
  <c r="E1200" i="7" s="1"/>
  <c r="D1214" i="1" l="1"/>
  <c r="H1213" i="1"/>
  <c r="K1079" i="1"/>
  <c r="I1079" i="1" s="1"/>
  <c r="F1081" i="1"/>
  <c r="E1081" i="1"/>
  <c r="D1208" i="7"/>
  <c r="F1207" i="7"/>
  <c r="E1201" i="7" s="1"/>
  <c r="D1215" i="1" l="1"/>
  <c r="H1214" i="1"/>
  <c r="K1080" i="1"/>
  <c r="I1080" i="1" s="1"/>
  <c r="F1082" i="1"/>
  <c r="E1082" i="1"/>
  <c r="D1209" i="7"/>
  <c r="F1208" i="7"/>
  <c r="E1202" i="7" s="1"/>
  <c r="D1216" i="1" l="1"/>
  <c r="H1215" i="1"/>
  <c r="K1081" i="1"/>
  <c r="I1081" i="1" s="1"/>
  <c r="F1083" i="1"/>
  <c r="E1083" i="1"/>
  <c r="D1210" i="7"/>
  <c r="F1209" i="7"/>
  <c r="E1203" i="7" s="1"/>
  <c r="D1217" i="1" l="1"/>
  <c r="H1216" i="1"/>
  <c r="K1082" i="1"/>
  <c r="I1082" i="1" s="1"/>
  <c r="E1084" i="1"/>
  <c r="F1084" i="1"/>
  <c r="K1083" i="1" s="1"/>
  <c r="I1083" i="1" s="1"/>
  <c r="D1211" i="7"/>
  <c r="F1210" i="7"/>
  <c r="E1204" i="7" s="1"/>
  <c r="D1218" i="1" l="1"/>
  <c r="H1217" i="1"/>
  <c r="D1212" i="7"/>
  <c r="F1211" i="7"/>
  <c r="E1205" i="7" s="1"/>
  <c r="D1219" i="1" l="1"/>
  <c r="H1218" i="1"/>
  <c r="E1085" i="1"/>
  <c r="F1085" i="1"/>
  <c r="K1084" i="1" s="1"/>
  <c r="I1084" i="1" s="1"/>
  <c r="D1213" i="7"/>
  <c r="F1212" i="7"/>
  <c r="E1206" i="7" s="1"/>
  <c r="D1220" i="1" l="1"/>
  <c r="H1219" i="1"/>
  <c r="F1086" i="1"/>
  <c r="K1085" i="1" s="1"/>
  <c r="I1085" i="1" s="1"/>
  <c r="E1086" i="1"/>
  <c r="D1214" i="7"/>
  <c r="F1213" i="7"/>
  <c r="E1207" i="7" s="1"/>
  <c r="D1221" i="1" l="1"/>
  <c r="H1220" i="1"/>
  <c r="F1087" i="1"/>
  <c r="K1086" i="1" s="1"/>
  <c r="I1086" i="1" s="1"/>
  <c r="E1087" i="1"/>
  <c r="D1215" i="7"/>
  <c r="F1214" i="7"/>
  <c r="E1208" i="7" s="1"/>
  <c r="D1222" i="1" l="1"/>
  <c r="H1221" i="1"/>
  <c r="E1088" i="1"/>
  <c r="F1088" i="1"/>
  <c r="K1087" i="1" s="1"/>
  <c r="I1087" i="1" s="1"/>
  <c r="D1216" i="7"/>
  <c r="F1215" i="7"/>
  <c r="E1209" i="7" s="1"/>
  <c r="D1223" i="1" l="1"/>
  <c r="H1222" i="1"/>
  <c r="F1089" i="1"/>
  <c r="K1088" i="1" s="1"/>
  <c r="I1088" i="1" s="1"/>
  <c r="E1089" i="1"/>
  <c r="D1217" i="7"/>
  <c r="F1216" i="7"/>
  <c r="E1210" i="7" s="1"/>
  <c r="D1224" i="1" l="1"/>
  <c r="H1223" i="1"/>
  <c r="F1090" i="1"/>
  <c r="K1089" i="1" s="1"/>
  <c r="I1089" i="1" s="1"/>
  <c r="E1090" i="1"/>
  <c r="D1218" i="7"/>
  <c r="F1217" i="7"/>
  <c r="E1211" i="7" s="1"/>
  <c r="D1225" i="1" l="1"/>
  <c r="H1224" i="1"/>
  <c r="E1091" i="1"/>
  <c r="F1091" i="1"/>
  <c r="K1090" i="1" s="1"/>
  <c r="I1090" i="1" s="1"/>
  <c r="D1219" i="7"/>
  <c r="F1218" i="7"/>
  <c r="E1212" i="7" s="1"/>
  <c r="D1226" i="1" l="1"/>
  <c r="H1225" i="1"/>
  <c r="E1092" i="1"/>
  <c r="F1092" i="1"/>
  <c r="D1220" i="7"/>
  <c r="F1219" i="7"/>
  <c r="E1213" i="7" s="1"/>
  <c r="D1227" i="1" l="1"/>
  <c r="H1226" i="1"/>
  <c r="K1091" i="1"/>
  <c r="I1091" i="1" s="1"/>
  <c r="E1093" i="1"/>
  <c r="F1093" i="1"/>
  <c r="D1221" i="7"/>
  <c r="F1220" i="7"/>
  <c r="E1214" i="7" s="1"/>
  <c r="D1228" i="1" l="1"/>
  <c r="H1227" i="1"/>
  <c r="K1092" i="1"/>
  <c r="I1092" i="1" s="1"/>
  <c r="F1094" i="1"/>
  <c r="E1094" i="1"/>
  <c r="D1222" i="7"/>
  <c r="F1221" i="7"/>
  <c r="E1215" i="7" s="1"/>
  <c r="D1229" i="1" l="1"/>
  <c r="H1228" i="1"/>
  <c r="K1093" i="1"/>
  <c r="I1093" i="1" s="1"/>
  <c r="E1095" i="1"/>
  <c r="F1095" i="1"/>
  <c r="D1223" i="7"/>
  <c r="F1222" i="7"/>
  <c r="E1216" i="7" s="1"/>
  <c r="D1230" i="1" l="1"/>
  <c r="H1229" i="1"/>
  <c r="K1094" i="1"/>
  <c r="I1094" i="1" s="1"/>
  <c r="E1096" i="1"/>
  <c r="F1096" i="1"/>
  <c r="K1095" i="1" s="1"/>
  <c r="I1095" i="1" s="1"/>
  <c r="D1224" i="7"/>
  <c r="F1223" i="7"/>
  <c r="E1217" i="7" s="1"/>
  <c r="D1231" i="1" l="1"/>
  <c r="H1230" i="1"/>
  <c r="F1097" i="1"/>
  <c r="K1096" i="1" s="1"/>
  <c r="I1096" i="1" s="1"/>
  <c r="E1097" i="1"/>
  <c r="D1225" i="7"/>
  <c r="F1224" i="7"/>
  <c r="E1218" i="7" s="1"/>
  <c r="D1232" i="1" l="1"/>
  <c r="H1231" i="1"/>
  <c r="E1098" i="1"/>
  <c r="F1098" i="1"/>
  <c r="K1097" i="1" s="1"/>
  <c r="I1097" i="1" s="1"/>
  <c r="D1226" i="7"/>
  <c r="F1225" i="7"/>
  <c r="E1219" i="7" s="1"/>
  <c r="D1233" i="1" l="1"/>
  <c r="H1232" i="1"/>
  <c r="F1099" i="1"/>
  <c r="K1098" i="1" s="1"/>
  <c r="I1098" i="1" s="1"/>
  <c r="E1099" i="1"/>
  <c r="D1227" i="7"/>
  <c r="F1226" i="7"/>
  <c r="E1220" i="7" s="1"/>
  <c r="D1234" i="1" l="1"/>
  <c r="H1233" i="1"/>
  <c r="E1100" i="1"/>
  <c r="F1100" i="1"/>
  <c r="K1099" i="1" s="1"/>
  <c r="I1099" i="1" s="1"/>
  <c r="D1228" i="7"/>
  <c r="F1227" i="7"/>
  <c r="E1221" i="7" s="1"/>
  <c r="D1235" i="1" l="1"/>
  <c r="H1234" i="1"/>
  <c r="F1101" i="1"/>
  <c r="K1100" i="1" s="1"/>
  <c r="I1100" i="1" s="1"/>
  <c r="E1101" i="1"/>
  <c r="D1229" i="7"/>
  <c r="F1228" i="7"/>
  <c r="E1222" i="7" s="1"/>
  <c r="D1236" i="1" l="1"/>
  <c r="H1235" i="1"/>
  <c r="E1102" i="1"/>
  <c r="F1102" i="1"/>
  <c r="K1101" i="1" s="1"/>
  <c r="I1101" i="1" s="1"/>
  <c r="D1230" i="7"/>
  <c r="F1229" i="7"/>
  <c r="E1223" i="7" s="1"/>
  <c r="D1237" i="1" l="1"/>
  <c r="H1236" i="1"/>
  <c r="F1103" i="1"/>
  <c r="K1102" i="1" s="1"/>
  <c r="I1102" i="1" s="1"/>
  <c r="E1103" i="1"/>
  <c r="D1231" i="7"/>
  <c r="F1230" i="7"/>
  <c r="E1224" i="7" s="1"/>
  <c r="D1238" i="1" l="1"/>
  <c r="H1237" i="1"/>
  <c r="F1104" i="1"/>
  <c r="E1104" i="1"/>
  <c r="D1232" i="7"/>
  <c r="F1231" i="7"/>
  <c r="E1225" i="7" s="1"/>
  <c r="D1239" i="1" l="1"/>
  <c r="H1238" i="1"/>
  <c r="K1103" i="1"/>
  <c r="I1103" i="1" s="1"/>
  <c r="F1105" i="1"/>
  <c r="E1105" i="1"/>
  <c r="D1233" i="7"/>
  <c r="F1232" i="7"/>
  <c r="E1226" i="7" s="1"/>
  <c r="D1240" i="1" l="1"/>
  <c r="H1239" i="1"/>
  <c r="K1104" i="1"/>
  <c r="I1104" i="1" s="1"/>
  <c r="F1106" i="1"/>
  <c r="E1106" i="1"/>
  <c r="D1234" i="7"/>
  <c r="F1233" i="7"/>
  <c r="E1227" i="7" s="1"/>
  <c r="D1241" i="1" l="1"/>
  <c r="H1240" i="1"/>
  <c r="K1105" i="1"/>
  <c r="I1105" i="1" s="1"/>
  <c r="F1107" i="1"/>
  <c r="E1107" i="1"/>
  <c r="D1235" i="7"/>
  <c r="F1234" i="7"/>
  <c r="E1228" i="7" s="1"/>
  <c r="D1242" i="1" l="1"/>
  <c r="H1241" i="1"/>
  <c r="K1106" i="1"/>
  <c r="I1106" i="1" s="1"/>
  <c r="F1108" i="1"/>
  <c r="E1108" i="1"/>
  <c r="D1236" i="7"/>
  <c r="F1235" i="7"/>
  <c r="E1229" i="7" s="1"/>
  <c r="D1243" i="1" l="1"/>
  <c r="H1242" i="1"/>
  <c r="K1107" i="1"/>
  <c r="I1107" i="1" s="1"/>
  <c r="E1109" i="1"/>
  <c r="F1109" i="1"/>
  <c r="K1108" i="1" s="1"/>
  <c r="I1108" i="1" s="1"/>
  <c r="D1237" i="7"/>
  <c r="F1236" i="7"/>
  <c r="E1230" i="7" s="1"/>
  <c r="D1244" i="1" l="1"/>
  <c r="H1243" i="1"/>
  <c r="F1110" i="1"/>
  <c r="K1109" i="1" s="1"/>
  <c r="I1109" i="1" s="1"/>
  <c r="E1110" i="1"/>
  <c r="D1238" i="7"/>
  <c r="F1237" i="7"/>
  <c r="E1231" i="7" s="1"/>
  <c r="D1245" i="1" l="1"/>
  <c r="H1244" i="1"/>
  <c r="E1111" i="1"/>
  <c r="F1111" i="1"/>
  <c r="K1110" i="1" s="1"/>
  <c r="I1110" i="1" s="1"/>
  <c r="D1239" i="7"/>
  <c r="F1238" i="7"/>
  <c r="E1232" i="7" s="1"/>
  <c r="D1246" i="1" l="1"/>
  <c r="H1245" i="1"/>
  <c r="F1112" i="1"/>
  <c r="K1111" i="1" s="1"/>
  <c r="I1111" i="1" s="1"/>
  <c r="E1112" i="1"/>
  <c r="D1240" i="7"/>
  <c r="F1239" i="7"/>
  <c r="E1233" i="7" s="1"/>
  <c r="D1247" i="1" l="1"/>
  <c r="H1246" i="1"/>
  <c r="E1113" i="1"/>
  <c r="F1113" i="1"/>
  <c r="K1112" i="1" s="1"/>
  <c r="I1112" i="1" s="1"/>
  <c r="D1241" i="7"/>
  <c r="F1240" i="7"/>
  <c r="E1234" i="7" s="1"/>
  <c r="D1248" i="1" l="1"/>
  <c r="H1247" i="1"/>
  <c r="E1114" i="1"/>
  <c r="F1114" i="1"/>
  <c r="K1113" i="1" s="1"/>
  <c r="I1113" i="1" s="1"/>
  <c r="D1242" i="7"/>
  <c r="F1241" i="7"/>
  <c r="E1235" i="7" s="1"/>
  <c r="D1249" i="1" l="1"/>
  <c r="H1248" i="1"/>
  <c r="F1115" i="1"/>
  <c r="K1114" i="1" s="1"/>
  <c r="I1114" i="1" s="1"/>
  <c r="E1115" i="1"/>
  <c r="D1243" i="7"/>
  <c r="F1242" i="7"/>
  <c r="E1236" i="7" s="1"/>
  <c r="D1250" i="1" l="1"/>
  <c r="H1249" i="1"/>
  <c r="F1116" i="1"/>
  <c r="E1116" i="1"/>
  <c r="D1244" i="7"/>
  <c r="F1243" i="7"/>
  <c r="E1237" i="7" s="1"/>
  <c r="D1251" i="1" l="1"/>
  <c r="H1250" i="1"/>
  <c r="K1115" i="1"/>
  <c r="I1115" i="1" s="1"/>
  <c r="E1117" i="1"/>
  <c r="F1117" i="1"/>
  <c r="D1245" i="7"/>
  <c r="F1244" i="7"/>
  <c r="E1238" i="7" s="1"/>
  <c r="D1252" i="1" l="1"/>
  <c r="H1251" i="1"/>
  <c r="K1116" i="1"/>
  <c r="I1116" i="1" s="1"/>
  <c r="F1118" i="1"/>
  <c r="E1118" i="1"/>
  <c r="D1246" i="7"/>
  <c r="F1245" i="7"/>
  <c r="E1239" i="7" s="1"/>
  <c r="D1253" i="1" l="1"/>
  <c r="H1252" i="1"/>
  <c r="K1117" i="1"/>
  <c r="I1117" i="1" s="1"/>
  <c r="F1119" i="1"/>
  <c r="E1119" i="1"/>
  <c r="D1247" i="7"/>
  <c r="F1246" i="7"/>
  <c r="E1240" i="7" s="1"/>
  <c r="D1254" i="1" l="1"/>
  <c r="H1253" i="1"/>
  <c r="K1118" i="1"/>
  <c r="I1118" i="1" s="1"/>
  <c r="F1120" i="1"/>
  <c r="K1119" i="1" s="1"/>
  <c r="I1119" i="1" s="1"/>
  <c r="E1120" i="1"/>
  <c r="D1248" i="7"/>
  <c r="F1247" i="7"/>
  <c r="E1241" i="7" s="1"/>
  <c r="D1255" i="1" l="1"/>
  <c r="H1254" i="1"/>
  <c r="E1121" i="1"/>
  <c r="F1121" i="1"/>
  <c r="K1120" i="1" s="1"/>
  <c r="I1120" i="1" s="1"/>
  <c r="D1249" i="7"/>
  <c r="F1248" i="7"/>
  <c r="E1242" i="7" s="1"/>
  <c r="D1256" i="1" l="1"/>
  <c r="H1255" i="1"/>
  <c r="E1122" i="1"/>
  <c r="F1122" i="1"/>
  <c r="K1121" i="1" s="1"/>
  <c r="I1121" i="1" s="1"/>
  <c r="D1250" i="7"/>
  <c r="F1249" i="7"/>
  <c r="E1243" i="7" s="1"/>
  <c r="D1257" i="1" l="1"/>
  <c r="H1256" i="1"/>
  <c r="F1123" i="1"/>
  <c r="K1122" i="1" s="1"/>
  <c r="I1122" i="1" s="1"/>
  <c r="E1123" i="1"/>
  <c r="D1251" i="7"/>
  <c r="F1250" i="7"/>
  <c r="E1244" i="7" s="1"/>
  <c r="D1258" i="1" l="1"/>
  <c r="H1257" i="1"/>
  <c r="F1124" i="1"/>
  <c r="K1123" i="1" s="1"/>
  <c r="I1123" i="1" s="1"/>
  <c r="E1124" i="1"/>
  <c r="D1252" i="7"/>
  <c r="F1251" i="7"/>
  <c r="E1245" i="7" s="1"/>
  <c r="D1259" i="1" l="1"/>
  <c r="H1258" i="1"/>
  <c r="F1125" i="1"/>
  <c r="K1124" i="1" s="1"/>
  <c r="I1124" i="1" s="1"/>
  <c r="E1125" i="1"/>
  <c r="D1253" i="7"/>
  <c r="F1252" i="7"/>
  <c r="E1246" i="7" s="1"/>
  <c r="D1260" i="1" l="1"/>
  <c r="H1259" i="1"/>
  <c r="F1126" i="1"/>
  <c r="K1125" i="1" s="1"/>
  <c r="I1125" i="1" s="1"/>
  <c r="E1126" i="1"/>
  <c r="D1254" i="7"/>
  <c r="F1253" i="7"/>
  <c r="E1247" i="7" s="1"/>
  <c r="D1261" i="1" l="1"/>
  <c r="H1260" i="1"/>
  <c r="F1127" i="1"/>
  <c r="K1126" i="1" s="1"/>
  <c r="I1126" i="1" s="1"/>
  <c r="E1127" i="1"/>
  <c r="D1255" i="7"/>
  <c r="F1254" i="7"/>
  <c r="E1248" i="7" s="1"/>
  <c r="D1262" i="1" l="1"/>
  <c r="H1261" i="1"/>
  <c r="E1128" i="1"/>
  <c r="F1128" i="1"/>
  <c r="D1256" i="7"/>
  <c r="F1255" i="7"/>
  <c r="E1249" i="7" s="1"/>
  <c r="D1263" i="1" l="1"/>
  <c r="H1262" i="1"/>
  <c r="K1127" i="1"/>
  <c r="I1127" i="1" s="1"/>
  <c r="E1129" i="1"/>
  <c r="F1129" i="1"/>
  <c r="D1257" i="7"/>
  <c r="F1256" i="7"/>
  <c r="E1250" i="7" s="1"/>
  <c r="D1264" i="1" l="1"/>
  <c r="H1263" i="1"/>
  <c r="K1128" i="1"/>
  <c r="I1128" i="1" s="1"/>
  <c r="F1130" i="1"/>
  <c r="E1130" i="1"/>
  <c r="D1258" i="7"/>
  <c r="F1257" i="7"/>
  <c r="E1251" i="7" s="1"/>
  <c r="D1265" i="1" l="1"/>
  <c r="H1264" i="1"/>
  <c r="K1129" i="1"/>
  <c r="I1129" i="1" s="1"/>
  <c r="E1131" i="1"/>
  <c r="F1131" i="1"/>
  <c r="D1259" i="7"/>
  <c r="F1258" i="7"/>
  <c r="E1252" i="7" s="1"/>
  <c r="D1266" i="1" l="1"/>
  <c r="H1265" i="1"/>
  <c r="K1130" i="1"/>
  <c r="I1130" i="1" s="1"/>
  <c r="F1132" i="1"/>
  <c r="E1132" i="1"/>
  <c r="D1260" i="7"/>
  <c r="F1259" i="7"/>
  <c r="E1253" i="7" s="1"/>
  <c r="D1267" i="1" l="1"/>
  <c r="H1266" i="1"/>
  <c r="K1131" i="1"/>
  <c r="I1131" i="1" s="1"/>
  <c r="F1133" i="1"/>
  <c r="E1133" i="1"/>
  <c r="D1261" i="7"/>
  <c r="F1260" i="7"/>
  <c r="E1254" i="7" s="1"/>
  <c r="D1268" i="1" l="1"/>
  <c r="H1267" i="1"/>
  <c r="K1132" i="1"/>
  <c r="I1132" i="1" s="1"/>
  <c r="E1134" i="1"/>
  <c r="F1134" i="1"/>
  <c r="K1133" i="1" s="1"/>
  <c r="I1133" i="1" s="1"/>
  <c r="D1262" i="7"/>
  <c r="F1261" i="7"/>
  <c r="E1255" i="7" s="1"/>
  <c r="D1269" i="1" l="1"/>
  <c r="H1268" i="1"/>
  <c r="E1135" i="1"/>
  <c r="F1135" i="1"/>
  <c r="K1134" i="1" s="1"/>
  <c r="I1134" i="1" s="1"/>
  <c r="D1263" i="7"/>
  <c r="F1262" i="7"/>
  <c r="E1256" i="7" s="1"/>
  <c r="D1270" i="1" l="1"/>
  <c r="H1269" i="1"/>
  <c r="F1136" i="1"/>
  <c r="K1135" i="1" s="1"/>
  <c r="I1135" i="1" s="1"/>
  <c r="E1136" i="1"/>
  <c r="D1264" i="7"/>
  <c r="F1263" i="7"/>
  <c r="E1257" i="7" s="1"/>
  <c r="D1271" i="1" l="1"/>
  <c r="H1270" i="1"/>
  <c r="F1137" i="1"/>
  <c r="K1136" i="1" s="1"/>
  <c r="I1136" i="1" s="1"/>
  <c r="E1137" i="1"/>
  <c r="D1265" i="7"/>
  <c r="F1264" i="7"/>
  <c r="E1258" i="7" s="1"/>
  <c r="D1272" i="1" l="1"/>
  <c r="H1271" i="1"/>
  <c r="F1138" i="1"/>
  <c r="K1137" i="1" s="1"/>
  <c r="I1137" i="1" s="1"/>
  <c r="E1138" i="1"/>
  <c r="D1266" i="7"/>
  <c r="F1265" i="7"/>
  <c r="E1259" i="7" s="1"/>
  <c r="D1273" i="1" l="1"/>
  <c r="H1272" i="1"/>
  <c r="F1139" i="1"/>
  <c r="K1138" i="1" s="1"/>
  <c r="I1138" i="1" s="1"/>
  <c r="E1139" i="1"/>
  <c r="D1267" i="7"/>
  <c r="F1266" i="7"/>
  <c r="E1260" i="7" s="1"/>
  <c r="D1274" i="1" l="1"/>
  <c r="H1273" i="1"/>
  <c r="F1140" i="1"/>
  <c r="E1140" i="1"/>
  <c r="D1268" i="7"/>
  <c r="F1267" i="7"/>
  <c r="E1261" i="7" s="1"/>
  <c r="D1275" i="1" l="1"/>
  <c r="H1274" i="1"/>
  <c r="K1139" i="1"/>
  <c r="I1139" i="1" s="1"/>
  <c r="F1141" i="1"/>
  <c r="E1141" i="1"/>
  <c r="D1269" i="7"/>
  <c r="F1268" i="7"/>
  <c r="E1262" i="7" s="1"/>
  <c r="D1276" i="1" l="1"/>
  <c r="H1275" i="1"/>
  <c r="K1140" i="1"/>
  <c r="I1140" i="1" s="1"/>
  <c r="F1142" i="1"/>
  <c r="E1142" i="1"/>
  <c r="D1270" i="7"/>
  <c r="F1269" i="7"/>
  <c r="E1263" i="7" s="1"/>
  <c r="D1277" i="1" l="1"/>
  <c r="H1276" i="1"/>
  <c r="K1141" i="1"/>
  <c r="I1141" i="1" s="1"/>
  <c r="E1143" i="1"/>
  <c r="F1143" i="1"/>
  <c r="D1271" i="7"/>
  <c r="F1270" i="7"/>
  <c r="E1264" i="7" s="1"/>
  <c r="D1278" i="1" l="1"/>
  <c r="H1277" i="1"/>
  <c r="K1142" i="1"/>
  <c r="I1142" i="1" s="1"/>
  <c r="E1144" i="1"/>
  <c r="F1144" i="1"/>
  <c r="K1143" i="1" s="1"/>
  <c r="I1143" i="1" s="1"/>
  <c r="D1272" i="7"/>
  <c r="F1271" i="7"/>
  <c r="E1265" i="7" s="1"/>
  <c r="D1279" i="1" l="1"/>
  <c r="H1278" i="1"/>
  <c r="E1145" i="1"/>
  <c r="F1145" i="1"/>
  <c r="K1144" i="1" s="1"/>
  <c r="I1144" i="1" s="1"/>
  <c r="D1273" i="7"/>
  <c r="F1272" i="7"/>
  <c r="E1266" i="7" s="1"/>
  <c r="D1280" i="1" l="1"/>
  <c r="H1279" i="1"/>
  <c r="E1146" i="1"/>
  <c r="F1146" i="1"/>
  <c r="K1145" i="1" s="1"/>
  <c r="I1145" i="1" s="1"/>
  <c r="D1274" i="7"/>
  <c r="F1273" i="7"/>
  <c r="E1267" i="7" s="1"/>
  <c r="D1281" i="1" l="1"/>
  <c r="H1280" i="1"/>
  <c r="E1147" i="1"/>
  <c r="F1147" i="1"/>
  <c r="K1146" i="1" s="1"/>
  <c r="I1146" i="1" s="1"/>
  <c r="D1275" i="7"/>
  <c r="F1274" i="7"/>
  <c r="E1268" i="7" s="1"/>
  <c r="D1282" i="1" l="1"/>
  <c r="H1281" i="1"/>
  <c r="F1148" i="1"/>
  <c r="K1147" i="1" s="1"/>
  <c r="I1147" i="1" s="1"/>
  <c r="E1148" i="1"/>
  <c r="D1276" i="7"/>
  <c r="F1275" i="7"/>
  <c r="E1269" i="7" s="1"/>
  <c r="D1283" i="1" l="1"/>
  <c r="H1282" i="1"/>
  <c r="F1149" i="1"/>
  <c r="K1148" i="1" s="1"/>
  <c r="I1148" i="1" s="1"/>
  <c r="E1149" i="1"/>
  <c r="D1277" i="7"/>
  <c r="F1276" i="7"/>
  <c r="E1270" i="7" s="1"/>
  <c r="D1284" i="1" l="1"/>
  <c r="H1283" i="1"/>
  <c r="E1150" i="1"/>
  <c r="F1150" i="1"/>
  <c r="K1149" i="1" s="1"/>
  <c r="I1149" i="1" s="1"/>
  <c r="D1278" i="7"/>
  <c r="F1277" i="7"/>
  <c r="E1271" i="7" s="1"/>
  <c r="D1285" i="1" l="1"/>
  <c r="H1284" i="1"/>
  <c r="F1151" i="1"/>
  <c r="K1150" i="1" s="1"/>
  <c r="I1150" i="1" s="1"/>
  <c r="E1151" i="1"/>
  <c r="D1279" i="7"/>
  <c r="F1278" i="7"/>
  <c r="E1272" i="7" s="1"/>
  <c r="D1286" i="1" l="1"/>
  <c r="H1285" i="1"/>
  <c r="E1152" i="1"/>
  <c r="F1152" i="1"/>
  <c r="D1280" i="7"/>
  <c r="F1279" i="7"/>
  <c r="E1273" i="7" s="1"/>
  <c r="D1287" i="1" l="1"/>
  <c r="H1286" i="1"/>
  <c r="K1151" i="1"/>
  <c r="I1151" i="1" s="1"/>
  <c r="E1153" i="1"/>
  <c r="F1153" i="1"/>
  <c r="D1281" i="7"/>
  <c r="F1280" i="7"/>
  <c r="E1274" i="7" s="1"/>
  <c r="D1288" i="1" l="1"/>
  <c r="H1287" i="1"/>
  <c r="K1152" i="1"/>
  <c r="I1152" i="1" s="1"/>
  <c r="E1154" i="1"/>
  <c r="F1154" i="1"/>
  <c r="D1282" i="7"/>
  <c r="F1281" i="7"/>
  <c r="E1275" i="7" s="1"/>
  <c r="D1289" i="1" l="1"/>
  <c r="H1288" i="1"/>
  <c r="K1153" i="1"/>
  <c r="I1153" i="1" s="1"/>
  <c r="E1155" i="1"/>
  <c r="F1155" i="1"/>
  <c r="D1283" i="7"/>
  <c r="F1282" i="7"/>
  <c r="E1276" i="7" s="1"/>
  <c r="D1290" i="1" l="1"/>
  <c r="H1289" i="1"/>
  <c r="K1154" i="1"/>
  <c r="I1154" i="1" s="1"/>
  <c r="E1156" i="1"/>
  <c r="F1156" i="1"/>
  <c r="K1155" i="1" s="1"/>
  <c r="I1155" i="1" s="1"/>
  <c r="D1284" i="7"/>
  <c r="F1283" i="7"/>
  <c r="E1277" i="7" s="1"/>
  <c r="D1291" i="1" l="1"/>
  <c r="H1290" i="1"/>
  <c r="E1157" i="1"/>
  <c r="F1157" i="1"/>
  <c r="K1156" i="1" s="1"/>
  <c r="I1156" i="1" s="1"/>
  <c r="D1285" i="7"/>
  <c r="F1284" i="7"/>
  <c r="E1278" i="7" s="1"/>
  <c r="D1292" i="1" l="1"/>
  <c r="H1291" i="1"/>
  <c r="E1158" i="1"/>
  <c r="F1158" i="1"/>
  <c r="K1157" i="1" s="1"/>
  <c r="I1157" i="1" s="1"/>
  <c r="D1286" i="7"/>
  <c r="F1285" i="7"/>
  <c r="E1279" i="7" s="1"/>
  <c r="D1293" i="1" l="1"/>
  <c r="H1292" i="1"/>
  <c r="E1159" i="1"/>
  <c r="F1159" i="1"/>
  <c r="K1158" i="1" s="1"/>
  <c r="I1158" i="1" s="1"/>
  <c r="D1287" i="7"/>
  <c r="F1286" i="7"/>
  <c r="E1280" i="7" s="1"/>
  <c r="D1294" i="1" l="1"/>
  <c r="H1293" i="1"/>
  <c r="E1160" i="1"/>
  <c r="F1160" i="1"/>
  <c r="K1159" i="1" s="1"/>
  <c r="I1159" i="1" s="1"/>
  <c r="D1288" i="7"/>
  <c r="F1287" i="7"/>
  <c r="E1281" i="7" s="1"/>
  <c r="D1295" i="1" l="1"/>
  <c r="H1294" i="1"/>
  <c r="E1161" i="1"/>
  <c r="F1161" i="1"/>
  <c r="K1160" i="1" s="1"/>
  <c r="I1160" i="1" s="1"/>
  <c r="D1289" i="7"/>
  <c r="F1288" i="7"/>
  <c r="E1282" i="7" s="1"/>
  <c r="D1296" i="1" l="1"/>
  <c r="H1295" i="1"/>
  <c r="E1162" i="1"/>
  <c r="F1162" i="1"/>
  <c r="K1161" i="1" s="1"/>
  <c r="I1161" i="1" s="1"/>
  <c r="D1290" i="7"/>
  <c r="F1289" i="7"/>
  <c r="E1283" i="7" s="1"/>
  <c r="D1297" i="1" l="1"/>
  <c r="H1296" i="1"/>
  <c r="F1163" i="1"/>
  <c r="K1162" i="1" s="1"/>
  <c r="I1162" i="1" s="1"/>
  <c r="E1163" i="1"/>
  <c r="D1291" i="7"/>
  <c r="F1290" i="7"/>
  <c r="E1284" i="7" s="1"/>
  <c r="D1298" i="1" l="1"/>
  <c r="H1297" i="1"/>
  <c r="F1164" i="1"/>
  <c r="E1164" i="1"/>
  <c r="D1292" i="7"/>
  <c r="F1291" i="7"/>
  <c r="E1285" i="7" s="1"/>
  <c r="D1299" i="1" l="1"/>
  <c r="H1298" i="1"/>
  <c r="K1163" i="1"/>
  <c r="I1163" i="1" s="1"/>
  <c r="E1165" i="1"/>
  <c r="F1165" i="1"/>
  <c r="D1293" i="7"/>
  <c r="F1292" i="7"/>
  <c r="E1286" i="7" s="1"/>
  <c r="D1300" i="1" l="1"/>
  <c r="H1299" i="1"/>
  <c r="K1164" i="1"/>
  <c r="I1164" i="1" s="1"/>
  <c r="F1166" i="1"/>
  <c r="E1166" i="1"/>
  <c r="D1294" i="7"/>
  <c r="F1293" i="7"/>
  <c r="E1287" i="7" s="1"/>
  <c r="D1301" i="1" l="1"/>
  <c r="H1300" i="1"/>
  <c r="K1165" i="1"/>
  <c r="I1165" i="1" s="1"/>
  <c r="F1167" i="1"/>
  <c r="E1167" i="1"/>
  <c r="D1295" i="7"/>
  <c r="F1294" i="7"/>
  <c r="E1288" i="7" s="1"/>
  <c r="D1302" i="1" l="1"/>
  <c r="H1301" i="1"/>
  <c r="K1166" i="1"/>
  <c r="I1166" i="1" s="1"/>
  <c r="F1168" i="1"/>
  <c r="K1167" i="1" s="1"/>
  <c r="I1167" i="1" s="1"/>
  <c r="E1168" i="1"/>
  <c r="D1296" i="7"/>
  <c r="F1295" i="7"/>
  <c r="E1289" i="7" s="1"/>
  <c r="D1303" i="1" l="1"/>
  <c r="H1302" i="1"/>
  <c r="F1169" i="1"/>
  <c r="K1168" i="1" s="1"/>
  <c r="I1168" i="1" s="1"/>
  <c r="E1169" i="1"/>
  <c r="D1297" i="7"/>
  <c r="F1296" i="7"/>
  <c r="E1290" i="7" s="1"/>
  <c r="D1304" i="1" l="1"/>
  <c r="H1303" i="1"/>
  <c r="E1170" i="1"/>
  <c r="F1170" i="1"/>
  <c r="K1169" i="1" s="1"/>
  <c r="I1169" i="1" s="1"/>
  <c r="D1298" i="7"/>
  <c r="F1297" i="7"/>
  <c r="E1291" i="7" s="1"/>
  <c r="D1305" i="1" l="1"/>
  <c r="H1304" i="1"/>
  <c r="F1171" i="1"/>
  <c r="K1170" i="1" s="1"/>
  <c r="I1170" i="1" s="1"/>
  <c r="E1171" i="1"/>
  <c r="D1299" i="7"/>
  <c r="F1298" i="7"/>
  <c r="E1292" i="7" s="1"/>
  <c r="D1306" i="1" l="1"/>
  <c r="H1305" i="1"/>
  <c r="F1172" i="1"/>
  <c r="K1171" i="1" s="1"/>
  <c r="I1171" i="1" s="1"/>
  <c r="E1172" i="1"/>
  <c r="D1300" i="7"/>
  <c r="F1299" i="7"/>
  <c r="E1293" i="7" s="1"/>
  <c r="D1307" i="1" l="1"/>
  <c r="H1306" i="1"/>
  <c r="E1173" i="1"/>
  <c r="F1173" i="1"/>
  <c r="K1172" i="1" s="1"/>
  <c r="I1172" i="1" s="1"/>
  <c r="D1301" i="7"/>
  <c r="F1300" i="7"/>
  <c r="E1294" i="7" s="1"/>
  <c r="D1308" i="1" l="1"/>
  <c r="H1307" i="1"/>
  <c r="F1174" i="1"/>
  <c r="K1173" i="1" s="1"/>
  <c r="I1173" i="1" s="1"/>
  <c r="E1174" i="1"/>
  <c r="D1302" i="7"/>
  <c r="F1301" i="7"/>
  <c r="E1295" i="7" s="1"/>
  <c r="D1309" i="1" l="1"/>
  <c r="H1308" i="1"/>
  <c r="E1175" i="1"/>
  <c r="F1175" i="1"/>
  <c r="K1174" i="1" s="1"/>
  <c r="I1174" i="1" s="1"/>
  <c r="D1303" i="7"/>
  <c r="F1302" i="7"/>
  <c r="E1296" i="7" s="1"/>
  <c r="D1310" i="1" l="1"/>
  <c r="H1309" i="1"/>
  <c r="D1304" i="7"/>
  <c r="F1303" i="7"/>
  <c r="E1297" i="7" s="1"/>
  <c r="D1311" i="1" l="1"/>
  <c r="H1310" i="1"/>
  <c r="F1176" i="1"/>
  <c r="E1176" i="1"/>
  <c r="D1305" i="7"/>
  <c r="F1304" i="7"/>
  <c r="E1298" i="7" s="1"/>
  <c r="D1312" i="1" l="1"/>
  <c r="H1311" i="1"/>
  <c r="K1175" i="1"/>
  <c r="I1175" i="1" s="1"/>
  <c r="F1177" i="1"/>
  <c r="E1177" i="1"/>
  <c r="D1306" i="7"/>
  <c r="F1305" i="7"/>
  <c r="E1299" i="7" s="1"/>
  <c r="D1313" i="1" l="1"/>
  <c r="H1312" i="1"/>
  <c r="K1176" i="1"/>
  <c r="I1176" i="1" s="1"/>
  <c r="D1307" i="7"/>
  <c r="F1306" i="7"/>
  <c r="E1300" i="7" s="1"/>
  <c r="D1314" i="1" l="1"/>
  <c r="H1313" i="1"/>
  <c r="F1178" i="1"/>
  <c r="E1178" i="1"/>
  <c r="D1308" i="7"/>
  <c r="F1307" i="7"/>
  <c r="E1301" i="7" s="1"/>
  <c r="D1315" i="1" l="1"/>
  <c r="H1314" i="1"/>
  <c r="K1177" i="1"/>
  <c r="I1177" i="1" s="1"/>
  <c r="D1309" i="7"/>
  <c r="F1308" i="7"/>
  <c r="E1302" i="7" s="1"/>
  <c r="D1316" i="1" l="1"/>
  <c r="H1315" i="1"/>
  <c r="F1179" i="1"/>
  <c r="E1179" i="1"/>
  <c r="D1310" i="7"/>
  <c r="F1309" i="7"/>
  <c r="E1303" i="7" s="1"/>
  <c r="D1317" i="1" l="1"/>
  <c r="H1316" i="1"/>
  <c r="K1178" i="1"/>
  <c r="I1178" i="1" s="1"/>
  <c r="F1180" i="1"/>
  <c r="K1179" i="1" s="1"/>
  <c r="I1179" i="1" s="1"/>
  <c r="E1180" i="1"/>
  <c r="D1311" i="7"/>
  <c r="F1310" i="7"/>
  <c r="E1304" i="7" s="1"/>
  <c r="D1318" i="1" l="1"/>
  <c r="H1317" i="1"/>
  <c r="F1181" i="1"/>
  <c r="K1180" i="1" s="1"/>
  <c r="I1180" i="1" s="1"/>
  <c r="E1181" i="1"/>
  <c r="D1312" i="7"/>
  <c r="F1311" i="7"/>
  <c r="E1305" i="7" s="1"/>
  <c r="D1319" i="1" l="1"/>
  <c r="H1318" i="1"/>
  <c r="E1182" i="1"/>
  <c r="F1182" i="1"/>
  <c r="K1181" i="1" s="1"/>
  <c r="I1181" i="1" s="1"/>
  <c r="D1313" i="7"/>
  <c r="F1312" i="7"/>
  <c r="E1306" i="7" s="1"/>
  <c r="D1320" i="1" l="1"/>
  <c r="H1319" i="1"/>
  <c r="E1183" i="1"/>
  <c r="F1183" i="1"/>
  <c r="K1182" i="1" s="1"/>
  <c r="I1182" i="1" s="1"/>
  <c r="D1314" i="7"/>
  <c r="F1313" i="7"/>
  <c r="E1307" i="7" s="1"/>
  <c r="D1321" i="1" l="1"/>
  <c r="H1320" i="1"/>
  <c r="F1184" i="1"/>
  <c r="K1183" i="1" s="1"/>
  <c r="I1183" i="1" s="1"/>
  <c r="E1184" i="1"/>
  <c r="D1315" i="7"/>
  <c r="F1314" i="7"/>
  <c r="E1308" i="7" s="1"/>
  <c r="D1322" i="1" l="1"/>
  <c r="H1321" i="1"/>
  <c r="E1185" i="1"/>
  <c r="F1185" i="1"/>
  <c r="K1184" i="1" s="1"/>
  <c r="I1184" i="1" s="1"/>
  <c r="D1316" i="7"/>
  <c r="F1315" i="7"/>
  <c r="E1309" i="7" s="1"/>
  <c r="D1323" i="1" l="1"/>
  <c r="H1322" i="1"/>
  <c r="F1186" i="1"/>
  <c r="K1185" i="1" s="1"/>
  <c r="I1185" i="1" s="1"/>
  <c r="E1186" i="1"/>
  <c r="D1317" i="7"/>
  <c r="F1316" i="7"/>
  <c r="E1310" i="7" s="1"/>
  <c r="D1324" i="1" l="1"/>
  <c r="H1323" i="1"/>
  <c r="E1187" i="1"/>
  <c r="F1187" i="1"/>
  <c r="K1186" i="1" s="1"/>
  <c r="I1186" i="1" s="1"/>
  <c r="D1318" i="7"/>
  <c r="F1317" i="7"/>
  <c r="E1311" i="7" s="1"/>
  <c r="D1325" i="1" l="1"/>
  <c r="H1324" i="1"/>
  <c r="F1188" i="1"/>
  <c r="E1188" i="1"/>
  <c r="D1319" i="7"/>
  <c r="F1318" i="7"/>
  <c r="E1312" i="7" s="1"/>
  <c r="D1326" i="1" l="1"/>
  <c r="H1325" i="1"/>
  <c r="K1187" i="1"/>
  <c r="I1187" i="1" s="1"/>
  <c r="E1189" i="1"/>
  <c r="F1189" i="1"/>
  <c r="D1320" i="7"/>
  <c r="F1319" i="7"/>
  <c r="E1313" i="7" s="1"/>
  <c r="D1327" i="1" l="1"/>
  <c r="H1326" i="1"/>
  <c r="K1188" i="1"/>
  <c r="I1188" i="1" s="1"/>
  <c r="F1190" i="1"/>
  <c r="E1190" i="1"/>
  <c r="D1321" i="7"/>
  <c r="F1320" i="7"/>
  <c r="E1314" i="7" s="1"/>
  <c r="D1328" i="1" l="1"/>
  <c r="H1327" i="1"/>
  <c r="K1189" i="1"/>
  <c r="I1189" i="1" s="1"/>
  <c r="E1191" i="1"/>
  <c r="F1191" i="1"/>
  <c r="D1322" i="7"/>
  <c r="F1321" i="7"/>
  <c r="E1315" i="7" s="1"/>
  <c r="D1329" i="1" l="1"/>
  <c r="H1328" i="1"/>
  <c r="K1190" i="1"/>
  <c r="I1190" i="1" s="1"/>
  <c r="E1192" i="1"/>
  <c r="F1192" i="1"/>
  <c r="K1191" i="1" s="1"/>
  <c r="I1191" i="1" s="1"/>
  <c r="D1323" i="7"/>
  <c r="F1322" i="7"/>
  <c r="E1316" i="7" s="1"/>
  <c r="D1330" i="1" l="1"/>
  <c r="H1329" i="1"/>
  <c r="E1193" i="1"/>
  <c r="F1193" i="1"/>
  <c r="K1192" i="1" s="1"/>
  <c r="I1192" i="1" s="1"/>
  <c r="D1324" i="7"/>
  <c r="F1323" i="7"/>
  <c r="E1317" i="7" s="1"/>
  <c r="D1331" i="1" l="1"/>
  <c r="H1330" i="1"/>
  <c r="F1194" i="1"/>
  <c r="K1193" i="1" s="1"/>
  <c r="I1193" i="1" s="1"/>
  <c r="E1194" i="1"/>
  <c r="D1325" i="7"/>
  <c r="F1324" i="7"/>
  <c r="E1318" i="7" s="1"/>
  <c r="D1332" i="1" l="1"/>
  <c r="H1331" i="1"/>
  <c r="E1195" i="1"/>
  <c r="F1195" i="1"/>
  <c r="K1194" i="1" s="1"/>
  <c r="I1194" i="1" s="1"/>
  <c r="D1326" i="7"/>
  <c r="F1325" i="7"/>
  <c r="E1319" i="7" s="1"/>
  <c r="D1333" i="1" l="1"/>
  <c r="H1332" i="1"/>
  <c r="E1196" i="1"/>
  <c r="F1196" i="1"/>
  <c r="K1195" i="1" s="1"/>
  <c r="I1195" i="1" s="1"/>
  <c r="D1327" i="7"/>
  <c r="F1326" i="7"/>
  <c r="E1320" i="7" s="1"/>
  <c r="D1334" i="1" l="1"/>
  <c r="H1333" i="1"/>
  <c r="E1197" i="1"/>
  <c r="F1197" i="1"/>
  <c r="K1196" i="1" s="1"/>
  <c r="I1196" i="1" s="1"/>
  <c r="D1328" i="7"/>
  <c r="F1327" i="7"/>
  <c r="E1321" i="7" s="1"/>
  <c r="D1335" i="1" l="1"/>
  <c r="H1334" i="1"/>
  <c r="E1198" i="1"/>
  <c r="F1198" i="1"/>
  <c r="K1197" i="1" s="1"/>
  <c r="I1197" i="1" s="1"/>
  <c r="D1329" i="7"/>
  <c r="F1328" i="7"/>
  <c r="E1322" i="7" s="1"/>
  <c r="D1336" i="1" l="1"/>
  <c r="H1335" i="1"/>
  <c r="E1199" i="1"/>
  <c r="F1199" i="1"/>
  <c r="K1198" i="1" s="1"/>
  <c r="I1198" i="1" s="1"/>
  <c r="D1330" i="7"/>
  <c r="F1329" i="7"/>
  <c r="E1323" i="7" s="1"/>
  <c r="D1337" i="1" l="1"/>
  <c r="H1336" i="1"/>
  <c r="F1200" i="1"/>
  <c r="E1200" i="1"/>
  <c r="D1331" i="7"/>
  <c r="F1330" i="7"/>
  <c r="E1324" i="7" s="1"/>
  <c r="D1338" i="1" l="1"/>
  <c r="H1337" i="1"/>
  <c r="K1199" i="1"/>
  <c r="I1199" i="1" s="1"/>
  <c r="F1201" i="1"/>
  <c r="E1201" i="1"/>
  <c r="D1332" i="7"/>
  <c r="F1331" i="7"/>
  <c r="E1325" i="7" s="1"/>
  <c r="D1339" i="1" l="1"/>
  <c r="H1338" i="1"/>
  <c r="K1200" i="1"/>
  <c r="I1200" i="1" s="1"/>
  <c r="F1202" i="1"/>
  <c r="E1202" i="1"/>
  <c r="D1333" i="7"/>
  <c r="F1332" i="7"/>
  <c r="E1326" i="7" s="1"/>
  <c r="D1340" i="1" l="1"/>
  <c r="H1339" i="1"/>
  <c r="K1201" i="1"/>
  <c r="I1201" i="1" s="1"/>
  <c r="E1203" i="1"/>
  <c r="F1203" i="1"/>
  <c r="D1334" i="7"/>
  <c r="F1333" i="7"/>
  <c r="E1327" i="7" s="1"/>
  <c r="D1341" i="1" l="1"/>
  <c r="H1340" i="1"/>
  <c r="K1202" i="1"/>
  <c r="I1202" i="1" s="1"/>
  <c r="E1204" i="1"/>
  <c r="F1204" i="1"/>
  <c r="D1335" i="7"/>
  <c r="F1334" i="7"/>
  <c r="E1328" i="7" s="1"/>
  <c r="D1342" i="1" l="1"/>
  <c r="H1341" i="1"/>
  <c r="K1203" i="1"/>
  <c r="I1203" i="1" s="1"/>
  <c r="F1205" i="1"/>
  <c r="K1204" i="1" s="1"/>
  <c r="I1204" i="1" s="1"/>
  <c r="E1205" i="1"/>
  <c r="D1336" i="7"/>
  <c r="F1335" i="7"/>
  <c r="E1329" i="7" s="1"/>
  <c r="D1343" i="1" l="1"/>
  <c r="H1342" i="1"/>
  <c r="F1206" i="1"/>
  <c r="K1205" i="1" s="1"/>
  <c r="I1205" i="1" s="1"/>
  <c r="E1206" i="1"/>
  <c r="D1337" i="7"/>
  <c r="F1336" i="7"/>
  <c r="E1330" i="7" s="1"/>
  <c r="D1344" i="1" l="1"/>
  <c r="H1343" i="1"/>
  <c r="E1207" i="1"/>
  <c r="F1207" i="1"/>
  <c r="K1206" i="1" s="1"/>
  <c r="I1206" i="1" s="1"/>
  <c r="D1338" i="7"/>
  <c r="F1337" i="7"/>
  <c r="E1331" i="7" s="1"/>
  <c r="D1345" i="1" l="1"/>
  <c r="H1344" i="1"/>
  <c r="F1208" i="1"/>
  <c r="K1207" i="1" s="1"/>
  <c r="I1207" i="1" s="1"/>
  <c r="E1208" i="1"/>
  <c r="D1339" i="7"/>
  <c r="F1338" i="7"/>
  <c r="E1332" i="7" s="1"/>
  <c r="D1346" i="1" l="1"/>
  <c r="H1345" i="1"/>
  <c r="E1209" i="1"/>
  <c r="F1209" i="1"/>
  <c r="K1208" i="1" s="1"/>
  <c r="I1208" i="1" s="1"/>
  <c r="D1340" i="7"/>
  <c r="F1339" i="7"/>
  <c r="E1333" i="7" s="1"/>
  <c r="D1347" i="1" l="1"/>
  <c r="H1346" i="1"/>
  <c r="F1210" i="1"/>
  <c r="K1209" i="1" s="1"/>
  <c r="I1209" i="1" s="1"/>
  <c r="E1210" i="1"/>
  <c r="D1341" i="7"/>
  <c r="F1340" i="7"/>
  <c r="E1334" i="7" s="1"/>
  <c r="D1348" i="1" l="1"/>
  <c r="H1347" i="1"/>
  <c r="F1211" i="1"/>
  <c r="K1210" i="1" s="1"/>
  <c r="I1210" i="1" s="1"/>
  <c r="E1211" i="1"/>
  <c r="D1342" i="7"/>
  <c r="F1341" i="7"/>
  <c r="E1335" i="7" s="1"/>
  <c r="D1349" i="1" l="1"/>
  <c r="H1348" i="1"/>
  <c r="F1212" i="1"/>
  <c r="E1212" i="1"/>
  <c r="D1343" i="7"/>
  <c r="F1342" i="7"/>
  <c r="E1336" i="7" s="1"/>
  <c r="D1350" i="1" l="1"/>
  <c r="H1349" i="1"/>
  <c r="K1211" i="1"/>
  <c r="I1211" i="1" s="1"/>
  <c r="F1213" i="1"/>
  <c r="E1213" i="1"/>
  <c r="D1344" i="7"/>
  <c r="F1343" i="7"/>
  <c r="E1337" i="7" s="1"/>
  <c r="D1351" i="1" l="1"/>
  <c r="H1350" i="1"/>
  <c r="K1212" i="1"/>
  <c r="I1212" i="1" s="1"/>
  <c r="E1214" i="1"/>
  <c r="F1214" i="1"/>
  <c r="D1345" i="7"/>
  <c r="F1344" i="7"/>
  <c r="E1338" i="7" s="1"/>
  <c r="D1352" i="1" l="1"/>
  <c r="H1351" i="1"/>
  <c r="K1213" i="1"/>
  <c r="I1213" i="1" s="1"/>
  <c r="E1215" i="1"/>
  <c r="F1215" i="1"/>
  <c r="D1346" i="7"/>
  <c r="F1345" i="7"/>
  <c r="E1339" i="7" s="1"/>
  <c r="D1353" i="1" l="1"/>
  <c r="H1352" i="1"/>
  <c r="K1214" i="1"/>
  <c r="I1214" i="1" s="1"/>
  <c r="E1216" i="1"/>
  <c r="F1216" i="1"/>
  <c r="K1215" i="1" s="1"/>
  <c r="I1215" i="1" s="1"/>
  <c r="D1347" i="7"/>
  <c r="F1346" i="7"/>
  <c r="E1340" i="7" s="1"/>
  <c r="D1354" i="1" l="1"/>
  <c r="H1353" i="1"/>
  <c r="F1217" i="1"/>
  <c r="K1216" i="1" s="1"/>
  <c r="I1216" i="1" s="1"/>
  <c r="E1217" i="1"/>
  <c r="D1348" i="7"/>
  <c r="F1347" i="7"/>
  <c r="E1341" i="7" s="1"/>
  <c r="D1355" i="1" l="1"/>
  <c r="H1354" i="1"/>
  <c r="E1218" i="1"/>
  <c r="F1218" i="1"/>
  <c r="K1217" i="1" s="1"/>
  <c r="I1217" i="1" s="1"/>
  <c r="D1349" i="7"/>
  <c r="F1348" i="7"/>
  <c r="E1342" i="7" s="1"/>
  <c r="D1356" i="1" l="1"/>
  <c r="H1355" i="1"/>
  <c r="E1219" i="1"/>
  <c r="F1219" i="1"/>
  <c r="K1218" i="1" s="1"/>
  <c r="I1218" i="1" s="1"/>
  <c r="D1350" i="7"/>
  <c r="F1349" i="7"/>
  <c r="E1343" i="7" s="1"/>
  <c r="D1357" i="1" l="1"/>
  <c r="H1356" i="1"/>
  <c r="E1220" i="1"/>
  <c r="F1220" i="1"/>
  <c r="K1219" i="1" s="1"/>
  <c r="I1219" i="1" s="1"/>
  <c r="D1351" i="7"/>
  <c r="F1350" i="7"/>
  <c r="E1344" i="7" s="1"/>
  <c r="D1358" i="1" l="1"/>
  <c r="H1357" i="1"/>
  <c r="E1221" i="1"/>
  <c r="F1221" i="1"/>
  <c r="K1220" i="1" s="1"/>
  <c r="I1220" i="1" s="1"/>
  <c r="D1352" i="7"/>
  <c r="F1351" i="7"/>
  <c r="E1345" i="7" s="1"/>
  <c r="D1359" i="1" l="1"/>
  <c r="H1358" i="1"/>
  <c r="F1222" i="1"/>
  <c r="K1221" i="1" s="1"/>
  <c r="I1221" i="1" s="1"/>
  <c r="E1222" i="1"/>
  <c r="D1353" i="7"/>
  <c r="F1352" i="7"/>
  <c r="E1346" i="7" s="1"/>
  <c r="D1360" i="1" l="1"/>
  <c r="H1359" i="1"/>
  <c r="F1223" i="1"/>
  <c r="K1222" i="1" s="1"/>
  <c r="I1222" i="1" s="1"/>
  <c r="E1223" i="1"/>
  <c r="D1354" i="7"/>
  <c r="F1353" i="7"/>
  <c r="E1347" i="7" s="1"/>
  <c r="D1361" i="1" l="1"/>
  <c r="H1360" i="1"/>
  <c r="E1224" i="1"/>
  <c r="F1224" i="1"/>
  <c r="D1355" i="7"/>
  <c r="F1354" i="7"/>
  <c r="E1348" i="7" s="1"/>
  <c r="D1362" i="1" l="1"/>
  <c r="H1361" i="1"/>
  <c r="K1223" i="1"/>
  <c r="I1223" i="1" s="1"/>
  <c r="F1225" i="1"/>
  <c r="E1225" i="1"/>
  <c r="D1356" i="7"/>
  <c r="F1355" i="7"/>
  <c r="E1349" i="7" s="1"/>
  <c r="D1363" i="1" l="1"/>
  <c r="H1362" i="1"/>
  <c r="K1224" i="1"/>
  <c r="I1224" i="1" s="1"/>
  <c r="E1226" i="1"/>
  <c r="F1226" i="1"/>
  <c r="D1357" i="7"/>
  <c r="F1356" i="7"/>
  <c r="E1350" i="7" s="1"/>
  <c r="D1364" i="1" l="1"/>
  <c r="H1363" i="1"/>
  <c r="K1225" i="1"/>
  <c r="I1225" i="1" s="1"/>
  <c r="D1358" i="7"/>
  <c r="F1357" i="7"/>
  <c r="E1351" i="7" s="1"/>
  <c r="D1365" i="1" l="1"/>
  <c r="H1364" i="1"/>
  <c r="E1227" i="1"/>
  <c r="F1227" i="1"/>
  <c r="D1359" i="7"/>
  <c r="F1358" i="7"/>
  <c r="E1352" i="7" s="1"/>
  <c r="D1366" i="1" l="1"/>
  <c r="H1365" i="1"/>
  <c r="K1226" i="1"/>
  <c r="I1226" i="1" s="1"/>
  <c r="F1228" i="1"/>
  <c r="K1227" i="1" s="1"/>
  <c r="I1227" i="1" s="1"/>
  <c r="E1228" i="1"/>
  <c r="D1360" i="7"/>
  <c r="F1359" i="7"/>
  <c r="E1353" i="7" s="1"/>
  <c r="D1367" i="1" l="1"/>
  <c r="H1366" i="1"/>
  <c r="F1229" i="1"/>
  <c r="K1228" i="1" s="1"/>
  <c r="I1228" i="1" s="1"/>
  <c r="E1229" i="1"/>
  <c r="D1361" i="7"/>
  <c r="F1360" i="7"/>
  <c r="E1354" i="7" s="1"/>
  <c r="D1368" i="1" l="1"/>
  <c r="H1367" i="1"/>
  <c r="F1230" i="1"/>
  <c r="K1229" i="1" s="1"/>
  <c r="I1229" i="1" s="1"/>
  <c r="E1230" i="1"/>
  <c r="D1362" i="7"/>
  <c r="F1361" i="7"/>
  <c r="E1355" i="7" s="1"/>
  <c r="D1369" i="1" l="1"/>
  <c r="H1368" i="1"/>
  <c r="F1231" i="1"/>
  <c r="K1230" i="1" s="1"/>
  <c r="I1230" i="1" s="1"/>
  <c r="E1231" i="1"/>
  <c r="D1363" i="7"/>
  <c r="F1362" i="7"/>
  <c r="E1356" i="7" s="1"/>
  <c r="D1370" i="1" l="1"/>
  <c r="H1369" i="1"/>
  <c r="E1232" i="1"/>
  <c r="F1232" i="1"/>
  <c r="K1231" i="1" s="1"/>
  <c r="I1231" i="1" s="1"/>
  <c r="D1364" i="7"/>
  <c r="F1363" i="7"/>
  <c r="E1357" i="7" s="1"/>
  <c r="D1371" i="1" l="1"/>
  <c r="H1370" i="1"/>
  <c r="E1233" i="1"/>
  <c r="F1233" i="1"/>
  <c r="K1232" i="1" s="1"/>
  <c r="I1232" i="1" s="1"/>
  <c r="D1365" i="7"/>
  <c r="F1364" i="7"/>
  <c r="E1358" i="7" s="1"/>
  <c r="D1372" i="1" l="1"/>
  <c r="H1371" i="1"/>
  <c r="E1234" i="1"/>
  <c r="F1234" i="1"/>
  <c r="K1233" i="1" s="1"/>
  <c r="I1233" i="1" s="1"/>
  <c r="D1366" i="7"/>
  <c r="F1365" i="7"/>
  <c r="E1359" i="7" s="1"/>
  <c r="D1373" i="1" l="1"/>
  <c r="H1372" i="1"/>
  <c r="E1235" i="1"/>
  <c r="F1235" i="1"/>
  <c r="K1234" i="1" s="1"/>
  <c r="I1234" i="1" s="1"/>
  <c r="D1367" i="7"/>
  <c r="F1366" i="7"/>
  <c r="E1360" i="7" s="1"/>
  <c r="D1374" i="1" l="1"/>
  <c r="H1373" i="1"/>
  <c r="E1236" i="1"/>
  <c r="F1236" i="1"/>
  <c r="D1368" i="7"/>
  <c r="F1367" i="7"/>
  <c r="E1361" i="7" s="1"/>
  <c r="D1375" i="1" l="1"/>
  <c r="H1374" i="1"/>
  <c r="K1235" i="1"/>
  <c r="I1235" i="1" s="1"/>
  <c r="E1237" i="1"/>
  <c r="F1237" i="1"/>
  <c r="D1369" i="7"/>
  <c r="F1368" i="7"/>
  <c r="E1362" i="7" s="1"/>
  <c r="D1376" i="1" l="1"/>
  <c r="H1375" i="1"/>
  <c r="K1236" i="1"/>
  <c r="I1236" i="1" s="1"/>
  <c r="E1238" i="1"/>
  <c r="F1238" i="1"/>
  <c r="D1370" i="7"/>
  <c r="F1369" i="7"/>
  <c r="E1363" i="7" s="1"/>
  <c r="D1377" i="1" l="1"/>
  <c r="H1376" i="1"/>
  <c r="K1237" i="1"/>
  <c r="I1237" i="1" s="1"/>
  <c r="E1239" i="1"/>
  <c r="F1239" i="1"/>
  <c r="D1371" i="7"/>
  <c r="F1370" i="7"/>
  <c r="E1364" i="7" s="1"/>
  <c r="D1378" i="1" l="1"/>
  <c r="H1377" i="1"/>
  <c r="K1238" i="1"/>
  <c r="I1238" i="1" s="1"/>
  <c r="F1240" i="1"/>
  <c r="K1239" i="1" s="1"/>
  <c r="I1239" i="1" s="1"/>
  <c r="E1240" i="1"/>
  <c r="D1372" i="7"/>
  <c r="F1371" i="7"/>
  <c r="E1365" i="7" s="1"/>
  <c r="D1379" i="1" l="1"/>
  <c r="H1378" i="1"/>
  <c r="E1241" i="1"/>
  <c r="F1241" i="1"/>
  <c r="K1240" i="1" s="1"/>
  <c r="I1240" i="1" s="1"/>
  <c r="D1373" i="7"/>
  <c r="F1372" i="7"/>
  <c r="E1366" i="7" s="1"/>
  <c r="D1380" i="1" l="1"/>
  <c r="H1379" i="1"/>
  <c r="E1242" i="1"/>
  <c r="F1242" i="1"/>
  <c r="K1241" i="1" s="1"/>
  <c r="I1241" i="1" s="1"/>
  <c r="D1374" i="7"/>
  <c r="F1373" i="7"/>
  <c r="E1367" i="7" s="1"/>
  <c r="D1381" i="1" l="1"/>
  <c r="H1380" i="1"/>
  <c r="E1243" i="1"/>
  <c r="F1243" i="1"/>
  <c r="K1242" i="1" s="1"/>
  <c r="I1242" i="1" s="1"/>
  <c r="D1375" i="7"/>
  <c r="F1374" i="7"/>
  <c r="E1368" i="7" s="1"/>
  <c r="D1382" i="1" l="1"/>
  <c r="H1381" i="1"/>
  <c r="E1244" i="1"/>
  <c r="F1244" i="1"/>
  <c r="K1243" i="1" s="1"/>
  <c r="I1243" i="1" s="1"/>
  <c r="D1376" i="7"/>
  <c r="F1375" i="7"/>
  <c r="E1369" i="7" s="1"/>
  <c r="D1383" i="1" l="1"/>
  <c r="H1382" i="1"/>
  <c r="E1245" i="1"/>
  <c r="F1245" i="1"/>
  <c r="K1244" i="1" s="1"/>
  <c r="I1244" i="1" s="1"/>
  <c r="D1377" i="7"/>
  <c r="F1376" i="7"/>
  <c r="E1370" i="7" s="1"/>
  <c r="D1384" i="1" l="1"/>
  <c r="H1383" i="1"/>
  <c r="F1246" i="1"/>
  <c r="K1245" i="1" s="1"/>
  <c r="I1245" i="1" s="1"/>
  <c r="E1246" i="1"/>
  <c r="D1378" i="7"/>
  <c r="F1377" i="7"/>
  <c r="E1371" i="7" s="1"/>
  <c r="D1385" i="1" l="1"/>
  <c r="H1384" i="1"/>
  <c r="F1247" i="1"/>
  <c r="K1246" i="1" s="1"/>
  <c r="I1246" i="1" s="1"/>
  <c r="E1247" i="1"/>
  <c r="D1379" i="7"/>
  <c r="F1378" i="7"/>
  <c r="E1372" i="7" s="1"/>
  <c r="D1386" i="1" l="1"/>
  <c r="H1385" i="1"/>
  <c r="F1248" i="1"/>
  <c r="E1248" i="1"/>
  <c r="D1380" i="7"/>
  <c r="F1379" i="7"/>
  <c r="E1373" i="7" s="1"/>
  <c r="D1387" i="1" l="1"/>
  <c r="H1386" i="1"/>
  <c r="K1247" i="1"/>
  <c r="I1247" i="1" s="1"/>
  <c r="F1249" i="1"/>
  <c r="E1249" i="1"/>
  <c r="D1381" i="7"/>
  <c r="F1380" i="7"/>
  <c r="E1374" i="7" s="1"/>
  <c r="D1388" i="1" l="1"/>
  <c r="H1387" i="1"/>
  <c r="K1248" i="1"/>
  <c r="I1248" i="1" s="1"/>
  <c r="F1250" i="1"/>
  <c r="E1250" i="1"/>
  <c r="D1382" i="7"/>
  <c r="F1381" i="7"/>
  <c r="E1375" i="7" s="1"/>
  <c r="D1389" i="1" l="1"/>
  <c r="H1388" i="1"/>
  <c r="K1249" i="1"/>
  <c r="I1249" i="1" s="1"/>
  <c r="F1251" i="1"/>
  <c r="E1251" i="1"/>
  <c r="D1383" i="7"/>
  <c r="F1382" i="7"/>
  <c r="E1376" i="7" s="1"/>
  <c r="D1390" i="1" l="1"/>
  <c r="H1389" i="1"/>
  <c r="K1250" i="1"/>
  <c r="I1250" i="1" s="1"/>
  <c r="F1252" i="1"/>
  <c r="K1251" i="1" s="1"/>
  <c r="I1251" i="1" s="1"/>
  <c r="E1252" i="1"/>
  <c r="D1384" i="7"/>
  <c r="F1383" i="7"/>
  <c r="E1377" i="7" s="1"/>
  <c r="D1391" i="1" l="1"/>
  <c r="H1390" i="1"/>
  <c r="F1253" i="1"/>
  <c r="K1252" i="1" s="1"/>
  <c r="I1252" i="1" s="1"/>
  <c r="E1253" i="1"/>
  <c r="D1385" i="7"/>
  <c r="F1384" i="7"/>
  <c r="E1378" i="7" s="1"/>
  <c r="D1392" i="1" l="1"/>
  <c r="H1391" i="1"/>
  <c r="F1254" i="1"/>
  <c r="K1253" i="1" s="1"/>
  <c r="I1253" i="1" s="1"/>
  <c r="E1254" i="1"/>
  <c r="D1386" i="7"/>
  <c r="F1385" i="7"/>
  <c r="E1379" i="7" s="1"/>
  <c r="D1393" i="1" l="1"/>
  <c r="H1392" i="1"/>
  <c r="F1255" i="1"/>
  <c r="K1254" i="1" s="1"/>
  <c r="I1254" i="1" s="1"/>
  <c r="E1255" i="1"/>
  <c r="D1387" i="7"/>
  <c r="F1386" i="7"/>
  <c r="E1380" i="7" s="1"/>
  <c r="D1394" i="1" l="1"/>
  <c r="H1393" i="1"/>
  <c r="E1256" i="1"/>
  <c r="F1256" i="1"/>
  <c r="K1255" i="1" s="1"/>
  <c r="I1255" i="1" s="1"/>
  <c r="D1388" i="7"/>
  <c r="F1387" i="7"/>
  <c r="E1381" i="7" s="1"/>
  <c r="D1395" i="1" l="1"/>
  <c r="H1394" i="1"/>
  <c r="F1257" i="1"/>
  <c r="K1256" i="1" s="1"/>
  <c r="I1256" i="1" s="1"/>
  <c r="E1257" i="1"/>
  <c r="D1389" i="7"/>
  <c r="F1388" i="7"/>
  <c r="E1382" i="7" s="1"/>
  <c r="D1396" i="1" l="1"/>
  <c r="H1395" i="1"/>
  <c r="F1258" i="1"/>
  <c r="K1257" i="1" s="1"/>
  <c r="I1257" i="1" s="1"/>
  <c r="E1258" i="1"/>
  <c r="D1390" i="7"/>
  <c r="F1389" i="7"/>
  <c r="E1383" i="7" s="1"/>
  <c r="D1397" i="1" l="1"/>
  <c r="H1396" i="1"/>
  <c r="F1259" i="1"/>
  <c r="K1258" i="1" s="1"/>
  <c r="I1258" i="1" s="1"/>
  <c r="E1259" i="1"/>
  <c r="D1391" i="7"/>
  <c r="F1390" i="7"/>
  <c r="E1384" i="7" s="1"/>
  <c r="D1398" i="1" l="1"/>
  <c r="H1397" i="1"/>
  <c r="F1260" i="1"/>
  <c r="E1260" i="1"/>
  <c r="D1392" i="7"/>
  <c r="F1391" i="7"/>
  <c r="E1385" i="7" s="1"/>
  <c r="D1399" i="1" l="1"/>
  <c r="H1398" i="1"/>
  <c r="K1259" i="1"/>
  <c r="I1259" i="1" s="1"/>
  <c r="E1261" i="1"/>
  <c r="F1261" i="1"/>
  <c r="D1393" i="7"/>
  <c r="F1392" i="7"/>
  <c r="E1386" i="7" s="1"/>
  <c r="D1400" i="1" l="1"/>
  <c r="H1399" i="1"/>
  <c r="K1260" i="1"/>
  <c r="I1260" i="1" s="1"/>
  <c r="F1262" i="1"/>
  <c r="E1262" i="1"/>
  <c r="D1394" i="7"/>
  <c r="F1393" i="7"/>
  <c r="E1387" i="7" s="1"/>
  <c r="D1401" i="1" l="1"/>
  <c r="H1400" i="1"/>
  <c r="K1261" i="1"/>
  <c r="I1261" i="1" s="1"/>
  <c r="F1263" i="1"/>
  <c r="E1263" i="1"/>
  <c r="D1395" i="7"/>
  <c r="F1394" i="7"/>
  <c r="E1388" i="7" s="1"/>
  <c r="D1402" i="1" l="1"/>
  <c r="H1401" i="1"/>
  <c r="K1262" i="1"/>
  <c r="I1262" i="1" s="1"/>
  <c r="F1264" i="1"/>
  <c r="E1264" i="1"/>
  <c r="D1396" i="7"/>
  <c r="F1395" i="7"/>
  <c r="E1389" i="7" s="1"/>
  <c r="D1403" i="1" l="1"/>
  <c r="H1402" i="1"/>
  <c r="K1263" i="1"/>
  <c r="I1263" i="1" s="1"/>
  <c r="E1265" i="1"/>
  <c r="F1265" i="1"/>
  <c r="K1264" i="1" s="1"/>
  <c r="I1264" i="1" s="1"/>
  <c r="D1397" i="7"/>
  <c r="F1396" i="7"/>
  <c r="E1390" i="7" s="1"/>
  <c r="D1404" i="1" l="1"/>
  <c r="H1403" i="1"/>
  <c r="E1266" i="1"/>
  <c r="F1266" i="1"/>
  <c r="K1265" i="1" s="1"/>
  <c r="I1265" i="1" s="1"/>
  <c r="D1398" i="7"/>
  <c r="F1397" i="7"/>
  <c r="E1391" i="7" s="1"/>
  <c r="D1405" i="1" l="1"/>
  <c r="H1404" i="1"/>
  <c r="E1267" i="1"/>
  <c r="F1267" i="1"/>
  <c r="K1266" i="1" s="1"/>
  <c r="I1266" i="1" s="1"/>
  <c r="D1399" i="7"/>
  <c r="F1398" i="7"/>
  <c r="E1392" i="7" s="1"/>
  <c r="D1406" i="1" l="1"/>
  <c r="H1405" i="1"/>
  <c r="F1268" i="1"/>
  <c r="K1267" i="1" s="1"/>
  <c r="I1267" i="1" s="1"/>
  <c r="E1268" i="1"/>
  <c r="D1400" i="7"/>
  <c r="F1399" i="7"/>
  <c r="E1393" i="7" s="1"/>
  <c r="D1407" i="1" l="1"/>
  <c r="H1406" i="1"/>
  <c r="E1269" i="1"/>
  <c r="F1269" i="1"/>
  <c r="K1268" i="1" s="1"/>
  <c r="I1268" i="1" s="1"/>
  <c r="D1401" i="7"/>
  <c r="F1400" i="7"/>
  <c r="E1394" i="7" s="1"/>
  <c r="D1408" i="1" l="1"/>
  <c r="H1407" i="1"/>
  <c r="E1270" i="1"/>
  <c r="F1270" i="1"/>
  <c r="K1269" i="1" s="1"/>
  <c r="I1269" i="1" s="1"/>
  <c r="D1402" i="7"/>
  <c r="F1401" i="7"/>
  <c r="E1395" i="7" s="1"/>
  <c r="D1409" i="1" l="1"/>
  <c r="H1408" i="1"/>
  <c r="E1271" i="1"/>
  <c r="F1271" i="1"/>
  <c r="K1270" i="1" s="1"/>
  <c r="I1270" i="1" s="1"/>
  <c r="D1403" i="7"/>
  <c r="F1402" i="7"/>
  <c r="E1396" i="7" s="1"/>
  <c r="D1410" i="1" l="1"/>
  <c r="H1409" i="1"/>
  <c r="F1272" i="1"/>
  <c r="E1272" i="1"/>
  <c r="D1404" i="7"/>
  <c r="F1403" i="7"/>
  <c r="E1397" i="7" s="1"/>
  <c r="D1411" i="1" l="1"/>
  <c r="H1410" i="1"/>
  <c r="K1271" i="1"/>
  <c r="I1271" i="1" s="1"/>
  <c r="E1273" i="1"/>
  <c r="F1273" i="1"/>
  <c r="D1405" i="7"/>
  <c r="F1404" i="7"/>
  <c r="E1398" i="7" s="1"/>
  <c r="D1412" i="1" l="1"/>
  <c r="H1411" i="1"/>
  <c r="K1272" i="1"/>
  <c r="I1272" i="1" s="1"/>
  <c r="E1274" i="1"/>
  <c r="F1274" i="1"/>
  <c r="D1406" i="7"/>
  <c r="F1405" i="7"/>
  <c r="E1399" i="7" s="1"/>
  <c r="D1413" i="1" l="1"/>
  <c r="H1412" i="1"/>
  <c r="K1273" i="1"/>
  <c r="I1273" i="1" s="1"/>
  <c r="E1275" i="1"/>
  <c r="F1275" i="1"/>
  <c r="D1407" i="7"/>
  <c r="F1406" i="7"/>
  <c r="E1400" i="7" s="1"/>
  <c r="D1414" i="1" l="1"/>
  <c r="H1413" i="1"/>
  <c r="K1274" i="1"/>
  <c r="I1274" i="1" s="1"/>
  <c r="E1276" i="1"/>
  <c r="F1276" i="1"/>
  <c r="K1275" i="1" s="1"/>
  <c r="I1275" i="1" s="1"/>
  <c r="D1408" i="7"/>
  <c r="F1407" i="7"/>
  <c r="E1401" i="7" s="1"/>
  <c r="D1415" i="1" l="1"/>
  <c r="H1414" i="1"/>
  <c r="E1277" i="1"/>
  <c r="F1277" i="1"/>
  <c r="K1276" i="1" s="1"/>
  <c r="I1276" i="1" s="1"/>
  <c r="D1409" i="7"/>
  <c r="F1408" i="7"/>
  <c r="E1402" i="7" s="1"/>
  <c r="D1416" i="1" l="1"/>
  <c r="H1415" i="1"/>
  <c r="E1278" i="1"/>
  <c r="F1278" i="1"/>
  <c r="K1277" i="1" s="1"/>
  <c r="I1277" i="1" s="1"/>
  <c r="D1410" i="7"/>
  <c r="F1409" i="7"/>
  <c r="E1403" i="7" s="1"/>
  <c r="D1417" i="1" l="1"/>
  <c r="H1416" i="1"/>
  <c r="F1279" i="1"/>
  <c r="K1278" i="1" s="1"/>
  <c r="I1278" i="1" s="1"/>
  <c r="E1279" i="1"/>
  <c r="D1411" i="7"/>
  <c r="F1410" i="7"/>
  <c r="E1404" i="7" s="1"/>
  <c r="D1418" i="1" l="1"/>
  <c r="H1417" i="1"/>
  <c r="E1280" i="1"/>
  <c r="F1280" i="1"/>
  <c r="K1279" i="1" s="1"/>
  <c r="I1279" i="1" s="1"/>
  <c r="D1412" i="7"/>
  <c r="F1411" i="7"/>
  <c r="E1405" i="7" s="1"/>
  <c r="D1419" i="1" l="1"/>
  <c r="H1418" i="1"/>
  <c r="F1281" i="1"/>
  <c r="K1280" i="1" s="1"/>
  <c r="I1280" i="1" s="1"/>
  <c r="E1281" i="1"/>
  <c r="D1413" i="7"/>
  <c r="F1412" i="7"/>
  <c r="E1406" i="7" s="1"/>
  <c r="D1420" i="1" l="1"/>
  <c r="H1419" i="1"/>
  <c r="F1282" i="1"/>
  <c r="K1281" i="1" s="1"/>
  <c r="I1281" i="1" s="1"/>
  <c r="E1282" i="1"/>
  <c r="D1414" i="7"/>
  <c r="F1413" i="7"/>
  <c r="E1407" i="7" s="1"/>
  <c r="D1421" i="1" l="1"/>
  <c r="H1420" i="1"/>
  <c r="E1283" i="1"/>
  <c r="F1283" i="1"/>
  <c r="K1282" i="1" s="1"/>
  <c r="I1282" i="1" s="1"/>
  <c r="D1415" i="7"/>
  <c r="F1414" i="7"/>
  <c r="E1408" i="7" s="1"/>
  <c r="D1422" i="1" l="1"/>
  <c r="H1421" i="1"/>
  <c r="F1284" i="1"/>
  <c r="E1284" i="1"/>
  <c r="D1416" i="7"/>
  <c r="F1415" i="7"/>
  <c r="E1409" i="7" s="1"/>
  <c r="D1423" i="1" l="1"/>
  <c r="H1422" i="1"/>
  <c r="K1283" i="1"/>
  <c r="I1283" i="1" s="1"/>
  <c r="E1285" i="1"/>
  <c r="F1285" i="1"/>
  <c r="D1417" i="7"/>
  <c r="F1416" i="7"/>
  <c r="E1410" i="7" s="1"/>
  <c r="D1424" i="1" l="1"/>
  <c r="H1423" i="1"/>
  <c r="K1284" i="1"/>
  <c r="I1284" i="1" s="1"/>
  <c r="E1286" i="1"/>
  <c r="F1286" i="1"/>
  <c r="D1418" i="7"/>
  <c r="F1417" i="7"/>
  <c r="E1411" i="7" s="1"/>
  <c r="D1425" i="1" l="1"/>
  <c r="H1424" i="1"/>
  <c r="K1285" i="1"/>
  <c r="I1285" i="1" s="1"/>
  <c r="D1419" i="7"/>
  <c r="F1418" i="7"/>
  <c r="E1412" i="7" s="1"/>
  <c r="D1426" i="1" l="1"/>
  <c r="H1425" i="1"/>
  <c r="E1287" i="1"/>
  <c r="F1287" i="1"/>
  <c r="D1420" i="7"/>
  <c r="F1419" i="7"/>
  <c r="E1413" i="7" s="1"/>
  <c r="D1427" i="1" l="1"/>
  <c r="H1426" i="1"/>
  <c r="K1286" i="1"/>
  <c r="I1286" i="1" s="1"/>
  <c r="D1421" i="7"/>
  <c r="F1420" i="7"/>
  <c r="E1414" i="7" s="1"/>
  <c r="D1428" i="1" l="1"/>
  <c r="H1427" i="1"/>
  <c r="F1288" i="1"/>
  <c r="K1287" i="1" s="1"/>
  <c r="I1287" i="1" s="1"/>
  <c r="E1288" i="1"/>
  <c r="D1422" i="7"/>
  <c r="F1421" i="7"/>
  <c r="E1415" i="7" s="1"/>
  <c r="D1429" i="1" l="1"/>
  <c r="H1428" i="1"/>
  <c r="F1289" i="1"/>
  <c r="K1288" i="1" s="1"/>
  <c r="I1288" i="1" s="1"/>
  <c r="E1289" i="1"/>
  <c r="D1423" i="7"/>
  <c r="F1422" i="7"/>
  <c r="E1416" i="7" s="1"/>
  <c r="D1430" i="1" l="1"/>
  <c r="H1429" i="1"/>
  <c r="D1424" i="7"/>
  <c r="F1423" i="7"/>
  <c r="E1417" i="7" s="1"/>
  <c r="D1431" i="1" l="1"/>
  <c r="H1430" i="1"/>
  <c r="E1290" i="1"/>
  <c r="F1290" i="1"/>
  <c r="K1289" i="1" s="1"/>
  <c r="I1289" i="1" s="1"/>
  <c r="D1425" i="7"/>
  <c r="F1424" i="7"/>
  <c r="E1418" i="7" s="1"/>
  <c r="D1432" i="1" l="1"/>
  <c r="H1431" i="1"/>
  <c r="E1291" i="1"/>
  <c r="F1291" i="1"/>
  <c r="K1290" i="1" s="1"/>
  <c r="I1290" i="1" s="1"/>
  <c r="D1426" i="7"/>
  <c r="F1425" i="7"/>
  <c r="E1419" i="7" s="1"/>
  <c r="D1433" i="1" l="1"/>
  <c r="H1432" i="1"/>
  <c r="E1292" i="1"/>
  <c r="F1292" i="1"/>
  <c r="K1291" i="1" s="1"/>
  <c r="I1291" i="1" s="1"/>
  <c r="D1427" i="7"/>
  <c r="F1426" i="7"/>
  <c r="E1420" i="7" s="1"/>
  <c r="D1434" i="1" l="1"/>
  <c r="H1433" i="1"/>
  <c r="E1293" i="1"/>
  <c r="F1293" i="1"/>
  <c r="K1292" i="1" s="1"/>
  <c r="I1292" i="1" s="1"/>
  <c r="D1428" i="7"/>
  <c r="F1427" i="7"/>
  <c r="E1421" i="7" s="1"/>
  <c r="D1435" i="1" l="1"/>
  <c r="H1434" i="1"/>
  <c r="E1294" i="1"/>
  <c r="F1294" i="1"/>
  <c r="K1293" i="1" s="1"/>
  <c r="I1293" i="1" s="1"/>
  <c r="D1429" i="7"/>
  <c r="F1428" i="7"/>
  <c r="E1422" i="7" s="1"/>
  <c r="D1436" i="1" l="1"/>
  <c r="H1435" i="1"/>
  <c r="F1295" i="1"/>
  <c r="K1294" i="1" s="1"/>
  <c r="I1294" i="1" s="1"/>
  <c r="E1295" i="1"/>
  <c r="D1430" i="7"/>
  <c r="F1429" i="7"/>
  <c r="E1423" i="7" s="1"/>
  <c r="D1437" i="1" l="1"/>
  <c r="H1436" i="1"/>
  <c r="F1296" i="1"/>
  <c r="E1296" i="1"/>
  <c r="D1431" i="7"/>
  <c r="F1430" i="7"/>
  <c r="E1424" i="7" s="1"/>
  <c r="D1438" i="1" l="1"/>
  <c r="H1437" i="1"/>
  <c r="K1295" i="1"/>
  <c r="I1295" i="1" s="1"/>
  <c r="E1297" i="1"/>
  <c r="F1297" i="1"/>
  <c r="D1432" i="7"/>
  <c r="F1431" i="7"/>
  <c r="E1425" i="7" s="1"/>
  <c r="D1439" i="1" l="1"/>
  <c r="H1438" i="1"/>
  <c r="K1296" i="1"/>
  <c r="I1296" i="1" s="1"/>
  <c r="E1298" i="1"/>
  <c r="F1298" i="1"/>
  <c r="D1433" i="7"/>
  <c r="F1432" i="7"/>
  <c r="E1426" i="7" s="1"/>
  <c r="D1440" i="1" l="1"/>
  <c r="H1439" i="1"/>
  <c r="K1297" i="1"/>
  <c r="I1297" i="1" s="1"/>
  <c r="F1299" i="1"/>
  <c r="E1299" i="1"/>
  <c r="D1434" i="7"/>
  <c r="F1433" i="7"/>
  <c r="E1427" i="7" s="1"/>
  <c r="D1441" i="1" l="1"/>
  <c r="H1440" i="1"/>
  <c r="K1298" i="1"/>
  <c r="I1298" i="1" s="1"/>
  <c r="E1300" i="1"/>
  <c r="F1300" i="1"/>
  <c r="D1435" i="7"/>
  <c r="F1434" i="7"/>
  <c r="E1428" i="7" s="1"/>
  <c r="D1442" i="1" l="1"/>
  <c r="H1441" i="1"/>
  <c r="K1299" i="1"/>
  <c r="I1299" i="1" s="1"/>
  <c r="E1301" i="1"/>
  <c r="F1301" i="1"/>
  <c r="K1300" i="1" s="1"/>
  <c r="I1300" i="1" s="1"/>
  <c r="D1436" i="7"/>
  <c r="F1435" i="7"/>
  <c r="E1429" i="7" s="1"/>
  <c r="D1443" i="1" l="1"/>
  <c r="H1442" i="1"/>
  <c r="E1302" i="1"/>
  <c r="F1302" i="1"/>
  <c r="K1301" i="1" s="1"/>
  <c r="I1301" i="1" s="1"/>
  <c r="D1437" i="7"/>
  <c r="F1436" i="7"/>
  <c r="E1430" i="7" s="1"/>
  <c r="D1444" i="1" l="1"/>
  <c r="H1443" i="1"/>
  <c r="F1303" i="1"/>
  <c r="K1302" i="1" s="1"/>
  <c r="I1302" i="1" s="1"/>
  <c r="E1303" i="1"/>
  <c r="D1438" i="7"/>
  <c r="F1437" i="7"/>
  <c r="E1431" i="7" s="1"/>
  <c r="D1445" i="1" l="1"/>
  <c r="H1444" i="1"/>
  <c r="F1304" i="1"/>
  <c r="K1303" i="1" s="1"/>
  <c r="I1303" i="1" s="1"/>
  <c r="E1304" i="1"/>
  <c r="D1439" i="7"/>
  <c r="F1438" i="7"/>
  <c r="E1432" i="7" s="1"/>
  <c r="D1446" i="1" l="1"/>
  <c r="H1445" i="1"/>
  <c r="F1305" i="1"/>
  <c r="K1304" i="1" s="1"/>
  <c r="I1304" i="1" s="1"/>
  <c r="E1305" i="1"/>
  <c r="D1440" i="7"/>
  <c r="F1439" i="7"/>
  <c r="E1433" i="7" s="1"/>
  <c r="D1447" i="1" l="1"/>
  <c r="H1446" i="1"/>
  <c r="F1306" i="1"/>
  <c r="K1305" i="1" s="1"/>
  <c r="I1305" i="1" s="1"/>
  <c r="E1306" i="1"/>
  <c r="D1441" i="7"/>
  <c r="F1440" i="7"/>
  <c r="E1434" i="7" s="1"/>
  <c r="D1448" i="1" l="1"/>
  <c r="H1447" i="1"/>
  <c r="E1307" i="1"/>
  <c r="F1307" i="1"/>
  <c r="K1306" i="1" s="1"/>
  <c r="I1306" i="1" s="1"/>
  <c r="D1442" i="7"/>
  <c r="F1441" i="7"/>
  <c r="E1435" i="7" s="1"/>
  <c r="D1449" i="1" l="1"/>
  <c r="H1448" i="1"/>
  <c r="E1308" i="1"/>
  <c r="F1308" i="1"/>
  <c r="D1443" i="7"/>
  <c r="F1442" i="7"/>
  <c r="E1436" i="7" s="1"/>
  <c r="D1450" i="1" l="1"/>
  <c r="H1449" i="1"/>
  <c r="K1307" i="1"/>
  <c r="I1307" i="1" s="1"/>
  <c r="D1444" i="7"/>
  <c r="F1443" i="7"/>
  <c r="E1437" i="7" s="1"/>
  <c r="D1451" i="1" l="1"/>
  <c r="H1450" i="1"/>
  <c r="E1309" i="1"/>
  <c r="F1309" i="1"/>
  <c r="D1445" i="7"/>
  <c r="F1444" i="7"/>
  <c r="E1438" i="7" s="1"/>
  <c r="D1452" i="1" l="1"/>
  <c r="H1451" i="1"/>
  <c r="K1308" i="1"/>
  <c r="I1308" i="1" s="1"/>
  <c r="F1310" i="1"/>
  <c r="E1310" i="1"/>
  <c r="D1446" i="7"/>
  <c r="F1445" i="7"/>
  <c r="E1439" i="7" s="1"/>
  <c r="D1453" i="1" l="1"/>
  <c r="H1452" i="1"/>
  <c r="K1309" i="1"/>
  <c r="I1309" i="1" s="1"/>
  <c r="F1311" i="1"/>
  <c r="E1311" i="1"/>
  <c r="D1447" i="7"/>
  <c r="F1446" i="7"/>
  <c r="E1440" i="7" s="1"/>
  <c r="D1454" i="1" l="1"/>
  <c r="H1453" i="1"/>
  <c r="K1310" i="1"/>
  <c r="I1310" i="1" s="1"/>
  <c r="F1312" i="1"/>
  <c r="K1311" i="1" s="1"/>
  <c r="I1311" i="1" s="1"/>
  <c r="E1312" i="1"/>
  <c r="D1448" i="7"/>
  <c r="F1447" i="7"/>
  <c r="E1441" i="7" s="1"/>
  <c r="D1455" i="1" l="1"/>
  <c r="H1454" i="1"/>
  <c r="D1449" i="7"/>
  <c r="F1448" i="7"/>
  <c r="E1442" i="7" s="1"/>
  <c r="D1456" i="1" l="1"/>
  <c r="H1455" i="1"/>
  <c r="E1313" i="1"/>
  <c r="F1313" i="1"/>
  <c r="K1312" i="1" s="1"/>
  <c r="I1312" i="1" s="1"/>
  <c r="D1450" i="7"/>
  <c r="F1449" i="7"/>
  <c r="E1443" i="7" s="1"/>
  <c r="D1457" i="1" l="1"/>
  <c r="H1456" i="1"/>
  <c r="D1451" i="7"/>
  <c r="F1450" i="7"/>
  <c r="E1444" i="7" s="1"/>
  <c r="D1458" i="1" l="1"/>
  <c r="H1457" i="1"/>
  <c r="F1314" i="1"/>
  <c r="K1313" i="1" s="1"/>
  <c r="I1313" i="1" s="1"/>
  <c r="E1314" i="1"/>
  <c r="D1452" i="7"/>
  <c r="F1451" i="7"/>
  <c r="E1445" i="7" s="1"/>
  <c r="D1459" i="1" l="1"/>
  <c r="H1458" i="1"/>
  <c r="F1315" i="1"/>
  <c r="K1314" i="1" s="1"/>
  <c r="I1314" i="1" s="1"/>
  <c r="E1315" i="1"/>
  <c r="D1453" i="7"/>
  <c r="F1452" i="7"/>
  <c r="E1446" i="7" s="1"/>
  <c r="D1460" i="1" l="1"/>
  <c r="H1459" i="1"/>
  <c r="E1316" i="1"/>
  <c r="F1316" i="1"/>
  <c r="K1315" i="1" s="1"/>
  <c r="I1315" i="1" s="1"/>
  <c r="D1454" i="7"/>
  <c r="F1453" i="7"/>
  <c r="E1447" i="7" s="1"/>
  <c r="D1461" i="1" l="1"/>
  <c r="H1460" i="1"/>
  <c r="F1317" i="1"/>
  <c r="K1316" i="1" s="1"/>
  <c r="I1316" i="1" s="1"/>
  <c r="E1317" i="1"/>
  <c r="D1455" i="7"/>
  <c r="F1454" i="7"/>
  <c r="E1448" i="7" s="1"/>
  <c r="D1462" i="1" l="1"/>
  <c r="H1461" i="1"/>
  <c r="F1318" i="1"/>
  <c r="K1317" i="1" s="1"/>
  <c r="I1317" i="1" s="1"/>
  <c r="E1318" i="1"/>
  <c r="D1456" i="7"/>
  <c r="F1455" i="7"/>
  <c r="E1449" i="7" s="1"/>
  <c r="D1463" i="1" l="1"/>
  <c r="H1462" i="1"/>
  <c r="E1319" i="1"/>
  <c r="F1319" i="1"/>
  <c r="K1318" i="1" s="1"/>
  <c r="I1318" i="1" s="1"/>
  <c r="D1457" i="7"/>
  <c r="F1456" i="7"/>
  <c r="E1450" i="7" s="1"/>
  <c r="D1464" i="1" l="1"/>
  <c r="H1463" i="1"/>
  <c r="E1320" i="1"/>
  <c r="F1320" i="1"/>
  <c r="D1458" i="7"/>
  <c r="F1457" i="7"/>
  <c r="E1451" i="7" s="1"/>
  <c r="D1465" i="1" l="1"/>
  <c r="H1464" i="1"/>
  <c r="K1319" i="1"/>
  <c r="I1319" i="1" s="1"/>
  <c r="E1321" i="1"/>
  <c r="F1321" i="1"/>
  <c r="D1459" i="7"/>
  <c r="F1458" i="7"/>
  <c r="E1452" i="7" s="1"/>
  <c r="D1466" i="1" l="1"/>
  <c r="H1465" i="1"/>
  <c r="K1320" i="1"/>
  <c r="I1320" i="1" s="1"/>
  <c r="E1322" i="1"/>
  <c r="F1322" i="1"/>
  <c r="D1460" i="7"/>
  <c r="F1459" i="7"/>
  <c r="E1453" i="7" s="1"/>
  <c r="D1467" i="1" l="1"/>
  <c r="H1466" i="1"/>
  <c r="K1321" i="1"/>
  <c r="I1321" i="1" s="1"/>
  <c r="E1323" i="1"/>
  <c r="F1323" i="1"/>
  <c r="D1461" i="7"/>
  <c r="F1460" i="7"/>
  <c r="E1454" i="7" s="1"/>
  <c r="D1468" i="1" l="1"/>
  <c r="H1467" i="1"/>
  <c r="K1322" i="1"/>
  <c r="I1322" i="1" s="1"/>
  <c r="F1324" i="1"/>
  <c r="K1323" i="1" s="1"/>
  <c r="I1323" i="1" s="1"/>
  <c r="E1324" i="1"/>
  <c r="D1462" i="7"/>
  <c r="F1461" i="7"/>
  <c r="E1455" i="7" s="1"/>
  <c r="D1469" i="1" l="1"/>
  <c r="H1468" i="1"/>
  <c r="F1325" i="1"/>
  <c r="K1324" i="1" s="1"/>
  <c r="I1324" i="1" s="1"/>
  <c r="E1325" i="1"/>
  <c r="D1463" i="7"/>
  <c r="F1462" i="7"/>
  <c r="E1456" i="7" s="1"/>
  <c r="D1470" i="1" l="1"/>
  <c r="H1469" i="1"/>
  <c r="F1326" i="1"/>
  <c r="K1325" i="1" s="1"/>
  <c r="I1325" i="1" s="1"/>
  <c r="E1326" i="1"/>
  <c r="D1464" i="7"/>
  <c r="F1463" i="7"/>
  <c r="E1457" i="7" s="1"/>
  <c r="D1471" i="1" l="1"/>
  <c r="H1470" i="1"/>
  <c r="F1327" i="1"/>
  <c r="K1326" i="1" s="1"/>
  <c r="I1326" i="1" s="1"/>
  <c r="E1327" i="1"/>
  <c r="D1465" i="7"/>
  <c r="F1464" i="7"/>
  <c r="E1458" i="7" s="1"/>
  <c r="D1472" i="1" l="1"/>
  <c r="H1471" i="1"/>
  <c r="E1328" i="1"/>
  <c r="F1328" i="1"/>
  <c r="K1327" i="1" s="1"/>
  <c r="I1327" i="1" s="1"/>
  <c r="D1466" i="7"/>
  <c r="F1465" i="7"/>
  <c r="E1459" i="7" s="1"/>
  <c r="D1473" i="1" l="1"/>
  <c r="H1472" i="1"/>
  <c r="F1329" i="1"/>
  <c r="K1328" i="1" s="1"/>
  <c r="I1328" i="1" s="1"/>
  <c r="E1329" i="1"/>
  <c r="D1467" i="7"/>
  <c r="F1466" i="7"/>
  <c r="E1460" i="7" s="1"/>
  <c r="D1474" i="1" l="1"/>
  <c r="H1473" i="1"/>
  <c r="E1330" i="1"/>
  <c r="F1330" i="1"/>
  <c r="K1329" i="1" s="1"/>
  <c r="I1329" i="1" s="1"/>
  <c r="D1468" i="7"/>
  <c r="F1467" i="7"/>
  <c r="E1461" i="7" s="1"/>
  <c r="D1475" i="1" l="1"/>
  <c r="H1474" i="1"/>
  <c r="E1331" i="1"/>
  <c r="F1331" i="1"/>
  <c r="K1330" i="1" s="1"/>
  <c r="I1330" i="1" s="1"/>
  <c r="D1469" i="7"/>
  <c r="F1468" i="7"/>
  <c r="E1462" i="7" s="1"/>
  <c r="D1476" i="1" l="1"/>
  <c r="H1475" i="1"/>
  <c r="F1332" i="1"/>
  <c r="E1332" i="1"/>
  <c r="D1470" i="7"/>
  <c r="F1469" i="7"/>
  <c r="E1463" i="7" s="1"/>
  <c r="D1477" i="1" l="1"/>
  <c r="H1476" i="1"/>
  <c r="K1331" i="1"/>
  <c r="I1331" i="1" s="1"/>
  <c r="E1333" i="1"/>
  <c r="F1333" i="1"/>
  <c r="D1471" i="7"/>
  <c r="F1470" i="7"/>
  <c r="E1464" i="7" s="1"/>
  <c r="D1478" i="1" l="1"/>
  <c r="H1477" i="1"/>
  <c r="K1332" i="1"/>
  <c r="I1332" i="1" s="1"/>
  <c r="E1334" i="1"/>
  <c r="F1334" i="1"/>
  <c r="D1472" i="7"/>
  <c r="F1471" i="7"/>
  <c r="E1465" i="7" s="1"/>
  <c r="D1479" i="1" l="1"/>
  <c r="H1478" i="1"/>
  <c r="K1333" i="1"/>
  <c r="I1333" i="1" s="1"/>
  <c r="D1473" i="7"/>
  <c r="F1472" i="7"/>
  <c r="E1466" i="7" s="1"/>
  <c r="D1480" i="1" l="1"/>
  <c r="H1479" i="1"/>
  <c r="F1335" i="1"/>
  <c r="E1335" i="1"/>
  <c r="D1474" i="7"/>
  <c r="F1473" i="7"/>
  <c r="E1467" i="7" s="1"/>
  <c r="D1481" i="1" l="1"/>
  <c r="H1480" i="1"/>
  <c r="K1334" i="1"/>
  <c r="I1334" i="1" s="1"/>
  <c r="F1336" i="1"/>
  <c r="K1335" i="1" s="1"/>
  <c r="I1335" i="1" s="1"/>
  <c r="E1336" i="1"/>
  <c r="D1475" i="7"/>
  <c r="F1474" i="7"/>
  <c r="E1468" i="7" s="1"/>
  <c r="D1482" i="1" l="1"/>
  <c r="H1481" i="1"/>
  <c r="F1337" i="1"/>
  <c r="K1336" i="1" s="1"/>
  <c r="I1336" i="1" s="1"/>
  <c r="E1337" i="1"/>
  <c r="D1476" i="7"/>
  <c r="F1475" i="7"/>
  <c r="E1469" i="7" s="1"/>
  <c r="D1483" i="1" l="1"/>
  <c r="H1482" i="1"/>
  <c r="E1338" i="1"/>
  <c r="F1338" i="1"/>
  <c r="K1337" i="1" s="1"/>
  <c r="I1337" i="1" s="1"/>
  <c r="D1477" i="7"/>
  <c r="F1476" i="7"/>
  <c r="E1470" i="7" s="1"/>
  <c r="D1484" i="1" l="1"/>
  <c r="H1483" i="1"/>
  <c r="E1339" i="1"/>
  <c r="F1339" i="1"/>
  <c r="K1338" i="1" s="1"/>
  <c r="I1338" i="1" s="1"/>
  <c r="D1478" i="7"/>
  <c r="F1477" i="7"/>
  <c r="E1471" i="7" s="1"/>
  <c r="D1485" i="1" l="1"/>
  <c r="H1484" i="1"/>
  <c r="F1340" i="1"/>
  <c r="K1339" i="1" s="1"/>
  <c r="I1339" i="1" s="1"/>
  <c r="E1340" i="1"/>
  <c r="D1479" i="7"/>
  <c r="F1478" i="7"/>
  <c r="E1472" i="7" s="1"/>
  <c r="D1486" i="1" l="1"/>
  <c r="H1485" i="1"/>
  <c r="F1341" i="1"/>
  <c r="K1340" i="1" s="1"/>
  <c r="I1340" i="1" s="1"/>
  <c r="E1341" i="1"/>
  <c r="D1480" i="7"/>
  <c r="F1479" i="7"/>
  <c r="E1473" i="7" s="1"/>
  <c r="D1487" i="1" l="1"/>
  <c r="H1486" i="1"/>
  <c r="F1342" i="1"/>
  <c r="K1341" i="1" s="1"/>
  <c r="I1341" i="1" s="1"/>
  <c r="E1342" i="1"/>
  <c r="D1481" i="7"/>
  <c r="F1480" i="7"/>
  <c r="E1474" i="7" s="1"/>
  <c r="D1488" i="1" l="1"/>
  <c r="H1487" i="1"/>
  <c r="F1343" i="1"/>
  <c r="K1342" i="1" s="1"/>
  <c r="I1342" i="1" s="1"/>
  <c r="E1343" i="1"/>
  <c r="D1482" i="7"/>
  <c r="F1481" i="7"/>
  <c r="E1475" i="7" s="1"/>
  <c r="D1489" i="1" l="1"/>
  <c r="H1488" i="1"/>
  <c r="E1344" i="1"/>
  <c r="F1344" i="1"/>
  <c r="D1483" i="7"/>
  <c r="F1482" i="7"/>
  <c r="E1476" i="7" s="1"/>
  <c r="D1490" i="1" l="1"/>
  <c r="H1489" i="1"/>
  <c r="K1343" i="1"/>
  <c r="I1343" i="1" s="1"/>
  <c r="F1345" i="1"/>
  <c r="E1345" i="1"/>
  <c r="D1484" i="7"/>
  <c r="F1483" i="7"/>
  <c r="E1477" i="7" s="1"/>
  <c r="D1491" i="1" l="1"/>
  <c r="H1490" i="1"/>
  <c r="K1344" i="1"/>
  <c r="I1344" i="1" s="1"/>
  <c r="F1346" i="1"/>
  <c r="E1346" i="1"/>
  <c r="D1485" i="7"/>
  <c r="F1484" i="7"/>
  <c r="E1478" i="7" s="1"/>
  <c r="D1492" i="1" l="1"/>
  <c r="H1491" i="1"/>
  <c r="K1345" i="1"/>
  <c r="I1345" i="1" s="1"/>
  <c r="E1347" i="1"/>
  <c r="F1347" i="1"/>
  <c r="D1486" i="7"/>
  <c r="F1485" i="7"/>
  <c r="E1479" i="7" s="1"/>
  <c r="D1493" i="1" l="1"/>
  <c r="H1492" i="1"/>
  <c r="K1346" i="1"/>
  <c r="I1346" i="1" s="1"/>
  <c r="F1348" i="1"/>
  <c r="K1347" i="1" s="1"/>
  <c r="I1347" i="1" s="1"/>
  <c r="E1348" i="1"/>
  <c r="D1487" i="7"/>
  <c r="F1486" i="7"/>
  <c r="E1480" i="7" s="1"/>
  <c r="D1494" i="1" l="1"/>
  <c r="H1493" i="1"/>
  <c r="E1349" i="1"/>
  <c r="F1349" i="1"/>
  <c r="K1348" i="1" s="1"/>
  <c r="I1348" i="1" s="1"/>
  <c r="D1488" i="7"/>
  <c r="F1487" i="7"/>
  <c r="E1481" i="7" s="1"/>
  <c r="D1495" i="1" l="1"/>
  <c r="H1494" i="1"/>
  <c r="F1350" i="1"/>
  <c r="K1349" i="1" s="1"/>
  <c r="I1349" i="1" s="1"/>
  <c r="E1350" i="1"/>
  <c r="D1489" i="7"/>
  <c r="F1488" i="7"/>
  <c r="E1482" i="7" s="1"/>
  <c r="D1496" i="1" l="1"/>
  <c r="H1495" i="1"/>
  <c r="F1351" i="1"/>
  <c r="K1350" i="1" s="1"/>
  <c r="I1350" i="1" s="1"/>
  <c r="E1351" i="1"/>
  <c r="D1490" i="7"/>
  <c r="F1489" i="7"/>
  <c r="E1483" i="7" s="1"/>
  <c r="D1497" i="1" l="1"/>
  <c r="H1496" i="1"/>
  <c r="E1352" i="1"/>
  <c r="F1352" i="1"/>
  <c r="K1351" i="1" s="1"/>
  <c r="I1351" i="1" s="1"/>
  <c r="D1491" i="7"/>
  <c r="F1490" i="7"/>
  <c r="E1484" i="7" s="1"/>
  <c r="D1498" i="1" l="1"/>
  <c r="H1497" i="1"/>
  <c r="E1353" i="1"/>
  <c r="F1353" i="1"/>
  <c r="K1352" i="1" s="1"/>
  <c r="I1352" i="1" s="1"/>
  <c r="D1492" i="7"/>
  <c r="F1491" i="7"/>
  <c r="E1485" i="7" s="1"/>
  <c r="D1499" i="1" l="1"/>
  <c r="H1498" i="1"/>
  <c r="E1354" i="1"/>
  <c r="F1354" i="1"/>
  <c r="K1353" i="1" s="1"/>
  <c r="I1353" i="1" s="1"/>
  <c r="D1493" i="7"/>
  <c r="F1492" i="7"/>
  <c r="E1486" i="7" s="1"/>
  <c r="D1500" i="1" l="1"/>
  <c r="H1499" i="1"/>
  <c r="F1355" i="1"/>
  <c r="K1354" i="1" s="1"/>
  <c r="I1354" i="1" s="1"/>
  <c r="E1355" i="1"/>
  <c r="D1494" i="7"/>
  <c r="F1493" i="7"/>
  <c r="E1487" i="7" s="1"/>
  <c r="D1501" i="1" l="1"/>
  <c r="H1500" i="1"/>
  <c r="F1356" i="1"/>
  <c r="E1356" i="1"/>
  <c r="D1495" i="7"/>
  <c r="F1494" i="7"/>
  <c r="E1488" i="7" s="1"/>
  <c r="D1502" i="1" l="1"/>
  <c r="H1501" i="1"/>
  <c r="K1355" i="1"/>
  <c r="I1355" i="1" s="1"/>
  <c r="E1357" i="1"/>
  <c r="F1357" i="1"/>
  <c r="D1496" i="7"/>
  <c r="F1495" i="7"/>
  <c r="E1489" i="7" s="1"/>
  <c r="D1503" i="1" l="1"/>
  <c r="H1502" i="1"/>
  <c r="K1356" i="1"/>
  <c r="I1356" i="1" s="1"/>
  <c r="F1358" i="1"/>
  <c r="E1358" i="1"/>
  <c r="D1497" i="7"/>
  <c r="F1496" i="7"/>
  <c r="E1490" i="7" s="1"/>
  <c r="D1504" i="1" l="1"/>
  <c r="H1503" i="1"/>
  <c r="K1357" i="1"/>
  <c r="I1357" i="1" s="1"/>
  <c r="F1359" i="1"/>
  <c r="E1359" i="1"/>
  <c r="D1498" i="7"/>
  <c r="F1497" i="7"/>
  <c r="E1491" i="7" s="1"/>
  <c r="D1505" i="1" l="1"/>
  <c r="H1504" i="1"/>
  <c r="K1358" i="1"/>
  <c r="I1358" i="1" s="1"/>
  <c r="E1360" i="1"/>
  <c r="F1360" i="1"/>
  <c r="D1499" i="7"/>
  <c r="F1498" i="7"/>
  <c r="E1492" i="7" s="1"/>
  <c r="D1506" i="1" l="1"/>
  <c r="H1505" i="1"/>
  <c r="K1359" i="1"/>
  <c r="I1359" i="1" s="1"/>
  <c r="D1500" i="7"/>
  <c r="F1499" i="7"/>
  <c r="E1493" i="7" s="1"/>
  <c r="D1507" i="1" l="1"/>
  <c r="H1506" i="1"/>
  <c r="F1361" i="1"/>
  <c r="K1360" i="1" s="1"/>
  <c r="I1360" i="1" s="1"/>
  <c r="E1361" i="1"/>
  <c r="D1501" i="7"/>
  <c r="F1500" i="7"/>
  <c r="E1494" i="7" s="1"/>
  <c r="D1508" i="1" l="1"/>
  <c r="H1507" i="1"/>
  <c r="F1362" i="1"/>
  <c r="K1361" i="1" s="1"/>
  <c r="I1361" i="1" s="1"/>
  <c r="E1362" i="1"/>
  <c r="D1502" i="7"/>
  <c r="F1501" i="7"/>
  <c r="E1495" i="7" s="1"/>
  <c r="D1509" i="1" l="1"/>
  <c r="H1508" i="1"/>
  <c r="F1363" i="1"/>
  <c r="K1362" i="1" s="1"/>
  <c r="I1362" i="1" s="1"/>
  <c r="E1363" i="1"/>
  <c r="D1503" i="7"/>
  <c r="F1502" i="7"/>
  <c r="E1496" i="7" s="1"/>
  <c r="D1510" i="1" l="1"/>
  <c r="H1509" i="1"/>
  <c r="E1364" i="1"/>
  <c r="F1364" i="1"/>
  <c r="K1363" i="1" s="1"/>
  <c r="I1363" i="1" s="1"/>
  <c r="D1504" i="7"/>
  <c r="F1503" i="7"/>
  <c r="E1497" i="7" s="1"/>
  <c r="D1511" i="1" l="1"/>
  <c r="H1510" i="1"/>
  <c r="F1365" i="1"/>
  <c r="K1364" i="1" s="1"/>
  <c r="I1364" i="1" s="1"/>
  <c r="E1365" i="1"/>
  <c r="D1505" i="7"/>
  <c r="F1504" i="7"/>
  <c r="E1498" i="7" s="1"/>
  <c r="D1512" i="1" l="1"/>
  <c r="H1511" i="1"/>
  <c r="F1366" i="1"/>
  <c r="K1365" i="1" s="1"/>
  <c r="I1365" i="1" s="1"/>
  <c r="E1366" i="1"/>
  <c r="D1506" i="7"/>
  <c r="F1505" i="7"/>
  <c r="E1499" i="7" s="1"/>
  <c r="D1513" i="1" l="1"/>
  <c r="H1512" i="1"/>
  <c r="E1367" i="1"/>
  <c r="F1367" i="1"/>
  <c r="K1366" i="1" s="1"/>
  <c r="I1366" i="1" s="1"/>
  <c r="D1507" i="7"/>
  <c r="F1506" i="7"/>
  <c r="E1500" i="7" s="1"/>
  <c r="D1514" i="1" l="1"/>
  <c r="H1513" i="1"/>
  <c r="E1368" i="1"/>
  <c r="F1368" i="1"/>
  <c r="D1508" i="7"/>
  <c r="F1507" i="7"/>
  <c r="E1501" i="7" s="1"/>
  <c r="D1515" i="1" l="1"/>
  <c r="H1514" i="1"/>
  <c r="K1367" i="1"/>
  <c r="I1367" i="1" s="1"/>
  <c r="E1369" i="1"/>
  <c r="F1369" i="1"/>
  <c r="D1509" i="7"/>
  <c r="F1508" i="7"/>
  <c r="E1502" i="7" s="1"/>
  <c r="D1516" i="1" l="1"/>
  <c r="H1515" i="1"/>
  <c r="K1368" i="1"/>
  <c r="I1368" i="1" s="1"/>
  <c r="F1370" i="1"/>
  <c r="E1370" i="1"/>
  <c r="D1510" i="7"/>
  <c r="F1509" i="7"/>
  <c r="E1503" i="7" s="1"/>
  <c r="D1517" i="1" l="1"/>
  <c r="H1516" i="1"/>
  <c r="K1369" i="1"/>
  <c r="I1369" i="1" s="1"/>
  <c r="E1371" i="1"/>
  <c r="F1371" i="1"/>
  <c r="D1511" i="7"/>
  <c r="F1510" i="7"/>
  <c r="E1504" i="7" s="1"/>
  <c r="D1518" i="1" l="1"/>
  <c r="H1517" i="1"/>
  <c r="K1370" i="1"/>
  <c r="I1370" i="1" s="1"/>
  <c r="F1372" i="1"/>
  <c r="K1371" i="1" s="1"/>
  <c r="I1371" i="1" s="1"/>
  <c r="E1372" i="1"/>
  <c r="D1512" i="7"/>
  <c r="F1511" i="7"/>
  <c r="E1505" i="7" s="1"/>
  <c r="D1519" i="1" l="1"/>
  <c r="H1518" i="1"/>
  <c r="E1373" i="1"/>
  <c r="F1373" i="1"/>
  <c r="K1372" i="1" s="1"/>
  <c r="I1372" i="1" s="1"/>
  <c r="D1513" i="7"/>
  <c r="F1512" i="7"/>
  <c r="E1506" i="7" s="1"/>
  <c r="D1520" i="1" l="1"/>
  <c r="H1519" i="1"/>
  <c r="E1374" i="1"/>
  <c r="F1374" i="1"/>
  <c r="K1373" i="1" s="1"/>
  <c r="I1373" i="1" s="1"/>
  <c r="D1514" i="7"/>
  <c r="F1513" i="7"/>
  <c r="E1507" i="7" s="1"/>
  <c r="D1521" i="1" l="1"/>
  <c r="H1520" i="1"/>
  <c r="F1375" i="1"/>
  <c r="K1374" i="1" s="1"/>
  <c r="I1374" i="1" s="1"/>
  <c r="E1375" i="1"/>
  <c r="D1515" i="7"/>
  <c r="F1514" i="7"/>
  <c r="E1508" i="7" s="1"/>
  <c r="D1522" i="1" l="1"/>
  <c r="H1521" i="1"/>
  <c r="E1376" i="1"/>
  <c r="F1376" i="1"/>
  <c r="K1375" i="1" s="1"/>
  <c r="I1375" i="1" s="1"/>
  <c r="D1516" i="7"/>
  <c r="F1515" i="7"/>
  <c r="E1509" i="7" s="1"/>
  <c r="D1523" i="1" l="1"/>
  <c r="H1522" i="1"/>
  <c r="F1377" i="1"/>
  <c r="K1376" i="1" s="1"/>
  <c r="I1376" i="1" s="1"/>
  <c r="E1377" i="1"/>
  <c r="D1517" i="7"/>
  <c r="F1516" i="7"/>
  <c r="E1510" i="7" s="1"/>
  <c r="D1524" i="1" l="1"/>
  <c r="H1523" i="1"/>
  <c r="E1378" i="1"/>
  <c r="F1378" i="1"/>
  <c r="K1377" i="1" s="1"/>
  <c r="I1377" i="1" s="1"/>
  <c r="D1518" i="7"/>
  <c r="F1517" i="7"/>
  <c r="E1511" i="7" s="1"/>
  <c r="D1525" i="1" l="1"/>
  <c r="H1524" i="1"/>
  <c r="F1379" i="1"/>
  <c r="K1378" i="1" s="1"/>
  <c r="I1378" i="1" s="1"/>
  <c r="E1379" i="1"/>
  <c r="D1519" i="7"/>
  <c r="F1518" i="7"/>
  <c r="E1512" i="7" s="1"/>
  <c r="D1526" i="1" l="1"/>
  <c r="H1525" i="1"/>
  <c r="E1380" i="1"/>
  <c r="F1380" i="1"/>
  <c r="D1520" i="7"/>
  <c r="F1519" i="7"/>
  <c r="E1513" i="7" s="1"/>
  <c r="D1527" i="1" l="1"/>
  <c r="H1526" i="1"/>
  <c r="K1379" i="1"/>
  <c r="I1379" i="1" s="1"/>
  <c r="F1381" i="1"/>
  <c r="E1381" i="1"/>
  <c r="D1521" i="7"/>
  <c r="F1520" i="7"/>
  <c r="E1514" i="7" s="1"/>
  <c r="D1528" i="1" l="1"/>
  <c r="H1527" i="1"/>
  <c r="K1380" i="1"/>
  <c r="I1380" i="1" s="1"/>
  <c r="E1382" i="1"/>
  <c r="F1382" i="1"/>
  <c r="D1522" i="7"/>
  <c r="F1521" i="7"/>
  <c r="E1515" i="7" s="1"/>
  <c r="D1529" i="1" l="1"/>
  <c r="H1528" i="1"/>
  <c r="K1381" i="1"/>
  <c r="I1381" i="1" s="1"/>
  <c r="E1383" i="1"/>
  <c r="F1383" i="1"/>
  <c r="D1523" i="7"/>
  <c r="F1522" i="7"/>
  <c r="E1516" i="7" s="1"/>
  <c r="D1530" i="1" l="1"/>
  <c r="H1529" i="1"/>
  <c r="K1382" i="1"/>
  <c r="I1382" i="1" s="1"/>
  <c r="E1384" i="1"/>
  <c r="F1384" i="1"/>
  <c r="D1524" i="7"/>
  <c r="F1523" i="7"/>
  <c r="E1517" i="7" s="1"/>
  <c r="D1531" i="1" l="1"/>
  <c r="H1530" i="1"/>
  <c r="K1383" i="1"/>
  <c r="I1383" i="1" s="1"/>
  <c r="D1525" i="7"/>
  <c r="F1524" i="7"/>
  <c r="E1518" i="7" s="1"/>
  <c r="D1532" i="1" l="1"/>
  <c r="H1531" i="1"/>
  <c r="F1385" i="1"/>
  <c r="K1384" i="1" s="1"/>
  <c r="I1384" i="1" s="1"/>
  <c r="E1385" i="1"/>
  <c r="D1526" i="7"/>
  <c r="F1525" i="7"/>
  <c r="E1519" i="7" s="1"/>
  <c r="D1533" i="1" l="1"/>
  <c r="H1532" i="1"/>
  <c r="F1386" i="1"/>
  <c r="K1385" i="1" s="1"/>
  <c r="I1385" i="1" s="1"/>
  <c r="E1386" i="1"/>
  <c r="D1527" i="7"/>
  <c r="F1526" i="7"/>
  <c r="E1520" i="7" s="1"/>
  <c r="D1534" i="1" l="1"/>
  <c r="H1533" i="1"/>
  <c r="F1387" i="1"/>
  <c r="K1386" i="1" s="1"/>
  <c r="I1386" i="1" s="1"/>
  <c r="E1387" i="1"/>
  <c r="D1528" i="7"/>
  <c r="F1527" i="7"/>
  <c r="E1521" i="7" s="1"/>
  <c r="D1535" i="1" l="1"/>
  <c r="H1534" i="1"/>
  <c r="E1388" i="1"/>
  <c r="F1388" i="1"/>
  <c r="K1387" i="1" s="1"/>
  <c r="I1387" i="1" s="1"/>
  <c r="D1529" i="7"/>
  <c r="F1528" i="7"/>
  <c r="E1522" i="7" s="1"/>
  <c r="D1536" i="1" l="1"/>
  <c r="H1535" i="1"/>
  <c r="F1389" i="1"/>
  <c r="K1388" i="1" s="1"/>
  <c r="I1388" i="1" s="1"/>
  <c r="E1389" i="1"/>
  <c r="D1530" i="7"/>
  <c r="F1529" i="7"/>
  <c r="E1523" i="7" s="1"/>
  <c r="D1537" i="1" l="1"/>
  <c r="H1536" i="1"/>
  <c r="E1390" i="1"/>
  <c r="F1390" i="1"/>
  <c r="K1389" i="1" s="1"/>
  <c r="I1389" i="1" s="1"/>
  <c r="D1531" i="7"/>
  <c r="F1530" i="7"/>
  <c r="E1524" i="7" s="1"/>
  <c r="D1538" i="1" l="1"/>
  <c r="H1537" i="1"/>
  <c r="E1391" i="1"/>
  <c r="F1391" i="1"/>
  <c r="K1390" i="1" s="1"/>
  <c r="I1390" i="1" s="1"/>
  <c r="D1532" i="7"/>
  <c r="F1531" i="7"/>
  <c r="E1525" i="7" s="1"/>
  <c r="D1539" i="1" l="1"/>
  <c r="H1538" i="1"/>
  <c r="E1392" i="1"/>
  <c r="F1392" i="1"/>
  <c r="D1533" i="7"/>
  <c r="F1532" i="7"/>
  <c r="E1526" i="7" s="1"/>
  <c r="D1540" i="1" l="1"/>
  <c r="H1539" i="1"/>
  <c r="K1391" i="1"/>
  <c r="I1391" i="1" s="1"/>
  <c r="E1393" i="1"/>
  <c r="F1393" i="1"/>
  <c r="D1534" i="7"/>
  <c r="F1533" i="7"/>
  <c r="E1527" i="7" s="1"/>
  <c r="D1541" i="1" l="1"/>
  <c r="H1540" i="1"/>
  <c r="K1392" i="1"/>
  <c r="I1392" i="1" s="1"/>
  <c r="F1394" i="1"/>
  <c r="E1394" i="1"/>
  <c r="D1535" i="7"/>
  <c r="F1534" i="7"/>
  <c r="E1528" i="7" s="1"/>
  <c r="D1542" i="1" l="1"/>
  <c r="H1541" i="1"/>
  <c r="K1393" i="1"/>
  <c r="I1393" i="1" s="1"/>
  <c r="F1395" i="1"/>
  <c r="E1395" i="1"/>
  <c r="D1536" i="7"/>
  <c r="F1535" i="7"/>
  <c r="E1529" i="7" s="1"/>
  <c r="D1543" i="1" l="1"/>
  <c r="H1542" i="1"/>
  <c r="K1394" i="1"/>
  <c r="I1394" i="1" s="1"/>
  <c r="F1396" i="1"/>
  <c r="K1395" i="1" s="1"/>
  <c r="I1395" i="1" s="1"/>
  <c r="E1396" i="1"/>
  <c r="D1537" i="7"/>
  <c r="F1536" i="7"/>
  <c r="E1530" i="7" s="1"/>
  <c r="D1544" i="1" l="1"/>
  <c r="H1543" i="1"/>
  <c r="E1397" i="1"/>
  <c r="F1397" i="1"/>
  <c r="K1396" i="1" s="1"/>
  <c r="I1396" i="1" s="1"/>
  <c r="D1538" i="7"/>
  <c r="F1537" i="7"/>
  <c r="E1531" i="7" s="1"/>
  <c r="D1545" i="1" l="1"/>
  <c r="H1544" i="1"/>
  <c r="E1398" i="1"/>
  <c r="F1398" i="1"/>
  <c r="K1397" i="1" s="1"/>
  <c r="I1397" i="1" s="1"/>
  <c r="D1539" i="7"/>
  <c r="F1538" i="7"/>
  <c r="E1532" i="7" s="1"/>
  <c r="D1546" i="1" l="1"/>
  <c r="H1545" i="1"/>
  <c r="E1399" i="1"/>
  <c r="F1399" i="1"/>
  <c r="K1398" i="1" s="1"/>
  <c r="I1398" i="1" s="1"/>
  <c r="D1540" i="7"/>
  <c r="F1539" i="7"/>
  <c r="E1533" i="7" s="1"/>
  <c r="D1547" i="1" l="1"/>
  <c r="H1546" i="1"/>
  <c r="F1400" i="1"/>
  <c r="K1399" i="1" s="1"/>
  <c r="I1399" i="1" s="1"/>
  <c r="E1400" i="1"/>
  <c r="D1541" i="7"/>
  <c r="F1540" i="7"/>
  <c r="E1534" i="7" s="1"/>
  <c r="D1548" i="1" l="1"/>
  <c r="H1547" i="1"/>
  <c r="E1401" i="1"/>
  <c r="F1401" i="1"/>
  <c r="K1400" i="1" s="1"/>
  <c r="I1400" i="1" s="1"/>
  <c r="D1542" i="7"/>
  <c r="F1541" i="7"/>
  <c r="E1535" i="7" s="1"/>
  <c r="D1549" i="1" l="1"/>
  <c r="H1548" i="1"/>
  <c r="F1402" i="1"/>
  <c r="K1401" i="1" s="1"/>
  <c r="I1401" i="1" s="1"/>
  <c r="E1402" i="1"/>
  <c r="D1543" i="7"/>
  <c r="F1542" i="7"/>
  <c r="E1536" i="7" s="1"/>
  <c r="D1550" i="1" l="1"/>
  <c r="H1549" i="1"/>
  <c r="F1403" i="1"/>
  <c r="K1402" i="1" s="1"/>
  <c r="I1402" i="1" s="1"/>
  <c r="E1403" i="1"/>
  <c r="D1544" i="7"/>
  <c r="F1543" i="7"/>
  <c r="E1537" i="7" s="1"/>
  <c r="D1551" i="1" l="1"/>
  <c r="H1550" i="1"/>
  <c r="F1404" i="1"/>
  <c r="E1404" i="1"/>
  <c r="D1545" i="7"/>
  <c r="F1544" i="7"/>
  <c r="E1538" i="7" s="1"/>
  <c r="D1552" i="1" l="1"/>
  <c r="H1551" i="1"/>
  <c r="K1403" i="1"/>
  <c r="I1403" i="1" s="1"/>
  <c r="E1405" i="1"/>
  <c r="F1405" i="1"/>
  <c r="D1546" i="7"/>
  <c r="F1545" i="7"/>
  <c r="E1539" i="7" s="1"/>
  <c r="D1553" i="1" l="1"/>
  <c r="H1552" i="1"/>
  <c r="K1404" i="1"/>
  <c r="I1404" i="1" s="1"/>
  <c r="F1406" i="1"/>
  <c r="E1406" i="1"/>
  <c r="D1547" i="7"/>
  <c r="F1546" i="7"/>
  <c r="E1540" i="7" s="1"/>
  <c r="D1554" i="1" l="1"/>
  <c r="H1553" i="1"/>
  <c r="K1405" i="1"/>
  <c r="I1405" i="1" s="1"/>
  <c r="E1407" i="1"/>
  <c r="F1407" i="1"/>
  <c r="D1548" i="7"/>
  <c r="F1547" i="7"/>
  <c r="E1541" i="7" s="1"/>
  <c r="D1555" i="1" l="1"/>
  <c r="H1554" i="1"/>
  <c r="K1406" i="1"/>
  <c r="I1406" i="1" s="1"/>
  <c r="F1408" i="1"/>
  <c r="K1407" i="1" s="1"/>
  <c r="I1407" i="1" s="1"/>
  <c r="E1408" i="1"/>
  <c r="D1549" i="7"/>
  <c r="F1548" i="7"/>
  <c r="E1542" i="7" s="1"/>
  <c r="D1556" i="1" l="1"/>
  <c r="H1555" i="1"/>
  <c r="F1409" i="1"/>
  <c r="K1408" i="1" s="1"/>
  <c r="I1408" i="1" s="1"/>
  <c r="E1409" i="1"/>
  <c r="D1550" i="7"/>
  <c r="F1549" i="7"/>
  <c r="E1543" i="7" s="1"/>
  <c r="D1557" i="1" l="1"/>
  <c r="H1556" i="1"/>
  <c r="F1410" i="1"/>
  <c r="K1409" i="1" s="1"/>
  <c r="I1409" i="1" s="1"/>
  <c r="E1410" i="1"/>
  <c r="D1551" i="7"/>
  <c r="F1550" i="7"/>
  <c r="E1544" i="7" s="1"/>
  <c r="D1558" i="1" l="1"/>
  <c r="H1557" i="1"/>
  <c r="F1411" i="1"/>
  <c r="K1410" i="1" s="1"/>
  <c r="I1410" i="1" s="1"/>
  <c r="E1411" i="1"/>
  <c r="D1552" i="7"/>
  <c r="F1551" i="7"/>
  <c r="E1545" i="7" s="1"/>
  <c r="D1559" i="1" l="1"/>
  <c r="H1558" i="1"/>
  <c r="F1412" i="1"/>
  <c r="K1411" i="1" s="1"/>
  <c r="I1411" i="1" s="1"/>
  <c r="E1412" i="1"/>
  <c r="D1553" i="7"/>
  <c r="F1552" i="7"/>
  <c r="E1546" i="7" s="1"/>
  <c r="D1560" i="1" l="1"/>
  <c r="H1559" i="1"/>
  <c r="E1413" i="1"/>
  <c r="F1413" i="1"/>
  <c r="K1412" i="1" s="1"/>
  <c r="I1412" i="1" s="1"/>
  <c r="D1554" i="7"/>
  <c r="F1553" i="7"/>
  <c r="E1547" i="7" s="1"/>
  <c r="D1561" i="1" l="1"/>
  <c r="H1560" i="1"/>
  <c r="F1414" i="1"/>
  <c r="K1413" i="1" s="1"/>
  <c r="I1413" i="1" s="1"/>
  <c r="E1414" i="1"/>
  <c r="D1555" i="7"/>
  <c r="F1554" i="7"/>
  <c r="E1548" i="7" s="1"/>
  <c r="D1562" i="1" l="1"/>
  <c r="H1561" i="1"/>
  <c r="E1415" i="1"/>
  <c r="F1415" i="1"/>
  <c r="K1414" i="1" s="1"/>
  <c r="I1414" i="1" s="1"/>
  <c r="D1556" i="7"/>
  <c r="F1555" i="7"/>
  <c r="E1549" i="7" s="1"/>
  <c r="D1563" i="1" l="1"/>
  <c r="H1562" i="1"/>
  <c r="E1416" i="1"/>
  <c r="F1416" i="1"/>
  <c r="D1557" i="7"/>
  <c r="F1556" i="7"/>
  <c r="E1550" i="7" s="1"/>
  <c r="D1564" i="1" l="1"/>
  <c r="H1563" i="1"/>
  <c r="K1415" i="1"/>
  <c r="I1415" i="1" s="1"/>
  <c r="E1417" i="1"/>
  <c r="F1417" i="1"/>
  <c r="D1558" i="7"/>
  <c r="F1557" i="7"/>
  <c r="E1551" i="7" s="1"/>
  <c r="D1565" i="1" l="1"/>
  <c r="H1564" i="1"/>
  <c r="K1416" i="1"/>
  <c r="I1416" i="1" s="1"/>
  <c r="E1418" i="1"/>
  <c r="F1418" i="1"/>
  <c r="D1559" i="7"/>
  <c r="F1558" i="7"/>
  <c r="E1552" i="7" s="1"/>
  <c r="D1566" i="1" l="1"/>
  <c r="H1565" i="1"/>
  <c r="K1417" i="1"/>
  <c r="I1417" i="1" s="1"/>
  <c r="E1419" i="1"/>
  <c r="F1419" i="1"/>
  <c r="D1560" i="7"/>
  <c r="F1559" i="7"/>
  <c r="E1553" i="7" s="1"/>
  <c r="D1567" i="1" l="1"/>
  <c r="H1566" i="1"/>
  <c r="K1418" i="1"/>
  <c r="I1418" i="1" s="1"/>
  <c r="F1420" i="1"/>
  <c r="E1420" i="1"/>
  <c r="D1561" i="7"/>
  <c r="F1560" i="7"/>
  <c r="E1554" i="7" s="1"/>
  <c r="D1568" i="1" l="1"/>
  <c r="H1567" i="1"/>
  <c r="K1419" i="1"/>
  <c r="I1419" i="1" s="1"/>
  <c r="E1421" i="1"/>
  <c r="F1421" i="1"/>
  <c r="K1420" i="1" s="1"/>
  <c r="I1420" i="1" s="1"/>
  <c r="D1562" i="7"/>
  <c r="F1561" i="7"/>
  <c r="E1555" i="7" s="1"/>
  <c r="D1569" i="1" l="1"/>
  <c r="H1568" i="1"/>
  <c r="E1422" i="1"/>
  <c r="F1422" i="1"/>
  <c r="K1421" i="1" s="1"/>
  <c r="I1421" i="1" s="1"/>
  <c r="D1563" i="7"/>
  <c r="F1562" i="7"/>
  <c r="E1556" i="7" s="1"/>
  <c r="D1570" i="1" l="1"/>
  <c r="H1569" i="1"/>
  <c r="F1423" i="1"/>
  <c r="K1422" i="1" s="1"/>
  <c r="I1422" i="1" s="1"/>
  <c r="E1423" i="1"/>
  <c r="D1564" i="7"/>
  <c r="F1563" i="7"/>
  <c r="E1557" i="7" s="1"/>
  <c r="D1571" i="1" l="1"/>
  <c r="H1570" i="1"/>
  <c r="E1424" i="1"/>
  <c r="F1424" i="1"/>
  <c r="K1423" i="1" s="1"/>
  <c r="I1423" i="1" s="1"/>
  <c r="D1565" i="7"/>
  <c r="F1564" i="7"/>
  <c r="E1558" i="7" s="1"/>
  <c r="D1572" i="1" l="1"/>
  <c r="H1571" i="1"/>
  <c r="F1425" i="1"/>
  <c r="K1424" i="1" s="1"/>
  <c r="I1424" i="1" s="1"/>
  <c r="E1425" i="1"/>
  <c r="D1566" i="7"/>
  <c r="F1565" i="7"/>
  <c r="E1559" i="7" s="1"/>
  <c r="D1573" i="1" l="1"/>
  <c r="H1572" i="1"/>
  <c r="F1426" i="1"/>
  <c r="K1425" i="1" s="1"/>
  <c r="I1425" i="1" s="1"/>
  <c r="E1426" i="1"/>
  <c r="D1567" i="7"/>
  <c r="F1566" i="7"/>
  <c r="E1560" i="7" s="1"/>
  <c r="D1574" i="1" l="1"/>
  <c r="H1573" i="1"/>
  <c r="E1427" i="1"/>
  <c r="F1427" i="1"/>
  <c r="K1426" i="1" s="1"/>
  <c r="I1426" i="1" s="1"/>
  <c r="D1568" i="7"/>
  <c r="F1567" i="7"/>
  <c r="E1561" i="7" s="1"/>
  <c r="D1575" i="1" l="1"/>
  <c r="H1574" i="1"/>
  <c r="E1428" i="1"/>
  <c r="F1428" i="1"/>
  <c r="D1569" i="7"/>
  <c r="F1568" i="7"/>
  <c r="E1562" i="7" s="1"/>
  <c r="D1576" i="1" l="1"/>
  <c r="H1575" i="1"/>
  <c r="K1427" i="1"/>
  <c r="I1427" i="1" s="1"/>
  <c r="F1429" i="1"/>
  <c r="E1429" i="1"/>
  <c r="D1570" i="7"/>
  <c r="F1569" i="7"/>
  <c r="E1563" i="7" s="1"/>
  <c r="D1577" i="1" l="1"/>
  <c r="H1576" i="1"/>
  <c r="K1428" i="1"/>
  <c r="I1428" i="1" s="1"/>
  <c r="F1430" i="1"/>
  <c r="E1430" i="1"/>
  <c r="D1571" i="7"/>
  <c r="F1570" i="7"/>
  <c r="E1564" i="7" s="1"/>
  <c r="D1578" i="1" l="1"/>
  <c r="H1577" i="1"/>
  <c r="K1429" i="1"/>
  <c r="I1429" i="1" s="1"/>
  <c r="F1431" i="1"/>
  <c r="E1431" i="1"/>
  <c r="D1572" i="7"/>
  <c r="F1571" i="7"/>
  <c r="E1565" i="7" s="1"/>
  <c r="D1579" i="1" l="1"/>
  <c r="H1578" i="1"/>
  <c r="K1430" i="1"/>
  <c r="I1430" i="1" s="1"/>
  <c r="E1432" i="1"/>
  <c r="F1432" i="1"/>
  <c r="K1431" i="1" s="1"/>
  <c r="I1431" i="1" s="1"/>
  <c r="D1573" i="7"/>
  <c r="F1572" i="7"/>
  <c r="E1566" i="7" s="1"/>
  <c r="D1580" i="1" l="1"/>
  <c r="H1579" i="1"/>
  <c r="F1433" i="1"/>
  <c r="K1432" i="1" s="1"/>
  <c r="I1432" i="1" s="1"/>
  <c r="E1433" i="1"/>
  <c r="D1574" i="7"/>
  <c r="F1573" i="7"/>
  <c r="E1567" i="7" s="1"/>
  <c r="D1581" i="1" l="1"/>
  <c r="H1580" i="1"/>
  <c r="E1434" i="1"/>
  <c r="F1434" i="1"/>
  <c r="K1433" i="1" s="1"/>
  <c r="I1433" i="1" s="1"/>
  <c r="D1575" i="7"/>
  <c r="F1574" i="7"/>
  <c r="E1568" i="7" s="1"/>
  <c r="D1582" i="1" l="1"/>
  <c r="H1581" i="1"/>
  <c r="F1435" i="1"/>
  <c r="K1434" i="1" s="1"/>
  <c r="I1434" i="1" s="1"/>
  <c r="E1435" i="1"/>
  <c r="D1576" i="7"/>
  <c r="F1575" i="7"/>
  <c r="E1569" i="7" s="1"/>
  <c r="D1583" i="1" l="1"/>
  <c r="H1582" i="1"/>
  <c r="E1436" i="1"/>
  <c r="F1436" i="1"/>
  <c r="K1435" i="1" s="1"/>
  <c r="I1435" i="1" s="1"/>
  <c r="D1577" i="7"/>
  <c r="F1576" i="7"/>
  <c r="E1570" i="7" s="1"/>
  <c r="D1584" i="1" l="1"/>
  <c r="H1583" i="1"/>
  <c r="E1437" i="1"/>
  <c r="F1437" i="1"/>
  <c r="K1436" i="1" s="1"/>
  <c r="I1436" i="1" s="1"/>
  <c r="D1578" i="7"/>
  <c r="F1577" i="7"/>
  <c r="E1571" i="7" s="1"/>
  <c r="D1585" i="1" l="1"/>
  <c r="H1584" i="1"/>
  <c r="F1438" i="1"/>
  <c r="K1437" i="1" s="1"/>
  <c r="I1437" i="1" s="1"/>
  <c r="E1438" i="1"/>
  <c r="D1579" i="7"/>
  <c r="F1578" i="7"/>
  <c r="E1572" i="7" s="1"/>
  <c r="D1586" i="1" l="1"/>
  <c r="H1585" i="1"/>
  <c r="F1439" i="1"/>
  <c r="K1438" i="1" s="1"/>
  <c r="I1438" i="1" s="1"/>
  <c r="E1439" i="1"/>
  <c r="D1580" i="7"/>
  <c r="F1579" i="7"/>
  <c r="E1573" i="7" s="1"/>
  <c r="D1587" i="1" l="1"/>
  <c r="H1586" i="1"/>
  <c r="E1440" i="1"/>
  <c r="F1440" i="1"/>
  <c r="D1581" i="7"/>
  <c r="F1580" i="7"/>
  <c r="E1574" i="7" s="1"/>
  <c r="D1588" i="1" l="1"/>
  <c r="H1587" i="1"/>
  <c r="K1439" i="1"/>
  <c r="I1439" i="1" s="1"/>
  <c r="E1441" i="1"/>
  <c r="F1441" i="1"/>
  <c r="D1582" i="7"/>
  <c r="F1581" i="7"/>
  <c r="E1575" i="7" s="1"/>
  <c r="D1589" i="1" l="1"/>
  <c r="H1588" i="1"/>
  <c r="K1440" i="1"/>
  <c r="I1440" i="1" s="1"/>
  <c r="F1442" i="1"/>
  <c r="E1442" i="1"/>
  <c r="D1583" i="7"/>
  <c r="F1582" i="7"/>
  <c r="E1576" i="7" s="1"/>
  <c r="D1590" i="1" l="1"/>
  <c r="H1589" i="1"/>
  <c r="K1441" i="1"/>
  <c r="I1441" i="1" s="1"/>
  <c r="F1443" i="1"/>
  <c r="E1443" i="1"/>
  <c r="D1584" i="7"/>
  <c r="F1583" i="7"/>
  <c r="E1577" i="7" s="1"/>
  <c r="D1591" i="1" l="1"/>
  <c r="H1590" i="1"/>
  <c r="K1442" i="1"/>
  <c r="I1442" i="1" s="1"/>
  <c r="F1444" i="1"/>
  <c r="K1443" i="1" s="1"/>
  <c r="I1443" i="1" s="1"/>
  <c r="E1444" i="1"/>
  <c r="D1585" i="7"/>
  <c r="F1584" i="7"/>
  <c r="E1578" i="7" s="1"/>
  <c r="D1592" i="1" l="1"/>
  <c r="H1591" i="1"/>
  <c r="F1445" i="1"/>
  <c r="K1444" i="1" s="1"/>
  <c r="I1444" i="1" s="1"/>
  <c r="E1445" i="1"/>
  <c r="D1586" i="7"/>
  <c r="F1585" i="7"/>
  <c r="E1579" i="7" s="1"/>
  <c r="D1593" i="1" l="1"/>
  <c r="H1592" i="1"/>
  <c r="D1587" i="7"/>
  <c r="F1586" i="7"/>
  <c r="E1580" i="7" s="1"/>
  <c r="D1594" i="1" l="1"/>
  <c r="H1593" i="1"/>
  <c r="F1446" i="1"/>
  <c r="K1445" i="1" s="1"/>
  <c r="I1445" i="1" s="1"/>
  <c r="E1446" i="1"/>
  <c r="D1588" i="7"/>
  <c r="F1587" i="7"/>
  <c r="E1581" i="7" s="1"/>
  <c r="D1595" i="1" l="1"/>
  <c r="H1594" i="1"/>
  <c r="D1589" i="7"/>
  <c r="F1588" i="7"/>
  <c r="E1582" i="7" s="1"/>
  <c r="D1596" i="1" l="1"/>
  <c r="H1595" i="1"/>
  <c r="F1447" i="1"/>
  <c r="K1446" i="1" s="1"/>
  <c r="I1446" i="1" s="1"/>
  <c r="E1447" i="1"/>
  <c r="D1590" i="7"/>
  <c r="F1589" i="7"/>
  <c r="E1583" i="7" s="1"/>
  <c r="D1597" i="1" l="1"/>
  <c r="H1596" i="1"/>
  <c r="D1591" i="7"/>
  <c r="F1590" i="7"/>
  <c r="E1584" i="7" s="1"/>
  <c r="D1598" i="1" l="1"/>
  <c r="H1597" i="1"/>
  <c r="F1448" i="1"/>
  <c r="K1447" i="1" s="1"/>
  <c r="I1447" i="1" s="1"/>
  <c r="E1448" i="1"/>
  <c r="D1592" i="7"/>
  <c r="F1591" i="7"/>
  <c r="E1585" i="7" s="1"/>
  <c r="D1599" i="1" l="1"/>
  <c r="H1598" i="1"/>
  <c r="F1449" i="1"/>
  <c r="K1448" i="1" s="1"/>
  <c r="I1448" i="1" s="1"/>
  <c r="E1449" i="1"/>
  <c r="D1593" i="7"/>
  <c r="F1592" i="7"/>
  <c r="E1586" i="7" s="1"/>
  <c r="D1600" i="1" l="1"/>
  <c r="H1599" i="1"/>
  <c r="F1450" i="1"/>
  <c r="K1449" i="1" s="1"/>
  <c r="I1449" i="1" s="1"/>
  <c r="E1450" i="1"/>
  <c r="D1594" i="7"/>
  <c r="F1593" i="7"/>
  <c r="E1587" i="7" s="1"/>
  <c r="D1601" i="1" l="1"/>
  <c r="H1600" i="1"/>
  <c r="F1451" i="1"/>
  <c r="K1450" i="1" s="1"/>
  <c r="I1450" i="1" s="1"/>
  <c r="E1451" i="1"/>
  <c r="D1595" i="7"/>
  <c r="F1594" i="7"/>
  <c r="E1588" i="7" s="1"/>
  <c r="D1602" i="1" l="1"/>
  <c r="H1601" i="1"/>
  <c r="E1452" i="1"/>
  <c r="F1452" i="1"/>
  <c r="D1596" i="7"/>
  <c r="F1595" i="7"/>
  <c r="E1589" i="7" s="1"/>
  <c r="D1603" i="1" l="1"/>
  <c r="H1602" i="1"/>
  <c r="K1451" i="1"/>
  <c r="I1451" i="1" s="1"/>
  <c r="F1453" i="1"/>
  <c r="E1453" i="1"/>
  <c r="D1597" i="7"/>
  <c r="F1596" i="7"/>
  <c r="E1590" i="7" s="1"/>
  <c r="D1604" i="1" l="1"/>
  <c r="H1603" i="1"/>
  <c r="K1452" i="1"/>
  <c r="I1452" i="1" s="1"/>
  <c r="E1454" i="1"/>
  <c r="F1454" i="1"/>
  <c r="D1598" i="7"/>
  <c r="F1597" i="7"/>
  <c r="E1591" i="7" s="1"/>
  <c r="D1605" i="1" l="1"/>
  <c r="H1604" i="1"/>
  <c r="K1453" i="1"/>
  <c r="I1453" i="1" s="1"/>
  <c r="F1455" i="1"/>
  <c r="E1455" i="1"/>
  <c r="D1599" i="7"/>
  <c r="F1598" i="7"/>
  <c r="E1592" i="7" s="1"/>
  <c r="D1606" i="1" l="1"/>
  <c r="H1605" i="1"/>
  <c r="K1454" i="1"/>
  <c r="I1454" i="1" s="1"/>
  <c r="E1456" i="1"/>
  <c r="F1456" i="1"/>
  <c r="K1455" i="1" s="1"/>
  <c r="I1455" i="1" s="1"/>
  <c r="D1600" i="7"/>
  <c r="F1599" i="7"/>
  <c r="E1593" i="7" s="1"/>
  <c r="D1607" i="1" l="1"/>
  <c r="H1606" i="1"/>
  <c r="E1457" i="1"/>
  <c r="F1457" i="1"/>
  <c r="K1456" i="1" s="1"/>
  <c r="I1456" i="1" s="1"/>
  <c r="D1601" i="7"/>
  <c r="F1600" i="7"/>
  <c r="E1594" i="7" s="1"/>
  <c r="D1608" i="1" l="1"/>
  <c r="H1607" i="1"/>
  <c r="E1458" i="1"/>
  <c r="F1458" i="1"/>
  <c r="K1457" i="1" s="1"/>
  <c r="I1457" i="1" s="1"/>
  <c r="D1602" i="7"/>
  <c r="F1601" i="7"/>
  <c r="E1595" i="7" s="1"/>
  <c r="D1609" i="1" l="1"/>
  <c r="H1608" i="1"/>
  <c r="D1603" i="7"/>
  <c r="F1602" i="7"/>
  <c r="E1596" i="7" s="1"/>
  <c r="D1610" i="1" l="1"/>
  <c r="H1609" i="1"/>
  <c r="E1459" i="1"/>
  <c r="F1459" i="1"/>
  <c r="K1458" i="1" s="1"/>
  <c r="I1458" i="1" s="1"/>
  <c r="D1604" i="7"/>
  <c r="F1603" i="7"/>
  <c r="E1597" i="7" s="1"/>
  <c r="D1611" i="1" l="1"/>
  <c r="H1610" i="1"/>
  <c r="F1460" i="1"/>
  <c r="K1459" i="1" s="1"/>
  <c r="I1459" i="1" s="1"/>
  <c r="E1460" i="1"/>
  <c r="D1605" i="7"/>
  <c r="F1604" i="7"/>
  <c r="E1598" i="7" s="1"/>
  <c r="D1612" i="1" l="1"/>
  <c r="H1611" i="1"/>
  <c r="F1461" i="1"/>
  <c r="K1460" i="1" s="1"/>
  <c r="I1460" i="1" s="1"/>
  <c r="E1461" i="1"/>
  <c r="D1606" i="7"/>
  <c r="F1605" i="7"/>
  <c r="E1599" i="7" s="1"/>
  <c r="D1613" i="1" l="1"/>
  <c r="H1612" i="1"/>
  <c r="F1462" i="1"/>
  <c r="K1461" i="1" s="1"/>
  <c r="I1461" i="1" s="1"/>
  <c r="E1462" i="1"/>
  <c r="D1607" i="7"/>
  <c r="F1606" i="7"/>
  <c r="E1600" i="7" s="1"/>
  <c r="D1614" i="1" l="1"/>
  <c r="H1613" i="1"/>
  <c r="F1463" i="1"/>
  <c r="K1462" i="1" s="1"/>
  <c r="I1462" i="1" s="1"/>
  <c r="E1463" i="1"/>
  <c r="D1608" i="7"/>
  <c r="F1607" i="7"/>
  <c r="E1601" i="7" s="1"/>
  <c r="D1615" i="1" l="1"/>
  <c r="H1614" i="1"/>
  <c r="E1464" i="1"/>
  <c r="F1464" i="1"/>
  <c r="D1609" i="7"/>
  <c r="F1608" i="7"/>
  <c r="E1602" i="7" s="1"/>
  <c r="D1616" i="1" l="1"/>
  <c r="H1615" i="1"/>
  <c r="K1463" i="1"/>
  <c r="I1463" i="1" s="1"/>
  <c r="E1465" i="1"/>
  <c r="F1465" i="1"/>
  <c r="D1610" i="7"/>
  <c r="F1609" i="7"/>
  <c r="E1603" i="7" s="1"/>
  <c r="D1617" i="1" l="1"/>
  <c r="H1616" i="1"/>
  <c r="K1464" i="1"/>
  <c r="I1464" i="1" s="1"/>
  <c r="F1466" i="1"/>
  <c r="E1466" i="1"/>
  <c r="D1611" i="7"/>
  <c r="F1610" i="7"/>
  <c r="E1604" i="7" s="1"/>
  <c r="D1618" i="1" l="1"/>
  <c r="H1617" i="1"/>
  <c r="K1465" i="1"/>
  <c r="I1465" i="1" s="1"/>
  <c r="E1467" i="1"/>
  <c r="F1467" i="1"/>
  <c r="D1612" i="7"/>
  <c r="F1611" i="7"/>
  <c r="E1605" i="7" s="1"/>
  <c r="D1619" i="1" l="1"/>
  <c r="H1618" i="1"/>
  <c r="K1466" i="1"/>
  <c r="I1466" i="1" s="1"/>
  <c r="E1468" i="1"/>
  <c r="F1468" i="1"/>
  <c r="K1467" i="1" s="1"/>
  <c r="I1467" i="1" s="1"/>
  <c r="D1613" i="7"/>
  <c r="F1612" i="7"/>
  <c r="E1606" i="7" s="1"/>
  <c r="D1620" i="1" l="1"/>
  <c r="H1619" i="1"/>
  <c r="F1469" i="1"/>
  <c r="K1468" i="1" s="1"/>
  <c r="I1468" i="1" s="1"/>
  <c r="E1469" i="1"/>
  <c r="D1614" i="7"/>
  <c r="F1613" i="7"/>
  <c r="E1607" i="7" s="1"/>
  <c r="D1621" i="1" l="1"/>
  <c r="H1620" i="1"/>
  <c r="E1470" i="1"/>
  <c r="F1470" i="1"/>
  <c r="K1469" i="1" s="1"/>
  <c r="I1469" i="1" s="1"/>
  <c r="D1615" i="7"/>
  <c r="F1614" i="7"/>
  <c r="E1608" i="7" s="1"/>
  <c r="D1622" i="1" l="1"/>
  <c r="H1621" i="1"/>
  <c r="E1471" i="1"/>
  <c r="F1471" i="1"/>
  <c r="K1470" i="1" s="1"/>
  <c r="I1470" i="1" s="1"/>
  <c r="D1616" i="7"/>
  <c r="F1615" i="7"/>
  <c r="E1609" i="7" s="1"/>
  <c r="D1623" i="1" l="1"/>
  <c r="H1622" i="1"/>
  <c r="F1472" i="1"/>
  <c r="K1471" i="1" s="1"/>
  <c r="I1471" i="1" s="1"/>
  <c r="E1472" i="1"/>
  <c r="D1617" i="7"/>
  <c r="F1616" i="7"/>
  <c r="E1610" i="7" s="1"/>
  <c r="D1624" i="1" l="1"/>
  <c r="H1623" i="1"/>
  <c r="D1618" i="7"/>
  <c r="F1617" i="7"/>
  <c r="E1611" i="7" s="1"/>
  <c r="D1625" i="1" l="1"/>
  <c r="H1624" i="1"/>
  <c r="F1473" i="1"/>
  <c r="K1472" i="1" s="1"/>
  <c r="I1472" i="1" s="1"/>
  <c r="E1473" i="1"/>
  <c r="D1619" i="7"/>
  <c r="F1618" i="7"/>
  <c r="E1612" i="7" s="1"/>
  <c r="D1626" i="1" l="1"/>
  <c r="H1625" i="1"/>
  <c r="F1474" i="1"/>
  <c r="K1473" i="1" s="1"/>
  <c r="I1473" i="1" s="1"/>
  <c r="E1474" i="1"/>
  <c r="D1620" i="7"/>
  <c r="F1619" i="7"/>
  <c r="E1613" i="7" s="1"/>
  <c r="D1627" i="1" l="1"/>
  <c r="H1626" i="1"/>
  <c r="F1475" i="1"/>
  <c r="K1474" i="1" s="1"/>
  <c r="I1474" i="1" s="1"/>
  <c r="E1475" i="1"/>
  <c r="D1621" i="7"/>
  <c r="F1620" i="7"/>
  <c r="E1614" i="7" s="1"/>
  <c r="D1628" i="1" l="1"/>
  <c r="H1627" i="1"/>
  <c r="E1476" i="1"/>
  <c r="F1476" i="1"/>
  <c r="D1622" i="7"/>
  <c r="F1621" i="7"/>
  <c r="E1615" i="7" s="1"/>
  <c r="D1629" i="1" l="1"/>
  <c r="H1628" i="1"/>
  <c r="K1475" i="1"/>
  <c r="I1475" i="1" s="1"/>
  <c r="F1477" i="1"/>
  <c r="E1477" i="1"/>
  <c r="D1623" i="7"/>
  <c r="F1622" i="7"/>
  <c r="E1616" i="7" s="1"/>
  <c r="D1630" i="1" l="1"/>
  <c r="H1629" i="1"/>
  <c r="K1476" i="1"/>
  <c r="I1476" i="1" s="1"/>
  <c r="F1478" i="1"/>
  <c r="E1478" i="1"/>
  <c r="D1624" i="7"/>
  <c r="F1623" i="7"/>
  <c r="E1617" i="7" s="1"/>
  <c r="D1631" i="1" l="1"/>
  <c r="H1630" i="1"/>
  <c r="K1477" i="1"/>
  <c r="I1477" i="1" s="1"/>
  <c r="E1479" i="1"/>
  <c r="F1479" i="1"/>
  <c r="D1625" i="7"/>
  <c r="F1624" i="7"/>
  <c r="E1618" i="7" s="1"/>
  <c r="D1632" i="1" l="1"/>
  <c r="H1631" i="1"/>
  <c r="K1478" i="1"/>
  <c r="I1478" i="1" s="1"/>
  <c r="D1626" i="7"/>
  <c r="F1625" i="7"/>
  <c r="E1619" i="7" s="1"/>
  <c r="D1633" i="1" l="1"/>
  <c r="H1632" i="1"/>
  <c r="F1480" i="1"/>
  <c r="K1479" i="1" s="1"/>
  <c r="I1479" i="1" s="1"/>
  <c r="E1480" i="1"/>
  <c r="D1627" i="7"/>
  <c r="F1626" i="7"/>
  <c r="E1620" i="7" s="1"/>
  <c r="D1634" i="1" l="1"/>
  <c r="H1633" i="1"/>
  <c r="E1481" i="1"/>
  <c r="F1481" i="1"/>
  <c r="K1480" i="1" s="1"/>
  <c r="I1480" i="1" s="1"/>
  <c r="D1628" i="7"/>
  <c r="F1627" i="7"/>
  <c r="E1621" i="7" s="1"/>
  <c r="D1635" i="1" l="1"/>
  <c r="H1634" i="1"/>
  <c r="E1482" i="1"/>
  <c r="F1482" i="1"/>
  <c r="K1481" i="1" s="1"/>
  <c r="I1481" i="1" s="1"/>
  <c r="D1629" i="7"/>
  <c r="F1628" i="7"/>
  <c r="E1622" i="7" s="1"/>
  <c r="D1636" i="1" l="1"/>
  <c r="H1635" i="1"/>
  <c r="F1483" i="1"/>
  <c r="K1482" i="1" s="1"/>
  <c r="I1482" i="1" s="1"/>
  <c r="E1483" i="1"/>
  <c r="D1630" i="7"/>
  <c r="F1629" i="7"/>
  <c r="E1623" i="7" s="1"/>
  <c r="D1637" i="1" l="1"/>
  <c r="H1636" i="1"/>
  <c r="E1484" i="1"/>
  <c r="F1484" i="1"/>
  <c r="K1483" i="1" s="1"/>
  <c r="I1483" i="1" s="1"/>
  <c r="D1631" i="7"/>
  <c r="F1630" i="7"/>
  <c r="E1624" i="7" s="1"/>
  <c r="D1638" i="1" l="1"/>
  <c r="H1637" i="1"/>
  <c r="F1485" i="1"/>
  <c r="K1484" i="1" s="1"/>
  <c r="I1484" i="1" s="1"/>
  <c r="E1485" i="1"/>
  <c r="D1632" i="7"/>
  <c r="F1631" i="7"/>
  <c r="E1625" i="7" s="1"/>
  <c r="D1639" i="1" l="1"/>
  <c r="H1638" i="1"/>
  <c r="F1486" i="1"/>
  <c r="K1485" i="1" s="1"/>
  <c r="I1485" i="1" s="1"/>
  <c r="E1486" i="1"/>
  <c r="D1633" i="7"/>
  <c r="F1632" i="7"/>
  <c r="E1626" i="7" s="1"/>
  <c r="D1640" i="1" l="1"/>
  <c r="H1639" i="1"/>
  <c r="E1487" i="1"/>
  <c r="F1487" i="1"/>
  <c r="K1486" i="1" s="1"/>
  <c r="I1486" i="1" s="1"/>
  <c r="D1634" i="7"/>
  <c r="F1633" i="7"/>
  <c r="E1627" i="7" s="1"/>
  <c r="D1641" i="1" l="1"/>
  <c r="H1640" i="1"/>
  <c r="E1488" i="1"/>
  <c r="F1488" i="1"/>
  <c r="D1635" i="7"/>
  <c r="F1634" i="7"/>
  <c r="E1628" i="7" s="1"/>
  <c r="D1642" i="1" l="1"/>
  <c r="H1641" i="1"/>
  <c r="K1487" i="1"/>
  <c r="I1487" i="1" s="1"/>
  <c r="F1489" i="1"/>
  <c r="E1489" i="1"/>
  <c r="D1636" i="7"/>
  <c r="F1635" i="7"/>
  <c r="E1629" i="7" s="1"/>
  <c r="D1643" i="1" l="1"/>
  <c r="H1642" i="1"/>
  <c r="K1488" i="1"/>
  <c r="I1488" i="1" s="1"/>
  <c r="F1490" i="1"/>
  <c r="E1490" i="1"/>
  <c r="D1637" i="7"/>
  <c r="F1636" i="7"/>
  <c r="E1630" i="7" s="1"/>
  <c r="D1644" i="1" l="1"/>
  <c r="H1643" i="1"/>
  <c r="K1489" i="1"/>
  <c r="I1489" i="1" s="1"/>
  <c r="E1491" i="1"/>
  <c r="F1491" i="1"/>
  <c r="D1638" i="7"/>
  <c r="F1637" i="7"/>
  <c r="E1631" i="7" s="1"/>
  <c r="D1645" i="1" l="1"/>
  <c r="H1644" i="1"/>
  <c r="K1490" i="1"/>
  <c r="I1490" i="1" s="1"/>
  <c r="F1492" i="1"/>
  <c r="K1491" i="1" s="1"/>
  <c r="I1491" i="1" s="1"/>
  <c r="E1492" i="1"/>
  <c r="D1639" i="7"/>
  <c r="F1638" i="7"/>
  <c r="E1632" i="7" s="1"/>
  <c r="D1646" i="1" l="1"/>
  <c r="H1645" i="1"/>
  <c r="E1493" i="1"/>
  <c r="F1493" i="1"/>
  <c r="K1492" i="1" s="1"/>
  <c r="I1492" i="1" s="1"/>
  <c r="D1640" i="7"/>
  <c r="F1639" i="7"/>
  <c r="E1633" i="7" s="1"/>
  <c r="D1647" i="1" l="1"/>
  <c r="H1646" i="1"/>
  <c r="F1494" i="1"/>
  <c r="K1493" i="1" s="1"/>
  <c r="I1493" i="1" s="1"/>
  <c r="E1494" i="1"/>
  <c r="D1641" i="7"/>
  <c r="F1640" i="7"/>
  <c r="E1634" i="7" s="1"/>
  <c r="D1648" i="1" l="1"/>
  <c r="H1647" i="1"/>
  <c r="F1495" i="1"/>
  <c r="K1494" i="1" s="1"/>
  <c r="I1494" i="1" s="1"/>
  <c r="E1495" i="1"/>
  <c r="D1642" i="7"/>
  <c r="F1641" i="7"/>
  <c r="E1635" i="7" s="1"/>
  <c r="D1649" i="1" l="1"/>
  <c r="H1648" i="1"/>
  <c r="E1496" i="1"/>
  <c r="F1496" i="1"/>
  <c r="K1495" i="1" s="1"/>
  <c r="I1495" i="1" s="1"/>
  <c r="D1643" i="7"/>
  <c r="F1642" i="7"/>
  <c r="E1636" i="7" s="1"/>
  <c r="D1650" i="1" l="1"/>
  <c r="H1649" i="1"/>
  <c r="E1497" i="1"/>
  <c r="F1497" i="1"/>
  <c r="K1496" i="1" s="1"/>
  <c r="I1496" i="1" s="1"/>
  <c r="D1644" i="7"/>
  <c r="F1643" i="7"/>
  <c r="E1637" i="7" s="1"/>
  <c r="D1651" i="1" l="1"/>
  <c r="H1650" i="1"/>
  <c r="E1498" i="1"/>
  <c r="F1498" i="1"/>
  <c r="K1497" i="1" s="1"/>
  <c r="I1497" i="1" s="1"/>
  <c r="D1645" i="7"/>
  <c r="F1644" i="7"/>
  <c r="E1638" i="7" s="1"/>
  <c r="D1652" i="1" l="1"/>
  <c r="H1651" i="1"/>
  <c r="D1646" i="7"/>
  <c r="F1645" i="7"/>
  <c r="E1639" i="7" s="1"/>
  <c r="D1653" i="1" l="1"/>
  <c r="H1652" i="1"/>
  <c r="F1499" i="1"/>
  <c r="K1498" i="1" s="1"/>
  <c r="I1498" i="1" s="1"/>
  <c r="E1499" i="1"/>
  <c r="D1647" i="7"/>
  <c r="F1646" i="7"/>
  <c r="E1640" i="7" s="1"/>
  <c r="D1654" i="1" l="1"/>
  <c r="H1653" i="1"/>
  <c r="E1500" i="1"/>
  <c r="F1500" i="1"/>
  <c r="D1648" i="7"/>
  <c r="F1647" i="7"/>
  <c r="E1641" i="7" s="1"/>
  <c r="D1655" i="1" l="1"/>
  <c r="H1654" i="1"/>
  <c r="K1499" i="1"/>
  <c r="I1499" i="1" s="1"/>
  <c r="F1501" i="1"/>
  <c r="E1501" i="1"/>
  <c r="D1649" i="7"/>
  <c r="F1648" i="7"/>
  <c r="E1642" i="7" s="1"/>
  <c r="D1656" i="1" l="1"/>
  <c r="H1655" i="1"/>
  <c r="K1500" i="1"/>
  <c r="I1500" i="1" s="1"/>
  <c r="E1502" i="1"/>
  <c r="F1502" i="1"/>
  <c r="D1650" i="7"/>
  <c r="F1649" i="7"/>
  <c r="E1643" i="7" s="1"/>
  <c r="D1657" i="1" l="1"/>
  <c r="H1656" i="1"/>
  <c r="K1501" i="1"/>
  <c r="I1501" i="1" s="1"/>
  <c r="D1651" i="7"/>
  <c r="F1650" i="7"/>
  <c r="E1644" i="7" s="1"/>
  <c r="D1658" i="1" l="1"/>
  <c r="H1657" i="1"/>
  <c r="E1503" i="1"/>
  <c r="F1503" i="1"/>
  <c r="D1652" i="7"/>
  <c r="F1651" i="7"/>
  <c r="E1645" i="7" s="1"/>
  <c r="D1659" i="1" l="1"/>
  <c r="H1658" i="1"/>
  <c r="K1502" i="1"/>
  <c r="I1502" i="1" s="1"/>
  <c r="E1504" i="1"/>
  <c r="F1504" i="1"/>
  <c r="K1503" i="1" s="1"/>
  <c r="I1503" i="1" s="1"/>
  <c r="D1653" i="7"/>
  <c r="F1652" i="7"/>
  <c r="E1646" i="7" s="1"/>
  <c r="D1660" i="1" l="1"/>
  <c r="H1659" i="1"/>
  <c r="F1505" i="1"/>
  <c r="K1504" i="1" s="1"/>
  <c r="I1504" i="1" s="1"/>
  <c r="E1505" i="1"/>
  <c r="D1654" i="7"/>
  <c r="F1653" i="7"/>
  <c r="E1647" i="7" s="1"/>
  <c r="D1661" i="1" l="1"/>
  <c r="H1660" i="1"/>
  <c r="F1506" i="1"/>
  <c r="K1505" i="1" s="1"/>
  <c r="I1505" i="1" s="1"/>
  <c r="E1506" i="1"/>
  <c r="D1655" i="7"/>
  <c r="F1654" i="7"/>
  <c r="E1648" i="7" s="1"/>
  <c r="D1662" i="1" l="1"/>
  <c r="H1661" i="1"/>
  <c r="F1507" i="1"/>
  <c r="K1506" i="1" s="1"/>
  <c r="I1506" i="1" s="1"/>
  <c r="E1507" i="1"/>
  <c r="D1656" i="7"/>
  <c r="F1655" i="7"/>
  <c r="E1649" i="7" s="1"/>
  <c r="D1663" i="1" l="1"/>
  <c r="H1662" i="1"/>
  <c r="F1508" i="1"/>
  <c r="K1507" i="1" s="1"/>
  <c r="I1507" i="1" s="1"/>
  <c r="E1508" i="1"/>
  <c r="D1657" i="7"/>
  <c r="F1656" i="7"/>
  <c r="E1650" i="7" s="1"/>
  <c r="D1664" i="1" l="1"/>
  <c r="H1663" i="1"/>
  <c r="E1509" i="1"/>
  <c r="F1509" i="1"/>
  <c r="K1508" i="1" s="1"/>
  <c r="I1508" i="1" s="1"/>
  <c r="D1658" i="7"/>
  <c r="F1657" i="7"/>
  <c r="E1651" i="7" s="1"/>
  <c r="D1665" i="1" l="1"/>
  <c r="H1664" i="1"/>
  <c r="F1510" i="1"/>
  <c r="K1509" i="1" s="1"/>
  <c r="I1509" i="1" s="1"/>
  <c r="E1510" i="1"/>
  <c r="D1659" i="7"/>
  <c r="F1658" i="7"/>
  <c r="E1652" i="7" s="1"/>
  <c r="D1666" i="1" l="1"/>
  <c r="H1665" i="1"/>
  <c r="E1511" i="1"/>
  <c r="F1511" i="1"/>
  <c r="K1510" i="1" s="1"/>
  <c r="I1510" i="1" s="1"/>
  <c r="D1660" i="7"/>
  <c r="F1659" i="7"/>
  <c r="E1653" i="7" s="1"/>
  <c r="D1667" i="1" l="1"/>
  <c r="H1666" i="1"/>
  <c r="F1512" i="1"/>
  <c r="E1512" i="1"/>
  <c r="D1661" i="7"/>
  <c r="F1660" i="7"/>
  <c r="E1654" i="7" s="1"/>
  <c r="D1668" i="1" l="1"/>
  <c r="H1667" i="1"/>
  <c r="K1511" i="1"/>
  <c r="I1511" i="1" s="1"/>
  <c r="E1513" i="1"/>
  <c r="F1513" i="1"/>
  <c r="D1662" i="7"/>
  <c r="F1661" i="7"/>
  <c r="E1655" i="7" s="1"/>
  <c r="D1669" i="1" l="1"/>
  <c r="H1668" i="1"/>
  <c r="K1512" i="1"/>
  <c r="I1512" i="1" s="1"/>
  <c r="E1514" i="1"/>
  <c r="F1514" i="1"/>
  <c r="D1663" i="7"/>
  <c r="F1662" i="7"/>
  <c r="E1656" i="7" s="1"/>
  <c r="D1670" i="1" l="1"/>
  <c r="H1669" i="1"/>
  <c r="K1513" i="1"/>
  <c r="I1513" i="1" s="1"/>
  <c r="F1515" i="1"/>
  <c r="E1515" i="1"/>
  <c r="D1664" i="7"/>
  <c r="F1663" i="7"/>
  <c r="E1657" i="7" s="1"/>
  <c r="D1671" i="1" l="1"/>
  <c r="H1670" i="1"/>
  <c r="K1514" i="1"/>
  <c r="I1514" i="1" s="1"/>
  <c r="F1516" i="1"/>
  <c r="K1515" i="1" s="1"/>
  <c r="I1515" i="1" s="1"/>
  <c r="E1516" i="1"/>
  <c r="D1665" i="7"/>
  <c r="F1664" i="7"/>
  <c r="E1658" i="7" s="1"/>
  <c r="D1672" i="1" l="1"/>
  <c r="H1671" i="1"/>
  <c r="F1517" i="1"/>
  <c r="K1516" i="1" s="1"/>
  <c r="I1516" i="1" s="1"/>
  <c r="E1517" i="1"/>
  <c r="D1666" i="7"/>
  <c r="F1665" i="7"/>
  <c r="E1659" i="7" s="1"/>
  <c r="D1673" i="1" l="1"/>
  <c r="H1672" i="1"/>
  <c r="F1518" i="1"/>
  <c r="K1517" i="1" s="1"/>
  <c r="I1517" i="1" s="1"/>
  <c r="E1518" i="1"/>
  <c r="D1667" i="7"/>
  <c r="F1666" i="7"/>
  <c r="E1660" i="7" s="1"/>
  <c r="D1674" i="1" l="1"/>
  <c r="H1673" i="1"/>
  <c r="F1519" i="1"/>
  <c r="K1518" i="1" s="1"/>
  <c r="I1518" i="1" s="1"/>
  <c r="E1519" i="1"/>
  <c r="D1668" i="7"/>
  <c r="F1667" i="7"/>
  <c r="E1661" i="7" s="1"/>
  <c r="D1675" i="1" l="1"/>
  <c r="H1674" i="1"/>
  <c r="E1520" i="1"/>
  <c r="F1520" i="1"/>
  <c r="K1519" i="1" s="1"/>
  <c r="I1519" i="1" s="1"/>
  <c r="D1669" i="7"/>
  <c r="F1668" i="7"/>
  <c r="E1662" i="7" s="1"/>
  <c r="D1676" i="1" l="1"/>
  <c r="H1675" i="1"/>
  <c r="F1521" i="1"/>
  <c r="K1520" i="1" s="1"/>
  <c r="I1520" i="1" s="1"/>
  <c r="E1521" i="1"/>
  <c r="D1670" i="7"/>
  <c r="F1669" i="7"/>
  <c r="E1663" i="7" s="1"/>
  <c r="D1677" i="1" l="1"/>
  <c r="H1676" i="1"/>
  <c r="E1522" i="1"/>
  <c r="F1522" i="1"/>
  <c r="K1521" i="1" s="1"/>
  <c r="I1521" i="1" s="1"/>
  <c r="D1671" i="7"/>
  <c r="F1670" i="7"/>
  <c r="E1664" i="7" s="1"/>
  <c r="D1678" i="1" l="1"/>
  <c r="H1677" i="1"/>
  <c r="F1523" i="1"/>
  <c r="K1522" i="1" s="1"/>
  <c r="I1522" i="1" s="1"/>
  <c r="E1523" i="1"/>
  <c r="D1672" i="7"/>
  <c r="F1671" i="7"/>
  <c r="E1665" i="7" s="1"/>
  <c r="D1679" i="1" l="1"/>
  <c r="H1678" i="1"/>
  <c r="E1524" i="1"/>
  <c r="F1524" i="1"/>
  <c r="D1673" i="7"/>
  <c r="F1672" i="7"/>
  <c r="E1666" i="7" s="1"/>
  <c r="D1680" i="1" l="1"/>
  <c r="H1679" i="1"/>
  <c r="K1523" i="1"/>
  <c r="I1523" i="1" s="1"/>
  <c r="F1525" i="1"/>
  <c r="E1525" i="1"/>
  <c r="D1674" i="7"/>
  <c r="F1673" i="7"/>
  <c r="E1667" i="7" s="1"/>
  <c r="D1681" i="1" l="1"/>
  <c r="H1680" i="1"/>
  <c r="K1524" i="1"/>
  <c r="I1524" i="1" s="1"/>
  <c r="F1526" i="1"/>
  <c r="E1526" i="1"/>
  <c r="D1675" i="7"/>
  <c r="F1674" i="7"/>
  <c r="E1668" i="7" s="1"/>
  <c r="D1682" i="1" l="1"/>
  <c r="H1681" i="1"/>
  <c r="K1525" i="1"/>
  <c r="I1525" i="1" s="1"/>
  <c r="F1527" i="1"/>
  <c r="E1527" i="1"/>
  <c r="D1676" i="7"/>
  <c r="F1675" i="7"/>
  <c r="E1669" i="7" s="1"/>
  <c r="D1683" i="1" l="1"/>
  <c r="H1682" i="1"/>
  <c r="K1526" i="1"/>
  <c r="I1526" i="1" s="1"/>
  <c r="F1528" i="1"/>
  <c r="K1527" i="1" s="1"/>
  <c r="I1527" i="1" s="1"/>
  <c r="E1528" i="1"/>
  <c r="D1677" i="7"/>
  <c r="F1676" i="7"/>
  <c r="E1670" i="7" s="1"/>
  <c r="D1684" i="1" l="1"/>
  <c r="H1683" i="1"/>
  <c r="F1529" i="1"/>
  <c r="K1528" i="1" s="1"/>
  <c r="I1528" i="1" s="1"/>
  <c r="E1529" i="1"/>
  <c r="D1678" i="7"/>
  <c r="F1677" i="7"/>
  <c r="E1671" i="7" s="1"/>
  <c r="D1685" i="1" l="1"/>
  <c r="H1684" i="1"/>
  <c r="F1530" i="1"/>
  <c r="K1529" i="1" s="1"/>
  <c r="I1529" i="1" s="1"/>
  <c r="E1530" i="1"/>
  <c r="D1679" i="7"/>
  <c r="F1678" i="7"/>
  <c r="E1672" i="7" s="1"/>
  <c r="D1686" i="1" l="1"/>
  <c r="H1685" i="1"/>
  <c r="E1531" i="1"/>
  <c r="F1531" i="1"/>
  <c r="K1530" i="1" s="1"/>
  <c r="I1530" i="1" s="1"/>
  <c r="D1680" i="7"/>
  <c r="F1679" i="7"/>
  <c r="E1673" i="7" s="1"/>
  <c r="D1687" i="1" l="1"/>
  <c r="H1686" i="1"/>
  <c r="F1532" i="1"/>
  <c r="K1531" i="1" s="1"/>
  <c r="I1531" i="1" s="1"/>
  <c r="E1532" i="1"/>
  <c r="D1681" i="7"/>
  <c r="F1680" i="7"/>
  <c r="E1674" i="7" s="1"/>
  <c r="D1688" i="1" l="1"/>
  <c r="H1687" i="1"/>
  <c r="F1533" i="1"/>
  <c r="K1532" i="1" s="1"/>
  <c r="I1532" i="1" s="1"/>
  <c r="E1533" i="1"/>
  <c r="D1682" i="7"/>
  <c r="F1681" i="7"/>
  <c r="E1675" i="7" s="1"/>
  <c r="D1689" i="1" l="1"/>
  <c r="H1688" i="1"/>
  <c r="E1534" i="1"/>
  <c r="F1534" i="1"/>
  <c r="K1533" i="1" s="1"/>
  <c r="I1533" i="1" s="1"/>
  <c r="D1683" i="7"/>
  <c r="F1682" i="7"/>
  <c r="E1676" i="7" s="1"/>
  <c r="D1690" i="1" l="1"/>
  <c r="H1689" i="1"/>
  <c r="E1535" i="1"/>
  <c r="F1535" i="1"/>
  <c r="K1534" i="1" s="1"/>
  <c r="I1534" i="1" s="1"/>
  <c r="D1684" i="7"/>
  <c r="F1683" i="7"/>
  <c r="E1677" i="7" s="1"/>
  <c r="D1691" i="1" l="1"/>
  <c r="H1690" i="1"/>
  <c r="F1536" i="1"/>
  <c r="E1536" i="1"/>
  <c r="D1685" i="7"/>
  <c r="F1684" i="7"/>
  <c r="E1678" i="7" s="1"/>
  <c r="D1692" i="1" l="1"/>
  <c r="H1691" i="1"/>
  <c r="K1535" i="1"/>
  <c r="I1535" i="1" s="1"/>
  <c r="E1537" i="1"/>
  <c r="F1537" i="1"/>
  <c r="D1686" i="7"/>
  <c r="F1685" i="7"/>
  <c r="E1679" i="7" s="1"/>
  <c r="D1693" i="1" l="1"/>
  <c r="H1692" i="1"/>
  <c r="K1536" i="1"/>
  <c r="I1536" i="1" s="1"/>
  <c r="F1538" i="1"/>
  <c r="E1538" i="1"/>
  <c r="D1687" i="7"/>
  <c r="F1686" i="7"/>
  <c r="E1680" i="7" s="1"/>
  <c r="D1694" i="1" l="1"/>
  <c r="H1693" i="1"/>
  <c r="K1537" i="1"/>
  <c r="I1537" i="1" s="1"/>
  <c r="F1539" i="1"/>
  <c r="E1539" i="1"/>
  <c r="D1688" i="7"/>
  <c r="F1687" i="7"/>
  <c r="E1681" i="7" s="1"/>
  <c r="D1695" i="1" l="1"/>
  <c r="H1694" i="1"/>
  <c r="K1538" i="1"/>
  <c r="I1538" i="1" s="1"/>
  <c r="F1540" i="1"/>
  <c r="K1539" i="1" s="1"/>
  <c r="I1539" i="1" s="1"/>
  <c r="E1540" i="1"/>
  <c r="D1689" i="7"/>
  <c r="F1688" i="7"/>
  <c r="E1682" i="7" s="1"/>
  <c r="D1696" i="1" l="1"/>
  <c r="H1695" i="1"/>
  <c r="F1541" i="1"/>
  <c r="K1540" i="1" s="1"/>
  <c r="I1540" i="1" s="1"/>
  <c r="E1541" i="1"/>
  <c r="D1690" i="7"/>
  <c r="F1689" i="7"/>
  <c r="E1683" i="7" s="1"/>
  <c r="D1697" i="1" l="1"/>
  <c r="H1696" i="1"/>
  <c r="F1542" i="1"/>
  <c r="K1541" i="1" s="1"/>
  <c r="I1541" i="1" s="1"/>
  <c r="E1542" i="1"/>
  <c r="D1691" i="7"/>
  <c r="F1690" i="7"/>
  <c r="E1684" i="7" s="1"/>
  <c r="D1698" i="1" l="1"/>
  <c r="H1697" i="1"/>
  <c r="F1543" i="1"/>
  <c r="K1542" i="1" s="1"/>
  <c r="I1542" i="1" s="1"/>
  <c r="E1543" i="1"/>
  <c r="D1692" i="7"/>
  <c r="F1691" i="7"/>
  <c r="E1685" i="7" s="1"/>
  <c r="D1699" i="1" l="1"/>
  <c r="H1698" i="1"/>
  <c r="E1544" i="1"/>
  <c r="F1544" i="1"/>
  <c r="K1543" i="1" s="1"/>
  <c r="I1543" i="1" s="1"/>
  <c r="D1693" i="7"/>
  <c r="F1692" i="7"/>
  <c r="E1686" i="7" s="1"/>
  <c r="D1700" i="1" l="1"/>
  <c r="H1699" i="1"/>
  <c r="F1545" i="1"/>
  <c r="K1544" i="1" s="1"/>
  <c r="I1544" i="1" s="1"/>
  <c r="E1545" i="1"/>
  <c r="D1694" i="7"/>
  <c r="F1693" i="7"/>
  <c r="E1687" i="7" s="1"/>
  <c r="D1701" i="1" l="1"/>
  <c r="H1700" i="1"/>
  <c r="E1546" i="1"/>
  <c r="F1546" i="1"/>
  <c r="K1545" i="1" s="1"/>
  <c r="I1545" i="1" s="1"/>
  <c r="D1695" i="7"/>
  <c r="F1694" i="7"/>
  <c r="E1688" i="7" s="1"/>
  <c r="D1702" i="1" l="1"/>
  <c r="H1701" i="1"/>
  <c r="F1547" i="1"/>
  <c r="K1546" i="1" s="1"/>
  <c r="I1546" i="1" s="1"/>
  <c r="E1547" i="1"/>
  <c r="D1696" i="7"/>
  <c r="F1695" i="7"/>
  <c r="E1689" i="7" s="1"/>
  <c r="D1703" i="1" l="1"/>
  <c r="H1702" i="1"/>
  <c r="F1548" i="1"/>
  <c r="E1548" i="1"/>
  <c r="D1697" i="7"/>
  <c r="F1696" i="7"/>
  <c r="E1690" i="7" s="1"/>
  <c r="D1704" i="1" l="1"/>
  <c r="H1703" i="1"/>
  <c r="K1547" i="1"/>
  <c r="I1547" i="1" s="1"/>
  <c r="E1549" i="1"/>
  <c r="F1549" i="1"/>
  <c r="D1698" i="7"/>
  <c r="F1697" i="7"/>
  <c r="E1691" i="7" s="1"/>
  <c r="D1705" i="1" l="1"/>
  <c r="H1704" i="1"/>
  <c r="K1548" i="1"/>
  <c r="I1548" i="1" s="1"/>
  <c r="F1550" i="1"/>
  <c r="E1550" i="1"/>
  <c r="D1699" i="7"/>
  <c r="F1698" i="7"/>
  <c r="E1692" i="7" s="1"/>
  <c r="D1706" i="1" l="1"/>
  <c r="H1705" i="1"/>
  <c r="K1549" i="1"/>
  <c r="I1549" i="1" s="1"/>
  <c r="E1551" i="1"/>
  <c r="F1551" i="1"/>
  <c r="D1700" i="7"/>
  <c r="F1699" i="7"/>
  <c r="E1693" i="7" s="1"/>
  <c r="D1707" i="1" l="1"/>
  <c r="H1706" i="1"/>
  <c r="K1550" i="1"/>
  <c r="I1550" i="1" s="1"/>
  <c r="F1552" i="1"/>
  <c r="K1551" i="1" s="1"/>
  <c r="I1551" i="1" s="1"/>
  <c r="E1552" i="1"/>
  <c r="D1701" i="7"/>
  <c r="F1700" i="7"/>
  <c r="E1694" i="7" s="1"/>
  <c r="D1708" i="1" l="1"/>
  <c r="H1707" i="1"/>
  <c r="F1553" i="1"/>
  <c r="K1552" i="1" s="1"/>
  <c r="I1552" i="1" s="1"/>
  <c r="E1553" i="1"/>
  <c r="D1702" i="7"/>
  <c r="F1701" i="7"/>
  <c r="E1695" i="7" s="1"/>
  <c r="D1709" i="1" l="1"/>
  <c r="H1708" i="1"/>
  <c r="E1554" i="1"/>
  <c r="F1554" i="1"/>
  <c r="K1553" i="1" s="1"/>
  <c r="I1553" i="1" s="1"/>
  <c r="D1703" i="7"/>
  <c r="F1702" i="7"/>
  <c r="E1696" i="7" s="1"/>
  <c r="D1710" i="1" l="1"/>
  <c r="H1709" i="1"/>
  <c r="F1555" i="1"/>
  <c r="K1554" i="1" s="1"/>
  <c r="I1554" i="1" s="1"/>
  <c r="E1555" i="1"/>
  <c r="D1704" i="7"/>
  <c r="F1703" i="7"/>
  <c r="E1697" i="7" s="1"/>
  <c r="D1711" i="1" l="1"/>
  <c r="H1710" i="1"/>
  <c r="F1556" i="1"/>
  <c r="K1555" i="1" s="1"/>
  <c r="I1555" i="1" s="1"/>
  <c r="E1556" i="1"/>
  <c r="D1705" i="7"/>
  <c r="F1704" i="7"/>
  <c r="E1698" i="7" s="1"/>
  <c r="D1712" i="1" l="1"/>
  <c r="H1711" i="1"/>
  <c r="F1557" i="1"/>
  <c r="K1556" i="1" s="1"/>
  <c r="I1556" i="1" s="1"/>
  <c r="E1557" i="1"/>
  <c r="D1706" i="7"/>
  <c r="F1705" i="7"/>
  <c r="E1699" i="7" s="1"/>
  <c r="D1713" i="1" l="1"/>
  <c r="H1712" i="1"/>
  <c r="E1558" i="1"/>
  <c r="F1558" i="1"/>
  <c r="K1557" i="1" s="1"/>
  <c r="I1557" i="1" s="1"/>
  <c r="D1707" i="7"/>
  <c r="F1706" i="7"/>
  <c r="E1700" i="7" s="1"/>
  <c r="D1714" i="1" l="1"/>
  <c r="H1713" i="1"/>
  <c r="F1559" i="1"/>
  <c r="K1558" i="1" s="1"/>
  <c r="I1558" i="1" s="1"/>
  <c r="E1559" i="1"/>
  <c r="D1708" i="7"/>
  <c r="F1707" i="7"/>
  <c r="E1701" i="7" s="1"/>
  <c r="D1715" i="1" l="1"/>
  <c r="H1714" i="1"/>
  <c r="E1560" i="1"/>
  <c r="F1560" i="1"/>
  <c r="D1709" i="7"/>
  <c r="F1708" i="7"/>
  <c r="E1702" i="7" s="1"/>
  <c r="D1716" i="1" l="1"/>
  <c r="H1715" i="1"/>
  <c r="K1559" i="1"/>
  <c r="I1559" i="1" s="1"/>
  <c r="F1561" i="1"/>
  <c r="E1561" i="1"/>
  <c r="D1710" i="7"/>
  <c r="F1709" i="7"/>
  <c r="E1703" i="7" s="1"/>
  <c r="D1717" i="1" l="1"/>
  <c r="H1716" i="1"/>
  <c r="K1560" i="1"/>
  <c r="I1560" i="1" s="1"/>
  <c r="E1562" i="1"/>
  <c r="F1562" i="1"/>
  <c r="D1711" i="7"/>
  <c r="F1710" i="7"/>
  <c r="E1704" i="7" s="1"/>
  <c r="D1718" i="1" l="1"/>
  <c r="H1717" i="1"/>
  <c r="K1561" i="1"/>
  <c r="I1561" i="1" s="1"/>
  <c r="F1563" i="1"/>
  <c r="E1563" i="1"/>
  <c r="D1712" i="7"/>
  <c r="F1711" i="7"/>
  <c r="E1705" i="7" s="1"/>
  <c r="D1719" i="1" l="1"/>
  <c r="H1718" i="1"/>
  <c r="K1562" i="1"/>
  <c r="I1562" i="1" s="1"/>
  <c r="F1564" i="1"/>
  <c r="K1563" i="1" s="1"/>
  <c r="I1563" i="1" s="1"/>
  <c r="E1564" i="1"/>
  <c r="D1713" i="7"/>
  <c r="F1712" i="7"/>
  <c r="E1706" i="7" s="1"/>
  <c r="D1720" i="1" l="1"/>
  <c r="H1719" i="1"/>
  <c r="F1565" i="1"/>
  <c r="K1564" i="1" s="1"/>
  <c r="I1564" i="1" s="1"/>
  <c r="E1565" i="1"/>
  <c r="D1714" i="7"/>
  <c r="F1713" i="7"/>
  <c r="E1707" i="7" s="1"/>
  <c r="D1721" i="1" l="1"/>
  <c r="H1720" i="1"/>
  <c r="E1566" i="1"/>
  <c r="F1566" i="1"/>
  <c r="K1565" i="1" s="1"/>
  <c r="I1565" i="1" s="1"/>
  <c r="D1715" i="7"/>
  <c r="F1714" i="7"/>
  <c r="E1708" i="7" s="1"/>
  <c r="D1722" i="1" l="1"/>
  <c r="H1721" i="1"/>
  <c r="F1567" i="1"/>
  <c r="K1566" i="1" s="1"/>
  <c r="I1566" i="1" s="1"/>
  <c r="E1567" i="1"/>
  <c r="D1716" i="7"/>
  <c r="F1715" i="7"/>
  <c r="E1709" i="7" s="1"/>
  <c r="D1723" i="1" l="1"/>
  <c r="H1722" i="1"/>
  <c r="F1568" i="1"/>
  <c r="K1567" i="1" s="1"/>
  <c r="I1567" i="1" s="1"/>
  <c r="E1568" i="1"/>
  <c r="D1717" i="7"/>
  <c r="F1716" i="7"/>
  <c r="E1710" i="7" s="1"/>
  <c r="D1724" i="1" l="1"/>
  <c r="H1723" i="1"/>
  <c r="F1569" i="1"/>
  <c r="K1568" i="1" s="1"/>
  <c r="I1568" i="1" s="1"/>
  <c r="E1569" i="1"/>
  <c r="D1718" i="7"/>
  <c r="F1717" i="7"/>
  <c r="E1711" i="7" s="1"/>
  <c r="D1725" i="1" l="1"/>
  <c r="H1724" i="1"/>
  <c r="E1570" i="1"/>
  <c r="F1570" i="1"/>
  <c r="K1569" i="1" s="1"/>
  <c r="I1569" i="1" s="1"/>
  <c r="D1719" i="7"/>
  <c r="F1718" i="7"/>
  <c r="E1712" i="7" s="1"/>
  <c r="D1726" i="1" l="1"/>
  <c r="H1725" i="1"/>
  <c r="E1571" i="1"/>
  <c r="F1571" i="1"/>
  <c r="K1570" i="1" s="1"/>
  <c r="I1570" i="1" s="1"/>
  <c r="D1720" i="7"/>
  <c r="F1719" i="7"/>
  <c r="E1713" i="7" s="1"/>
  <c r="D1727" i="1" l="1"/>
  <c r="H1726" i="1"/>
  <c r="F1572" i="1"/>
  <c r="E1572" i="1"/>
  <c r="D1721" i="7"/>
  <c r="F1720" i="7"/>
  <c r="E1714" i="7" s="1"/>
  <c r="D1728" i="1" l="1"/>
  <c r="H1727" i="1"/>
  <c r="K1571" i="1"/>
  <c r="I1571" i="1" s="1"/>
  <c r="E1573" i="1"/>
  <c r="F1573" i="1"/>
  <c r="D1722" i="7"/>
  <c r="F1721" i="7"/>
  <c r="E1715" i="7" s="1"/>
  <c r="D1729" i="1" l="1"/>
  <c r="H1728" i="1"/>
  <c r="K1572" i="1"/>
  <c r="I1572" i="1" s="1"/>
  <c r="D1723" i="7"/>
  <c r="F1722" i="7"/>
  <c r="E1716" i="7" s="1"/>
  <c r="D1730" i="1" l="1"/>
  <c r="H1729" i="1"/>
  <c r="E1574" i="1"/>
  <c r="F1574" i="1"/>
  <c r="D1724" i="7"/>
  <c r="F1723" i="7"/>
  <c r="E1717" i="7" s="1"/>
  <c r="D1731" i="1" l="1"/>
  <c r="H1730" i="1"/>
  <c r="K1573" i="1"/>
  <c r="I1573" i="1" s="1"/>
  <c r="D1725" i="7"/>
  <c r="F1724" i="7"/>
  <c r="E1718" i="7" s="1"/>
  <c r="D1732" i="1" l="1"/>
  <c r="H1731" i="1"/>
  <c r="F1575" i="1"/>
  <c r="E1575" i="1"/>
  <c r="D1726" i="7"/>
  <c r="F1725" i="7"/>
  <c r="E1719" i="7" s="1"/>
  <c r="D1733" i="1" l="1"/>
  <c r="H1732" i="1"/>
  <c r="K1574" i="1"/>
  <c r="I1574" i="1" s="1"/>
  <c r="D1727" i="7"/>
  <c r="F1726" i="7"/>
  <c r="E1720" i="7" s="1"/>
  <c r="D1734" i="1" l="1"/>
  <c r="H1733" i="1"/>
  <c r="F1576" i="1"/>
  <c r="K1575" i="1" s="1"/>
  <c r="I1575" i="1" s="1"/>
  <c r="E1576" i="1"/>
  <c r="D1728" i="7"/>
  <c r="F1727" i="7"/>
  <c r="E1721" i="7" s="1"/>
  <c r="D1735" i="1" l="1"/>
  <c r="H1734" i="1"/>
  <c r="F1577" i="1"/>
  <c r="K1576" i="1" s="1"/>
  <c r="I1576" i="1" s="1"/>
  <c r="E1577" i="1"/>
  <c r="D1729" i="7"/>
  <c r="F1728" i="7"/>
  <c r="E1722" i="7" s="1"/>
  <c r="D1736" i="1" l="1"/>
  <c r="H1735" i="1"/>
  <c r="F1578" i="1"/>
  <c r="K1577" i="1" s="1"/>
  <c r="I1577" i="1" s="1"/>
  <c r="E1578" i="1"/>
  <c r="D1730" i="7"/>
  <c r="F1729" i="7"/>
  <c r="E1723" i="7" s="1"/>
  <c r="D1737" i="1" l="1"/>
  <c r="H1736" i="1"/>
  <c r="E1579" i="1"/>
  <c r="F1579" i="1"/>
  <c r="K1578" i="1" s="1"/>
  <c r="I1578" i="1" s="1"/>
  <c r="D1731" i="7"/>
  <c r="F1730" i="7"/>
  <c r="E1724" i="7" s="1"/>
  <c r="D1738" i="1" l="1"/>
  <c r="H1737" i="1"/>
  <c r="E1580" i="1"/>
  <c r="F1580" i="1"/>
  <c r="K1579" i="1" s="1"/>
  <c r="I1579" i="1" s="1"/>
  <c r="D1732" i="7"/>
  <c r="F1731" i="7"/>
  <c r="E1725" i="7" s="1"/>
  <c r="D1739" i="1" l="1"/>
  <c r="H1738" i="1"/>
  <c r="E1581" i="1"/>
  <c r="F1581" i="1"/>
  <c r="K1580" i="1" s="1"/>
  <c r="I1580" i="1" s="1"/>
  <c r="D1733" i="7"/>
  <c r="F1732" i="7"/>
  <c r="E1726" i="7" s="1"/>
  <c r="D1740" i="1" l="1"/>
  <c r="H1739" i="1"/>
  <c r="E1582" i="1"/>
  <c r="F1582" i="1"/>
  <c r="K1581" i="1" s="1"/>
  <c r="I1581" i="1" s="1"/>
  <c r="D1734" i="7"/>
  <c r="F1733" i="7"/>
  <c r="E1727" i="7" s="1"/>
  <c r="D1741" i="1" l="1"/>
  <c r="H1740" i="1"/>
  <c r="E1583" i="1"/>
  <c r="F1583" i="1"/>
  <c r="K1582" i="1" s="1"/>
  <c r="I1582" i="1" s="1"/>
  <c r="D1735" i="7"/>
  <c r="F1734" i="7"/>
  <c r="E1728" i="7" s="1"/>
  <c r="D1742" i="1" l="1"/>
  <c r="H1741" i="1"/>
  <c r="E1584" i="1"/>
  <c r="F1584" i="1"/>
  <c r="D1736" i="7"/>
  <c r="F1735" i="7"/>
  <c r="E1729" i="7" s="1"/>
  <c r="D1743" i="1" l="1"/>
  <c r="H1742" i="1"/>
  <c r="K1583" i="1"/>
  <c r="I1583" i="1" s="1"/>
  <c r="E1585" i="1"/>
  <c r="F1585" i="1"/>
  <c r="D1737" i="7"/>
  <c r="F1736" i="7"/>
  <c r="E1730" i="7" s="1"/>
  <c r="D1744" i="1" l="1"/>
  <c r="H1743" i="1"/>
  <c r="K1584" i="1"/>
  <c r="I1584" i="1" s="1"/>
  <c r="D1738" i="7"/>
  <c r="F1737" i="7"/>
  <c r="E1731" i="7" s="1"/>
  <c r="D1745" i="1" l="1"/>
  <c r="H1744" i="1"/>
  <c r="E1586" i="1"/>
  <c r="F1586" i="1"/>
  <c r="D1739" i="7"/>
  <c r="F1738" i="7"/>
  <c r="E1732" i="7" s="1"/>
  <c r="D1746" i="1" l="1"/>
  <c r="H1745" i="1"/>
  <c r="K1585" i="1"/>
  <c r="I1585" i="1" s="1"/>
  <c r="F1587" i="1"/>
  <c r="E1587" i="1"/>
  <c r="D1740" i="7"/>
  <c r="F1739" i="7"/>
  <c r="E1733" i="7" s="1"/>
  <c r="D1747" i="1" l="1"/>
  <c r="H1746" i="1"/>
  <c r="K1586" i="1"/>
  <c r="I1586" i="1" s="1"/>
  <c r="F1588" i="1"/>
  <c r="K1587" i="1" s="1"/>
  <c r="I1587" i="1" s="1"/>
  <c r="E1588" i="1"/>
  <c r="D1741" i="7"/>
  <c r="F1740" i="7"/>
  <c r="E1734" i="7" s="1"/>
  <c r="D1748" i="1" l="1"/>
  <c r="H1747" i="1"/>
  <c r="E1589" i="1"/>
  <c r="F1589" i="1"/>
  <c r="K1588" i="1" s="1"/>
  <c r="I1588" i="1" s="1"/>
  <c r="D1742" i="7"/>
  <c r="F1741" i="7"/>
  <c r="E1735" i="7" s="1"/>
  <c r="D1749" i="1" l="1"/>
  <c r="H1748" i="1"/>
  <c r="E1590" i="1"/>
  <c r="F1590" i="1"/>
  <c r="K1589" i="1" s="1"/>
  <c r="I1589" i="1" s="1"/>
  <c r="D1743" i="7"/>
  <c r="F1742" i="7"/>
  <c r="E1736" i="7" s="1"/>
  <c r="D1750" i="1" l="1"/>
  <c r="H1749" i="1"/>
  <c r="E1591" i="1"/>
  <c r="F1591" i="1"/>
  <c r="K1590" i="1" s="1"/>
  <c r="I1590" i="1" s="1"/>
  <c r="D1744" i="7"/>
  <c r="F1743" i="7"/>
  <c r="E1737" i="7" s="1"/>
  <c r="D1751" i="1" l="1"/>
  <c r="H1750" i="1"/>
  <c r="F1592" i="1"/>
  <c r="K1591" i="1" s="1"/>
  <c r="I1591" i="1" s="1"/>
  <c r="E1592" i="1"/>
  <c r="D1745" i="7"/>
  <c r="F1744" i="7"/>
  <c r="E1738" i="7" s="1"/>
  <c r="D1752" i="1" l="1"/>
  <c r="H1751" i="1"/>
  <c r="E1593" i="1"/>
  <c r="F1593" i="1"/>
  <c r="K1592" i="1" s="1"/>
  <c r="I1592" i="1" s="1"/>
  <c r="D1746" i="7"/>
  <c r="F1745" i="7"/>
  <c r="E1739" i="7" s="1"/>
  <c r="D1753" i="1" l="1"/>
  <c r="H1752" i="1"/>
  <c r="E1594" i="1"/>
  <c r="F1594" i="1"/>
  <c r="K1593" i="1" s="1"/>
  <c r="I1593" i="1" s="1"/>
  <c r="D1747" i="7"/>
  <c r="F1746" i="7"/>
  <c r="E1740" i="7" s="1"/>
  <c r="D1754" i="1" l="1"/>
  <c r="H1753" i="1"/>
  <c r="F1595" i="1"/>
  <c r="K1594" i="1" s="1"/>
  <c r="I1594" i="1" s="1"/>
  <c r="E1595" i="1"/>
  <c r="D1748" i="7"/>
  <c r="F1747" i="7"/>
  <c r="E1741" i="7" s="1"/>
  <c r="D1755" i="1" l="1"/>
  <c r="H1754" i="1"/>
  <c r="F1596" i="1"/>
  <c r="E1596" i="1"/>
  <c r="D1749" i="7"/>
  <c r="F1748" i="7"/>
  <c r="E1742" i="7" s="1"/>
  <c r="D1756" i="1" l="1"/>
  <c r="H1755" i="1"/>
  <c r="K1595" i="1"/>
  <c r="I1595" i="1" s="1"/>
  <c r="F1597" i="1"/>
  <c r="E1597" i="1"/>
  <c r="D1750" i="7"/>
  <c r="F1749" i="7"/>
  <c r="E1743" i="7" s="1"/>
  <c r="D1757" i="1" l="1"/>
  <c r="H1756" i="1"/>
  <c r="K1596" i="1"/>
  <c r="I1596" i="1" s="1"/>
  <c r="F1598" i="1"/>
  <c r="E1598" i="1"/>
  <c r="D1751" i="7"/>
  <c r="F1750" i="7"/>
  <c r="E1744" i="7" s="1"/>
  <c r="D1758" i="1" l="1"/>
  <c r="H1757" i="1"/>
  <c r="K1597" i="1"/>
  <c r="I1597" i="1" s="1"/>
  <c r="F1599" i="1"/>
  <c r="E1599" i="1"/>
  <c r="D1752" i="7"/>
  <c r="F1751" i="7"/>
  <c r="E1745" i="7" s="1"/>
  <c r="D1759" i="1" l="1"/>
  <c r="H1758" i="1"/>
  <c r="K1598" i="1"/>
  <c r="I1598" i="1" s="1"/>
  <c r="F1600" i="1"/>
  <c r="K1599" i="1" s="1"/>
  <c r="I1599" i="1" s="1"/>
  <c r="E1600" i="1"/>
  <c r="D1753" i="7"/>
  <c r="F1752" i="7"/>
  <c r="E1746" i="7" s="1"/>
  <c r="D1760" i="1" l="1"/>
  <c r="H1759" i="1"/>
  <c r="E1601" i="1"/>
  <c r="F1601" i="1"/>
  <c r="K1600" i="1" s="1"/>
  <c r="I1600" i="1" s="1"/>
  <c r="D1754" i="7"/>
  <c r="F1753" i="7"/>
  <c r="E1747" i="7" s="1"/>
  <c r="D1761" i="1" l="1"/>
  <c r="H1760" i="1"/>
  <c r="D1755" i="7"/>
  <c r="F1754" i="7"/>
  <c r="E1748" i="7" s="1"/>
  <c r="D1762" i="1" l="1"/>
  <c r="H1761" i="1"/>
  <c r="F1602" i="1"/>
  <c r="K1601" i="1" s="1"/>
  <c r="I1601" i="1" s="1"/>
  <c r="E1602" i="1"/>
  <c r="D1756" i="7"/>
  <c r="F1755" i="7"/>
  <c r="E1749" i="7" s="1"/>
  <c r="D1763" i="1" l="1"/>
  <c r="H1762" i="1"/>
  <c r="F1603" i="1"/>
  <c r="K1602" i="1" s="1"/>
  <c r="I1602" i="1" s="1"/>
  <c r="E1603" i="1"/>
  <c r="D1757" i="7"/>
  <c r="F1756" i="7"/>
  <c r="E1750" i="7" s="1"/>
  <c r="D1764" i="1" l="1"/>
  <c r="H1763" i="1"/>
  <c r="E1604" i="1"/>
  <c r="F1604" i="1"/>
  <c r="K1603" i="1" s="1"/>
  <c r="I1603" i="1" s="1"/>
  <c r="D1758" i="7"/>
  <c r="F1757" i="7"/>
  <c r="E1751" i="7" s="1"/>
  <c r="D1765" i="1" l="1"/>
  <c r="H1764" i="1"/>
  <c r="F1605" i="1"/>
  <c r="K1604" i="1" s="1"/>
  <c r="I1604" i="1" s="1"/>
  <c r="E1605" i="1"/>
  <c r="D1759" i="7"/>
  <c r="F1758" i="7"/>
  <c r="E1752" i="7" s="1"/>
  <c r="D1766" i="1" l="1"/>
  <c r="H1765" i="1"/>
  <c r="E1606" i="1"/>
  <c r="F1606" i="1"/>
  <c r="K1605" i="1" s="1"/>
  <c r="I1605" i="1" s="1"/>
  <c r="D1760" i="7"/>
  <c r="F1759" i="7"/>
  <c r="E1753" i="7" s="1"/>
  <c r="D1767" i="1" l="1"/>
  <c r="H1766" i="1"/>
  <c r="F1607" i="1"/>
  <c r="K1606" i="1" s="1"/>
  <c r="I1606" i="1" s="1"/>
  <c r="E1607" i="1"/>
  <c r="D1761" i="7"/>
  <c r="F1760" i="7"/>
  <c r="E1754" i="7" s="1"/>
  <c r="D1768" i="1" l="1"/>
  <c r="H1767" i="1"/>
  <c r="E1608" i="1"/>
  <c r="F1608" i="1"/>
  <c r="D1762" i="7"/>
  <c r="F1761" i="7"/>
  <c r="E1755" i="7" s="1"/>
  <c r="D1769" i="1" l="1"/>
  <c r="H1768" i="1"/>
  <c r="K1607" i="1"/>
  <c r="I1607" i="1" s="1"/>
  <c r="F1609" i="1"/>
  <c r="E1609" i="1"/>
  <c r="D1763" i="7"/>
  <c r="F1762" i="7"/>
  <c r="E1756" i="7" s="1"/>
  <c r="D1770" i="1" l="1"/>
  <c r="H1769" i="1"/>
  <c r="K1608" i="1"/>
  <c r="I1608" i="1" s="1"/>
  <c r="F1610" i="1"/>
  <c r="E1610" i="1"/>
  <c r="D1764" i="7"/>
  <c r="F1763" i="7"/>
  <c r="E1757" i="7" s="1"/>
  <c r="D1771" i="1" l="1"/>
  <c r="H1770" i="1"/>
  <c r="K1609" i="1"/>
  <c r="I1609" i="1" s="1"/>
  <c r="F1611" i="1"/>
  <c r="E1611" i="1"/>
  <c r="D1765" i="7"/>
  <c r="F1764" i="7"/>
  <c r="E1758" i="7" s="1"/>
  <c r="D1772" i="1" l="1"/>
  <c r="H1771" i="1"/>
  <c r="K1610" i="1"/>
  <c r="I1610" i="1" s="1"/>
  <c r="E1612" i="1"/>
  <c r="F1612" i="1"/>
  <c r="K1611" i="1" s="1"/>
  <c r="I1611" i="1" s="1"/>
  <c r="D1766" i="7"/>
  <c r="F1765" i="7"/>
  <c r="E1759" i="7" s="1"/>
  <c r="D1773" i="1" l="1"/>
  <c r="H1772" i="1"/>
  <c r="E1613" i="1"/>
  <c r="F1613" i="1"/>
  <c r="K1612" i="1" s="1"/>
  <c r="I1612" i="1" s="1"/>
  <c r="D1767" i="7"/>
  <c r="F1766" i="7"/>
  <c r="E1760" i="7" s="1"/>
  <c r="D1774" i="1" l="1"/>
  <c r="H1773" i="1"/>
  <c r="E1614" i="1"/>
  <c r="F1614" i="1"/>
  <c r="K1613" i="1" s="1"/>
  <c r="I1613" i="1" s="1"/>
  <c r="D1768" i="7"/>
  <c r="F1767" i="7"/>
  <c r="E1761" i="7" s="1"/>
  <c r="D1775" i="1" l="1"/>
  <c r="H1774" i="1"/>
  <c r="F1615" i="1"/>
  <c r="K1614" i="1" s="1"/>
  <c r="I1614" i="1" s="1"/>
  <c r="E1615" i="1"/>
  <c r="D1769" i="7"/>
  <c r="F1768" i="7"/>
  <c r="E1762" i="7" s="1"/>
  <c r="D1776" i="1" l="1"/>
  <c r="H1775" i="1"/>
  <c r="E1616" i="1"/>
  <c r="F1616" i="1"/>
  <c r="K1615" i="1" s="1"/>
  <c r="I1615" i="1" s="1"/>
  <c r="D1770" i="7"/>
  <c r="F1769" i="7"/>
  <c r="E1763" i="7" s="1"/>
  <c r="D1777" i="1" l="1"/>
  <c r="H1776" i="1"/>
  <c r="E1617" i="1"/>
  <c r="F1617" i="1"/>
  <c r="K1616" i="1" s="1"/>
  <c r="I1616" i="1" s="1"/>
  <c r="D1771" i="7"/>
  <c r="F1770" i="7"/>
  <c r="E1764" i="7" s="1"/>
  <c r="D1778" i="1" l="1"/>
  <c r="H1777" i="1"/>
  <c r="E1618" i="1"/>
  <c r="F1618" i="1"/>
  <c r="K1617" i="1" s="1"/>
  <c r="I1617" i="1" s="1"/>
  <c r="D1772" i="7"/>
  <c r="F1771" i="7"/>
  <c r="E1765" i="7" s="1"/>
  <c r="D1779" i="1" l="1"/>
  <c r="H1778" i="1"/>
  <c r="E1619" i="1"/>
  <c r="F1619" i="1"/>
  <c r="K1618" i="1" s="1"/>
  <c r="I1618" i="1" s="1"/>
  <c r="D1773" i="7"/>
  <c r="F1772" i="7"/>
  <c r="E1766" i="7" s="1"/>
  <c r="D1780" i="1" l="1"/>
  <c r="H1779" i="1"/>
  <c r="D1774" i="7"/>
  <c r="F1773" i="7"/>
  <c r="E1767" i="7" s="1"/>
  <c r="D1781" i="1" l="1"/>
  <c r="H1780" i="1"/>
  <c r="E1620" i="1"/>
  <c r="F1620" i="1"/>
  <c r="D1775" i="7"/>
  <c r="F1774" i="7"/>
  <c r="E1768" i="7" s="1"/>
  <c r="D1782" i="1" l="1"/>
  <c r="H1781" i="1"/>
  <c r="K1619" i="1"/>
  <c r="I1619" i="1" s="1"/>
  <c r="F1621" i="1"/>
  <c r="E1621" i="1"/>
  <c r="D1776" i="7"/>
  <c r="F1775" i="7"/>
  <c r="E1769" i="7" s="1"/>
  <c r="D1783" i="1" l="1"/>
  <c r="H1782" i="1"/>
  <c r="K1620" i="1"/>
  <c r="I1620" i="1" s="1"/>
  <c r="F1622" i="1"/>
  <c r="E1622" i="1"/>
  <c r="D1777" i="7"/>
  <c r="F1776" i="7"/>
  <c r="E1770" i="7" s="1"/>
  <c r="D1784" i="1" l="1"/>
  <c r="H1783" i="1"/>
  <c r="K1621" i="1"/>
  <c r="I1621" i="1" s="1"/>
  <c r="E1623" i="1"/>
  <c r="F1623" i="1"/>
  <c r="D1778" i="7"/>
  <c r="F1777" i="7"/>
  <c r="E1771" i="7" s="1"/>
  <c r="D1785" i="1" l="1"/>
  <c r="H1784" i="1"/>
  <c r="K1622" i="1"/>
  <c r="I1622" i="1" s="1"/>
  <c r="F1624" i="1"/>
  <c r="E1624" i="1"/>
  <c r="D1779" i="7"/>
  <c r="F1778" i="7"/>
  <c r="E1772" i="7" s="1"/>
  <c r="D1786" i="1" l="1"/>
  <c r="H1785" i="1"/>
  <c r="K1623" i="1"/>
  <c r="I1623" i="1" s="1"/>
  <c r="E1625" i="1"/>
  <c r="F1625" i="1"/>
  <c r="K1624" i="1" s="1"/>
  <c r="I1624" i="1" s="1"/>
  <c r="D1780" i="7"/>
  <c r="F1779" i="7"/>
  <c r="E1773" i="7" s="1"/>
  <c r="D1787" i="1" l="1"/>
  <c r="H1786" i="1"/>
  <c r="F1626" i="1"/>
  <c r="K1625" i="1" s="1"/>
  <c r="I1625" i="1" s="1"/>
  <c r="E1626" i="1"/>
  <c r="D1781" i="7"/>
  <c r="F1780" i="7"/>
  <c r="E1774" i="7" s="1"/>
  <c r="D1788" i="1" l="1"/>
  <c r="H1787" i="1"/>
  <c r="F1627" i="1"/>
  <c r="K1626" i="1" s="1"/>
  <c r="I1626" i="1" s="1"/>
  <c r="E1627" i="1"/>
  <c r="D1782" i="7"/>
  <c r="F1781" i="7"/>
  <c r="E1775" i="7" s="1"/>
  <c r="D1789" i="1" l="1"/>
  <c r="H1788" i="1"/>
  <c r="F1628" i="1"/>
  <c r="K1627" i="1" s="1"/>
  <c r="I1627" i="1" s="1"/>
  <c r="E1628" i="1"/>
  <c r="D1783" i="7"/>
  <c r="F1782" i="7"/>
  <c r="E1776" i="7" s="1"/>
  <c r="D1790" i="1" l="1"/>
  <c r="H1789" i="1"/>
  <c r="E1629" i="1"/>
  <c r="F1629" i="1"/>
  <c r="K1628" i="1" s="1"/>
  <c r="I1628" i="1" s="1"/>
  <c r="D1784" i="7"/>
  <c r="F1783" i="7"/>
  <c r="E1777" i="7" s="1"/>
  <c r="D1791" i="1" l="1"/>
  <c r="H1790" i="1"/>
  <c r="E1630" i="1"/>
  <c r="F1630" i="1"/>
  <c r="K1629" i="1" s="1"/>
  <c r="I1629" i="1" s="1"/>
  <c r="D1785" i="7"/>
  <c r="F1784" i="7"/>
  <c r="E1778" i="7" s="1"/>
  <c r="D1792" i="1" l="1"/>
  <c r="H1791" i="1"/>
  <c r="E1631" i="1"/>
  <c r="F1631" i="1"/>
  <c r="K1630" i="1" s="1"/>
  <c r="I1630" i="1" s="1"/>
  <c r="D1786" i="7"/>
  <c r="F1785" i="7"/>
  <c r="E1779" i="7" s="1"/>
  <c r="D1793" i="1" l="1"/>
  <c r="H1792" i="1"/>
  <c r="F1632" i="1"/>
  <c r="E1632" i="1"/>
  <c r="D1787" i="7"/>
  <c r="F1786" i="7"/>
  <c r="E1780" i="7" s="1"/>
  <c r="D1794" i="1" l="1"/>
  <c r="H1793" i="1"/>
  <c r="K1631" i="1"/>
  <c r="I1631" i="1" s="1"/>
  <c r="F1633" i="1"/>
  <c r="E1633" i="1"/>
  <c r="D1788" i="7"/>
  <c r="F1787" i="7"/>
  <c r="E1781" i="7" s="1"/>
  <c r="D1795" i="1" l="1"/>
  <c r="H1794" i="1"/>
  <c r="K1632" i="1"/>
  <c r="I1632" i="1" s="1"/>
  <c r="F1634" i="1"/>
  <c r="E1634" i="1"/>
  <c r="D1789" i="7"/>
  <c r="F1788" i="7"/>
  <c r="E1782" i="7" s="1"/>
  <c r="D1796" i="1" l="1"/>
  <c r="H1795" i="1"/>
  <c r="K1633" i="1"/>
  <c r="I1633" i="1" s="1"/>
  <c r="F1635" i="1"/>
  <c r="E1635" i="1"/>
  <c r="D1790" i="7"/>
  <c r="F1789" i="7"/>
  <c r="E1783" i="7" s="1"/>
  <c r="D1797" i="1" l="1"/>
  <c r="H1796" i="1"/>
  <c r="K1634" i="1"/>
  <c r="I1634" i="1" s="1"/>
  <c r="F1636" i="1"/>
  <c r="K1635" i="1" s="1"/>
  <c r="I1635" i="1" s="1"/>
  <c r="E1636" i="1"/>
  <c r="D1791" i="7"/>
  <c r="F1790" i="7"/>
  <c r="E1784" i="7" s="1"/>
  <c r="D1798" i="1" l="1"/>
  <c r="H1797" i="1"/>
  <c r="E1637" i="1"/>
  <c r="F1637" i="1"/>
  <c r="K1636" i="1" s="1"/>
  <c r="I1636" i="1" s="1"/>
  <c r="D1792" i="7"/>
  <c r="F1791" i="7"/>
  <c r="E1785" i="7" s="1"/>
  <c r="D1799" i="1" l="1"/>
  <c r="H1798" i="1"/>
  <c r="F1638" i="1"/>
  <c r="K1637" i="1" s="1"/>
  <c r="I1637" i="1" s="1"/>
  <c r="E1638" i="1"/>
  <c r="D1793" i="7"/>
  <c r="F1792" i="7"/>
  <c r="E1786" i="7" s="1"/>
  <c r="D1800" i="1" l="1"/>
  <c r="H1799" i="1"/>
  <c r="E1639" i="1"/>
  <c r="F1639" i="1"/>
  <c r="K1638" i="1" s="1"/>
  <c r="I1638" i="1" s="1"/>
  <c r="D1794" i="7"/>
  <c r="F1793" i="7"/>
  <c r="E1787" i="7" s="1"/>
  <c r="D1801" i="1" l="1"/>
  <c r="H1800" i="1"/>
  <c r="D1795" i="7"/>
  <c r="F1794" i="7"/>
  <c r="E1788" i="7" s="1"/>
  <c r="D1802" i="1" l="1"/>
  <c r="H1801" i="1"/>
  <c r="F1640" i="1"/>
  <c r="K1639" i="1" s="1"/>
  <c r="I1639" i="1" s="1"/>
  <c r="E1640" i="1"/>
  <c r="D1796" i="7"/>
  <c r="F1795" i="7"/>
  <c r="E1789" i="7" s="1"/>
  <c r="D1803" i="1" l="1"/>
  <c r="H1802" i="1"/>
  <c r="F1641" i="1"/>
  <c r="K1640" i="1" s="1"/>
  <c r="I1640" i="1" s="1"/>
  <c r="E1641" i="1"/>
  <c r="D1797" i="7"/>
  <c r="F1796" i="7"/>
  <c r="E1790" i="7" s="1"/>
  <c r="D1804" i="1" l="1"/>
  <c r="H1803" i="1"/>
  <c r="E1642" i="1"/>
  <c r="F1642" i="1"/>
  <c r="K1641" i="1" s="1"/>
  <c r="I1641" i="1" s="1"/>
  <c r="D1798" i="7"/>
  <c r="F1797" i="7"/>
  <c r="E1791" i="7" s="1"/>
  <c r="D1805" i="1" l="1"/>
  <c r="H1804" i="1"/>
  <c r="F1643" i="1"/>
  <c r="K1642" i="1" s="1"/>
  <c r="I1642" i="1" s="1"/>
  <c r="E1643" i="1"/>
  <c r="D1799" i="7"/>
  <c r="F1798" i="7"/>
  <c r="E1792" i="7" s="1"/>
  <c r="D1806" i="1" l="1"/>
  <c r="H1805" i="1"/>
  <c r="E1644" i="1"/>
  <c r="F1644" i="1"/>
  <c r="D1800" i="7"/>
  <c r="F1799" i="7"/>
  <c r="E1793" i="7" s="1"/>
  <c r="D1807" i="1" l="1"/>
  <c r="H1806" i="1"/>
  <c r="K1643" i="1"/>
  <c r="I1643" i="1" s="1"/>
  <c r="F1645" i="1"/>
  <c r="E1645" i="1"/>
  <c r="D1801" i="7"/>
  <c r="F1800" i="7"/>
  <c r="E1794" i="7" s="1"/>
  <c r="D1808" i="1" l="1"/>
  <c r="H1807" i="1"/>
  <c r="K1644" i="1"/>
  <c r="I1644" i="1" s="1"/>
  <c r="E1646" i="1"/>
  <c r="F1646" i="1"/>
  <c r="D1802" i="7"/>
  <c r="F1801" i="7"/>
  <c r="E1795" i="7" s="1"/>
  <c r="D1809" i="1" l="1"/>
  <c r="H1808" i="1"/>
  <c r="K1645" i="1"/>
  <c r="I1645" i="1" s="1"/>
  <c r="E1647" i="1"/>
  <c r="F1647" i="1"/>
  <c r="D1803" i="7"/>
  <c r="F1802" i="7"/>
  <c r="E1796" i="7" s="1"/>
  <c r="D1810" i="1" l="1"/>
  <c r="H1809" i="1"/>
  <c r="K1646" i="1"/>
  <c r="I1646" i="1" s="1"/>
  <c r="F1648" i="1"/>
  <c r="K1647" i="1" s="1"/>
  <c r="I1647" i="1" s="1"/>
  <c r="E1648" i="1"/>
  <c r="D1804" i="7"/>
  <c r="F1803" i="7"/>
  <c r="E1797" i="7" s="1"/>
  <c r="D1811" i="1" l="1"/>
  <c r="H1810" i="1"/>
  <c r="F1649" i="1"/>
  <c r="K1648" i="1" s="1"/>
  <c r="I1648" i="1" s="1"/>
  <c r="E1649" i="1"/>
  <c r="D1805" i="7"/>
  <c r="F1804" i="7"/>
  <c r="E1798" i="7" s="1"/>
  <c r="D1812" i="1" l="1"/>
  <c r="H1811" i="1"/>
  <c r="F1650" i="1"/>
  <c r="K1649" i="1" s="1"/>
  <c r="I1649" i="1" s="1"/>
  <c r="E1650" i="1"/>
  <c r="D1806" i="7"/>
  <c r="F1805" i="7"/>
  <c r="E1799" i="7" s="1"/>
  <c r="D1813" i="1" l="1"/>
  <c r="H1812" i="1"/>
  <c r="E1651" i="1"/>
  <c r="F1651" i="1"/>
  <c r="K1650" i="1" s="1"/>
  <c r="I1650" i="1" s="1"/>
  <c r="D1807" i="7"/>
  <c r="F1806" i="7"/>
  <c r="E1800" i="7" s="1"/>
  <c r="D1814" i="1" l="1"/>
  <c r="H1813" i="1"/>
  <c r="E1652" i="1"/>
  <c r="F1652" i="1"/>
  <c r="K1651" i="1" s="1"/>
  <c r="I1651" i="1" s="1"/>
  <c r="D1808" i="7"/>
  <c r="F1807" i="7"/>
  <c r="E1801" i="7" s="1"/>
  <c r="D1815" i="1" l="1"/>
  <c r="H1814" i="1"/>
  <c r="E1653" i="1"/>
  <c r="F1653" i="1"/>
  <c r="K1652" i="1" s="1"/>
  <c r="I1652" i="1" s="1"/>
  <c r="D1809" i="7"/>
  <c r="F1808" i="7"/>
  <c r="E1802" i="7" s="1"/>
  <c r="D1816" i="1" l="1"/>
  <c r="H1815" i="1"/>
  <c r="E1654" i="1"/>
  <c r="F1654" i="1"/>
  <c r="K1653" i="1" s="1"/>
  <c r="I1653" i="1" s="1"/>
  <c r="D1810" i="7"/>
  <c r="F1809" i="7"/>
  <c r="E1803" i="7" s="1"/>
  <c r="D1817" i="1" l="1"/>
  <c r="H1816" i="1"/>
  <c r="F1655" i="1"/>
  <c r="K1654" i="1" s="1"/>
  <c r="I1654" i="1" s="1"/>
  <c r="E1655" i="1"/>
  <c r="D1811" i="7"/>
  <c r="F1810" i="7"/>
  <c r="E1804" i="7" s="1"/>
  <c r="D1818" i="1" l="1"/>
  <c r="H1817" i="1"/>
  <c r="D1812" i="7"/>
  <c r="F1811" i="7"/>
  <c r="E1805" i="7" s="1"/>
  <c r="D1819" i="1" l="1"/>
  <c r="H1818" i="1"/>
  <c r="F1656" i="1"/>
  <c r="E1656" i="1"/>
  <c r="D1813" i="7"/>
  <c r="F1812" i="7"/>
  <c r="E1806" i="7" s="1"/>
  <c r="D1820" i="1" l="1"/>
  <c r="H1819" i="1"/>
  <c r="K1655" i="1"/>
  <c r="I1655" i="1" s="1"/>
  <c r="F1657" i="1"/>
  <c r="E1657" i="1"/>
  <c r="D1814" i="7"/>
  <c r="F1813" i="7"/>
  <c r="E1807" i="7" s="1"/>
  <c r="D1821" i="1" l="1"/>
  <c r="H1820" i="1"/>
  <c r="K1656" i="1"/>
  <c r="I1656" i="1" s="1"/>
  <c r="F1658" i="1"/>
  <c r="E1658" i="1"/>
  <c r="D1815" i="7"/>
  <c r="F1814" i="7"/>
  <c r="E1808" i="7" s="1"/>
  <c r="D1822" i="1" l="1"/>
  <c r="H1821" i="1"/>
  <c r="K1657" i="1"/>
  <c r="I1657" i="1" s="1"/>
  <c r="E1659" i="1"/>
  <c r="F1659" i="1"/>
  <c r="D1816" i="7"/>
  <c r="F1815" i="7"/>
  <c r="E1809" i="7" s="1"/>
  <c r="D1823" i="1" l="1"/>
  <c r="H1822" i="1"/>
  <c r="K1658" i="1"/>
  <c r="I1658" i="1" s="1"/>
  <c r="F1660" i="1"/>
  <c r="K1659" i="1" s="1"/>
  <c r="I1659" i="1" s="1"/>
  <c r="E1660" i="1"/>
  <c r="D1817" i="7"/>
  <c r="F1816" i="7"/>
  <c r="E1810" i="7" s="1"/>
  <c r="D1824" i="1" l="1"/>
  <c r="H1823" i="1"/>
  <c r="F1661" i="1"/>
  <c r="K1660" i="1" s="1"/>
  <c r="I1660" i="1" s="1"/>
  <c r="E1661" i="1"/>
  <c r="D1818" i="7"/>
  <c r="F1817" i="7"/>
  <c r="E1811" i="7" s="1"/>
  <c r="D1825" i="1" l="1"/>
  <c r="H1824" i="1"/>
  <c r="E1662" i="1"/>
  <c r="F1662" i="1"/>
  <c r="K1661" i="1" s="1"/>
  <c r="I1661" i="1" s="1"/>
  <c r="D1819" i="7"/>
  <c r="F1818" i="7"/>
  <c r="E1812" i="7" s="1"/>
  <c r="D1826" i="1" l="1"/>
  <c r="H1825" i="1"/>
  <c r="F1663" i="1"/>
  <c r="K1662" i="1" s="1"/>
  <c r="I1662" i="1" s="1"/>
  <c r="E1663" i="1"/>
  <c r="D1820" i="7"/>
  <c r="F1819" i="7"/>
  <c r="E1813" i="7" s="1"/>
  <c r="D1827" i="1" l="1"/>
  <c r="H1826" i="1"/>
  <c r="F1664" i="1"/>
  <c r="K1663" i="1" s="1"/>
  <c r="I1663" i="1" s="1"/>
  <c r="E1664" i="1"/>
  <c r="D1821" i="7"/>
  <c r="F1820" i="7"/>
  <c r="E1814" i="7" s="1"/>
  <c r="D1828" i="1" l="1"/>
  <c r="H1827" i="1"/>
  <c r="F1665" i="1"/>
  <c r="K1664" i="1" s="1"/>
  <c r="I1664" i="1" s="1"/>
  <c r="E1665" i="1"/>
  <c r="D1822" i="7"/>
  <c r="F1821" i="7"/>
  <c r="E1815" i="7" s="1"/>
  <c r="D1829" i="1" l="1"/>
  <c r="H1828" i="1"/>
  <c r="E1666" i="1"/>
  <c r="F1666" i="1"/>
  <c r="K1665" i="1" s="1"/>
  <c r="I1665" i="1" s="1"/>
  <c r="D1823" i="7"/>
  <c r="F1822" i="7"/>
  <c r="E1816" i="7" s="1"/>
  <c r="D1830" i="1" l="1"/>
  <c r="H1829" i="1"/>
  <c r="F1667" i="1"/>
  <c r="K1666" i="1" s="1"/>
  <c r="I1666" i="1" s="1"/>
  <c r="E1667" i="1"/>
  <c r="D1824" i="7"/>
  <c r="F1823" i="7"/>
  <c r="E1817" i="7" s="1"/>
  <c r="D1831" i="1" l="1"/>
  <c r="H1830" i="1"/>
  <c r="E1668" i="1"/>
  <c r="F1668" i="1"/>
  <c r="D1825" i="7"/>
  <c r="F1824" i="7"/>
  <c r="E1818" i="7" s="1"/>
  <c r="D1832" i="1" l="1"/>
  <c r="H1831" i="1"/>
  <c r="K1667" i="1"/>
  <c r="I1667" i="1" s="1"/>
  <c r="E1669" i="1"/>
  <c r="F1669" i="1"/>
  <c r="D1826" i="7"/>
  <c r="F1825" i="7"/>
  <c r="E1819" i="7" s="1"/>
  <c r="D1833" i="1" l="1"/>
  <c r="H1832" i="1"/>
  <c r="K1668" i="1"/>
  <c r="I1668" i="1" s="1"/>
  <c r="F1670" i="1"/>
  <c r="E1670" i="1"/>
  <c r="D1827" i="7"/>
  <c r="F1826" i="7"/>
  <c r="E1820" i="7" s="1"/>
  <c r="D1834" i="1" l="1"/>
  <c r="H1833" i="1"/>
  <c r="K1669" i="1"/>
  <c r="I1669" i="1" s="1"/>
  <c r="E1671" i="1"/>
  <c r="F1671" i="1"/>
  <c r="D1828" i="7"/>
  <c r="F1827" i="7"/>
  <c r="E1821" i="7" s="1"/>
  <c r="D1835" i="1" l="1"/>
  <c r="H1834" i="1"/>
  <c r="K1670" i="1"/>
  <c r="I1670" i="1" s="1"/>
  <c r="F1672" i="1"/>
  <c r="K1671" i="1" s="1"/>
  <c r="I1671" i="1" s="1"/>
  <c r="E1672" i="1"/>
  <c r="D1829" i="7"/>
  <c r="F1828" i="7"/>
  <c r="E1822" i="7" s="1"/>
  <c r="D1836" i="1" l="1"/>
  <c r="H1835" i="1"/>
  <c r="E1673" i="1"/>
  <c r="F1673" i="1"/>
  <c r="K1672" i="1" s="1"/>
  <c r="I1672" i="1" s="1"/>
  <c r="D1830" i="7"/>
  <c r="F1829" i="7"/>
  <c r="E1823" i="7" s="1"/>
  <c r="D1837" i="1" l="1"/>
  <c r="H1836" i="1"/>
  <c r="E1674" i="1"/>
  <c r="F1674" i="1"/>
  <c r="K1673" i="1" s="1"/>
  <c r="I1673" i="1" s="1"/>
  <c r="D1831" i="7"/>
  <c r="F1830" i="7"/>
  <c r="E1824" i="7" s="1"/>
  <c r="D1838" i="1" l="1"/>
  <c r="H1837" i="1"/>
  <c r="E1675" i="1"/>
  <c r="F1675" i="1"/>
  <c r="K1674" i="1" s="1"/>
  <c r="I1674" i="1" s="1"/>
  <c r="D1832" i="7"/>
  <c r="F1831" i="7"/>
  <c r="E1825" i="7" s="1"/>
  <c r="D1839" i="1" l="1"/>
  <c r="H1838" i="1"/>
  <c r="E1676" i="1"/>
  <c r="F1676" i="1"/>
  <c r="K1675" i="1" s="1"/>
  <c r="I1675" i="1" s="1"/>
  <c r="D1833" i="7"/>
  <c r="F1832" i="7"/>
  <c r="E1826" i="7" s="1"/>
  <c r="D1840" i="1" l="1"/>
  <c r="H1839" i="1"/>
  <c r="E1677" i="1"/>
  <c r="F1677" i="1"/>
  <c r="K1676" i="1" s="1"/>
  <c r="I1676" i="1" s="1"/>
  <c r="D1834" i="7"/>
  <c r="F1833" i="7"/>
  <c r="E1827" i="7" s="1"/>
  <c r="D1841" i="1" l="1"/>
  <c r="H1840" i="1"/>
  <c r="E1678" i="1"/>
  <c r="F1678" i="1"/>
  <c r="K1677" i="1" s="1"/>
  <c r="I1677" i="1" s="1"/>
  <c r="D1835" i="7"/>
  <c r="F1834" i="7"/>
  <c r="E1828" i="7" s="1"/>
  <c r="D1842" i="1" l="1"/>
  <c r="H1841" i="1"/>
  <c r="F1679" i="1"/>
  <c r="K1678" i="1" s="1"/>
  <c r="I1678" i="1" s="1"/>
  <c r="E1679" i="1"/>
  <c r="D1836" i="7"/>
  <c r="F1835" i="7"/>
  <c r="E1829" i="7" s="1"/>
  <c r="D1843" i="1" l="1"/>
  <c r="H1842" i="1"/>
  <c r="E1680" i="1"/>
  <c r="F1680" i="1"/>
  <c r="D1837" i="7"/>
  <c r="F1836" i="7"/>
  <c r="E1830" i="7" s="1"/>
  <c r="D1844" i="1" l="1"/>
  <c r="H1843" i="1"/>
  <c r="K1679" i="1"/>
  <c r="I1679" i="1" s="1"/>
  <c r="F1681" i="1"/>
  <c r="E1681" i="1"/>
  <c r="D1838" i="7"/>
  <c r="F1837" i="7"/>
  <c r="E1831" i="7" s="1"/>
  <c r="D1845" i="1" l="1"/>
  <c r="H1844" i="1"/>
  <c r="K1680" i="1"/>
  <c r="I1680" i="1" s="1"/>
  <c r="E1682" i="1"/>
  <c r="F1682" i="1"/>
  <c r="D1839" i="7"/>
  <c r="F1838" i="7"/>
  <c r="E1832" i="7" s="1"/>
  <c r="D1846" i="1" l="1"/>
  <c r="H1845" i="1"/>
  <c r="K1681" i="1"/>
  <c r="I1681" i="1" s="1"/>
  <c r="E1683" i="1"/>
  <c r="F1683" i="1"/>
  <c r="D1840" i="7"/>
  <c r="F1839" i="7"/>
  <c r="E1833" i="7" s="1"/>
  <c r="D1847" i="1" l="1"/>
  <c r="H1846" i="1"/>
  <c r="K1682" i="1"/>
  <c r="I1682" i="1" s="1"/>
  <c r="F1684" i="1"/>
  <c r="K1683" i="1" s="1"/>
  <c r="I1683" i="1" s="1"/>
  <c r="E1684" i="1"/>
  <c r="D1841" i="7"/>
  <c r="F1840" i="7"/>
  <c r="E1834" i="7" s="1"/>
  <c r="D1848" i="1" l="1"/>
  <c r="H1847" i="1"/>
  <c r="F1685" i="1"/>
  <c r="K1684" i="1" s="1"/>
  <c r="I1684" i="1" s="1"/>
  <c r="E1685" i="1"/>
  <c r="D1842" i="7"/>
  <c r="F1841" i="7"/>
  <c r="E1835" i="7" s="1"/>
  <c r="D1849" i="1" l="1"/>
  <c r="H1848" i="1"/>
  <c r="F1686" i="1"/>
  <c r="K1685" i="1" s="1"/>
  <c r="I1685" i="1" s="1"/>
  <c r="E1686" i="1"/>
  <c r="D1843" i="7"/>
  <c r="F1842" i="7"/>
  <c r="E1836" i="7" s="1"/>
  <c r="D1850" i="1" l="1"/>
  <c r="H1849" i="1"/>
  <c r="E1687" i="1"/>
  <c r="F1687" i="1"/>
  <c r="K1686" i="1" s="1"/>
  <c r="I1686" i="1" s="1"/>
  <c r="D1844" i="7"/>
  <c r="F1843" i="7"/>
  <c r="E1837" i="7" s="1"/>
  <c r="D1851" i="1" l="1"/>
  <c r="H1850" i="1"/>
  <c r="F1688" i="1"/>
  <c r="K1687" i="1" s="1"/>
  <c r="I1687" i="1" s="1"/>
  <c r="E1688" i="1"/>
  <c r="D1845" i="7"/>
  <c r="F1844" i="7"/>
  <c r="E1838" i="7" s="1"/>
  <c r="D1852" i="1" l="1"/>
  <c r="H1851" i="1"/>
  <c r="F1689" i="1"/>
  <c r="K1688" i="1" s="1"/>
  <c r="I1688" i="1" s="1"/>
  <c r="E1689" i="1"/>
  <c r="D1846" i="7"/>
  <c r="F1845" i="7"/>
  <c r="E1839" i="7" s="1"/>
  <c r="D1853" i="1" l="1"/>
  <c r="H1852" i="1"/>
  <c r="F1690" i="1"/>
  <c r="K1689" i="1" s="1"/>
  <c r="I1689" i="1" s="1"/>
  <c r="E1690" i="1"/>
  <c r="D1847" i="7"/>
  <c r="F1846" i="7"/>
  <c r="E1840" i="7" s="1"/>
  <c r="D1854" i="1" l="1"/>
  <c r="H1853" i="1"/>
  <c r="F1691" i="1"/>
  <c r="K1690" i="1" s="1"/>
  <c r="I1690" i="1" s="1"/>
  <c r="E1691" i="1"/>
  <c r="D1848" i="7"/>
  <c r="F1847" i="7"/>
  <c r="E1841" i="7" s="1"/>
  <c r="D1855" i="1" l="1"/>
  <c r="H1854" i="1"/>
  <c r="F1692" i="1"/>
  <c r="E1692" i="1"/>
  <c r="D1849" i="7"/>
  <c r="F1848" i="7"/>
  <c r="E1842" i="7" s="1"/>
  <c r="D1856" i="1" l="1"/>
  <c r="H1855" i="1"/>
  <c r="K1691" i="1"/>
  <c r="I1691" i="1" s="1"/>
  <c r="E1693" i="1"/>
  <c r="F1693" i="1"/>
  <c r="D1850" i="7"/>
  <c r="F1849" i="7"/>
  <c r="E1843" i="7" s="1"/>
  <c r="D1857" i="1" l="1"/>
  <c r="H1856" i="1"/>
  <c r="K1692" i="1"/>
  <c r="I1692" i="1" s="1"/>
  <c r="E1694" i="1"/>
  <c r="F1694" i="1"/>
  <c r="D1851" i="7"/>
  <c r="F1850" i="7"/>
  <c r="E1844" i="7" s="1"/>
  <c r="D1858" i="1" l="1"/>
  <c r="H1857" i="1"/>
  <c r="K1693" i="1"/>
  <c r="I1693" i="1" s="1"/>
  <c r="E1695" i="1"/>
  <c r="F1695" i="1"/>
  <c r="D1852" i="7"/>
  <c r="F1851" i="7"/>
  <c r="E1845" i="7" s="1"/>
  <c r="D1859" i="1" l="1"/>
  <c r="H1858" i="1"/>
  <c r="K1694" i="1"/>
  <c r="I1694" i="1" s="1"/>
  <c r="F1696" i="1"/>
  <c r="K1695" i="1" s="1"/>
  <c r="I1695" i="1" s="1"/>
  <c r="E1696" i="1"/>
  <c r="D1853" i="7"/>
  <c r="F1852" i="7"/>
  <c r="E1846" i="7" s="1"/>
  <c r="D1860" i="1" l="1"/>
  <c r="H1859" i="1"/>
  <c r="F1697" i="1"/>
  <c r="K1696" i="1" s="1"/>
  <c r="I1696" i="1" s="1"/>
  <c r="E1697" i="1"/>
  <c r="D1854" i="7"/>
  <c r="F1853" i="7"/>
  <c r="E1847" i="7" s="1"/>
  <c r="D1861" i="1" l="1"/>
  <c r="H1860" i="1"/>
  <c r="E1698" i="1"/>
  <c r="F1698" i="1"/>
  <c r="K1697" i="1" s="1"/>
  <c r="I1697" i="1" s="1"/>
  <c r="D1855" i="7"/>
  <c r="F1854" i="7"/>
  <c r="E1848" i="7" s="1"/>
  <c r="D1862" i="1" l="1"/>
  <c r="H1861" i="1"/>
  <c r="F1699" i="1"/>
  <c r="K1698" i="1" s="1"/>
  <c r="I1698" i="1" s="1"/>
  <c r="E1699" i="1"/>
  <c r="D1856" i="7"/>
  <c r="F1855" i="7"/>
  <c r="E1849" i="7" s="1"/>
  <c r="D1863" i="1" l="1"/>
  <c r="H1862" i="1"/>
  <c r="E1700" i="1"/>
  <c r="F1700" i="1"/>
  <c r="K1699" i="1" s="1"/>
  <c r="I1699" i="1" s="1"/>
  <c r="D1857" i="7"/>
  <c r="F1856" i="7"/>
  <c r="E1850" i="7" s="1"/>
  <c r="D1864" i="1" l="1"/>
  <c r="H1863" i="1"/>
  <c r="F1701" i="1"/>
  <c r="K1700" i="1" s="1"/>
  <c r="I1700" i="1" s="1"/>
  <c r="E1701" i="1"/>
  <c r="D1858" i="7"/>
  <c r="F1857" i="7"/>
  <c r="E1851" i="7" s="1"/>
  <c r="D1865" i="1" l="1"/>
  <c r="H1864" i="1"/>
  <c r="E1702" i="1"/>
  <c r="F1702" i="1"/>
  <c r="K1701" i="1" s="1"/>
  <c r="I1701" i="1" s="1"/>
  <c r="D1859" i="7"/>
  <c r="F1858" i="7"/>
  <c r="E1852" i="7" s="1"/>
  <c r="D1866" i="1" l="1"/>
  <c r="H1865" i="1"/>
  <c r="F1703" i="1"/>
  <c r="K1702" i="1" s="1"/>
  <c r="I1702" i="1" s="1"/>
  <c r="E1703" i="1"/>
  <c r="D1860" i="7"/>
  <c r="F1859" i="7"/>
  <c r="E1853" i="7" s="1"/>
  <c r="D1867" i="1" l="1"/>
  <c r="H1866" i="1"/>
  <c r="E1704" i="1"/>
  <c r="F1704" i="1"/>
  <c r="D1861" i="7"/>
  <c r="F1860" i="7"/>
  <c r="E1854" i="7" s="1"/>
  <c r="D1868" i="1" l="1"/>
  <c r="H1867" i="1"/>
  <c r="K1703" i="1"/>
  <c r="I1703" i="1" s="1"/>
  <c r="E1705" i="1"/>
  <c r="F1705" i="1"/>
  <c r="D1862" i="7"/>
  <c r="F1861" i="7"/>
  <c r="E1855" i="7" s="1"/>
  <c r="D1869" i="1" l="1"/>
  <c r="H1868" i="1"/>
  <c r="K1704" i="1"/>
  <c r="I1704" i="1" s="1"/>
  <c r="E1706" i="1"/>
  <c r="F1706" i="1"/>
  <c r="D1863" i="7"/>
  <c r="F1862" i="7"/>
  <c r="E1856" i="7" s="1"/>
  <c r="D1870" i="1" l="1"/>
  <c r="H1869" i="1"/>
  <c r="K1705" i="1"/>
  <c r="I1705" i="1" s="1"/>
  <c r="F1707" i="1"/>
  <c r="E1707" i="1"/>
  <c r="D1864" i="7"/>
  <c r="F1863" i="7"/>
  <c r="E1857" i="7" s="1"/>
  <c r="D1871" i="1" l="1"/>
  <c r="H1870" i="1"/>
  <c r="K1706" i="1"/>
  <c r="I1706" i="1" s="1"/>
  <c r="F1708" i="1"/>
  <c r="K1707" i="1" s="1"/>
  <c r="I1707" i="1" s="1"/>
  <c r="E1708" i="1"/>
  <c r="D1865" i="7"/>
  <c r="F1864" i="7"/>
  <c r="E1858" i="7" s="1"/>
  <c r="D1872" i="1" l="1"/>
  <c r="H1871" i="1"/>
  <c r="E1709" i="1"/>
  <c r="F1709" i="1"/>
  <c r="K1708" i="1" s="1"/>
  <c r="I1708" i="1" s="1"/>
  <c r="D1866" i="7"/>
  <c r="F1865" i="7"/>
  <c r="E1859" i="7" s="1"/>
  <c r="D1873" i="1" l="1"/>
  <c r="H1872" i="1"/>
  <c r="E1710" i="1"/>
  <c r="F1710" i="1"/>
  <c r="K1709" i="1" s="1"/>
  <c r="I1709" i="1" s="1"/>
  <c r="D1867" i="7"/>
  <c r="F1866" i="7"/>
  <c r="E1860" i="7" s="1"/>
  <c r="D1874" i="1" l="1"/>
  <c r="H1873" i="1"/>
  <c r="E1711" i="1"/>
  <c r="F1711" i="1"/>
  <c r="K1710" i="1" s="1"/>
  <c r="I1710" i="1" s="1"/>
  <c r="D1868" i="7"/>
  <c r="F1867" i="7"/>
  <c r="E1861" i="7" s="1"/>
  <c r="D1875" i="1" l="1"/>
  <c r="H1874" i="1"/>
  <c r="E1712" i="1"/>
  <c r="F1712" i="1"/>
  <c r="K1711" i="1" s="1"/>
  <c r="I1711" i="1" s="1"/>
  <c r="D1869" i="7"/>
  <c r="F1868" i="7"/>
  <c r="E1862" i="7" s="1"/>
  <c r="D1876" i="1" l="1"/>
  <c r="H1875" i="1"/>
  <c r="E1713" i="1"/>
  <c r="F1713" i="1"/>
  <c r="K1712" i="1" s="1"/>
  <c r="I1712" i="1" s="1"/>
  <c r="D1870" i="7"/>
  <c r="F1869" i="7"/>
  <c r="E1863" i="7" s="1"/>
  <c r="D1877" i="1" l="1"/>
  <c r="H1876" i="1"/>
  <c r="E1714" i="1"/>
  <c r="F1714" i="1"/>
  <c r="K1713" i="1" s="1"/>
  <c r="I1713" i="1" s="1"/>
  <c r="D1871" i="7"/>
  <c r="F1870" i="7"/>
  <c r="E1864" i="7" s="1"/>
  <c r="D1878" i="1" l="1"/>
  <c r="H1877" i="1"/>
  <c r="E1715" i="1"/>
  <c r="F1715" i="1"/>
  <c r="K1714" i="1" s="1"/>
  <c r="I1714" i="1" s="1"/>
  <c r="D1872" i="7"/>
  <c r="F1871" i="7"/>
  <c r="E1865" i="7" s="1"/>
  <c r="D1879" i="1" l="1"/>
  <c r="H1878" i="1"/>
  <c r="F1716" i="1"/>
  <c r="E1716" i="1"/>
  <c r="D1873" i="7"/>
  <c r="F1872" i="7"/>
  <c r="E1866" i="7" s="1"/>
  <c r="D1880" i="1" l="1"/>
  <c r="H1879" i="1"/>
  <c r="K1715" i="1"/>
  <c r="I1715" i="1" s="1"/>
  <c r="F1717" i="1"/>
  <c r="E1717" i="1"/>
  <c r="D1874" i="7"/>
  <c r="F1873" i="7"/>
  <c r="E1867" i="7" s="1"/>
  <c r="D1881" i="1" l="1"/>
  <c r="H1880" i="1"/>
  <c r="K1716" i="1"/>
  <c r="I1716" i="1" s="1"/>
  <c r="F1718" i="1"/>
  <c r="E1718" i="1"/>
  <c r="D1875" i="7"/>
  <c r="F1874" i="7"/>
  <c r="E1868" i="7" s="1"/>
  <c r="D1882" i="1" l="1"/>
  <c r="H1881" i="1"/>
  <c r="K1717" i="1"/>
  <c r="I1717" i="1" s="1"/>
  <c r="F1719" i="1"/>
  <c r="E1719" i="1"/>
  <c r="D1876" i="7"/>
  <c r="F1875" i="7"/>
  <c r="E1869" i="7" s="1"/>
  <c r="D1883" i="1" l="1"/>
  <c r="H1882" i="1"/>
  <c r="K1718" i="1"/>
  <c r="I1718" i="1" s="1"/>
  <c r="F1720" i="1"/>
  <c r="K1719" i="1" s="1"/>
  <c r="I1719" i="1" s="1"/>
  <c r="E1720" i="1"/>
  <c r="D1877" i="7"/>
  <c r="F1876" i="7"/>
  <c r="E1870" i="7" s="1"/>
  <c r="D1884" i="1" l="1"/>
  <c r="H1883" i="1"/>
  <c r="F1721" i="1"/>
  <c r="K1720" i="1" s="1"/>
  <c r="I1720" i="1" s="1"/>
  <c r="E1721" i="1"/>
  <c r="D1878" i="7"/>
  <c r="F1877" i="7"/>
  <c r="E1871" i="7" s="1"/>
  <c r="D1885" i="1" l="1"/>
  <c r="H1884" i="1"/>
  <c r="E1722" i="1"/>
  <c r="F1722" i="1"/>
  <c r="K1721" i="1" s="1"/>
  <c r="I1721" i="1" s="1"/>
  <c r="D1879" i="7"/>
  <c r="F1878" i="7"/>
  <c r="E1872" i="7" s="1"/>
  <c r="D1886" i="1" l="1"/>
  <c r="H1885" i="1"/>
  <c r="E1723" i="1"/>
  <c r="F1723" i="1"/>
  <c r="K1722" i="1" s="1"/>
  <c r="I1722" i="1" s="1"/>
  <c r="D1880" i="7"/>
  <c r="F1879" i="7"/>
  <c r="E1873" i="7" s="1"/>
  <c r="D1887" i="1" l="1"/>
  <c r="H1886" i="1"/>
  <c r="F1724" i="1"/>
  <c r="K1723" i="1" s="1"/>
  <c r="I1723" i="1" s="1"/>
  <c r="E1724" i="1"/>
  <c r="D1881" i="7"/>
  <c r="F1880" i="7"/>
  <c r="E1874" i="7" s="1"/>
  <c r="D1888" i="1" l="1"/>
  <c r="H1887" i="1"/>
  <c r="F1725" i="1"/>
  <c r="K1724" i="1" s="1"/>
  <c r="I1724" i="1" s="1"/>
  <c r="E1725" i="1"/>
  <c r="D1882" i="7"/>
  <c r="F1881" i="7"/>
  <c r="E1875" i="7" s="1"/>
  <c r="D1889" i="1" l="1"/>
  <c r="H1888" i="1"/>
  <c r="F1726" i="1"/>
  <c r="K1725" i="1" s="1"/>
  <c r="I1725" i="1" s="1"/>
  <c r="E1726" i="1"/>
  <c r="D1883" i="7"/>
  <c r="F1882" i="7"/>
  <c r="E1876" i="7" s="1"/>
  <c r="D1890" i="1" l="1"/>
  <c r="H1889" i="1"/>
  <c r="E1727" i="1"/>
  <c r="F1727" i="1"/>
  <c r="K1726" i="1" s="1"/>
  <c r="I1726" i="1" s="1"/>
  <c r="D1884" i="7"/>
  <c r="F1883" i="7"/>
  <c r="E1877" i="7" s="1"/>
  <c r="D1891" i="1" l="1"/>
  <c r="H1890" i="1"/>
  <c r="F1728" i="1"/>
  <c r="E1728" i="1"/>
  <c r="D1885" i="7"/>
  <c r="F1884" i="7"/>
  <c r="E1878" i="7" s="1"/>
  <c r="D1892" i="1" l="1"/>
  <c r="H1891" i="1"/>
  <c r="K1727" i="1"/>
  <c r="I1727" i="1" s="1"/>
  <c r="E1729" i="1"/>
  <c r="F1729" i="1"/>
  <c r="D1886" i="7"/>
  <c r="F1885" i="7"/>
  <c r="E1879" i="7" s="1"/>
  <c r="D1893" i="1" l="1"/>
  <c r="H1892" i="1"/>
  <c r="K1728" i="1"/>
  <c r="I1728" i="1" s="1"/>
  <c r="F1730" i="1"/>
  <c r="E1730" i="1"/>
  <c r="D1887" i="7"/>
  <c r="F1886" i="7"/>
  <c r="E1880" i="7" s="1"/>
  <c r="D1894" i="1" l="1"/>
  <c r="H1893" i="1"/>
  <c r="K1729" i="1"/>
  <c r="I1729" i="1" s="1"/>
  <c r="F1731" i="1"/>
  <c r="E1731" i="1"/>
  <c r="D1888" i="7"/>
  <c r="F1887" i="7"/>
  <c r="E1881" i="7" s="1"/>
  <c r="D1895" i="1" l="1"/>
  <c r="H1894" i="1"/>
  <c r="K1730" i="1"/>
  <c r="I1730" i="1" s="1"/>
  <c r="E1732" i="1"/>
  <c r="F1732" i="1"/>
  <c r="K1731" i="1" s="1"/>
  <c r="I1731" i="1" s="1"/>
  <c r="D1889" i="7"/>
  <c r="F1888" i="7"/>
  <c r="E1882" i="7" s="1"/>
  <c r="D1896" i="1" l="1"/>
  <c r="H1895" i="1"/>
  <c r="E1733" i="1"/>
  <c r="F1733" i="1"/>
  <c r="K1732" i="1" s="1"/>
  <c r="I1732" i="1" s="1"/>
  <c r="D1890" i="7"/>
  <c r="F1889" i="7"/>
  <c r="E1883" i="7" s="1"/>
  <c r="D1897" i="1" l="1"/>
  <c r="H1896" i="1"/>
  <c r="F1734" i="1"/>
  <c r="K1733" i="1" s="1"/>
  <c r="I1733" i="1" s="1"/>
  <c r="E1734" i="1"/>
  <c r="D1891" i="7"/>
  <c r="F1890" i="7"/>
  <c r="E1884" i="7" s="1"/>
  <c r="D1898" i="1" l="1"/>
  <c r="H1897" i="1"/>
  <c r="F1735" i="1"/>
  <c r="K1734" i="1" s="1"/>
  <c r="I1734" i="1" s="1"/>
  <c r="E1735" i="1"/>
  <c r="D1892" i="7"/>
  <c r="F1891" i="7"/>
  <c r="E1885" i="7" s="1"/>
  <c r="D1899" i="1" l="1"/>
  <c r="H1898" i="1"/>
  <c r="F1736" i="1"/>
  <c r="K1735" i="1" s="1"/>
  <c r="I1735" i="1" s="1"/>
  <c r="E1736" i="1"/>
  <c r="D1893" i="7"/>
  <c r="F1892" i="7"/>
  <c r="E1886" i="7" s="1"/>
  <c r="D1900" i="1" l="1"/>
  <c r="H1899" i="1"/>
  <c r="E1737" i="1"/>
  <c r="F1737" i="1"/>
  <c r="K1736" i="1" s="1"/>
  <c r="I1736" i="1" s="1"/>
  <c r="D1894" i="7"/>
  <c r="F1893" i="7"/>
  <c r="E1887" i="7" s="1"/>
  <c r="D1901" i="1" l="1"/>
  <c r="H1900" i="1"/>
  <c r="E1738" i="1"/>
  <c r="F1738" i="1"/>
  <c r="K1737" i="1" s="1"/>
  <c r="I1737" i="1" s="1"/>
  <c r="D1895" i="7"/>
  <c r="F1894" i="7"/>
  <c r="E1888" i="7" s="1"/>
  <c r="D1902" i="1" l="1"/>
  <c r="H1901" i="1"/>
  <c r="E1739" i="1"/>
  <c r="F1739" i="1"/>
  <c r="K1738" i="1" s="1"/>
  <c r="I1738" i="1" s="1"/>
  <c r="D1896" i="7"/>
  <c r="F1895" i="7"/>
  <c r="E1889" i="7" s="1"/>
  <c r="D1903" i="1" l="1"/>
  <c r="H1902" i="1"/>
  <c r="E1740" i="1"/>
  <c r="F1740" i="1"/>
  <c r="D1897" i="7"/>
  <c r="F1896" i="7"/>
  <c r="E1890" i="7" s="1"/>
  <c r="D1904" i="1" l="1"/>
  <c r="H1903" i="1"/>
  <c r="K1739" i="1"/>
  <c r="I1739" i="1" s="1"/>
  <c r="E1741" i="1"/>
  <c r="F1741" i="1"/>
  <c r="D1898" i="7"/>
  <c r="F1897" i="7"/>
  <c r="E1891" i="7" s="1"/>
  <c r="D1905" i="1" l="1"/>
  <c r="H1904" i="1"/>
  <c r="K1740" i="1"/>
  <c r="I1740" i="1" s="1"/>
  <c r="E1742" i="1"/>
  <c r="F1742" i="1"/>
  <c r="D1899" i="7"/>
  <c r="F1898" i="7"/>
  <c r="E1892" i="7" s="1"/>
  <c r="D1906" i="1" l="1"/>
  <c r="H1905" i="1"/>
  <c r="K1741" i="1"/>
  <c r="I1741" i="1" s="1"/>
  <c r="E1743" i="1"/>
  <c r="F1743" i="1"/>
  <c r="D1900" i="7"/>
  <c r="F1899" i="7"/>
  <c r="E1893" i="7" s="1"/>
  <c r="D1907" i="1" l="1"/>
  <c r="H1906" i="1"/>
  <c r="K1742" i="1"/>
  <c r="I1742" i="1" s="1"/>
  <c r="F1744" i="1"/>
  <c r="K1743" i="1" s="1"/>
  <c r="I1743" i="1" s="1"/>
  <c r="E1744" i="1"/>
  <c r="D1901" i="7"/>
  <c r="F1900" i="7"/>
  <c r="E1894" i="7" s="1"/>
  <c r="D1908" i="1" l="1"/>
  <c r="H1907" i="1"/>
  <c r="E1745" i="1"/>
  <c r="F1745" i="1"/>
  <c r="K1744" i="1" s="1"/>
  <c r="I1744" i="1" s="1"/>
  <c r="D1902" i="7"/>
  <c r="F1901" i="7"/>
  <c r="E1895" i="7" s="1"/>
  <c r="D1909" i="1" l="1"/>
  <c r="H1908" i="1"/>
  <c r="F1746" i="1"/>
  <c r="K1745" i="1" s="1"/>
  <c r="I1745" i="1" s="1"/>
  <c r="E1746" i="1"/>
  <c r="D1903" i="7"/>
  <c r="F1902" i="7"/>
  <c r="E1896" i="7" s="1"/>
  <c r="D1910" i="1" l="1"/>
  <c r="H1909" i="1"/>
  <c r="F1747" i="1"/>
  <c r="K1746" i="1" s="1"/>
  <c r="I1746" i="1" s="1"/>
  <c r="E1747" i="1"/>
  <c r="D1904" i="7"/>
  <c r="F1903" i="7"/>
  <c r="E1897" i="7" s="1"/>
  <c r="D1911" i="1" l="1"/>
  <c r="H1910" i="1"/>
  <c r="E1748" i="1"/>
  <c r="F1748" i="1"/>
  <c r="K1747" i="1" s="1"/>
  <c r="I1747" i="1" s="1"/>
  <c r="D1905" i="7"/>
  <c r="F1904" i="7"/>
  <c r="E1898" i="7" s="1"/>
  <c r="D1912" i="1" l="1"/>
  <c r="H1911" i="1"/>
  <c r="F1749" i="1"/>
  <c r="K1748" i="1" s="1"/>
  <c r="I1748" i="1" s="1"/>
  <c r="E1749" i="1"/>
  <c r="D1906" i="7"/>
  <c r="F1905" i="7"/>
  <c r="E1899" i="7" s="1"/>
  <c r="D1913" i="1" l="1"/>
  <c r="H1912" i="1"/>
  <c r="E1750" i="1"/>
  <c r="F1750" i="1"/>
  <c r="K1749" i="1" s="1"/>
  <c r="I1749" i="1" s="1"/>
  <c r="D1907" i="7"/>
  <c r="F1906" i="7"/>
  <c r="E1900" i="7" s="1"/>
  <c r="D1914" i="1" l="1"/>
  <c r="H1913" i="1"/>
  <c r="F1751" i="1"/>
  <c r="K1750" i="1" s="1"/>
  <c r="I1750" i="1" s="1"/>
  <c r="E1751" i="1"/>
  <c r="D1908" i="7"/>
  <c r="F1907" i="7"/>
  <c r="E1901" i="7" s="1"/>
  <c r="D1915" i="1" l="1"/>
  <c r="H1914" i="1"/>
  <c r="F1752" i="1"/>
  <c r="E1752" i="1"/>
  <c r="D1909" i="7"/>
  <c r="F1908" i="7"/>
  <c r="E1902" i="7" s="1"/>
  <c r="D1916" i="1" l="1"/>
  <c r="H1915" i="1"/>
  <c r="K1751" i="1"/>
  <c r="I1751" i="1" s="1"/>
  <c r="E1753" i="1"/>
  <c r="F1753" i="1"/>
  <c r="D1910" i="7"/>
  <c r="F1909" i="7"/>
  <c r="E1903" i="7" s="1"/>
  <c r="D1917" i="1" l="1"/>
  <c r="H1916" i="1"/>
  <c r="K1752" i="1"/>
  <c r="I1752" i="1" s="1"/>
  <c r="F1754" i="1"/>
  <c r="E1754" i="1"/>
  <c r="D1911" i="7"/>
  <c r="F1910" i="7"/>
  <c r="E1904" i="7" s="1"/>
  <c r="D1918" i="1" l="1"/>
  <c r="H1917" i="1"/>
  <c r="K1753" i="1"/>
  <c r="I1753" i="1" s="1"/>
  <c r="F1755" i="1"/>
  <c r="E1755" i="1"/>
  <c r="D1912" i="7"/>
  <c r="F1911" i="7"/>
  <c r="E1905" i="7" s="1"/>
  <c r="D1919" i="1" l="1"/>
  <c r="H1918" i="1"/>
  <c r="K1754" i="1"/>
  <c r="I1754" i="1" s="1"/>
  <c r="F1756" i="1"/>
  <c r="E1756" i="1"/>
  <c r="D1913" i="7"/>
  <c r="F1912" i="7"/>
  <c r="E1906" i="7" s="1"/>
  <c r="D1920" i="1" l="1"/>
  <c r="H1919" i="1"/>
  <c r="K1755" i="1"/>
  <c r="I1755" i="1" s="1"/>
  <c r="F1757" i="1"/>
  <c r="K1756" i="1" s="1"/>
  <c r="I1756" i="1" s="1"/>
  <c r="E1757" i="1"/>
  <c r="D1914" i="7"/>
  <c r="F1913" i="7"/>
  <c r="E1907" i="7" s="1"/>
  <c r="D1921" i="1" l="1"/>
  <c r="H1920" i="1"/>
  <c r="F1758" i="1"/>
  <c r="K1757" i="1" s="1"/>
  <c r="I1757" i="1" s="1"/>
  <c r="E1758" i="1"/>
  <c r="D1915" i="7"/>
  <c r="F1914" i="7"/>
  <c r="E1908" i="7" s="1"/>
  <c r="D1922" i="1" l="1"/>
  <c r="H1921" i="1"/>
  <c r="F1759" i="1"/>
  <c r="K1758" i="1" s="1"/>
  <c r="I1758" i="1" s="1"/>
  <c r="E1759" i="1"/>
  <c r="D1916" i="7"/>
  <c r="F1915" i="7"/>
  <c r="E1909" i="7" s="1"/>
  <c r="D1923" i="1" l="1"/>
  <c r="H1922" i="1"/>
  <c r="F1760" i="1"/>
  <c r="K1759" i="1" s="1"/>
  <c r="I1759" i="1" s="1"/>
  <c r="E1760" i="1"/>
  <c r="D1917" i="7"/>
  <c r="F1916" i="7"/>
  <c r="E1910" i="7" s="1"/>
  <c r="D1924" i="1" l="1"/>
  <c r="H1923" i="1"/>
  <c r="E1761" i="1"/>
  <c r="F1761" i="1"/>
  <c r="K1760" i="1" s="1"/>
  <c r="I1760" i="1" s="1"/>
  <c r="D1918" i="7"/>
  <c r="F1917" i="7"/>
  <c r="E1911" i="7" s="1"/>
  <c r="D1925" i="1" l="1"/>
  <c r="H1924" i="1"/>
  <c r="F1762" i="1"/>
  <c r="K1761" i="1" s="1"/>
  <c r="I1761" i="1" s="1"/>
  <c r="E1762" i="1"/>
  <c r="D1919" i="7"/>
  <c r="F1918" i="7"/>
  <c r="E1912" i="7" s="1"/>
  <c r="D1926" i="1" l="1"/>
  <c r="H1925" i="1"/>
  <c r="F1763" i="1"/>
  <c r="K1762" i="1" s="1"/>
  <c r="I1762" i="1" s="1"/>
  <c r="E1763" i="1"/>
  <c r="D1920" i="7"/>
  <c r="F1919" i="7"/>
  <c r="E1913" i="7" s="1"/>
  <c r="D1927" i="1" l="1"/>
  <c r="H1926" i="1"/>
  <c r="E1764" i="1"/>
  <c r="F1764" i="1"/>
  <c r="D1921" i="7"/>
  <c r="F1920" i="7"/>
  <c r="E1914" i="7" s="1"/>
  <c r="D1928" i="1" l="1"/>
  <c r="H1927" i="1"/>
  <c r="K1763" i="1"/>
  <c r="I1763" i="1" s="1"/>
  <c r="E1765" i="1"/>
  <c r="F1765" i="1"/>
  <c r="D1922" i="7"/>
  <c r="F1921" i="7"/>
  <c r="E1915" i="7" s="1"/>
  <c r="D1929" i="1" l="1"/>
  <c r="H1928" i="1"/>
  <c r="K1764" i="1"/>
  <c r="I1764" i="1" s="1"/>
  <c r="E1766" i="1"/>
  <c r="F1766" i="1"/>
  <c r="D1923" i="7"/>
  <c r="F1922" i="7"/>
  <c r="E1916" i="7" s="1"/>
  <c r="D1930" i="1" l="1"/>
  <c r="H1929" i="1"/>
  <c r="K1765" i="1"/>
  <c r="I1765" i="1" s="1"/>
  <c r="F1767" i="1"/>
  <c r="E1767" i="1"/>
  <c r="D1924" i="7"/>
  <c r="F1923" i="7"/>
  <c r="E1917" i="7" s="1"/>
  <c r="D1931" i="1" l="1"/>
  <c r="H1930" i="1"/>
  <c r="K1766" i="1"/>
  <c r="I1766" i="1" s="1"/>
  <c r="F1768" i="1"/>
  <c r="K1767" i="1" s="1"/>
  <c r="I1767" i="1" s="1"/>
  <c r="E1768" i="1"/>
  <c r="D1925" i="7"/>
  <c r="F1924" i="7"/>
  <c r="E1918" i="7" s="1"/>
  <c r="D1932" i="1" l="1"/>
  <c r="H1931" i="1"/>
  <c r="E1769" i="1"/>
  <c r="F1769" i="1"/>
  <c r="K1768" i="1" s="1"/>
  <c r="I1768" i="1" s="1"/>
  <c r="D1926" i="7"/>
  <c r="F1925" i="7"/>
  <c r="E1919" i="7" s="1"/>
  <c r="D1933" i="1" l="1"/>
  <c r="H1932" i="1"/>
  <c r="F1770" i="1"/>
  <c r="K1769" i="1" s="1"/>
  <c r="I1769" i="1" s="1"/>
  <c r="E1770" i="1"/>
  <c r="D1927" i="7"/>
  <c r="F1926" i="7"/>
  <c r="E1920" i="7" s="1"/>
  <c r="D1934" i="1" l="1"/>
  <c r="H1933" i="1"/>
  <c r="E1771" i="1"/>
  <c r="F1771" i="1"/>
  <c r="K1770" i="1" s="1"/>
  <c r="I1770" i="1" s="1"/>
  <c r="D1928" i="7"/>
  <c r="F1927" i="7"/>
  <c r="E1921" i="7" s="1"/>
  <c r="D1935" i="1" l="1"/>
  <c r="H1934" i="1"/>
  <c r="E1772" i="1"/>
  <c r="F1772" i="1"/>
  <c r="K1771" i="1" s="1"/>
  <c r="I1771" i="1" s="1"/>
  <c r="D1929" i="7"/>
  <c r="F1928" i="7"/>
  <c r="E1922" i="7" s="1"/>
  <c r="D1936" i="1" l="1"/>
  <c r="H1935" i="1"/>
  <c r="F1773" i="1"/>
  <c r="K1772" i="1" s="1"/>
  <c r="I1772" i="1" s="1"/>
  <c r="E1773" i="1"/>
  <c r="D1930" i="7"/>
  <c r="F1929" i="7"/>
  <c r="E1923" i="7" s="1"/>
  <c r="D1937" i="1" l="1"/>
  <c r="H1936" i="1"/>
  <c r="E1774" i="1"/>
  <c r="F1774" i="1"/>
  <c r="K1773" i="1" s="1"/>
  <c r="I1773" i="1" s="1"/>
  <c r="D1931" i="7"/>
  <c r="F1930" i="7"/>
  <c r="E1924" i="7" s="1"/>
  <c r="D1938" i="1" l="1"/>
  <c r="H1937" i="1"/>
  <c r="E1775" i="1"/>
  <c r="F1775" i="1"/>
  <c r="K1774" i="1" s="1"/>
  <c r="I1774" i="1" s="1"/>
  <c r="D1932" i="7"/>
  <c r="F1931" i="7"/>
  <c r="E1925" i="7" s="1"/>
  <c r="D1939" i="1" l="1"/>
  <c r="H1938" i="1"/>
  <c r="F1776" i="1"/>
  <c r="E1776" i="1"/>
  <c r="D1933" i="7"/>
  <c r="F1932" i="7"/>
  <c r="E1926" i="7" s="1"/>
  <c r="D1940" i="1" l="1"/>
  <c r="H1939" i="1"/>
  <c r="K1775" i="1"/>
  <c r="I1775" i="1" s="1"/>
  <c r="E1777" i="1"/>
  <c r="F1777" i="1"/>
  <c r="D1934" i="7"/>
  <c r="F1933" i="7"/>
  <c r="E1927" i="7" s="1"/>
  <c r="D1941" i="1" l="1"/>
  <c r="H1940" i="1"/>
  <c r="K1776" i="1"/>
  <c r="I1776" i="1" s="1"/>
  <c r="F1778" i="1"/>
  <c r="E1778" i="1"/>
  <c r="D1935" i="7"/>
  <c r="F1934" i="7"/>
  <c r="E1928" i="7" s="1"/>
  <c r="D1942" i="1" l="1"/>
  <c r="H1941" i="1"/>
  <c r="K1777" i="1"/>
  <c r="I1777" i="1" s="1"/>
  <c r="E1779" i="1"/>
  <c r="F1779" i="1"/>
  <c r="D1936" i="7"/>
  <c r="F1935" i="7"/>
  <c r="E1929" i="7" s="1"/>
  <c r="D1943" i="1" l="1"/>
  <c r="H1942" i="1"/>
  <c r="K1778" i="1"/>
  <c r="I1778" i="1" s="1"/>
  <c r="F1780" i="1"/>
  <c r="E1780" i="1"/>
  <c r="D1937" i="7"/>
  <c r="F1936" i="7"/>
  <c r="E1930" i="7" s="1"/>
  <c r="D1944" i="1" l="1"/>
  <c r="H1943" i="1"/>
  <c r="K1779" i="1"/>
  <c r="I1779" i="1" s="1"/>
  <c r="E1781" i="1"/>
  <c r="F1781" i="1"/>
  <c r="K1780" i="1" s="1"/>
  <c r="I1780" i="1" s="1"/>
  <c r="D1938" i="7"/>
  <c r="F1937" i="7"/>
  <c r="E1931" i="7" s="1"/>
  <c r="D1945" i="1" l="1"/>
  <c r="H1944" i="1"/>
  <c r="F1782" i="1"/>
  <c r="K1781" i="1" s="1"/>
  <c r="I1781" i="1" s="1"/>
  <c r="E1782" i="1"/>
  <c r="D1939" i="7"/>
  <c r="F1938" i="7"/>
  <c r="E1932" i="7" s="1"/>
  <c r="D1946" i="1" l="1"/>
  <c r="H1945" i="1"/>
  <c r="E1783" i="1"/>
  <c r="F1783" i="1"/>
  <c r="K1782" i="1" s="1"/>
  <c r="I1782" i="1" s="1"/>
  <c r="D1940" i="7"/>
  <c r="F1939" i="7"/>
  <c r="E1933" i="7" s="1"/>
  <c r="D1947" i="1" l="1"/>
  <c r="H1946" i="1"/>
  <c r="E1784" i="1"/>
  <c r="F1784" i="1"/>
  <c r="K1783" i="1" s="1"/>
  <c r="I1783" i="1" s="1"/>
  <c r="D1941" i="7"/>
  <c r="F1940" i="7"/>
  <c r="E1934" i="7" s="1"/>
  <c r="D1948" i="1" l="1"/>
  <c r="H1947" i="1"/>
  <c r="F1785" i="1"/>
  <c r="K1784" i="1" s="1"/>
  <c r="I1784" i="1" s="1"/>
  <c r="E1785" i="1"/>
  <c r="D1942" i="7"/>
  <c r="F1941" i="7"/>
  <c r="E1935" i="7" s="1"/>
  <c r="D1949" i="1" l="1"/>
  <c r="H1948" i="1"/>
  <c r="F1786" i="1"/>
  <c r="K1785" i="1" s="1"/>
  <c r="I1785" i="1" s="1"/>
  <c r="E1786" i="1"/>
  <c r="D1943" i="7"/>
  <c r="F1942" i="7"/>
  <c r="E1936" i="7" s="1"/>
  <c r="D1950" i="1" l="1"/>
  <c r="H1949" i="1"/>
  <c r="F1787" i="1"/>
  <c r="K1786" i="1" s="1"/>
  <c r="I1786" i="1" s="1"/>
  <c r="E1787" i="1"/>
  <c r="D1944" i="7"/>
  <c r="F1943" i="7"/>
  <c r="E1937" i="7" s="1"/>
  <c r="D1951" i="1" l="1"/>
  <c r="H1950" i="1"/>
  <c r="E1788" i="1"/>
  <c r="F1788" i="1"/>
  <c r="D1945" i="7"/>
  <c r="F1944" i="7"/>
  <c r="E1938" i="7" s="1"/>
  <c r="D1952" i="1" l="1"/>
  <c r="H1951" i="1"/>
  <c r="K1787" i="1"/>
  <c r="I1787" i="1" s="1"/>
  <c r="E1789" i="1"/>
  <c r="F1789" i="1"/>
  <c r="D1946" i="7"/>
  <c r="F1945" i="7"/>
  <c r="E1939" i="7" s="1"/>
  <c r="D1953" i="1" l="1"/>
  <c r="H1952" i="1"/>
  <c r="K1788" i="1"/>
  <c r="I1788" i="1" s="1"/>
  <c r="E1790" i="1"/>
  <c r="F1790" i="1"/>
  <c r="D1947" i="7"/>
  <c r="F1946" i="7"/>
  <c r="E1940" i="7" s="1"/>
  <c r="D1954" i="1" l="1"/>
  <c r="H1953" i="1"/>
  <c r="K1789" i="1"/>
  <c r="I1789" i="1" s="1"/>
  <c r="F1791" i="1"/>
  <c r="E1791" i="1"/>
  <c r="D1948" i="7"/>
  <c r="F1947" i="7"/>
  <c r="E1941" i="7" s="1"/>
  <c r="D1955" i="1" l="1"/>
  <c r="H1954" i="1"/>
  <c r="K1790" i="1"/>
  <c r="I1790" i="1" s="1"/>
  <c r="E1792" i="1"/>
  <c r="F1792" i="1"/>
  <c r="K1791" i="1" s="1"/>
  <c r="I1791" i="1" s="1"/>
  <c r="D1949" i="7"/>
  <c r="F1948" i="7"/>
  <c r="E1942" i="7" s="1"/>
  <c r="D1956" i="1" l="1"/>
  <c r="H1955" i="1"/>
  <c r="E1793" i="1"/>
  <c r="F1793" i="1"/>
  <c r="K1792" i="1" s="1"/>
  <c r="I1792" i="1" s="1"/>
  <c r="D1950" i="7"/>
  <c r="F1949" i="7"/>
  <c r="E1943" i="7" s="1"/>
  <c r="D1957" i="1" l="1"/>
  <c r="H1956" i="1"/>
  <c r="F1794" i="1"/>
  <c r="K1793" i="1" s="1"/>
  <c r="I1793" i="1" s="1"/>
  <c r="E1794" i="1"/>
  <c r="D1951" i="7"/>
  <c r="F1950" i="7"/>
  <c r="E1944" i="7" s="1"/>
  <c r="D1958" i="1" l="1"/>
  <c r="H1957" i="1"/>
  <c r="F1795" i="1"/>
  <c r="K1794" i="1" s="1"/>
  <c r="I1794" i="1" s="1"/>
  <c r="E1795" i="1"/>
  <c r="D1952" i="7"/>
  <c r="F1951" i="7"/>
  <c r="E1945" i="7" s="1"/>
  <c r="D1959" i="1" l="1"/>
  <c r="H1958" i="1"/>
  <c r="E1796" i="1"/>
  <c r="F1796" i="1"/>
  <c r="K1795" i="1" s="1"/>
  <c r="I1795" i="1" s="1"/>
  <c r="D1953" i="7"/>
  <c r="F1952" i="7"/>
  <c r="E1946" i="7" s="1"/>
  <c r="D1960" i="1" l="1"/>
  <c r="H1959" i="1"/>
  <c r="E1797" i="1"/>
  <c r="F1797" i="1"/>
  <c r="K1796" i="1" s="1"/>
  <c r="I1796" i="1" s="1"/>
  <c r="D1954" i="7"/>
  <c r="F1953" i="7"/>
  <c r="E1947" i="7" s="1"/>
  <c r="D1961" i="1" l="1"/>
  <c r="H1960" i="1"/>
  <c r="E1798" i="1"/>
  <c r="F1798" i="1"/>
  <c r="K1797" i="1" s="1"/>
  <c r="I1797" i="1" s="1"/>
  <c r="D1955" i="7"/>
  <c r="F1954" i="7"/>
  <c r="E1948" i="7" s="1"/>
  <c r="D1962" i="1" l="1"/>
  <c r="H1961" i="1"/>
  <c r="F1799" i="1"/>
  <c r="K1798" i="1" s="1"/>
  <c r="I1798" i="1" s="1"/>
  <c r="E1799" i="1"/>
  <c r="D1956" i="7"/>
  <c r="F1955" i="7"/>
  <c r="E1949" i="7" s="1"/>
  <c r="D1963" i="1" l="1"/>
  <c r="H1962" i="1"/>
  <c r="E1800" i="1"/>
  <c r="F1800" i="1"/>
  <c r="D1957" i="7"/>
  <c r="F1956" i="7"/>
  <c r="E1950" i="7" s="1"/>
  <c r="D1964" i="1" l="1"/>
  <c r="H1963" i="1"/>
  <c r="K1799" i="1"/>
  <c r="I1799" i="1" s="1"/>
  <c r="F1801" i="1"/>
  <c r="E1801" i="1"/>
  <c r="D1958" i="7"/>
  <c r="F1957" i="7"/>
  <c r="E1951" i="7" s="1"/>
  <c r="D1965" i="1" l="1"/>
  <c r="H1964" i="1"/>
  <c r="K1800" i="1"/>
  <c r="I1800" i="1" s="1"/>
  <c r="F1802" i="1"/>
  <c r="E1802" i="1"/>
  <c r="D1959" i="7"/>
  <c r="F1958" i="7"/>
  <c r="E1952" i="7" s="1"/>
  <c r="D1966" i="1" l="1"/>
  <c r="H1965" i="1"/>
  <c r="K1801" i="1"/>
  <c r="I1801" i="1" s="1"/>
  <c r="F1803" i="1"/>
  <c r="E1803" i="1"/>
  <c r="D1960" i="7"/>
  <c r="F1959" i="7"/>
  <c r="E1953" i="7" s="1"/>
  <c r="D1967" i="1" l="1"/>
  <c r="H1966" i="1"/>
  <c r="K1802" i="1"/>
  <c r="I1802" i="1" s="1"/>
  <c r="E1804" i="1"/>
  <c r="F1804" i="1"/>
  <c r="K1803" i="1" s="1"/>
  <c r="I1803" i="1" s="1"/>
  <c r="D1961" i="7"/>
  <c r="F1960" i="7"/>
  <c r="E1954" i="7" s="1"/>
  <c r="D1968" i="1" l="1"/>
  <c r="H1967" i="1"/>
  <c r="E1805" i="1"/>
  <c r="F1805" i="1"/>
  <c r="K1804" i="1" s="1"/>
  <c r="I1804" i="1" s="1"/>
  <c r="D1962" i="7"/>
  <c r="F1961" i="7"/>
  <c r="E1955" i="7" s="1"/>
  <c r="D1969" i="1" l="1"/>
  <c r="H1968" i="1"/>
  <c r="E1806" i="1"/>
  <c r="F1806" i="1"/>
  <c r="K1805" i="1" s="1"/>
  <c r="I1805" i="1" s="1"/>
  <c r="D1963" i="7"/>
  <c r="F1962" i="7"/>
  <c r="E1956" i="7" s="1"/>
  <c r="D1970" i="1" l="1"/>
  <c r="H1969" i="1"/>
  <c r="E1807" i="1"/>
  <c r="F1807" i="1"/>
  <c r="K1806" i="1" s="1"/>
  <c r="I1806" i="1" s="1"/>
  <c r="D1964" i="7"/>
  <c r="F1963" i="7"/>
  <c r="E1957" i="7" s="1"/>
  <c r="D1971" i="1" l="1"/>
  <c r="H1970" i="1"/>
  <c r="F1808" i="1"/>
  <c r="K1807" i="1" s="1"/>
  <c r="I1807" i="1" s="1"/>
  <c r="E1808" i="1"/>
  <c r="D1965" i="7"/>
  <c r="F1964" i="7"/>
  <c r="E1958" i="7" s="1"/>
  <c r="D1972" i="1" l="1"/>
  <c r="H1971" i="1"/>
  <c r="E1809" i="1"/>
  <c r="F1809" i="1"/>
  <c r="K1808" i="1" s="1"/>
  <c r="I1808" i="1" s="1"/>
  <c r="D1966" i="7"/>
  <c r="F1965" i="7"/>
  <c r="E1959" i="7" s="1"/>
  <c r="D1973" i="1" l="1"/>
  <c r="H1972" i="1"/>
  <c r="E1810" i="1"/>
  <c r="F1810" i="1"/>
  <c r="K1809" i="1" s="1"/>
  <c r="I1809" i="1" s="1"/>
  <c r="D1967" i="7"/>
  <c r="F1966" i="7"/>
  <c r="E1960" i="7" s="1"/>
  <c r="D1974" i="1" l="1"/>
  <c r="H1973" i="1"/>
  <c r="F1811" i="1"/>
  <c r="K1810" i="1" s="1"/>
  <c r="I1810" i="1" s="1"/>
  <c r="E1811" i="1"/>
  <c r="D1968" i="7"/>
  <c r="F1967" i="7"/>
  <c r="E1961" i="7" s="1"/>
  <c r="D1975" i="1" l="1"/>
  <c r="H1974" i="1"/>
  <c r="F1812" i="1"/>
  <c r="E1812" i="1"/>
  <c r="D1969" i="7"/>
  <c r="F1968" i="7"/>
  <c r="E1962" i="7" s="1"/>
  <c r="D1976" i="1" l="1"/>
  <c r="H1975" i="1"/>
  <c r="K1811" i="1"/>
  <c r="I1811" i="1" s="1"/>
  <c r="F1813" i="1"/>
  <c r="E1813" i="1"/>
  <c r="D1970" i="7"/>
  <c r="F1969" i="7"/>
  <c r="E1963" i="7" s="1"/>
  <c r="D1977" i="1" l="1"/>
  <c r="H1976" i="1"/>
  <c r="K1812" i="1"/>
  <c r="I1812" i="1" s="1"/>
  <c r="F1814" i="1"/>
  <c r="E1814" i="1"/>
  <c r="D1971" i="7"/>
  <c r="F1970" i="7"/>
  <c r="E1964" i="7" s="1"/>
  <c r="D1978" i="1" l="1"/>
  <c r="H1977" i="1"/>
  <c r="K1813" i="1"/>
  <c r="I1813" i="1" s="1"/>
  <c r="F1815" i="1"/>
  <c r="E1815" i="1"/>
  <c r="D1972" i="7"/>
  <c r="F1971" i="7"/>
  <c r="E1965" i="7" s="1"/>
  <c r="D1979" i="1" l="1"/>
  <c r="H1978" i="1"/>
  <c r="K1814" i="1"/>
  <c r="I1814" i="1" s="1"/>
  <c r="E1816" i="1"/>
  <c r="F1816" i="1"/>
  <c r="D1973" i="7"/>
  <c r="F1972" i="7"/>
  <c r="E1966" i="7" s="1"/>
  <c r="D1980" i="1" l="1"/>
  <c r="H1979" i="1"/>
  <c r="K1815" i="1"/>
  <c r="I1815" i="1" s="1"/>
  <c r="E1817" i="1"/>
  <c r="F1817" i="1"/>
  <c r="K1816" i="1" s="1"/>
  <c r="I1816" i="1" s="1"/>
  <c r="D1974" i="7"/>
  <c r="F1973" i="7"/>
  <c r="E1967" i="7" s="1"/>
  <c r="D1981" i="1" l="1"/>
  <c r="H1980" i="1"/>
  <c r="F1818" i="1"/>
  <c r="K1817" i="1" s="1"/>
  <c r="I1817" i="1" s="1"/>
  <c r="E1818" i="1"/>
  <c r="D1975" i="7"/>
  <c r="F1974" i="7"/>
  <c r="E1968" i="7" s="1"/>
  <c r="D1982" i="1" l="1"/>
  <c r="H1981" i="1"/>
  <c r="F1819" i="1"/>
  <c r="K1818" i="1" s="1"/>
  <c r="I1818" i="1" s="1"/>
  <c r="E1819" i="1"/>
  <c r="D1976" i="7"/>
  <c r="F1975" i="7"/>
  <c r="E1969" i="7" s="1"/>
  <c r="D1983" i="1" l="1"/>
  <c r="H1982" i="1"/>
  <c r="F1820" i="1"/>
  <c r="K1819" i="1" s="1"/>
  <c r="I1819" i="1" s="1"/>
  <c r="E1820" i="1"/>
  <c r="D1977" i="7"/>
  <c r="F1976" i="7"/>
  <c r="E1970" i="7" s="1"/>
  <c r="D1984" i="1" l="1"/>
  <c r="H1983" i="1"/>
  <c r="E1821" i="1"/>
  <c r="F1821" i="1"/>
  <c r="K1820" i="1" s="1"/>
  <c r="I1820" i="1" s="1"/>
  <c r="D1978" i="7"/>
  <c r="F1977" i="7"/>
  <c r="E1971" i="7" s="1"/>
  <c r="D1985" i="1" l="1"/>
  <c r="H1984" i="1"/>
  <c r="E1822" i="1"/>
  <c r="F1822" i="1"/>
  <c r="K1821" i="1" s="1"/>
  <c r="I1821" i="1" s="1"/>
  <c r="D1979" i="7"/>
  <c r="F1978" i="7"/>
  <c r="E1972" i="7" s="1"/>
  <c r="D1986" i="1" l="1"/>
  <c r="H1985" i="1"/>
  <c r="E1823" i="1"/>
  <c r="F1823" i="1"/>
  <c r="K1822" i="1" s="1"/>
  <c r="I1822" i="1" s="1"/>
  <c r="D1980" i="7"/>
  <c r="F1979" i="7"/>
  <c r="E1973" i="7" s="1"/>
  <c r="D1987" i="1" l="1"/>
  <c r="H1986" i="1"/>
  <c r="F1824" i="1"/>
  <c r="E1824" i="1"/>
  <c r="D1981" i="7"/>
  <c r="F1980" i="7"/>
  <c r="E1974" i="7" s="1"/>
  <c r="D1988" i="1" l="1"/>
  <c r="H1987" i="1"/>
  <c r="K1823" i="1"/>
  <c r="I1823" i="1" s="1"/>
  <c r="F1825" i="1"/>
  <c r="E1825" i="1"/>
  <c r="D1982" i="7"/>
  <c r="F1981" i="7"/>
  <c r="E1975" i="7" s="1"/>
  <c r="D1989" i="1" l="1"/>
  <c r="H1988" i="1"/>
  <c r="K1824" i="1"/>
  <c r="I1824" i="1" s="1"/>
  <c r="F1826" i="1"/>
  <c r="E1826" i="1"/>
  <c r="D1983" i="7"/>
  <c r="F1982" i="7"/>
  <c r="E1976" i="7" s="1"/>
  <c r="D1990" i="1" l="1"/>
  <c r="H1989" i="1"/>
  <c r="K1825" i="1"/>
  <c r="I1825" i="1" s="1"/>
  <c r="E1827" i="1"/>
  <c r="F1827" i="1"/>
  <c r="D1984" i="7"/>
  <c r="F1983" i="7"/>
  <c r="E1977" i="7" s="1"/>
  <c r="D1991" i="1" l="1"/>
  <c r="H1990" i="1"/>
  <c r="K1826" i="1"/>
  <c r="I1826" i="1" s="1"/>
  <c r="E1828" i="1"/>
  <c r="F1828" i="1"/>
  <c r="K1827" i="1" s="1"/>
  <c r="I1827" i="1" s="1"/>
  <c r="D1985" i="7"/>
  <c r="F1984" i="7"/>
  <c r="E1978" i="7" s="1"/>
  <c r="D1992" i="1" l="1"/>
  <c r="H1991" i="1"/>
  <c r="E1829" i="1"/>
  <c r="F1829" i="1"/>
  <c r="K1828" i="1" s="1"/>
  <c r="I1828" i="1" s="1"/>
  <c r="D1986" i="7"/>
  <c r="F1985" i="7"/>
  <c r="E1979" i="7" s="1"/>
  <c r="D1993" i="1" l="1"/>
  <c r="H1992" i="1"/>
  <c r="F1830" i="1"/>
  <c r="K1829" i="1" s="1"/>
  <c r="I1829" i="1" s="1"/>
  <c r="E1830" i="1"/>
  <c r="D1987" i="7"/>
  <c r="F1986" i="7"/>
  <c r="E1980" i="7" s="1"/>
  <c r="D1994" i="1" l="1"/>
  <c r="H1993" i="1"/>
  <c r="E1831" i="1"/>
  <c r="F1831" i="1"/>
  <c r="K1830" i="1" s="1"/>
  <c r="I1830" i="1" s="1"/>
  <c r="D1988" i="7"/>
  <c r="F1987" i="7"/>
  <c r="E1981" i="7" s="1"/>
  <c r="D1995" i="1" l="1"/>
  <c r="H1994" i="1"/>
  <c r="F1832" i="1"/>
  <c r="K1831" i="1" s="1"/>
  <c r="I1831" i="1" s="1"/>
  <c r="E1832" i="1"/>
  <c r="D1989" i="7"/>
  <c r="F1988" i="7"/>
  <c r="E1982" i="7" s="1"/>
  <c r="D1996" i="1" l="1"/>
  <c r="H1995" i="1"/>
  <c r="F1833" i="1"/>
  <c r="K1832" i="1" s="1"/>
  <c r="I1832" i="1" s="1"/>
  <c r="E1833" i="1"/>
  <c r="D1990" i="7"/>
  <c r="F1989" i="7"/>
  <c r="E1983" i="7" s="1"/>
  <c r="D1997" i="1" l="1"/>
  <c r="H1996" i="1"/>
  <c r="F1834" i="1"/>
  <c r="K1833" i="1" s="1"/>
  <c r="I1833" i="1" s="1"/>
  <c r="E1834" i="1"/>
  <c r="D1991" i="7"/>
  <c r="F1990" i="7"/>
  <c r="E1984" i="7" s="1"/>
  <c r="D1998" i="1" l="1"/>
  <c r="H1997" i="1"/>
  <c r="F1835" i="1"/>
  <c r="K1834" i="1" s="1"/>
  <c r="I1834" i="1" s="1"/>
  <c r="E1835" i="1"/>
  <c r="D1992" i="7"/>
  <c r="F1991" i="7"/>
  <c r="E1985" i="7" s="1"/>
  <c r="D1999" i="1" l="1"/>
  <c r="H1998" i="1"/>
  <c r="F1836" i="1"/>
  <c r="E1836" i="1"/>
  <c r="D1993" i="7"/>
  <c r="F1992" i="7"/>
  <c r="E1986" i="7" s="1"/>
  <c r="D2000" i="1" l="1"/>
  <c r="H1999" i="1"/>
  <c r="K1835" i="1"/>
  <c r="I1835" i="1" s="1"/>
  <c r="F1837" i="1"/>
  <c r="E1837" i="1"/>
  <c r="D1994" i="7"/>
  <c r="F1993" i="7"/>
  <c r="E1987" i="7" s="1"/>
  <c r="D2001" i="1" l="1"/>
  <c r="H2000" i="1"/>
  <c r="K1836" i="1"/>
  <c r="I1836" i="1" s="1"/>
  <c r="E1838" i="1"/>
  <c r="F1838" i="1"/>
  <c r="D1995" i="7"/>
  <c r="F1994" i="7"/>
  <c r="E1988" i="7" s="1"/>
  <c r="D2002" i="1" l="1"/>
  <c r="H2001" i="1"/>
  <c r="K1837" i="1"/>
  <c r="I1837" i="1" s="1"/>
  <c r="E1839" i="1"/>
  <c r="F1839" i="1"/>
  <c r="D1996" i="7"/>
  <c r="F1995" i="7"/>
  <c r="E1989" i="7" s="1"/>
  <c r="D2003" i="1" l="1"/>
  <c r="H2002" i="1"/>
  <c r="K1838" i="1"/>
  <c r="I1838" i="1" s="1"/>
  <c r="F1840" i="1"/>
  <c r="K1839" i="1" s="1"/>
  <c r="I1839" i="1" s="1"/>
  <c r="E1840" i="1"/>
  <c r="D1997" i="7"/>
  <c r="F1996" i="7"/>
  <c r="E1990" i="7" s="1"/>
  <c r="D2004" i="1" l="1"/>
  <c r="H2003" i="1"/>
  <c r="F1841" i="1"/>
  <c r="K1840" i="1" s="1"/>
  <c r="I1840" i="1" s="1"/>
  <c r="E1841" i="1"/>
  <c r="D1998" i="7"/>
  <c r="F1997" i="7"/>
  <c r="E1991" i="7" s="1"/>
  <c r="D2005" i="1" l="1"/>
  <c r="H2004" i="1"/>
  <c r="F1842" i="1"/>
  <c r="K1841" i="1" s="1"/>
  <c r="I1841" i="1" s="1"/>
  <c r="E1842" i="1"/>
  <c r="D1999" i="7"/>
  <c r="F1998" i="7"/>
  <c r="E1992" i="7" s="1"/>
  <c r="D2006" i="1" l="1"/>
  <c r="H2005" i="1"/>
  <c r="F1843" i="1"/>
  <c r="K1842" i="1" s="1"/>
  <c r="I1842" i="1" s="1"/>
  <c r="E1843" i="1"/>
  <c r="D2000" i="7"/>
  <c r="F1999" i="7"/>
  <c r="E1993" i="7" s="1"/>
  <c r="D2007" i="1" l="1"/>
  <c r="H2006" i="1"/>
  <c r="F1844" i="1"/>
  <c r="K1843" i="1" s="1"/>
  <c r="I1843" i="1" s="1"/>
  <c r="E1844" i="1"/>
  <c r="D2001" i="7"/>
  <c r="D2002" i="7" s="1"/>
  <c r="F2000" i="7"/>
  <c r="E1994" i="7" s="1"/>
  <c r="D2008" i="1" l="1"/>
  <c r="H2007" i="1"/>
  <c r="F1845" i="1"/>
  <c r="K1844" i="1" s="1"/>
  <c r="I1844" i="1" s="1"/>
  <c r="E1845" i="1"/>
  <c r="F2001" i="7"/>
  <c r="E1995" i="7" s="1"/>
  <c r="D2003" i="7"/>
  <c r="F2002" i="7"/>
  <c r="E1996" i="7" s="1"/>
  <c r="D2009" i="1" l="1"/>
  <c r="H2008" i="1"/>
  <c r="E1846" i="1"/>
  <c r="F1846" i="1"/>
  <c r="K1845" i="1" s="1"/>
  <c r="I1845" i="1" s="1"/>
  <c r="D2004" i="7"/>
  <c r="F2003" i="7"/>
  <c r="E1997" i="7" s="1"/>
  <c r="D2010" i="1" l="1"/>
  <c r="H2009" i="1"/>
  <c r="F1847" i="1"/>
  <c r="K1846" i="1" s="1"/>
  <c r="I1846" i="1" s="1"/>
  <c r="E1847" i="1"/>
  <c r="D2005" i="7"/>
  <c r="F2004" i="7"/>
  <c r="E1998" i="7" s="1"/>
  <c r="D2011" i="1" l="1"/>
  <c r="H2010" i="1"/>
  <c r="E1848" i="1"/>
  <c r="F1848" i="1"/>
  <c r="D2006" i="7"/>
  <c r="F2005" i="7"/>
  <c r="E1999" i="7" s="1"/>
  <c r="D2012" i="1" l="1"/>
  <c r="H2011" i="1"/>
  <c r="K1847" i="1"/>
  <c r="I1847" i="1" s="1"/>
  <c r="F1849" i="1"/>
  <c r="E1849" i="1"/>
  <c r="D2007" i="7"/>
  <c r="F2006" i="7"/>
  <c r="E2000" i="7" s="1"/>
  <c r="D2013" i="1" l="1"/>
  <c r="H2012" i="1"/>
  <c r="K1848" i="1"/>
  <c r="I1848" i="1" s="1"/>
  <c r="E1850" i="1"/>
  <c r="F1850" i="1"/>
  <c r="D2008" i="7"/>
  <c r="F2007" i="7"/>
  <c r="E2001" i="7" s="1"/>
  <c r="D2014" i="1" l="1"/>
  <c r="H2013" i="1"/>
  <c r="K1849" i="1"/>
  <c r="I1849" i="1" s="1"/>
  <c r="F1851" i="1"/>
  <c r="E1851" i="1"/>
  <c r="D2009" i="7"/>
  <c r="F2008" i="7"/>
  <c r="E2002" i="7" s="1"/>
  <c r="D2015" i="1" l="1"/>
  <c r="H2014" i="1"/>
  <c r="K1850" i="1"/>
  <c r="I1850" i="1" s="1"/>
  <c r="E1852" i="1"/>
  <c r="F1852" i="1"/>
  <c r="D2010" i="7"/>
  <c r="F2009" i="7"/>
  <c r="E2003" i="7" s="1"/>
  <c r="D2016" i="1" l="1"/>
  <c r="H2015" i="1"/>
  <c r="K1851" i="1"/>
  <c r="I1851" i="1" s="1"/>
  <c r="F1853" i="1"/>
  <c r="K1852" i="1" s="1"/>
  <c r="I1852" i="1" s="1"/>
  <c r="E1853" i="1"/>
  <c r="D2011" i="7"/>
  <c r="F2010" i="7"/>
  <c r="E2004" i="7" s="1"/>
  <c r="D2017" i="1" l="1"/>
  <c r="H2016" i="1"/>
  <c r="F1854" i="1"/>
  <c r="K1853" i="1" s="1"/>
  <c r="I1853" i="1" s="1"/>
  <c r="E1854" i="1"/>
  <c r="D2012" i="7"/>
  <c r="F2011" i="7"/>
  <c r="E2005" i="7" s="1"/>
  <c r="D2018" i="1" l="1"/>
  <c r="H2017" i="1"/>
  <c r="F1855" i="1"/>
  <c r="K1854" i="1" s="1"/>
  <c r="I1854" i="1" s="1"/>
  <c r="E1855" i="1"/>
  <c r="D2013" i="7"/>
  <c r="F2012" i="7"/>
  <c r="E2006" i="7" s="1"/>
  <c r="D2019" i="1" l="1"/>
  <c r="H2018" i="1"/>
  <c r="F1856" i="1"/>
  <c r="K1855" i="1" s="1"/>
  <c r="I1855" i="1" s="1"/>
  <c r="E1856" i="1"/>
  <c r="D2014" i="7"/>
  <c r="F2013" i="7"/>
  <c r="E2007" i="7" s="1"/>
  <c r="D2020" i="1" l="1"/>
  <c r="H2019" i="1"/>
  <c r="F1857" i="1"/>
  <c r="K1856" i="1" s="1"/>
  <c r="I1856" i="1" s="1"/>
  <c r="E1857" i="1"/>
  <c r="D2015" i="7"/>
  <c r="F2014" i="7"/>
  <c r="E2008" i="7" s="1"/>
  <c r="D2021" i="1" l="1"/>
  <c r="H2020" i="1"/>
  <c r="F1858" i="1"/>
  <c r="K1857" i="1" s="1"/>
  <c r="I1857" i="1" s="1"/>
  <c r="E1858" i="1"/>
  <c r="D2016" i="7"/>
  <c r="F2015" i="7"/>
  <c r="E2009" i="7" s="1"/>
  <c r="D2022" i="1" l="1"/>
  <c r="H2021" i="1"/>
  <c r="F1859" i="1"/>
  <c r="K1858" i="1" s="1"/>
  <c r="I1858" i="1" s="1"/>
  <c r="E1859" i="1"/>
  <c r="D2017" i="7"/>
  <c r="F2016" i="7"/>
  <c r="E2010" i="7" s="1"/>
  <c r="D2023" i="1" l="1"/>
  <c r="H2022" i="1"/>
  <c r="F1860" i="1"/>
  <c r="E1860" i="1"/>
  <c r="D2018" i="7"/>
  <c r="F2017" i="7"/>
  <c r="E2011" i="7" s="1"/>
  <c r="D2024" i="1" l="1"/>
  <c r="H2023" i="1"/>
  <c r="K1859" i="1"/>
  <c r="I1859" i="1" s="1"/>
  <c r="F1861" i="1"/>
  <c r="E1861" i="1"/>
  <c r="D2019" i="7"/>
  <c r="F2018" i="7"/>
  <c r="E2012" i="7" s="1"/>
  <c r="D2025" i="1" l="1"/>
  <c r="H2024" i="1"/>
  <c r="K1860" i="1"/>
  <c r="I1860" i="1" s="1"/>
  <c r="E1862" i="1"/>
  <c r="F1862" i="1"/>
  <c r="D2020" i="7"/>
  <c r="F2019" i="7"/>
  <c r="E2013" i="7" s="1"/>
  <c r="D2026" i="1" l="1"/>
  <c r="H2025" i="1"/>
  <c r="K1861" i="1"/>
  <c r="I1861" i="1" s="1"/>
  <c r="F1863" i="1"/>
  <c r="E1863" i="1"/>
  <c r="D2021" i="7"/>
  <c r="F2020" i="7"/>
  <c r="E2014" i="7" s="1"/>
  <c r="D2027" i="1" l="1"/>
  <c r="H2026" i="1"/>
  <c r="K1862" i="1"/>
  <c r="I1862" i="1" s="1"/>
  <c r="F1864" i="1"/>
  <c r="K1863" i="1" s="1"/>
  <c r="I1863" i="1" s="1"/>
  <c r="E1864" i="1"/>
  <c r="D2022" i="7"/>
  <c r="F2021" i="7"/>
  <c r="E2015" i="7" s="1"/>
  <c r="D2028" i="1" l="1"/>
  <c r="H2027" i="1"/>
  <c r="E1865" i="1"/>
  <c r="F1865" i="1"/>
  <c r="K1864" i="1" s="1"/>
  <c r="I1864" i="1" s="1"/>
  <c r="D2023" i="7"/>
  <c r="F2022" i="7"/>
  <c r="E2016" i="7" s="1"/>
  <c r="D2029" i="1" l="1"/>
  <c r="H2028" i="1"/>
  <c r="F1866" i="1"/>
  <c r="K1865" i="1" s="1"/>
  <c r="I1865" i="1" s="1"/>
  <c r="E1866" i="1"/>
  <c r="D2024" i="7"/>
  <c r="F2023" i="7"/>
  <c r="E2017" i="7" s="1"/>
  <c r="D2030" i="1" l="1"/>
  <c r="H2029" i="1"/>
  <c r="E1867" i="1"/>
  <c r="F1867" i="1"/>
  <c r="K1866" i="1" s="1"/>
  <c r="I1866" i="1" s="1"/>
  <c r="D2025" i="7"/>
  <c r="F2024" i="7"/>
  <c r="E2018" i="7" s="1"/>
  <c r="D2031" i="1" l="1"/>
  <c r="H2030" i="1"/>
  <c r="F1868" i="1"/>
  <c r="K1867" i="1" s="1"/>
  <c r="I1867" i="1" s="1"/>
  <c r="E1868" i="1"/>
  <c r="D2026" i="7"/>
  <c r="F2025" i="7"/>
  <c r="E2019" i="7" s="1"/>
  <c r="D2032" i="1" l="1"/>
  <c r="H2031" i="1"/>
  <c r="F1869" i="1"/>
  <c r="K1868" i="1" s="1"/>
  <c r="I1868" i="1" s="1"/>
  <c r="E1869" i="1"/>
  <c r="D2027" i="7"/>
  <c r="F2026" i="7"/>
  <c r="E2020" i="7" s="1"/>
  <c r="D2033" i="1" l="1"/>
  <c r="H2032" i="1"/>
  <c r="E1870" i="1"/>
  <c r="F1870" i="1"/>
  <c r="K1869" i="1" s="1"/>
  <c r="I1869" i="1" s="1"/>
  <c r="D2028" i="7"/>
  <c r="F2027" i="7"/>
  <c r="E2021" i="7" s="1"/>
  <c r="D2034" i="1" l="1"/>
  <c r="H2033" i="1"/>
  <c r="F1871" i="1"/>
  <c r="K1870" i="1" s="1"/>
  <c r="I1870" i="1" s="1"/>
  <c r="E1871" i="1"/>
  <c r="D2029" i="7"/>
  <c r="F2028" i="7"/>
  <c r="E2022" i="7" s="1"/>
  <c r="D2035" i="1" l="1"/>
  <c r="H2034" i="1"/>
  <c r="F1872" i="1"/>
  <c r="E1872" i="1"/>
  <c r="D2030" i="7"/>
  <c r="F2029" i="7"/>
  <c r="E2023" i="7" s="1"/>
  <c r="D2036" i="1" l="1"/>
  <c r="H2035" i="1"/>
  <c r="K1871" i="1"/>
  <c r="I1871" i="1" s="1"/>
  <c r="F1873" i="1"/>
  <c r="E1873" i="1"/>
  <c r="D2031" i="7"/>
  <c r="F2030" i="7"/>
  <c r="E2024" i="7" s="1"/>
  <c r="D2037" i="1" l="1"/>
  <c r="H2036" i="1"/>
  <c r="K1872" i="1"/>
  <c r="I1872" i="1" s="1"/>
  <c r="E1874" i="1"/>
  <c r="F1874" i="1"/>
  <c r="D2032" i="7"/>
  <c r="F2031" i="7"/>
  <c r="E2025" i="7" s="1"/>
  <c r="D2038" i="1" l="1"/>
  <c r="H2037" i="1"/>
  <c r="K1873" i="1"/>
  <c r="I1873" i="1" s="1"/>
  <c r="E1875" i="1"/>
  <c r="F1875" i="1"/>
  <c r="D2033" i="7"/>
  <c r="F2032" i="7"/>
  <c r="E2026" i="7" s="1"/>
  <c r="D2039" i="1" l="1"/>
  <c r="H2038" i="1"/>
  <c r="K1874" i="1"/>
  <c r="I1874" i="1" s="1"/>
  <c r="F1876" i="1"/>
  <c r="E1876" i="1"/>
  <c r="D2034" i="7"/>
  <c r="F2033" i="7"/>
  <c r="E2027" i="7" s="1"/>
  <c r="D2040" i="1" l="1"/>
  <c r="H2039" i="1"/>
  <c r="K1875" i="1"/>
  <c r="I1875" i="1" s="1"/>
  <c r="F1877" i="1"/>
  <c r="K1876" i="1" s="1"/>
  <c r="I1876" i="1" s="1"/>
  <c r="E1877" i="1"/>
  <c r="D2035" i="7"/>
  <c r="F2034" i="7"/>
  <c r="E2028" i="7" s="1"/>
  <c r="D2041" i="1" l="1"/>
  <c r="H2040" i="1"/>
  <c r="E1878" i="1"/>
  <c r="F1878" i="1"/>
  <c r="K1877" i="1" s="1"/>
  <c r="I1877" i="1" s="1"/>
  <c r="D2036" i="7"/>
  <c r="F2035" i="7"/>
  <c r="E2029" i="7" s="1"/>
  <c r="D2042" i="1" l="1"/>
  <c r="H2041" i="1"/>
  <c r="F1879" i="1"/>
  <c r="K1878" i="1" s="1"/>
  <c r="I1878" i="1" s="1"/>
  <c r="E1879" i="1"/>
  <c r="D2037" i="7"/>
  <c r="F2036" i="7"/>
  <c r="E2030" i="7" s="1"/>
  <c r="D2043" i="1" l="1"/>
  <c r="H2042" i="1"/>
  <c r="D2038" i="7"/>
  <c r="F2037" i="7"/>
  <c r="E2031" i="7" s="1"/>
  <c r="D2044" i="1" l="1"/>
  <c r="H2043" i="1"/>
  <c r="E1880" i="1"/>
  <c r="F1880" i="1"/>
  <c r="K1879" i="1" s="1"/>
  <c r="I1879" i="1" s="1"/>
  <c r="D2039" i="7"/>
  <c r="F2038" i="7"/>
  <c r="E2032" i="7" s="1"/>
  <c r="D2045" i="1" l="1"/>
  <c r="H2044" i="1"/>
  <c r="E1881" i="1"/>
  <c r="F1881" i="1"/>
  <c r="K1880" i="1" s="1"/>
  <c r="I1880" i="1" s="1"/>
  <c r="D2040" i="7"/>
  <c r="F2039" i="7"/>
  <c r="E2033" i="7" s="1"/>
  <c r="D2046" i="1" l="1"/>
  <c r="H2045" i="1"/>
  <c r="F1882" i="1"/>
  <c r="K1881" i="1" s="1"/>
  <c r="I1881" i="1" s="1"/>
  <c r="E1882" i="1"/>
  <c r="D2041" i="7"/>
  <c r="F2040" i="7"/>
  <c r="E2034" i="7" s="1"/>
  <c r="D2047" i="1" l="1"/>
  <c r="H2046" i="1"/>
  <c r="E1883" i="1"/>
  <c r="F1883" i="1"/>
  <c r="K1882" i="1" s="1"/>
  <c r="I1882" i="1" s="1"/>
  <c r="D2042" i="7"/>
  <c r="F2041" i="7"/>
  <c r="E2035" i="7" s="1"/>
  <c r="D2048" i="1" l="1"/>
  <c r="H2047" i="1"/>
  <c r="F1884" i="1"/>
  <c r="E1884" i="1"/>
  <c r="D2043" i="7"/>
  <c r="F2042" i="7"/>
  <c r="E2036" i="7" s="1"/>
  <c r="D2049" i="1" l="1"/>
  <c r="H2048" i="1"/>
  <c r="K1883" i="1"/>
  <c r="I1883" i="1" s="1"/>
  <c r="F1885" i="1"/>
  <c r="E1885" i="1"/>
  <c r="D2044" i="7"/>
  <c r="F2043" i="7"/>
  <c r="E2037" i="7" s="1"/>
  <c r="D2050" i="1" l="1"/>
  <c r="H2049" i="1"/>
  <c r="K1884" i="1"/>
  <c r="I1884" i="1" s="1"/>
  <c r="E1886" i="1"/>
  <c r="F1886" i="1"/>
  <c r="D2045" i="7"/>
  <c r="F2044" i="7"/>
  <c r="E2038" i="7" s="1"/>
  <c r="D2051" i="1" l="1"/>
  <c r="H2050" i="1"/>
  <c r="K1885" i="1"/>
  <c r="I1885" i="1" s="1"/>
  <c r="E1887" i="1"/>
  <c r="F1887" i="1"/>
  <c r="D2046" i="7"/>
  <c r="F2045" i="7"/>
  <c r="E2039" i="7" s="1"/>
  <c r="D2052" i="1" l="1"/>
  <c r="H2051" i="1"/>
  <c r="K1886" i="1"/>
  <c r="I1886" i="1" s="1"/>
  <c r="F1888" i="1"/>
  <c r="K1887" i="1" s="1"/>
  <c r="I1887" i="1" s="1"/>
  <c r="E1888" i="1"/>
  <c r="D2047" i="7"/>
  <c r="F2046" i="7"/>
  <c r="E2040" i="7" s="1"/>
  <c r="D2053" i="1" l="1"/>
  <c r="H2052" i="1"/>
  <c r="D2048" i="7"/>
  <c r="F2047" i="7"/>
  <c r="E2041" i="7" s="1"/>
  <c r="D2054" i="1" l="1"/>
  <c r="H2053" i="1"/>
  <c r="F1889" i="1"/>
  <c r="K1888" i="1" s="1"/>
  <c r="I1888" i="1" s="1"/>
  <c r="E1889" i="1"/>
  <c r="D2049" i="7"/>
  <c r="F2048" i="7"/>
  <c r="E2042" i="7" s="1"/>
  <c r="D2055" i="1" l="1"/>
  <c r="H2054" i="1"/>
  <c r="F1890" i="1"/>
  <c r="K1889" i="1" s="1"/>
  <c r="I1889" i="1" s="1"/>
  <c r="E1890" i="1"/>
  <c r="D2050" i="7"/>
  <c r="F2049" i="7"/>
  <c r="E2043" i="7" s="1"/>
  <c r="D2056" i="1" l="1"/>
  <c r="H2055" i="1"/>
  <c r="F1891" i="1"/>
  <c r="K1890" i="1" s="1"/>
  <c r="I1890" i="1" s="1"/>
  <c r="E1891" i="1"/>
  <c r="D2051" i="7"/>
  <c r="F2050" i="7"/>
  <c r="E2044" i="7" s="1"/>
  <c r="D2057" i="1" l="1"/>
  <c r="H2056" i="1"/>
  <c r="E1892" i="1"/>
  <c r="F1892" i="1"/>
  <c r="K1891" i="1" s="1"/>
  <c r="I1891" i="1" s="1"/>
  <c r="D2052" i="7"/>
  <c r="F2051" i="7"/>
  <c r="E2045" i="7" s="1"/>
  <c r="D2058" i="1" l="1"/>
  <c r="H2057" i="1"/>
  <c r="F1893" i="1"/>
  <c r="K1892" i="1" s="1"/>
  <c r="I1892" i="1" s="1"/>
  <c r="E1893" i="1"/>
  <c r="D2053" i="7"/>
  <c r="F2052" i="7"/>
  <c r="E2046" i="7" s="1"/>
  <c r="D2059" i="1" l="1"/>
  <c r="H2058" i="1"/>
  <c r="F1894" i="1"/>
  <c r="K1893" i="1" s="1"/>
  <c r="I1893" i="1" s="1"/>
  <c r="E1894" i="1"/>
  <c r="D2054" i="7"/>
  <c r="F2053" i="7"/>
  <c r="E2047" i="7" s="1"/>
  <c r="D2060" i="1" l="1"/>
  <c r="H2059" i="1"/>
  <c r="F1895" i="1"/>
  <c r="K1894" i="1" s="1"/>
  <c r="I1894" i="1" s="1"/>
  <c r="E1895" i="1"/>
  <c r="D2055" i="7"/>
  <c r="F2054" i="7"/>
  <c r="E2048" i="7" s="1"/>
  <c r="D2061" i="1" l="1"/>
  <c r="H2060" i="1"/>
  <c r="F1896" i="1"/>
  <c r="E1896" i="1"/>
  <c r="D2056" i="7"/>
  <c r="F2055" i="7"/>
  <c r="E2049" i="7" s="1"/>
  <c r="D2062" i="1" l="1"/>
  <c r="H2061" i="1"/>
  <c r="K1895" i="1"/>
  <c r="I1895" i="1" s="1"/>
  <c r="F1897" i="1"/>
  <c r="E1897" i="1"/>
  <c r="D2057" i="7"/>
  <c r="F2056" i="7"/>
  <c r="E2050" i="7" s="1"/>
  <c r="D2063" i="1" l="1"/>
  <c r="H2062" i="1"/>
  <c r="K1896" i="1"/>
  <c r="I1896" i="1" s="1"/>
  <c r="E1898" i="1"/>
  <c r="F1898" i="1"/>
  <c r="D2058" i="7"/>
  <c r="F2057" i="7"/>
  <c r="E2051" i="7" s="1"/>
  <c r="D2064" i="1" l="1"/>
  <c r="H2063" i="1"/>
  <c r="K1897" i="1"/>
  <c r="I1897" i="1" s="1"/>
  <c r="F1899" i="1"/>
  <c r="E1899" i="1"/>
  <c r="D2059" i="7"/>
  <c r="F2058" i="7"/>
  <c r="E2052" i="7" s="1"/>
  <c r="D2065" i="1" l="1"/>
  <c r="H2064" i="1"/>
  <c r="K1898" i="1"/>
  <c r="I1898" i="1" s="1"/>
  <c r="F1900" i="1"/>
  <c r="E1900" i="1"/>
  <c r="D2060" i="7"/>
  <c r="F2059" i="7"/>
  <c r="E2053" i="7" s="1"/>
  <c r="D2066" i="1" l="1"/>
  <c r="H2065" i="1"/>
  <c r="K1899" i="1"/>
  <c r="I1899" i="1" s="1"/>
  <c r="F1901" i="1"/>
  <c r="K1900" i="1" s="1"/>
  <c r="I1900" i="1" s="1"/>
  <c r="E1901" i="1"/>
  <c r="D2061" i="7"/>
  <c r="F2060" i="7"/>
  <c r="E2054" i="7" s="1"/>
  <c r="D2067" i="1" l="1"/>
  <c r="H2066" i="1"/>
  <c r="E1902" i="1"/>
  <c r="F1902" i="1"/>
  <c r="K1901" i="1" s="1"/>
  <c r="I1901" i="1" s="1"/>
  <c r="D2062" i="7"/>
  <c r="F2061" i="7"/>
  <c r="E2055" i="7" s="1"/>
  <c r="D2068" i="1" l="1"/>
  <c r="H2067" i="1"/>
  <c r="F1903" i="1"/>
  <c r="K1902" i="1" s="1"/>
  <c r="I1902" i="1" s="1"/>
  <c r="E1903" i="1"/>
  <c r="D2063" i="7"/>
  <c r="F2062" i="7"/>
  <c r="E2056" i="7" s="1"/>
  <c r="D2069" i="1" l="1"/>
  <c r="H2068" i="1"/>
  <c r="F1904" i="1"/>
  <c r="K1903" i="1" s="1"/>
  <c r="I1903" i="1" s="1"/>
  <c r="E1904" i="1"/>
  <c r="D2064" i="7"/>
  <c r="F2063" i="7"/>
  <c r="E2057" i="7" s="1"/>
  <c r="D2070" i="1" l="1"/>
  <c r="H2069" i="1"/>
  <c r="E1905" i="1"/>
  <c r="F1905" i="1"/>
  <c r="K1904" i="1" s="1"/>
  <c r="I1904" i="1" s="1"/>
  <c r="D2065" i="7"/>
  <c r="F2064" i="7"/>
  <c r="E2058" i="7" s="1"/>
  <c r="D2071" i="1" l="1"/>
  <c r="H2070" i="1"/>
  <c r="E1906" i="1"/>
  <c r="F1906" i="1"/>
  <c r="K1905" i="1" s="1"/>
  <c r="I1905" i="1" s="1"/>
  <c r="D2066" i="7"/>
  <c r="F2065" i="7"/>
  <c r="E2059" i="7" s="1"/>
  <c r="D2072" i="1" l="1"/>
  <c r="H2071" i="1"/>
  <c r="E1907" i="1"/>
  <c r="F1907" i="1"/>
  <c r="K1906" i="1" s="1"/>
  <c r="I1906" i="1" s="1"/>
  <c r="D2067" i="7"/>
  <c r="F2066" i="7"/>
  <c r="E2060" i="7" s="1"/>
  <c r="D2073" i="1" l="1"/>
  <c r="H2072" i="1"/>
  <c r="F1908" i="1"/>
  <c r="E1908" i="1"/>
  <c r="D2068" i="7"/>
  <c r="F2067" i="7"/>
  <c r="E2061" i="7" s="1"/>
  <c r="D2074" i="1" l="1"/>
  <c r="H2073" i="1"/>
  <c r="K1907" i="1"/>
  <c r="I1907" i="1" s="1"/>
  <c r="E1909" i="1"/>
  <c r="F1909" i="1"/>
  <c r="D2069" i="7"/>
  <c r="F2068" i="7"/>
  <c r="E2062" i="7" s="1"/>
  <c r="D2075" i="1" l="1"/>
  <c r="H2074" i="1"/>
  <c r="K1908" i="1"/>
  <c r="I1908" i="1" s="1"/>
  <c r="F1910" i="1"/>
  <c r="E1910" i="1"/>
  <c r="D2070" i="7"/>
  <c r="F2069" i="7"/>
  <c r="E2063" i="7" s="1"/>
  <c r="D2076" i="1" l="1"/>
  <c r="H2075" i="1"/>
  <c r="K1909" i="1"/>
  <c r="I1909" i="1" s="1"/>
  <c r="E1911" i="1"/>
  <c r="F1911" i="1"/>
  <c r="D2071" i="7"/>
  <c r="F2070" i="7"/>
  <c r="E2064" i="7" s="1"/>
  <c r="D2077" i="1" l="1"/>
  <c r="H2076" i="1"/>
  <c r="K1910" i="1"/>
  <c r="I1910" i="1" s="1"/>
  <c r="F1912" i="1"/>
  <c r="E1912" i="1"/>
  <c r="D2072" i="7"/>
  <c r="F2071" i="7"/>
  <c r="E2065" i="7" s="1"/>
  <c r="D2078" i="1" l="1"/>
  <c r="H2077" i="1"/>
  <c r="K1911" i="1"/>
  <c r="I1911" i="1" s="1"/>
  <c r="E1913" i="1"/>
  <c r="F1913" i="1"/>
  <c r="K1912" i="1" s="1"/>
  <c r="I1912" i="1" s="1"/>
  <c r="D2073" i="7"/>
  <c r="F2072" i="7"/>
  <c r="E2066" i="7" s="1"/>
  <c r="D2079" i="1" l="1"/>
  <c r="H2078" i="1"/>
  <c r="E1914" i="1"/>
  <c r="F1914" i="1"/>
  <c r="K1913" i="1" s="1"/>
  <c r="I1913" i="1" s="1"/>
  <c r="D2074" i="7"/>
  <c r="F2073" i="7"/>
  <c r="E2067" i="7" s="1"/>
  <c r="D2080" i="1" l="1"/>
  <c r="H2079" i="1"/>
  <c r="F1915" i="1"/>
  <c r="K1914" i="1" s="1"/>
  <c r="I1914" i="1" s="1"/>
  <c r="E1915" i="1"/>
  <c r="D2075" i="7"/>
  <c r="F2074" i="7"/>
  <c r="E2068" i="7" s="1"/>
  <c r="D2081" i="1" l="1"/>
  <c r="H2080" i="1"/>
  <c r="E1916" i="1"/>
  <c r="F1916" i="1"/>
  <c r="K1915" i="1" s="1"/>
  <c r="I1915" i="1" s="1"/>
  <c r="D2076" i="7"/>
  <c r="F2075" i="7"/>
  <c r="E2069" i="7" s="1"/>
  <c r="D2082" i="1" l="1"/>
  <c r="H2081" i="1"/>
  <c r="F1917" i="1"/>
  <c r="K1916" i="1" s="1"/>
  <c r="I1916" i="1" s="1"/>
  <c r="E1917" i="1"/>
  <c r="D2077" i="7"/>
  <c r="F2076" i="7"/>
  <c r="E2070" i="7" s="1"/>
  <c r="D2083" i="1" l="1"/>
  <c r="H2082" i="1"/>
  <c r="F1918" i="1"/>
  <c r="K1917" i="1" s="1"/>
  <c r="I1917" i="1" s="1"/>
  <c r="E1918" i="1"/>
  <c r="D2078" i="7"/>
  <c r="F2077" i="7"/>
  <c r="E2071" i="7" s="1"/>
  <c r="D2084" i="1" l="1"/>
  <c r="H2083" i="1"/>
  <c r="F1919" i="1"/>
  <c r="K1918" i="1" s="1"/>
  <c r="I1918" i="1" s="1"/>
  <c r="E1919" i="1"/>
  <c r="D2079" i="7"/>
  <c r="F2078" i="7"/>
  <c r="E2072" i="7" s="1"/>
  <c r="D2085" i="1" l="1"/>
  <c r="H2084" i="1"/>
  <c r="F1920" i="1"/>
  <c r="E1920" i="1"/>
  <c r="D2080" i="7"/>
  <c r="F2079" i="7"/>
  <c r="E2073" i="7" s="1"/>
  <c r="D2086" i="1" l="1"/>
  <c r="H2085" i="1"/>
  <c r="K1919" i="1"/>
  <c r="I1919" i="1" s="1"/>
  <c r="F1921" i="1"/>
  <c r="E1921" i="1"/>
  <c r="D2081" i="7"/>
  <c r="F2080" i="7"/>
  <c r="E2074" i="7" s="1"/>
  <c r="D2087" i="1" l="1"/>
  <c r="H2086" i="1"/>
  <c r="K1920" i="1"/>
  <c r="I1920" i="1" s="1"/>
  <c r="F1922" i="1"/>
  <c r="E1922" i="1"/>
  <c r="D2082" i="7"/>
  <c r="F2081" i="7"/>
  <c r="E2075" i="7" s="1"/>
  <c r="D2088" i="1" l="1"/>
  <c r="H2087" i="1"/>
  <c r="K1921" i="1"/>
  <c r="I1921" i="1" s="1"/>
  <c r="F1923" i="1"/>
  <c r="E1923" i="1"/>
  <c r="D2083" i="7"/>
  <c r="F2082" i="7"/>
  <c r="E2076" i="7" s="1"/>
  <c r="D2089" i="1" l="1"/>
  <c r="H2088" i="1"/>
  <c r="K1922" i="1"/>
  <c r="I1922" i="1" s="1"/>
  <c r="F1924" i="1"/>
  <c r="K1923" i="1" s="1"/>
  <c r="I1923" i="1" s="1"/>
  <c r="E1924" i="1"/>
  <c r="D2084" i="7"/>
  <c r="F2083" i="7"/>
  <c r="E2077" i="7" s="1"/>
  <c r="D2090" i="1" l="1"/>
  <c r="H2089" i="1"/>
  <c r="E1925" i="1"/>
  <c r="F1925" i="1"/>
  <c r="K1924" i="1" s="1"/>
  <c r="I1924" i="1" s="1"/>
  <c r="D2085" i="7"/>
  <c r="F2084" i="7"/>
  <c r="E2078" i="7" s="1"/>
  <c r="D2091" i="1" l="1"/>
  <c r="H2090" i="1"/>
  <c r="E1926" i="1"/>
  <c r="F1926" i="1"/>
  <c r="K1925" i="1" s="1"/>
  <c r="I1925" i="1" s="1"/>
  <c r="D2086" i="7"/>
  <c r="F2085" i="7"/>
  <c r="E2079" i="7" s="1"/>
  <c r="D2092" i="1" l="1"/>
  <c r="H2091" i="1"/>
  <c r="E1927" i="1"/>
  <c r="F1927" i="1"/>
  <c r="K1926" i="1" s="1"/>
  <c r="I1926" i="1" s="1"/>
  <c r="D2087" i="7"/>
  <c r="F2086" i="7"/>
  <c r="E2080" i="7" s="1"/>
  <c r="D2093" i="1" l="1"/>
  <c r="H2092" i="1"/>
  <c r="E1928" i="1"/>
  <c r="F1928" i="1"/>
  <c r="K1927" i="1" s="1"/>
  <c r="I1927" i="1" s="1"/>
  <c r="D2088" i="7"/>
  <c r="F2087" i="7"/>
  <c r="E2081" i="7" s="1"/>
  <c r="D2094" i="1" l="1"/>
  <c r="H2093" i="1"/>
  <c r="F1929" i="1"/>
  <c r="K1928" i="1" s="1"/>
  <c r="I1928" i="1" s="1"/>
  <c r="E1929" i="1"/>
  <c r="D2089" i="7"/>
  <c r="F2088" i="7"/>
  <c r="E2082" i="7" s="1"/>
  <c r="D2095" i="1" l="1"/>
  <c r="H2094" i="1"/>
  <c r="F1930" i="1"/>
  <c r="K1929" i="1" s="1"/>
  <c r="I1929" i="1" s="1"/>
  <c r="E1930" i="1"/>
  <c r="D2090" i="7"/>
  <c r="F2089" i="7"/>
  <c r="E2083" i="7" s="1"/>
  <c r="D2096" i="1" l="1"/>
  <c r="H2095" i="1"/>
  <c r="F1931" i="1"/>
  <c r="K1930" i="1" s="1"/>
  <c r="I1930" i="1" s="1"/>
  <c r="E1931" i="1"/>
  <c r="D2091" i="7"/>
  <c r="F2090" i="7"/>
  <c r="E2084" i="7" s="1"/>
  <c r="D2097" i="1" l="1"/>
  <c r="H2096" i="1"/>
  <c r="E1932" i="1"/>
  <c r="F1932" i="1"/>
  <c r="D2092" i="7"/>
  <c r="F2091" i="7"/>
  <c r="E2085" i="7" s="1"/>
  <c r="D2098" i="1" l="1"/>
  <c r="H2097" i="1"/>
  <c r="K1931" i="1"/>
  <c r="I1931" i="1" s="1"/>
  <c r="F1933" i="1"/>
  <c r="E1933" i="1"/>
  <c r="D2093" i="7"/>
  <c r="F2092" i="7"/>
  <c r="E2086" i="7" s="1"/>
  <c r="D2099" i="1" l="1"/>
  <c r="H2098" i="1"/>
  <c r="K1932" i="1"/>
  <c r="I1932" i="1" s="1"/>
  <c r="E1934" i="1"/>
  <c r="F1934" i="1"/>
  <c r="D2094" i="7"/>
  <c r="F2093" i="7"/>
  <c r="E2087" i="7" s="1"/>
  <c r="D2100" i="1" l="1"/>
  <c r="H2099" i="1"/>
  <c r="K1933" i="1"/>
  <c r="I1933" i="1" s="1"/>
  <c r="F1935" i="1"/>
  <c r="E1935" i="1"/>
  <c r="D2095" i="7"/>
  <c r="F2094" i="7"/>
  <c r="E2088" i="7" s="1"/>
  <c r="D2101" i="1" l="1"/>
  <c r="H2100" i="1"/>
  <c r="K1934" i="1"/>
  <c r="I1934" i="1" s="1"/>
  <c r="E1936" i="1"/>
  <c r="F1936" i="1"/>
  <c r="D2096" i="7"/>
  <c r="F2095" i="7"/>
  <c r="E2089" i="7" s="1"/>
  <c r="D2102" i="1" l="1"/>
  <c r="H2101" i="1"/>
  <c r="K1935" i="1"/>
  <c r="I1935" i="1" s="1"/>
  <c r="D2097" i="7"/>
  <c r="F2096" i="7"/>
  <c r="E2090" i="7" s="1"/>
  <c r="D2103" i="1" l="1"/>
  <c r="H2102" i="1"/>
  <c r="F1937" i="1"/>
  <c r="K1936" i="1" s="1"/>
  <c r="I1936" i="1" s="1"/>
  <c r="E1937" i="1"/>
  <c r="D2098" i="7"/>
  <c r="F2097" i="7"/>
  <c r="E2091" i="7" s="1"/>
  <c r="D2104" i="1" l="1"/>
  <c r="H2103" i="1"/>
  <c r="F1938" i="1"/>
  <c r="K1937" i="1" s="1"/>
  <c r="I1937" i="1" s="1"/>
  <c r="E1938" i="1"/>
  <c r="D2099" i="7"/>
  <c r="F2098" i="7"/>
  <c r="E2092" i="7" s="1"/>
  <c r="D2105" i="1" l="1"/>
  <c r="H2104" i="1"/>
  <c r="F1939" i="1"/>
  <c r="K1938" i="1" s="1"/>
  <c r="I1938" i="1" s="1"/>
  <c r="E1939" i="1"/>
  <c r="D2100" i="7"/>
  <c r="F2099" i="7"/>
  <c r="E2093" i="7" s="1"/>
  <c r="D2106" i="1" l="1"/>
  <c r="H2105" i="1"/>
  <c r="E1940" i="1"/>
  <c r="F1940" i="1"/>
  <c r="K1939" i="1" s="1"/>
  <c r="I1939" i="1" s="1"/>
  <c r="D2101" i="7"/>
  <c r="F2100" i="7"/>
  <c r="E2094" i="7" s="1"/>
  <c r="D2107" i="1" l="1"/>
  <c r="H2106" i="1"/>
  <c r="E1941" i="1"/>
  <c r="F1941" i="1"/>
  <c r="K1940" i="1" s="1"/>
  <c r="I1940" i="1" s="1"/>
  <c r="D2102" i="7"/>
  <c r="F2101" i="7"/>
  <c r="E2095" i="7" s="1"/>
  <c r="D2108" i="1" l="1"/>
  <c r="H2107" i="1"/>
  <c r="E1942" i="1"/>
  <c r="F1942" i="1"/>
  <c r="K1941" i="1" s="1"/>
  <c r="I1941" i="1" s="1"/>
  <c r="D2103" i="7"/>
  <c r="F2102" i="7"/>
  <c r="E2096" i="7" s="1"/>
  <c r="D2109" i="1" l="1"/>
  <c r="H2108" i="1"/>
  <c r="F1943" i="1"/>
  <c r="K1942" i="1" s="1"/>
  <c r="I1942" i="1" s="1"/>
  <c r="E1943" i="1"/>
  <c r="D2104" i="7"/>
  <c r="F2103" i="7"/>
  <c r="E2097" i="7" s="1"/>
  <c r="D2110" i="1" l="1"/>
  <c r="H2109" i="1"/>
  <c r="E1944" i="1"/>
  <c r="F1944" i="1"/>
  <c r="D2105" i="7"/>
  <c r="F2104" i="7"/>
  <c r="E2098" i="7" s="1"/>
  <c r="D2111" i="1" l="1"/>
  <c r="H2110" i="1"/>
  <c r="K1943" i="1"/>
  <c r="I1943" i="1" s="1"/>
  <c r="F1945" i="1"/>
  <c r="E1945" i="1"/>
  <c r="D2106" i="7"/>
  <c r="F2105" i="7"/>
  <c r="E2099" i="7" s="1"/>
  <c r="D2112" i="1" l="1"/>
  <c r="H2111" i="1"/>
  <c r="K1944" i="1"/>
  <c r="I1944" i="1" s="1"/>
  <c r="F1946" i="1"/>
  <c r="E1946" i="1"/>
  <c r="D2107" i="7"/>
  <c r="F2106" i="7"/>
  <c r="E2100" i="7" s="1"/>
  <c r="D2113" i="1" l="1"/>
  <c r="H2112" i="1"/>
  <c r="K1945" i="1"/>
  <c r="I1945" i="1" s="1"/>
  <c r="F1947" i="1"/>
  <c r="E1947" i="1"/>
  <c r="D2108" i="7"/>
  <c r="F2107" i="7"/>
  <c r="E2101" i="7" s="1"/>
  <c r="D2114" i="1" l="1"/>
  <c r="H2113" i="1"/>
  <c r="K1946" i="1"/>
  <c r="I1946" i="1" s="1"/>
  <c r="E1948" i="1"/>
  <c r="F1948" i="1"/>
  <c r="K1947" i="1" s="1"/>
  <c r="I1947" i="1" s="1"/>
  <c r="D2109" i="7"/>
  <c r="F2108" i="7"/>
  <c r="E2102" i="7" s="1"/>
  <c r="D2115" i="1" l="1"/>
  <c r="H2114" i="1"/>
  <c r="E1949" i="1"/>
  <c r="F1949" i="1"/>
  <c r="K1948" i="1" s="1"/>
  <c r="I1948" i="1" s="1"/>
  <c r="D2110" i="7"/>
  <c r="F2109" i="7"/>
  <c r="E2103" i="7" s="1"/>
  <c r="D2116" i="1" l="1"/>
  <c r="H2115" i="1"/>
  <c r="E1950" i="1"/>
  <c r="F1950" i="1"/>
  <c r="K1949" i="1" s="1"/>
  <c r="I1949" i="1" s="1"/>
  <c r="D2111" i="7"/>
  <c r="F2110" i="7"/>
  <c r="E2104" i="7" s="1"/>
  <c r="D2117" i="1" l="1"/>
  <c r="H2116" i="1"/>
  <c r="E1951" i="1"/>
  <c r="F1951" i="1"/>
  <c r="K1950" i="1" s="1"/>
  <c r="I1950" i="1" s="1"/>
  <c r="D2112" i="7"/>
  <c r="F2111" i="7"/>
  <c r="E2105" i="7" s="1"/>
  <c r="D2118" i="1" l="1"/>
  <c r="H2117" i="1"/>
  <c r="F1952" i="1"/>
  <c r="K1951" i="1" s="1"/>
  <c r="I1951" i="1" s="1"/>
  <c r="E1952" i="1"/>
  <c r="D2113" i="7"/>
  <c r="F2112" i="7"/>
  <c r="E2106" i="7" s="1"/>
  <c r="D2119" i="1" l="1"/>
  <c r="H2118" i="1"/>
  <c r="F1953" i="1"/>
  <c r="K1952" i="1" s="1"/>
  <c r="I1952" i="1" s="1"/>
  <c r="E1953" i="1"/>
  <c r="D2114" i="7"/>
  <c r="F2113" i="7"/>
  <c r="E2107" i="7" s="1"/>
  <c r="D2120" i="1" l="1"/>
  <c r="H2119" i="1"/>
  <c r="F1954" i="1"/>
  <c r="K1953" i="1" s="1"/>
  <c r="I1953" i="1" s="1"/>
  <c r="E1954" i="1"/>
  <c r="D2115" i="7"/>
  <c r="F2114" i="7"/>
  <c r="E2108" i="7" s="1"/>
  <c r="D2121" i="1" l="1"/>
  <c r="H2120" i="1"/>
  <c r="E1955" i="1"/>
  <c r="F1955" i="1"/>
  <c r="K1954" i="1" s="1"/>
  <c r="I1954" i="1" s="1"/>
  <c r="D2116" i="7"/>
  <c r="F2115" i="7"/>
  <c r="E2109" i="7" s="1"/>
  <c r="D2122" i="1" l="1"/>
  <c r="H2121" i="1"/>
  <c r="E1956" i="1"/>
  <c r="F1956" i="1"/>
  <c r="D2117" i="7"/>
  <c r="F2116" i="7"/>
  <c r="E2110" i="7" s="1"/>
  <c r="D2123" i="1" l="1"/>
  <c r="H2122" i="1"/>
  <c r="K1955" i="1"/>
  <c r="I1955" i="1" s="1"/>
  <c r="F1957" i="1"/>
  <c r="E1957" i="1"/>
  <c r="D2118" i="7"/>
  <c r="F2117" i="7"/>
  <c r="E2111" i="7" s="1"/>
  <c r="D2124" i="1" l="1"/>
  <c r="H2123" i="1"/>
  <c r="K1956" i="1"/>
  <c r="I1956" i="1" s="1"/>
  <c r="F1958" i="1"/>
  <c r="E1958" i="1"/>
  <c r="D2119" i="7"/>
  <c r="F2118" i="7"/>
  <c r="E2112" i="7" s="1"/>
  <c r="D2125" i="1" l="1"/>
  <c r="H2124" i="1"/>
  <c r="K1957" i="1"/>
  <c r="I1957" i="1" s="1"/>
  <c r="F1959" i="1"/>
  <c r="E1959" i="1"/>
  <c r="D2120" i="7"/>
  <c r="F2119" i="7"/>
  <c r="E2113" i="7" s="1"/>
  <c r="D2126" i="1" l="1"/>
  <c r="H2125" i="1"/>
  <c r="K1958" i="1"/>
  <c r="I1958" i="1" s="1"/>
  <c r="F1960" i="1"/>
  <c r="K1959" i="1" s="1"/>
  <c r="I1959" i="1" s="1"/>
  <c r="E1960" i="1"/>
  <c r="D2121" i="7"/>
  <c r="F2120" i="7"/>
  <c r="E2114" i="7" s="1"/>
  <c r="D2127" i="1" l="1"/>
  <c r="H2126" i="1"/>
  <c r="F1961" i="1"/>
  <c r="K1960" i="1" s="1"/>
  <c r="I1960" i="1" s="1"/>
  <c r="E1961" i="1"/>
  <c r="D2122" i="7"/>
  <c r="F2121" i="7"/>
  <c r="E2115" i="7" s="1"/>
  <c r="D2128" i="1" l="1"/>
  <c r="H2127" i="1"/>
  <c r="E1962" i="1"/>
  <c r="F1962" i="1"/>
  <c r="K1961" i="1" s="1"/>
  <c r="I1961" i="1" s="1"/>
  <c r="D2123" i="7"/>
  <c r="F2122" i="7"/>
  <c r="E2116" i="7" s="1"/>
  <c r="D2129" i="1" l="1"/>
  <c r="H2128" i="1"/>
  <c r="F1963" i="1"/>
  <c r="K1962" i="1" s="1"/>
  <c r="I1962" i="1" s="1"/>
  <c r="E1963" i="1"/>
  <c r="D2124" i="7"/>
  <c r="F2123" i="7"/>
  <c r="E2117" i="7" s="1"/>
  <c r="D2130" i="1" l="1"/>
  <c r="H2129" i="1"/>
  <c r="F1964" i="1"/>
  <c r="K1963" i="1" s="1"/>
  <c r="I1963" i="1" s="1"/>
  <c r="E1964" i="1"/>
  <c r="D2125" i="7"/>
  <c r="F2124" i="7"/>
  <c r="E2118" i="7" s="1"/>
  <c r="D2131" i="1" l="1"/>
  <c r="H2130" i="1"/>
  <c r="E1965" i="1"/>
  <c r="F1965" i="1"/>
  <c r="K1964" i="1" s="1"/>
  <c r="I1964" i="1" s="1"/>
  <c r="D2126" i="7"/>
  <c r="F2125" i="7"/>
  <c r="E2119" i="7" s="1"/>
  <c r="D2132" i="1" l="1"/>
  <c r="H2131" i="1"/>
  <c r="F1966" i="1"/>
  <c r="K1965" i="1" s="1"/>
  <c r="I1965" i="1" s="1"/>
  <c r="E1966" i="1"/>
  <c r="D2127" i="7"/>
  <c r="F2126" i="7"/>
  <c r="E2120" i="7" s="1"/>
  <c r="D2133" i="1" l="1"/>
  <c r="H2132" i="1"/>
  <c r="F1967" i="1"/>
  <c r="K1966" i="1" s="1"/>
  <c r="I1966" i="1" s="1"/>
  <c r="E1967" i="1"/>
  <c r="D2128" i="7"/>
  <c r="F2127" i="7"/>
  <c r="E2121" i="7" s="1"/>
  <c r="D2134" i="1" l="1"/>
  <c r="H2133" i="1"/>
  <c r="F1968" i="1"/>
  <c r="E1968" i="1"/>
  <c r="D2129" i="7"/>
  <c r="F2128" i="7"/>
  <c r="E2122" i="7" s="1"/>
  <c r="D2135" i="1" l="1"/>
  <c r="H2134" i="1"/>
  <c r="K1967" i="1"/>
  <c r="I1967" i="1" s="1"/>
  <c r="F1969" i="1"/>
  <c r="E1969" i="1"/>
  <c r="D2130" i="7"/>
  <c r="F2129" i="7"/>
  <c r="E2123" i="7" s="1"/>
  <c r="D2136" i="1" l="1"/>
  <c r="H2135" i="1"/>
  <c r="K1968" i="1"/>
  <c r="I1968" i="1" s="1"/>
  <c r="E1970" i="1"/>
  <c r="F1970" i="1"/>
  <c r="D2131" i="7"/>
  <c r="F2130" i="7"/>
  <c r="E2124" i="7" s="1"/>
  <c r="D2137" i="1" l="1"/>
  <c r="H2136" i="1"/>
  <c r="K1969" i="1"/>
  <c r="I1969" i="1" s="1"/>
  <c r="F1971" i="1"/>
  <c r="E1971" i="1"/>
  <c r="D2132" i="7"/>
  <c r="F2131" i="7"/>
  <c r="E2125" i="7" s="1"/>
  <c r="D2138" i="1" l="1"/>
  <c r="H2137" i="1"/>
  <c r="K1970" i="1"/>
  <c r="I1970" i="1" s="1"/>
  <c r="F1972" i="1"/>
  <c r="K1971" i="1" s="1"/>
  <c r="I1971" i="1" s="1"/>
  <c r="E1972" i="1"/>
  <c r="D2133" i="7"/>
  <c r="F2132" i="7"/>
  <c r="E2126" i="7" s="1"/>
  <c r="D2139" i="1" l="1"/>
  <c r="H2138" i="1"/>
  <c r="F1973" i="1"/>
  <c r="K1972" i="1" s="1"/>
  <c r="I1972" i="1" s="1"/>
  <c r="E1973" i="1"/>
  <c r="D2134" i="7"/>
  <c r="F2133" i="7"/>
  <c r="E2127" i="7" s="1"/>
  <c r="D2140" i="1" l="1"/>
  <c r="H2139" i="1"/>
  <c r="F1974" i="1"/>
  <c r="K1973" i="1" s="1"/>
  <c r="I1973" i="1" s="1"/>
  <c r="E1974" i="1"/>
  <c r="D2135" i="7"/>
  <c r="F2134" i="7"/>
  <c r="E2128" i="7" s="1"/>
  <c r="D2141" i="1" l="1"/>
  <c r="H2140" i="1"/>
  <c r="F1975" i="1"/>
  <c r="K1974" i="1" s="1"/>
  <c r="I1974" i="1" s="1"/>
  <c r="E1975" i="1"/>
  <c r="D2136" i="7"/>
  <c r="F2135" i="7"/>
  <c r="E2129" i="7" s="1"/>
  <c r="D2142" i="1" l="1"/>
  <c r="H2141" i="1"/>
  <c r="F1976" i="1"/>
  <c r="K1975" i="1" s="1"/>
  <c r="I1975" i="1" s="1"/>
  <c r="E1976" i="1"/>
  <c r="D2137" i="7"/>
  <c r="F2136" i="7"/>
  <c r="E2130" i="7" s="1"/>
  <c r="D2143" i="1" l="1"/>
  <c r="H2142" i="1"/>
  <c r="F1977" i="1"/>
  <c r="K1976" i="1" s="1"/>
  <c r="I1976" i="1" s="1"/>
  <c r="E1977" i="1"/>
  <c r="D2138" i="7"/>
  <c r="F2137" i="7"/>
  <c r="E2131" i="7" s="1"/>
  <c r="D2144" i="1" l="1"/>
  <c r="H2143" i="1"/>
  <c r="F1978" i="1"/>
  <c r="K1977" i="1" s="1"/>
  <c r="I1977" i="1" s="1"/>
  <c r="E1978" i="1"/>
  <c r="D2139" i="7"/>
  <c r="F2138" i="7"/>
  <c r="E2132" i="7" s="1"/>
  <c r="D2145" i="1" l="1"/>
  <c r="H2144" i="1"/>
  <c r="E1979" i="1"/>
  <c r="F1979" i="1"/>
  <c r="K1978" i="1" s="1"/>
  <c r="I1978" i="1" s="1"/>
  <c r="D2140" i="7"/>
  <c r="F2139" i="7"/>
  <c r="E2133" i="7" s="1"/>
  <c r="D2146" i="1" l="1"/>
  <c r="H2145" i="1"/>
  <c r="E1980" i="1"/>
  <c r="F1980" i="1"/>
  <c r="D2141" i="7"/>
  <c r="F2140" i="7"/>
  <c r="E2134" i="7" s="1"/>
  <c r="D2147" i="1" l="1"/>
  <c r="H2146" i="1"/>
  <c r="K1979" i="1"/>
  <c r="I1979" i="1" s="1"/>
  <c r="F1981" i="1"/>
  <c r="E1981" i="1"/>
  <c r="D2142" i="7"/>
  <c r="F2141" i="7"/>
  <c r="E2135" i="7" s="1"/>
  <c r="D2148" i="1" l="1"/>
  <c r="H2147" i="1"/>
  <c r="K1980" i="1"/>
  <c r="I1980" i="1" s="1"/>
  <c r="E1982" i="1"/>
  <c r="F1982" i="1"/>
  <c r="D2143" i="7"/>
  <c r="F2142" i="7"/>
  <c r="E2136" i="7" s="1"/>
  <c r="D2149" i="1" l="1"/>
  <c r="H2148" i="1"/>
  <c r="K1981" i="1"/>
  <c r="I1981" i="1" s="1"/>
  <c r="F1983" i="1"/>
  <c r="E1983" i="1"/>
  <c r="D2144" i="7"/>
  <c r="F2143" i="7"/>
  <c r="E2137" i="7" s="1"/>
  <c r="D2150" i="1" l="1"/>
  <c r="H2149" i="1"/>
  <c r="K1982" i="1"/>
  <c r="I1982" i="1" s="1"/>
  <c r="E1984" i="1"/>
  <c r="F1984" i="1"/>
  <c r="K1983" i="1" s="1"/>
  <c r="I1983" i="1" s="1"/>
  <c r="D2145" i="7"/>
  <c r="F2144" i="7"/>
  <c r="E2138" i="7" s="1"/>
  <c r="D2151" i="1" l="1"/>
  <c r="H2150" i="1"/>
  <c r="E1985" i="1"/>
  <c r="F1985" i="1"/>
  <c r="K1984" i="1" s="1"/>
  <c r="I1984" i="1" s="1"/>
  <c r="D2146" i="7"/>
  <c r="F2145" i="7"/>
  <c r="E2139" i="7" s="1"/>
  <c r="D2152" i="1" l="1"/>
  <c r="H2151" i="1"/>
  <c r="F1986" i="1"/>
  <c r="K1985" i="1" s="1"/>
  <c r="I1985" i="1" s="1"/>
  <c r="E1986" i="1"/>
  <c r="D2147" i="7"/>
  <c r="F2146" i="7"/>
  <c r="E2140" i="7" s="1"/>
  <c r="D2153" i="1" l="1"/>
  <c r="H2152" i="1"/>
  <c r="F1987" i="1"/>
  <c r="K1986" i="1" s="1"/>
  <c r="I1986" i="1" s="1"/>
  <c r="E1987" i="1"/>
  <c r="D2148" i="7"/>
  <c r="F2147" i="7"/>
  <c r="E2141" i="7" s="1"/>
  <c r="D2154" i="1" l="1"/>
  <c r="H2153" i="1"/>
  <c r="E1988" i="1"/>
  <c r="F1988" i="1"/>
  <c r="K1987" i="1" s="1"/>
  <c r="I1987" i="1" s="1"/>
  <c r="D2149" i="7"/>
  <c r="F2148" i="7"/>
  <c r="E2142" i="7" s="1"/>
  <c r="D2155" i="1" l="1"/>
  <c r="H2154" i="1"/>
  <c r="E1989" i="1"/>
  <c r="F1989" i="1"/>
  <c r="K1988" i="1" s="1"/>
  <c r="I1988" i="1" s="1"/>
  <c r="D2150" i="7"/>
  <c r="F2149" i="7"/>
  <c r="E2143" i="7" s="1"/>
  <c r="D2156" i="1" l="1"/>
  <c r="H2155" i="1"/>
  <c r="E1990" i="1"/>
  <c r="F1990" i="1"/>
  <c r="K1989" i="1" s="1"/>
  <c r="I1989" i="1" s="1"/>
  <c r="D2151" i="7"/>
  <c r="F2150" i="7"/>
  <c r="E2144" i="7" s="1"/>
  <c r="D2157" i="1" l="1"/>
  <c r="H2156" i="1"/>
  <c r="F1991" i="1"/>
  <c r="K1990" i="1" s="1"/>
  <c r="I1990" i="1" s="1"/>
  <c r="E1991" i="1"/>
  <c r="D2152" i="7"/>
  <c r="F2151" i="7"/>
  <c r="E2145" i="7" s="1"/>
  <c r="D2158" i="1" l="1"/>
  <c r="H2157" i="1"/>
  <c r="E1992" i="1"/>
  <c r="F1992" i="1"/>
  <c r="D2153" i="7"/>
  <c r="F2152" i="7"/>
  <c r="E2146" i="7" s="1"/>
  <c r="D2159" i="1" l="1"/>
  <c r="H2158" i="1"/>
  <c r="K1991" i="1"/>
  <c r="I1991" i="1" s="1"/>
  <c r="E1993" i="1"/>
  <c r="F1993" i="1"/>
  <c r="D2154" i="7"/>
  <c r="F2153" i="7"/>
  <c r="E2147" i="7" s="1"/>
  <c r="D2160" i="1" l="1"/>
  <c r="H2159" i="1"/>
  <c r="K1992" i="1"/>
  <c r="I1992" i="1" s="1"/>
  <c r="E1994" i="1"/>
  <c r="F1994" i="1"/>
  <c r="D2155" i="7"/>
  <c r="F2154" i="7"/>
  <c r="E2148" i="7" s="1"/>
  <c r="D2161" i="1" l="1"/>
  <c r="H2160" i="1"/>
  <c r="K1993" i="1"/>
  <c r="I1993" i="1" s="1"/>
  <c r="F1995" i="1"/>
  <c r="E1995" i="1"/>
  <c r="D2156" i="7"/>
  <c r="F2155" i="7"/>
  <c r="E2149" i="7" s="1"/>
  <c r="D2162" i="1" l="1"/>
  <c r="H2161" i="1"/>
  <c r="K1994" i="1"/>
  <c r="I1994" i="1" s="1"/>
  <c r="E1996" i="1"/>
  <c r="F1996" i="1"/>
  <c r="K1995" i="1" s="1"/>
  <c r="I1995" i="1" s="1"/>
  <c r="D2157" i="7"/>
  <c r="F2156" i="7"/>
  <c r="E2150" i="7" s="1"/>
  <c r="D2163" i="1" l="1"/>
  <c r="H2162" i="1"/>
  <c r="F1997" i="1"/>
  <c r="K1996" i="1" s="1"/>
  <c r="I1996" i="1" s="1"/>
  <c r="E1997" i="1"/>
  <c r="D2158" i="7"/>
  <c r="F2157" i="7"/>
  <c r="E2151" i="7" s="1"/>
  <c r="D2164" i="1" l="1"/>
  <c r="H2163" i="1"/>
  <c r="E1998" i="1"/>
  <c r="F1998" i="1"/>
  <c r="K1997" i="1" s="1"/>
  <c r="I1997" i="1" s="1"/>
  <c r="D2159" i="7"/>
  <c r="F2158" i="7"/>
  <c r="E2152" i="7" s="1"/>
  <c r="D2165" i="1" l="1"/>
  <c r="H2164" i="1"/>
  <c r="F1999" i="1"/>
  <c r="K1998" i="1" s="1"/>
  <c r="I1998" i="1" s="1"/>
  <c r="E1999" i="1"/>
  <c r="D2160" i="7"/>
  <c r="F2159" i="7"/>
  <c r="E2153" i="7" s="1"/>
  <c r="D2166" i="1" l="1"/>
  <c r="H2165" i="1"/>
  <c r="E2000" i="1"/>
  <c r="F2000" i="1"/>
  <c r="K1999" i="1" s="1"/>
  <c r="I1999" i="1" s="1"/>
  <c r="D2161" i="7"/>
  <c r="F2160" i="7"/>
  <c r="E2154" i="7" s="1"/>
  <c r="D2167" i="1" l="1"/>
  <c r="H2166" i="1"/>
  <c r="F2001" i="1"/>
  <c r="K2000" i="1" s="1"/>
  <c r="I2000" i="1" s="1"/>
  <c r="E2001" i="1"/>
  <c r="D2162" i="7"/>
  <c r="F2161" i="7"/>
  <c r="E2155" i="7" s="1"/>
  <c r="D2168" i="1" l="1"/>
  <c r="H2167" i="1"/>
  <c r="E2002" i="1"/>
  <c r="F2002" i="1"/>
  <c r="K2001" i="1" s="1"/>
  <c r="I2001" i="1" s="1"/>
  <c r="D2163" i="7"/>
  <c r="F2162" i="7"/>
  <c r="E2156" i="7" s="1"/>
  <c r="D2169" i="1" l="1"/>
  <c r="H2168" i="1"/>
  <c r="E2003" i="1"/>
  <c r="F2003" i="1"/>
  <c r="K2002" i="1" s="1"/>
  <c r="I2002" i="1" s="1"/>
  <c r="D2164" i="7"/>
  <c r="F2163" i="7"/>
  <c r="E2157" i="7" s="1"/>
  <c r="D2170" i="1" l="1"/>
  <c r="H2169" i="1"/>
  <c r="E2004" i="1"/>
  <c r="F2004" i="1"/>
  <c r="D2165" i="7"/>
  <c r="F2164" i="7"/>
  <c r="E2158" i="7" s="1"/>
  <c r="D2171" i="1" l="1"/>
  <c r="H2170" i="1"/>
  <c r="K2003" i="1"/>
  <c r="I2003" i="1" s="1"/>
  <c r="F2005" i="1"/>
  <c r="E2005" i="1"/>
  <c r="D2166" i="7"/>
  <c r="F2165" i="7"/>
  <c r="E2159" i="7" s="1"/>
  <c r="D2172" i="1" l="1"/>
  <c r="H2171" i="1"/>
  <c r="K2004" i="1"/>
  <c r="I2004" i="1" s="1"/>
  <c r="F2006" i="1"/>
  <c r="E2006" i="1"/>
  <c r="D2167" i="7"/>
  <c r="F2166" i="7"/>
  <c r="E2160" i="7" s="1"/>
  <c r="D2173" i="1" l="1"/>
  <c r="H2172" i="1"/>
  <c r="K2005" i="1"/>
  <c r="I2005" i="1" s="1"/>
  <c r="E2007" i="1"/>
  <c r="F2007" i="1"/>
  <c r="D2168" i="7"/>
  <c r="F2167" i="7"/>
  <c r="E2161" i="7" s="1"/>
  <c r="D2174" i="1" l="1"/>
  <c r="H2173" i="1"/>
  <c r="K2006" i="1"/>
  <c r="I2006" i="1" s="1"/>
  <c r="F2008" i="1"/>
  <c r="K2007" i="1" s="1"/>
  <c r="I2007" i="1" s="1"/>
  <c r="E2008" i="1"/>
  <c r="D2169" i="7"/>
  <c r="F2168" i="7"/>
  <c r="E2162" i="7" s="1"/>
  <c r="D2175" i="1" l="1"/>
  <c r="H2174" i="1"/>
  <c r="E2009" i="1"/>
  <c r="F2009" i="1"/>
  <c r="K2008" i="1" s="1"/>
  <c r="I2008" i="1" s="1"/>
  <c r="D2170" i="7"/>
  <c r="F2169" i="7"/>
  <c r="E2163" i="7" s="1"/>
  <c r="D2176" i="1" l="1"/>
  <c r="H2175" i="1"/>
  <c r="E2010" i="1"/>
  <c r="F2010" i="1"/>
  <c r="K2009" i="1" s="1"/>
  <c r="I2009" i="1" s="1"/>
  <c r="D2171" i="7"/>
  <c r="F2170" i="7"/>
  <c r="E2164" i="7" s="1"/>
  <c r="D2177" i="1" l="1"/>
  <c r="H2176" i="1"/>
  <c r="F2011" i="1"/>
  <c r="K2010" i="1" s="1"/>
  <c r="I2010" i="1" s="1"/>
  <c r="E2011" i="1"/>
  <c r="D2172" i="7"/>
  <c r="F2171" i="7"/>
  <c r="E2165" i="7" s="1"/>
  <c r="D2178" i="1" l="1"/>
  <c r="H2177" i="1"/>
  <c r="F2012" i="1"/>
  <c r="K2011" i="1" s="1"/>
  <c r="I2011" i="1" s="1"/>
  <c r="E2012" i="1"/>
  <c r="D2173" i="7"/>
  <c r="F2172" i="7"/>
  <c r="E2166" i="7" s="1"/>
  <c r="D2179" i="1" l="1"/>
  <c r="H2178" i="1"/>
  <c r="E2013" i="1"/>
  <c r="F2013" i="1"/>
  <c r="K2012" i="1" s="1"/>
  <c r="I2012" i="1" s="1"/>
  <c r="D2174" i="7"/>
  <c r="F2173" i="7"/>
  <c r="E2167" i="7" s="1"/>
  <c r="D2180" i="1" l="1"/>
  <c r="H2179" i="1"/>
  <c r="F2014" i="1"/>
  <c r="K2013" i="1" s="1"/>
  <c r="I2013" i="1" s="1"/>
  <c r="E2014" i="1"/>
  <c r="D2175" i="7"/>
  <c r="F2174" i="7"/>
  <c r="E2168" i="7" s="1"/>
  <c r="D2181" i="1" l="1"/>
  <c r="H2180" i="1"/>
  <c r="E2015" i="1"/>
  <c r="F2015" i="1"/>
  <c r="K2014" i="1" s="1"/>
  <c r="I2014" i="1" s="1"/>
  <c r="E2016" i="1"/>
  <c r="D2176" i="7"/>
  <c r="F2175" i="7"/>
  <c r="E2169" i="7" s="1"/>
  <c r="D2182" i="1" l="1"/>
  <c r="H2181" i="1"/>
  <c r="F2016" i="1"/>
  <c r="D2177" i="7"/>
  <c r="F2176" i="7"/>
  <c r="E2170" i="7" s="1"/>
  <c r="D2183" i="1" l="1"/>
  <c r="H2182" i="1"/>
  <c r="K2015" i="1"/>
  <c r="I2015" i="1" s="1"/>
  <c r="D2178" i="7"/>
  <c r="F2177" i="7"/>
  <c r="E2171" i="7" s="1"/>
  <c r="D2184" i="1" l="1"/>
  <c r="H2183" i="1"/>
  <c r="F2017" i="1"/>
  <c r="E2017" i="1"/>
  <c r="D2179" i="7"/>
  <c r="F2178" i="7"/>
  <c r="E2172" i="7" s="1"/>
  <c r="D2185" i="1" l="1"/>
  <c r="H2184" i="1"/>
  <c r="K2016" i="1"/>
  <c r="I2016" i="1" s="1"/>
  <c r="F2018" i="1"/>
  <c r="E2018" i="1"/>
  <c r="D2180" i="7"/>
  <c r="F2179" i="7"/>
  <c r="E2173" i="7" s="1"/>
  <c r="D2186" i="1" l="1"/>
  <c r="H2185" i="1"/>
  <c r="K2017" i="1"/>
  <c r="I2017" i="1" s="1"/>
  <c r="E2019" i="1"/>
  <c r="F2019" i="1"/>
  <c r="D2181" i="7"/>
  <c r="F2180" i="7"/>
  <c r="E2174" i="7" s="1"/>
  <c r="D2187" i="1" l="1"/>
  <c r="H2186" i="1"/>
  <c r="K2018" i="1"/>
  <c r="I2018" i="1" s="1"/>
  <c r="E2020" i="1"/>
  <c r="F2020" i="1"/>
  <c r="K2019" i="1" s="1"/>
  <c r="I2019" i="1" s="1"/>
  <c r="D2182" i="7"/>
  <c r="F2181" i="7"/>
  <c r="E2175" i="7" s="1"/>
  <c r="D2188" i="1" l="1"/>
  <c r="H2187" i="1"/>
  <c r="F2021" i="1"/>
  <c r="K2020" i="1" s="1"/>
  <c r="I2020" i="1" s="1"/>
  <c r="E2021" i="1"/>
  <c r="D2183" i="7"/>
  <c r="F2182" i="7"/>
  <c r="E2176" i="7" s="1"/>
  <c r="D2189" i="1" l="1"/>
  <c r="H2188" i="1"/>
  <c r="E2022" i="1"/>
  <c r="F2022" i="1"/>
  <c r="K2021" i="1" s="1"/>
  <c r="I2021" i="1" s="1"/>
  <c r="D2184" i="7"/>
  <c r="F2183" i="7"/>
  <c r="E2177" i="7" s="1"/>
  <c r="D2190" i="1" l="1"/>
  <c r="H2189" i="1"/>
  <c r="E2023" i="1"/>
  <c r="F2023" i="1"/>
  <c r="K2022" i="1" s="1"/>
  <c r="I2022" i="1" s="1"/>
  <c r="D2185" i="7"/>
  <c r="F2184" i="7"/>
  <c r="E2178" i="7" s="1"/>
  <c r="D2191" i="1" l="1"/>
  <c r="H2190" i="1"/>
  <c r="E2024" i="1"/>
  <c r="F2024" i="1"/>
  <c r="K2023" i="1" s="1"/>
  <c r="I2023" i="1" s="1"/>
  <c r="D2186" i="7"/>
  <c r="F2185" i="7"/>
  <c r="E2179" i="7" s="1"/>
  <c r="D2192" i="1" l="1"/>
  <c r="H2191" i="1"/>
  <c r="F2025" i="1"/>
  <c r="K2024" i="1" s="1"/>
  <c r="I2024" i="1" s="1"/>
  <c r="E2025" i="1"/>
  <c r="D2187" i="7"/>
  <c r="F2186" i="7"/>
  <c r="E2180" i="7" s="1"/>
  <c r="D2193" i="1" l="1"/>
  <c r="H2192" i="1"/>
  <c r="F2026" i="1"/>
  <c r="K2025" i="1" s="1"/>
  <c r="I2025" i="1" s="1"/>
  <c r="E2026" i="1"/>
  <c r="D2188" i="7"/>
  <c r="F2187" i="7"/>
  <c r="E2181" i="7" s="1"/>
  <c r="D2194" i="1" l="1"/>
  <c r="H2193" i="1"/>
  <c r="E2027" i="1"/>
  <c r="F2027" i="1"/>
  <c r="K2026" i="1" s="1"/>
  <c r="I2026" i="1" s="1"/>
  <c r="D2189" i="7"/>
  <c r="F2188" i="7"/>
  <c r="E2182" i="7" s="1"/>
  <c r="D2195" i="1" l="1"/>
  <c r="H2194" i="1"/>
  <c r="E2028" i="1"/>
  <c r="F2028" i="1"/>
  <c r="D2190" i="7"/>
  <c r="F2189" i="7"/>
  <c r="E2183" i="7" s="1"/>
  <c r="D2196" i="1" l="1"/>
  <c r="H2195" i="1"/>
  <c r="K2027" i="1"/>
  <c r="I2027" i="1" s="1"/>
  <c r="F2029" i="1"/>
  <c r="E2029" i="1"/>
  <c r="D2191" i="7"/>
  <c r="F2190" i="7"/>
  <c r="E2184" i="7" s="1"/>
  <c r="D2197" i="1" l="1"/>
  <c r="H2196" i="1"/>
  <c r="K2028" i="1"/>
  <c r="I2028" i="1" s="1"/>
  <c r="E2030" i="1"/>
  <c r="F2030" i="1"/>
  <c r="D2192" i="7"/>
  <c r="F2191" i="7"/>
  <c r="E2185" i="7" s="1"/>
  <c r="D2198" i="1" l="1"/>
  <c r="H2197" i="1"/>
  <c r="K2029" i="1"/>
  <c r="I2029" i="1" s="1"/>
  <c r="E2031" i="1"/>
  <c r="F2031" i="1"/>
  <c r="D2193" i="7"/>
  <c r="F2192" i="7"/>
  <c r="E2186" i="7" s="1"/>
  <c r="D2199" i="1" l="1"/>
  <c r="H2198" i="1"/>
  <c r="K2030" i="1"/>
  <c r="I2030" i="1" s="1"/>
  <c r="E2032" i="1"/>
  <c r="F2032" i="1"/>
  <c r="K2031" i="1" s="1"/>
  <c r="I2031" i="1" s="1"/>
  <c r="D2194" i="7"/>
  <c r="F2193" i="7"/>
  <c r="E2187" i="7" s="1"/>
  <c r="D2200" i="1" l="1"/>
  <c r="H2199" i="1"/>
  <c r="F2033" i="1"/>
  <c r="K2032" i="1" s="1"/>
  <c r="I2032" i="1" s="1"/>
  <c r="E2033" i="1"/>
  <c r="D2195" i="7"/>
  <c r="F2194" i="7"/>
  <c r="E2188" i="7" s="1"/>
  <c r="D2201" i="1" l="1"/>
  <c r="H2200" i="1"/>
  <c r="F2034" i="1"/>
  <c r="K2033" i="1" s="1"/>
  <c r="I2033" i="1" s="1"/>
  <c r="E2034" i="1"/>
  <c r="D2196" i="7"/>
  <c r="F2195" i="7"/>
  <c r="E2189" i="7" s="1"/>
  <c r="D2202" i="1" l="1"/>
  <c r="H2201" i="1"/>
  <c r="F2035" i="1"/>
  <c r="K2034" i="1" s="1"/>
  <c r="I2034" i="1" s="1"/>
  <c r="E2035" i="1"/>
  <c r="D2197" i="7"/>
  <c r="F2196" i="7"/>
  <c r="E2190" i="7" s="1"/>
  <c r="D2203" i="1" l="1"/>
  <c r="H2202" i="1"/>
  <c r="F2036" i="1"/>
  <c r="K2035" i="1" s="1"/>
  <c r="I2035" i="1" s="1"/>
  <c r="E2036" i="1"/>
  <c r="D2198" i="7"/>
  <c r="F2197" i="7"/>
  <c r="E2191" i="7" s="1"/>
  <c r="D2204" i="1" l="1"/>
  <c r="H2203" i="1"/>
  <c r="F2037" i="1"/>
  <c r="K2036" i="1" s="1"/>
  <c r="I2036" i="1" s="1"/>
  <c r="E2037" i="1"/>
  <c r="D2199" i="7"/>
  <c r="F2198" i="7"/>
  <c r="E2192" i="7" s="1"/>
  <c r="D2205" i="1" l="1"/>
  <c r="H2204" i="1"/>
  <c r="F2038" i="1"/>
  <c r="K2037" i="1" s="1"/>
  <c r="I2037" i="1" s="1"/>
  <c r="E2038" i="1"/>
  <c r="D2200" i="7"/>
  <c r="F2199" i="7"/>
  <c r="E2193" i="7" s="1"/>
  <c r="D2206" i="1" l="1"/>
  <c r="H2205" i="1"/>
  <c r="F2039" i="1"/>
  <c r="K2038" i="1" s="1"/>
  <c r="I2038" i="1" s="1"/>
  <c r="E2039" i="1"/>
  <c r="D2201" i="7"/>
  <c r="F2200" i="7"/>
  <c r="E2194" i="7" s="1"/>
  <c r="D2207" i="1" l="1"/>
  <c r="H2206" i="1"/>
  <c r="E2040" i="1"/>
  <c r="F2040" i="1"/>
  <c r="D2202" i="7"/>
  <c r="F2201" i="7"/>
  <c r="E2195" i="7" s="1"/>
  <c r="D2208" i="1" l="1"/>
  <c r="H2207" i="1"/>
  <c r="K2039" i="1"/>
  <c r="I2039" i="1" s="1"/>
  <c r="E2041" i="1"/>
  <c r="F2041" i="1"/>
  <c r="D2203" i="7"/>
  <c r="F2202" i="7"/>
  <c r="E2196" i="7" s="1"/>
  <c r="D2209" i="1" l="1"/>
  <c r="H2208" i="1"/>
  <c r="K2040" i="1"/>
  <c r="I2040" i="1" s="1"/>
  <c r="D2204" i="7"/>
  <c r="F2203" i="7"/>
  <c r="E2197" i="7" s="1"/>
  <c r="D2210" i="1" l="1"/>
  <c r="H2209" i="1"/>
  <c r="F2042" i="1"/>
  <c r="E2042" i="1"/>
  <c r="D2205" i="7"/>
  <c r="F2204" i="7"/>
  <c r="E2198" i="7" s="1"/>
  <c r="D2211" i="1" l="1"/>
  <c r="H2210" i="1"/>
  <c r="K2041" i="1"/>
  <c r="I2041" i="1" s="1"/>
  <c r="F2043" i="1"/>
  <c r="E2043" i="1"/>
  <c r="D2206" i="7"/>
  <c r="F2205" i="7"/>
  <c r="E2199" i="7" s="1"/>
  <c r="D2212" i="1" l="1"/>
  <c r="H2211" i="1"/>
  <c r="K2042" i="1"/>
  <c r="I2042" i="1" s="1"/>
  <c r="F2044" i="1"/>
  <c r="K2043" i="1" s="1"/>
  <c r="I2043" i="1" s="1"/>
  <c r="E2044" i="1"/>
  <c r="D2207" i="7"/>
  <c r="F2206" i="7"/>
  <c r="E2200" i="7" s="1"/>
  <c r="D2213" i="1" l="1"/>
  <c r="H2212" i="1"/>
  <c r="E2045" i="1"/>
  <c r="F2045" i="1"/>
  <c r="K2044" i="1" s="1"/>
  <c r="I2044" i="1" s="1"/>
  <c r="D2208" i="7"/>
  <c r="F2207" i="7"/>
  <c r="E2201" i="7" s="1"/>
  <c r="D2214" i="1" l="1"/>
  <c r="H2213" i="1"/>
  <c r="F2046" i="1"/>
  <c r="K2045" i="1" s="1"/>
  <c r="I2045" i="1" s="1"/>
  <c r="E2046" i="1"/>
  <c r="D2209" i="7"/>
  <c r="F2208" i="7"/>
  <c r="E2202" i="7" s="1"/>
  <c r="D2215" i="1" l="1"/>
  <c r="H2214" i="1"/>
  <c r="F2047" i="1"/>
  <c r="K2046" i="1" s="1"/>
  <c r="I2046" i="1" s="1"/>
  <c r="E2047" i="1"/>
  <c r="D2210" i="7"/>
  <c r="F2209" i="7"/>
  <c r="E2203" i="7" s="1"/>
  <c r="D2216" i="1" l="1"/>
  <c r="H2215" i="1"/>
  <c r="F2048" i="1"/>
  <c r="K2047" i="1" s="1"/>
  <c r="I2047" i="1" s="1"/>
  <c r="E2048" i="1"/>
  <c r="D2211" i="7"/>
  <c r="F2210" i="7"/>
  <c r="E2204" i="7" s="1"/>
  <c r="D2217" i="1" l="1"/>
  <c r="H2216" i="1"/>
  <c r="F2049" i="1"/>
  <c r="K2048" i="1" s="1"/>
  <c r="I2048" i="1" s="1"/>
  <c r="E2049" i="1"/>
  <c r="D2212" i="7"/>
  <c r="F2211" i="7"/>
  <c r="E2205" i="7" s="1"/>
  <c r="D2218" i="1" l="1"/>
  <c r="H2217" i="1"/>
  <c r="F2050" i="1"/>
  <c r="K2049" i="1" s="1"/>
  <c r="I2049" i="1" s="1"/>
  <c r="E2050" i="1"/>
  <c r="D2213" i="7"/>
  <c r="F2212" i="7"/>
  <c r="E2206" i="7" s="1"/>
  <c r="D2219" i="1" l="1"/>
  <c r="H2218" i="1"/>
  <c r="F2051" i="1"/>
  <c r="K2050" i="1" s="1"/>
  <c r="I2050" i="1" s="1"/>
  <c r="E2051" i="1"/>
  <c r="D2214" i="7"/>
  <c r="F2213" i="7"/>
  <c r="E2207" i="7" s="1"/>
  <c r="D2220" i="1" l="1"/>
  <c r="H2219" i="1"/>
  <c r="F2052" i="1"/>
  <c r="E2052" i="1"/>
  <c r="D2215" i="7"/>
  <c r="F2214" i="7"/>
  <c r="E2208" i="7" s="1"/>
  <c r="D2221" i="1" l="1"/>
  <c r="H2220" i="1"/>
  <c r="K2051" i="1"/>
  <c r="I2051" i="1" s="1"/>
  <c r="E2053" i="1"/>
  <c r="F2053" i="1"/>
  <c r="D2216" i="7"/>
  <c r="F2215" i="7"/>
  <c r="E2209" i="7" s="1"/>
  <c r="D2222" i="1" l="1"/>
  <c r="H2221" i="1"/>
  <c r="K2052" i="1"/>
  <c r="I2052" i="1" s="1"/>
  <c r="F2054" i="1"/>
  <c r="E2054" i="1"/>
  <c r="D2217" i="7"/>
  <c r="F2216" i="7"/>
  <c r="E2210" i="7" s="1"/>
  <c r="D2223" i="1" l="1"/>
  <c r="H2222" i="1"/>
  <c r="K2053" i="1"/>
  <c r="I2053" i="1" s="1"/>
  <c r="E2055" i="1"/>
  <c r="F2055" i="1"/>
  <c r="D2218" i="7"/>
  <c r="F2217" i="7"/>
  <c r="E2211" i="7" s="1"/>
  <c r="D2224" i="1" l="1"/>
  <c r="H2223" i="1"/>
  <c r="K2054" i="1"/>
  <c r="I2054" i="1" s="1"/>
  <c r="F2056" i="1"/>
  <c r="K2055" i="1" s="1"/>
  <c r="I2055" i="1" s="1"/>
  <c r="E2056" i="1"/>
  <c r="D2219" i="7"/>
  <c r="F2218" i="7"/>
  <c r="E2212" i="7" s="1"/>
  <c r="D2225" i="1" l="1"/>
  <c r="H2224" i="1"/>
  <c r="F2057" i="1"/>
  <c r="K2056" i="1" s="1"/>
  <c r="I2056" i="1" s="1"/>
  <c r="E2057" i="1"/>
  <c r="D2220" i="7"/>
  <c r="F2219" i="7"/>
  <c r="E2213" i="7" s="1"/>
  <c r="D2226" i="1" l="1"/>
  <c r="H2225" i="1"/>
  <c r="E2058" i="1"/>
  <c r="F2058" i="1"/>
  <c r="K2057" i="1" s="1"/>
  <c r="I2057" i="1" s="1"/>
  <c r="D2221" i="7"/>
  <c r="F2220" i="7"/>
  <c r="E2214" i="7" s="1"/>
  <c r="D2227" i="1" l="1"/>
  <c r="H2226" i="1"/>
  <c r="E2059" i="1"/>
  <c r="F2059" i="1"/>
  <c r="K2058" i="1" s="1"/>
  <c r="I2058" i="1" s="1"/>
  <c r="D2222" i="7"/>
  <c r="F2221" i="7"/>
  <c r="E2215" i="7" s="1"/>
  <c r="D2228" i="1" l="1"/>
  <c r="H2227" i="1"/>
  <c r="E2060" i="1"/>
  <c r="F2060" i="1"/>
  <c r="K2059" i="1" s="1"/>
  <c r="I2059" i="1" s="1"/>
  <c r="D2223" i="7"/>
  <c r="F2222" i="7"/>
  <c r="E2216" i="7" s="1"/>
  <c r="D2229" i="1" l="1"/>
  <c r="H2228" i="1"/>
  <c r="F2061" i="1"/>
  <c r="K2060" i="1" s="1"/>
  <c r="I2060" i="1" s="1"/>
  <c r="E2061" i="1"/>
  <c r="D2224" i="7"/>
  <c r="F2223" i="7"/>
  <c r="E2217" i="7" s="1"/>
  <c r="D2230" i="1" l="1"/>
  <c r="H2229" i="1"/>
  <c r="F2062" i="1"/>
  <c r="K2061" i="1" s="1"/>
  <c r="I2061" i="1" s="1"/>
  <c r="E2062" i="1"/>
  <c r="D2225" i="7"/>
  <c r="F2224" i="7"/>
  <c r="E2218" i="7" s="1"/>
  <c r="D2231" i="1" l="1"/>
  <c r="H2230" i="1"/>
  <c r="F2063" i="1"/>
  <c r="K2062" i="1" s="1"/>
  <c r="I2062" i="1" s="1"/>
  <c r="E2063" i="1"/>
  <c r="D2226" i="7"/>
  <c r="F2225" i="7"/>
  <c r="E2219" i="7" s="1"/>
  <c r="D2232" i="1" l="1"/>
  <c r="H2231" i="1"/>
  <c r="E2064" i="1"/>
  <c r="F2064" i="1"/>
  <c r="D2227" i="7"/>
  <c r="F2226" i="7"/>
  <c r="E2220" i="7" s="1"/>
  <c r="D2233" i="1" l="1"/>
  <c r="H2232" i="1"/>
  <c r="K2063" i="1"/>
  <c r="I2063" i="1" s="1"/>
  <c r="F2065" i="1"/>
  <c r="E2065" i="1"/>
  <c r="D2228" i="7"/>
  <c r="F2227" i="7"/>
  <c r="E2221" i="7" s="1"/>
  <c r="D2234" i="1" l="1"/>
  <c r="H2233" i="1"/>
  <c r="K2064" i="1"/>
  <c r="I2064" i="1" s="1"/>
  <c r="F2066" i="1"/>
  <c r="E2066" i="1"/>
  <c r="D2229" i="7"/>
  <c r="F2228" i="7"/>
  <c r="E2222" i="7" s="1"/>
  <c r="D2235" i="1" l="1"/>
  <c r="H2234" i="1"/>
  <c r="K2065" i="1"/>
  <c r="I2065" i="1" s="1"/>
  <c r="F2067" i="1"/>
  <c r="E2067" i="1"/>
  <c r="D2230" i="7"/>
  <c r="F2229" i="7"/>
  <c r="E2223" i="7" s="1"/>
  <c r="D2236" i="1" l="1"/>
  <c r="H2235" i="1"/>
  <c r="K2066" i="1"/>
  <c r="I2066" i="1" s="1"/>
  <c r="E2068" i="1"/>
  <c r="F2068" i="1"/>
  <c r="D2231" i="7"/>
  <c r="F2230" i="7"/>
  <c r="E2224" i="7" s="1"/>
  <c r="D2237" i="1" l="1"/>
  <c r="H2236" i="1"/>
  <c r="K2067" i="1"/>
  <c r="I2067" i="1" s="1"/>
  <c r="E2069" i="1"/>
  <c r="F2069" i="1"/>
  <c r="K2068" i="1" s="1"/>
  <c r="I2068" i="1" s="1"/>
  <c r="D2232" i="7"/>
  <c r="F2231" i="7"/>
  <c r="E2225" i="7" s="1"/>
  <c r="D2238" i="1" l="1"/>
  <c r="H2237" i="1"/>
  <c r="D2233" i="7"/>
  <c r="F2232" i="7"/>
  <c r="E2226" i="7" s="1"/>
  <c r="D2239" i="1" l="1"/>
  <c r="H2238" i="1"/>
  <c r="F2070" i="1"/>
  <c r="K2069" i="1" s="1"/>
  <c r="I2069" i="1" s="1"/>
  <c r="E2070" i="1"/>
  <c r="D2234" i="7"/>
  <c r="F2233" i="7"/>
  <c r="E2227" i="7" s="1"/>
  <c r="D2240" i="1" l="1"/>
  <c r="H2239" i="1"/>
  <c r="D2235" i="7"/>
  <c r="F2234" i="7"/>
  <c r="E2228" i="7" s="1"/>
  <c r="D2241" i="1" l="1"/>
  <c r="H2240" i="1"/>
  <c r="E2071" i="1"/>
  <c r="F2071" i="1"/>
  <c r="K2070" i="1" s="1"/>
  <c r="I2070" i="1" s="1"/>
  <c r="D2236" i="7"/>
  <c r="F2235" i="7"/>
  <c r="E2229" i="7" s="1"/>
  <c r="D2242" i="1" l="1"/>
  <c r="H2241" i="1"/>
  <c r="D2237" i="7"/>
  <c r="F2236" i="7"/>
  <c r="E2230" i="7" s="1"/>
  <c r="D2243" i="1" l="1"/>
  <c r="H2242" i="1"/>
  <c r="E2072" i="1"/>
  <c r="F2072" i="1"/>
  <c r="K2071" i="1" s="1"/>
  <c r="I2071" i="1" s="1"/>
  <c r="D2238" i="7"/>
  <c r="F2237" i="7"/>
  <c r="E2231" i="7" s="1"/>
  <c r="D2244" i="1" l="1"/>
  <c r="H2243" i="1"/>
  <c r="F2073" i="1"/>
  <c r="K2072" i="1" s="1"/>
  <c r="I2072" i="1" s="1"/>
  <c r="E2073" i="1"/>
  <c r="D2239" i="7"/>
  <c r="F2238" i="7"/>
  <c r="E2232" i="7" s="1"/>
  <c r="D2245" i="1" l="1"/>
  <c r="H2244" i="1"/>
  <c r="F2074" i="1"/>
  <c r="K2073" i="1" s="1"/>
  <c r="I2073" i="1" s="1"/>
  <c r="E2074" i="1"/>
  <c r="D2240" i="7"/>
  <c r="F2239" i="7"/>
  <c r="E2233" i="7" s="1"/>
  <c r="D2246" i="1" l="1"/>
  <c r="H2245" i="1"/>
  <c r="F2075" i="1"/>
  <c r="K2074" i="1" s="1"/>
  <c r="I2074" i="1" s="1"/>
  <c r="E2075" i="1"/>
  <c r="D2241" i="7"/>
  <c r="F2240" i="7"/>
  <c r="E2234" i="7" s="1"/>
  <c r="D2247" i="1" l="1"/>
  <c r="H2246" i="1"/>
  <c r="F2076" i="1"/>
  <c r="E2076" i="1"/>
  <c r="D2242" i="7"/>
  <c r="F2241" i="7"/>
  <c r="E2235" i="7" s="1"/>
  <c r="D2248" i="1" l="1"/>
  <c r="H2247" i="1"/>
  <c r="K2075" i="1"/>
  <c r="I2075" i="1" s="1"/>
  <c r="F2077" i="1"/>
  <c r="E2077" i="1"/>
  <c r="D2243" i="7"/>
  <c r="F2242" i="7"/>
  <c r="E2236" i="7" s="1"/>
  <c r="D2249" i="1" l="1"/>
  <c r="H2248" i="1"/>
  <c r="K2076" i="1"/>
  <c r="I2076" i="1" s="1"/>
  <c r="E2078" i="1"/>
  <c r="F2078" i="1"/>
  <c r="D2244" i="7"/>
  <c r="F2243" i="7"/>
  <c r="E2237" i="7" s="1"/>
  <c r="D2250" i="1" l="1"/>
  <c r="H2249" i="1"/>
  <c r="K2077" i="1"/>
  <c r="I2077" i="1" s="1"/>
  <c r="D2245" i="7"/>
  <c r="F2244" i="7"/>
  <c r="E2238" i="7" s="1"/>
  <c r="D2251" i="1" l="1"/>
  <c r="H2250" i="1"/>
  <c r="E2079" i="1"/>
  <c r="F2079" i="1"/>
  <c r="D2246" i="7"/>
  <c r="F2245" i="7"/>
  <c r="E2239" i="7" s="1"/>
  <c r="D2252" i="1" l="1"/>
  <c r="H2251" i="1"/>
  <c r="K2078" i="1"/>
  <c r="I2078" i="1" s="1"/>
  <c r="F2080" i="1"/>
  <c r="K2079" i="1" s="1"/>
  <c r="I2079" i="1" s="1"/>
  <c r="E2080" i="1"/>
  <c r="D2247" i="7"/>
  <c r="F2246" i="7"/>
  <c r="E2240" i="7" s="1"/>
  <c r="D2253" i="1" l="1"/>
  <c r="H2252" i="1"/>
  <c r="F2081" i="1"/>
  <c r="K2080" i="1" s="1"/>
  <c r="I2080" i="1" s="1"/>
  <c r="E2081" i="1"/>
  <c r="D2248" i="7"/>
  <c r="F2247" i="7"/>
  <c r="E2241" i="7" s="1"/>
  <c r="D2254" i="1" l="1"/>
  <c r="H2253" i="1"/>
  <c r="E2082" i="1"/>
  <c r="F2082" i="1"/>
  <c r="K2081" i="1" s="1"/>
  <c r="I2081" i="1" s="1"/>
  <c r="D2249" i="7"/>
  <c r="F2248" i="7"/>
  <c r="E2242" i="7" s="1"/>
  <c r="D2255" i="1" l="1"/>
  <c r="H2254" i="1"/>
  <c r="F2083" i="1"/>
  <c r="K2082" i="1" s="1"/>
  <c r="I2082" i="1" s="1"/>
  <c r="E2083" i="1"/>
  <c r="D2250" i="7"/>
  <c r="F2249" i="7"/>
  <c r="E2243" i="7" s="1"/>
  <c r="D2256" i="1" l="1"/>
  <c r="H2255" i="1"/>
  <c r="E2084" i="1"/>
  <c r="F2084" i="1"/>
  <c r="K2083" i="1" s="1"/>
  <c r="I2083" i="1" s="1"/>
  <c r="D2251" i="7"/>
  <c r="F2250" i="7"/>
  <c r="E2244" i="7" s="1"/>
  <c r="D2257" i="1" l="1"/>
  <c r="H2256" i="1"/>
  <c r="F2085" i="1"/>
  <c r="K2084" i="1" s="1"/>
  <c r="I2084" i="1" s="1"/>
  <c r="E2085" i="1"/>
  <c r="D2252" i="7"/>
  <c r="F2251" i="7"/>
  <c r="E2245" i="7" s="1"/>
  <c r="D2258" i="1" l="1"/>
  <c r="H2257" i="1"/>
  <c r="E2086" i="1"/>
  <c r="F2086" i="1"/>
  <c r="K2085" i="1" s="1"/>
  <c r="I2085" i="1" s="1"/>
  <c r="D2253" i="7"/>
  <c r="F2252" i="7"/>
  <c r="E2246" i="7" s="1"/>
  <c r="D2259" i="1" l="1"/>
  <c r="H2258" i="1"/>
  <c r="F2087" i="1"/>
  <c r="K2086" i="1" s="1"/>
  <c r="I2086" i="1" s="1"/>
  <c r="E2087" i="1"/>
  <c r="D2254" i="7"/>
  <c r="F2253" i="7"/>
  <c r="E2247" i="7" s="1"/>
  <c r="D2260" i="1" l="1"/>
  <c r="H2259" i="1"/>
  <c r="F2088" i="1"/>
  <c r="E2088" i="1"/>
  <c r="D2255" i="7"/>
  <c r="F2254" i="7"/>
  <c r="E2248" i="7" s="1"/>
  <c r="D2261" i="1" l="1"/>
  <c r="H2260" i="1"/>
  <c r="K2087" i="1"/>
  <c r="I2087" i="1" s="1"/>
  <c r="F2089" i="1"/>
  <c r="E2089" i="1"/>
  <c r="D2256" i="7"/>
  <c r="F2255" i="7"/>
  <c r="E2249" i="7" s="1"/>
  <c r="D2262" i="1" l="1"/>
  <c r="H2261" i="1"/>
  <c r="K2088" i="1"/>
  <c r="I2088" i="1" s="1"/>
  <c r="F2090" i="1"/>
  <c r="E2090" i="1"/>
  <c r="D2257" i="7"/>
  <c r="F2256" i="7"/>
  <c r="E2250" i="7" s="1"/>
  <c r="D2263" i="1" l="1"/>
  <c r="H2262" i="1"/>
  <c r="K2089" i="1"/>
  <c r="I2089" i="1" s="1"/>
  <c r="E2091" i="1"/>
  <c r="F2091" i="1"/>
  <c r="D2258" i="7"/>
  <c r="F2257" i="7"/>
  <c r="E2251" i="7" s="1"/>
  <c r="D2264" i="1" l="1"/>
  <c r="H2263" i="1"/>
  <c r="K2090" i="1"/>
  <c r="I2090" i="1" s="1"/>
  <c r="F2092" i="1"/>
  <c r="K2091" i="1" s="1"/>
  <c r="I2091" i="1" s="1"/>
  <c r="E2092" i="1"/>
  <c r="D2259" i="7"/>
  <c r="F2258" i="7"/>
  <c r="E2252" i="7" s="1"/>
  <c r="D2265" i="1" l="1"/>
  <c r="H2264" i="1"/>
  <c r="F2093" i="1"/>
  <c r="K2092" i="1" s="1"/>
  <c r="I2092" i="1" s="1"/>
  <c r="E2093" i="1"/>
  <c r="D2260" i="7"/>
  <c r="F2259" i="7"/>
  <c r="E2253" i="7" s="1"/>
  <c r="D2266" i="1" l="1"/>
  <c r="H2265" i="1"/>
  <c r="F2094" i="1"/>
  <c r="K2093" i="1" s="1"/>
  <c r="I2093" i="1" s="1"/>
  <c r="E2094" i="1"/>
  <c r="D2261" i="7"/>
  <c r="F2260" i="7"/>
  <c r="E2254" i="7" s="1"/>
  <c r="D2267" i="1" l="1"/>
  <c r="H2266" i="1"/>
  <c r="F2095" i="1"/>
  <c r="K2094" i="1" s="1"/>
  <c r="I2094" i="1" s="1"/>
  <c r="E2095" i="1"/>
  <c r="D2262" i="7"/>
  <c r="F2261" i="7"/>
  <c r="E2255" i="7" s="1"/>
  <c r="D2268" i="1" l="1"/>
  <c r="H2267" i="1"/>
  <c r="F2096" i="1"/>
  <c r="K2095" i="1" s="1"/>
  <c r="I2095" i="1" s="1"/>
  <c r="E2096" i="1"/>
  <c r="D2263" i="7"/>
  <c r="F2262" i="7"/>
  <c r="E2256" i="7" s="1"/>
  <c r="D2269" i="1" l="1"/>
  <c r="H2268" i="1"/>
  <c r="E2097" i="1"/>
  <c r="F2097" i="1"/>
  <c r="K2096" i="1" s="1"/>
  <c r="I2096" i="1" s="1"/>
  <c r="D2264" i="7"/>
  <c r="F2263" i="7"/>
  <c r="E2257" i="7" s="1"/>
  <c r="D2270" i="1" l="1"/>
  <c r="H2269" i="1"/>
  <c r="E2098" i="1"/>
  <c r="F2098" i="1"/>
  <c r="K2097" i="1" s="1"/>
  <c r="I2097" i="1" s="1"/>
  <c r="D2265" i="7"/>
  <c r="F2264" i="7"/>
  <c r="E2258" i="7" s="1"/>
  <c r="D2271" i="1" l="1"/>
  <c r="H2270" i="1"/>
  <c r="E2099" i="1"/>
  <c r="F2099" i="1"/>
  <c r="K2098" i="1" s="1"/>
  <c r="I2098" i="1" s="1"/>
  <c r="D2266" i="7"/>
  <c r="F2265" i="7"/>
  <c r="E2259" i="7" s="1"/>
  <c r="D2272" i="1" l="1"/>
  <c r="H2271" i="1"/>
  <c r="F2100" i="1"/>
  <c r="E2100" i="1"/>
  <c r="D2267" i="7"/>
  <c r="F2266" i="7"/>
  <c r="E2260" i="7" s="1"/>
  <c r="D2273" i="1" l="1"/>
  <c r="H2272" i="1"/>
  <c r="K2099" i="1"/>
  <c r="I2099" i="1" s="1"/>
  <c r="E2101" i="1"/>
  <c r="F2101" i="1"/>
  <c r="D2268" i="7"/>
  <c r="F2267" i="7"/>
  <c r="E2261" i="7" s="1"/>
  <c r="D2274" i="1" l="1"/>
  <c r="H2273" i="1"/>
  <c r="K2100" i="1"/>
  <c r="I2100" i="1" s="1"/>
  <c r="F2102" i="1"/>
  <c r="E2102" i="1"/>
  <c r="D2269" i="7"/>
  <c r="F2268" i="7"/>
  <c r="E2262" i="7" s="1"/>
  <c r="D2275" i="1" l="1"/>
  <c r="H2274" i="1"/>
  <c r="K2101" i="1"/>
  <c r="I2101" i="1" s="1"/>
  <c r="F2103" i="1"/>
  <c r="E2103" i="1"/>
  <c r="D2270" i="7"/>
  <c r="F2269" i="7"/>
  <c r="E2263" i="7" s="1"/>
  <c r="D2276" i="1" l="1"/>
  <c r="H2275" i="1"/>
  <c r="K2102" i="1"/>
  <c r="I2102" i="1" s="1"/>
  <c r="E2104" i="1"/>
  <c r="F2104" i="1"/>
  <c r="K2103" i="1" s="1"/>
  <c r="I2103" i="1" s="1"/>
  <c r="D2271" i="7"/>
  <c r="F2270" i="7"/>
  <c r="E2264" i="7" s="1"/>
  <c r="D2277" i="1" l="1"/>
  <c r="H2276" i="1"/>
  <c r="F2105" i="1"/>
  <c r="K2104" i="1" s="1"/>
  <c r="I2104" i="1" s="1"/>
  <c r="E2105" i="1"/>
  <c r="D2272" i="7"/>
  <c r="F2271" i="7"/>
  <c r="E2265" i="7" s="1"/>
  <c r="D2278" i="1" l="1"/>
  <c r="H2277" i="1"/>
  <c r="F2106" i="1"/>
  <c r="K2105" i="1" s="1"/>
  <c r="I2105" i="1" s="1"/>
  <c r="E2106" i="1"/>
  <c r="D2273" i="7"/>
  <c r="F2272" i="7"/>
  <c r="E2266" i="7" s="1"/>
  <c r="D2279" i="1" l="1"/>
  <c r="H2278" i="1"/>
  <c r="F2107" i="1"/>
  <c r="K2106" i="1" s="1"/>
  <c r="I2106" i="1" s="1"/>
  <c r="E2107" i="1"/>
  <c r="D2274" i="7"/>
  <c r="F2273" i="7"/>
  <c r="E2267" i="7" s="1"/>
  <c r="D2280" i="1" l="1"/>
  <c r="H2279" i="1"/>
  <c r="F2108" i="1"/>
  <c r="K2107" i="1" s="1"/>
  <c r="I2107" i="1" s="1"/>
  <c r="E2108" i="1"/>
  <c r="D2275" i="7"/>
  <c r="F2274" i="7"/>
  <c r="E2268" i="7" s="1"/>
  <c r="D2281" i="1" l="1"/>
  <c r="H2280" i="1"/>
  <c r="F2109" i="1"/>
  <c r="K2108" i="1" s="1"/>
  <c r="I2108" i="1" s="1"/>
  <c r="E2109" i="1"/>
  <c r="D2276" i="7"/>
  <c r="F2275" i="7"/>
  <c r="E2269" i="7" s="1"/>
  <c r="D2282" i="1" l="1"/>
  <c r="H2281" i="1"/>
  <c r="E2110" i="1"/>
  <c r="F2110" i="1"/>
  <c r="K2109" i="1" s="1"/>
  <c r="I2109" i="1" s="1"/>
  <c r="D2277" i="7"/>
  <c r="F2276" i="7"/>
  <c r="E2270" i="7" s="1"/>
  <c r="D2283" i="1" l="1"/>
  <c r="H2282" i="1"/>
  <c r="E2111" i="1"/>
  <c r="F2111" i="1"/>
  <c r="K2110" i="1" s="1"/>
  <c r="I2110" i="1" s="1"/>
  <c r="D2278" i="7"/>
  <c r="F2277" i="7"/>
  <c r="E2271" i="7" s="1"/>
  <c r="D2284" i="1" l="1"/>
  <c r="H2283" i="1"/>
  <c r="E2112" i="1"/>
  <c r="F2112" i="1"/>
  <c r="D2279" i="7"/>
  <c r="F2278" i="7"/>
  <c r="E2272" i="7" s="1"/>
  <c r="D2285" i="1" l="1"/>
  <c r="H2284" i="1"/>
  <c r="K2111" i="1"/>
  <c r="I2111" i="1" s="1"/>
  <c r="F2113" i="1"/>
  <c r="E2113" i="1"/>
  <c r="D2280" i="7"/>
  <c r="F2279" i="7"/>
  <c r="E2273" i="7" s="1"/>
  <c r="D2286" i="1" l="1"/>
  <c r="H2285" i="1"/>
  <c r="K2112" i="1"/>
  <c r="I2112" i="1" s="1"/>
  <c r="E2114" i="1"/>
  <c r="F2114" i="1"/>
  <c r="D2281" i="7"/>
  <c r="F2280" i="7"/>
  <c r="E2274" i="7" s="1"/>
  <c r="D2287" i="1" l="1"/>
  <c r="H2286" i="1"/>
  <c r="K2113" i="1"/>
  <c r="I2113" i="1" s="1"/>
  <c r="F2115" i="1"/>
  <c r="E2115" i="1"/>
  <c r="D2282" i="7"/>
  <c r="F2281" i="7"/>
  <c r="E2275" i="7" s="1"/>
  <c r="D2288" i="1" l="1"/>
  <c r="H2287" i="1"/>
  <c r="K2114" i="1"/>
  <c r="I2114" i="1" s="1"/>
  <c r="F2116" i="1"/>
  <c r="K2115" i="1" s="1"/>
  <c r="I2115" i="1" s="1"/>
  <c r="E2116" i="1"/>
  <c r="D2283" i="7"/>
  <c r="F2282" i="7"/>
  <c r="E2276" i="7" s="1"/>
  <c r="D2289" i="1" l="1"/>
  <c r="H2288" i="1"/>
  <c r="F2117" i="1"/>
  <c r="K2116" i="1" s="1"/>
  <c r="I2116" i="1" s="1"/>
  <c r="E2117" i="1"/>
  <c r="D2284" i="7"/>
  <c r="F2283" i="7"/>
  <c r="E2277" i="7" s="1"/>
  <c r="D2290" i="1" l="1"/>
  <c r="H2289" i="1"/>
  <c r="E2118" i="1"/>
  <c r="F2118" i="1"/>
  <c r="K2117" i="1" s="1"/>
  <c r="I2117" i="1" s="1"/>
  <c r="D2285" i="7"/>
  <c r="F2284" i="7"/>
  <c r="E2278" i="7" s="1"/>
  <c r="D2291" i="1" l="1"/>
  <c r="H2290" i="1"/>
  <c r="E2119" i="1"/>
  <c r="F2119" i="1"/>
  <c r="K2118" i="1" s="1"/>
  <c r="I2118" i="1" s="1"/>
  <c r="D2286" i="7"/>
  <c r="F2285" i="7"/>
  <c r="E2279" i="7" s="1"/>
  <c r="D2292" i="1" l="1"/>
  <c r="H2291" i="1"/>
  <c r="F2120" i="1"/>
  <c r="K2119" i="1" s="1"/>
  <c r="I2119" i="1" s="1"/>
  <c r="E2120" i="1"/>
  <c r="D2287" i="7"/>
  <c r="F2286" i="7"/>
  <c r="E2280" i="7" s="1"/>
  <c r="D2293" i="1" l="1"/>
  <c r="H2292" i="1"/>
  <c r="F2121" i="1"/>
  <c r="K2120" i="1" s="1"/>
  <c r="I2120" i="1" s="1"/>
  <c r="E2121" i="1"/>
  <c r="D2288" i="7"/>
  <c r="F2287" i="7"/>
  <c r="E2281" i="7" s="1"/>
  <c r="D2294" i="1" l="1"/>
  <c r="H2293" i="1"/>
  <c r="F2122" i="1"/>
  <c r="K2121" i="1" s="1"/>
  <c r="I2121" i="1" s="1"/>
  <c r="E2122" i="1"/>
  <c r="D2289" i="7"/>
  <c r="F2288" i="7"/>
  <c r="E2282" i="7" s="1"/>
  <c r="D2295" i="1" l="1"/>
  <c r="H2294" i="1"/>
  <c r="F2123" i="1"/>
  <c r="K2122" i="1" s="1"/>
  <c r="I2122" i="1" s="1"/>
  <c r="E2123" i="1"/>
  <c r="D2290" i="7"/>
  <c r="F2289" i="7"/>
  <c r="E2283" i="7" s="1"/>
  <c r="D2296" i="1" l="1"/>
  <c r="H2295" i="1"/>
  <c r="E2124" i="1"/>
  <c r="F2124" i="1"/>
  <c r="D2291" i="7"/>
  <c r="F2290" i="7"/>
  <c r="E2284" i="7" s="1"/>
  <c r="D2297" i="1" l="1"/>
  <c r="H2296" i="1"/>
  <c r="K2123" i="1"/>
  <c r="I2123" i="1" s="1"/>
  <c r="F2125" i="1"/>
  <c r="E2125" i="1"/>
  <c r="D2292" i="7"/>
  <c r="F2291" i="7"/>
  <c r="E2285" i="7" s="1"/>
  <c r="D2298" i="1" l="1"/>
  <c r="H2297" i="1"/>
  <c r="K2124" i="1"/>
  <c r="I2124" i="1" s="1"/>
  <c r="D2293" i="7"/>
  <c r="F2292" i="7"/>
  <c r="E2286" i="7" s="1"/>
  <c r="D2299" i="1" l="1"/>
  <c r="H2298" i="1"/>
  <c r="F2126" i="1"/>
  <c r="E2126" i="1"/>
  <c r="D2294" i="7"/>
  <c r="F2293" i="7"/>
  <c r="E2287" i="7" s="1"/>
  <c r="D2300" i="1" l="1"/>
  <c r="H2299" i="1"/>
  <c r="K2125" i="1"/>
  <c r="I2125" i="1" s="1"/>
  <c r="F2127" i="1"/>
  <c r="E2127" i="1"/>
  <c r="D2295" i="7"/>
  <c r="F2294" i="7"/>
  <c r="E2288" i="7" s="1"/>
  <c r="D2301" i="1" l="1"/>
  <c r="H2300" i="1"/>
  <c r="K2126" i="1"/>
  <c r="I2126" i="1" s="1"/>
  <c r="F2128" i="1"/>
  <c r="K2127" i="1" s="1"/>
  <c r="I2127" i="1" s="1"/>
  <c r="E2128" i="1"/>
  <c r="D2296" i="7"/>
  <c r="F2295" i="7"/>
  <c r="E2289" i="7" s="1"/>
  <c r="D2302" i="1" l="1"/>
  <c r="H2301" i="1"/>
  <c r="F2129" i="1"/>
  <c r="K2128" i="1" s="1"/>
  <c r="I2128" i="1" s="1"/>
  <c r="E2129" i="1"/>
  <c r="D2297" i="7"/>
  <c r="F2296" i="7"/>
  <c r="E2290" i="7" s="1"/>
  <c r="D2303" i="1" l="1"/>
  <c r="H2302" i="1"/>
  <c r="F2130" i="1"/>
  <c r="K2129" i="1" s="1"/>
  <c r="I2129" i="1" s="1"/>
  <c r="E2130" i="1"/>
  <c r="D2298" i="7"/>
  <c r="F2297" i="7"/>
  <c r="E2291" i="7" s="1"/>
  <c r="D2304" i="1" l="1"/>
  <c r="H2303" i="1"/>
  <c r="F2131" i="1"/>
  <c r="K2130" i="1" s="1"/>
  <c r="I2130" i="1" s="1"/>
  <c r="E2131" i="1"/>
  <c r="D2299" i="7"/>
  <c r="F2298" i="7"/>
  <c r="E2292" i="7" s="1"/>
  <c r="D2305" i="1" l="1"/>
  <c r="H2304" i="1"/>
  <c r="F2132" i="1"/>
  <c r="K2131" i="1" s="1"/>
  <c r="I2131" i="1" s="1"/>
  <c r="E2132" i="1"/>
  <c r="D2300" i="7"/>
  <c r="F2299" i="7"/>
  <c r="E2293" i="7" s="1"/>
  <c r="D2306" i="1" l="1"/>
  <c r="H2305" i="1"/>
  <c r="F2133" i="1"/>
  <c r="K2132" i="1" s="1"/>
  <c r="I2132" i="1" s="1"/>
  <c r="E2133" i="1"/>
  <c r="D2301" i="7"/>
  <c r="F2300" i="7"/>
  <c r="E2294" i="7" s="1"/>
  <c r="D2307" i="1" l="1"/>
  <c r="H2306" i="1"/>
  <c r="F2134" i="1"/>
  <c r="K2133" i="1" s="1"/>
  <c r="I2133" i="1" s="1"/>
  <c r="E2134" i="1"/>
  <c r="D2302" i="7"/>
  <c r="F2301" i="7"/>
  <c r="E2295" i="7" s="1"/>
  <c r="D2308" i="1" l="1"/>
  <c r="H2307" i="1"/>
  <c r="E2135" i="1"/>
  <c r="F2135" i="1"/>
  <c r="K2134" i="1" s="1"/>
  <c r="I2134" i="1" s="1"/>
  <c r="D2303" i="7"/>
  <c r="F2302" i="7"/>
  <c r="E2296" i="7" s="1"/>
  <c r="D2309" i="1" l="1"/>
  <c r="H2308" i="1"/>
  <c r="F2136" i="1"/>
  <c r="E2136" i="1"/>
  <c r="D2304" i="7"/>
  <c r="F2303" i="7"/>
  <c r="E2297" i="7" s="1"/>
  <c r="D2310" i="1" l="1"/>
  <c r="H2309" i="1"/>
  <c r="K2135" i="1"/>
  <c r="I2135" i="1" s="1"/>
  <c r="E2137" i="1"/>
  <c r="F2137" i="1"/>
  <c r="D2305" i="7"/>
  <c r="F2304" i="7"/>
  <c r="E2298" i="7" s="1"/>
  <c r="D2311" i="1" l="1"/>
  <c r="H2310" i="1"/>
  <c r="K2136" i="1"/>
  <c r="I2136" i="1" s="1"/>
  <c r="F2138" i="1"/>
  <c r="E2138" i="1"/>
  <c r="D2306" i="7"/>
  <c r="F2305" i="7"/>
  <c r="E2299" i="7" s="1"/>
  <c r="D2312" i="1" l="1"/>
  <c r="H2311" i="1"/>
  <c r="K2137" i="1"/>
  <c r="I2137" i="1" s="1"/>
  <c r="F2139" i="1"/>
  <c r="E2139" i="1"/>
  <c r="D2307" i="7"/>
  <c r="F2306" i="7"/>
  <c r="E2300" i="7" s="1"/>
  <c r="D2313" i="1" l="1"/>
  <c r="H2312" i="1"/>
  <c r="K2138" i="1"/>
  <c r="I2138" i="1" s="1"/>
  <c r="F2140" i="1"/>
  <c r="K2139" i="1" s="1"/>
  <c r="I2139" i="1" s="1"/>
  <c r="E2140" i="1"/>
  <c r="D2308" i="7"/>
  <c r="F2307" i="7"/>
  <c r="E2301" i="7" s="1"/>
  <c r="D2314" i="1" l="1"/>
  <c r="H2313" i="1"/>
  <c r="F2141" i="1"/>
  <c r="K2140" i="1" s="1"/>
  <c r="I2140" i="1" s="1"/>
  <c r="E2141" i="1"/>
  <c r="D2309" i="7"/>
  <c r="F2308" i="7"/>
  <c r="E2302" i="7" s="1"/>
  <c r="D2315" i="1" l="1"/>
  <c r="H2314" i="1"/>
  <c r="E2142" i="1"/>
  <c r="F2142" i="1"/>
  <c r="K2141" i="1" s="1"/>
  <c r="I2141" i="1" s="1"/>
  <c r="D2310" i="7"/>
  <c r="F2309" i="7"/>
  <c r="E2303" i="7" s="1"/>
  <c r="D2316" i="1" l="1"/>
  <c r="H2315" i="1"/>
  <c r="F2143" i="1"/>
  <c r="K2142" i="1" s="1"/>
  <c r="I2142" i="1" s="1"/>
  <c r="E2143" i="1"/>
  <c r="D2311" i="7"/>
  <c r="F2310" i="7"/>
  <c r="E2304" i="7" s="1"/>
  <c r="D2317" i="1" l="1"/>
  <c r="H2316" i="1"/>
  <c r="F2144" i="1"/>
  <c r="K2143" i="1" s="1"/>
  <c r="I2143" i="1" s="1"/>
  <c r="E2144" i="1"/>
  <c r="D2312" i="7"/>
  <c r="F2311" i="7"/>
  <c r="E2305" i="7" s="1"/>
  <c r="D2318" i="1" l="1"/>
  <c r="H2317" i="1"/>
  <c r="F2145" i="1"/>
  <c r="K2144" i="1" s="1"/>
  <c r="I2144" i="1" s="1"/>
  <c r="E2145" i="1"/>
  <c r="D2313" i="7"/>
  <c r="F2312" i="7"/>
  <c r="E2306" i="7" s="1"/>
  <c r="D2319" i="1" l="1"/>
  <c r="H2318" i="1"/>
  <c r="E2146" i="1"/>
  <c r="F2146" i="1"/>
  <c r="K2145" i="1" s="1"/>
  <c r="I2145" i="1" s="1"/>
  <c r="D2314" i="7"/>
  <c r="F2313" i="7"/>
  <c r="E2307" i="7" s="1"/>
  <c r="D2320" i="1" l="1"/>
  <c r="H2319" i="1"/>
  <c r="F2147" i="1"/>
  <c r="K2146" i="1" s="1"/>
  <c r="I2146" i="1" s="1"/>
  <c r="E2147" i="1"/>
  <c r="D2315" i="7"/>
  <c r="F2314" i="7"/>
  <c r="E2308" i="7" s="1"/>
  <c r="D2321" i="1" l="1"/>
  <c r="H2320" i="1"/>
  <c r="F2148" i="1"/>
  <c r="E2148" i="1"/>
  <c r="D2316" i="7"/>
  <c r="F2315" i="7"/>
  <c r="E2309" i="7" s="1"/>
  <c r="D2322" i="1" l="1"/>
  <c r="H2321" i="1"/>
  <c r="K2147" i="1"/>
  <c r="I2147" i="1" s="1"/>
  <c r="F2149" i="1"/>
  <c r="E2149" i="1"/>
  <c r="D2317" i="7"/>
  <c r="F2316" i="7"/>
  <c r="E2310" i="7" s="1"/>
  <c r="D2323" i="1" l="1"/>
  <c r="H2322" i="1"/>
  <c r="K2148" i="1"/>
  <c r="I2148" i="1" s="1"/>
  <c r="E2150" i="1"/>
  <c r="F2150" i="1"/>
  <c r="D2318" i="7"/>
  <c r="F2317" i="7"/>
  <c r="E2311" i="7" s="1"/>
  <c r="D2324" i="1" l="1"/>
  <c r="H2323" i="1"/>
  <c r="K2149" i="1"/>
  <c r="I2149" i="1" s="1"/>
  <c r="E2151" i="1"/>
  <c r="F2151" i="1"/>
  <c r="D2319" i="7"/>
  <c r="F2318" i="7"/>
  <c r="E2312" i="7" s="1"/>
  <c r="D2325" i="1" l="1"/>
  <c r="H2324" i="1"/>
  <c r="K2150" i="1"/>
  <c r="I2150" i="1" s="1"/>
  <c r="E2152" i="1"/>
  <c r="F2152" i="1"/>
  <c r="K2151" i="1" s="1"/>
  <c r="I2151" i="1" s="1"/>
  <c r="D2320" i="7"/>
  <c r="F2319" i="7"/>
  <c r="E2313" i="7" s="1"/>
  <c r="D2326" i="1" l="1"/>
  <c r="H2325" i="1"/>
  <c r="F2153" i="1"/>
  <c r="K2152" i="1" s="1"/>
  <c r="I2152" i="1" s="1"/>
  <c r="E2153" i="1"/>
  <c r="D2321" i="7"/>
  <c r="F2320" i="7"/>
  <c r="E2314" i="7" s="1"/>
  <c r="D2327" i="1" l="1"/>
  <c r="H2326" i="1"/>
  <c r="F2154" i="1"/>
  <c r="K2153" i="1" s="1"/>
  <c r="I2153" i="1" s="1"/>
  <c r="E2154" i="1"/>
  <c r="D2322" i="7"/>
  <c r="F2321" i="7"/>
  <c r="E2315" i="7" s="1"/>
  <c r="D2328" i="1" l="1"/>
  <c r="H2327" i="1"/>
  <c r="E2155" i="1"/>
  <c r="F2155" i="1"/>
  <c r="K2154" i="1" s="1"/>
  <c r="I2154" i="1" s="1"/>
  <c r="D2323" i="7"/>
  <c r="F2322" i="7"/>
  <c r="E2316" i="7" s="1"/>
  <c r="D2329" i="1" l="1"/>
  <c r="H2328" i="1"/>
  <c r="E2156" i="1"/>
  <c r="F2156" i="1"/>
  <c r="K2155" i="1" s="1"/>
  <c r="I2155" i="1" s="1"/>
  <c r="D2324" i="7"/>
  <c r="F2323" i="7"/>
  <c r="E2317" i="7" s="1"/>
  <c r="D2330" i="1" l="1"/>
  <c r="H2329" i="1"/>
  <c r="D2325" i="7"/>
  <c r="F2324" i="7"/>
  <c r="E2318" i="7" s="1"/>
  <c r="D2331" i="1" l="1"/>
  <c r="H2330" i="1"/>
  <c r="F2157" i="1"/>
  <c r="K2156" i="1" s="1"/>
  <c r="I2156" i="1" s="1"/>
  <c r="E2157" i="1"/>
  <c r="D2326" i="7"/>
  <c r="F2325" i="7"/>
  <c r="E2319" i="7" s="1"/>
  <c r="D2332" i="1" l="1"/>
  <c r="H2331" i="1"/>
  <c r="F2158" i="1"/>
  <c r="K2157" i="1" s="1"/>
  <c r="I2157" i="1" s="1"/>
  <c r="E2158" i="1"/>
  <c r="D2327" i="7"/>
  <c r="F2326" i="7"/>
  <c r="E2320" i="7" s="1"/>
  <c r="D2333" i="1" l="1"/>
  <c r="H2332" i="1"/>
  <c r="E2159" i="1"/>
  <c r="F2159" i="1"/>
  <c r="K2158" i="1" s="1"/>
  <c r="I2158" i="1" s="1"/>
  <c r="D2328" i="7"/>
  <c r="F2327" i="7"/>
  <c r="E2321" i="7" s="1"/>
  <c r="D2334" i="1" l="1"/>
  <c r="H2333" i="1"/>
  <c r="F2160" i="1"/>
  <c r="E2160" i="1"/>
  <c r="D2329" i="7"/>
  <c r="F2328" i="7"/>
  <c r="E2322" i="7" s="1"/>
  <c r="D2335" i="1" l="1"/>
  <c r="H2334" i="1"/>
  <c r="K2159" i="1"/>
  <c r="I2159" i="1" s="1"/>
  <c r="F2161" i="1"/>
  <c r="E2161" i="1"/>
  <c r="D2330" i="7"/>
  <c r="F2329" i="7"/>
  <c r="E2323" i="7" s="1"/>
  <c r="D2336" i="1" l="1"/>
  <c r="H2335" i="1"/>
  <c r="K2160" i="1"/>
  <c r="I2160" i="1" s="1"/>
  <c r="E2162" i="1"/>
  <c r="F2162" i="1"/>
  <c r="D2331" i="7"/>
  <c r="F2330" i="7"/>
  <c r="E2324" i="7" s="1"/>
  <c r="D2337" i="1" l="1"/>
  <c r="H2336" i="1"/>
  <c r="K2161" i="1"/>
  <c r="I2161" i="1" s="1"/>
  <c r="F2163" i="1"/>
  <c r="E2163" i="1"/>
  <c r="D2332" i="7"/>
  <c r="F2331" i="7"/>
  <c r="E2325" i="7" s="1"/>
  <c r="D2338" i="1" l="1"/>
  <c r="H2337" i="1"/>
  <c r="K2162" i="1"/>
  <c r="I2162" i="1" s="1"/>
  <c r="F2164" i="1"/>
  <c r="K2163" i="1" s="1"/>
  <c r="I2163" i="1" s="1"/>
  <c r="E2164" i="1"/>
  <c r="D2333" i="7"/>
  <c r="F2332" i="7"/>
  <c r="E2326" i="7" s="1"/>
  <c r="D2339" i="1" l="1"/>
  <c r="H2338" i="1"/>
  <c r="F2165" i="1"/>
  <c r="K2164" i="1" s="1"/>
  <c r="I2164" i="1" s="1"/>
  <c r="E2165" i="1"/>
  <c r="D2334" i="7"/>
  <c r="F2333" i="7"/>
  <c r="E2327" i="7" s="1"/>
  <c r="D2340" i="1" l="1"/>
  <c r="H2339" i="1"/>
  <c r="F2166" i="1"/>
  <c r="K2165" i="1" s="1"/>
  <c r="I2165" i="1" s="1"/>
  <c r="E2166" i="1"/>
  <c r="D2335" i="7"/>
  <c r="F2334" i="7"/>
  <c r="E2328" i="7" s="1"/>
  <c r="D2341" i="1" l="1"/>
  <c r="H2340" i="1"/>
  <c r="F2167" i="1"/>
  <c r="K2166" i="1" s="1"/>
  <c r="I2166" i="1" s="1"/>
  <c r="E2167" i="1"/>
  <c r="D2336" i="7"/>
  <c r="F2335" i="7"/>
  <c r="E2329" i="7" s="1"/>
  <c r="D2342" i="1" l="1"/>
  <c r="H2341" i="1"/>
  <c r="F2168" i="1"/>
  <c r="K2167" i="1" s="1"/>
  <c r="I2167" i="1" s="1"/>
  <c r="E2168" i="1"/>
  <c r="D2337" i="7"/>
  <c r="F2336" i="7"/>
  <c r="E2330" i="7" s="1"/>
  <c r="D2343" i="1" l="1"/>
  <c r="H2342" i="1"/>
  <c r="E2169" i="1"/>
  <c r="F2169" i="1"/>
  <c r="K2168" i="1" s="1"/>
  <c r="I2168" i="1" s="1"/>
  <c r="D2338" i="7"/>
  <c r="F2337" i="7"/>
  <c r="E2331" i="7" s="1"/>
  <c r="D2344" i="1" l="1"/>
  <c r="H2343" i="1"/>
  <c r="F2170" i="1"/>
  <c r="K2169" i="1" s="1"/>
  <c r="I2169" i="1" s="1"/>
  <c r="E2170" i="1"/>
  <c r="D2339" i="7"/>
  <c r="F2338" i="7"/>
  <c r="E2332" i="7" s="1"/>
  <c r="D2345" i="1" l="1"/>
  <c r="H2344" i="1"/>
  <c r="F2171" i="1"/>
  <c r="K2170" i="1" s="1"/>
  <c r="I2170" i="1" s="1"/>
  <c r="E2171" i="1"/>
  <c r="D2340" i="7"/>
  <c r="F2339" i="7"/>
  <c r="E2333" i="7" s="1"/>
  <c r="D2346" i="1" l="1"/>
  <c r="H2345" i="1"/>
  <c r="F2172" i="1"/>
  <c r="E2172" i="1"/>
  <c r="D2341" i="7"/>
  <c r="F2340" i="7"/>
  <c r="E2334" i="7" s="1"/>
  <c r="D2347" i="1" l="1"/>
  <c r="H2346" i="1"/>
  <c r="K2171" i="1"/>
  <c r="I2171" i="1" s="1"/>
  <c r="F2173" i="1"/>
  <c r="E2173" i="1"/>
  <c r="D2342" i="7"/>
  <c r="F2341" i="7"/>
  <c r="E2335" i="7" s="1"/>
  <c r="D2348" i="1" l="1"/>
  <c r="H2347" i="1"/>
  <c r="K2172" i="1"/>
  <c r="I2172" i="1" s="1"/>
  <c r="F2174" i="1"/>
  <c r="E2174" i="1"/>
  <c r="D2343" i="7"/>
  <c r="F2342" i="7"/>
  <c r="E2336" i="7" s="1"/>
  <c r="D2349" i="1" l="1"/>
  <c r="H2348" i="1"/>
  <c r="K2173" i="1"/>
  <c r="I2173" i="1" s="1"/>
  <c r="F2175" i="1"/>
  <c r="E2175" i="1"/>
  <c r="D2344" i="7"/>
  <c r="F2343" i="7"/>
  <c r="E2337" i="7" s="1"/>
  <c r="D2350" i="1" l="1"/>
  <c r="H2349" i="1"/>
  <c r="K2174" i="1"/>
  <c r="I2174" i="1" s="1"/>
  <c r="E2176" i="1"/>
  <c r="F2176" i="1"/>
  <c r="K2175" i="1" s="1"/>
  <c r="I2175" i="1" s="1"/>
  <c r="D2345" i="7"/>
  <c r="F2344" i="7"/>
  <c r="E2338" i="7" s="1"/>
  <c r="D2351" i="1" l="1"/>
  <c r="H2350" i="1"/>
  <c r="F2177" i="1"/>
  <c r="K2176" i="1" s="1"/>
  <c r="I2176" i="1" s="1"/>
  <c r="E2177" i="1"/>
  <c r="D2346" i="7"/>
  <c r="F2345" i="7"/>
  <c r="E2339" i="7" s="1"/>
  <c r="D2352" i="1" l="1"/>
  <c r="H2351" i="1"/>
  <c r="F2178" i="1"/>
  <c r="K2177" i="1" s="1"/>
  <c r="I2177" i="1" s="1"/>
  <c r="E2178" i="1"/>
  <c r="D2347" i="7"/>
  <c r="F2346" i="7"/>
  <c r="E2340" i="7" s="1"/>
  <c r="D2353" i="1" l="1"/>
  <c r="H2352" i="1"/>
  <c r="E2179" i="1"/>
  <c r="F2179" i="1"/>
  <c r="K2178" i="1" s="1"/>
  <c r="I2178" i="1" s="1"/>
  <c r="D2348" i="7"/>
  <c r="F2347" i="7"/>
  <c r="E2341" i="7" s="1"/>
  <c r="D2354" i="1" l="1"/>
  <c r="H2353" i="1"/>
  <c r="E2180" i="1"/>
  <c r="F2180" i="1"/>
  <c r="K2179" i="1" s="1"/>
  <c r="I2179" i="1" s="1"/>
  <c r="D2349" i="7"/>
  <c r="F2348" i="7"/>
  <c r="E2342" i="7" s="1"/>
  <c r="D2355" i="1" l="1"/>
  <c r="H2354" i="1"/>
  <c r="F2181" i="1"/>
  <c r="K2180" i="1" s="1"/>
  <c r="I2180" i="1" s="1"/>
  <c r="E2181" i="1"/>
  <c r="D2350" i="7"/>
  <c r="F2349" i="7"/>
  <c r="E2343" i="7" s="1"/>
  <c r="D2356" i="1" l="1"/>
  <c r="H2355" i="1"/>
  <c r="E2182" i="1"/>
  <c r="F2182" i="1"/>
  <c r="K2181" i="1" s="1"/>
  <c r="I2181" i="1" s="1"/>
  <c r="D2351" i="7"/>
  <c r="F2350" i="7"/>
  <c r="E2344" i="7" s="1"/>
  <c r="D2357" i="1" l="1"/>
  <c r="H2356" i="1"/>
  <c r="F2183" i="1"/>
  <c r="K2182" i="1" s="1"/>
  <c r="I2182" i="1" s="1"/>
  <c r="E2183" i="1"/>
  <c r="D2352" i="7"/>
  <c r="F2351" i="7"/>
  <c r="E2345" i="7" s="1"/>
  <c r="D2358" i="1" l="1"/>
  <c r="H2357" i="1"/>
  <c r="F2184" i="1"/>
  <c r="E2184" i="1"/>
  <c r="D2353" i="7"/>
  <c r="F2352" i="7"/>
  <c r="E2346" i="7" s="1"/>
  <c r="D2359" i="1" l="1"/>
  <c r="H2358" i="1"/>
  <c r="K2183" i="1"/>
  <c r="I2183" i="1" s="1"/>
  <c r="E2185" i="1"/>
  <c r="F2185" i="1"/>
  <c r="D2354" i="7"/>
  <c r="F2353" i="7"/>
  <c r="E2347" i="7" s="1"/>
  <c r="D2360" i="1" l="1"/>
  <c r="H2359" i="1"/>
  <c r="K2184" i="1"/>
  <c r="I2184" i="1" s="1"/>
  <c r="F2186" i="1"/>
  <c r="E2186" i="1"/>
  <c r="D2355" i="7"/>
  <c r="F2354" i="7"/>
  <c r="E2348" i="7" s="1"/>
  <c r="D2361" i="1" l="1"/>
  <c r="H2360" i="1"/>
  <c r="K2185" i="1"/>
  <c r="I2185" i="1" s="1"/>
  <c r="E2187" i="1"/>
  <c r="F2187" i="1"/>
  <c r="D2356" i="7"/>
  <c r="F2355" i="7"/>
  <c r="E2349" i="7" s="1"/>
  <c r="D2362" i="1" l="1"/>
  <c r="H2361" i="1"/>
  <c r="K2186" i="1"/>
  <c r="I2186" i="1" s="1"/>
  <c r="E2188" i="1"/>
  <c r="F2188" i="1"/>
  <c r="K2187" i="1" s="1"/>
  <c r="I2187" i="1" s="1"/>
  <c r="D2357" i="7"/>
  <c r="F2356" i="7"/>
  <c r="E2350" i="7" s="1"/>
  <c r="D2363" i="1" l="1"/>
  <c r="H2362" i="1"/>
  <c r="E2189" i="1"/>
  <c r="F2189" i="1"/>
  <c r="K2188" i="1" s="1"/>
  <c r="I2188" i="1" s="1"/>
  <c r="D2358" i="7"/>
  <c r="F2357" i="7"/>
  <c r="E2351" i="7" s="1"/>
  <c r="D2364" i="1" l="1"/>
  <c r="H2363" i="1"/>
  <c r="F2190" i="1"/>
  <c r="K2189" i="1" s="1"/>
  <c r="I2189" i="1" s="1"/>
  <c r="E2190" i="1"/>
  <c r="D2359" i="7"/>
  <c r="F2358" i="7"/>
  <c r="E2352" i="7" s="1"/>
  <c r="D2365" i="1" l="1"/>
  <c r="H2364" i="1"/>
  <c r="E2191" i="1"/>
  <c r="F2191" i="1"/>
  <c r="K2190" i="1" s="1"/>
  <c r="I2190" i="1" s="1"/>
  <c r="D2360" i="7"/>
  <c r="F2359" i="7"/>
  <c r="E2353" i="7" s="1"/>
  <c r="D2366" i="1" l="1"/>
  <c r="H2365" i="1"/>
  <c r="F2192" i="1"/>
  <c r="K2191" i="1" s="1"/>
  <c r="I2191" i="1" s="1"/>
  <c r="E2192" i="1"/>
  <c r="D2361" i="7"/>
  <c r="F2360" i="7"/>
  <c r="E2354" i="7" s="1"/>
  <c r="D2367" i="1" l="1"/>
  <c r="H2366" i="1"/>
  <c r="E2193" i="1"/>
  <c r="F2193" i="1"/>
  <c r="K2192" i="1" s="1"/>
  <c r="I2192" i="1" s="1"/>
  <c r="D2362" i="7"/>
  <c r="F2361" i="7"/>
  <c r="E2355" i="7" s="1"/>
  <c r="D2368" i="1" l="1"/>
  <c r="H2367" i="1"/>
  <c r="E2194" i="1"/>
  <c r="F2194" i="1"/>
  <c r="K2193" i="1" s="1"/>
  <c r="I2193" i="1" s="1"/>
  <c r="D2363" i="7"/>
  <c r="F2362" i="7"/>
  <c r="E2356" i="7" s="1"/>
  <c r="D2369" i="1" l="1"/>
  <c r="H2368" i="1"/>
  <c r="F2195" i="1"/>
  <c r="K2194" i="1" s="1"/>
  <c r="I2194" i="1" s="1"/>
  <c r="E2195" i="1"/>
  <c r="D2364" i="7"/>
  <c r="F2363" i="7"/>
  <c r="E2357" i="7" s="1"/>
  <c r="D2370" i="1" l="1"/>
  <c r="H2369" i="1"/>
  <c r="E2196" i="1"/>
  <c r="F2196" i="1"/>
  <c r="D2365" i="7"/>
  <c r="F2364" i="7"/>
  <c r="E2358" i="7" s="1"/>
  <c r="D2371" i="1" l="1"/>
  <c r="H2370" i="1"/>
  <c r="K2195" i="1"/>
  <c r="I2195" i="1" s="1"/>
  <c r="F2197" i="1"/>
  <c r="E2197" i="1"/>
  <c r="D2366" i="7"/>
  <c r="F2365" i="7"/>
  <c r="E2359" i="7" s="1"/>
  <c r="D2372" i="1" l="1"/>
  <c r="H2371" i="1"/>
  <c r="K2196" i="1"/>
  <c r="I2196" i="1" s="1"/>
  <c r="E2198" i="1"/>
  <c r="F2198" i="1"/>
  <c r="D2367" i="7"/>
  <c r="F2366" i="7"/>
  <c r="E2360" i="7" s="1"/>
  <c r="D2373" i="1" l="1"/>
  <c r="H2372" i="1"/>
  <c r="K2197" i="1"/>
  <c r="I2197" i="1" s="1"/>
  <c r="F2199" i="1"/>
  <c r="E2199" i="1"/>
  <c r="D2368" i="7"/>
  <c r="F2367" i="7"/>
  <c r="E2361" i="7" s="1"/>
  <c r="D2374" i="1" l="1"/>
  <c r="H2373" i="1"/>
  <c r="K2198" i="1"/>
  <c r="I2198" i="1" s="1"/>
  <c r="D2369" i="7"/>
  <c r="F2368" i="7"/>
  <c r="E2362" i="7" s="1"/>
  <c r="D2375" i="1" l="1"/>
  <c r="H2374" i="1"/>
  <c r="F2200" i="1"/>
  <c r="K2199" i="1" s="1"/>
  <c r="I2199" i="1" s="1"/>
  <c r="E2200" i="1"/>
  <c r="D2370" i="7"/>
  <c r="F2369" i="7"/>
  <c r="E2363" i="7" s="1"/>
  <c r="D2376" i="1" l="1"/>
  <c r="H2375" i="1"/>
  <c r="F2201" i="1"/>
  <c r="K2200" i="1" s="1"/>
  <c r="I2200" i="1" s="1"/>
  <c r="E2201" i="1"/>
  <c r="D2371" i="7"/>
  <c r="F2370" i="7"/>
  <c r="E2364" i="7" s="1"/>
  <c r="D2377" i="1" l="1"/>
  <c r="H2376" i="1"/>
  <c r="E2202" i="1"/>
  <c r="F2202" i="1"/>
  <c r="K2201" i="1" s="1"/>
  <c r="I2201" i="1" s="1"/>
  <c r="D2372" i="7"/>
  <c r="F2371" i="7"/>
  <c r="E2365" i="7" s="1"/>
  <c r="D2378" i="1" l="1"/>
  <c r="H2377" i="1"/>
  <c r="F2203" i="1"/>
  <c r="K2202" i="1" s="1"/>
  <c r="I2202" i="1" s="1"/>
  <c r="E2203" i="1"/>
  <c r="D2373" i="7"/>
  <c r="F2372" i="7"/>
  <c r="E2366" i="7" s="1"/>
  <c r="D2379" i="1" l="1"/>
  <c r="H2378" i="1"/>
  <c r="F2204" i="1"/>
  <c r="K2203" i="1" s="1"/>
  <c r="I2203" i="1" s="1"/>
  <c r="E2204" i="1"/>
  <c r="D2374" i="7"/>
  <c r="F2373" i="7"/>
  <c r="E2367" i="7" s="1"/>
  <c r="D2380" i="1" l="1"/>
  <c r="H2379" i="1"/>
  <c r="D2375" i="7"/>
  <c r="F2374" i="7"/>
  <c r="E2368" i="7" s="1"/>
  <c r="D2381" i="1" l="1"/>
  <c r="H2380" i="1"/>
  <c r="E2205" i="1"/>
  <c r="F2205" i="1"/>
  <c r="K2204" i="1" s="1"/>
  <c r="I2204" i="1" s="1"/>
  <c r="D2376" i="7"/>
  <c r="F2375" i="7"/>
  <c r="E2369" i="7" s="1"/>
  <c r="D2382" i="1" l="1"/>
  <c r="H2381" i="1"/>
  <c r="F2206" i="1"/>
  <c r="K2205" i="1" s="1"/>
  <c r="I2205" i="1" s="1"/>
  <c r="E2206" i="1"/>
  <c r="D2377" i="7"/>
  <c r="F2376" i="7"/>
  <c r="E2370" i="7" s="1"/>
  <c r="D2383" i="1" l="1"/>
  <c r="H2382" i="1"/>
  <c r="E2207" i="1"/>
  <c r="F2207" i="1"/>
  <c r="K2206" i="1" s="1"/>
  <c r="I2206" i="1" s="1"/>
  <c r="D2378" i="7"/>
  <c r="F2377" i="7"/>
  <c r="E2371" i="7" s="1"/>
  <c r="D2384" i="1" l="1"/>
  <c r="H2383" i="1"/>
  <c r="E2208" i="1"/>
  <c r="F2208" i="1"/>
  <c r="D2379" i="7"/>
  <c r="F2378" i="7"/>
  <c r="E2372" i="7" s="1"/>
  <c r="D2385" i="1" l="1"/>
  <c r="H2384" i="1"/>
  <c r="K2207" i="1"/>
  <c r="I2207" i="1" s="1"/>
  <c r="F2209" i="1"/>
  <c r="E2209" i="1"/>
  <c r="D2380" i="7"/>
  <c r="F2379" i="7"/>
  <c r="E2373" i="7" s="1"/>
  <c r="D2386" i="1" l="1"/>
  <c r="H2385" i="1"/>
  <c r="K2208" i="1"/>
  <c r="I2208" i="1" s="1"/>
  <c r="F2210" i="1"/>
  <c r="E2210" i="1"/>
  <c r="D2381" i="7"/>
  <c r="F2380" i="7"/>
  <c r="E2374" i="7" s="1"/>
  <c r="D2387" i="1" l="1"/>
  <c r="H2386" i="1"/>
  <c r="K2209" i="1"/>
  <c r="I2209" i="1" s="1"/>
  <c r="F2211" i="1"/>
  <c r="E2211" i="1"/>
  <c r="D2382" i="7"/>
  <c r="F2381" i="7"/>
  <c r="E2375" i="7" s="1"/>
  <c r="D2388" i="1" l="1"/>
  <c r="H2387" i="1"/>
  <c r="K2210" i="1"/>
  <c r="I2210" i="1" s="1"/>
  <c r="F2212" i="1"/>
  <c r="E2212" i="1"/>
  <c r="D2383" i="7"/>
  <c r="F2382" i="7"/>
  <c r="E2376" i="7" s="1"/>
  <c r="D2389" i="1" l="1"/>
  <c r="H2388" i="1"/>
  <c r="K2211" i="1"/>
  <c r="I2211" i="1" s="1"/>
  <c r="F2213" i="1"/>
  <c r="K2212" i="1" s="1"/>
  <c r="I2212" i="1" s="1"/>
  <c r="E2213" i="1"/>
  <c r="D2384" i="7"/>
  <c r="F2383" i="7"/>
  <c r="E2377" i="7" s="1"/>
  <c r="D2390" i="1" l="1"/>
  <c r="H2389" i="1"/>
  <c r="F2214" i="1"/>
  <c r="K2213" i="1" s="1"/>
  <c r="I2213" i="1" s="1"/>
  <c r="E2214" i="1"/>
  <c r="D2385" i="7"/>
  <c r="F2384" i="7"/>
  <c r="E2378" i="7" s="1"/>
  <c r="D2391" i="1" l="1"/>
  <c r="H2390" i="1"/>
  <c r="F2215" i="1"/>
  <c r="K2214" i="1" s="1"/>
  <c r="I2214" i="1" s="1"/>
  <c r="E2215" i="1"/>
  <c r="D2386" i="7"/>
  <c r="F2385" i="7"/>
  <c r="E2379" i="7" s="1"/>
  <c r="D2392" i="1" l="1"/>
  <c r="H2391" i="1"/>
  <c r="F2216" i="1"/>
  <c r="K2215" i="1" s="1"/>
  <c r="I2215" i="1" s="1"/>
  <c r="E2216" i="1"/>
  <c r="D2387" i="7"/>
  <c r="F2386" i="7"/>
  <c r="E2380" i="7" s="1"/>
  <c r="D2393" i="1" l="1"/>
  <c r="H2392" i="1"/>
  <c r="F2217" i="1"/>
  <c r="K2216" i="1" s="1"/>
  <c r="I2216" i="1" s="1"/>
  <c r="E2217" i="1"/>
  <c r="D2388" i="7"/>
  <c r="F2387" i="7"/>
  <c r="E2381" i="7" s="1"/>
  <c r="D2394" i="1" l="1"/>
  <c r="H2393" i="1"/>
  <c r="F2218" i="1"/>
  <c r="K2217" i="1" s="1"/>
  <c r="I2217" i="1" s="1"/>
  <c r="E2218" i="1"/>
  <c r="D2389" i="7"/>
  <c r="F2388" i="7"/>
  <c r="E2382" i="7" s="1"/>
  <c r="D2395" i="1" l="1"/>
  <c r="H2394" i="1"/>
  <c r="E2219" i="1"/>
  <c r="F2219" i="1"/>
  <c r="K2218" i="1" s="1"/>
  <c r="I2218" i="1" s="1"/>
  <c r="D2390" i="7"/>
  <c r="F2389" i="7"/>
  <c r="E2383" i="7" s="1"/>
  <c r="D2396" i="1" l="1"/>
  <c r="H2395" i="1"/>
  <c r="F2220" i="1"/>
  <c r="E2220" i="1"/>
  <c r="D2391" i="7"/>
  <c r="F2390" i="7"/>
  <c r="E2384" i="7" s="1"/>
  <c r="D2397" i="1" l="1"/>
  <c r="H2396" i="1"/>
  <c r="K2219" i="1"/>
  <c r="I2219" i="1" s="1"/>
  <c r="F2221" i="1"/>
  <c r="E2221" i="1"/>
  <c r="D2392" i="7"/>
  <c r="F2391" i="7"/>
  <c r="E2385" i="7" s="1"/>
  <c r="D2398" i="1" l="1"/>
  <c r="H2397" i="1"/>
  <c r="K2220" i="1"/>
  <c r="I2220" i="1" s="1"/>
  <c r="E2222" i="1"/>
  <c r="F2222" i="1"/>
  <c r="D2393" i="7"/>
  <c r="F2392" i="7"/>
  <c r="E2386" i="7" s="1"/>
  <c r="D2399" i="1" l="1"/>
  <c r="H2398" i="1"/>
  <c r="K2221" i="1"/>
  <c r="I2221" i="1" s="1"/>
  <c r="F2223" i="1"/>
  <c r="E2223" i="1"/>
  <c r="D2394" i="7"/>
  <c r="F2393" i="7"/>
  <c r="E2387" i="7" s="1"/>
  <c r="D2400" i="1" l="1"/>
  <c r="H2399" i="1"/>
  <c r="K2222" i="1"/>
  <c r="I2222" i="1" s="1"/>
  <c r="E2224" i="1"/>
  <c r="F2224" i="1"/>
  <c r="K2223" i="1" s="1"/>
  <c r="I2223" i="1" s="1"/>
  <c r="D2395" i="7"/>
  <c r="F2394" i="7"/>
  <c r="E2388" i="7" s="1"/>
  <c r="D2401" i="1" l="1"/>
  <c r="H2400" i="1"/>
  <c r="E2225" i="1"/>
  <c r="F2225" i="1"/>
  <c r="K2224" i="1" s="1"/>
  <c r="I2224" i="1" s="1"/>
  <c r="D2396" i="7"/>
  <c r="F2395" i="7"/>
  <c r="E2389" i="7" s="1"/>
  <c r="D2402" i="1" l="1"/>
  <c r="H2401" i="1"/>
  <c r="F2226" i="1"/>
  <c r="K2225" i="1" s="1"/>
  <c r="I2225" i="1" s="1"/>
  <c r="E2226" i="1"/>
  <c r="D2397" i="7"/>
  <c r="F2396" i="7"/>
  <c r="E2390" i="7" s="1"/>
  <c r="D2403" i="1" l="1"/>
  <c r="H2402" i="1"/>
  <c r="F2227" i="1"/>
  <c r="K2226" i="1" s="1"/>
  <c r="I2226" i="1" s="1"/>
  <c r="E2227" i="1"/>
  <c r="D2398" i="7"/>
  <c r="F2397" i="7"/>
  <c r="E2391" i="7" s="1"/>
  <c r="D2404" i="1" l="1"/>
  <c r="H2403" i="1"/>
  <c r="E2228" i="1"/>
  <c r="F2228" i="1"/>
  <c r="K2227" i="1" s="1"/>
  <c r="I2227" i="1" s="1"/>
  <c r="D2399" i="7"/>
  <c r="F2398" i="7"/>
  <c r="E2392" i="7" s="1"/>
  <c r="D2405" i="1" l="1"/>
  <c r="H2404" i="1"/>
  <c r="F2229" i="1"/>
  <c r="K2228" i="1" s="1"/>
  <c r="I2228" i="1" s="1"/>
  <c r="E2229" i="1"/>
  <c r="D2400" i="7"/>
  <c r="F2399" i="7"/>
  <c r="E2393" i="7" s="1"/>
  <c r="D2406" i="1" l="1"/>
  <c r="H2405" i="1"/>
  <c r="E2230" i="1"/>
  <c r="F2230" i="1"/>
  <c r="K2229" i="1" s="1"/>
  <c r="I2229" i="1" s="1"/>
  <c r="D2401" i="7"/>
  <c r="F2400" i="7"/>
  <c r="E2394" i="7" s="1"/>
  <c r="D2407" i="1" l="1"/>
  <c r="H2406" i="1"/>
  <c r="E2231" i="1"/>
  <c r="F2231" i="1"/>
  <c r="K2230" i="1" s="1"/>
  <c r="I2230" i="1" s="1"/>
  <c r="D2402" i="7"/>
  <c r="F2401" i="7"/>
  <c r="E2395" i="7" s="1"/>
  <c r="D2408" i="1" l="1"/>
  <c r="H2407" i="1"/>
  <c r="E2232" i="1"/>
  <c r="F2232" i="1"/>
  <c r="D2403" i="7"/>
  <c r="F2402" i="7"/>
  <c r="E2396" i="7" s="1"/>
  <c r="D2409" i="1" l="1"/>
  <c r="H2408" i="1"/>
  <c r="K2231" i="1"/>
  <c r="I2231" i="1" s="1"/>
  <c r="E2233" i="1"/>
  <c r="F2233" i="1"/>
  <c r="D2404" i="7"/>
  <c r="F2403" i="7"/>
  <c r="E2397" i="7" s="1"/>
  <c r="D2410" i="1" l="1"/>
  <c r="H2409" i="1"/>
  <c r="K2232" i="1"/>
  <c r="I2232" i="1" s="1"/>
  <c r="E2234" i="1"/>
  <c r="F2234" i="1"/>
  <c r="D2405" i="7"/>
  <c r="F2404" i="7"/>
  <c r="E2398" i="7" s="1"/>
  <c r="D2411" i="1" l="1"/>
  <c r="H2410" i="1"/>
  <c r="K2233" i="1"/>
  <c r="I2233" i="1" s="1"/>
  <c r="E2235" i="1"/>
  <c r="F2235" i="1"/>
  <c r="D2406" i="7"/>
  <c r="F2405" i="7"/>
  <c r="E2399" i="7" s="1"/>
  <c r="D2412" i="1" l="1"/>
  <c r="H2411" i="1"/>
  <c r="K2234" i="1"/>
  <c r="I2234" i="1" s="1"/>
  <c r="E2236" i="1"/>
  <c r="F2236" i="1"/>
  <c r="K2235" i="1" s="1"/>
  <c r="I2235" i="1" s="1"/>
  <c r="D2407" i="7"/>
  <c r="F2406" i="7"/>
  <c r="E2400" i="7" s="1"/>
  <c r="D2413" i="1" l="1"/>
  <c r="H2412" i="1"/>
  <c r="E2237" i="1"/>
  <c r="F2237" i="1"/>
  <c r="K2236" i="1" s="1"/>
  <c r="I2236" i="1" s="1"/>
  <c r="D2408" i="7"/>
  <c r="F2407" i="7"/>
  <c r="E2401" i="7" s="1"/>
  <c r="D2414" i="1" l="1"/>
  <c r="H2413" i="1"/>
  <c r="E2238" i="1"/>
  <c r="F2238" i="1"/>
  <c r="K2237" i="1" s="1"/>
  <c r="I2237" i="1" s="1"/>
  <c r="D2409" i="7"/>
  <c r="F2408" i="7"/>
  <c r="E2402" i="7" s="1"/>
  <c r="D2415" i="1" l="1"/>
  <c r="H2414" i="1"/>
  <c r="E2239" i="1"/>
  <c r="F2239" i="1"/>
  <c r="K2238" i="1" s="1"/>
  <c r="I2238" i="1" s="1"/>
  <c r="D2410" i="7"/>
  <c r="F2409" i="7"/>
  <c r="E2403" i="7" s="1"/>
  <c r="D2416" i="1" l="1"/>
  <c r="H2415" i="1"/>
  <c r="F2240" i="1"/>
  <c r="K2239" i="1" s="1"/>
  <c r="I2239" i="1" s="1"/>
  <c r="E2240" i="1"/>
  <c r="D2411" i="7"/>
  <c r="F2410" i="7"/>
  <c r="E2404" i="7" s="1"/>
  <c r="D2417" i="1" l="1"/>
  <c r="H2416" i="1"/>
  <c r="E2241" i="1"/>
  <c r="F2241" i="1"/>
  <c r="K2240" i="1" s="1"/>
  <c r="I2240" i="1" s="1"/>
  <c r="D2412" i="7"/>
  <c r="F2411" i="7"/>
  <c r="E2405" i="7" s="1"/>
  <c r="D2418" i="1" l="1"/>
  <c r="H2417" i="1"/>
  <c r="E2242" i="1"/>
  <c r="F2242" i="1"/>
  <c r="K2241" i="1" s="1"/>
  <c r="I2241" i="1" s="1"/>
  <c r="D2413" i="7"/>
  <c r="F2412" i="7"/>
  <c r="E2406" i="7" s="1"/>
  <c r="D2419" i="1" l="1"/>
  <c r="H2418" i="1"/>
  <c r="F2243" i="1"/>
  <c r="K2242" i="1" s="1"/>
  <c r="I2242" i="1" s="1"/>
  <c r="E2243" i="1"/>
  <c r="D2414" i="7"/>
  <c r="F2413" i="7"/>
  <c r="E2407" i="7" s="1"/>
  <c r="D2420" i="1" l="1"/>
  <c r="H2419" i="1"/>
  <c r="F2244" i="1"/>
  <c r="E2244" i="1"/>
  <c r="D2415" i="7"/>
  <c r="F2414" i="7"/>
  <c r="E2408" i="7" s="1"/>
  <c r="D2421" i="1" l="1"/>
  <c r="H2420" i="1"/>
  <c r="K2243" i="1"/>
  <c r="I2243" i="1" s="1"/>
  <c r="F2245" i="1"/>
  <c r="E2245" i="1"/>
  <c r="D2416" i="7"/>
  <c r="F2415" i="7"/>
  <c r="E2409" i="7" s="1"/>
  <c r="D2422" i="1" l="1"/>
  <c r="H2421" i="1"/>
  <c r="K2244" i="1"/>
  <c r="I2244" i="1" s="1"/>
  <c r="E2246" i="1"/>
  <c r="F2246" i="1"/>
  <c r="D2417" i="7"/>
  <c r="F2416" i="7"/>
  <c r="E2410" i="7" s="1"/>
  <c r="D2423" i="1" l="1"/>
  <c r="H2422" i="1"/>
  <c r="K2245" i="1"/>
  <c r="I2245" i="1" s="1"/>
  <c r="E2247" i="1"/>
  <c r="F2247" i="1"/>
  <c r="D2418" i="7"/>
  <c r="F2417" i="7"/>
  <c r="E2411" i="7" s="1"/>
  <c r="D2424" i="1" l="1"/>
  <c r="H2423" i="1"/>
  <c r="K2246" i="1"/>
  <c r="I2246" i="1" s="1"/>
  <c r="E2248" i="1"/>
  <c r="F2248" i="1"/>
  <c r="K2247" i="1" s="1"/>
  <c r="I2247" i="1" s="1"/>
  <c r="D2419" i="7"/>
  <c r="F2418" i="7"/>
  <c r="E2412" i="7" s="1"/>
  <c r="D2425" i="1" l="1"/>
  <c r="H2424" i="1"/>
  <c r="E2249" i="1"/>
  <c r="F2249" i="1"/>
  <c r="K2248" i="1" s="1"/>
  <c r="I2248" i="1" s="1"/>
  <c r="D2420" i="7"/>
  <c r="F2419" i="7"/>
  <c r="E2413" i="7" s="1"/>
  <c r="D2426" i="1" l="1"/>
  <c r="H2425" i="1"/>
  <c r="F2250" i="1"/>
  <c r="K2249" i="1" s="1"/>
  <c r="I2249" i="1" s="1"/>
  <c r="E2250" i="1"/>
  <c r="D2421" i="7"/>
  <c r="F2420" i="7"/>
  <c r="E2414" i="7" s="1"/>
  <c r="D2427" i="1" l="1"/>
  <c r="H2426" i="1"/>
  <c r="F2251" i="1"/>
  <c r="K2250" i="1" s="1"/>
  <c r="I2250" i="1" s="1"/>
  <c r="E2251" i="1"/>
  <c r="D2422" i="7"/>
  <c r="F2421" i="7"/>
  <c r="E2415" i="7" s="1"/>
  <c r="D2428" i="1" l="1"/>
  <c r="H2427" i="1"/>
  <c r="E2252" i="1"/>
  <c r="F2252" i="1"/>
  <c r="K2251" i="1" s="1"/>
  <c r="I2251" i="1" s="1"/>
  <c r="D2423" i="7"/>
  <c r="F2422" i="7"/>
  <c r="E2416" i="7" s="1"/>
  <c r="D2429" i="1" l="1"/>
  <c r="H2428" i="1"/>
  <c r="F2253" i="1"/>
  <c r="K2252" i="1" s="1"/>
  <c r="I2252" i="1" s="1"/>
  <c r="E2253" i="1"/>
  <c r="D2424" i="7"/>
  <c r="F2423" i="7"/>
  <c r="E2417" i="7" s="1"/>
  <c r="D2430" i="1" l="1"/>
  <c r="H2429" i="1"/>
  <c r="F2254" i="1"/>
  <c r="K2253" i="1" s="1"/>
  <c r="I2253" i="1" s="1"/>
  <c r="E2254" i="1"/>
  <c r="D2425" i="7"/>
  <c r="F2424" i="7"/>
  <c r="E2418" i="7" s="1"/>
  <c r="D2431" i="1" l="1"/>
  <c r="H2430" i="1"/>
  <c r="E2255" i="1"/>
  <c r="F2255" i="1"/>
  <c r="K2254" i="1" s="1"/>
  <c r="I2254" i="1" s="1"/>
  <c r="D2426" i="7"/>
  <c r="F2425" i="7"/>
  <c r="E2419" i="7" s="1"/>
  <c r="D2432" i="1" l="1"/>
  <c r="H2431" i="1"/>
  <c r="E2256" i="1"/>
  <c r="F2256" i="1"/>
  <c r="D2427" i="7"/>
  <c r="F2426" i="7"/>
  <c r="E2420" i="7" s="1"/>
  <c r="D2433" i="1" l="1"/>
  <c r="H2432" i="1"/>
  <c r="K2255" i="1"/>
  <c r="I2255" i="1" s="1"/>
  <c r="F2257" i="1"/>
  <c r="E2257" i="1"/>
  <c r="D2428" i="7"/>
  <c r="F2427" i="7"/>
  <c r="E2421" i="7" s="1"/>
  <c r="D2434" i="1" l="1"/>
  <c r="H2433" i="1"/>
  <c r="K2256" i="1"/>
  <c r="I2256" i="1" s="1"/>
  <c r="F2258" i="1"/>
  <c r="E2258" i="1"/>
  <c r="D2429" i="7"/>
  <c r="F2428" i="7"/>
  <c r="E2422" i="7" s="1"/>
  <c r="D2435" i="1" l="1"/>
  <c r="H2434" i="1"/>
  <c r="K2257" i="1"/>
  <c r="I2257" i="1" s="1"/>
  <c r="F2259" i="1"/>
  <c r="E2259" i="1"/>
  <c r="D2430" i="7"/>
  <c r="F2429" i="7"/>
  <c r="E2423" i="7" s="1"/>
  <c r="D2436" i="1" l="1"/>
  <c r="H2435" i="1"/>
  <c r="K2258" i="1"/>
  <c r="I2258" i="1" s="1"/>
  <c r="E2260" i="1"/>
  <c r="F2260" i="1"/>
  <c r="K2259" i="1" s="1"/>
  <c r="I2259" i="1" s="1"/>
  <c r="D2431" i="7"/>
  <c r="F2430" i="7"/>
  <c r="E2424" i="7" s="1"/>
  <c r="D2437" i="1" l="1"/>
  <c r="H2436" i="1"/>
  <c r="D2432" i="7"/>
  <c r="F2431" i="7"/>
  <c r="E2425" i="7" s="1"/>
  <c r="D2438" i="1" l="1"/>
  <c r="H2437" i="1"/>
  <c r="F2261" i="1"/>
  <c r="K2260" i="1" s="1"/>
  <c r="I2260" i="1" s="1"/>
  <c r="E2261" i="1"/>
  <c r="D2433" i="7"/>
  <c r="F2432" i="7"/>
  <c r="E2426" i="7" s="1"/>
  <c r="D2439" i="1" l="1"/>
  <c r="H2438" i="1"/>
  <c r="F2262" i="1"/>
  <c r="K2261" i="1" s="1"/>
  <c r="I2261" i="1" s="1"/>
  <c r="E2262" i="1"/>
  <c r="D2434" i="7"/>
  <c r="F2433" i="7"/>
  <c r="E2427" i="7" s="1"/>
  <c r="D2440" i="1" l="1"/>
  <c r="H2439" i="1"/>
  <c r="E2263" i="1"/>
  <c r="F2263" i="1"/>
  <c r="K2262" i="1" s="1"/>
  <c r="I2262" i="1" s="1"/>
  <c r="D2435" i="7"/>
  <c r="F2434" i="7"/>
  <c r="E2428" i="7" s="1"/>
  <c r="D2441" i="1" l="1"/>
  <c r="H2440" i="1"/>
  <c r="F2264" i="1"/>
  <c r="K2263" i="1" s="1"/>
  <c r="I2263" i="1" s="1"/>
  <c r="E2264" i="1"/>
  <c r="D2436" i="7"/>
  <c r="F2435" i="7"/>
  <c r="E2429" i="7" s="1"/>
  <c r="D2442" i="1" l="1"/>
  <c r="H2441" i="1"/>
  <c r="F2265" i="1"/>
  <c r="K2264" i="1" s="1"/>
  <c r="I2264" i="1" s="1"/>
  <c r="E2265" i="1"/>
  <c r="D2437" i="7"/>
  <c r="F2436" i="7"/>
  <c r="E2430" i="7" s="1"/>
  <c r="D2443" i="1" l="1"/>
  <c r="H2442" i="1"/>
  <c r="F2266" i="1"/>
  <c r="K2265" i="1" s="1"/>
  <c r="I2265" i="1" s="1"/>
  <c r="E2266" i="1"/>
  <c r="D2438" i="7"/>
  <c r="F2437" i="7"/>
  <c r="E2431" i="7" s="1"/>
  <c r="D2444" i="1" l="1"/>
  <c r="H2443" i="1"/>
  <c r="F2267" i="1"/>
  <c r="K2266" i="1" s="1"/>
  <c r="I2266" i="1" s="1"/>
  <c r="E2267" i="1"/>
  <c r="D2439" i="7"/>
  <c r="F2438" i="7"/>
  <c r="E2432" i="7" s="1"/>
  <c r="D2445" i="1" l="1"/>
  <c r="H2444" i="1"/>
  <c r="F2268" i="1"/>
  <c r="E2268" i="1"/>
  <c r="D2440" i="7"/>
  <c r="F2439" i="7"/>
  <c r="E2433" i="7" s="1"/>
  <c r="D2446" i="1" l="1"/>
  <c r="H2445" i="1"/>
  <c r="K2267" i="1"/>
  <c r="I2267" i="1" s="1"/>
  <c r="F2269" i="1"/>
  <c r="E2269" i="1"/>
  <c r="D2441" i="7"/>
  <c r="F2440" i="7"/>
  <c r="E2434" i="7" s="1"/>
  <c r="D2447" i="1" l="1"/>
  <c r="H2446" i="1"/>
  <c r="K2268" i="1"/>
  <c r="I2268" i="1" s="1"/>
  <c r="F2270" i="1"/>
  <c r="E2270" i="1"/>
  <c r="D2442" i="7"/>
  <c r="F2441" i="7"/>
  <c r="E2435" i="7" s="1"/>
  <c r="D2448" i="1" l="1"/>
  <c r="H2447" i="1"/>
  <c r="K2269" i="1"/>
  <c r="I2269" i="1" s="1"/>
  <c r="E2271" i="1"/>
  <c r="F2271" i="1"/>
  <c r="D2443" i="7"/>
  <c r="F2442" i="7"/>
  <c r="E2436" i="7" s="1"/>
  <c r="D2449" i="1" l="1"/>
  <c r="H2448" i="1"/>
  <c r="K2270" i="1"/>
  <c r="I2270" i="1" s="1"/>
  <c r="E2272" i="1"/>
  <c r="F2272" i="1"/>
  <c r="K2271" i="1" s="1"/>
  <c r="I2271" i="1" s="1"/>
  <c r="D2444" i="7"/>
  <c r="F2443" i="7"/>
  <c r="E2437" i="7" s="1"/>
  <c r="D2450" i="1" l="1"/>
  <c r="H2449" i="1"/>
  <c r="F2273" i="1"/>
  <c r="K2272" i="1" s="1"/>
  <c r="I2272" i="1" s="1"/>
  <c r="E2273" i="1"/>
  <c r="D2445" i="7"/>
  <c r="F2444" i="7"/>
  <c r="E2438" i="7" s="1"/>
  <c r="D2451" i="1" l="1"/>
  <c r="H2450" i="1"/>
  <c r="F2274" i="1"/>
  <c r="K2273" i="1" s="1"/>
  <c r="I2273" i="1" s="1"/>
  <c r="E2274" i="1"/>
  <c r="D2446" i="7"/>
  <c r="F2445" i="7"/>
  <c r="E2439" i="7" s="1"/>
  <c r="D2452" i="1" l="1"/>
  <c r="H2451" i="1"/>
  <c r="F2275" i="1"/>
  <c r="K2274" i="1" s="1"/>
  <c r="I2274" i="1" s="1"/>
  <c r="E2275" i="1"/>
  <c r="D2447" i="7"/>
  <c r="F2446" i="7"/>
  <c r="E2440" i="7" s="1"/>
  <c r="D2453" i="1" l="1"/>
  <c r="H2452" i="1"/>
  <c r="E2276" i="1"/>
  <c r="F2276" i="1"/>
  <c r="K2275" i="1" s="1"/>
  <c r="I2275" i="1" s="1"/>
  <c r="D2448" i="7"/>
  <c r="F2447" i="7"/>
  <c r="E2441" i="7" s="1"/>
  <c r="D2454" i="1" l="1"/>
  <c r="H2453" i="1"/>
  <c r="F2277" i="1"/>
  <c r="K2276" i="1" s="1"/>
  <c r="I2276" i="1" s="1"/>
  <c r="E2277" i="1"/>
  <c r="D2449" i="7"/>
  <c r="F2448" i="7"/>
  <c r="E2442" i="7" s="1"/>
  <c r="D2455" i="1" l="1"/>
  <c r="H2454" i="1"/>
  <c r="E2278" i="1"/>
  <c r="F2278" i="1"/>
  <c r="K2277" i="1" s="1"/>
  <c r="I2277" i="1" s="1"/>
  <c r="D2450" i="7"/>
  <c r="F2449" i="7"/>
  <c r="E2443" i="7" s="1"/>
  <c r="D2456" i="1" l="1"/>
  <c r="H2455" i="1"/>
  <c r="F2279" i="1"/>
  <c r="K2278" i="1" s="1"/>
  <c r="I2278" i="1" s="1"/>
  <c r="E2279" i="1"/>
  <c r="D2451" i="7"/>
  <c r="F2450" i="7"/>
  <c r="E2444" i="7" s="1"/>
  <c r="D2457" i="1" l="1"/>
  <c r="H2456" i="1"/>
  <c r="E2280" i="1"/>
  <c r="F2280" i="1"/>
  <c r="D2452" i="7"/>
  <c r="F2451" i="7"/>
  <c r="E2445" i="7" s="1"/>
  <c r="D2458" i="1" l="1"/>
  <c r="H2457" i="1"/>
  <c r="K2279" i="1"/>
  <c r="I2279" i="1" s="1"/>
  <c r="F2281" i="1"/>
  <c r="E2281" i="1"/>
  <c r="D2453" i="7"/>
  <c r="F2452" i="7"/>
  <c r="E2446" i="7" s="1"/>
  <c r="D2459" i="1" l="1"/>
  <c r="H2458" i="1"/>
  <c r="K2280" i="1"/>
  <c r="I2280" i="1" s="1"/>
  <c r="F2282" i="1"/>
  <c r="E2282" i="1"/>
  <c r="D2454" i="7"/>
  <c r="F2453" i="7"/>
  <c r="E2447" i="7" s="1"/>
  <c r="D2460" i="1" l="1"/>
  <c r="H2459" i="1"/>
  <c r="K2281" i="1"/>
  <c r="I2281" i="1" s="1"/>
  <c r="F2283" i="1"/>
  <c r="E2283" i="1"/>
  <c r="D2455" i="7"/>
  <c r="F2454" i="7"/>
  <c r="E2448" i="7" s="1"/>
  <c r="D2461" i="1" l="1"/>
  <c r="H2460" i="1"/>
  <c r="K2282" i="1"/>
  <c r="I2282" i="1" s="1"/>
  <c r="F2284" i="1"/>
  <c r="K2283" i="1" s="1"/>
  <c r="I2283" i="1" s="1"/>
  <c r="E2284" i="1"/>
  <c r="D2456" i="7"/>
  <c r="F2455" i="7"/>
  <c r="E2449" i="7" s="1"/>
  <c r="D2462" i="1" l="1"/>
  <c r="H2461" i="1"/>
  <c r="F2285" i="1"/>
  <c r="K2284" i="1" s="1"/>
  <c r="I2284" i="1" s="1"/>
  <c r="E2285" i="1"/>
  <c r="D2457" i="7"/>
  <c r="F2456" i="7"/>
  <c r="E2450" i="7" s="1"/>
  <c r="D2463" i="1" l="1"/>
  <c r="H2462" i="1"/>
  <c r="E2286" i="1"/>
  <c r="F2286" i="1"/>
  <c r="K2285" i="1" s="1"/>
  <c r="I2285" i="1" s="1"/>
  <c r="D2458" i="7"/>
  <c r="F2457" i="7"/>
  <c r="E2451" i="7" s="1"/>
  <c r="D2464" i="1" l="1"/>
  <c r="H2463" i="1"/>
  <c r="E2287" i="1"/>
  <c r="F2287" i="1"/>
  <c r="K2286" i="1" s="1"/>
  <c r="I2286" i="1" s="1"/>
  <c r="D2459" i="7"/>
  <c r="F2458" i="7"/>
  <c r="E2452" i="7" s="1"/>
  <c r="D2465" i="1" l="1"/>
  <c r="H2464" i="1"/>
  <c r="E2288" i="1"/>
  <c r="F2288" i="1"/>
  <c r="K2287" i="1" s="1"/>
  <c r="I2287" i="1" s="1"/>
  <c r="D2460" i="7"/>
  <c r="F2459" i="7"/>
  <c r="E2453" i="7" s="1"/>
  <c r="D2466" i="1" l="1"/>
  <c r="H2465" i="1"/>
  <c r="E2289" i="1"/>
  <c r="F2289" i="1"/>
  <c r="K2288" i="1" s="1"/>
  <c r="I2288" i="1" s="1"/>
  <c r="D2461" i="7"/>
  <c r="F2460" i="7"/>
  <c r="E2454" i="7" s="1"/>
  <c r="D2467" i="1" l="1"/>
  <c r="H2466" i="1"/>
  <c r="F2290" i="1"/>
  <c r="K2289" i="1" s="1"/>
  <c r="I2289" i="1" s="1"/>
  <c r="E2290" i="1"/>
  <c r="D2462" i="7"/>
  <c r="F2461" i="7"/>
  <c r="E2455" i="7" s="1"/>
  <c r="D2468" i="1" l="1"/>
  <c r="H2467" i="1"/>
  <c r="F2291" i="1"/>
  <c r="K2290" i="1" s="1"/>
  <c r="I2290" i="1" s="1"/>
  <c r="E2291" i="1"/>
  <c r="D2463" i="7"/>
  <c r="F2462" i="7"/>
  <c r="E2456" i="7" s="1"/>
  <c r="D2469" i="1" l="1"/>
  <c r="H2468" i="1"/>
  <c r="F2292" i="1"/>
  <c r="E2292" i="1"/>
  <c r="D2464" i="7"/>
  <c r="F2463" i="7"/>
  <c r="E2457" i="7" s="1"/>
  <c r="D2470" i="1" l="1"/>
  <c r="H2469" i="1"/>
  <c r="K2291" i="1"/>
  <c r="I2291" i="1" s="1"/>
  <c r="F2293" i="1"/>
  <c r="E2293" i="1"/>
  <c r="D2465" i="7"/>
  <c r="F2464" i="7"/>
  <c r="E2458" i="7" s="1"/>
  <c r="D2471" i="1" l="1"/>
  <c r="H2470" i="1"/>
  <c r="K2292" i="1"/>
  <c r="I2292" i="1" s="1"/>
  <c r="F2294" i="1"/>
  <c r="E2294" i="1"/>
  <c r="D2466" i="7"/>
  <c r="F2465" i="7"/>
  <c r="E2459" i="7" s="1"/>
  <c r="D2472" i="1" l="1"/>
  <c r="H2471" i="1"/>
  <c r="K2293" i="1"/>
  <c r="I2293" i="1" s="1"/>
  <c r="E2295" i="1"/>
  <c r="F2295" i="1"/>
  <c r="D2467" i="7"/>
  <c r="F2466" i="7"/>
  <c r="E2460" i="7" s="1"/>
  <c r="D2473" i="1" l="1"/>
  <c r="H2472" i="1"/>
  <c r="K2294" i="1"/>
  <c r="I2294" i="1" s="1"/>
  <c r="F2296" i="1"/>
  <c r="K2295" i="1" s="1"/>
  <c r="I2295" i="1" s="1"/>
  <c r="E2296" i="1"/>
  <c r="D2468" i="7"/>
  <c r="F2467" i="7"/>
  <c r="E2461" i="7" s="1"/>
  <c r="D2474" i="1" l="1"/>
  <c r="H2473" i="1"/>
  <c r="E2297" i="1"/>
  <c r="F2297" i="1"/>
  <c r="K2296" i="1" s="1"/>
  <c r="I2296" i="1" s="1"/>
  <c r="D2469" i="7"/>
  <c r="F2468" i="7"/>
  <c r="E2462" i="7" s="1"/>
  <c r="D2475" i="1" l="1"/>
  <c r="H2474" i="1"/>
  <c r="F2298" i="1"/>
  <c r="K2297" i="1" s="1"/>
  <c r="I2297" i="1" s="1"/>
  <c r="E2298" i="1"/>
  <c r="D2470" i="7"/>
  <c r="F2469" i="7"/>
  <c r="E2463" i="7" s="1"/>
  <c r="D2476" i="1" l="1"/>
  <c r="H2475" i="1"/>
  <c r="E2299" i="1"/>
  <c r="F2299" i="1"/>
  <c r="K2298" i="1" s="1"/>
  <c r="I2298" i="1" s="1"/>
  <c r="D2471" i="7"/>
  <c r="F2470" i="7"/>
  <c r="E2464" i="7" s="1"/>
  <c r="D2477" i="1" l="1"/>
  <c r="H2476" i="1"/>
  <c r="F2300" i="1"/>
  <c r="K2299" i="1" s="1"/>
  <c r="I2299" i="1" s="1"/>
  <c r="E2300" i="1"/>
  <c r="D2472" i="7"/>
  <c r="F2471" i="7"/>
  <c r="E2465" i="7" s="1"/>
  <c r="D2478" i="1" l="1"/>
  <c r="H2477" i="1"/>
  <c r="F2301" i="1"/>
  <c r="K2300" i="1" s="1"/>
  <c r="I2300" i="1" s="1"/>
  <c r="E2301" i="1"/>
  <c r="D2473" i="7"/>
  <c r="F2472" i="7"/>
  <c r="E2466" i="7" s="1"/>
  <c r="D2479" i="1" l="1"/>
  <c r="H2478" i="1"/>
  <c r="E2302" i="1"/>
  <c r="F2302" i="1"/>
  <c r="K2301" i="1" s="1"/>
  <c r="I2301" i="1" s="1"/>
  <c r="D2474" i="7"/>
  <c r="F2473" i="7"/>
  <c r="E2467" i="7" s="1"/>
  <c r="D2480" i="1" l="1"/>
  <c r="H2479" i="1"/>
  <c r="F2303" i="1"/>
  <c r="K2302" i="1" s="1"/>
  <c r="I2302" i="1" s="1"/>
  <c r="E2303" i="1"/>
  <c r="D2475" i="7"/>
  <c r="F2474" i="7"/>
  <c r="E2468" i="7" s="1"/>
  <c r="D2481" i="1" l="1"/>
  <c r="H2480" i="1"/>
  <c r="F2304" i="1"/>
  <c r="E2304" i="1"/>
  <c r="D2476" i="7"/>
  <c r="F2475" i="7"/>
  <c r="E2469" i="7" s="1"/>
  <c r="D2482" i="1" l="1"/>
  <c r="H2481" i="1"/>
  <c r="K2303" i="1"/>
  <c r="I2303" i="1" s="1"/>
  <c r="E2305" i="1"/>
  <c r="F2305" i="1"/>
  <c r="D2477" i="7"/>
  <c r="F2476" i="7"/>
  <c r="E2470" i="7" s="1"/>
  <c r="D2483" i="1" l="1"/>
  <c r="H2482" i="1"/>
  <c r="K2304" i="1"/>
  <c r="I2304" i="1" s="1"/>
  <c r="E2306" i="1"/>
  <c r="F2306" i="1"/>
  <c r="D2478" i="7"/>
  <c r="F2477" i="7"/>
  <c r="E2471" i="7" s="1"/>
  <c r="D2484" i="1" l="1"/>
  <c r="H2483" i="1"/>
  <c r="K2305" i="1"/>
  <c r="I2305" i="1" s="1"/>
  <c r="F2307" i="1"/>
  <c r="E2307" i="1"/>
  <c r="D2479" i="7"/>
  <c r="F2478" i="7"/>
  <c r="E2472" i="7" s="1"/>
  <c r="D2485" i="1" l="1"/>
  <c r="H2484" i="1"/>
  <c r="K2306" i="1"/>
  <c r="I2306" i="1" s="1"/>
  <c r="F2308" i="1"/>
  <c r="K2307" i="1" s="1"/>
  <c r="I2307" i="1" s="1"/>
  <c r="E2308" i="1"/>
  <c r="D2480" i="7"/>
  <c r="F2479" i="7"/>
  <c r="E2473" i="7" s="1"/>
  <c r="D2486" i="1" l="1"/>
  <c r="H2485" i="1"/>
  <c r="E2309" i="1"/>
  <c r="F2309" i="1"/>
  <c r="K2308" i="1" s="1"/>
  <c r="I2308" i="1" s="1"/>
  <c r="D2481" i="7"/>
  <c r="F2480" i="7"/>
  <c r="E2474" i="7" s="1"/>
  <c r="D2487" i="1" l="1"/>
  <c r="H2486" i="1"/>
  <c r="E2310" i="1"/>
  <c r="F2310" i="1"/>
  <c r="K2309" i="1" s="1"/>
  <c r="I2309" i="1" s="1"/>
  <c r="D2482" i="7"/>
  <c r="F2481" i="7"/>
  <c r="E2475" i="7" s="1"/>
  <c r="D2488" i="1" l="1"/>
  <c r="H2487" i="1"/>
  <c r="D2483" i="7"/>
  <c r="F2482" i="7"/>
  <c r="E2476" i="7" s="1"/>
  <c r="D2489" i="1" l="1"/>
  <c r="H2488" i="1"/>
  <c r="F2311" i="1"/>
  <c r="K2310" i="1" s="1"/>
  <c r="I2310" i="1" s="1"/>
  <c r="E2311" i="1"/>
  <c r="D2484" i="7"/>
  <c r="F2483" i="7"/>
  <c r="E2477" i="7" s="1"/>
  <c r="D2490" i="1" l="1"/>
  <c r="H2489" i="1"/>
  <c r="D2485" i="7"/>
  <c r="F2484" i="7"/>
  <c r="E2478" i="7" s="1"/>
  <c r="D2491" i="1" l="1"/>
  <c r="H2490" i="1"/>
  <c r="F2312" i="1"/>
  <c r="K2311" i="1" s="1"/>
  <c r="I2311" i="1" s="1"/>
  <c r="E2312" i="1"/>
  <c r="D2486" i="7"/>
  <c r="F2485" i="7"/>
  <c r="E2479" i="7" s="1"/>
  <c r="D2492" i="1" l="1"/>
  <c r="H2491" i="1"/>
  <c r="E2313" i="1"/>
  <c r="F2313" i="1"/>
  <c r="K2312" i="1" s="1"/>
  <c r="I2312" i="1" s="1"/>
  <c r="D2487" i="7"/>
  <c r="F2486" i="7"/>
  <c r="E2480" i="7" s="1"/>
  <c r="D2493" i="1" l="1"/>
  <c r="H2492" i="1"/>
  <c r="E2314" i="1"/>
  <c r="F2314" i="1"/>
  <c r="K2313" i="1" s="1"/>
  <c r="I2313" i="1" s="1"/>
  <c r="D2488" i="7"/>
  <c r="F2487" i="7"/>
  <c r="E2481" i="7" s="1"/>
  <c r="D2494" i="1" l="1"/>
  <c r="H2493" i="1"/>
  <c r="F2315" i="1"/>
  <c r="K2314" i="1" s="1"/>
  <c r="I2314" i="1" s="1"/>
  <c r="E2315" i="1"/>
  <c r="D2489" i="7"/>
  <c r="F2488" i="7"/>
  <c r="E2482" i="7" s="1"/>
  <c r="D2495" i="1" l="1"/>
  <c r="H2494" i="1"/>
  <c r="E2316" i="1"/>
  <c r="F2316" i="1"/>
  <c r="D2490" i="7"/>
  <c r="F2489" i="7"/>
  <c r="E2483" i="7" s="1"/>
  <c r="D2496" i="1" l="1"/>
  <c r="H2495" i="1"/>
  <c r="K2315" i="1"/>
  <c r="I2315" i="1" s="1"/>
  <c r="F2317" i="1"/>
  <c r="E2317" i="1"/>
  <c r="D2491" i="7"/>
  <c r="F2490" i="7"/>
  <c r="E2484" i="7" s="1"/>
  <c r="D2497" i="1" l="1"/>
  <c r="H2496" i="1"/>
  <c r="K2316" i="1"/>
  <c r="I2316" i="1" s="1"/>
  <c r="E2318" i="1"/>
  <c r="F2318" i="1"/>
  <c r="D2492" i="7"/>
  <c r="F2491" i="7"/>
  <c r="E2485" i="7" s="1"/>
  <c r="D2498" i="1" l="1"/>
  <c r="H2497" i="1"/>
  <c r="K2317" i="1"/>
  <c r="I2317" i="1" s="1"/>
  <c r="F2319" i="1"/>
  <c r="E2319" i="1"/>
  <c r="D2493" i="7"/>
  <c r="F2492" i="7"/>
  <c r="E2486" i="7" s="1"/>
  <c r="D2499" i="1" l="1"/>
  <c r="H2498" i="1"/>
  <c r="K2318" i="1"/>
  <c r="I2318" i="1" s="1"/>
  <c r="F2320" i="1"/>
  <c r="K2319" i="1" s="1"/>
  <c r="I2319" i="1" s="1"/>
  <c r="E2320" i="1"/>
  <c r="D2494" i="7"/>
  <c r="F2493" i="7"/>
  <c r="E2487" i="7" s="1"/>
  <c r="D2500" i="1" l="1"/>
  <c r="H2499" i="1"/>
  <c r="F2321" i="1"/>
  <c r="K2320" i="1" s="1"/>
  <c r="I2320" i="1" s="1"/>
  <c r="E2321" i="1"/>
  <c r="D2495" i="7"/>
  <c r="F2494" i="7"/>
  <c r="E2488" i="7" s="1"/>
  <c r="D2501" i="1" l="1"/>
  <c r="H2500" i="1"/>
  <c r="F2322" i="1"/>
  <c r="K2321" i="1" s="1"/>
  <c r="I2321" i="1" s="1"/>
  <c r="E2322" i="1"/>
  <c r="D2496" i="7"/>
  <c r="F2495" i="7"/>
  <c r="E2489" i="7" s="1"/>
  <c r="D2502" i="1" l="1"/>
  <c r="H2501" i="1"/>
  <c r="F2323" i="1"/>
  <c r="K2322" i="1" s="1"/>
  <c r="I2322" i="1" s="1"/>
  <c r="E2323" i="1"/>
  <c r="D2497" i="7"/>
  <c r="F2496" i="7"/>
  <c r="E2490" i="7" s="1"/>
  <c r="D2503" i="1" l="1"/>
  <c r="H2502" i="1"/>
  <c r="E2324" i="1"/>
  <c r="F2324" i="1"/>
  <c r="K2323" i="1" s="1"/>
  <c r="I2323" i="1" s="1"/>
  <c r="D2498" i="7"/>
  <c r="F2497" i="7"/>
  <c r="E2491" i="7" s="1"/>
  <c r="D2504" i="1" l="1"/>
  <c r="H2503" i="1"/>
  <c r="E2325" i="1"/>
  <c r="F2325" i="1"/>
  <c r="K2324" i="1" s="1"/>
  <c r="I2324" i="1" s="1"/>
  <c r="D2499" i="7"/>
  <c r="F2498" i="7"/>
  <c r="E2492" i="7" s="1"/>
  <c r="D2505" i="1" l="1"/>
  <c r="H2504" i="1"/>
  <c r="E2326" i="1"/>
  <c r="F2326" i="1"/>
  <c r="K2325" i="1" s="1"/>
  <c r="I2325" i="1" s="1"/>
  <c r="D2500" i="7"/>
  <c r="F2499" i="7"/>
  <c r="E2493" i="7" s="1"/>
  <c r="D2506" i="1" l="1"/>
  <c r="H2505" i="1"/>
  <c r="F2327" i="1"/>
  <c r="K2326" i="1" s="1"/>
  <c r="I2326" i="1" s="1"/>
  <c r="E2327" i="1"/>
  <c r="D2501" i="7"/>
  <c r="F2500" i="7"/>
  <c r="E2494" i="7" s="1"/>
  <c r="D2507" i="1" l="1"/>
  <c r="H2506" i="1"/>
  <c r="F2328" i="1"/>
  <c r="E2328" i="1"/>
  <c r="D2502" i="7"/>
  <c r="F2501" i="7"/>
  <c r="E2495" i="7" s="1"/>
  <c r="D2508" i="1" l="1"/>
  <c r="H2507" i="1"/>
  <c r="K2327" i="1"/>
  <c r="I2327" i="1" s="1"/>
  <c r="F2329" i="1"/>
  <c r="E2329" i="1"/>
  <c r="D2503" i="7"/>
  <c r="F2502" i="7"/>
  <c r="E2496" i="7" s="1"/>
  <c r="D2509" i="1" l="1"/>
  <c r="H2508" i="1"/>
  <c r="K2328" i="1"/>
  <c r="I2328" i="1" s="1"/>
  <c r="D2504" i="7"/>
  <c r="F2503" i="7"/>
  <c r="E2497" i="7" s="1"/>
  <c r="D2510" i="1" l="1"/>
  <c r="H2509" i="1"/>
  <c r="F2330" i="1"/>
  <c r="E2330" i="1"/>
  <c r="D2505" i="7"/>
  <c r="F2504" i="7"/>
  <c r="E2498" i="7" s="1"/>
  <c r="D2511" i="1" l="1"/>
  <c r="H2510" i="1"/>
  <c r="K2329" i="1"/>
  <c r="I2329" i="1" s="1"/>
  <c r="E2331" i="1"/>
  <c r="F2331" i="1"/>
  <c r="D2506" i="7"/>
  <c r="F2505" i="7"/>
  <c r="E2499" i="7" s="1"/>
  <c r="D2512" i="1" l="1"/>
  <c r="H2511" i="1"/>
  <c r="K2330" i="1"/>
  <c r="I2330" i="1" s="1"/>
  <c r="F2332" i="1"/>
  <c r="K2331" i="1" s="1"/>
  <c r="I2331" i="1" s="1"/>
  <c r="E2332" i="1"/>
  <c r="D2507" i="7"/>
  <c r="F2506" i="7"/>
  <c r="E2500" i="7" s="1"/>
  <c r="D2513" i="1" l="1"/>
  <c r="H2512" i="1"/>
  <c r="E2333" i="1"/>
  <c r="F2333" i="1"/>
  <c r="K2332" i="1" s="1"/>
  <c r="I2332" i="1" s="1"/>
  <c r="D2508" i="7"/>
  <c r="F2507" i="7"/>
  <c r="E2501" i="7" s="1"/>
  <c r="D2514" i="1" l="1"/>
  <c r="H2513" i="1"/>
  <c r="E2334" i="1"/>
  <c r="F2334" i="1"/>
  <c r="K2333" i="1" s="1"/>
  <c r="I2333" i="1" s="1"/>
  <c r="D2509" i="7"/>
  <c r="F2508" i="7"/>
  <c r="E2502" i="7" s="1"/>
  <c r="D2515" i="1" l="1"/>
  <c r="H2514" i="1"/>
  <c r="E2335" i="1"/>
  <c r="F2335" i="1"/>
  <c r="K2334" i="1" s="1"/>
  <c r="I2334" i="1" s="1"/>
  <c r="D2510" i="7"/>
  <c r="F2509" i="7"/>
  <c r="E2503" i="7" s="1"/>
  <c r="D2516" i="1" l="1"/>
  <c r="H2515" i="1"/>
  <c r="F2336" i="1"/>
  <c r="K2335" i="1" s="1"/>
  <c r="I2335" i="1" s="1"/>
  <c r="E2336" i="1"/>
  <c r="D2511" i="7"/>
  <c r="F2510" i="7"/>
  <c r="E2504" i="7" s="1"/>
  <c r="D2517" i="1" l="1"/>
  <c r="H2516" i="1"/>
  <c r="E2337" i="1"/>
  <c r="F2337" i="1"/>
  <c r="K2336" i="1" s="1"/>
  <c r="I2336" i="1" s="1"/>
  <c r="D2512" i="7"/>
  <c r="F2511" i="7"/>
  <c r="E2505" i="7" s="1"/>
  <c r="D2518" i="1" l="1"/>
  <c r="H2517" i="1"/>
  <c r="E2338" i="1"/>
  <c r="F2338" i="1"/>
  <c r="K2337" i="1" s="1"/>
  <c r="I2337" i="1" s="1"/>
  <c r="D2513" i="7"/>
  <c r="F2512" i="7"/>
  <c r="E2506" i="7" s="1"/>
  <c r="D2519" i="1" l="1"/>
  <c r="H2518" i="1"/>
  <c r="E2339" i="1"/>
  <c r="F2339" i="1"/>
  <c r="K2338" i="1" s="1"/>
  <c r="I2338" i="1" s="1"/>
  <c r="D2514" i="7"/>
  <c r="F2513" i="7"/>
  <c r="E2507" i="7" s="1"/>
  <c r="D2520" i="1" l="1"/>
  <c r="H2519" i="1"/>
  <c r="E2340" i="1"/>
  <c r="F2340" i="1"/>
  <c r="D2515" i="7"/>
  <c r="F2514" i="7"/>
  <c r="E2508" i="7" s="1"/>
  <c r="D2521" i="1" l="1"/>
  <c r="H2520" i="1"/>
  <c r="K2339" i="1"/>
  <c r="I2339" i="1" s="1"/>
  <c r="F2341" i="1"/>
  <c r="E2341" i="1"/>
  <c r="D2516" i="7"/>
  <c r="F2515" i="7"/>
  <c r="E2509" i="7" s="1"/>
  <c r="D2522" i="1" l="1"/>
  <c r="H2521" i="1"/>
  <c r="K2340" i="1"/>
  <c r="I2340" i="1" s="1"/>
  <c r="F2342" i="1"/>
  <c r="E2342" i="1"/>
  <c r="D2517" i="7"/>
  <c r="F2516" i="7"/>
  <c r="E2510" i="7" s="1"/>
  <c r="D2523" i="1" l="1"/>
  <c r="H2522" i="1"/>
  <c r="K2341" i="1"/>
  <c r="I2341" i="1" s="1"/>
  <c r="F2343" i="1"/>
  <c r="E2343" i="1"/>
  <c r="D2518" i="7"/>
  <c r="F2517" i="7"/>
  <c r="E2511" i="7" s="1"/>
  <c r="D2524" i="1" l="1"/>
  <c r="H2523" i="1"/>
  <c r="K2342" i="1"/>
  <c r="I2342" i="1" s="1"/>
  <c r="F2344" i="1"/>
  <c r="K2343" i="1" s="1"/>
  <c r="I2343" i="1" s="1"/>
  <c r="E2344" i="1"/>
  <c r="D2519" i="7"/>
  <c r="F2518" i="7"/>
  <c r="E2512" i="7" s="1"/>
  <c r="D2525" i="1" l="1"/>
  <c r="H2524" i="1"/>
  <c r="E2345" i="1"/>
  <c r="F2345" i="1"/>
  <c r="K2344" i="1" s="1"/>
  <c r="I2344" i="1" s="1"/>
  <c r="D2520" i="7"/>
  <c r="F2519" i="7"/>
  <c r="E2513" i="7" s="1"/>
  <c r="D2526" i="1" l="1"/>
  <c r="H2525" i="1"/>
  <c r="E2346" i="1"/>
  <c r="F2346" i="1"/>
  <c r="K2345" i="1" s="1"/>
  <c r="I2345" i="1" s="1"/>
  <c r="D2521" i="7"/>
  <c r="F2520" i="7"/>
  <c r="E2514" i="7" s="1"/>
  <c r="D2527" i="1" l="1"/>
  <c r="H2526" i="1"/>
  <c r="E2347" i="1"/>
  <c r="F2347" i="1"/>
  <c r="K2346" i="1" s="1"/>
  <c r="I2346" i="1" s="1"/>
  <c r="D2522" i="7"/>
  <c r="F2521" i="7"/>
  <c r="E2515" i="7" s="1"/>
  <c r="D2528" i="1" l="1"/>
  <c r="H2527" i="1"/>
  <c r="F2348" i="1"/>
  <c r="K2347" i="1" s="1"/>
  <c r="I2347" i="1" s="1"/>
  <c r="E2348" i="1"/>
  <c r="D2523" i="7"/>
  <c r="F2522" i="7"/>
  <c r="E2516" i="7" s="1"/>
  <c r="D2529" i="1" l="1"/>
  <c r="H2528" i="1"/>
  <c r="F2349" i="1"/>
  <c r="K2348" i="1" s="1"/>
  <c r="I2348" i="1" s="1"/>
  <c r="E2349" i="1"/>
  <c r="D2524" i="7"/>
  <c r="F2523" i="7"/>
  <c r="E2517" i="7" s="1"/>
  <c r="D2530" i="1" l="1"/>
  <c r="H2529" i="1"/>
  <c r="F2350" i="1"/>
  <c r="K2349" i="1" s="1"/>
  <c r="I2349" i="1" s="1"/>
  <c r="E2350" i="1"/>
  <c r="D2525" i="7"/>
  <c r="F2524" i="7"/>
  <c r="E2518" i="7" s="1"/>
  <c r="D2531" i="1" l="1"/>
  <c r="H2530" i="1"/>
  <c r="E2351" i="1"/>
  <c r="F2351" i="1"/>
  <c r="K2350" i="1" s="1"/>
  <c r="I2350" i="1" s="1"/>
  <c r="D2526" i="7"/>
  <c r="F2525" i="7"/>
  <c r="E2519" i="7" s="1"/>
  <c r="D2532" i="1" l="1"/>
  <c r="H2531" i="1"/>
  <c r="F2352" i="1"/>
  <c r="E2352" i="1"/>
  <c r="D2527" i="7"/>
  <c r="F2526" i="7"/>
  <c r="E2520" i="7" s="1"/>
  <c r="D2533" i="1" l="1"/>
  <c r="H2532" i="1"/>
  <c r="K2351" i="1"/>
  <c r="I2351" i="1" s="1"/>
  <c r="E2353" i="1"/>
  <c r="F2353" i="1"/>
  <c r="D2528" i="7"/>
  <c r="F2527" i="7"/>
  <c r="E2521" i="7" s="1"/>
  <c r="D2534" i="1" l="1"/>
  <c r="H2533" i="1"/>
  <c r="K2352" i="1"/>
  <c r="I2352" i="1" s="1"/>
  <c r="E2354" i="1"/>
  <c r="F2354" i="1"/>
  <c r="D2529" i="7"/>
  <c r="F2528" i="7"/>
  <c r="E2522" i="7" s="1"/>
  <c r="D2535" i="1" l="1"/>
  <c r="H2534" i="1"/>
  <c r="K2353" i="1"/>
  <c r="I2353" i="1" s="1"/>
  <c r="E2355" i="1"/>
  <c r="F2355" i="1"/>
  <c r="D2530" i="7"/>
  <c r="F2529" i="7"/>
  <c r="E2523" i="7" s="1"/>
  <c r="D2536" i="1" l="1"/>
  <c r="H2535" i="1"/>
  <c r="K2354" i="1"/>
  <c r="I2354" i="1" s="1"/>
  <c r="E2356" i="1"/>
  <c r="F2356" i="1"/>
  <c r="K2355" i="1" s="1"/>
  <c r="I2355" i="1" s="1"/>
  <c r="D2531" i="7"/>
  <c r="F2530" i="7"/>
  <c r="E2524" i="7" s="1"/>
  <c r="D2537" i="1" l="1"/>
  <c r="H2536" i="1"/>
  <c r="E2357" i="1"/>
  <c r="F2357" i="1"/>
  <c r="K2356" i="1" s="1"/>
  <c r="I2356" i="1" s="1"/>
  <c r="D2532" i="7"/>
  <c r="F2531" i="7"/>
  <c r="E2525" i="7" s="1"/>
  <c r="D2538" i="1" l="1"/>
  <c r="H2537" i="1"/>
  <c r="D2533" i="7"/>
  <c r="F2532" i="7"/>
  <c r="E2526" i="7" s="1"/>
  <c r="D2539" i="1" l="1"/>
  <c r="H2538" i="1"/>
  <c r="F2358" i="1"/>
  <c r="K2357" i="1" s="1"/>
  <c r="I2357" i="1" s="1"/>
  <c r="E2358" i="1"/>
  <c r="D2534" i="7"/>
  <c r="F2533" i="7"/>
  <c r="E2527" i="7" s="1"/>
  <c r="D2540" i="1" l="1"/>
  <c r="H2539" i="1"/>
  <c r="F2359" i="1"/>
  <c r="K2358" i="1" s="1"/>
  <c r="I2358" i="1" s="1"/>
  <c r="E2359" i="1"/>
  <c r="D2535" i="7"/>
  <c r="F2534" i="7"/>
  <c r="E2528" i="7" s="1"/>
  <c r="D2541" i="1" l="1"/>
  <c r="H2540" i="1"/>
  <c r="D2536" i="7"/>
  <c r="F2535" i="7"/>
  <c r="E2529" i="7" s="1"/>
  <c r="D2542" i="1" l="1"/>
  <c r="H2541" i="1"/>
  <c r="F2360" i="1"/>
  <c r="K2359" i="1" s="1"/>
  <c r="I2359" i="1" s="1"/>
  <c r="E2360" i="1"/>
  <c r="D2537" i="7"/>
  <c r="F2536" i="7"/>
  <c r="E2530" i="7" s="1"/>
  <c r="D2543" i="1" l="1"/>
  <c r="H2542" i="1"/>
  <c r="F2361" i="1"/>
  <c r="K2360" i="1" s="1"/>
  <c r="I2360" i="1" s="1"/>
  <c r="E2361" i="1"/>
  <c r="D2538" i="7"/>
  <c r="F2537" i="7"/>
  <c r="E2531" i="7" s="1"/>
  <c r="D2544" i="1" l="1"/>
  <c r="H2543" i="1"/>
  <c r="F2362" i="1"/>
  <c r="K2361" i="1" s="1"/>
  <c r="I2361" i="1" s="1"/>
  <c r="E2362" i="1"/>
  <c r="D2539" i="7"/>
  <c r="F2538" i="7"/>
  <c r="E2532" i="7" s="1"/>
  <c r="D2545" i="1" l="1"/>
  <c r="H2544" i="1"/>
  <c r="F2363" i="1"/>
  <c r="K2362" i="1" s="1"/>
  <c r="I2362" i="1" s="1"/>
  <c r="E2363" i="1"/>
  <c r="D2540" i="7"/>
  <c r="F2539" i="7"/>
  <c r="E2533" i="7" s="1"/>
  <c r="D2546" i="1" l="1"/>
  <c r="H2545" i="1"/>
  <c r="E2364" i="1"/>
  <c r="F2364" i="1"/>
  <c r="D2541" i="7"/>
  <c r="F2540" i="7"/>
  <c r="E2534" i="7" s="1"/>
  <c r="D2547" i="1" l="1"/>
  <c r="H2546" i="1"/>
  <c r="K2363" i="1"/>
  <c r="I2363" i="1" s="1"/>
  <c r="E2365" i="1"/>
  <c r="F2365" i="1"/>
  <c r="D2542" i="7"/>
  <c r="F2541" i="7"/>
  <c r="E2535" i="7" s="1"/>
  <c r="D2548" i="1" l="1"/>
  <c r="H2547" i="1"/>
  <c r="K2364" i="1"/>
  <c r="I2364" i="1" s="1"/>
  <c r="D2543" i="7"/>
  <c r="F2542" i="7"/>
  <c r="E2536" i="7" s="1"/>
  <c r="D2549" i="1" l="1"/>
  <c r="H2548" i="1"/>
  <c r="F2366" i="1"/>
  <c r="E2366" i="1"/>
  <c r="D2544" i="7"/>
  <c r="F2543" i="7"/>
  <c r="E2537" i="7" s="1"/>
  <c r="D2550" i="1" l="1"/>
  <c r="H2549" i="1"/>
  <c r="K2365" i="1"/>
  <c r="I2365" i="1" s="1"/>
  <c r="F2367" i="1"/>
  <c r="E2367" i="1"/>
  <c r="D2545" i="7"/>
  <c r="F2544" i="7"/>
  <c r="E2538" i="7" s="1"/>
  <c r="D2551" i="1" l="1"/>
  <c r="H2550" i="1"/>
  <c r="K2366" i="1"/>
  <c r="I2366" i="1" s="1"/>
  <c r="F2368" i="1"/>
  <c r="K2367" i="1" s="1"/>
  <c r="I2367" i="1" s="1"/>
  <c r="E2368" i="1"/>
  <c r="D2546" i="7"/>
  <c r="F2545" i="7"/>
  <c r="E2539" i="7" s="1"/>
  <c r="D2552" i="1" l="1"/>
  <c r="H2551" i="1"/>
  <c r="E2369" i="1"/>
  <c r="F2369" i="1"/>
  <c r="K2368" i="1" s="1"/>
  <c r="I2368" i="1" s="1"/>
  <c r="D2547" i="7"/>
  <c r="F2546" i="7"/>
  <c r="E2540" i="7" s="1"/>
  <c r="D2553" i="1" l="1"/>
  <c r="H2552" i="1"/>
  <c r="F2370" i="1"/>
  <c r="K2369" i="1" s="1"/>
  <c r="I2369" i="1" s="1"/>
  <c r="E2370" i="1"/>
  <c r="D2548" i="7"/>
  <c r="F2547" i="7"/>
  <c r="E2541" i="7" s="1"/>
  <c r="D2554" i="1" l="1"/>
  <c r="H2553" i="1"/>
  <c r="F2371" i="1"/>
  <c r="K2370" i="1" s="1"/>
  <c r="I2370" i="1" s="1"/>
  <c r="E2371" i="1"/>
  <c r="D2549" i="7"/>
  <c r="F2548" i="7"/>
  <c r="E2542" i="7" s="1"/>
  <c r="D2555" i="1" l="1"/>
  <c r="H2554" i="1"/>
  <c r="F2372" i="1"/>
  <c r="K2371" i="1" s="1"/>
  <c r="I2371" i="1" s="1"/>
  <c r="E2372" i="1"/>
  <c r="D2550" i="7"/>
  <c r="F2549" i="7"/>
  <c r="E2543" i="7" s="1"/>
  <c r="D2556" i="1" l="1"/>
  <c r="H2555" i="1"/>
  <c r="F2373" i="1"/>
  <c r="K2372" i="1" s="1"/>
  <c r="I2372" i="1" s="1"/>
  <c r="E2373" i="1"/>
  <c r="D2551" i="7"/>
  <c r="F2550" i="7"/>
  <c r="E2544" i="7" s="1"/>
  <c r="D2557" i="1" l="1"/>
  <c r="H2556" i="1"/>
  <c r="F2374" i="1"/>
  <c r="K2373" i="1" s="1"/>
  <c r="I2373" i="1" s="1"/>
  <c r="E2374" i="1"/>
  <c r="D2552" i="7"/>
  <c r="F2551" i="7"/>
  <c r="E2545" i="7" s="1"/>
  <c r="D2558" i="1" l="1"/>
  <c r="H2557" i="1"/>
  <c r="F2375" i="1"/>
  <c r="K2374" i="1" s="1"/>
  <c r="I2374" i="1" s="1"/>
  <c r="E2375" i="1"/>
  <c r="D2553" i="7"/>
  <c r="F2552" i="7"/>
  <c r="E2546" i="7" s="1"/>
  <c r="D2559" i="1" l="1"/>
  <c r="H2558" i="1"/>
  <c r="F2376" i="1"/>
  <c r="E2376" i="1"/>
  <c r="D2554" i="7"/>
  <c r="F2553" i="7"/>
  <c r="E2547" i="7" s="1"/>
  <c r="D2560" i="1" l="1"/>
  <c r="H2559" i="1"/>
  <c r="K2375" i="1"/>
  <c r="I2375" i="1" s="1"/>
  <c r="E2377" i="1"/>
  <c r="F2377" i="1"/>
  <c r="D2555" i="7"/>
  <c r="F2554" i="7"/>
  <c r="E2548" i="7" s="1"/>
  <c r="D2561" i="1" l="1"/>
  <c r="H2560" i="1"/>
  <c r="K2376" i="1"/>
  <c r="I2376" i="1" s="1"/>
  <c r="F2378" i="1"/>
  <c r="E2378" i="1"/>
  <c r="D2556" i="7"/>
  <c r="F2555" i="7"/>
  <c r="E2549" i="7" s="1"/>
  <c r="D2562" i="1" l="1"/>
  <c r="H2561" i="1"/>
  <c r="K2377" i="1"/>
  <c r="I2377" i="1" s="1"/>
  <c r="F2379" i="1"/>
  <c r="E2379" i="1"/>
  <c r="D2557" i="7"/>
  <c r="F2556" i="7"/>
  <c r="E2550" i="7" s="1"/>
  <c r="D2563" i="1" l="1"/>
  <c r="H2562" i="1"/>
  <c r="K2378" i="1"/>
  <c r="I2378" i="1" s="1"/>
  <c r="F2380" i="1"/>
  <c r="K2379" i="1" s="1"/>
  <c r="I2379" i="1" s="1"/>
  <c r="E2380" i="1"/>
  <c r="D2558" i="7"/>
  <c r="F2557" i="7"/>
  <c r="E2551" i="7" s="1"/>
  <c r="D2564" i="1" l="1"/>
  <c r="H2563" i="1"/>
  <c r="F2381" i="1"/>
  <c r="K2380" i="1" s="1"/>
  <c r="I2380" i="1" s="1"/>
  <c r="E2381" i="1"/>
  <c r="D2559" i="7"/>
  <c r="F2558" i="7"/>
  <c r="E2552" i="7" s="1"/>
  <c r="D2565" i="1" l="1"/>
  <c r="H2564" i="1"/>
  <c r="F2382" i="1"/>
  <c r="K2381" i="1" s="1"/>
  <c r="I2381" i="1" s="1"/>
  <c r="E2382" i="1"/>
  <c r="D2560" i="7"/>
  <c r="F2559" i="7"/>
  <c r="E2553" i="7" s="1"/>
  <c r="D2566" i="1" l="1"/>
  <c r="H2565" i="1"/>
  <c r="E2383" i="1"/>
  <c r="F2383" i="1"/>
  <c r="K2382" i="1" s="1"/>
  <c r="I2382" i="1" s="1"/>
  <c r="D2561" i="7"/>
  <c r="F2560" i="7"/>
  <c r="E2554" i="7" s="1"/>
  <c r="D2567" i="1" l="1"/>
  <c r="H2566" i="1"/>
  <c r="E2384" i="1"/>
  <c r="F2384" i="1"/>
  <c r="K2383" i="1" s="1"/>
  <c r="I2383" i="1" s="1"/>
  <c r="D2562" i="7"/>
  <c r="F2561" i="7"/>
  <c r="E2555" i="7" s="1"/>
  <c r="D2568" i="1" l="1"/>
  <c r="H2567" i="1"/>
  <c r="E2385" i="1"/>
  <c r="F2385" i="1"/>
  <c r="K2384" i="1" s="1"/>
  <c r="I2384" i="1" s="1"/>
  <c r="D2563" i="7"/>
  <c r="F2562" i="7"/>
  <c r="E2556" i="7" s="1"/>
  <c r="D2569" i="1" l="1"/>
  <c r="H2568" i="1"/>
  <c r="E2386" i="1"/>
  <c r="F2386" i="1"/>
  <c r="K2385" i="1" s="1"/>
  <c r="I2385" i="1" s="1"/>
  <c r="D2564" i="7"/>
  <c r="F2563" i="7"/>
  <c r="E2557" i="7" s="1"/>
  <c r="D2570" i="1" l="1"/>
  <c r="H2569" i="1"/>
  <c r="D2565" i="7"/>
  <c r="F2564" i="7"/>
  <c r="E2558" i="7" s="1"/>
  <c r="D2571" i="1" l="1"/>
  <c r="H2570" i="1"/>
  <c r="F2387" i="1"/>
  <c r="K2386" i="1" s="1"/>
  <c r="I2386" i="1" s="1"/>
  <c r="E2387" i="1"/>
  <c r="D2566" i="7"/>
  <c r="F2565" i="7"/>
  <c r="E2559" i="7" s="1"/>
  <c r="D2572" i="1" l="1"/>
  <c r="H2571" i="1"/>
  <c r="F2388" i="1"/>
  <c r="E2388" i="1"/>
  <c r="D2567" i="7"/>
  <c r="F2566" i="7"/>
  <c r="E2560" i="7" s="1"/>
  <c r="D2573" i="1" l="1"/>
  <c r="H2572" i="1"/>
  <c r="K2387" i="1"/>
  <c r="I2387" i="1" s="1"/>
  <c r="E2389" i="1"/>
  <c r="F2389" i="1"/>
  <c r="D2568" i="7"/>
  <c r="F2567" i="7"/>
  <c r="E2561" i="7" s="1"/>
  <c r="D2574" i="1" l="1"/>
  <c r="H2573" i="1"/>
  <c r="K2388" i="1"/>
  <c r="I2388" i="1" s="1"/>
  <c r="E2390" i="1"/>
  <c r="F2390" i="1"/>
  <c r="D2569" i="7"/>
  <c r="F2568" i="7"/>
  <c r="E2562" i="7" s="1"/>
  <c r="D2575" i="1" l="1"/>
  <c r="H2574" i="1"/>
  <c r="K2389" i="1"/>
  <c r="I2389" i="1" s="1"/>
  <c r="F2391" i="1"/>
  <c r="E2391" i="1"/>
  <c r="D2570" i="7"/>
  <c r="F2569" i="7"/>
  <c r="E2563" i="7" s="1"/>
  <c r="D2576" i="1" l="1"/>
  <c r="H2575" i="1"/>
  <c r="K2390" i="1"/>
  <c r="I2390" i="1" s="1"/>
  <c r="E2392" i="1"/>
  <c r="F2392" i="1"/>
  <c r="D2571" i="7"/>
  <c r="F2570" i="7"/>
  <c r="E2564" i="7" s="1"/>
  <c r="D2577" i="1" l="1"/>
  <c r="H2576" i="1"/>
  <c r="K2391" i="1"/>
  <c r="I2391" i="1" s="1"/>
  <c r="E2393" i="1"/>
  <c r="F2393" i="1"/>
  <c r="K2392" i="1" s="1"/>
  <c r="I2392" i="1" s="1"/>
  <c r="D2572" i="7"/>
  <c r="F2571" i="7"/>
  <c r="E2565" i="7" s="1"/>
  <c r="D2578" i="1" l="1"/>
  <c r="H2577" i="1"/>
  <c r="F2394" i="1"/>
  <c r="K2393" i="1" s="1"/>
  <c r="I2393" i="1" s="1"/>
  <c r="E2394" i="1"/>
  <c r="D2573" i="7"/>
  <c r="F2572" i="7"/>
  <c r="E2566" i="7" s="1"/>
  <c r="D2579" i="1" l="1"/>
  <c r="H2578" i="1"/>
  <c r="F2395" i="1"/>
  <c r="K2394" i="1" s="1"/>
  <c r="I2394" i="1" s="1"/>
  <c r="E2395" i="1"/>
  <c r="D2574" i="7"/>
  <c r="F2573" i="7"/>
  <c r="E2567" i="7" s="1"/>
  <c r="D2580" i="1" l="1"/>
  <c r="H2579" i="1"/>
  <c r="E2396" i="1"/>
  <c r="F2396" i="1"/>
  <c r="K2395" i="1" s="1"/>
  <c r="I2395" i="1" s="1"/>
  <c r="D2575" i="7"/>
  <c r="F2574" i="7"/>
  <c r="E2568" i="7" s="1"/>
  <c r="D2581" i="1" l="1"/>
  <c r="H2580" i="1"/>
  <c r="F2397" i="1"/>
  <c r="K2396" i="1" s="1"/>
  <c r="I2396" i="1" s="1"/>
  <c r="E2397" i="1"/>
  <c r="D2576" i="7"/>
  <c r="F2575" i="7"/>
  <c r="E2569" i="7" s="1"/>
  <c r="D2582" i="1" l="1"/>
  <c r="H2581" i="1"/>
  <c r="E2398" i="1"/>
  <c r="F2398" i="1"/>
  <c r="K2397" i="1" s="1"/>
  <c r="I2397" i="1" s="1"/>
  <c r="D2577" i="7"/>
  <c r="F2576" i="7"/>
  <c r="E2570" i="7" s="1"/>
  <c r="D2583" i="1" l="1"/>
  <c r="H2582" i="1"/>
  <c r="E2399" i="1"/>
  <c r="F2399" i="1"/>
  <c r="K2398" i="1" s="1"/>
  <c r="I2398" i="1" s="1"/>
  <c r="D2578" i="7"/>
  <c r="F2577" i="7"/>
  <c r="E2571" i="7" s="1"/>
  <c r="D2584" i="1" l="1"/>
  <c r="H2583" i="1"/>
  <c r="E2400" i="1"/>
  <c r="F2400" i="1"/>
  <c r="D2579" i="7"/>
  <c r="F2578" i="7"/>
  <c r="E2572" i="7" s="1"/>
  <c r="D2585" i="1" l="1"/>
  <c r="H2584" i="1"/>
  <c r="K2399" i="1"/>
  <c r="I2399" i="1" s="1"/>
  <c r="E2401" i="1"/>
  <c r="F2401" i="1"/>
  <c r="D2580" i="7"/>
  <c r="F2579" i="7"/>
  <c r="E2573" i="7" s="1"/>
  <c r="D2586" i="1" l="1"/>
  <c r="H2585" i="1"/>
  <c r="K2400" i="1"/>
  <c r="I2400" i="1" s="1"/>
  <c r="E2402" i="1"/>
  <c r="F2402" i="1"/>
  <c r="D2581" i="7"/>
  <c r="F2580" i="7"/>
  <c r="E2574" i="7" s="1"/>
  <c r="D2587" i="1" l="1"/>
  <c r="H2586" i="1"/>
  <c r="K2401" i="1"/>
  <c r="I2401" i="1" s="1"/>
  <c r="E2403" i="1"/>
  <c r="F2403" i="1"/>
  <c r="D2582" i="7"/>
  <c r="F2581" i="7"/>
  <c r="E2575" i="7" s="1"/>
  <c r="D2588" i="1" l="1"/>
  <c r="H2587" i="1"/>
  <c r="K2402" i="1"/>
  <c r="I2402" i="1" s="1"/>
  <c r="E2404" i="1"/>
  <c r="F2404" i="1"/>
  <c r="K2403" i="1" s="1"/>
  <c r="I2403" i="1" s="1"/>
  <c r="D2583" i="7"/>
  <c r="F2582" i="7"/>
  <c r="E2576" i="7" s="1"/>
  <c r="D2589" i="1" l="1"/>
  <c r="H2588" i="1"/>
  <c r="E2405" i="1"/>
  <c r="F2405" i="1"/>
  <c r="K2404" i="1" s="1"/>
  <c r="I2404" i="1" s="1"/>
  <c r="D2584" i="7"/>
  <c r="F2583" i="7"/>
  <c r="E2577" i="7" s="1"/>
  <c r="D2590" i="1" l="1"/>
  <c r="H2589" i="1"/>
  <c r="F2406" i="1"/>
  <c r="K2405" i="1" s="1"/>
  <c r="I2405" i="1" s="1"/>
  <c r="E2406" i="1"/>
  <c r="D2585" i="7"/>
  <c r="F2584" i="7"/>
  <c r="E2578" i="7" s="1"/>
  <c r="D2591" i="1" l="1"/>
  <c r="H2590" i="1"/>
  <c r="E2407" i="1"/>
  <c r="F2407" i="1"/>
  <c r="K2406" i="1" s="1"/>
  <c r="I2406" i="1" s="1"/>
  <c r="D2586" i="7"/>
  <c r="F2585" i="7"/>
  <c r="E2579" i="7" s="1"/>
  <c r="D2592" i="1" l="1"/>
  <c r="H2591" i="1"/>
  <c r="F2408" i="1"/>
  <c r="K2407" i="1" s="1"/>
  <c r="I2407" i="1" s="1"/>
  <c r="E2408" i="1"/>
  <c r="D2587" i="7"/>
  <c r="F2586" i="7"/>
  <c r="E2580" i="7" s="1"/>
  <c r="D2593" i="1" l="1"/>
  <c r="H2592" i="1"/>
  <c r="D2588" i="7"/>
  <c r="F2587" i="7"/>
  <c r="E2581" i="7" s="1"/>
  <c r="D2594" i="1" l="1"/>
  <c r="H2593" i="1"/>
  <c r="E2409" i="1"/>
  <c r="F2409" i="1"/>
  <c r="K2408" i="1" s="1"/>
  <c r="I2408" i="1" s="1"/>
  <c r="D2589" i="7"/>
  <c r="F2588" i="7"/>
  <c r="E2582" i="7" s="1"/>
  <c r="D2595" i="1" l="1"/>
  <c r="H2594" i="1"/>
  <c r="E2410" i="1"/>
  <c r="F2410" i="1"/>
  <c r="K2409" i="1" s="1"/>
  <c r="I2409" i="1" s="1"/>
  <c r="D2590" i="7"/>
  <c r="F2589" i="7"/>
  <c r="E2583" i="7" s="1"/>
  <c r="D2596" i="1" l="1"/>
  <c r="H2595" i="1"/>
  <c r="E2411" i="1"/>
  <c r="F2411" i="1"/>
  <c r="K2410" i="1" s="1"/>
  <c r="I2410" i="1" s="1"/>
  <c r="D2591" i="7"/>
  <c r="F2590" i="7"/>
  <c r="E2584" i="7" s="1"/>
  <c r="D2597" i="1" l="1"/>
  <c r="H2596" i="1"/>
  <c r="F2412" i="1"/>
  <c r="E2412" i="1"/>
  <c r="D2592" i="7"/>
  <c r="F2591" i="7"/>
  <c r="E2585" i="7" s="1"/>
  <c r="D2598" i="1" l="1"/>
  <c r="H2597" i="1"/>
  <c r="K2411" i="1"/>
  <c r="I2411" i="1" s="1"/>
  <c r="F2413" i="1"/>
  <c r="E2413" i="1"/>
  <c r="D2593" i="7"/>
  <c r="F2592" i="7"/>
  <c r="E2586" i="7" s="1"/>
  <c r="D2599" i="1" l="1"/>
  <c r="H2598" i="1"/>
  <c r="K2412" i="1"/>
  <c r="I2412" i="1" s="1"/>
  <c r="E2414" i="1"/>
  <c r="F2414" i="1"/>
  <c r="D2594" i="7"/>
  <c r="F2593" i="7"/>
  <c r="E2587" i="7" s="1"/>
  <c r="D2600" i="1" l="1"/>
  <c r="H2599" i="1"/>
  <c r="K2413" i="1"/>
  <c r="I2413" i="1" s="1"/>
  <c r="F2415" i="1"/>
  <c r="E2415" i="1"/>
  <c r="D2595" i="7"/>
  <c r="F2594" i="7"/>
  <c r="E2588" i="7" s="1"/>
  <c r="D2601" i="1" l="1"/>
  <c r="H2600" i="1"/>
  <c r="K2414" i="1"/>
  <c r="I2414" i="1" s="1"/>
  <c r="F2416" i="1"/>
  <c r="K2415" i="1" s="1"/>
  <c r="I2415" i="1" s="1"/>
  <c r="E2416" i="1"/>
  <c r="D2596" i="7"/>
  <c r="F2595" i="7"/>
  <c r="E2589" i="7" s="1"/>
  <c r="D2602" i="1" l="1"/>
  <c r="H2601" i="1"/>
  <c r="F2417" i="1"/>
  <c r="K2416" i="1" s="1"/>
  <c r="I2416" i="1" s="1"/>
  <c r="E2417" i="1"/>
  <c r="D2597" i="7"/>
  <c r="F2596" i="7"/>
  <c r="E2590" i="7" s="1"/>
  <c r="D2603" i="1" l="1"/>
  <c r="H2602" i="1"/>
  <c r="E2418" i="1"/>
  <c r="F2418" i="1"/>
  <c r="K2417" i="1" s="1"/>
  <c r="I2417" i="1" s="1"/>
  <c r="D2598" i="7"/>
  <c r="F2597" i="7"/>
  <c r="E2591" i="7" s="1"/>
  <c r="D2604" i="1" l="1"/>
  <c r="H2603" i="1"/>
  <c r="F2419" i="1"/>
  <c r="K2418" i="1" s="1"/>
  <c r="I2418" i="1" s="1"/>
  <c r="E2419" i="1"/>
  <c r="D2599" i="7"/>
  <c r="F2598" i="7"/>
  <c r="E2592" i="7" s="1"/>
  <c r="D2605" i="1" l="1"/>
  <c r="H2604" i="1"/>
  <c r="F2420" i="1"/>
  <c r="K2419" i="1" s="1"/>
  <c r="I2419" i="1" s="1"/>
  <c r="E2420" i="1"/>
  <c r="D2600" i="7"/>
  <c r="F2599" i="7"/>
  <c r="E2593" i="7" s="1"/>
  <c r="D2606" i="1" l="1"/>
  <c r="H2605" i="1"/>
  <c r="E2421" i="1"/>
  <c r="F2421" i="1"/>
  <c r="K2420" i="1" s="1"/>
  <c r="I2420" i="1" s="1"/>
  <c r="D2601" i="7"/>
  <c r="F2600" i="7"/>
  <c r="E2594" i="7" s="1"/>
  <c r="D2607" i="1" l="1"/>
  <c r="H2606" i="1"/>
  <c r="F2422" i="1"/>
  <c r="K2421" i="1" s="1"/>
  <c r="I2421" i="1" s="1"/>
  <c r="E2422" i="1"/>
  <c r="D2602" i="7"/>
  <c r="F2601" i="7"/>
  <c r="E2595" i="7" s="1"/>
  <c r="D2608" i="1" l="1"/>
  <c r="H2607" i="1"/>
  <c r="F2423" i="1"/>
  <c r="K2422" i="1" s="1"/>
  <c r="I2422" i="1" s="1"/>
  <c r="E2423" i="1"/>
  <c r="D2603" i="7"/>
  <c r="F2602" i="7"/>
  <c r="E2596" i="7" s="1"/>
  <c r="D2609" i="1" l="1"/>
  <c r="H2608" i="1"/>
  <c r="F2424" i="1"/>
  <c r="E2424" i="1"/>
  <c r="D2604" i="7"/>
  <c r="F2603" i="7"/>
  <c r="E2597" i="7" s="1"/>
  <c r="D2610" i="1" l="1"/>
  <c r="H2609" i="1"/>
  <c r="K2423" i="1"/>
  <c r="I2423" i="1" s="1"/>
  <c r="E2425" i="1"/>
  <c r="F2425" i="1"/>
  <c r="D2605" i="7"/>
  <c r="F2604" i="7"/>
  <c r="E2598" i="7" s="1"/>
  <c r="D2611" i="1" l="1"/>
  <c r="H2610" i="1"/>
  <c r="K2424" i="1"/>
  <c r="I2424" i="1" s="1"/>
  <c r="E2426" i="1"/>
  <c r="F2426" i="1"/>
  <c r="D2606" i="7"/>
  <c r="F2605" i="7"/>
  <c r="E2599" i="7" s="1"/>
  <c r="D2612" i="1" l="1"/>
  <c r="H2611" i="1"/>
  <c r="K2425" i="1"/>
  <c r="I2425" i="1" s="1"/>
  <c r="E2427" i="1"/>
  <c r="F2427" i="1"/>
  <c r="D2607" i="7"/>
  <c r="F2606" i="7"/>
  <c r="E2600" i="7" s="1"/>
  <c r="D2613" i="1" l="1"/>
  <c r="H2612" i="1"/>
  <c r="K2426" i="1"/>
  <c r="I2426" i="1" s="1"/>
  <c r="F2428" i="1"/>
  <c r="E2428" i="1"/>
  <c r="D2608" i="7"/>
  <c r="F2607" i="7"/>
  <c r="E2601" i="7" s="1"/>
  <c r="D2614" i="1" l="1"/>
  <c r="H2613" i="1"/>
  <c r="K2427" i="1"/>
  <c r="I2427" i="1" s="1"/>
  <c r="E2429" i="1"/>
  <c r="F2429" i="1"/>
  <c r="K2428" i="1" s="1"/>
  <c r="I2428" i="1" s="1"/>
  <c r="D2609" i="7"/>
  <c r="F2608" i="7"/>
  <c r="E2602" i="7" s="1"/>
  <c r="D2615" i="1" l="1"/>
  <c r="H2614" i="1"/>
  <c r="F2430" i="1"/>
  <c r="K2429" i="1" s="1"/>
  <c r="I2429" i="1" s="1"/>
  <c r="E2430" i="1"/>
  <c r="D2610" i="7"/>
  <c r="F2609" i="7"/>
  <c r="E2603" i="7" s="1"/>
  <c r="D2616" i="1" l="1"/>
  <c r="H2615" i="1"/>
  <c r="E2431" i="1"/>
  <c r="F2431" i="1"/>
  <c r="K2430" i="1" s="1"/>
  <c r="I2430" i="1" s="1"/>
  <c r="D2611" i="7"/>
  <c r="F2610" i="7"/>
  <c r="E2604" i="7" s="1"/>
  <c r="D2617" i="1" l="1"/>
  <c r="H2616" i="1"/>
  <c r="F2432" i="1"/>
  <c r="K2431" i="1" s="1"/>
  <c r="I2431" i="1" s="1"/>
  <c r="E2432" i="1"/>
  <c r="D2612" i="7"/>
  <c r="F2611" i="7"/>
  <c r="E2605" i="7" s="1"/>
  <c r="D2618" i="1" l="1"/>
  <c r="H2617" i="1"/>
  <c r="F2433" i="1"/>
  <c r="K2432" i="1" s="1"/>
  <c r="I2432" i="1" s="1"/>
  <c r="E2433" i="1"/>
  <c r="D2613" i="7"/>
  <c r="F2612" i="7"/>
  <c r="E2606" i="7" s="1"/>
  <c r="D2619" i="1" l="1"/>
  <c r="H2618" i="1"/>
  <c r="E2434" i="1"/>
  <c r="F2434" i="1"/>
  <c r="K2433" i="1" s="1"/>
  <c r="I2433" i="1" s="1"/>
  <c r="D2614" i="7"/>
  <c r="F2613" i="7"/>
  <c r="E2607" i="7" s="1"/>
  <c r="D2620" i="1" l="1"/>
  <c r="H2619" i="1"/>
  <c r="D2615" i="7"/>
  <c r="F2614" i="7"/>
  <c r="E2608" i="7" s="1"/>
  <c r="D2621" i="1" l="1"/>
  <c r="H2620" i="1"/>
  <c r="E2435" i="1"/>
  <c r="F2435" i="1"/>
  <c r="K2434" i="1" s="1"/>
  <c r="I2434" i="1" s="1"/>
  <c r="D2616" i="7"/>
  <c r="F2615" i="7"/>
  <c r="E2609" i="7" s="1"/>
  <c r="D2622" i="1" l="1"/>
  <c r="H2621" i="1"/>
  <c r="F2436" i="1"/>
  <c r="E2436" i="1"/>
  <c r="D2617" i="7"/>
  <c r="F2616" i="7"/>
  <c r="E2610" i="7" s="1"/>
  <c r="D2623" i="1" l="1"/>
  <c r="H2622" i="1"/>
  <c r="K2435" i="1"/>
  <c r="I2435" i="1" s="1"/>
  <c r="E2437" i="1"/>
  <c r="F2437" i="1"/>
  <c r="D2618" i="7"/>
  <c r="F2617" i="7"/>
  <c r="E2611" i="7" s="1"/>
  <c r="D2624" i="1" l="1"/>
  <c r="H2623" i="1"/>
  <c r="K2436" i="1"/>
  <c r="I2436" i="1" s="1"/>
  <c r="F2438" i="1"/>
  <c r="E2438" i="1"/>
  <c r="D2619" i="7"/>
  <c r="F2618" i="7"/>
  <c r="E2612" i="7" s="1"/>
  <c r="D2625" i="1" l="1"/>
  <c r="H2624" i="1"/>
  <c r="K2437" i="1"/>
  <c r="I2437" i="1" s="1"/>
  <c r="E2439" i="1"/>
  <c r="F2439" i="1"/>
  <c r="D2620" i="7"/>
  <c r="F2619" i="7"/>
  <c r="E2613" i="7" s="1"/>
  <c r="D2626" i="1" l="1"/>
  <c r="H2625" i="1"/>
  <c r="K2438" i="1"/>
  <c r="I2438" i="1" s="1"/>
  <c r="E2440" i="1"/>
  <c r="F2440" i="1"/>
  <c r="K2439" i="1" s="1"/>
  <c r="I2439" i="1" s="1"/>
  <c r="D2621" i="7"/>
  <c r="F2620" i="7"/>
  <c r="E2614" i="7" s="1"/>
  <c r="D2627" i="1" l="1"/>
  <c r="H2626" i="1"/>
  <c r="E2441" i="1"/>
  <c r="F2441" i="1"/>
  <c r="K2440" i="1" s="1"/>
  <c r="I2440" i="1" s="1"/>
  <c r="D2622" i="7"/>
  <c r="F2621" i="7"/>
  <c r="E2615" i="7" s="1"/>
  <c r="D2628" i="1" l="1"/>
  <c r="H2627" i="1"/>
  <c r="F2442" i="1"/>
  <c r="K2441" i="1" s="1"/>
  <c r="I2441" i="1" s="1"/>
  <c r="E2442" i="1"/>
  <c r="D2623" i="7"/>
  <c r="F2622" i="7"/>
  <c r="E2616" i="7" s="1"/>
  <c r="D2629" i="1" l="1"/>
  <c r="H2628" i="1"/>
  <c r="D2624" i="7"/>
  <c r="F2623" i="7"/>
  <c r="E2617" i="7" s="1"/>
  <c r="D2630" i="1" l="1"/>
  <c r="H2629" i="1"/>
  <c r="F2443" i="1"/>
  <c r="K2442" i="1" s="1"/>
  <c r="I2442" i="1" s="1"/>
  <c r="E2443" i="1"/>
  <c r="D2625" i="7"/>
  <c r="F2624" i="7"/>
  <c r="E2618" i="7" s="1"/>
  <c r="D2631" i="1" l="1"/>
  <c r="H2630" i="1"/>
  <c r="D2626" i="7"/>
  <c r="F2625" i="7"/>
  <c r="E2619" i="7" s="1"/>
  <c r="D2632" i="1" l="1"/>
  <c r="H2631" i="1"/>
  <c r="E2444" i="1"/>
  <c r="F2444" i="1"/>
  <c r="K2443" i="1" s="1"/>
  <c r="I2443" i="1" s="1"/>
  <c r="D2627" i="7"/>
  <c r="F2626" i="7"/>
  <c r="E2620" i="7" s="1"/>
  <c r="D2633" i="1" l="1"/>
  <c r="H2632" i="1"/>
  <c r="F2445" i="1"/>
  <c r="K2444" i="1" s="1"/>
  <c r="I2444" i="1" s="1"/>
  <c r="E2445" i="1"/>
  <c r="D2628" i="7"/>
  <c r="F2627" i="7"/>
  <c r="E2621" i="7" s="1"/>
  <c r="D2634" i="1" l="1"/>
  <c r="H2633" i="1"/>
  <c r="F2446" i="1"/>
  <c r="K2445" i="1" s="1"/>
  <c r="I2445" i="1" s="1"/>
  <c r="E2446" i="1"/>
  <c r="D2629" i="7"/>
  <c r="F2628" i="7"/>
  <c r="E2622" i="7" s="1"/>
  <c r="D2635" i="1" l="1"/>
  <c r="H2634" i="1"/>
  <c r="D2630" i="7"/>
  <c r="F2629" i="7"/>
  <c r="E2623" i="7" s="1"/>
  <c r="D2636" i="1" l="1"/>
  <c r="H2635" i="1"/>
  <c r="E2447" i="1"/>
  <c r="F2447" i="1"/>
  <c r="K2446" i="1" s="1"/>
  <c r="I2446" i="1" s="1"/>
  <c r="D2631" i="7"/>
  <c r="F2630" i="7"/>
  <c r="E2624" i="7" s="1"/>
  <c r="D2637" i="1" l="1"/>
  <c r="H2636" i="1"/>
  <c r="F2448" i="1"/>
  <c r="E2448" i="1"/>
  <c r="D2632" i="7"/>
  <c r="F2631" i="7"/>
  <c r="E2625" i="7" s="1"/>
  <c r="D2638" i="1" l="1"/>
  <c r="H2637" i="1"/>
  <c r="K2447" i="1"/>
  <c r="I2447" i="1" s="1"/>
  <c r="F2449" i="1"/>
  <c r="E2449" i="1"/>
  <c r="D2633" i="7"/>
  <c r="F2632" i="7"/>
  <c r="E2626" i="7" s="1"/>
  <c r="D2639" i="1" l="1"/>
  <c r="H2638" i="1"/>
  <c r="K2448" i="1"/>
  <c r="I2448" i="1" s="1"/>
  <c r="F2450" i="1"/>
  <c r="E2450" i="1"/>
  <c r="D2634" i="7"/>
  <c r="F2633" i="7"/>
  <c r="E2627" i="7" s="1"/>
  <c r="D2640" i="1" l="1"/>
  <c r="H2639" i="1"/>
  <c r="K2449" i="1"/>
  <c r="I2449" i="1" s="1"/>
  <c r="F2451" i="1"/>
  <c r="E2451" i="1"/>
  <c r="D2635" i="7"/>
  <c r="F2634" i="7"/>
  <c r="E2628" i="7" s="1"/>
  <c r="D2641" i="1" l="1"/>
  <c r="H2640" i="1"/>
  <c r="K2450" i="1"/>
  <c r="I2450" i="1" s="1"/>
  <c r="F2452" i="1"/>
  <c r="K2451" i="1" s="1"/>
  <c r="I2451" i="1" s="1"/>
  <c r="E2452" i="1"/>
  <c r="D2636" i="7"/>
  <c r="F2635" i="7"/>
  <c r="E2629" i="7" s="1"/>
  <c r="D2642" i="1" l="1"/>
  <c r="H2641" i="1"/>
  <c r="F2453" i="1"/>
  <c r="K2452" i="1" s="1"/>
  <c r="I2452" i="1" s="1"/>
  <c r="E2453" i="1"/>
  <c r="D2637" i="7"/>
  <c r="F2636" i="7"/>
  <c r="E2630" i="7" s="1"/>
  <c r="D2643" i="1" l="1"/>
  <c r="H2642" i="1"/>
  <c r="F2454" i="1"/>
  <c r="K2453" i="1" s="1"/>
  <c r="I2453" i="1" s="1"/>
  <c r="E2454" i="1"/>
  <c r="D2638" i="7"/>
  <c r="F2637" i="7"/>
  <c r="E2631" i="7" s="1"/>
  <c r="D2644" i="1" l="1"/>
  <c r="H2643" i="1"/>
  <c r="F2455" i="1"/>
  <c r="K2454" i="1" s="1"/>
  <c r="I2454" i="1" s="1"/>
  <c r="E2455" i="1"/>
  <c r="D2639" i="7"/>
  <c r="F2638" i="7"/>
  <c r="E2632" i="7" s="1"/>
  <c r="D2645" i="1" l="1"/>
  <c r="H2644" i="1"/>
  <c r="E2456" i="1"/>
  <c r="F2456" i="1"/>
  <c r="K2455" i="1" s="1"/>
  <c r="I2455" i="1" s="1"/>
  <c r="D2640" i="7"/>
  <c r="F2639" i="7"/>
  <c r="E2633" i="7" s="1"/>
  <c r="D2646" i="1" l="1"/>
  <c r="H2645" i="1"/>
  <c r="F2457" i="1"/>
  <c r="K2456" i="1" s="1"/>
  <c r="I2456" i="1" s="1"/>
  <c r="E2457" i="1"/>
  <c r="D2641" i="7"/>
  <c r="F2640" i="7"/>
  <c r="E2634" i="7" s="1"/>
  <c r="D2647" i="1" l="1"/>
  <c r="H2646" i="1"/>
  <c r="F2458" i="1"/>
  <c r="K2457" i="1" s="1"/>
  <c r="I2457" i="1" s="1"/>
  <c r="E2458" i="1"/>
  <c r="D2642" i="7"/>
  <c r="F2641" i="7"/>
  <c r="E2635" i="7" s="1"/>
  <c r="D2648" i="1" l="1"/>
  <c r="H2647" i="1"/>
  <c r="E2459" i="1"/>
  <c r="F2459" i="1"/>
  <c r="K2458" i="1" s="1"/>
  <c r="I2458" i="1" s="1"/>
  <c r="D2643" i="7"/>
  <c r="F2642" i="7"/>
  <c r="E2636" i="7" s="1"/>
  <c r="D2649" i="1" l="1"/>
  <c r="H2648" i="1"/>
  <c r="F2460" i="1"/>
  <c r="E2460" i="1"/>
  <c r="D2644" i="7"/>
  <c r="F2643" i="7"/>
  <c r="E2637" i="7" s="1"/>
  <c r="D2650" i="1" l="1"/>
  <c r="H2649" i="1"/>
  <c r="K2459" i="1"/>
  <c r="I2459" i="1" s="1"/>
  <c r="F2461" i="1"/>
  <c r="E2461" i="1"/>
  <c r="D2645" i="7"/>
  <c r="F2644" i="7"/>
  <c r="E2638" i="7" s="1"/>
  <c r="D2651" i="1" l="1"/>
  <c r="H2650" i="1"/>
  <c r="K2460" i="1"/>
  <c r="I2460" i="1" s="1"/>
  <c r="F2462" i="1"/>
  <c r="E2462" i="1"/>
  <c r="D2646" i="7"/>
  <c r="F2645" i="7"/>
  <c r="E2639" i="7" s="1"/>
  <c r="D2652" i="1" l="1"/>
  <c r="H2651" i="1"/>
  <c r="K2461" i="1"/>
  <c r="I2461" i="1" s="1"/>
  <c r="E2463" i="1"/>
  <c r="F2463" i="1"/>
  <c r="D2647" i="7"/>
  <c r="F2646" i="7"/>
  <c r="E2640" i="7" s="1"/>
  <c r="D2653" i="1" l="1"/>
  <c r="H2652" i="1"/>
  <c r="K2462" i="1"/>
  <c r="I2462" i="1" s="1"/>
  <c r="E2464" i="1"/>
  <c r="F2464" i="1"/>
  <c r="K2463" i="1" s="1"/>
  <c r="I2463" i="1" s="1"/>
  <c r="D2648" i="7"/>
  <c r="F2647" i="7"/>
  <c r="E2641" i="7" s="1"/>
  <c r="D2654" i="1" l="1"/>
  <c r="H2653" i="1"/>
  <c r="F2465" i="1"/>
  <c r="K2464" i="1" s="1"/>
  <c r="I2464" i="1" s="1"/>
  <c r="E2465" i="1"/>
  <c r="D2649" i="7"/>
  <c r="F2648" i="7"/>
  <c r="E2642" i="7" s="1"/>
  <c r="D2655" i="1" l="1"/>
  <c r="H2654" i="1"/>
  <c r="F2466" i="1"/>
  <c r="K2465" i="1" s="1"/>
  <c r="I2465" i="1" s="1"/>
  <c r="E2466" i="1"/>
  <c r="D2650" i="7"/>
  <c r="F2649" i="7"/>
  <c r="E2643" i="7" s="1"/>
  <c r="D2656" i="1" l="1"/>
  <c r="H2655" i="1"/>
  <c r="F2467" i="1"/>
  <c r="K2466" i="1" s="1"/>
  <c r="I2466" i="1" s="1"/>
  <c r="E2467" i="1"/>
  <c r="D2651" i="7"/>
  <c r="F2650" i="7"/>
  <c r="E2644" i="7" s="1"/>
  <c r="D2657" i="1" l="1"/>
  <c r="H2656" i="1"/>
  <c r="E2468" i="1"/>
  <c r="F2468" i="1"/>
  <c r="K2467" i="1" s="1"/>
  <c r="I2467" i="1" s="1"/>
  <c r="D2652" i="7"/>
  <c r="F2651" i="7"/>
  <c r="E2645" i="7" s="1"/>
  <c r="D2658" i="1" l="1"/>
  <c r="H2657" i="1"/>
  <c r="F2469" i="1"/>
  <c r="K2468" i="1" s="1"/>
  <c r="I2468" i="1" s="1"/>
  <c r="E2469" i="1"/>
  <c r="D2653" i="7"/>
  <c r="F2652" i="7"/>
  <c r="E2646" i="7" s="1"/>
  <c r="D2659" i="1" l="1"/>
  <c r="H2658" i="1"/>
  <c r="F2470" i="1"/>
  <c r="K2469" i="1" s="1"/>
  <c r="I2469" i="1" s="1"/>
  <c r="E2470" i="1"/>
  <c r="D2654" i="7"/>
  <c r="F2653" i="7"/>
  <c r="E2647" i="7" s="1"/>
  <c r="D2660" i="1" l="1"/>
  <c r="H2659" i="1"/>
  <c r="E2471" i="1"/>
  <c r="F2471" i="1"/>
  <c r="K2470" i="1" s="1"/>
  <c r="I2470" i="1" s="1"/>
  <c r="D2655" i="7"/>
  <c r="F2654" i="7"/>
  <c r="E2648" i="7" s="1"/>
  <c r="D2661" i="1" l="1"/>
  <c r="H2660" i="1"/>
  <c r="F2472" i="1"/>
  <c r="E2472" i="1"/>
  <c r="D2656" i="7"/>
  <c r="F2655" i="7"/>
  <c r="E2649" i="7" s="1"/>
  <c r="D2662" i="1" l="1"/>
  <c r="H2661" i="1"/>
  <c r="K2471" i="1"/>
  <c r="I2471" i="1" s="1"/>
  <c r="E2473" i="1"/>
  <c r="F2473" i="1"/>
  <c r="D2657" i="7"/>
  <c r="F2656" i="7"/>
  <c r="E2650" i="7" s="1"/>
  <c r="D2663" i="1" l="1"/>
  <c r="H2662" i="1"/>
  <c r="K2472" i="1"/>
  <c r="I2472" i="1" s="1"/>
  <c r="F2474" i="1"/>
  <c r="E2474" i="1"/>
  <c r="D2658" i="7"/>
  <c r="F2657" i="7"/>
  <c r="E2651" i="7" s="1"/>
  <c r="D2664" i="1" l="1"/>
  <c r="H2663" i="1"/>
  <c r="K2473" i="1"/>
  <c r="I2473" i="1" s="1"/>
  <c r="E2475" i="1"/>
  <c r="F2475" i="1"/>
  <c r="D2659" i="7"/>
  <c r="F2658" i="7"/>
  <c r="E2652" i="7" s="1"/>
  <c r="D2665" i="1" l="1"/>
  <c r="H2664" i="1"/>
  <c r="K2474" i="1"/>
  <c r="I2474" i="1" s="1"/>
  <c r="E2476" i="1"/>
  <c r="F2476" i="1"/>
  <c r="K2475" i="1" s="1"/>
  <c r="I2475" i="1" s="1"/>
  <c r="D2660" i="7"/>
  <c r="F2659" i="7"/>
  <c r="E2653" i="7" s="1"/>
  <c r="D2666" i="1" l="1"/>
  <c r="H2665" i="1"/>
  <c r="E2477" i="1"/>
  <c r="F2477" i="1"/>
  <c r="K2476" i="1" s="1"/>
  <c r="I2476" i="1" s="1"/>
  <c r="D2661" i="7"/>
  <c r="F2660" i="7"/>
  <c r="E2654" i="7" s="1"/>
  <c r="D2667" i="1" l="1"/>
  <c r="H2666" i="1"/>
  <c r="E2478" i="1"/>
  <c r="F2478" i="1"/>
  <c r="K2477" i="1" s="1"/>
  <c r="I2477" i="1" s="1"/>
  <c r="D2662" i="7"/>
  <c r="F2661" i="7"/>
  <c r="E2655" i="7" s="1"/>
  <c r="D2668" i="1" l="1"/>
  <c r="H2667" i="1"/>
  <c r="E2479" i="1"/>
  <c r="F2479" i="1"/>
  <c r="K2478" i="1" s="1"/>
  <c r="I2478" i="1" s="1"/>
  <c r="D2663" i="7"/>
  <c r="F2662" i="7"/>
  <c r="E2656" i="7" s="1"/>
  <c r="D2669" i="1" l="1"/>
  <c r="H2668" i="1"/>
  <c r="E2480" i="1"/>
  <c r="F2480" i="1"/>
  <c r="K2479" i="1" s="1"/>
  <c r="I2479" i="1" s="1"/>
  <c r="D2664" i="7"/>
  <c r="F2663" i="7"/>
  <c r="E2657" i="7" s="1"/>
  <c r="D2670" i="1" l="1"/>
  <c r="H2669" i="1"/>
  <c r="F2481" i="1"/>
  <c r="K2480" i="1" s="1"/>
  <c r="I2480" i="1" s="1"/>
  <c r="E2481" i="1"/>
  <c r="D2665" i="7"/>
  <c r="F2664" i="7"/>
  <c r="E2658" i="7" s="1"/>
  <c r="D2671" i="1" l="1"/>
  <c r="H2670" i="1"/>
  <c r="F2482" i="1"/>
  <c r="K2481" i="1" s="1"/>
  <c r="I2481" i="1" s="1"/>
  <c r="E2482" i="1"/>
  <c r="D2666" i="7"/>
  <c r="F2665" i="7"/>
  <c r="E2659" i="7" s="1"/>
  <c r="D2672" i="1" l="1"/>
  <c r="H2671" i="1"/>
  <c r="F2483" i="1"/>
  <c r="K2482" i="1" s="1"/>
  <c r="I2482" i="1" s="1"/>
  <c r="E2483" i="1"/>
  <c r="D2667" i="7"/>
  <c r="F2666" i="7"/>
  <c r="E2660" i="7" s="1"/>
  <c r="D2673" i="1" l="1"/>
  <c r="H2672" i="1"/>
  <c r="F2484" i="1"/>
  <c r="E2484" i="1"/>
  <c r="D2668" i="7"/>
  <c r="F2667" i="7"/>
  <c r="E2661" i="7" s="1"/>
  <c r="D2674" i="1" l="1"/>
  <c r="H2673" i="1"/>
  <c r="K2483" i="1"/>
  <c r="I2483" i="1" s="1"/>
  <c r="E2485" i="1"/>
  <c r="F2485" i="1"/>
  <c r="D2669" i="7"/>
  <c r="F2668" i="7"/>
  <c r="E2662" i="7" s="1"/>
  <c r="D2675" i="1" l="1"/>
  <c r="H2674" i="1"/>
  <c r="K2484" i="1"/>
  <c r="I2484" i="1" s="1"/>
  <c r="F2486" i="1"/>
  <c r="E2486" i="1"/>
  <c r="D2670" i="7"/>
  <c r="F2669" i="7"/>
  <c r="E2663" i="7" s="1"/>
  <c r="D2676" i="1" l="1"/>
  <c r="H2675" i="1"/>
  <c r="K2485" i="1"/>
  <c r="I2485" i="1" s="1"/>
  <c r="E2487" i="1"/>
  <c r="F2487" i="1"/>
  <c r="D2671" i="7"/>
  <c r="F2670" i="7"/>
  <c r="E2664" i="7" s="1"/>
  <c r="D2677" i="1" l="1"/>
  <c r="H2676" i="1"/>
  <c r="K2486" i="1"/>
  <c r="I2486" i="1" s="1"/>
  <c r="E2488" i="1"/>
  <c r="F2488" i="1"/>
  <c r="K2487" i="1" s="1"/>
  <c r="I2487" i="1" s="1"/>
  <c r="D2672" i="7"/>
  <c r="F2671" i="7"/>
  <c r="E2665" i="7" s="1"/>
  <c r="D2678" i="1" l="1"/>
  <c r="H2677" i="1"/>
  <c r="F2489" i="1"/>
  <c r="K2488" i="1" s="1"/>
  <c r="I2488" i="1" s="1"/>
  <c r="E2489" i="1"/>
  <c r="D2673" i="7"/>
  <c r="F2672" i="7"/>
  <c r="E2666" i="7" s="1"/>
  <c r="D2679" i="1" l="1"/>
  <c r="H2678" i="1"/>
  <c r="E2490" i="1"/>
  <c r="F2490" i="1"/>
  <c r="K2489" i="1" s="1"/>
  <c r="I2489" i="1" s="1"/>
  <c r="D2674" i="7"/>
  <c r="F2673" i="7"/>
  <c r="E2667" i="7" s="1"/>
  <c r="D2680" i="1" l="1"/>
  <c r="H2679" i="1"/>
  <c r="F2491" i="1"/>
  <c r="K2490" i="1" s="1"/>
  <c r="I2490" i="1" s="1"/>
  <c r="E2491" i="1"/>
  <c r="D2675" i="7"/>
  <c r="F2674" i="7"/>
  <c r="E2668" i="7" s="1"/>
  <c r="D2681" i="1" l="1"/>
  <c r="H2680" i="1"/>
  <c r="E2492" i="1"/>
  <c r="F2492" i="1"/>
  <c r="K2491" i="1" s="1"/>
  <c r="I2491" i="1" s="1"/>
  <c r="D2676" i="7"/>
  <c r="F2675" i="7"/>
  <c r="E2669" i="7" s="1"/>
  <c r="D2682" i="1" l="1"/>
  <c r="H2681" i="1"/>
  <c r="E2493" i="1"/>
  <c r="F2493" i="1"/>
  <c r="K2492" i="1" s="1"/>
  <c r="I2492" i="1" s="1"/>
  <c r="D2677" i="7"/>
  <c r="F2676" i="7"/>
  <c r="E2670" i="7" s="1"/>
  <c r="D2683" i="1" l="1"/>
  <c r="H2682" i="1"/>
  <c r="F2494" i="1"/>
  <c r="K2493" i="1" s="1"/>
  <c r="I2493" i="1" s="1"/>
  <c r="E2494" i="1"/>
  <c r="D2678" i="7"/>
  <c r="F2677" i="7"/>
  <c r="E2671" i="7" s="1"/>
  <c r="D2684" i="1" l="1"/>
  <c r="H2683" i="1"/>
  <c r="E2495" i="1"/>
  <c r="F2495" i="1"/>
  <c r="K2494" i="1" s="1"/>
  <c r="I2494" i="1" s="1"/>
  <c r="D2679" i="7"/>
  <c r="F2678" i="7"/>
  <c r="E2672" i="7" s="1"/>
  <c r="D2685" i="1" l="1"/>
  <c r="H2684" i="1"/>
  <c r="E2496" i="1"/>
  <c r="F2496" i="1"/>
  <c r="D2680" i="7"/>
  <c r="F2679" i="7"/>
  <c r="E2673" i="7" s="1"/>
  <c r="D2686" i="1" l="1"/>
  <c r="H2685" i="1"/>
  <c r="K2495" i="1"/>
  <c r="I2495" i="1" s="1"/>
  <c r="F2497" i="1"/>
  <c r="E2497" i="1"/>
  <c r="D2681" i="7"/>
  <c r="F2680" i="7"/>
  <c r="E2674" i="7" s="1"/>
  <c r="D2687" i="1" l="1"/>
  <c r="H2686" i="1"/>
  <c r="K2496" i="1"/>
  <c r="I2496" i="1" s="1"/>
  <c r="F2498" i="1"/>
  <c r="E2498" i="1"/>
  <c r="D2682" i="7"/>
  <c r="F2681" i="7"/>
  <c r="E2675" i="7" s="1"/>
  <c r="D2688" i="1" l="1"/>
  <c r="H2687" i="1"/>
  <c r="K2497" i="1"/>
  <c r="I2497" i="1" s="1"/>
  <c r="E2499" i="1"/>
  <c r="F2499" i="1"/>
  <c r="D2683" i="7"/>
  <c r="F2682" i="7"/>
  <c r="E2676" i="7" s="1"/>
  <c r="D2689" i="1" l="1"/>
  <c r="H2688" i="1"/>
  <c r="K2498" i="1"/>
  <c r="I2498" i="1" s="1"/>
  <c r="E2500" i="1"/>
  <c r="F2500" i="1"/>
  <c r="K2499" i="1" s="1"/>
  <c r="I2499" i="1" s="1"/>
  <c r="D2684" i="7"/>
  <c r="F2683" i="7"/>
  <c r="E2677" i="7" s="1"/>
  <c r="D2690" i="1" l="1"/>
  <c r="H2689" i="1"/>
  <c r="F2501" i="1"/>
  <c r="K2500" i="1" s="1"/>
  <c r="I2500" i="1" s="1"/>
  <c r="E2501" i="1"/>
  <c r="D2685" i="7"/>
  <c r="F2684" i="7"/>
  <c r="E2678" i="7" s="1"/>
  <c r="D2691" i="1" l="1"/>
  <c r="H2690" i="1"/>
  <c r="E2502" i="1"/>
  <c r="F2502" i="1"/>
  <c r="K2501" i="1" s="1"/>
  <c r="I2501" i="1" s="1"/>
  <c r="D2686" i="7"/>
  <c r="F2685" i="7"/>
  <c r="E2679" i="7" s="1"/>
  <c r="D2692" i="1" l="1"/>
  <c r="H2691" i="1"/>
  <c r="F2503" i="1"/>
  <c r="K2502" i="1" s="1"/>
  <c r="I2502" i="1" s="1"/>
  <c r="E2503" i="1"/>
  <c r="D2687" i="7"/>
  <c r="F2686" i="7"/>
  <c r="E2680" i="7" s="1"/>
  <c r="D2693" i="1" l="1"/>
  <c r="H2692" i="1"/>
  <c r="F2504" i="1"/>
  <c r="K2503" i="1" s="1"/>
  <c r="I2503" i="1" s="1"/>
  <c r="E2504" i="1"/>
  <c r="D2688" i="7"/>
  <c r="F2687" i="7"/>
  <c r="E2681" i="7" s="1"/>
  <c r="D2694" i="1" l="1"/>
  <c r="H2693" i="1"/>
  <c r="E2505" i="1"/>
  <c r="F2505" i="1"/>
  <c r="K2504" i="1" s="1"/>
  <c r="I2504" i="1" s="1"/>
  <c r="D2689" i="7"/>
  <c r="F2688" i="7"/>
  <c r="E2682" i="7" s="1"/>
  <c r="D2695" i="1" l="1"/>
  <c r="H2694" i="1"/>
  <c r="F2506" i="1"/>
  <c r="K2505" i="1" s="1"/>
  <c r="I2505" i="1" s="1"/>
  <c r="E2506" i="1"/>
  <c r="D2690" i="7"/>
  <c r="F2689" i="7"/>
  <c r="E2683" i="7" s="1"/>
  <c r="D2696" i="1" l="1"/>
  <c r="H2695" i="1"/>
  <c r="F2507" i="1"/>
  <c r="K2506" i="1" s="1"/>
  <c r="I2506" i="1" s="1"/>
  <c r="E2507" i="1"/>
  <c r="D2691" i="7"/>
  <c r="F2690" i="7"/>
  <c r="E2684" i="7" s="1"/>
  <c r="D2697" i="1" l="1"/>
  <c r="H2696" i="1"/>
  <c r="E2508" i="1"/>
  <c r="F2508" i="1"/>
  <c r="D2692" i="7"/>
  <c r="F2691" i="7"/>
  <c r="E2685" i="7" s="1"/>
  <c r="D2698" i="1" l="1"/>
  <c r="H2697" i="1"/>
  <c r="K2507" i="1"/>
  <c r="I2507" i="1" s="1"/>
  <c r="E2509" i="1"/>
  <c r="F2509" i="1"/>
  <c r="D2693" i="7"/>
  <c r="F2692" i="7"/>
  <c r="E2686" i="7" s="1"/>
  <c r="D2699" i="1" l="1"/>
  <c r="H2698" i="1"/>
  <c r="K2508" i="1"/>
  <c r="I2508" i="1" s="1"/>
  <c r="F2510" i="1"/>
  <c r="E2510" i="1"/>
  <c r="D2694" i="7"/>
  <c r="F2693" i="7"/>
  <c r="E2687" i="7" s="1"/>
  <c r="D2700" i="1" l="1"/>
  <c r="H2699" i="1"/>
  <c r="K2509" i="1"/>
  <c r="I2509" i="1" s="1"/>
  <c r="F2511" i="1"/>
  <c r="E2511" i="1"/>
  <c r="D2695" i="7"/>
  <c r="F2694" i="7"/>
  <c r="E2688" i="7" s="1"/>
  <c r="D2701" i="1" l="1"/>
  <c r="H2700" i="1"/>
  <c r="K2510" i="1"/>
  <c r="I2510" i="1" s="1"/>
  <c r="F2512" i="1"/>
  <c r="K2511" i="1" s="1"/>
  <c r="I2511" i="1" s="1"/>
  <c r="E2512" i="1"/>
  <c r="D2696" i="7"/>
  <c r="F2695" i="7"/>
  <c r="E2689" i="7" s="1"/>
  <c r="D2702" i="1" l="1"/>
  <c r="H2701" i="1"/>
  <c r="E2513" i="1"/>
  <c r="F2513" i="1"/>
  <c r="K2512" i="1" s="1"/>
  <c r="I2512" i="1" s="1"/>
  <c r="D2697" i="7"/>
  <c r="F2696" i="7"/>
  <c r="E2690" i="7" s="1"/>
  <c r="D2703" i="1" l="1"/>
  <c r="H2702" i="1"/>
  <c r="E2514" i="1"/>
  <c r="F2514" i="1"/>
  <c r="K2513" i="1" s="1"/>
  <c r="I2513" i="1" s="1"/>
  <c r="D2698" i="7"/>
  <c r="F2697" i="7"/>
  <c r="E2691" i="7" s="1"/>
  <c r="D2704" i="1" l="1"/>
  <c r="H2703" i="1"/>
  <c r="E2515" i="1"/>
  <c r="F2515" i="1"/>
  <c r="K2514" i="1" s="1"/>
  <c r="I2514" i="1" s="1"/>
  <c r="D2699" i="7"/>
  <c r="F2698" i="7"/>
  <c r="E2692" i="7" s="1"/>
  <c r="D2705" i="1" l="1"/>
  <c r="H2704" i="1"/>
  <c r="E2516" i="1"/>
  <c r="F2516" i="1"/>
  <c r="K2515" i="1" s="1"/>
  <c r="I2515" i="1" s="1"/>
  <c r="D2700" i="7"/>
  <c r="F2699" i="7"/>
  <c r="E2693" i="7" s="1"/>
  <c r="D2706" i="1" l="1"/>
  <c r="H2705" i="1"/>
  <c r="F2517" i="1"/>
  <c r="K2516" i="1" s="1"/>
  <c r="I2516" i="1" s="1"/>
  <c r="E2517" i="1"/>
  <c r="D2701" i="7"/>
  <c r="F2700" i="7"/>
  <c r="E2694" i="7" s="1"/>
  <c r="D2707" i="1" l="1"/>
  <c r="H2706" i="1"/>
  <c r="E2518" i="1"/>
  <c r="F2518" i="1"/>
  <c r="K2517" i="1" s="1"/>
  <c r="I2517" i="1" s="1"/>
  <c r="D2702" i="7"/>
  <c r="F2701" i="7"/>
  <c r="E2695" i="7" s="1"/>
  <c r="D2708" i="1" l="1"/>
  <c r="H2707" i="1"/>
  <c r="E2519" i="1"/>
  <c r="F2519" i="1"/>
  <c r="K2518" i="1" s="1"/>
  <c r="I2518" i="1" s="1"/>
  <c r="D2703" i="7"/>
  <c r="F2702" i="7"/>
  <c r="E2696" i="7" s="1"/>
  <c r="D2709" i="1" l="1"/>
  <c r="H2708" i="1"/>
  <c r="F2520" i="1"/>
  <c r="E2520" i="1"/>
  <c r="D2704" i="7"/>
  <c r="F2703" i="7"/>
  <c r="E2697" i="7" s="1"/>
  <c r="D2710" i="1" l="1"/>
  <c r="H2709" i="1"/>
  <c r="K2519" i="1"/>
  <c r="I2519" i="1" s="1"/>
  <c r="F2521" i="1"/>
  <c r="E2521" i="1"/>
  <c r="D2705" i="7"/>
  <c r="F2704" i="7"/>
  <c r="E2698" i="7" s="1"/>
  <c r="D2711" i="1" l="1"/>
  <c r="H2710" i="1"/>
  <c r="K2520" i="1"/>
  <c r="I2520" i="1" s="1"/>
  <c r="F2522" i="1"/>
  <c r="E2522" i="1"/>
  <c r="D2706" i="7"/>
  <c r="F2705" i="7"/>
  <c r="E2699" i="7" s="1"/>
  <c r="D2712" i="1" l="1"/>
  <c r="H2711" i="1"/>
  <c r="K2521" i="1"/>
  <c r="I2521" i="1" s="1"/>
  <c r="F2523" i="1"/>
  <c r="E2523" i="1"/>
  <c r="D2707" i="7"/>
  <c r="F2706" i="7"/>
  <c r="E2700" i="7" s="1"/>
  <c r="D2713" i="1" l="1"/>
  <c r="H2712" i="1"/>
  <c r="K2522" i="1"/>
  <c r="I2522" i="1" s="1"/>
  <c r="F2524" i="1"/>
  <c r="K2523" i="1" s="1"/>
  <c r="I2523" i="1" s="1"/>
  <c r="E2524" i="1"/>
  <c r="D2708" i="7"/>
  <c r="F2707" i="7"/>
  <c r="E2701" i="7" s="1"/>
  <c r="D2714" i="1" l="1"/>
  <c r="H2713" i="1"/>
  <c r="F2525" i="1"/>
  <c r="K2524" i="1" s="1"/>
  <c r="I2524" i="1" s="1"/>
  <c r="E2525" i="1"/>
  <c r="D2709" i="7"/>
  <c r="F2708" i="7"/>
  <c r="E2702" i="7" s="1"/>
  <c r="D2715" i="1" l="1"/>
  <c r="H2714" i="1"/>
  <c r="E2526" i="1"/>
  <c r="F2526" i="1"/>
  <c r="K2525" i="1" s="1"/>
  <c r="I2525" i="1" s="1"/>
  <c r="D2710" i="7"/>
  <c r="F2709" i="7"/>
  <c r="E2703" i="7" s="1"/>
  <c r="D2716" i="1" l="1"/>
  <c r="H2715" i="1"/>
  <c r="F2527" i="1"/>
  <c r="K2526" i="1" s="1"/>
  <c r="I2526" i="1" s="1"/>
  <c r="E2527" i="1"/>
  <c r="D2711" i="7"/>
  <c r="F2710" i="7"/>
  <c r="E2704" i="7" s="1"/>
  <c r="D2717" i="1" l="1"/>
  <c r="H2716" i="1"/>
  <c r="F2528" i="1"/>
  <c r="K2527" i="1" s="1"/>
  <c r="I2527" i="1" s="1"/>
  <c r="E2528" i="1"/>
  <c r="D2712" i="7"/>
  <c r="F2711" i="7"/>
  <c r="E2705" i="7" s="1"/>
  <c r="D2718" i="1" l="1"/>
  <c r="H2717" i="1"/>
  <c r="F2529" i="1"/>
  <c r="K2528" i="1" s="1"/>
  <c r="I2528" i="1" s="1"/>
  <c r="E2529" i="1"/>
  <c r="D2713" i="7"/>
  <c r="F2712" i="7"/>
  <c r="E2706" i="7" s="1"/>
  <c r="D2719" i="1" l="1"/>
  <c r="H2718" i="1"/>
  <c r="F2530" i="1"/>
  <c r="K2529" i="1" s="1"/>
  <c r="I2529" i="1" s="1"/>
  <c r="E2530" i="1"/>
  <c r="D2714" i="7"/>
  <c r="F2713" i="7"/>
  <c r="E2707" i="7" s="1"/>
  <c r="D2720" i="1" l="1"/>
  <c r="H2719" i="1"/>
  <c r="F2531" i="1"/>
  <c r="K2530" i="1" s="1"/>
  <c r="I2530" i="1" s="1"/>
  <c r="E2531" i="1"/>
  <c r="D2715" i="7"/>
  <c r="F2714" i="7"/>
  <c r="E2708" i="7" s="1"/>
  <c r="D2721" i="1" l="1"/>
  <c r="H2720" i="1"/>
  <c r="F2532" i="1"/>
  <c r="E2532" i="1"/>
  <c r="D2716" i="7"/>
  <c r="F2715" i="7"/>
  <c r="E2709" i="7" s="1"/>
  <c r="D2722" i="1" l="1"/>
  <c r="H2721" i="1"/>
  <c r="K2531" i="1"/>
  <c r="I2531" i="1" s="1"/>
  <c r="E2533" i="1"/>
  <c r="F2533" i="1"/>
  <c r="D2717" i="7"/>
  <c r="F2716" i="7"/>
  <c r="E2710" i="7" s="1"/>
  <c r="D2723" i="1" l="1"/>
  <c r="H2722" i="1"/>
  <c r="K2532" i="1"/>
  <c r="I2532" i="1" s="1"/>
  <c r="E2534" i="1"/>
  <c r="F2534" i="1"/>
  <c r="D2718" i="7"/>
  <c r="F2717" i="7"/>
  <c r="E2711" i="7" s="1"/>
  <c r="D2724" i="1" l="1"/>
  <c r="H2723" i="1"/>
  <c r="K2533" i="1"/>
  <c r="I2533" i="1" s="1"/>
  <c r="F2535" i="1"/>
  <c r="E2535" i="1"/>
  <c r="D2719" i="7"/>
  <c r="F2718" i="7"/>
  <c r="E2712" i="7" s="1"/>
  <c r="D2725" i="1" l="1"/>
  <c r="H2724" i="1"/>
  <c r="K2534" i="1"/>
  <c r="I2534" i="1" s="1"/>
  <c r="E2536" i="1"/>
  <c r="F2536" i="1"/>
  <c r="K2535" i="1" s="1"/>
  <c r="I2535" i="1" s="1"/>
  <c r="D2720" i="7"/>
  <c r="F2719" i="7"/>
  <c r="E2713" i="7" s="1"/>
  <c r="D2726" i="1" l="1"/>
  <c r="H2725" i="1"/>
  <c r="F2537" i="1"/>
  <c r="K2536" i="1" s="1"/>
  <c r="I2536" i="1" s="1"/>
  <c r="E2537" i="1"/>
  <c r="D2721" i="7"/>
  <c r="F2720" i="7"/>
  <c r="E2714" i="7" s="1"/>
  <c r="D2727" i="1" l="1"/>
  <c r="H2726" i="1"/>
  <c r="F2538" i="1"/>
  <c r="K2537" i="1" s="1"/>
  <c r="I2537" i="1" s="1"/>
  <c r="E2538" i="1"/>
  <c r="D2722" i="7"/>
  <c r="F2721" i="7"/>
  <c r="E2715" i="7" s="1"/>
  <c r="D2728" i="1" l="1"/>
  <c r="H2727" i="1"/>
  <c r="F2539" i="1"/>
  <c r="K2538" i="1" s="1"/>
  <c r="I2538" i="1" s="1"/>
  <c r="E2539" i="1"/>
  <c r="D2723" i="7"/>
  <c r="F2722" i="7"/>
  <c r="E2716" i="7" s="1"/>
  <c r="D2729" i="1" l="1"/>
  <c r="H2728" i="1"/>
  <c r="E2540" i="1"/>
  <c r="F2540" i="1"/>
  <c r="K2539" i="1" s="1"/>
  <c r="I2539" i="1" s="1"/>
  <c r="D2724" i="7"/>
  <c r="F2723" i="7"/>
  <c r="E2717" i="7" s="1"/>
  <c r="D2730" i="1" l="1"/>
  <c r="H2729" i="1"/>
  <c r="F2541" i="1"/>
  <c r="K2540" i="1" s="1"/>
  <c r="I2540" i="1" s="1"/>
  <c r="E2541" i="1"/>
  <c r="D2725" i="7"/>
  <c r="F2724" i="7"/>
  <c r="E2718" i="7" s="1"/>
  <c r="D2731" i="1" l="1"/>
  <c r="H2730" i="1"/>
  <c r="E2542" i="1"/>
  <c r="F2542" i="1"/>
  <c r="K2541" i="1" s="1"/>
  <c r="I2541" i="1" s="1"/>
  <c r="D2726" i="7"/>
  <c r="F2725" i="7"/>
  <c r="E2719" i="7" s="1"/>
  <c r="D2732" i="1" l="1"/>
  <c r="H2731" i="1"/>
  <c r="E2543" i="1"/>
  <c r="F2543" i="1"/>
  <c r="K2542" i="1" s="1"/>
  <c r="I2542" i="1" s="1"/>
  <c r="D2727" i="7"/>
  <c r="F2726" i="7"/>
  <c r="E2720" i="7" s="1"/>
  <c r="D2733" i="1" l="1"/>
  <c r="H2732" i="1"/>
  <c r="F2544" i="1"/>
  <c r="E2544" i="1"/>
  <c r="D2728" i="7"/>
  <c r="F2727" i="7"/>
  <c r="E2721" i="7" s="1"/>
  <c r="D2734" i="1" l="1"/>
  <c r="H2733" i="1"/>
  <c r="K2543" i="1"/>
  <c r="I2543" i="1" s="1"/>
  <c r="E2545" i="1"/>
  <c r="F2545" i="1"/>
  <c r="D2729" i="7"/>
  <c r="F2728" i="7"/>
  <c r="E2722" i="7" s="1"/>
  <c r="D2735" i="1" l="1"/>
  <c r="H2734" i="1"/>
  <c r="K2544" i="1"/>
  <c r="I2544" i="1" s="1"/>
  <c r="E2546" i="1"/>
  <c r="F2546" i="1"/>
  <c r="D2730" i="7"/>
  <c r="F2729" i="7"/>
  <c r="E2723" i="7" s="1"/>
  <c r="D2736" i="1" l="1"/>
  <c r="H2735" i="1"/>
  <c r="K2545" i="1"/>
  <c r="I2545" i="1" s="1"/>
  <c r="E2547" i="1"/>
  <c r="F2547" i="1"/>
  <c r="D2731" i="7"/>
  <c r="F2730" i="7"/>
  <c r="E2724" i="7" s="1"/>
  <c r="D2737" i="1" l="1"/>
  <c r="H2736" i="1"/>
  <c r="K2546" i="1"/>
  <c r="I2546" i="1" s="1"/>
  <c r="F2548" i="1"/>
  <c r="K2547" i="1" s="1"/>
  <c r="I2547" i="1" s="1"/>
  <c r="E2548" i="1"/>
  <c r="D2732" i="7"/>
  <c r="F2731" i="7"/>
  <c r="E2725" i="7" s="1"/>
  <c r="D2738" i="1" l="1"/>
  <c r="H2737" i="1"/>
  <c r="E2549" i="1"/>
  <c r="F2549" i="1"/>
  <c r="K2548" i="1" s="1"/>
  <c r="I2548" i="1" s="1"/>
  <c r="D2733" i="7"/>
  <c r="F2732" i="7"/>
  <c r="E2726" i="7" s="1"/>
  <c r="D2739" i="1" l="1"/>
  <c r="H2738" i="1"/>
  <c r="E2550" i="1"/>
  <c r="F2550" i="1"/>
  <c r="K2549" i="1" s="1"/>
  <c r="I2549" i="1" s="1"/>
  <c r="D2734" i="7"/>
  <c r="F2733" i="7"/>
  <c r="E2727" i="7" s="1"/>
  <c r="D2740" i="1" l="1"/>
  <c r="H2739" i="1"/>
  <c r="F2551" i="1"/>
  <c r="K2550" i="1" s="1"/>
  <c r="I2550" i="1" s="1"/>
  <c r="E2551" i="1"/>
  <c r="D2735" i="7"/>
  <c r="F2734" i="7"/>
  <c r="E2728" i="7" s="1"/>
  <c r="D2741" i="1" l="1"/>
  <c r="H2740" i="1"/>
  <c r="F2552" i="1"/>
  <c r="K2551" i="1" s="1"/>
  <c r="I2551" i="1" s="1"/>
  <c r="E2552" i="1"/>
  <c r="D2736" i="7"/>
  <c r="F2735" i="7"/>
  <c r="E2729" i="7" s="1"/>
  <c r="D2742" i="1" l="1"/>
  <c r="H2741" i="1"/>
  <c r="F2553" i="1"/>
  <c r="K2552" i="1" s="1"/>
  <c r="I2552" i="1" s="1"/>
  <c r="E2553" i="1"/>
  <c r="D2737" i="7"/>
  <c r="F2736" i="7"/>
  <c r="E2730" i="7" s="1"/>
  <c r="D2743" i="1" l="1"/>
  <c r="H2742" i="1"/>
  <c r="E2554" i="1"/>
  <c r="F2554" i="1"/>
  <c r="K2553" i="1" s="1"/>
  <c r="I2553" i="1" s="1"/>
  <c r="D2738" i="7"/>
  <c r="F2737" i="7"/>
  <c r="E2731" i="7" s="1"/>
  <c r="D2744" i="1" l="1"/>
  <c r="H2743" i="1"/>
  <c r="F2555" i="1"/>
  <c r="K2554" i="1" s="1"/>
  <c r="I2554" i="1" s="1"/>
  <c r="E2555" i="1"/>
  <c r="D2739" i="7"/>
  <c r="F2738" i="7"/>
  <c r="E2732" i="7" s="1"/>
  <c r="D2745" i="1" l="1"/>
  <c r="H2744" i="1"/>
  <c r="F2556" i="1"/>
  <c r="E2556" i="1"/>
  <c r="D2740" i="7"/>
  <c r="F2739" i="7"/>
  <c r="E2733" i="7" s="1"/>
  <c r="D2746" i="1" l="1"/>
  <c r="H2745" i="1"/>
  <c r="K2555" i="1"/>
  <c r="I2555" i="1" s="1"/>
  <c r="F2557" i="1"/>
  <c r="E2557" i="1"/>
  <c r="D2741" i="7"/>
  <c r="F2740" i="7"/>
  <c r="E2734" i="7" s="1"/>
  <c r="D2747" i="1" l="1"/>
  <c r="H2746" i="1"/>
  <c r="K2556" i="1"/>
  <c r="I2556" i="1" s="1"/>
  <c r="D2742" i="7"/>
  <c r="F2741" i="7"/>
  <c r="E2735" i="7" s="1"/>
  <c r="D2748" i="1" l="1"/>
  <c r="H2747" i="1"/>
  <c r="E2558" i="1"/>
  <c r="F2558" i="1"/>
  <c r="D2743" i="7"/>
  <c r="F2742" i="7"/>
  <c r="E2736" i="7" s="1"/>
  <c r="D2749" i="1" l="1"/>
  <c r="H2748" i="1"/>
  <c r="K2557" i="1"/>
  <c r="I2557" i="1" s="1"/>
  <c r="F2559" i="1"/>
  <c r="E2559" i="1"/>
  <c r="D2744" i="7"/>
  <c r="F2743" i="7"/>
  <c r="E2737" i="7" s="1"/>
  <c r="D2750" i="1" l="1"/>
  <c r="H2749" i="1"/>
  <c r="K2558" i="1"/>
  <c r="I2558" i="1" s="1"/>
  <c r="E2560" i="1"/>
  <c r="F2560" i="1"/>
  <c r="D2745" i="7"/>
  <c r="F2744" i="7"/>
  <c r="E2738" i="7" s="1"/>
  <c r="D2751" i="1" l="1"/>
  <c r="H2750" i="1"/>
  <c r="K2559" i="1"/>
  <c r="I2559" i="1" s="1"/>
  <c r="E2561" i="1"/>
  <c r="F2561" i="1"/>
  <c r="K2560" i="1" s="1"/>
  <c r="I2560" i="1" s="1"/>
  <c r="D2746" i="7"/>
  <c r="F2745" i="7"/>
  <c r="E2739" i="7" s="1"/>
  <c r="D2752" i="1" l="1"/>
  <c r="H2751" i="1"/>
  <c r="F2562" i="1"/>
  <c r="K2561" i="1" s="1"/>
  <c r="I2561" i="1" s="1"/>
  <c r="E2562" i="1"/>
  <c r="D2747" i="7"/>
  <c r="F2746" i="7"/>
  <c r="E2740" i="7" s="1"/>
  <c r="D2753" i="1" l="1"/>
  <c r="H2752" i="1"/>
  <c r="E2563" i="1"/>
  <c r="F2563" i="1"/>
  <c r="K2562" i="1" s="1"/>
  <c r="I2562" i="1" s="1"/>
  <c r="D2748" i="7"/>
  <c r="F2747" i="7"/>
  <c r="E2741" i="7" s="1"/>
  <c r="D2754" i="1" l="1"/>
  <c r="H2753" i="1"/>
  <c r="F2564" i="1"/>
  <c r="K2563" i="1" s="1"/>
  <c r="I2563" i="1" s="1"/>
  <c r="E2564" i="1"/>
  <c r="D2749" i="7"/>
  <c r="F2748" i="7"/>
  <c r="E2742" i="7" s="1"/>
  <c r="D2755" i="1" l="1"/>
  <c r="H2754" i="1"/>
  <c r="E2565" i="1"/>
  <c r="F2565" i="1"/>
  <c r="K2564" i="1" s="1"/>
  <c r="I2564" i="1" s="1"/>
  <c r="D2750" i="7"/>
  <c r="F2749" i="7"/>
  <c r="E2743" i="7" s="1"/>
  <c r="D2756" i="1" l="1"/>
  <c r="H2755" i="1"/>
  <c r="E2566" i="1"/>
  <c r="F2566" i="1"/>
  <c r="K2565" i="1" s="1"/>
  <c r="I2565" i="1" s="1"/>
  <c r="D2751" i="7"/>
  <c r="F2750" i="7"/>
  <c r="E2744" i="7" s="1"/>
  <c r="D2757" i="1" l="1"/>
  <c r="H2756" i="1"/>
  <c r="E2567" i="1"/>
  <c r="F2567" i="1"/>
  <c r="K2566" i="1" s="1"/>
  <c r="I2566" i="1" s="1"/>
  <c r="D2752" i="7"/>
  <c r="F2751" i="7"/>
  <c r="E2745" i="7" s="1"/>
  <c r="D2758" i="1" l="1"/>
  <c r="H2757" i="1"/>
  <c r="E2568" i="1"/>
  <c r="F2568" i="1"/>
  <c r="D2753" i="7"/>
  <c r="F2752" i="7"/>
  <c r="E2746" i="7" s="1"/>
  <c r="D2759" i="1" l="1"/>
  <c r="H2758" i="1"/>
  <c r="K2567" i="1"/>
  <c r="I2567" i="1" s="1"/>
  <c r="E2569" i="1"/>
  <c r="F2569" i="1"/>
  <c r="D2754" i="7"/>
  <c r="F2753" i="7"/>
  <c r="E2747" i="7" s="1"/>
  <c r="D2760" i="1" l="1"/>
  <c r="H2759" i="1"/>
  <c r="K2568" i="1"/>
  <c r="I2568" i="1" s="1"/>
  <c r="E2570" i="1"/>
  <c r="F2570" i="1"/>
  <c r="D2755" i="7"/>
  <c r="F2754" i="7"/>
  <c r="E2748" i="7" s="1"/>
  <c r="D2761" i="1" l="1"/>
  <c r="H2760" i="1"/>
  <c r="K2569" i="1"/>
  <c r="I2569" i="1" s="1"/>
  <c r="E2571" i="1"/>
  <c r="F2571" i="1"/>
  <c r="D2756" i="7"/>
  <c r="F2755" i="7"/>
  <c r="E2749" i="7" s="1"/>
  <c r="D2762" i="1" l="1"/>
  <c r="H2761" i="1"/>
  <c r="K2570" i="1"/>
  <c r="I2570" i="1" s="1"/>
  <c r="F2572" i="1"/>
  <c r="K2571" i="1" s="1"/>
  <c r="I2571" i="1" s="1"/>
  <c r="E2572" i="1"/>
  <c r="D2757" i="7"/>
  <c r="F2756" i="7"/>
  <c r="E2750" i="7" s="1"/>
  <c r="D2763" i="1" l="1"/>
  <c r="H2762" i="1"/>
  <c r="E2573" i="1"/>
  <c r="F2573" i="1"/>
  <c r="K2572" i="1" s="1"/>
  <c r="I2572" i="1" s="1"/>
  <c r="D2758" i="7"/>
  <c r="F2757" i="7"/>
  <c r="E2751" i="7" s="1"/>
  <c r="D2764" i="1" l="1"/>
  <c r="H2763" i="1"/>
  <c r="E2574" i="1"/>
  <c r="F2574" i="1"/>
  <c r="K2573" i="1" s="1"/>
  <c r="I2573" i="1" s="1"/>
  <c r="D2759" i="7"/>
  <c r="F2758" i="7"/>
  <c r="E2752" i="7" s="1"/>
  <c r="D2765" i="1" l="1"/>
  <c r="H2764" i="1"/>
  <c r="F2575" i="1"/>
  <c r="K2574" i="1" s="1"/>
  <c r="I2574" i="1" s="1"/>
  <c r="E2575" i="1"/>
  <c r="D2760" i="7"/>
  <c r="F2759" i="7"/>
  <c r="E2753" i="7" s="1"/>
  <c r="D2766" i="1" l="1"/>
  <c r="H2765" i="1"/>
  <c r="E2576" i="1"/>
  <c r="F2576" i="1"/>
  <c r="K2575" i="1" s="1"/>
  <c r="I2575" i="1" s="1"/>
  <c r="D2761" i="7"/>
  <c r="F2760" i="7"/>
  <c r="E2754" i="7" s="1"/>
  <c r="D2767" i="1" l="1"/>
  <c r="H2766" i="1"/>
  <c r="F2577" i="1"/>
  <c r="K2576" i="1" s="1"/>
  <c r="I2576" i="1" s="1"/>
  <c r="E2577" i="1"/>
  <c r="D2762" i="7"/>
  <c r="F2761" i="7"/>
  <c r="E2755" i="7" s="1"/>
  <c r="D2768" i="1" l="1"/>
  <c r="H2767" i="1"/>
  <c r="F2578" i="1"/>
  <c r="K2577" i="1" s="1"/>
  <c r="I2577" i="1" s="1"/>
  <c r="E2578" i="1"/>
  <c r="D2763" i="7"/>
  <c r="F2762" i="7"/>
  <c r="E2756" i="7" s="1"/>
  <c r="D2769" i="1" l="1"/>
  <c r="H2768" i="1"/>
  <c r="E2579" i="1"/>
  <c r="F2579" i="1"/>
  <c r="K2578" i="1" s="1"/>
  <c r="I2578" i="1" s="1"/>
  <c r="D2764" i="7"/>
  <c r="F2763" i="7"/>
  <c r="E2757" i="7" s="1"/>
  <c r="D2770" i="1" l="1"/>
  <c r="H2769" i="1"/>
  <c r="E2580" i="1"/>
  <c r="F2580" i="1"/>
  <c r="D2765" i="7"/>
  <c r="F2764" i="7"/>
  <c r="E2758" i="7" s="1"/>
  <c r="D2771" i="1" l="1"/>
  <c r="H2770" i="1"/>
  <c r="K2579" i="1"/>
  <c r="I2579" i="1" s="1"/>
  <c r="F2581" i="1"/>
  <c r="E2581" i="1"/>
  <c r="D2766" i="7"/>
  <c r="F2765" i="7"/>
  <c r="E2759" i="7" s="1"/>
  <c r="D2772" i="1" l="1"/>
  <c r="H2771" i="1"/>
  <c r="K2580" i="1"/>
  <c r="I2580" i="1" s="1"/>
  <c r="E2582" i="1"/>
  <c r="F2582" i="1"/>
  <c r="D2767" i="7"/>
  <c r="F2766" i="7"/>
  <c r="E2760" i="7" s="1"/>
  <c r="D2773" i="1" l="1"/>
  <c r="H2772" i="1"/>
  <c r="K2581" i="1"/>
  <c r="I2581" i="1" s="1"/>
  <c r="F2583" i="1"/>
  <c r="E2583" i="1"/>
  <c r="D2768" i="7"/>
  <c r="F2767" i="7"/>
  <c r="E2761" i="7" s="1"/>
  <c r="D2774" i="1" l="1"/>
  <c r="H2773" i="1"/>
  <c r="K2582" i="1"/>
  <c r="I2582" i="1" s="1"/>
  <c r="E2584" i="1"/>
  <c r="F2584" i="1"/>
  <c r="K2583" i="1" s="1"/>
  <c r="I2583" i="1" s="1"/>
  <c r="D2769" i="7"/>
  <c r="F2768" i="7"/>
  <c r="E2762" i="7" s="1"/>
  <c r="D2775" i="1" l="1"/>
  <c r="H2774" i="1"/>
  <c r="E2585" i="1"/>
  <c r="F2585" i="1"/>
  <c r="K2584" i="1" s="1"/>
  <c r="I2584" i="1" s="1"/>
  <c r="D2770" i="7"/>
  <c r="F2769" i="7"/>
  <c r="E2763" i="7" s="1"/>
  <c r="D2776" i="1" l="1"/>
  <c r="H2775" i="1"/>
  <c r="E2586" i="1"/>
  <c r="F2586" i="1"/>
  <c r="K2585" i="1" s="1"/>
  <c r="I2585" i="1" s="1"/>
  <c r="D2771" i="7"/>
  <c r="F2770" i="7"/>
  <c r="E2764" i="7" s="1"/>
  <c r="D2777" i="1" l="1"/>
  <c r="H2776" i="1"/>
  <c r="E2587" i="1"/>
  <c r="F2587" i="1"/>
  <c r="K2586" i="1" s="1"/>
  <c r="I2586" i="1" s="1"/>
  <c r="D2772" i="7"/>
  <c r="F2771" i="7"/>
  <c r="E2765" i="7" s="1"/>
  <c r="D2778" i="1" l="1"/>
  <c r="H2777" i="1"/>
  <c r="F2588" i="1"/>
  <c r="K2587" i="1" s="1"/>
  <c r="I2587" i="1" s="1"/>
  <c r="E2588" i="1"/>
  <c r="D2773" i="7"/>
  <c r="F2772" i="7"/>
  <c r="E2766" i="7" s="1"/>
  <c r="D2779" i="1" l="1"/>
  <c r="H2778" i="1"/>
  <c r="E2589" i="1"/>
  <c r="F2589" i="1"/>
  <c r="K2588" i="1" s="1"/>
  <c r="I2588" i="1" s="1"/>
  <c r="D2774" i="7"/>
  <c r="F2773" i="7"/>
  <c r="E2767" i="7" s="1"/>
  <c r="D2780" i="1" l="1"/>
  <c r="H2779" i="1"/>
  <c r="F2590" i="1"/>
  <c r="K2589" i="1" s="1"/>
  <c r="I2589" i="1" s="1"/>
  <c r="E2590" i="1"/>
  <c r="D2775" i="7"/>
  <c r="F2774" i="7"/>
  <c r="E2768" i="7" s="1"/>
  <c r="D2781" i="1" l="1"/>
  <c r="H2780" i="1"/>
  <c r="E2591" i="1"/>
  <c r="F2591" i="1"/>
  <c r="K2590" i="1" s="1"/>
  <c r="I2590" i="1" s="1"/>
  <c r="D2776" i="7"/>
  <c r="F2775" i="7"/>
  <c r="E2769" i="7" s="1"/>
  <c r="D2782" i="1" l="1"/>
  <c r="H2781" i="1"/>
  <c r="E2592" i="1"/>
  <c r="F2592" i="1"/>
  <c r="D2777" i="7"/>
  <c r="F2776" i="7"/>
  <c r="E2770" i="7" s="1"/>
  <c r="D2783" i="1" l="1"/>
  <c r="H2782" i="1"/>
  <c r="K2591" i="1"/>
  <c r="I2591" i="1" s="1"/>
  <c r="E2593" i="1"/>
  <c r="F2593" i="1"/>
  <c r="D2778" i="7"/>
  <c r="F2777" i="7"/>
  <c r="E2771" i="7" s="1"/>
  <c r="D2784" i="1" l="1"/>
  <c r="H2783" i="1"/>
  <c r="K2592" i="1"/>
  <c r="I2592" i="1" s="1"/>
  <c r="F2594" i="1"/>
  <c r="E2594" i="1"/>
  <c r="D2779" i="7"/>
  <c r="F2778" i="7"/>
  <c r="E2772" i="7" s="1"/>
  <c r="D2785" i="1" l="1"/>
  <c r="H2784" i="1"/>
  <c r="K2593" i="1"/>
  <c r="I2593" i="1" s="1"/>
  <c r="E2595" i="1"/>
  <c r="F2595" i="1"/>
  <c r="D2780" i="7"/>
  <c r="F2779" i="7"/>
  <c r="E2773" i="7" s="1"/>
  <c r="D2786" i="1" l="1"/>
  <c r="H2785" i="1"/>
  <c r="K2594" i="1"/>
  <c r="I2594" i="1" s="1"/>
  <c r="F2596" i="1"/>
  <c r="E2596" i="1"/>
  <c r="D2781" i="7"/>
  <c r="F2780" i="7"/>
  <c r="E2774" i="7" s="1"/>
  <c r="D2787" i="1" l="1"/>
  <c r="H2786" i="1"/>
  <c r="K2595" i="1"/>
  <c r="I2595" i="1" s="1"/>
  <c r="E2597" i="1"/>
  <c r="F2597" i="1"/>
  <c r="K2596" i="1" s="1"/>
  <c r="I2596" i="1" s="1"/>
  <c r="D2782" i="7"/>
  <c r="F2781" i="7"/>
  <c r="E2775" i="7" s="1"/>
  <c r="D2788" i="1" l="1"/>
  <c r="H2787" i="1"/>
  <c r="F2598" i="1"/>
  <c r="K2597" i="1" s="1"/>
  <c r="I2597" i="1" s="1"/>
  <c r="E2598" i="1"/>
  <c r="D2783" i="7"/>
  <c r="F2782" i="7"/>
  <c r="E2776" i="7" s="1"/>
  <c r="D2789" i="1" l="1"/>
  <c r="H2788" i="1"/>
  <c r="E2599" i="1"/>
  <c r="F2599" i="1"/>
  <c r="K2598" i="1" s="1"/>
  <c r="I2598" i="1" s="1"/>
  <c r="D2784" i="7"/>
  <c r="F2783" i="7"/>
  <c r="E2777" i="7" s="1"/>
  <c r="D2790" i="1" l="1"/>
  <c r="H2789" i="1"/>
  <c r="E2600" i="1"/>
  <c r="F2600" i="1"/>
  <c r="K2599" i="1" s="1"/>
  <c r="I2599" i="1" s="1"/>
  <c r="D2785" i="7"/>
  <c r="F2784" i="7"/>
  <c r="E2778" i="7" s="1"/>
  <c r="D2791" i="1" l="1"/>
  <c r="H2790" i="1"/>
  <c r="E2601" i="1"/>
  <c r="F2601" i="1"/>
  <c r="K2600" i="1" s="1"/>
  <c r="I2600" i="1" s="1"/>
  <c r="D2786" i="7"/>
  <c r="F2785" i="7"/>
  <c r="E2779" i="7" s="1"/>
  <c r="D2792" i="1" l="1"/>
  <c r="H2791" i="1"/>
  <c r="F2602" i="1"/>
  <c r="K2601" i="1" s="1"/>
  <c r="I2601" i="1" s="1"/>
  <c r="E2602" i="1"/>
  <c r="D2787" i="7"/>
  <c r="F2786" i="7"/>
  <c r="E2780" i="7" s="1"/>
  <c r="D2793" i="1" l="1"/>
  <c r="H2792" i="1"/>
  <c r="E2603" i="1"/>
  <c r="F2603" i="1"/>
  <c r="K2602" i="1" s="1"/>
  <c r="I2602" i="1" s="1"/>
  <c r="D2788" i="7"/>
  <c r="F2787" i="7"/>
  <c r="E2781" i="7" s="1"/>
  <c r="D2794" i="1" l="1"/>
  <c r="H2793" i="1"/>
  <c r="E2604" i="1"/>
  <c r="F2604" i="1"/>
  <c r="D2789" i="7"/>
  <c r="F2788" i="7"/>
  <c r="E2782" i="7" s="1"/>
  <c r="D2795" i="1" l="1"/>
  <c r="H2794" i="1"/>
  <c r="K2603" i="1"/>
  <c r="I2603" i="1" s="1"/>
  <c r="F2605" i="1"/>
  <c r="E2605" i="1"/>
  <c r="D2790" i="7"/>
  <c r="F2789" i="7"/>
  <c r="E2783" i="7" s="1"/>
  <c r="D2796" i="1" l="1"/>
  <c r="H2795" i="1"/>
  <c r="K2604" i="1"/>
  <c r="I2604" i="1" s="1"/>
  <c r="E2606" i="1"/>
  <c r="F2606" i="1"/>
  <c r="D2791" i="7"/>
  <c r="F2790" i="7"/>
  <c r="E2784" i="7" s="1"/>
  <c r="D2797" i="1" l="1"/>
  <c r="H2796" i="1"/>
  <c r="K2605" i="1"/>
  <c r="I2605" i="1" s="1"/>
  <c r="F2607" i="1"/>
  <c r="E2607" i="1"/>
  <c r="D2792" i="7"/>
  <c r="F2791" i="7"/>
  <c r="E2785" i="7" s="1"/>
  <c r="D2798" i="1" l="1"/>
  <c r="H2797" i="1"/>
  <c r="K2606" i="1"/>
  <c r="I2606" i="1" s="1"/>
  <c r="F2608" i="1"/>
  <c r="K2607" i="1" s="1"/>
  <c r="I2607" i="1" s="1"/>
  <c r="E2608" i="1"/>
  <c r="D2793" i="7"/>
  <c r="F2792" i="7"/>
  <c r="E2786" i="7" s="1"/>
  <c r="D2799" i="1" l="1"/>
  <c r="H2798" i="1"/>
  <c r="E2609" i="1"/>
  <c r="F2609" i="1"/>
  <c r="K2608" i="1" s="1"/>
  <c r="I2608" i="1" s="1"/>
  <c r="D2794" i="7"/>
  <c r="F2793" i="7"/>
  <c r="E2787" i="7" s="1"/>
  <c r="D2800" i="1" l="1"/>
  <c r="H2799" i="1"/>
  <c r="E2610" i="1"/>
  <c r="F2610" i="1"/>
  <c r="K2609" i="1" s="1"/>
  <c r="I2609" i="1" s="1"/>
  <c r="D2795" i="7"/>
  <c r="F2794" i="7"/>
  <c r="E2788" i="7" s="1"/>
  <c r="D2801" i="1" l="1"/>
  <c r="H2800" i="1"/>
  <c r="F2611" i="1"/>
  <c r="K2610" i="1" s="1"/>
  <c r="I2610" i="1" s="1"/>
  <c r="E2611" i="1"/>
  <c r="D2796" i="7"/>
  <c r="F2795" i="7"/>
  <c r="E2789" i="7" s="1"/>
  <c r="D2802" i="1" l="1"/>
  <c r="H2801" i="1"/>
  <c r="E2612" i="1"/>
  <c r="F2612" i="1"/>
  <c r="K2611" i="1" s="1"/>
  <c r="I2611" i="1" s="1"/>
  <c r="D2797" i="7"/>
  <c r="F2796" i="7"/>
  <c r="E2790" i="7" s="1"/>
  <c r="D2803" i="1" l="1"/>
  <c r="H2802" i="1"/>
  <c r="E2613" i="1"/>
  <c r="F2613" i="1"/>
  <c r="K2612" i="1" s="1"/>
  <c r="I2612" i="1" s="1"/>
  <c r="D2798" i="7"/>
  <c r="F2797" i="7"/>
  <c r="E2791" i="7" s="1"/>
  <c r="D2804" i="1" l="1"/>
  <c r="H2803" i="1"/>
  <c r="F2614" i="1"/>
  <c r="K2613" i="1" s="1"/>
  <c r="I2613" i="1" s="1"/>
  <c r="E2614" i="1"/>
  <c r="D2799" i="7"/>
  <c r="F2798" i="7"/>
  <c r="E2792" i="7" s="1"/>
  <c r="D2805" i="1" l="1"/>
  <c r="H2804" i="1"/>
  <c r="F2615" i="1"/>
  <c r="K2614" i="1" s="1"/>
  <c r="I2614" i="1" s="1"/>
  <c r="E2615" i="1"/>
  <c r="D2800" i="7"/>
  <c r="F2799" i="7"/>
  <c r="E2793" i="7" s="1"/>
  <c r="D2806" i="1" l="1"/>
  <c r="H2805" i="1"/>
  <c r="F2616" i="1"/>
  <c r="E2616" i="1"/>
  <c r="D2801" i="7"/>
  <c r="F2800" i="7"/>
  <c r="E2794" i="7" s="1"/>
  <c r="D2807" i="1" l="1"/>
  <c r="H2806" i="1"/>
  <c r="K2615" i="1"/>
  <c r="I2615" i="1" s="1"/>
  <c r="E2617" i="1"/>
  <c r="F2617" i="1"/>
  <c r="D2802" i="7"/>
  <c r="F2801" i="7"/>
  <c r="E2795" i="7" s="1"/>
  <c r="D2808" i="1" l="1"/>
  <c r="H2807" i="1"/>
  <c r="K2616" i="1"/>
  <c r="I2616" i="1" s="1"/>
  <c r="F2618" i="1"/>
  <c r="E2618" i="1"/>
  <c r="D2803" i="7"/>
  <c r="F2802" i="7"/>
  <c r="E2796" i="7" s="1"/>
  <c r="D2809" i="1" l="1"/>
  <c r="H2808" i="1"/>
  <c r="K2617" i="1"/>
  <c r="I2617" i="1" s="1"/>
  <c r="E2619" i="1"/>
  <c r="F2619" i="1"/>
  <c r="D2804" i="7"/>
  <c r="F2803" i="7"/>
  <c r="E2797" i="7" s="1"/>
  <c r="D2810" i="1" l="1"/>
  <c r="H2809" i="1"/>
  <c r="K2618" i="1"/>
  <c r="I2618" i="1" s="1"/>
  <c r="F2620" i="1"/>
  <c r="K2619" i="1" s="1"/>
  <c r="I2619" i="1" s="1"/>
  <c r="E2620" i="1"/>
  <c r="D2805" i="7"/>
  <c r="F2804" i="7"/>
  <c r="E2798" i="7" s="1"/>
  <c r="D2811" i="1" l="1"/>
  <c r="H2810" i="1"/>
  <c r="E2621" i="1"/>
  <c r="F2621" i="1"/>
  <c r="K2620" i="1" s="1"/>
  <c r="I2620" i="1" s="1"/>
  <c r="D2806" i="7"/>
  <c r="F2805" i="7"/>
  <c r="E2799" i="7" s="1"/>
  <c r="D2812" i="1" l="1"/>
  <c r="H2811" i="1"/>
  <c r="E2622" i="1"/>
  <c r="F2622" i="1"/>
  <c r="K2621" i="1" s="1"/>
  <c r="I2621" i="1" s="1"/>
  <c r="D2807" i="7"/>
  <c r="F2806" i="7"/>
  <c r="E2800" i="7" s="1"/>
  <c r="D2813" i="1" l="1"/>
  <c r="H2812" i="1"/>
  <c r="E2623" i="1"/>
  <c r="F2623" i="1"/>
  <c r="K2622" i="1" s="1"/>
  <c r="I2622" i="1" s="1"/>
  <c r="D2808" i="7"/>
  <c r="F2807" i="7"/>
  <c r="E2801" i="7" s="1"/>
  <c r="D2814" i="1" l="1"/>
  <c r="H2813" i="1"/>
  <c r="F2624" i="1"/>
  <c r="K2623" i="1" s="1"/>
  <c r="I2623" i="1" s="1"/>
  <c r="E2624" i="1"/>
  <c r="D2809" i="7"/>
  <c r="F2808" i="7"/>
  <c r="E2802" i="7" s="1"/>
  <c r="D2815" i="1" l="1"/>
  <c r="H2814" i="1"/>
  <c r="E2625" i="1"/>
  <c r="F2625" i="1"/>
  <c r="K2624" i="1" s="1"/>
  <c r="I2624" i="1" s="1"/>
  <c r="D2810" i="7"/>
  <c r="F2809" i="7"/>
  <c r="E2803" i="7" s="1"/>
  <c r="D2816" i="1" l="1"/>
  <c r="H2815" i="1"/>
  <c r="E2626" i="1"/>
  <c r="F2626" i="1"/>
  <c r="K2625" i="1" s="1"/>
  <c r="I2625" i="1" s="1"/>
  <c r="D2811" i="7"/>
  <c r="F2810" i="7"/>
  <c r="E2804" i="7" s="1"/>
  <c r="D2817" i="1" l="1"/>
  <c r="H2816" i="1"/>
  <c r="F2627" i="1"/>
  <c r="K2626" i="1" s="1"/>
  <c r="I2626" i="1" s="1"/>
  <c r="E2627" i="1"/>
  <c r="D2812" i="7"/>
  <c r="F2811" i="7"/>
  <c r="E2805" i="7" s="1"/>
  <c r="D2818" i="1" l="1"/>
  <c r="H2817" i="1"/>
  <c r="F2628" i="1"/>
  <c r="E2628" i="1"/>
  <c r="D2813" i="7"/>
  <c r="F2812" i="7"/>
  <c r="E2806" i="7" s="1"/>
  <c r="D2819" i="1" l="1"/>
  <c r="H2818" i="1"/>
  <c r="K2627" i="1"/>
  <c r="I2627" i="1" s="1"/>
  <c r="E2629" i="1"/>
  <c r="F2629" i="1"/>
  <c r="D2814" i="7"/>
  <c r="F2813" i="7"/>
  <c r="E2807" i="7" s="1"/>
  <c r="D2820" i="1" l="1"/>
  <c r="H2819" i="1"/>
  <c r="K2628" i="1"/>
  <c r="I2628" i="1" s="1"/>
  <c r="D2815" i="7"/>
  <c r="F2814" i="7"/>
  <c r="E2808" i="7" s="1"/>
  <c r="D2821" i="1" l="1"/>
  <c r="H2820" i="1"/>
  <c r="F2630" i="1"/>
  <c r="E2630" i="1"/>
  <c r="D2816" i="7"/>
  <c r="F2815" i="7"/>
  <c r="E2809" i="7" s="1"/>
  <c r="D2822" i="1" l="1"/>
  <c r="H2821" i="1"/>
  <c r="K2629" i="1"/>
  <c r="I2629" i="1" s="1"/>
  <c r="E2631" i="1"/>
  <c r="F2631" i="1"/>
  <c r="D2817" i="7"/>
  <c r="F2816" i="7"/>
  <c r="E2810" i="7" s="1"/>
  <c r="D2823" i="1" l="1"/>
  <c r="H2822" i="1"/>
  <c r="K2630" i="1"/>
  <c r="I2630" i="1" s="1"/>
  <c r="E2632" i="1"/>
  <c r="F2632" i="1"/>
  <c r="K2631" i="1" s="1"/>
  <c r="I2631" i="1" s="1"/>
  <c r="D2818" i="7"/>
  <c r="F2817" i="7"/>
  <c r="E2811" i="7" s="1"/>
  <c r="D2824" i="1" l="1"/>
  <c r="H2823" i="1"/>
  <c r="E2633" i="1"/>
  <c r="F2633" i="1"/>
  <c r="K2632" i="1" s="1"/>
  <c r="I2632" i="1" s="1"/>
  <c r="D2819" i="7"/>
  <c r="F2818" i="7"/>
  <c r="E2812" i="7" s="1"/>
  <c r="D2825" i="1" l="1"/>
  <c r="H2824" i="1"/>
  <c r="E2634" i="1"/>
  <c r="F2634" i="1"/>
  <c r="K2633" i="1" s="1"/>
  <c r="I2633" i="1" s="1"/>
  <c r="D2820" i="7"/>
  <c r="F2819" i="7"/>
  <c r="E2813" i="7" s="1"/>
  <c r="D2826" i="1" l="1"/>
  <c r="H2825" i="1"/>
  <c r="E2635" i="1"/>
  <c r="F2635" i="1"/>
  <c r="K2634" i="1" s="1"/>
  <c r="I2634" i="1" s="1"/>
  <c r="D2821" i="7"/>
  <c r="F2820" i="7"/>
  <c r="E2814" i="7" s="1"/>
  <c r="D2827" i="1" l="1"/>
  <c r="H2826" i="1"/>
  <c r="E2636" i="1"/>
  <c r="F2636" i="1"/>
  <c r="K2635" i="1" s="1"/>
  <c r="I2635" i="1" s="1"/>
  <c r="D2822" i="7"/>
  <c r="F2821" i="7"/>
  <c r="E2815" i="7" s="1"/>
  <c r="D2828" i="1" l="1"/>
  <c r="H2827" i="1"/>
  <c r="F2637" i="1"/>
  <c r="K2636" i="1" s="1"/>
  <c r="I2636" i="1" s="1"/>
  <c r="E2637" i="1"/>
  <c r="D2823" i="7"/>
  <c r="F2822" i="7"/>
  <c r="E2816" i="7" s="1"/>
  <c r="D2829" i="1" l="1"/>
  <c r="H2828" i="1"/>
  <c r="E2638" i="1"/>
  <c r="F2638" i="1"/>
  <c r="K2637" i="1" s="1"/>
  <c r="I2637" i="1" s="1"/>
  <c r="D2824" i="7"/>
  <c r="F2823" i="7"/>
  <c r="E2817" i="7" s="1"/>
  <c r="D2830" i="1" l="1"/>
  <c r="H2829" i="1"/>
  <c r="E2639" i="1"/>
  <c r="F2639" i="1"/>
  <c r="K2638" i="1" s="1"/>
  <c r="I2638" i="1" s="1"/>
  <c r="D2825" i="7"/>
  <c r="F2824" i="7"/>
  <c r="E2818" i="7" s="1"/>
  <c r="D2831" i="1" l="1"/>
  <c r="H2830" i="1"/>
  <c r="F2640" i="1"/>
  <c r="E2640" i="1"/>
  <c r="D2826" i="7"/>
  <c r="F2825" i="7"/>
  <c r="E2819" i="7" s="1"/>
  <c r="D2832" i="1" l="1"/>
  <c r="H2831" i="1"/>
  <c r="K2639" i="1"/>
  <c r="I2639" i="1" s="1"/>
  <c r="E2641" i="1"/>
  <c r="F2641" i="1"/>
  <c r="D2827" i="7"/>
  <c r="F2826" i="7"/>
  <c r="E2820" i="7" s="1"/>
  <c r="D2833" i="1" l="1"/>
  <c r="H2832" i="1"/>
  <c r="K2640" i="1"/>
  <c r="I2640" i="1" s="1"/>
  <c r="F2642" i="1"/>
  <c r="E2642" i="1"/>
  <c r="D2828" i="7"/>
  <c r="F2827" i="7"/>
  <c r="E2821" i="7" s="1"/>
  <c r="D2834" i="1" l="1"/>
  <c r="H2833" i="1"/>
  <c r="K2641" i="1"/>
  <c r="I2641" i="1" s="1"/>
  <c r="F2643" i="1"/>
  <c r="E2643" i="1"/>
  <c r="D2829" i="7"/>
  <c r="F2828" i="7"/>
  <c r="E2822" i="7" s="1"/>
  <c r="D2835" i="1" l="1"/>
  <c r="H2834" i="1"/>
  <c r="K2642" i="1"/>
  <c r="I2642" i="1" s="1"/>
  <c r="F2644" i="1"/>
  <c r="K2643" i="1" s="1"/>
  <c r="I2643" i="1" s="1"/>
  <c r="E2644" i="1"/>
  <c r="D2830" i="7"/>
  <c r="F2829" i="7"/>
  <c r="E2823" i="7" s="1"/>
  <c r="D2836" i="1" l="1"/>
  <c r="H2835" i="1"/>
  <c r="E2645" i="1"/>
  <c r="F2645" i="1"/>
  <c r="K2644" i="1" s="1"/>
  <c r="I2644" i="1" s="1"/>
  <c r="D2831" i="7"/>
  <c r="F2830" i="7"/>
  <c r="E2824" i="7" s="1"/>
  <c r="D2837" i="1" l="1"/>
  <c r="H2836" i="1"/>
  <c r="E2646" i="1"/>
  <c r="F2646" i="1"/>
  <c r="K2645" i="1" s="1"/>
  <c r="I2645" i="1" s="1"/>
  <c r="D2832" i="7"/>
  <c r="F2831" i="7"/>
  <c r="E2825" i="7" s="1"/>
  <c r="D2838" i="1" l="1"/>
  <c r="H2837" i="1"/>
  <c r="F2647" i="1"/>
  <c r="K2646" i="1" s="1"/>
  <c r="I2646" i="1" s="1"/>
  <c r="E2647" i="1"/>
  <c r="D2833" i="7"/>
  <c r="F2832" i="7"/>
  <c r="E2826" i="7" s="1"/>
  <c r="D2839" i="1" l="1"/>
  <c r="H2838" i="1"/>
  <c r="F2648" i="1"/>
  <c r="K2647" i="1" s="1"/>
  <c r="I2647" i="1" s="1"/>
  <c r="E2648" i="1"/>
  <c r="D2834" i="7"/>
  <c r="F2833" i="7"/>
  <c r="E2827" i="7" s="1"/>
  <c r="D2840" i="1" l="1"/>
  <c r="H2839" i="1"/>
  <c r="E2649" i="1"/>
  <c r="F2649" i="1"/>
  <c r="K2648" i="1" s="1"/>
  <c r="I2648" i="1" s="1"/>
  <c r="D2835" i="7"/>
  <c r="F2834" i="7"/>
  <c r="E2828" i="7" s="1"/>
  <c r="D2841" i="1" l="1"/>
  <c r="H2840" i="1"/>
  <c r="E2650" i="1"/>
  <c r="F2650" i="1"/>
  <c r="K2649" i="1" s="1"/>
  <c r="I2649" i="1" s="1"/>
  <c r="D2836" i="7"/>
  <c r="F2835" i="7"/>
  <c r="E2829" i="7" s="1"/>
  <c r="D2842" i="1" l="1"/>
  <c r="H2841" i="1"/>
  <c r="E2651" i="1"/>
  <c r="F2651" i="1"/>
  <c r="K2650" i="1" s="1"/>
  <c r="I2650" i="1" s="1"/>
  <c r="D2837" i="7"/>
  <c r="F2836" i="7"/>
  <c r="E2830" i="7" s="1"/>
  <c r="D2843" i="1" l="1"/>
  <c r="H2842" i="1"/>
  <c r="F2652" i="1"/>
  <c r="E2652" i="1"/>
  <c r="D2838" i="7"/>
  <c r="F2837" i="7"/>
  <c r="E2831" i="7" s="1"/>
  <c r="D2844" i="1" l="1"/>
  <c r="H2843" i="1"/>
  <c r="K2651" i="1"/>
  <c r="I2651" i="1" s="1"/>
  <c r="E2653" i="1"/>
  <c r="F2653" i="1"/>
  <c r="D2839" i="7"/>
  <c r="F2838" i="7"/>
  <c r="E2832" i="7" s="1"/>
  <c r="D2845" i="1" l="1"/>
  <c r="H2844" i="1"/>
  <c r="K2652" i="1"/>
  <c r="I2652" i="1" s="1"/>
  <c r="D2840" i="7"/>
  <c r="F2839" i="7"/>
  <c r="E2833" i="7" s="1"/>
  <c r="D2846" i="1" l="1"/>
  <c r="H2845" i="1"/>
  <c r="E2654" i="1"/>
  <c r="F2654" i="1"/>
  <c r="D2841" i="7"/>
  <c r="F2840" i="7"/>
  <c r="E2834" i="7" s="1"/>
  <c r="D2847" i="1" l="1"/>
  <c r="H2846" i="1"/>
  <c r="K2653" i="1"/>
  <c r="I2653" i="1" s="1"/>
  <c r="F2655" i="1"/>
  <c r="E2655" i="1"/>
  <c r="D2842" i="7"/>
  <c r="F2841" i="7"/>
  <c r="E2835" i="7" s="1"/>
  <c r="D2848" i="1" l="1"/>
  <c r="H2847" i="1"/>
  <c r="K2654" i="1"/>
  <c r="I2654" i="1" s="1"/>
  <c r="E2656" i="1"/>
  <c r="F2656" i="1"/>
  <c r="D2843" i="7"/>
  <c r="F2842" i="7"/>
  <c r="E2836" i="7" s="1"/>
  <c r="D2849" i="1" l="1"/>
  <c r="H2848" i="1"/>
  <c r="K2655" i="1"/>
  <c r="I2655" i="1" s="1"/>
  <c r="E2657" i="1"/>
  <c r="F2657" i="1"/>
  <c r="K2656" i="1" s="1"/>
  <c r="I2656" i="1" s="1"/>
  <c r="D2844" i="7"/>
  <c r="F2843" i="7"/>
  <c r="E2837" i="7" s="1"/>
  <c r="D2850" i="1" l="1"/>
  <c r="H2849" i="1"/>
  <c r="E2658" i="1"/>
  <c r="F2658" i="1"/>
  <c r="K2657" i="1" s="1"/>
  <c r="I2657" i="1" s="1"/>
  <c r="D2845" i="7"/>
  <c r="F2844" i="7"/>
  <c r="E2838" i="7" s="1"/>
  <c r="D2851" i="1" l="1"/>
  <c r="H2850" i="1"/>
  <c r="E2659" i="1"/>
  <c r="F2659" i="1"/>
  <c r="K2658" i="1" s="1"/>
  <c r="I2658" i="1" s="1"/>
  <c r="D2846" i="7"/>
  <c r="F2845" i="7"/>
  <c r="E2839" i="7" s="1"/>
  <c r="D2852" i="1" l="1"/>
  <c r="H2851" i="1"/>
  <c r="F2660" i="1"/>
  <c r="K2659" i="1" s="1"/>
  <c r="I2659" i="1" s="1"/>
  <c r="E2660" i="1"/>
  <c r="D2847" i="7"/>
  <c r="F2846" i="7"/>
  <c r="E2840" i="7" s="1"/>
  <c r="D2853" i="1" l="1"/>
  <c r="H2852" i="1"/>
  <c r="F2661" i="1"/>
  <c r="K2660" i="1" s="1"/>
  <c r="I2660" i="1" s="1"/>
  <c r="E2661" i="1"/>
  <c r="D2848" i="7"/>
  <c r="F2847" i="7"/>
  <c r="E2841" i="7" s="1"/>
  <c r="D2854" i="1" l="1"/>
  <c r="H2853" i="1"/>
  <c r="F2662" i="1"/>
  <c r="K2661" i="1" s="1"/>
  <c r="I2661" i="1" s="1"/>
  <c r="E2662" i="1"/>
  <c r="D2849" i="7"/>
  <c r="F2848" i="7"/>
  <c r="E2842" i="7" s="1"/>
  <c r="D2855" i="1" l="1"/>
  <c r="H2854" i="1"/>
  <c r="E2663" i="1"/>
  <c r="F2663" i="1"/>
  <c r="K2662" i="1" s="1"/>
  <c r="I2662" i="1" s="1"/>
  <c r="D2850" i="7"/>
  <c r="F2849" i="7"/>
  <c r="E2843" i="7" s="1"/>
  <c r="D2856" i="1" l="1"/>
  <c r="H2855" i="1"/>
  <c r="E2664" i="1"/>
  <c r="F2664" i="1"/>
  <c r="D2851" i="7"/>
  <c r="F2850" i="7"/>
  <c r="E2844" i="7" s="1"/>
  <c r="D2857" i="1" l="1"/>
  <c r="H2856" i="1"/>
  <c r="K2663" i="1"/>
  <c r="I2663" i="1" s="1"/>
  <c r="E2665" i="1"/>
  <c r="F2665" i="1"/>
  <c r="D2852" i="7"/>
  <c r="F2851" i="7"/>
  <c r="E2845" i="7" s="1"/>
  <c r="D2858" i="1" l="1"/>
  <c r="H2857" i="1"/>
  <c r="K2664" i="1"/>
  <c r="I2664" i="1" s="1"/>
  <c r="D2853" i="7"/>
  <c r="F2852" i="7"/>
  <c r="E2846" i="7" s="1"/>
  <c r="D2859" i="1" l="1"/>
  <c r="H2858" i="1"/>
  <c r="F2666" i="1"/>
  <c r="E2666" i="1"/>
  <c r="D2854" i="7"/>
  <c r="F2853" i="7"/>
  <c r="E2847" i="7" s="1"/>
  <c r="D2860" i="1" l="1"/>
  <c r="H2859" i="1"/>
  <c r="K2665" i="1"/>
  <c r="I2665" i="1" s="1"/>
  <c r="F2667" i="1"/>
  <c r="E2667" i="1"/>
  <c r="D2855" i="7"/>
  <c r="F2854" i="7"/>
  <c r="E2848" i="7" s="1"/>
  <c r="D2861" i="1" l="1"/>
  <c r="H2860" i="1"/>
  <c r="K2666" i="1"/>
  <c r="I2666" i="1" s="1"/>
  <c r="F2668" i="1"/>
  <c r="K2667" i="1" s="1"/>
  <c r="I2667" i="1" s="1"/>
  <c r="E2668" i="1"/>
  <c r="D2856" i="7"/>
  <c r="F2855" i="7"/>
  <c r="E2849" i="7" s="1"/>
  <c r="D2862" i="1" l="1"/>
  <c r="H2861" i="1"/>
  <c r="E2669" i="1"/>
  <c r="F2669" i="1"/>
  <c r="K2668" i="1" s="1"/>
  <c r="I2668" i="1" s="1"/>
  <c r="D2857" i="7"/>
  <c r="F2856" i="7"/>
  <c r="E2850" i="7" s="1"/>
  <c r="D2863" i="1" l="1"/>
  <c r="H2862" i="1"/>
  <c r="E2670" i="1"/>
  <c r="F2670" i="1"/>
  <c r="K2669" i="1" s="1"/>
  <c r="I2669" i="1" s="1"/>
  <c r="D2858" i="7"/>
  <c r="F2857" i="7"/>
  <c r="E2851" i="7" s="1"/>
  <c r="D2864" i="1" l="1"/>
  <c r="H2863" i="1"/>
  <c r="E2671" i="1"/>
  <c r="F2671" i="1"/>
  <c r="K2670" i="1" s="1"/>
  <c r="I2670" i="1" s="1"/>
  <c r="D2859" i="7"/>
  <c r="F2858" i="7"/>
  <c r="E2852" i="7" s="1"/>
  <c r="D2865" i="1" l="1"/>
  <c r="H2864" i="1"/>
  <c r="F2672" i="1"/>
  <c r="K2671" i="1" s="1"/>
  <c r="I2671" i="1" s="1"/>
  <c r="E2672" i="1"/>
  <c r="D2860" i="7"/>
  <c r="F2859" i="7"/>
  <c r="E2853" i="7" s="1"/>
  <c r="D2866" i="1" l="1"/>
  <c r="H2865" i="1"/>
  <c r="E2673" i="1"/>
  <c r="F2673" i="1"/>
  <c r="K2672" i="1" s="1"/>
  <c r="I2672" i="1" s="1"/>
  <c r="D2861" i="7"/>
  <c r="F2860" i="7"/>
  <c r="E2854" i="7" s="1"/>
  <c r="D2867" i="1" l="1"/>
  <c r="H2866" i="1"/>
  <c r="E2674" i="1"/>
  <c r="F2674" i="1"/>
  <c r="K2673" i="1" s="1"/>
  <c r="I2673" i="1" s="1"/>
  <c r="D2862" i="7"/>
  <c r="F2861" i="7"/>
  <c r="E2855" i="7" s="1"/>
  <c r="D2868" i="1" l="1"/>
  <c r="H2867" i="1"/>
  <c r="E2675" i="1"/>
  <c r="F2675" i="1"/>
  <c r="K2674" i="1" s="1"/>
  <c r="I2674" i="1" s="1"/>
  <c r="D2863" i="7"/>
  <c r="F2862" i="7"/>
  <c r="E2856" i="7" s="1"/>
  <c r="D2869" i="1" l="1"/>
  <c r="H2868" i="1"/>
  <c r="E2676" i="1"/>
  <c r="F2676" i="1"/>
  <c r="D2864" i="7"/>
  <c r="F2863" i="7"/>
  <c r="E2857" i="7" s="1"/>
  <c r="D2870" i="1" l="1"/>
  <c r="H2869" i="1"/>
  <c r="K2675" i="1"/>
  <c r="I2675" i="1" s="1"/>
  <c r="E2677" i="1"/>
  <c r="F2677" i="1"/>
  <c r="D2865" i="7"/>
  <c r="F2864" i="7"/>
  <c r="E2858" i="7" s="1"/>
  <c r="D2871" i="1" l="1"/>
  <c r="H2870" i="1"/>
  <c r="K2676" i="1"/>
  <c r="I2676" i="1" s="1"/>
  <c r="E2678" i="1"/>
  <c r="F2678" i="1"/>
  <c r="D2866" i="7"/>
  <c r="F2865" i="7"/>
  <c r="E2859" i="7" s="1"/>
  <c r="D2872" i="1" l="1"/>
  <c r="H2871" i="1"/>
  <c r="K2677" i="1"/>
  <c r="I2677" i="1" s="1"/>
  <c r="E2679" i="1"/>
  <c r="F2679" i="1"/>
  <c r="D2867" i="7"/>
  <c r="F2866" i="7"/>
  <c r="E2860" i="7" s="1"/>
  <c r="D2873" i="1" l="1"/>
  <c r="H2872" i="1"/>
  <c r="K2678" i="1"/>
  <c r="I2678" i="1" s="1"/>
  <c r="F2680" i="1"/>
  <c r="E2680" i="1"/>
  <c r="D2868" i="7"/>
  <c r="F2867" i="7"/>
  <c r="E2861" i="7" s="1"/>
  <c r="D2874" i="1" l="1"/>
  <c r="H2873" i="1"/>
  <c r="K2679" i="1"/>
  <c r="I2679" i="1" s="1"/>
  <c r="E2681" i="1"/>
  <c r="F2681" i="1"/>
  <c r="K2680" i="1" s="1"/>
  <c r="I2680" i="1" s="1"/>
  <c r="D2869" i="7"/>
  <c r="F2868" i="7"/>
  <c r="E2862" i="7" s="1"/>
  <c r="D2875" i="1" l="1"/>
  <c r="H2874" i="1"/>
  <c r="E2682" i="1"/>
  <c r="F2682" i="1"/>
  <c r="K2681" i="1" s="1"/>
  <c r="I2681" i="1" s="1"/>
  <c r="D2870" i="7"/>
  <c r="F2869" i="7"/>
  <c r="E2863" i="7" s="1"/>
  <c r="D2876" i="1" l="1"/>
  <c r="H2875" i="1"/>
  <c r="E2683" i="1"/>
  <c r="F2683" i="1"/>
  <c r="K2682" i="1" s="1"/>
  <c r="I2682" i="1" s="1"/>
  <c r="D2871" i="7"/>
  <c r="F2870" i="7"/>
  <c r="E2864" i="7" s="1"/>
  <c r="D2877" i="1" l="1"/>
  <c r="H2876" i="1"/>
  <c r="E2684" i="1"/>
  <c r="F2684" i="1"/>
  <c r="K2683" i="1" s="1"/>
  <c r="I2683" i="1" s="1"/>
  <c r="D2872" i="7"/>
  <c r="F2871" i="7"/>
  <c r="E2865" i="7" s="1"/>
  <c r="D2878" i="1" l="1"/>
  <c r="H2877" i="1"/>
  <c r="E2685" i="1"/>
  <c r="F2685" i="1"/>
  <c r="K2684" i="1" s="1"/>
  <c r="I2684" i="1" s="1"/>
  <c r="D2873" i="7"/>
  <c r="F2872" i="7"/>
  <c r="E2866" i="7" s="1"/>
  <c r="D2879" i="1" l="1"/>
  <c r="H2878" i="1"/>
  <c r="F2686" i="1"/>
  <c r="K2685" i="1" s="1"/>
  <c r="I2685" i="1" s="1"/>
  <c r="E2686" i="1"/>
  <c r="D2874" i="7"/>
  <c r="F2873" i="7"/>
  <c r="E2867" i="7" s="1"/>
  <c r="D2880" i="1" l="1"/>
  <c r="H2879" i="1"/>
  <c r="E2687" i="1"/>
  <c r="F2687" i="1"/>
  <c r="K2686" i="1" s="1"/>
  <c r="I2686" i="1" s="1"/>
  <c r="D2875" i="7"/>
  <c r="F2874" i="7"/>
  <c r="E2868" i="7" s="1"/>
  <c r="D2881" i="1" l="1"/>
  <c r="H2880" i="1"/>
  <c r="E2688" i="1"/>
  <c r="F2688" i="1"/>
  <c r="D2876" i="7"/>
  <c r="F2875" i="7"/>
  <c r="E2869" i="7" s="1"/>
  <c r="D2882" i="1" l="1"/>
  <c r="H2881" i="1"/>
  <c r="K2687" i="1"/>
  <c r="I2687" i="1" s="1"/>
  <c r="E2689" i="1"/>
  <c r="F2689" i="1"/>
  <c r="D2877" i="7"/>
  <c r="F2876" i="7"/>
  <c r="E2870" i="7" s="1"/>
  <c r="D2883" i="1" l="1"/>
  <c r="H2882" i="1"/>
  <c r="K2688" i="1"/>
  <c r="I2688" i="1" s="1"/>
  <c r="E2690" i="1"/>
  <c r="F2690" i="1"/>
  <c r="D2878" i="7"/>
  <c r="F2877" i="7"/>
  <c r="E2871" i="7" s="1"/>
  <c r="D2884" i="1" l="1"/>
  <c r="H2883" i="1"/>
  <c r="K2689" i="1"/>
  <c r="I2689" i="1" s="1"/>
  <c r="E2691" i="1"/>
  <c r="F2691" i="1"/>
  <c r="D2879" i="7"/>
  <c r="F2878" i="7"/>
  <c r="E2872" i="7" s="1"/>
  <c r="D2885" i="1" l="1"/>
  <c r="H2884" i="1"/>
  <c r="K2690" i="1"/>
  <c r="I2690" i="1" s="1"/>
  <c r="E2692" i="1"/>
  <c r="F2692" i="1"/>
  <c r="K2691" i="1" s="1"/>
  <c r="I2691" i="1" s="1"/>
  <c r="D2880" i="7"/>
  <c r="F2879" i="7"/>
  <c r="E2873" i="7" s="1"/>
  <c r="D2886" i="1" l="1"/>
  <c r="H2885" i="1"/>
  <c r="F2693" i="1"/>
  <c r="K2692" i="1" s="1"/>
  <c r="I2692" i="1" s="1"/>
  <c r="E2693" i="1"/>
  <c r="D2881" i="7"/>
  <c r="F2880" i="7"/>
  <c r="E2874" i="7" s="1"/>
  <c r="D2887" i="1" l="1"/>
  <c r="H2886" i="1"/>
  <c r="F2694" i="1"/>
  <c r="K2693" i="1" s="1"/>
  <c r="I2693" i="1" s="1"/>
  <c r="E2694" i="1"/>
  <c r="D2882" i="7"/>
  <c r="F2881" i="7"/>
  <c r="E2875" i="7" s="1"/>
  <c r="D2888" i="1" l="1"/>
  <c r="H2887" i="1"/>
  <c r="F2695" i="1"/>
  <c r="K2694" i="1" s="1"/>
  <c r="I2694" i="1" s="1"/>
  <c r="E2695" i="1"/>
  <c r="D2883" i="7"/>
  <c r="F2882" i="7"/>
  <c r="E2876" i="7" s="1"/>
  <c r="D2889" i="1" l="1"/>
  <c r="H2888" i="1"/>
  <c r="F2696" i="1"/>
  <c r="K2695" i="1" s="1"/>
  <c r="I2695" i="1" s="1"/>
  <c r="E2696" i="1"/>
  <c r="D2884" i="7"/>
  <c r="F2883" i="7"/>
  <c r="E2877" i="7" s="1"/>
  <c r="D2890" i="1" l="1"/>
  <c r="H2889" i="1"/>
  <c r="F2697" i="1"/>
  <c r="K2696" i="1" s="1"/>
  <c r="I2696" i="1" s="1"/>
  <c r="E2697" i="1"/>
  <c r="D2885" i="7"/>
  <c r="F2884" i="7"/>
  <c r="E2878" i="7" s="1"/>
  <c r="D2891" i="1" l="1"/>
  <c r="H2890" i="1"/>
  <c r="F2698" i="1"/>
  <c r="K2697" i="1" s="1"/>
  <c r="I2697" i="1" s="1"/>
  <c r="E2698" i="1"/>
  <c r="D2886" i="7"/>
  <c r="F2885" i="7"/>
  <c r="E2879" i="7" s="1"/>
  <c r="D2892" i="1" l="1"/>
  <c r="H2891" i="1"/>
  <c r="F2699" i="1"/>
  <c r="K2698" i="1" s="1"/>
  <c r="I2698" i="1" s="1"/>
  <c r="E2699" i="1"/>
  <c r="D2887" i="7"/>
  <c r="F2886" i="7"/>
  <c r="E2880" i="7" s="1"/>
  <c r="D2893" i="1" l="1"/>
  <c r="H2892" i="1"/>
  <c r="F2700" i="1"/>
  <c r="E2700" i="1"/>
  <c r="D2888" i="7"/>
  <c r="F2887" i="7"/>
  <c r="E2881" i="7" s="1"/>
  <c r="D2894" i="1" l="1"/>
  <c r="H2893" i="1"/>
  <c r="K2699" i="1"/>
  <c r="I2699" i="1" s="1"/>
  <c r="F2701" i="1"/>
  <c r="E2701" i="1"/>
  <c r="D2889" i="7"/>
  <c r="F2888" i="7"/>
  <c r="E2882" i="7" s="1"/>
  <c r="D2895" i="1" l="1"/>
  <c r="H2894" i="1"/>
  <c r="K2700" i="1"/>
  <c r="I2700" i="1" s="1"/>
  <c r="F2702" i="1"/>
  <c r="E2702" i="1"/>
  <c r="D2890" i="7"/>
  <c r="F2889" i="7"/>
  <c r="E2883" i="7" s="1"/>
  <c r="D2896" i="1" l="1"/>
  <c r="H2895" i="1"/>
  <c r="K2701" i="1"/>
  <c r="I2701" i="1" s="1"/>
  <c r="F2703" i="1"/>
  <c r="E2703" i="1"/>
  <c r="D2891" i="7"/>
  <c r="F2890" i="7"/>
  <c r="E2884" i="7" s="1"/>
  <c r="D2897" i="1" l="1"/>
  <c r="H2896" i="1"/>
  <c r="K2702" i="1"/>
  <c r="I2702" i="1" s="1"/>
  <c r="E2704" i="1"/>
  <c r="F2704" i="1"/>
  <c r="K2703" i="1" s="1"/>
  <c r="I2703" i="1" s="1"/>
  <c r="D2892" i="7"/>
  <c r="F2891" i="7"/>
  <c r="E2885" i="7" s="1"/>
  <c r="D2898" i="1" l="1"/>
  <c r="H2897" i="1"/>
  <c r="E2705" i="1"/>
  <c r="F2705" i="1"/>
  <c r="K2704" i="1" s="1"/>
  <c r="I2704" i="1" s="1"/>
  <c r="D2893" i="7"/>
  <c r="F2892" i="7"/>
  <c r="E2886" i="7" s="1"/>
  <c r="D2899" i="1" l="1"/>
  <c r="H2898" i="1"/>
  <c r="E2706" i="1"/>
  <c r="F2706" i="1"/>
  <c r="K2705" i="1" s="1"/>
  <c r="I2705" i="1" s="1"/>
  <c r="D2894" i="7"/>
  <c r="F2893" i="7"/>
  <c r="E2887" i="7" s="1"/>
  <c r="D2900" i="1" l="1"/>
  <c r="H2899" i="1"/>
  <c r="E2707" i="1"/>
  <c r="F2707" i="1"/>
  <c r="K2706" i="1" s="1"/>
  <c r="I2706" i="1" s="1"/>
  <c r="D2895" i="7"/>
  <c r="F2894" i="7"/>
  <c r="E2888" i="7" s="1"/>
  <c r="D2901" i="1" l="1"/>
  <c r="H2900" i="1"/>
  <c r="F2708" i="1"/>
  <c r="K2707" i="1" s="1"/>
  <c r="I2707" i="1" s="1"/>
  <c r="E2708" i="1"/>
  <c r="D2896" i="7"/>
  <c r="F2895" i="7"/>
  <c r="E2889" i="7" s="1"/>
  <c r="D2902" i="1" l="1"/>
  <c r="H2901" i="1"/>
  <c r="E2709" i="1"/>
  <c r="F2709" i="1"/>
  <c r="K2708" i="1" s="1"/>
  <c r="I2708" i="1" s="1"/>
  <c r="D2897" i="7"/>
  <c r="F2896" i="7"/>
  <c r="E2890" i="7" s="1"/>
  <c r="D2903" i="1" l="1"/>
  <c r="H2902" i="1"/>
  <c r="E2710" i="1"/>
  <c r="F2710" i="1"/>
  <c r="K2709" i="1" s="1"/>
  <c r="I2709" i="1" s="1"/>
  <c r="D2898" i="7"/>
  <c r="F2897" i="7"/>
  <c r="E2891" i="7" s="1"/>
  <c r="D2904" i="1" l="1"/>
  <c r="H2903" i="1"/>
  <c r="E2711" i="1"/>
  <c r="F2711" i="1"/>
  <c r="K2710" i="1" s="1"/>
  <c r="I2710" i="1" s="1"/>
  <c r="D2899" i="7"/>
  <c r="F2898" i="7"/>
  <c r="E2892" i="7" s="1"/>
  <c r="D2905" i="1" l="1"/>
  <c r="H2904" i="1"/>
  <c r="E2712" i="1"/>
  <c r="F2712" i="1"/>
  <c r="D2900" i="7"/>
  <c r="F2899" i="7"/>
  <c r="E2893" i="7" s="1"/>
  <c r="D2906" i="1" l="1"/>
  <c r="H2905" i="1"/>
  <c r="K2711" i="1"/>
  <c r="I2711" i="1" s="1"/>
  <c r="F2713" i="1"/>
  <c r="E2713" i="1"/>
  <c r="D2901" i="7"/>
  <c r="F2900" i="7"/>
  <c r="E2894" i="7" s="1"/>
  <c r="D2907" i="1" l="1"/>
  <c r="H2906" i="1"/>
  <c r="K2712" i="1"/>
  <c r="I2712" i="1" s="1"/>
  <c r="E2714" i="1"/>
  <c r="F2714" i="1"/>
  <c r="D2902" i="7"/>
  <c r="F2901" i="7"/>
  <c r="E2895" i="7" s="1"/>
  <c r="D2908" i="1" l="1"/>
  <c r="H2907" i="1"/>
  <c r="K2713" i="1"/>
  <c r="I2713" i="1" s="1"/>
  <c r="F2715" i="1"/>
  <c r="E2715" i="1"/>
  <c r="D2903" i="7"/>
  <c r="F2902" i="7"/>
  <c r="E2896" i="7" s="1"/>
  <c r="D2909" i="1" l="1"/>
  <c r="H2908" i="1"/>
  <c r="K2714" i="1"/>
  <c r="I2714" i="1" s="1"/>
  <c r="E2716" i="1"/>
  <c r="F2716" i="1"/>
  <c r="K2715" i="1" s="1"/>
  <c r="I2715" i="1" s="1"/>
  <c r="D2904" i="7"/>
  <c r="F2903" i="7"/>
  <c r="E2897" i="7" s="1"/>
  <c r="D2910" i="1" l="1"/>
  <c r="H2909" i="1"/>
  <c r="F2717" i="1"/>
  <c r="K2716" i="1" s="1"/>
  <c r="I2716" i="1" s="1"/>
  <c r="E2717" i="1"/>
  <c r="D2905" i="7"/>
  <c r="F2904" i="7"/>
  <c r="E2898" i="7" s="1"/>
  <c r="D2911" i="1" l="1"/>
  <c r="H2910" i="1"/>
  <c r="E2718" i="1"/>
  <c r="F2718" i="1"/>
  <c r="K2717" i="1" s="1"/>
  <c r="I2717" i="1" s="1"/>
  <c r="D2906" i="7"/>
  <c r="F2905" i="7"/>
  <c r="E2899" i="7" s="1"/>
  <c r="D2912" i="1" l="1"/>
  <c r="H2911" i="1"/>
  <c r="E2719" i="1"/>
  <c r="F2719" i="1"/>
  <c r="K2718" i="1" s="1"/>
  <c r="I2718" i="1" s="1"/>
  <c r="D2907" i="7"/>
  <c r="F2906" i="7"/>
  <c r="E2900" i="7" s="1"/>
  <c r="D2913" i="1" l="1"/>
  <c r="H2912" i="1"/>
  <c r="E2720" i="1"/>
  <c r="F2720" i="1"/>
  <c r="K2719" i="1" s="1"/>
  <c r="I2719" i="1" s="1"/>
  <c r="D2908" i="7"/>
  <c r="F2907" i="7"/>
  <c r="E2901" i="7" s="1"/>
  <c r="D2914" i="1" l="1"/>
  <c r="H2913" i="1"/>
  <c r="F2721" i="1"/>
  <c r="K2720" i="1" s="1"/>
  <c r="I2720" i="1" s="1"/>
  <c r="E2721" i="1"/>
  <c r="D2909" i="7"/>
  <c r="F2908" i="7"/>
  <c r="E2902" i="7" s="1"/>
  <c r="D2915" i="1" l="1"/>
  <c r="H2914" i="1"/>
  <c r="E2722" i="1"/>
  <c r="F2722" i="1"/>
  <c r="K2721" i="1" s="1"/>
  <c r="I2721" i="1" s="1"/>
  <c r="D2910" i="7"/>
  <c r="F2909" i="7"/>
  <c r="E2903" i="7" s="1"/>
  <c r="D2916" i="1" l="1"/>
  <c r="H2915" i="1"/>
  <c r="F2723" i="1"/>
  <c r="K2722" i="1" s="1"/>
  <c r="I2722" i="1" s="1"/>
  <c r="E2723" i="1"/>
  <c r="D2911" i="7"/>
  <c r="F2910" i="7"/>
  <c r="E2904" i="7" s="1"/>
  <c r="D2917" i="1" l="1"/>
  <c r="H2916" i="1"/>
  <c r="E2724" i="1"/>
  <c r="F2724" i="1"/>
  <c r="D2912" i="7"/>
  <c r="F2911" i="7"/>
  <c r="E2905" i="7" s="1"/>
  <c r="D2918" i="1" l="1"/>
  <c r="H2917" i="1"/>
  <c r="K2723" i="1"/>
  <c r="I2723" i="1" s="1"/>
  <c r="E2725" i="1"/>
  <c r="F2725" i="1"/>
  <c r="D2913" i="7"/>
  <c r="F2912" i="7"/>
  <c r="E2906" i="7" s="1"/>
  <c r="D2919" i="1" l="1"/>
  <c r="H2918" i="1"/>
  <c r="K2724" i="1"/>
  <c r="I2724" i="1" s="1"/>
  <c r="F2726" i="1"/>
  <c r="E2726" i="1"/>
  <c r="D2914" i="7"/>
  <c r="F2913" i="7"/>
  <c r="E2907" i="7" s="1"/>
  <c r="D2920" i="1" l="1"/>
  <c r="H2919" i="1"/>
  <c r="K2725" i="1"/>
  <c r="I2725" i="1" s="1"/>
  <c r="F2727" i="1"/>
  <c r="E2727" i="1"/>
  <c r="D2915" i="7"/>
  <c r="F2914" i="7"/>
  <c r="E2908" i="7" s="1"/>
  <c r="D2921" i="1" l="1"/>
  <c r="H2920" i="1"/>
  <c r="K2726" i="1"/>
  <c r="I2726" i="1" s="1"/>
  <c r="F2728" i="1"/>
  <c r="K2727" i="1" s="1"/>
  <c r="I2727" i="1" s="1"/>
  <c r="E2728" i="1"/>
  <c r="D2916" i="7"/>
  <c r="F2915" i="7"/>
  <c r="E2909" i="7" s="1"/>
  <c r="D2922" i="1" l="1"/>
  <c r="H2921" i="1"/>
  <c r="F2729" i="1"/>
  <c r="K2728" i="1" s="1"/>
  <c r="I2728" i="1" s="1"/>
  <c r="E2729" i="1"/>
  <c r="D2917" i="7"/>
  <c r="F2916" i="7"/>
  <c r="E2910" i="7" s="1"/>
  <c r="D2923" i="1" l="1"/>
  <c r="H2922" i="1"/>
  <c r="F2730" i="1"/>
  <c r="K2729" i="1" s="1"/>
  <c r="I2729" i="1" s="1"/>
  <c r="E2730" i="1"/>
  <c r="D2918" i="7"/>
  <c r="F2917" i="7"/>
  <c r="E2911" i="7" s="1"/>
  <c r="D2924" i="1" l="1"/>
  <c r="H2923" i="1"/>
  <c r="E2731" i="1"/>
  <c r="F2731" i="1"/>
  <c r="K2730" i="1" s="1"/>
  <c r="I2730" i="1" s="1"/>
  <c r="D2919" i="7"/>
  <c r="F2918" i="7"/>
  <c r="E2912" i="7" s="1"/>
  <c r="D2925" i="1" l="1"/>
  <c r="H2924" i="1"/>
  <c r="F2732" i="1"/>
  <c r="K2731" i="1" s="1"/>
  <c r="I2731" i="1" s="1"/>
  <c r="E2732" i="1"/>
  <c r="D2920" i="7"/>
  <c r="F2919" i="7"/>
  <c r="E2913" i="7" s="1"/>
  <c r="D2926" i="1" l="1"/>
  <c r="H2925" i="1"/>
  <c r="E2733" i="1"/>
  <c r="F2733" i="1"/>
  <c r="K2732" i="1" s="1"/>
  <c r="I2732" i="1" s="1"/>
  <c r="D2921" i="7"/>
  <c r="F2920" i="7"/>
  <c r="E2914" i="7" s="1"/>
  <c r="D2927" i="1" l="1"/>
  <c r="H2926" i="1"/>
  <c r="F2734" i="1"/>
  <c r="K2733" i="1" s="1"/>
  <c r="I2733" i="1" s="1"/>
  <c r="E2734" i="1"/>
  <c r="D2922" i="7"/>
  <c r="F2921" i="7"/>
  <c r="E2915" i="7" s="1"/>
  <c r="D2928" i="1" l="1"/>
  <c r="H2927" i="1"/>
  <c r="F2735" i="1"/>
  <c r="K2734" i="1" s="1"/>
  <c r="I2734" i="1" s="1"/>
  <c r="E2735" i="1"/>
  <c r="D2923" i="7"/>
  <c r="F2922" i="7"/>
  <c r="E2916" i="7" s="1"/>
  <c r="D2929" i="1" l="1"/>
  <c r="H2928" i="1"/>
  <c r="E2736" i="1"/>
  <c r="F2736" i="1"/>
  <c r="D2924" i="7"/>
  <c r="F2923" i="7"/>
  <c r="E2917" i="7" s="1"/>
  <c r="D2930" i="1" l="1"/>
  <c r="H2929" i="1"/>
  <c r="K2735" i="1"/>
  <c r="I2735" i="1" s="1"/>
  <c r="E2737" i="1"/>
  <c r="F2737" i="1"/>
  <c r="D2925" i="7"/>
  <c r="F2924" i="7"/>
  <c r="E2918" i="7" s="1"/>
  <c r="D2931" i="1" l="1"/>
  <c r="H2930" i="1"/>
  <c r="K2736" i="1"/>
  <c r="I2736" i="1" s="1"/>
  <c r="D2926" i="7"/>
  <c r="F2925" i="7"/>
  <c r="E2919" i="7" s="1"/>
  <c r="D2932" i="1" l="1"/>
  <c r="H2931" i="1"/>
  <c r="F2738" i="1"/>
  <c r="E2738" i="1"/>
  <c r="D2927" i="7"/>
  <c r="F2926" i="7"/>
  <c r="E2920" i="7" s="1"/>
  <c r="D2933" i="1" l="1"/>
  <c r="H2932" i="1"/>
  <c r="K2737" i="1"/>
  <c r="I2737" i="1" s="1"/>
  <c r="F2739" i="1"/>
  <c r="E2739" i="1"/>
  <c r="D2928" i="7"/>
  <c r="F2927" i="7"/>
  <c r="E2921" i="7" s="1"/>
  <c r="D2934" i="1" l="1"/>
  <c r="H2933" i="1"/>
  <c r="K2738" i="1"/>
  <c r="I2738" i="1" s="1"/>
  <c r="E2740" i="1"/>
  <c r="F2740" i="1"/>
  <c r="K2739" i="1" s="1"/>
  <c r="I2739" i="1" s="1"/>
  <c r="D2929" i="7"/>
  <c r="F2928" i="7"/>
  <c r="E2922" i="7" s="1"/>
  <c r="D2935" i="1" l="1"/>
  <c r="H2934" i="1"/>
  <c r="E2741" i="1"/>
  <c r="F2741" i="1"/>
  <c r="K2740" i="1" s="1"/>
  <c r="I2740" i="1" s="1"/>
  <c r="D2930" i="7"/>
  <c r="F2929" i="7"/>
  <c r="E2923" i="7" s="1"/>
  <c r="D2936" i="1" l="1"/>
  <c r="H2935" i="1"/>
  <c r="D2931" i="7"/>
  <c r="F2930" i="7"/>
  <c r="E2924" i="7" s="1"/>
  <c r="D2937" i="1" l="1"/>
  <c r="H2936" i="1"/>
  <c r="F2742" i="1"/>
  <c r="K2741" i="1" s="1"/>
  <c r="I2741" i="1" s="1"/>
  <c r="E2742" i="1"/>
  <c r="D2932" i="7"/>
  <c r="F2931" i="7"/>
  <c r="E2925" i="7" s="1"/>
  <c r="D2938" i="1" l="1"/>
  <c r="H2937" i="1"/>
  <c r="F2743" i="1"/>
  <c r="K2742" i="1" s="1"/>
  <c r="I2742" i="1" s="1"/>
  <c r="E2743" i="1"/>
  <c r="D2933" i="7"/>
  <c r="F2932" i="7"/>
  <c r="E2926" i="7" s="1"/>
  <c r="D2939" i="1" l="1"/>
  <c r="H2938" i="1"/>
  <c r="F2744" i="1"/>
  <c r="K2743" i="1" s="1"/>
  <c r="I2743" i="1" s="1"/>
  <c r="E2744" i="1"/>
  <c r="D2934" i="7"/>
  <c r="F2933" i="7"/>
  <c r="E2927" i="7" s="1"/>
  <c r="D2940" i="1" l="1"/>
  <c r="H2939" i="1"/>
  <c r="E2745" i="1"/>
  <c r="F2745" i="1"/>
  <c r="K2744" i="1" s="1"/>
  <c r="I2744" i="1" s="1"/>
  <c r="D2935" i="7"/>
  <c r="F2934" i="7"/>
  <c r="E2928" i="7" s="1"/>
  <c r="D2941" i="1" l="1"/>
  <c r="H2940" i="1"/>
  <c r="E2746" i="1"/>
  <c r="F2746" i="1"/>
  <c r="K2745" i="1" s="1"/>
  <c r="I2745" i="1" s="1"/>
  <c r="D2936" i="7"/>
  <c r="F2935" i="7"/>
  <c r="E2929" i="7" s="1"/>
  <c r="D2942" i="1" l="1"/>
  <c r="H2941" i="1"/>
  <c r="F2747" i="1"/>
  <c r="K2746" i="1" s="1"/>
  <c r="I2746" i="1" s="1"/>
  <c r="E2747" i="1"/>
  <c r="D2937" i="7"/>
  <c r="F2936" i="7"/>
  <c r="E2930" i="7" s="1"/>
  <c r="D2943" i="1" l="1"/>
  <c r="H2942" i="1"/>
  <c r="F2748" i="1"/>
  <c r="E2748" i="1"/>
  <c r="D2938" i="7"/>
  <c r="F2937" i="7"/>
  <c r="E2931" i="7" s="1"/>
  <c r="D2944" i="1" l="1"/>
  <c r="H2943" i="1"/>
  <c r="K2747" i="1"/>
  <c r="I2747" i="1" s="1"/>
  <c r="E2749" i="1"/>
  <c r="F2749" i="1"/>
  <c r="D2939" i="7"/>
  <c r="F2938" i="7"/>
  <c r="E2932" i="7" s="1"/>
  <c r="D2945" i="1" l="1"/>
  <c r="H2944" i="1"/>
  <c r="K2748" i="1"/>
  <c r="I2748" i="1" s="1"/>
  <c r="F2750" i="1"/>
  <c r="E2750" i="1"/>
  <c r="D2940" i="7"/>
  <c r="F2939" i="7"/>
  <c r="E2933" i="7" s="1"/>
  <c r="D2946" i="1" l="1"/>
  <c r="H2945" i="1"/>
  <c r="K2749" i="1"/>
  <c r="I2749" i="1" s="1"/>
  <c r="E2751" i="1"/>
  <c r="F2751" i="1"/>
  <c r="D2941" i="7"/>
  <c r="F2940" i="7"/>
  <c r="E2934" i="7" s="1"/>
  <c r="D2947" i="1" l="1"/>
  <c r="H2946" i="1"/>
  <c r="K2750" i="1"/>
  <c r="I2750" i="1" s="1"/>
  <c r="F2752" i="1"/>
  <c r="K2751" i="1" s="1"/>
  <c r="I2751" i="1" s="1"/>
  <c r="E2752" i="1"/>
  <c r="D2942" i="7"/>
  <c r="F2941" i="7"/>
  <c r="E2935" i="7" s="1"/>
  <c r="D2948" i="1" l="1"/>
  <c r="H2947" i="1"/>
  <c r="E2753" i="1"/>
  <c r="F2753" i="1"/>
  <c r="K2752" i="1" s="1"/>
  <c r="I2752" i="1" s="1"/>
  <c r="D2943" i="7"/>
  <c r="F2942" i="7"/>
  <c r="E2936" i="7" s="1"/>
  <c r="D2949" i="1" l="1"/>
  <c r="H2948" i="1"/>
  <c r="E2754" i="1"/>
  <c r="F2754" i="1"/>
  <c r="K2753" i="1" s="1"/>
  <c r="I2753" i="1" s="1"/>
  <c r="D2944" i="7"/>
  <c r="F2943" i="7"/>
  <c r="E2937" i="7" s="1"/>
  <c r="D2950" i="1" l="1"/>
  <c r="H2949" i="1"/>
  <c r="F2755" i="1"/>
  <c r="K2754" i="1" s="1"/>
  <c r="I2754" i="1" s="1"/>
  <c r="E2755" i="1"/>
  <c r="D2945" i="7"/>
  <c r="F2944" i="7"/>
  <c r="E2938" i="7" s="1"/>
  <c r="D2951" i="1" l="1"/>
  <c r="H2950" i="1"/>
  <c r="F2756" i="1"/>
  <c r="K2755" i="1" s="1"/>
  <c r="I2755" i="1" s="1"/>
  <c r="E2756" i="1"/>
  <c r="D2946" i="7"/>
  <c r="F2945" i="7"/>
  <c r="E2939" i="7" s="1"/>
  <c r="D2952" i="1" l="1"/>
  <c r="H2951" i="1"/>
  <c r="E2757" i="1"/>
  <c r="F2757" i="1"/>
  <c r="K2756" i="1" s="1"/>
  <c r="I2756" i="1" s="1"/>
  <c r="D2947" i="7"/>
  <c r="F2946" i="7"/>
  <c r="E2940" i="7" s="1"/>
  <c r="D2953" i="1" l="1"/>
  <c r="H2952" i="1"/>
  <c r="F2758" i="1"/>
  <c r="K2757" i="1" s="1"/>
  <c r="I2757" i="1" s="1"/>
  <c r="E2758" i="1"/>
  <c r="D2948" i="7"/>
  <c r="F2947" i="7"/>
  <c r="E2941" i="7" s="1"/>
  <c r="D2954" i="1" l="1"/>
  <c r="H2953" i="1"/>
  <c r="E2759" i="1"/>
  <c r="F2759" i="1"/>
  <c r="K2758" i="1" s="1"/>
  <c r="I2758" i="1" s="1"/>
  <c r="D2949" i="7"/>
  <c r="F2948" i="7"/>
  <c r="E2942" i="7" s="1"/>
  <c r="D2955" i="1" l="1"/>
  <c r="H2954" i="1"/>
  <c r="E2760" i="1"/>
  <c r="F2760" i="1"/>
  <c r="D2950" i="7"/>
  <c r="F2949" i="7"/>
  <c r="E2943" i="7" s="1"/>
  <c r="D2956" i="1" l="1"/>
  <c r="H2955" i="1"/>
  <c r="K2759" i="1"/>
  <c r="I2759" i="1" s="1"/>
  <c r="E2761" i="1"/>
  <c r="F2761" i="1"/>
  <c r="D2951" i="7"/>
  <c r="F2950" i="7"/>
  <c r="E2944" i="7" s="1"/>
  <c r="D2957" i="1" l="1"/>
  <c r="H2956" i="1"/>
  <c r="K2760" i="1"/>
  <c r="I2760" i="1" s="1"/>
  <c r="D2952" i="7"/>
  <c r="F2951" i="7"/>
  <c r="E2945" i="7" s="1"/>
  <c r="D2958" i="1" l="1"/>
  <c r="H2957" i="1"/>
  <c r="E2762" i="1"/>
  <c r="F2762" i="1"/>
  <c r="D2953" i="7"/>
  <c r="F2952" i="7"/>
  <c r="E2946" i="7" s="1"/>
  <c r="D2959" i="1" l="1"/>
  <c r="H2958" i="1"/>
  <c r="K2761" i="1"/>
  <c r="I2761" i="1" s="1"/>
  <c r="F2763" i="1"/>
  <c r="E2763" i="1"/>
  <c r="D2954" i="7"/>
  <c r="F2953" i="7"/>
  <c r="E2947" i="7" s="1"/>
  <c r="D2960" i="1" l="1"/>
  <c r="H2959" i="1"/>
  <c r="K2762" i="1"/>
  <c r="I2762" i="1" s="1"/>
  <c r="F2764" i="1"/>
  <c r="K2763" i="1" s="1"/>
  <c r="I2763" i="1" s="1"/>
  <c r="E2764" i="1"/>
  <c r="D2955" i="7"/>
  <c r="F2954" i="7"/>
  <c r="E2948" i="7" s="1"/>
  <c r="D2961" i="1" l="1"/>
  <c r="H2960" i="1"/>
  <c r="F2765" i="1"/>
  <c r="K2764" i="1" s="1"/>
  <c r="I2764" i="1" s="1"/>
  <c r="E2765" i="1"/>
  <c r="D2956" i="7"/>
  <c r="F2955" i="7"/>
  <c r="E2949" i="7" s="1"/>
  <c r="D2962" i="1" l="1"/>
  <c r="H2961" i="1"/>
  <c r="F2766" i="1"/>
  <c r="K2765" i="1" s="1"/>
  <c r="I2765" i="1" s="1"/>
  <c r="E2766" i="1"/>
  <c r="D2957" i="7"/>
  <c r="F2956" i="7"/>
  <c r="E2950" i="7" s="1"/>
  <c r="D2963" i="1" l="1"/>
  <c r="H2962" i="1"/>
  <c r="E2767" i="1"/>
  <c r="F2767" i="1"/>
  <c r="K2766" i="1" s="1"/>
  <c r="I2766" i="1" s="1"/>
  <c r="D2958" i="7"/>
  <c r="F2957" i="7"/>
  <c r="E2951" i="7" s="1"/>
  <c r="D2964" i="1" l="1"/>
  <c r="H2963" i="1"/>
  <c r="F2768" i="1"/>
  <c r="K2767" i="1" s="1"/>
  <c r="I2767" i="1" s="1"/>
  <c r="E2768" i="1"/>
  <c r="D2959" i="7"/>
  <c r="F2958" i="7"/>
  <c r="E2952" i="7" s="1"/>
  <c r="D2965" i="1" l="1"/>
  <c r="H2964" i="1"/>
  <c r="F2769" i="1"/>
  <c r="K2768" i="1" s="1"/>
  <c r="I2768" i="1" s="1"/>
  <c r="E2769" i="1"/>
  <c r="D2960" i="7"/>
  <c r="F2959" i="7"/>
  <c r="E2953" i="7" s="1"/>
  <c r="D2966" i="1" l="1"/>
  <c r="H2965" i="1"/>
  <c r="F2770" i="1"/>
  <c r="K2769" i="1" s="1"/>
  <c r="I2769" i="1" s="1"/>
  <c r="E2770" i="1"/>
  <c r="D2961" i="7"/>
  <c r="F2960" i="7"/>
  <c r="E2954" i="7" s="1"/>
  <c r="D2967" i="1" l="1"/>
  <c r="H2966" i="1"/>
  <c r="E2771" i="1"/>
  <c r="F2771" i="1"/>
  <c r="K2770" i="1" s="1"/>
  <c r="I2770" i="1" s="1"/>
  <c r="D2962" i="7"/>
  <c r="F2961" i="7"/>
  <c r="E2955" i="7" s="1"/>
  <c r="D2968" i="1" l="1"/>
  <c r="H2967" i="1"/>
  <c r="F2772" i="1"/>
  <c r="E2772" i="1"/>
  <c r="D2963" i="7"/>
  <c r="F2962" i="7"/>
  <c r="E2956" i="7" s="1"/>
  <c r="D2969" i="1" l="1"/>
  <c r="H2968" i="1"/>
  <c r="K2771" i="1"/>
  <c r="I2771" i="1" s="1"/>
  <c r="E2773" i="1"/>
  <c r="F2773" i="1"/>
  <c r="D2964" i="7"/>
  <c r="F2963" i="7"/>
  <c r="E2957" i="7" s="1"/>
  <c r="D2970" i="1" l="1"/>
  <c r="H2969" i="1"/>
  <c r="K2772" i="1"/>
  <c r="I2772" i="1" s="1"/>
  <c r="E2774" i="1"/>
  <c r="F2774" i="1"/>
  <c r="D2965" i="7"/>
  <c r="F2964" i="7"/>
  <c r="E2958" i="7" s="1"/>
  <c r="D2971" i="1" l="1"/>
  <c r="H2970" i="1"/>
  <c r="K2773" i="1"/>
  <c r="I2773" i="1" s="1"/>
  <c r="D2966" i="7"/>
  <c r="F2965" i="7"/>
  <c r="E2959" i="7" s="1"/>
  <c r="D2972" i="1" l="1"/>
  <c r="H2971" i="1"/>
  <c r="E2775" i="1"/>
  <c r="F2775" i="1"/>
  <c r="D2967" i="7"/>
  <c r="F2966" i="7"/>
  <c r="E2960" i="7" s="1"/>
  <c r="D2973" i="1" l="1"/>
  <c r="H2972" i="1"/>
  <c r="K2774" i="1"/>
  <c r="I2774" i="1" s="1"/>
  <c r="F2776" i="1"/>
  <c r="K2775" i="1" s="1"/>
  <c r="I2775" i="1" s="1"/>
  <c r="E2776" i="1"/>
  <c r="D2968" i="7"/>
  <c r="F2967" i="7"/>
  <c r="E2961" i="7" s="1"/>
  <c r="D2974" i="1" l="1"/>
  <c r="H2973" i="1"/>
  <c r="E2777" i="1"/>
  <c r="F2777" i="1"/>
  <c r="K2776" i="1" s="1"/>
  <c r="I2776" i="1" s="1"/>
  <c r="D2969" i="7"/>
  <c r="F2968" i="7"/>
  <c r="E2962" i="7" s="1"/>
  <c r="D2975" i="1" l="1"/>
  <c r="H2974" i="1"/>
  <c r="F2778" i="1"/>
  <c r="K2777" i="1" s="1"/>
  <c r="I2777" i="1" s="1"/>
  <c r="E2778" i="1"/>
  <c r="D2970" i="7"/>
  <c r="F2969" i="7"/>
  <c r="E2963" i="7" s="1"/>
  <c r="D2976" i="1" l="1"/>
  <c r="H2975" i="1"/>
  <c r="F2779" i="1"/>
  <c r="K2778" i="1" s="1"/>
  <c r="I2778" i="1" s="1"/>
  <c r="E2779" i="1"/>
  <c r="D2971" i="7"/>
  <c r="F2970" i="7"/>
  <c r="E2964" i="7" s="1"/>
  <c r="D2977" i="1" l="1"/>
  <c r="H2976" i="1"/>
  <c r="F2780" i="1"/>
  <c r="K2779" i="1" s="1"/>
  <c r="I2779" i="1" s="1"/>
  <c r="E2780" i="1"/>
  <c r="D2972" i="7"/>
  <c r="F2971" i="7"/>
  <c r="E2965" i="7" s="1"/>
  <c r="D2978" i="1" l="1"/>
  <c r="H2977" i="1"/>
  <c r="F2781" i="1"/>
  <c r="K2780" i="1" s="1"/>
  <c r="I2780" i="1" s="1"/>
  <c r="E2781" i="1"/>
  <c r="D2973" i="7"/>
  <c r="F2972" i="7"/>
  <c r="E2966" i="7" s="1"/>
  <c r="D2979" i="1" l="1"/>
  <c r="H2978" i="1"/>
  <c r="F2782" i="1"/>
  <c r="K2781" i="1" s="1"/>
  <c r="I2781" i="1" s="1"/>
  <c r="E2782" i="1"/>
  <c r="D2974" i="7"/>
  <c r="F2973" i="7"/>
  <c r="E2967" i="7" s="1"/>
  <c r="D2980" i="1" l="1"/>
  <c r="H2979" i="1"/>
  <c r="E2783" i="1"/>
  <c r="F2783" i="1"/>
  <c r="K2782" i="1" s="1"/>
  <c r="I2782" i="1" s="1"/>
  <c r="D2975" i="7"/>
  <c r="F2974" i="7"/>
  <c r="E2968" i="7" s="1"/>
  <c r="D2981" i="1" l="1"/>
  <c r="H2980" i="1"/>
  <c r="E2784" i="1"/>
  <c r="F2784" i="1"/>
  <c r="D2976" i="7"/>
  <c r="F2975" i="7"/>
  <c r="E2969" i="7" s="1"/>
  <c r="D2982" i="1" l="1"/>
  <c r="H2981" i="1"/>
  <c r="K2783" i="1"/>
  <c r="I2783" i="1" s="1"/>
  <c r="E2785" i="1"/>
  <c r="F2785" i="1"/>
  <c r="D2977" i="7"/>
  <c r="F2976" i="7"/>
  <c r="E2970" i="7" s="1"/>
  <c r="D2983" i="1" l="1"/>
  <c r="H2982" i="1"/>
  <c r="K2784" i="1"/>
  <c r="I2784" i="1" s="1"/>
  <c r="E2786" i="1"/>
  <c r="F2786" i="1"/>
  <c r="D2978" i="7"/>
  <c r="F2977" i="7"/>
  <c r="E2971" i="7" s="1"/>
  <c r="D2984" i="1" l="1"/>
  <c r="H2983" i="1"/>
  <c r="K2785" i="1"/>
  <c r="I2785" i="1" s="1"/>
  <c r="F2787" i="1"/>
  <c r="E2787" i="1"/>
  <c r="D2979" i="7"/>
  <c r="F2978" i="7"/>
  <c r="E2972" i="7" s="1"/>
  <c r="D2985" i="1" l="1"/>
  <c r="H2984" i="1"/>
  <c r="K2786" i="1"/>
  <c r="I2786" i="1" s="1"/>
  <c r="E2788" i="1"/>
  <c r="F2788" i="1"/>
  <c r="K2787" i="1" s="1"/>
  <c r="I2787" i="1" s="1"/>
  <c r="D2980" i="7"/>
  <c r="F2979" i="7"/>
  <c r="E2973" i="7" s="1"/>
  <c r="D2986" i="1" l="1"/>
  <c r="H2985" i="1"/>
  <c r="E2789" i="1"/>
  <c r="F2789" i="1"/>
  <c r="K2788" i="1" s="1"/>
  <c r="I2788" i="1" s="1"/>
  <c r="D2981" i="7"/>
  <c r="F2980" i="7"/>
  <c r="E2974" i="7" s="1"/>
  <c r="D2987" i="1" l="1"/>
  <c r="H2986" i="1"/>
  <c r="E2790" i="1"/>
  <c r="F2790" i="1"/>
  <c r="K2789" i="1" s="1"/>
  <c r="I2789" i="1" s="1"/>
  <c r="D2982" i="7"/>
  <c r="F2981" i="7"/>
  <c r="E2975" i="7" s="1"/>
  <c r="D2988" i="1" l="1"/>
  <c r="H2987" i="1"/>
  <c r="F2791" i="1"/>
  <c r="K2790" i="1" s="1"/>
  <c r="I2790" i="1" s="1"/>
  <c r="E2791" i="1"/>
  <c r="D2983" i="7"/>
  <c r="F2982" i="7"/>
  <c r="E2976" i="7" s="1"/>
  <c r="D2989" i="1" l="1"/>
  <c r="H2988" i="1"/>
  <c r="E2792" i="1"/>
  <c r="F2792" i="1"/>
  <c r="K2791" i="1" s="1"/>
  <c r="I2791" i="1" s="1"/>
  <c r="D2984" i="7"/>
  <c r="F2983" i="7"/>
  <c r="E2977" i="7" s="1"/>
  <c r="D2990" i="1" l="1"/>
  <c r="H2989" i="1"/>
  <c r="F2793" i="1"/>
  <c r="K2792" i="1" s="1"/>
  <c r="I2792" i="1" s="1"/>
  <c r="E2793" i="1"/>
  <c r="D2985" i="7"/>
  <c r="F2984" i="7"/>
  <c r="E2978" i="7" s="1"/>
  <c r="D2991" i="1" l="1"/>
  <c r="H2990" i="1"/>
  <c r="E2794" i="1"/>
  <c r="F2794" i="1"/>
  <c r="K2793" i="1" s="1"/>
  <c r="I2793" i="1" s="1"/>
  <c r="D2986" i="7"/>
  <c r="F2985" i="7"/>
  <c r="E2979" i="7" s="1"/>
  <c r="D2992" i="1" l="1"/>
  <c r="H2991" i="1"/>
  <c r="F2795" i="1"/>
  <c r="K2794" i="1" s="1"/>
  <c r="I2794" i="1" s="1"/>
  <c r="E2795" i="1"/>
  <c r="D2987" i="7"/>
  <c r="F2986" i="7"/>
  <c r="E2980" i="7" s="1"/>
  <c r="D2993" i="1" l="1"/>
  <c r="H2992" i="1"/>
  <c r="E2796" i="1"/>
  <c r="F2796" i="1"/>
  <c r="D2988" i="7"/>
  <c r="F2987" i="7"/>
  <c r="E2981" i="7" s="1"/>
  <c r="D2994" i="1" l="1"/>
  <c r="H2993" i="1"/>
  <c r="K2795" i="1"/>
  <c r="I2795" i="1" s="1"/>
  <c r="F2797" i="1"/>
  <c r="E2797" i="1"/>
  <c r="D2989" i="7"/>
  <c r="F2988" i="7"/>
  <c r="E2982" i="7" s="1"/>
  <c r="D2995" i="1" l="1"/>
  <c r="H2994" i="1"/>
  <c r="K2796" i="1"/>
  <c r="I2796" i="1" s="1"/>
  <c r="F2798" i="1"/>
  <c r="E2798" i="1"/>
  <c r="D2990" i="7"/>
  <c r="F2989" i="7"/>
  <c r="E2983" i="7" s="1"/>
  <c r="D2996" i="1" l="1"/>
  <c r="H2995" i="1"/>
  <c r="K2797" i="1"/>
  <c r="I2797" i="1" s="1"/>
  <c r="E2799" i="1"/>
  <c r="F2799" i="1"/>
  <c r="D2991" i="7"/>
  <c r="F2990" i="7"/>
  <c r="E2984" i="7" s="1"/>
  <c r="D2997" i="1" l="1"/>
  <c r="H2996" i="1"/>
  <c r="K2798" i="1"/>
  <c r="I2798" i="1" s="1"/>
  <c r="D2992" i="7"/>
  <c r="F2991" i="7"/>
  <c r="E2985" i="7" s="1"/>
  <c r="D2998" i="1" l="1"/>
  <c r="H2997" i="1"/>
  <c r="E2800" i="1"/>
  <c r="F2800" i="1"/>
  <c r="K2799" i="1" s="1"/>
  <c r="I2799" i="1" s="1"/>
  <c r="D2993" i="7"/>
  <c r="F2992" i="7"/>
  <c r="E2986" i="7" s="1"/>
  <c r="D2999" i="1" l="1"/>
  <c r="H2998" i="1"/>
  <c r="F2801" i="1"/>
  <c r="K2800" i="1" s="1"/>
  <c r="I2800" i="1" s="1"/>
  <c r="E2801" i="1"/>
  <c r="D2994" i="7"/>
  <c r="F2993" i="7"/>
  <c r="E2987" i="7" s="1"/>
  <c r="D3000" i="1" l="1"/>
  <c r="H2999" i="1"/>
  <c r="F2802" i="1"/>
  <c r="K2801" i="1" s="1"/>
  <c r="I2801" i="1" s="1"/>
  <c r="E2802" i="1"/>
  <c r="D2995" i="7"/>
  <c r="F2994" i="7"/>
  <c r="E2988" i="7" s="1"/>
  <c r="D3001" i="1" l="1"/>
  <c r="H3000" i="1"/>
  <c r="F2803" i="1"/>
  <c r="K2802" i="1" s="1"/>
  <c r="I2802" i="1" s="1"/>
  <c r="E2803" i="1"/>
  <c r="D2996" i="7"/>
  <c r="F2995" i="7"/>
  <c r="E2989" i="7" s="1"/>
  <c r="D3002" i="1" l="1"/>
  <c r="H3001" i="1"/>
  <c r="F2804" i="1"/>
  <c r="K2803" i="1" s="1"/>
  <c r="I2803" i="1" s="1"/>
  <c r="E2804" i="1"/>
  <c r="D2997" i="7"/>
  <c r="F2996" i="7"/>
  <c r="E2990" i="7" s="1"/>
  <c r="D3003" i="1" l="1"/>
  <c r="H3002" i="1"/>
  <c r="F2805" i="1"/>
  <c r="K2804" i="1" s="1"/>
  <c r="I2804" i="1" s="1"/>
  <c r="E2805" i="1"/>
  <c r="D2998" i="7"/>
  <c r="F2997" i="7"/>
  <c r="E2991" i="7" s="1"/>
  <c r="D3004" i="1" l="1"/>
  <c r="H3003" i="1"/>
  <c r="F2806" i="1"/>
  <c r="K2805" i="1" s="1"/>
  <c r="I2805" i="1" s="1"/>
  <c r="E2806" i="1"/>
  <c r="D2999" i="7"/>
  <c r="F2998" i="7"/>
  <c r="E2992" i="7" s="1"/>
  <c r="D3005" i="1" l="1"/>
  <c r="H3004" i="1"/>
  <c r="F2807" i="1"/>
  <c r="K2806" i="1" s="1"/>
  <c r="I2806" i="1" s="1"/>
  <c r="E2807" i="1"/>
  <c r="D3000" i="7"/>
  <c r="F2999" i="7"/>
  <c r="E2993" i="7" s="1"/>
  <c r="D3006" i="1" l="1"/>
  <c r="H3005" i="1"/>
  <c r="E2808" i="1"/>
  <c r="F2808" i="1"/>
  <c r="D3001" i="7"/>
  <c r="F3000" i="7"/>
  <c r="E2994" i="7" s="1"/>
  <c r="D3007" i="1" l="1"/>
  <c r="H3006" i="1"/>
  <c r="K2807" i="1"/>
  <c r="I2807" i="1" s="1"/>
  <c r="E2809" i="1"/>
  <c r="F2809" i="1"/>
  <c r="D3002" i="7"/>
  <c r="F3001" i="7"/>
  <c r="E2995" i="7" s="1"/>
  <c r="D3008" i="1" l="1"/>
  <c r="H3007" i="1"/>
  <c r="K2808" i="1"/>
  <c r="I2808" i="1" s="1"/>
  <c r="F2810" i="1"/>
  <c r="E2810" i="1"/>
  <c r="D3003" i="7"/>
  <c r="F3002" i="7"/>
  <c r="E2996" i="7" s="1"/>
  <c r="D3009" i="1" l="1"/>
  <c r="H3008" i="1"/>
  <c r="K2809" i="1"/>
  <c r="I2809" i="1" s="1"/>
  <c r="F2811" i="1"/>
  <c r="E2811" i="1"/>
  <c r="D3004" i="7"/>
  <c r="F3003" i="7"/>
  <c r="E2997" i="7" s="1"/>
  <c r="D3010" i="1" l="1"/>
  <c r="H3009" i="1"/>
  <c r="K2810" i="1"/>
  <c r="I2810" i="1" s="1"/>
  <c r="E2812" i="1"/>
  <c r="F2812" i="1"/>
  <c r="K2811" i="1" s="1"/>
  <c r="I2811" i="1" s="1"/>
  <c r="D3005" i="7"/>
  <c r="F3004" i="7"/>
  <c r="E2998" i="7" s="1"/>
  <c r="D3011" i="1" l="1"/>
  <c r="H3010" i="1"/>
  <c r="E2813" i="1"/>
  <c r="F2813" i="1"/>
  <c r="K2812" i="1" s="1"/>
  <c r="I2812" i="1" s="1"/>
  <c r="D3006" i="7"/>
  <c r="F3005" i="7"/>
  <c r="E2999" i="7" s="1"/>
  <c r="D3012" i="1" l="1"/>
  <c r="H3011" i="1"/>
  <c r="F2814" i="1"/>
  <c r="K2813" i="1" s="1"/>
  <c r="I2813" i="1" s="1"/>
  <c r="E2814" i="1"/>
  <c r="D3007" i="7"/>
  <c r="F3006" i="7"/>
  <c r="E3000" i="7" s="1"/>
  <c r="D3013" i="1" l="1"/>
  <c r="H3012" i="1"/>
  <c r="E2815" i="1"/>
  <c r="F2815" i="1"/>
  <c r="K2814" i="1" s="1"/>
  <c r="I2814" i="1" s="1"/>
  <c r="D3008" i="7"/>
  <c r="F3007" i="7"/>
  <c r="E3001" i="7" s="1"/>
  <c r="D3014" i="1" l="1"/>
  <c r="H3013" i="1"/>
  <c r="E2816" i="1"/>
  <c r="F2816" i="1"/>
  <c r="K2815" i="1" s="1"/>
  <c r="I2815" i="1" s="1"/>
  <c r="D3009" i="7"/>
  <c r="F3008" i="7"/>
  <c r="E3002" i="7" s="1"/>
  <c r="D3015" i="1" l="1"/>
  <c r="H3014" i="1"/>
  <c r="E2817" i="1"/>
  <c r="F2817" i="1"/>
  <c r="K2816" i="1" s="1"/>
  <c r="I2816" i="1" s="1"/>
  <c r="D3010" i="7"/>
  <c r="F3009" i="7"/>
  <c r="E3003" i="7" s="1"/>
  <c r="D3016" i="1" l="1"/>
  <c r="H3015" i="1"/>
  <c r="E2818" i="1"/>
  <c r="F2818" i="1"/>
  <c r="K2817" i="1" s="1"/>
  <c r="I2817" i="1" s="1"/>
  <c r="D3011" i="7"/>
  <c r="F3010" i="7"/>
  <c r="E3004" i="7" s="1"/>
  <c r="D3017" i="1" l="1"/>
  <c r="H3016" i="1"/>
  <c r="E2819" i="1"/>
  <c r="F2819" i="1"/>
  <c r="K2818" i="1" s="1"/>
  <c r="I2818" i="1" s="1"/>
  <c r="D3012" i="7"/>
  <c r="F3011" i="7"/>
  <c r="E3005" i="7" s="1"/>
  <c r="D3018" i="1" l="1"/>
  <c r="H3017" i="1"/>
  <c r="E2820" i="1"/>
  <c r="F2820" i="1"/>
  <c r="D3013" i="7"/>
  <c r="F3012" i="7"/>
  <c r="E3006" i="7" s="1"/>
  <c r="D3019" i="1" l="1"/>
  <c r="H3018" i="1"/>
  <c r="K2819" i="1"/>
  <c r="I2819" i="1" s="1"/>
  <c r="F2821" i="1"/>
  <c r="E2821" i="1"/>
  <c r="D3014" i="7"/>
  <c r="F3013" i="7"/>
  <c r="E3007" i="7" s="1"/>
  <c r="D3020" i="1" l="1"/>
  <c r="H3019" i="1"/>
  <c r="K2820" i="1"/>
  <c r="I2820" i="1" s="1"/>
  <c r="E2822" i="1"/>
  <c r="F2822" i="1"/>
  <c r="D3015" i="7"/>
  <c r="F3014" i="7"/>
  <c r="E3008" i="7" s="1"/>
  <c r="D3021" i="1" l="1"/>
  <c r="H3020" i="1"/>
  <c r="K2821" i="1"/>
  <c r="I2821" i="1" s="1"/>
  <c r="E2823" i="1"/>
  <c r="F2823" i="1"/>
  <c r="D3016" i="7"/>
  <c r="F3015" i="7"/>
  <c r="E3009" i="7" s="1"/>
  <c r="D3022" i="1" l="1"/>
  <c r="H3021" i="1"/>
  <c r="K2822" i="1"/>
  <c r="I2822" i="1" s="1"/>
  <c r="F2824" i="1"/>
  <c r="K2823" i="1" s="1"/>
  <c r="I2823" i="1" s="1"/>
  <c r="E2824" i="1"/>
  <c r="D3017" i="7"/>
  <c r="F3016" i="7"/>
  <c r="E3010" i="7" s="1"/>
  <c r="D3023" i="1" l="1"/>
  <c r="H3022" i="1"/>
  <c r="F2825" i="1"/>
  <c r="K2824" i="1" s="1"/>
  <c r="I2824" i="1" s="1"/>
  <c r="E2825" i="1"/>
  <c r="D3018" i="7"/>
  <c r="F3017" i="7"/>
  <c r="E3011" i="7" s="1"/>
  <c r="D3024" i="1" l="1"/>
  <c r="H3023" i="1"/>
  <c r="F2826" i="1"/>
  <c r="K2825" i="1" s="1"/>
  <c r="I2825" i="1" s="1"/>
  <c r="E2826" i="1"/>
  <c r="D3019" i="7"/>
  <c r="F3018" i="7"/>
  <c r="E3012" i="7" s="1"/>
  <c r="D3025" i="1" l="1"/>
  <c r="H3024" i="1"/>
  <c r="F2827" i="1"/>
  <c r="K2826" i="1" s="1"/>
  <c r="I2826" i="1" s="1"/>
  <c r="E2827" i="1"/>
  <c r="D3020" i="7"/>
  <c r="F3019" i="7"/>
  <c r="E3013" i="7" s="1"/>
  <c r="D3026" i="1" l="1"/>
  <c r="H3025" i="1"/>
  <c r="E2828" i="1"/>
  <c r="F2828" i="1"/>
  <c r="K2827" i="1" s="1"/>
  <c r="I2827" i="1" s="1"/>
  <c r="D3021" i="7"/>
  <c r="F3020" i="7"/>
  <c r="E3014" i="7" s="1"/>
  <c r="D3027" i="1" l="1"/>
  <c r="H3026" i="1"/>
  <c r="E2829" i="1"/>
  <c r="F2829" i="1"/>
  <c r="K2828" i="1" s="1"/>
  <c r="I2828" i="1" s="1"/>
  <c r="D3022" i="7"/>
  <c r="F3021" i="7"/>
  <c r="E3015" i="7" s="1"/>
  <c r="D3028" i="1" l="1"/>
  <c r="H3027" i="1"/>
  <c r="E2830" i="1"/>
  <c r="F2830" i="1"/>
  <c r="K2829" i="1" s="1"/>
  <c r="I2829" i="1" s="1"/>
  <c r="D3023" i="7"/>
  <c r="F3022" i="7"/>
  <c r="E3016" i="7" s="1"/>
  <c r="D3029" i="1" l="1"/>
  <c r="H3028" i="1"/>
  <c r="E2831" i="1"/>
  <c r="F2831" i="1"/>
  <c r="K2830" i="1" s="1"/>
  <c r="I2830" i="1" s="1"/>
  <c r="D3024" i="7"/>
  <c r="F3023" i="7"/>
  <c r="E3017" i="7" s="1"/>
  <c r="D3030" i="1" l="1"/>
  <c r="H3029" i="1"/>
  <c r="E2832" i="1"/>
  <c r="F2832" i="1"/>
  <c r="D3025" i="7"/>
  <c r="F3024" i="7"/>
  <c r="E3018" i="7" s="1"/>
  <c r="D3031" i="1" l="1"/>
  <c r="H3030" i="1"/>
  <c r="K2831" i="1"/>
  <c r="I2831" i="1" s="1"/>
  <c r="E2833" i="1"/>
  <c r="F2833" i="1"/>
  <c r="D3026" i="7"/>
  <c r="F3025" i="7"/>
  <c r="E3019" i="7" s="1"/>
  <c r="D3032" i="1" l="1"/>
  <c r="H3031" i="1"/>
  <c r="K2832" i="1"/>
  <c r="I2832" i="1" s="1"/>
  <c r="E2834" i="1"/>
  <c r="F2834" i="1"/>
  <c r="D3027" i="7"/>
  <c r="F3026" i="7"/>
  <c r="E3020" i="7" s="1"/>
  <c r="D3033" i="1" l="1"/>
  <c r="H3032" i="1"/>
  <c r="K2833" i="1"/>
  <c r="I2833" i="1" s="1"/>
  <c r="D3028" i="7"/>
  <c r="F3027" i="7"/>
  <c r="E3021" i="7" s="1"/>
  <c r="D3034" i="1" l="1"/>
  <c r="H3033" i="1"/>
  <c r="F2835" i="1"/>
  <c r="E2835" i="1"/>
  <c r="D3029" i="7"/>
  <c r="F3028" i="7"/>
  <c r="E3022" i="7" s="1"/>
  <c r="D3035" i="1" l="1"/>
  <c r="H3034" i="1"/>
  <c r="K2834" i="1"/>
  <c r="I2834" i="1" s="1"/>
  <c r="E2836" i="1"/>
  <c r="F2836" i="1"/>
  <c r="K2835" i="1" s="1"/>
  <c r="I2835" i="1" s="1"/>
  <c r="D3030" i="7"/>
  <c r="F3029" i="7"/>
  <c r="E3023" i="7" s="1"/>
  <c r="D3036" i="1" l="1"/>
  <c r="H3035" i="1"/>
  <c r="E2837" i="1"/>
  <c r="F2837" i="1"/>
  <c r="K2836" i="1" s="1"/>
  <c r="I2836" i="1" s="1"/>
  <c r="D3031" i="7"/>
  <c r="F3030" i="7"/>
  <c r="E3024" i="7" s="1"/>
  <c r="D3037" i="1" l="1"/>
  <c r="H3036" i="1"/>
  <c r="F2838" i="1"/>
  <c r="K2837" i="1" s="1"/>
  <c r="I2837" i="1" s="1"/>
  <c r="E2838" i="1"/>
  <c r="D3032" i="7"/>
  <c r="F3031" i="7"/>
  <c r="E3025" i="7" s="1"/>
  <c r="D3038" i="1" l="1"/>
  <c r="H3037" i="1"/>
  <c r="E2839" i="1"/>
  <c r="F2839" i="1"/>
  <c r="K2838" i="1" s="1"/>
  <c r="I2838" i="1" s="1"/>
  <c r="D3033" i="7"/>
  <c r="F3032" i="7"/>
  <c r="E3026" i="7" s="1"/>
  <c r="D3039" i="1" l="1"/>
  <c r="H3038" i="1"/>
  <c r="E2840" i="1"/>
  <c r="F2840" i="1"/>
  <c r="K2839" i="1" s="1"/>
  <c r="I2839" i="1" s="1"/>
  <c r="D3034" i="7"/>
  <c r="F3033" i="7"/>
  <c r="E3027" i="7" s="1"/>
  <c r="D3040" i="1" l="1"/>
  <c r="H3039" i="1"/>
  <c r="E2841" i="1"/>
  <c r="F2841" i="1"/>
  <c r="K2840" i="1" s="1"/>
  <c r="I2840" i="1" s="1"/>
  <c r="D3035" i="7"/>
  <c r="F3034" i="7"/>
  <c r="E3028" i="7" s="1"/>
  <c r="D3041" i="1" l="1"/>
  <c r="H3040" i="1"/>
  <c r="F2842" i="1"/>
  <c r="K2841" i="1" s="1"/>
  <c r="I2841" i="1" s="1"/>
  <c r="E2842" i="1"/>
  <c r="D3036" i="7"/>
  <c r="F3035" i="7"/>
  <c r="E3029" i="7" s="1"/>
  <c r="D3042" i="1" l="1"/>
  <c r="H3041" i="1"/>
  <c r="E2843" i="1"/>
  <c r="F2843" i="1"/>
  <c r="K2842" i="1" s="1"/>
  <c r="I2842" i="1" s="1"/>
  <c r="D3037" i="7"/>
  <c r="F3036" i="7"/>
  <c r="E3030" i="7" s="1"/>
  <c r="D3043" i="1" l="1"/>
  <c r="H3042" i="1"/>
  <c r="E2844" i="1"/>
  <c r="F2844" i="1"/>
  <c r="D3038" i="7"/>
  <c r="F3037" i="7"/>
  <c r="E3031" i="7" s="1"/>
  <c r="D3044" i="1" l="1"/>
  <c r="H3043" i="1"/>
  <c r="K2843" i="1"/>
  <c r="I2843" i="1" s="1"/>
  <c r="E2845" i="1"/>
  <c r="F2845" i="1"/>
  <c r="D3039" i="7"/>
  <c r="F3038" i="7"/>
  <c r="E3032" i="7" s="1"/>
  <c r="D3045" i="1" l="1"/>
  <c r="H3044" i="1"/>
  <c r="K2844" i="1"/>
  <c r="I2844" i="1" s="1"/>
  <c r="E2846" i="1"/>
  <c r="F2846" i="1"/>
  <c r="D3040" i="7"/>
  <c r="F3039" i="7"/>
  <c r="E3033" i="7" s="1"/>
  <c r="D3046" i="1" l="1"/>
  <c r="H3045" i="1"/>
  <c r="K2845" i="1"/>
  <c r="I2845" i="1" s="1"/>
  <c r="E2847" i="1"/>
  <c r="F2847" i="1"/>
  <c r="D3041" i="7"/>
  <c r="F3040" i="7"/>
  <c r="E3034" i="7" s="1"/>
  <c r="D3047" i="1" l="1"/>
  <c r="H3046" i="1"/>
  <c r="K2846" i="1"/>
  <c r="I2846" i="1" s="1"/>
  <c r="E2848" i="1"/>
  <c r="F2848" i="1"/>
  <c r="K2847" i="1" s="1"/>
  <c r="I2847" i="1" s="1"/>
  <c r="D3042" i="7"/>
  <c r="F3041" i="7"/>
  <c r="E3035" i="7" s="1"/>
  <c r="D3048" i="1" l="1"/>
  <c r="H3047" i="1"/>
  <c r="E2849" i="1"/>
  <c r="F2849" i="1"/>
  <c r="K2848" i="1" s="1"/>
  <c r="I2848" i="1" s="1"/>
  <c r="D3043" i="7"/>
  <c r="F3042" i="7"/>
  <c r="E3036" i="7" s="1"/>
  <c r="D3049" i="1" l="1"/>
  <c r="H3048" i="1"/>
  <c r="E2850" i="1"/>
  <c r="F2850" i="1"/>
  <c r="K2849" i="1" s="1"/>
  <c r="I2849" i="1" s="1"/>
  <c r="D3044" i="7"/>
  <c r="F3043" i="7"/>
  <c r="E3037" i="7" s="1"/>
  <c r="D3050" i="1" l="1"/>
  <c r="H3049" i="1"/>
  <c r="E2851" i="1"/>
  <c r="F2851" i="1"/>
  <c r="K2850" i="1" s="1"/>
  <c r="I2850" i="1" s="1"/>
  <c r="D3045" i="7"/>
  <c r="F3044" i="7"/>
  <c r="E3038" i="7" s="1"/>
  <c r="D3051" i="1" l="1"/>
  <c r="H3050" i="1"/>
  <c r="F2852" i="1"/>
  <c r="K2851" i="1" s="1"/>
  <c r="I2851" i="1" s="1"/>
  <c r="E2852" i="1"/>
  <c r="D3046" i="7"/>
  <c r="F3045" i="7"/>
  <c r="E3039" i="7" s="1"/>
  <c r="D3052" i="1" l="1"/>
  <c r="H3051" i="1"/>
  <c r="F2853" i="1"/>
  <c r="K2852" i="1" s="1"/>
  <c r="I2852" i="1" s="1"/>
  <c r="E2853" i="1"/>
  <c r="D3047" i="7"/>
  <c r="F3046" i="7"/>
  <c r="E3040" i="7" s="1"/>
  <c r="D3053" i="1" l="1"/>
  <c r="H3052" i="1"/>
  <c r="F2854" i="1"/>
  <c r="K2853" i="1" s="1"/>
  <c r="I2853" i="1" s="1"/>
  <c r="E2854" i="1"/>
  <c r="D3048" i="7"/>
  <c r="F3047" i="7"/>
  <c r="E3041" i="7" s="1"/>
  <c r="D3054" i="1" l="1"/>
  <c r="H3053" i="1"/>
  <c r="F2855" i="1"/>
  <c r="K2854" i="1" s="1"/>
  <c r="I2854" i="1" s="1"/>
  <c r="E2855" i="1"/>
  <c r="D3049" i="7"/>
  <c r="F3048" i="7"/>
  <c r="E3042" i="7" s="1"/>
  <c r="D3055" i="1" l="1"/>
  <c r="H3054" i="1"/>
  <c r="F2856" i="1"/>
  <c r="E2856" i="1"/>
  <c r="D3050" i="7"/>
  <c r="F3049" i="7"/>
  <c r="E3043" i="7" s="1"/>
  <c r="D3056" i="1" l="1"/>
  <c r="H3055" i="1"/>
  <c r="K2855" i="1"/>
  <c r="I2855" i="1" s="1"/>
  <c r="F2857" i="1"/>
  <c r="E2857" i="1"/>
  <c r="D3051" i="7"/>
  <c r="F3050" i="7"/>
  <c r="E3044" i="7" s="1"/>
  <c r="D3057" i="1" l="1"/>
  <c r="H3056" i="1"/>
  <c r="K2856" i="1"/>
  <c r="I2856" i="1" s="1"/>
  <c r="F2858" i="1"/>
  <c r="E2858" i="1"/>
  <c r="D3052" i="7"/>
  <c r="F3051" i="7"/>
  <c r="E3045" i="7" s="1"/>
  <c r="D3058" i="1" l="1"/>
  <c r="H3057" i="1"/>
  <c r="K2857" i="1"/>
  <c r="I2857" i="1" s="1"/>
  <c r="F2859" i="1"/>
  <c r="E2859" i="1"/>
  <c r="D3053" i="7"/>
  <c r="F3052" i="7"/>
  <c r="E3046" i="7" s="1"/>
  <c r="D3059" i="1" l="1"/>
  <c r="H3058" i="1"/>
  <c r="K2858" i="1"/>
  <c r="I2858" i="1" s="1"/>
  <c r="F2860" i="1"/>
  <c r="K2859" i="1" s="1"/>
  <c r="I2859" i="1" s="1"/>
  <c r="E2860" i="1"/>
  <c r="D3054" i="7"/>
  <c r="F3053" i="7"/>
  <c r="E3047" i="7" s="1"/>
  <c r="D3060" i="1" l="1"/>
  <c r="H3059" i="1"/>
  <c r="F2861" i="1"/>
  <c r="K2860" i="1" s="1"/>
  <c r="I2860" i="1" s="1"/>
  <c r="E2861" i="1"/>
  <c r="D3055" i="7"/>
  <c r="F3054" i="7"/>
  <c r="E3048" i="7" s="1"/>
  <c r="D3061" i="1" l="1"/>
  <c r="H3060" i="1"/>
  <c r="E2862" i="1"/>
  <c r="F2862" i="1"/>
  <c r="K2861" i="1" s="1"/>
  <c r="I2861" i="1" s="1"/>
  <c r="D3056" i="7"/>
  <c r="F3055" i="7"/>
  <c r="E3049" i="7" s="1"/>
  <c r="D3062" i="1" l="1"/>
  <c r="H3061" i="1"/>
  <c r="E2863" i="1"/>
  <c r="F2863" i="1"/>
  <c r="K2862" i="1" s="1"/>
  <c r="I2862" i="1" s="1"/>
  <c r="D3057" i="7"/>
  <c r="F3056" i="7"/>
  <c r="E3050" i="7" s="1"/>
  <c r="D3063" i="1" l="1"/>
  <c r="H3062" i="1"/>
  <c r="E2864" i="1"/>
  <c r="F2864" i="1"/>
  <c r="K2863" i="1" s="1"/>
  <c r="I2863" i="1" s="1"/>
  <c r="D3058" i="7"/>
  <c r="F3057" i="7"/>
  <c r="E3051" i="7" s="1"/>
  <c r="D3064" i="1" l="1"/>
  <c r="H3063" i="1"/>
  <c r="E2865" i="1"/>
  <c r="F2865" i="1"/>
  <c r="K2864" i="1" s="1"/>
  <c r="I2864" i="1" s="1"/>
  <c r="D3059" i="7"/>
  <c r="F3058" i="7"/>
  <c r="E3052" i="7" s="1"/>
  <c r="D3065" i="1" l="1"/>
  <c r="H3064" i="1"/>
  <c r="E2866" i="1"/>
  <c r="F2866" i="1"/>
  <c r="K2865" i="1" s="1"/>
  <c r="I2865" i="1" s="1"/>
  <c r="D3060" i="7"/>
  <c r="F3059" i="7"/>
  <c r="E3053" i="7" s="1"/>
  <c r="D3066" i="1" l="1"/>
  <c r="H3065" i="1"/>
  <c r="E2867" i="1"/>
  <c r="F2867" i="1"/>
  <c r="K2866" i="1" s="1"/>
  <c r="I2866" i="1" s="1"/>
  <c r="D3061" i="7"/>
  <c r="F3060" i="7"/>
  <c r="E3054" i="7" s="1"/>
  <c r="D3067" i="1" l="1"/>
  <c r="H3066" i="1"/>
  <c r="E2868" i="1"/>
  <c r="F2868" i="1"/>
  <c r="D3062" i="7"/>
  <c r="F3061" i="7"/>
  <c r="E3055" i="7" s="1"/>
  <c r="D3068" i="1" l="1"/>
  <c r="H3067" i="1"/>
  <c r="K2867" i="1"/>
  <c r="I2867" i="1" s="1"/>
  <c r="E2869" i="1"/>
  <c r="F2869" i="1"/>
  <c r="D3063" i="7"/>
  <c r="F3062" i="7"/>
  <c r="E3056" i="7" s="1"/>
  <c r="D3069" i="1" l="1"/>
  <c r="H3068" i="1"/>
  <c r="K2868" i="1"/>
  <c r="I2868" i="1" s="1"/>
  <c r="D3064" i="7"/>
  <c r="F3063" i="7"/>
  <c r="E3057" i="7" s="1"/>
  <c r="D3070" i="1" l="1"/>
  <c r="H3069" i="1"/>
  <c r="E2870" i="1"/>
  <c r="F2870" i="1"/>
  <c r="D3065" i="7"/>
  <c r="F3064" i="7"/>
  <c r="E3058" i="7" s="1"/>
  <c r="D3071" i="1" l="1"/>
  <c r="H3070" i="1"/>
  <c r="K2869" i="1"/>
  <c r="I2869" i="1" s="1"/>
  <c r="F2871" i="1"/>
  <c r="E2871" i="1"/>
  <c r="D3066" i="7"/>
  <c r="F3065" i="7"/>
  <c r="E3059" i="7" s="1"/>
  <c r="D3072" i="1" l="1"/>
  <c r="H3071" i="1"/>
  <c r="K2870" i="1"/>
  <c r="I2870" i="1" s="1"/>
  <c r="F2872" i="1"/>
  <c r="K2871" i="1" s="1"/>
  <c r="I2871" i="1" s="1"/>
  <c r="E2872" i="1"/>
  <c r="D3067" i="7"/>
  <c r="F3066" i="7"/>
  <c r="E3060" i="7" s="1"/>
  <c r="D3073" i="1" l="1"/>
  <c r="H3072" i="1"/>
  <c r="F2873" i="1"/>
  <c r="K2872" i="1" s="1"/>
  <c r="I2872" i="1" s="1"/>
  <c r="E2873" i="1"/>
  <c r="D3068" i="7"/>
  <c r="F3067" i="7"/>
  <c r="E3061" i="7" s="1"/>
  <c r="D3074" i="1" l="1"/>
  <c r="H3073" i="1"/>
  <c r="F2874" i="1"/>
  <c r="K2873" i="1" s="1"/>
  <c r="I2873" i="1" s="1"/>
  <c r="E2874" i="1"/>
  <c r="D3069" i="7"/>
  <c r="F3068" i="7"/>
  <c r="E3062" i="7" s="1"/>
  <c r="D3075" i="1" l="1"/>
  <c r="H3074" i="1"/>
  <c r="E2875" i="1"/>
  <c r="F2875" i="1"/>
  <c r="K2874" i="1" s="1"/>
  <c r="I2874" i="1" s="1"/>
  <c r="D3070" i="7"/>
  <c r="F3069" i="7"/>
  <c r="E3063" i="7" s="1"/>
  <c r="D3076" i="1" l="1"/>
  <c r="H3075" i="1"/>
  <c r="E2876" i="1"/>
  <c r="F2876" i="1"/>
  <c r="K2875" i="1" s="1"/>
  <c r="I2875" i="1" s="1"/>
  <c r="D3071" i="7"/>
  <c r="F3070" i="7"/>
  <c r="E3064" i="7" s="1"/>
  <c r="D3077" i="1" l="1"/>
  <c r="H3076" i="1"/>
  <c r="F2877" i="1"/>
  <c r="K2876" i="1" s="1"/>
  <c r="I2876" i="1" s="1"/>
  <c r="E2877" i="1"/>
  <c r="D3072" i="7"/>
  <c r="F3071" i="7"/>
  <c r="E3065" i="7" s="1"/>
  <c r="D3078" i="1" l="1"/>
  <c r="H3077" i="1"/>
  <c r="D3073" i="7"/>
  <c r="F3072" i="7"/>
  <c r="E3066" i="7" s="1"/>
  <c r="D3079" i="1" l="1"/>
  <c r="H3078" i="1"/>
  <c r="F2878" i="1"/>
  <c r="K2877" i="1" s="1"/>
  <c r="I2877" i="1" s="1"/>
  <c r="E2878" i="1"/>
  <c r="D3074" i="7"/>
  <c r="F3073" i="7"/>
  <c r="E3067" i="7" s="1"/>
  <c r="D3080" i="1" l="1"/>
  <c r="H3079" i="1"/>
  <c r="F2879" i="1"/>
  <c r="K2878" i="1" s="1"/>
  <c r="I2878" i="1" s="1"/>
  <c r="E2879" i="1"/>
  <c r="D3075" i="7"/>
  <c r="F3074" i="7"/>
  <c r="E3068" i="7" s="1"/>
  <c r="D3081" i="1" l="1"/>
  <c r="H3080" i="1"/>
  <c r="F2880" i="1"/>
  <c r="E2880" i="1"/>
  <c r="D3076" i="7"/>
  <c r="F3075" i="7"/>
  <c r="E3069" i="7" s="1"/>
  <c r="D3082" i="1" l="1"/>
  <c r="H3081" i="1"/>
  <c r="K2879" i="1"/>
  <c r="I2879" i="1" s="1"/>
  <c r="E2881" i="1"/>
  <c r="F2881" i="1"/>
  <c r="D3077" i="7"/>
  <c r="F3076" i="7"/>
  <c r="E3070" i="7" s="1"/>
  <c r="D3083" i="1" l="1"/>
  <c r="H3082" i="1"/>
  <c r="K2880" i="1"/>
  <c r="I2880" i="1" s="1"/>
  <c r="F2882" i="1"/>
  <c r="E2882" i="1"/>
  <c r="D3078" i="7"/>
  <c r="F3077" i="7"/>
  <c r="E3071" i="7" s="1"/>
  <c r="D3084" i="1" l="1"/>
  <c r="H3083" i="1"/>
  <c r="K2881" i="1"/>
  <c r="I2881" i="1" s="1"/>
  <c r="E2883" i="1"/>
  <c r="F2883" i="1"/>
  <c r="D3079" i="7"/>
  <c r="F3078" i="7"/>
  <c r="E3072" i="7" s="1"/>
  <c r="D3085" i="1" l="1"/>
  <c r="H3084" i="1"/>
  <c r="K2882" i="1"/>
  <c r="I2882" i="1" s="1"/>
  <c r="F2884" i="1"/>
  <c r="K2883" i="1" s="1"/>
  <c r="I2883" i="1" s="1"/>
  <c r="E2884" i="1"/>
  <c r="D3080" i="7"/>
  <c r="F3079" i="7"/>
  <c r="E3073" i="7" s="1"/>
  <c r="D3086" i="1" l="1"/>
  <c r="H3085" i="1"/>
  <c r="F2885" i="1"/>
  <c r="K2884" i="1" s="1"/>
  <c r="I2884" i="1" s="1"/>
  <c r="E2885" i="1"/>
  <c r="D3081" i="7"/>
  <c r="F3080" i="7"/>
  <c r="E3074" i="7" s="1"/>
  <c r="D3087" i="1" l="1"/>
  <c r="H3086" i="1"/>
  <c r="F2886" i="1"/>
  <c r="K2885" i="1" s="1"/>
  <c r="I2885" i="1" s="1"/>
  <c r="E2886" i="1"/>
  <c r="D3082" i="7"/>
  <c r="F3081" i="7"/>
  <c r="E3075" i="7" s="1"/>
  <c r="D3088" i="1" l="1"/>
  <c r="H3087" i="1"/>
  <c r="F2887" i="1"/>
  <c r="K2886" i="1" s="1"/>
  <c r="I2886" i="1" s="1"/>
  <c r="E2887" i="1"/>
  <c r="D3083" i="7"/>
  <c r="F3082" i="7"/>
  <c r="E3076" i="7" s="1"/>
  <c r="D3089" i="1" l="1"/>
  <c r="H3088" i="1"/>
  <c r="E2888" i="1"/>
  <c r="F2888" i="1"/>
  <c r="K2887" i="1" s="1"/>
  <c r="I2887" i="1" s="1"/>
  <c r="D3084" i="7"/>
  <c r="F3083" i="7"/>
  <c r="E3077" i="7" s="1"/>
  <c r="D3090" i="1" l="1"/>
  <c r="H3089" i="1"/>
  <c r="E2889" i="1"/>
  <c r="F2889" i="1"/>
  <c r="K2888" i="1" s="1"/>
  <c r="I2888" i="1" s="1"/>
  <c r="D3085" i="7"/>
  <c r="F3084" i="7"/>
  <c r="E3078" i="7" s="1"/>
  <c r="D3091" i="1" l="1"/>
  <c r="H3090" i="1"/>
  <c r="E2890" i="1"/>
  <c r="F2890" i="1"/>
  <c r="K2889" i="1" s="1"/>
  <c r="I2889" i="1" s="1"/>
  <c r="D3086" i="7"/>
  <c r="F3085" i="7"/>
  <c r="E3079" i="7" s="1"/>
  <c r="D3092" i="1" l="1"/>
  <c r="H3091" i="1"/>
  <c r="E2891" i="1"/>
  <c r="F2891" i="1"/>
  <c r="K2890" i="1" s="1"/>
  <c r="I2890" i="1" s="1"/>
  <c r="D3087" i="7"/>
  <c r="F3086" i="7"/>
  <c r="E3080" i="7" s="1"/>
  <c r="D3093" i="1" l="1"/>
  <c r="H3092" i="1"/>
  <c r="F2892" i="1"/>
  <c r="E2892" i="1"/>
  <c r="D3088" i="7"/>
  <c r="F3087" i="7"/>
  <c r="E3081" i="7" s="1"/>
  <c r="D3094" i="1" l="1"/>
  <c r="H3093" i="1"/>
  <c r="K2891" i="1"/>
  <c r="I2891" i="1" s="1"/>
  <c r="E2893" i="1"/>
  <c r="F2893" i="1"/>
  <c r="D3089" i="7"/>
  <c r="F3088" i="7"/>
  <c r="E3082" i="7" s="1"/>
  <c r="D3095" i="1" l="1"/>
  <c r="H3094" i="1"/>
  <c r="K2892" i="1"/>
  <c r="I2892" i="1" s="1"/>
  <c r="F2894" i="1"/>
  <c r="E2894" i="1"/>
  <c r="D3090" i="7"/>
  <c r="F3089" i="7"/>
  <c r="E3083" i="7" s="1"/>
  <c r="D3096" i="1" l="1"/>
  <c r="H3095" i="1"/>
  <c r="K2893" i="1"/>
  <c r="I2893" i="1" s="1"/>
  <c r="F2895" i="1"/>
  <c r="E2895" i="1"/>
  <c r="D3091" i="7"/>
  <c r="F3090" i="7"/>
  <c r="E3084" i="7" s="1"/>
  <c r="D3097" i="1" l="1"/>
  <c r="H3096" i="1"/>
  <c r="K2894" i="1"/>
  <c r="I2894" i="1" s="1"/>
  <c r="F2896" i="1"/>
  <c r="K2895" i="1" s="1"/>
  <c r="I2895" i="1" s="1"/>
  <c r="E2896" i="1"/>
  <c r="D3092" i="7"/>
  <c r="F3091" i="7"/>
  <c r="E3085" i="7" s="1"/>
  <c r="D3098" i="1" l="1"/>
  <c r="H3097" i="1"/>
  <c r="E2897" i="1"/>
  <c r="F2897" i="1"/>
  <c r="K2896" i="1" s="1"/>
  <c r="I2896" i="1" s="1"/>
  <c r="D3093" i="7"/>
  <c r="F3092" i="7"/>
  <c r="E3086" i="7" s="1"/>
  <c r="D3099" i="1" l="1"/>
  <c r="H3098" i="1"/>
  <c r="E2898" i="1"/>
  <c r="F2898" i="1"/>
  <c r="K2897" i="1" s="1"/>
  <c r="I2897" i="1" s="1"/>
  <c r="D3094" i="7"/>
  <c r="F3093" i="7"/>
  <c r="E3087" i="7" s="1"/>
  <c r="D3100" i="1" l="1"/>
  <c r="H3099" i="1"/>
  <c r="E2899" i="1"/>
  <c r="F2899" i="1"/>
  <c r="K2898" i="1" s="1"/>
  <c r="I2898" i="1" s="1"/>
  <c r="D3095" i="7"/>
  <c r="F3094" i="7"/>
  <c r="E3088" i="7" s="1"/>
  <c r="D3101" i="1" l="1"/>
  <c r="H3100" i="1"/>
  <c r="E2900" i="1"/>
  <c r="F2900" i="1"/>
  <c r="K2899" i="1" s="1"/>
  <c r="I2899" i="1" s="1"/>
  <c r="D3096" i="7"/>
  <c r="F3095" i="7"/>
  <c r="E3089" i="7" s="1"/>
  <c r="D3102" i="1" l="1"/>
  <c r="H3101" i="1"/>
  <c r="F2901" i="1"/>
  <c r="K2900" i="1" s="1"/>
  <c r="I2900" i="1" s="1"/>
  <c r="E2901" i="1"/>
  <c r="D3097" i="7"/>
  <c r="F3096" i="7"/>
  <c r="E3090" i="7" s="1"/>
  <c r="D3103" i="1" l="1"/>
  <c r="H3102" i="1"/>
  <c r="E2902" i="1"/>
  <c r="F2902" i="1"/>
  <c r="K2901" i="1" s="1"/>
  <c r="I2901" i="1" s="1"/>
  <c r="D3098" i="7"/>
  <c r="F3097" i="7"/>
  <c r="E3091" i="7" s="1"/>
  <c r="D3104" i="1" l="1"/>
  <c r="H3103" i="1"/>
  <c r="F2903" i="1"/>
  <c r="K2902" i="1" s="1"/>
  <c r="I2902" i="1" s="1"/>
  <c r="E2903" i="1"/>
  <c r="D3099" i="7"/>
  <c r="F3098" i="7"/>
  <c r="E3092" i="7" s="1"/>
  <c r="D3105" i="1" l="1"/>
  <c r="H3104" i="1"/>
  <c r="F2904" i="1"/>
  <c r="E2904" i="1"/>
  <c r="D3100" i="7"/>
  <c r="F3099" i="7"/>
  <c r="E3093" i="7" s="1"/>
  <c r="D3106" i="1" l="1"/>
  <c r="H3105" i="1"/>
  <c r="K2903" i="1"/>
  <c r="I2903" i="1" s="1"/>
  <c r="E2905" i="1"/>
  <c r="F2905" i="1"/>
  <c r="D3101" i="7"/>
  <c r="F3100" i="7"/>
  <c r="E3094" i="7" s="1"/>
  <c r="D3107" i="1" l="1"/>
  <c r="H3106" i="1"/>
  <c r="K2904" i="1"/>
  <c r="I2904" i="1" s="1"/>
  <c r="E2906" i="1"/>
  <c r="F2906" i="1"/>
  <c r="D3102" i="7"/>
  <c r="F3101" i="7"/>
  <c r="E3095" i="7" s="1"/>
  <c r="D3108" i="1" l="1"/>
  <c r="H3107" i="1"/>
  <c r="K2905" i="1"/>
  <c r="I2905" i="1" s="1"/>
  <c r="E2907" i="1"/>
  <c r="F2907" i="1"/>
  <c r="D3103" i="7"/>
  <c r="F3102" i="7"/>
  <c r="E3096" i="7" s="1"/>
  <c r="D3109" i="1" l="1"/>
  <c r="H3108" i="1"/>
  <c r="K2906" i="1"/>
  <c r="I2906" i="1" s="1"/>
  <c r="E2908" i="1"/>
  <c r="F2908" i="1"/>
  <c r="K2907" i="1" s="1"/>
  <c r="I2907" i="1" s="1"/>
  <c r="D3104" i="7"/>
  <c r="F3103" i="7"/>
  <c r="E3097" i="7" s="1"/>
  <c r="D3110" i="1" l="1"/>
  <c r="H3109" i="1"/>
  <c r="E2909" i="1"/>
  <c r="F2909" i="1"/>
  <c r="K2908" i="1" s="1"/>
  <c r="I2908" i="1" s="1"/>
  <c r="D3105" i="7"/>
  <c r="F3104" i="7"/>
  <c r="E3098" i="7" s="1"/>
  <c r="D3111" i="1" l="1"/>
  <c r="H3110" i="1"/>
  <c r="E2910" i="1"/>
  <c r="F2910" i="1"/>
  <c r="K2909" i="1" s="1"/>
  <c r="I2909" i="1" s="1"/>
  <c r="D3106" i="7"/>
  <c r="F3105" i="7"/>
  <c r="E3099" i="7" s="1"/>
  <c r="D3112" i="1" l="1"/>
  <c r="H3111" i="1"/>
  <c r="F2911" i="1"/>
  <c r="K2910" i="1" s="1"/>
  <c r="I2910" i="1" s="1"/>
  <c r="E2911" i="1"/>
  <c r="D3107" i="7"/>
  <c r="F3106" i="7"/>
  <c r="E3100" i="7" s="1"/>
  <c r="D3113" i="1" l="1"/>
  <c r="H3112" i="1"/>
  <c r="E2912" i="1"/>
  <c r="F2912" i="1"/>
  <c r="K2911" i="1" s="1"/>
  <c r="I2911" i="1" s="1"/>
  <c r="D3108" i="7"/>
  <c r="F3107" i="7"/>
  <c r="E3101" i="7" s="1"/>
  <c r="D3114" i="1" l="1"/>
  <c r="H3113" i="1"/>
  <c r="F2913" i="1"/>
  <c r="K2912" i="1" s="1"/>
  <c r="I2912" i="1" s="1"/>
  <c r="E2913" i="1"/>
  <c r="D3109" i="7"/>
  <c r="F3108" i="7"/>
  <c r="E3102" i="7" s="1"/>
  <c r="D3115" i="1" l="1"/>
  <c r="H3114" i="1"/>
  <c r="F2914" i="1"/>
  <c r="K2913" i="1" s="1"/>
  <c r="I2913" i="1" s="1"/>
  <c r="E2914" i="1"/>
  <c r="D3110" i="7"/>
  <c r="F3109" i="7"/>
  <c r="E3103" i="7" s="1"/>
  <c r="D3116" i="1" l="1"/>
  <c r="H3115" i="1"/>
  <c r="F2915" i="1"/>
  <c r="K2914" i="1" s="1"/>
  <c r="I2914" i="1" s="1"/>
  <c r="E2915" i="1"/>
  <c r="D3111" i="7"/>
  <c r="F3110" i="7"/>
  <c r="E3104" i="7" s="1"/>
  <c r="D3117" i="1" l="1"/>
  <c r="H3116" i="1"/>
  <c r="F2916" i="1"/>
  <c r="E2916" i="1"/>
  <c r="D3112" i="7"/>
  <c r="F3111" i="7"/>
  <c r="E3105" i="7" s="1"/>
  <c r="D3118" i="1" l="1"/>
  <c r="H3117" i="1"/>
  <c r="K2915" i="1"/>
  <c r="I2915" i="1" s="1"/>
  <c r="F2917" i="1"/>
  <c r="E2917" i="1"/>
  <c r="D3113" i="7"/>
  <c r="F3112" i="7"/>
  <c r="E3106" i="7" s="1"/>
  <c r="D3119" i="1" l="1"/>
  <c r="H3118" i="1"/>
  <c r="K2916" i="1"/>
  <c r="I2916" i="1" s="1"/>
  <c r="E2918" i="1"/>
  <c r="F2918" i="1"/>
  <c r="D3114" i="7"/>
  <c r="F3113" i="7"/>
  <c r="E3107" i="7" s="1"/>
  <c r="D3120" i="1" l="1"/>
  <c r="H3119" i="1"/>
  <c r="K2917" i="1"/>
  <c r="I2917" i="1" s="1"/>
  <c r="F2919" i="1"/>
  <c r="E2919" i="1"/>
  <c r="D3115" i="7"/>
  <c r="F3114" i="7"/>
  <c r="E3108" i="7" s="1"/>
  <c r="D3121" i="1" l="1"/>
  <c r="H3120" i="1"/>
  <c r="K2918" i="1"/>
  <c r="I2918" i="1" s="1"/>
  <c r="E2920" i="1"/>
  <c r="F2920" i="1"/>
  <c r="K2919" i="1" s="1"/>
  <c r="I2919" i="1" s="1"/>
  <c r="D3116" i="7"/>
  <c r="F3115" i="7"/>
  <c r="E3109" i="7" s="1"/>
  <c r="D3122" i="1" l="1"/>
  <c r="H3121" i="1"/>
  <c r="F2921" i="1"/>
  <c r="K2920" i="1" s="1"/>
  <c r="I2920" i="1" s="1"/>
  <c r="E2921" i="1"/>
  <c r="D3117" i="7"/>
  <c r="F3116" i="7"/>
  <c r="E3110" i="7" s="1"/>
  <c r="D3123" i="1" l="1"/>
  <c r="H3122" i="1"/>
  <c r="E2922" i="1"/>
  <c r="F2922" i="1"/>
  <c r="K2921" i="1" s="1"/>
  <c r="I2921" i="1" s="1"/>
  <c r="D3118" i="7"/>
  <c r="F3117" i="7"/>
  <c r="E3111" i="7" s="1"/>
  <c r="D3124" i="1" l="1"/>
  <c r="H3123" i="1"/>
  <c r="E2923" i="1"/>
  <c r="F2923" i="1"/>
  <c r="K2922" i="1" s="1"/>
  <c r="I2922" i="1" s="1"/>
  <c r="D3119" i="7"/>
  <c r="F3118" i="7"/>
  <c r="E3112" i="7" s="1"/>
  <c r="D3125" i="1" l="1"/>
  <c r="H3124" i="1"/>
  <c r="E2924" i="1"/>
  <c r="F2924" i="1"/>
  <c r="K2923" i="1" s="1"/>
  <c r="I2923" i="1" s="1"/>
  <c r="D3120" i="7"/>
  <c r="F3119" i="7"/>
  <c r="E3113" i="7" s="1"/>
  <c r="D3126" i="1" l="1"/>
  <c r="H3125" i="1"/>
  <c r="E2925" i="1"/>
  <c r="F2925" i="1"/>
  <c r="K2924" i="1" s="1"/>
  <c r="I2924" i="1" s="1"/>
  <c r="D3121" i="7"/>
  <c r="F3120" i="7"/>
  <c r="E3114" i="7" s="1"/>
  <c r="D3127" i="1" l="1"/>
  <c r="H3126" i="1"/>
  <c r="E2926" i="1"/>
  <c r="F2926" i="1"/>
  <c r="K2925" i="1" s="1"/>
  <c r="I2925" i="1" s="1"/>
  <c r="D3122" i="7"/>
  <c r="F3121" i="7"/>
  <c r="E3115" i="7" s="1"/>
  <c r="D3128" i="1" l="1"/>
  <c r="H3127" i="1"/>
  <c r="E2927" i="1"/>
  <c r="F2927" i="1"/>
  <c r="K2926" i="1" s="1"/>
  <c r="I2926" i="1" s="1"/>
  <c r="D3123" i="7"/>
  <c r="F3122" i="7"/>
  <c r="E3116" i="7" s="1"/>
  <c r="D3129" i="1" l="1"/>
  <c r="H3128" i="1"/>
  <c r="F2928" i="1"/>
  <c r="E2928" i="1"/>
  <c r="D3124" i="7"/>
  <c r="F3123" i="7"/>
  <c r="E3117" i="7" s="1"/>
  <c r="D3130" i="1" l="1"/>
  <c r="H3129" i="1"/>
  <c r="K2927" i="1"/>
  <c r="I2927" i="1" s="1"/>
  <c r="F2929" i="1"/>
  <c r="E2929" i="1"/>
  <c r="D3125" i="7"/>
  <c r="F3124" i="7"/>
  <c r="E3118" i="7" s="1"/>
  <c r="D3131" i="1" l="1"/>
  <c r="H3130" i="1"/>
  <c r="K2928" i="1"/>
  <c r="I2928" i="1" s="1"/>
  <c r="F2930" i="1"/>
  <c r="E2930" i="1"/>
  <c r="D3126" i="7"/>
  <c r="F3125" i="7"/>
  <c r="E3119" i="7" s="1"/>
  <c r="D3132" i="1" l="1"/>
  <c r="H3131" i="1"/>
  <c r="K2929" i="1"/>
  <c r="I2929" i="1" s="1"/>
  <c r="E2931" i="1"/>
  <c r="F2931" i="1"/>
  <c r="D3127" i="7"/>
  <c r="F3126" i="7"/>
  <c r="E3120" i="7" s="1"/>
  <c r="D3133" i="1" l="1"/>
  <c r="H3132" i="1"/>
  <c r="K2930" i="1"/>
  <c r="I2930" i="1" s="1"/>
  <c r="F2932" i="1"/>
  <c r="K2931" i="1" s="1"/>
  <c r="I2931" i="1" s="1"/>
  <c r="E2932" i="1"/>
  <c r="D3128" i="7"/>
  <c r="F3127" i="7"/>
  <c r="E3121" i="7" s="1"/>
  <c r="D3134" i="1" l="1"/>
  <c r="H3133" i="1"/>
  <c r="E2933" i="1"/>
  <c r="F2933" i="1"/>
  <c r="K2932" i="1" s="1"/>
  <c r="I2932" i="1" s="1"/>
  <c r="D3129" i="7"/>
  <c r="F3128" i="7"/>
  <c r="E3122" i="7" s="1"/>
  <c r="D3135" i="1" l="1"/>
  <c r="H3134" i="1"/>
  <c r="F2934" i="1"/>
  <c r="K2933" i="1" s="1"/>
  <c r="I2933" i="1" s="1"/>
  <c r="E2934" i="1"/>
  <c r="D3130" i="7"/>
  <c r="F3129" i="7"/>
  <c r="E3123" i="7" s="1"/>
  <c r="D3136" i="1" l="1"/>
  <c r="H3135" i="1"/>
  <c r="F2935" i="1"/>
  <c r="K2934" i="1" s="1"/>
  <c r="I2934" i="1" s="1"/>
  <c r="E2935" i="1"/>
  <c r="D3131" i="7"/>
  <c r="F3130" i="7"/>
  <c r="E3124" i="7" s="1"/>
  <c r="D3137" i="1" l="1"/>
  <c r="H3136" i="1"/>
  <c r="F2936" i="1"/>
  <c r="K2935" i="1" s="1"/>
  <c r="I2935" i="1" s="1"/>
  <c r="E2936" i="1"/>
  <c r="D3132" i="7"/>
  <c r="F3131" i="7"/>
  <c r="E3125" i="7" s="1"/>
  <c r="D3138" i="1" l="1"/>
  <c r="H3137" i="1"/>
  <c r="F2937" i="1"/>
  <c r="K2936" i="1" s="1"/>
  <c r="I2936" i="1" s="1"/>
  <c r="E2937" i="1"/>
  <c r="D3133" i="7"/>
  <c r="F3132" i="7"/>
  <c r="E3126" i="7" s="1"/>
  <c r="D3139" i="1" l="1"/>
  <c r="H3138" i="1"/>
  <c r="F2938" i="1"/>
  <c r="K2937" i="1" s="1"/>
  <c r="I2937" i="1" s="1"/>
  <c r="E2938" i="1"/>
  <c r="D3134" i="7"/>
  <c r="F3133" i="7"/>
  <c r="E3127" i="7" s="1"/>
  <c r="D3140" i="1" l="1"/>
  <c r="H3139" i="1"/>
  <c r="F2939" i="1"/>
  <c r="K2938" i="1" s="1"/>
  <c r="I2938" i="1" s="1"/>
  <c r="E2939" i="1"/>
  <c r="D3135" i="7"/>
  <c r="F3134" i="7"/>
  <c r="E3128" i="7" s="1"/>
  <c r="D3141" i="1" l="1"/>
  <c r="H3140" i="1"/>
  <c r="F2940" i="1"/>
  <c r="E2940" i="1"/>
  <c r="D3136" i="7"/>
  <c r="F3135" i="7"/>
  <c r="E3129" i="7" s="1"/>
  <c r="D3142" i="1" l="1"/>
  <c r="H3141" i="1"/>
  <c r="K2939" i="1"/>
  <c r="I2939" i="1" s="1"/>
  <c r="E2941" i="1"/>
  <c r="F2941" i="1"/>
  <c r="D3137" i="7"/>
  <c r="F3136" i="7"/>
  <c r="E3130" i="7" s="1"/>
  <c r="D3143" i="1" l="1"/>
  <c r="H3142" i="1"/>
  <c r="K2940" i="1"/>
  <c r="I2940" i="1" s="1"/>
  <c r="E2942" i="1"/>
  <c r="F2942" i="1"/>
  <c r="D3138" i="7"/>
  <c r="F3137" i="7"/>
  <c r="E3131" i="7" s="1"/>
  <c r="D3144" i="1" l="1"/>
  <c r="H3143" i="1"/>
  <c r="K2941" i="1"/>
  <c r="I2941" i="1" s="1"/>
  <c r="E2943" i="1"/>
  <c r="F2943" i="1"/>
  <c r="D3139" i="7"/>
  <c r="F3138" i="7"/>
  <c r="E3132" i="7" s="1"/>
  <c r="D3145" i="1" l="1"/>
  <c r="H3144" i="1"/>
  <c r="K2942" i="1"/>
  <c r="I2942" i="1" s="1"/>
  <c r="F2944" i="1"/>
  <c r="E2944" i="1"/>
  <c r="D3140" i="7"/>
  <c r="F3139" i="7"/>
  <c r="E3133" i="7" s="1"/>
  <c r="D3146" i="1" l="1"/>
  <c r="H3145" i="1"/>
  <c r="K2943" i="1"/>
  <c r="I2943" i="1" s="1"/>
  <c r="F2945" i="1"/>
  <c r="K2944" i="1" s="1"/>
  <c r="I2944" i="1" s="1"/>
  <c r="E2945" i="1"/>
  <c r="D3141" i="7"/>
  <c r="F3140" i="7"/>
  <c r="E3134" i="7" s="1"/>
  <c r="D3147" i="1" l="1"/>
  <c r="H3146" i="1"/>
  <c r="E2946" i="1"/>
  <c r="F2946" i="1"/>
  <c r="K2945" i="1" s="1"/>
  <c r="I2945" i="1" s="1"/>
  <c r="D3142" i="7"/>
  <c r="F3141" i="7"/>
  <c r="E3135" i="7" s="1"/>
  <c r="D3148" i="1" l="1"/>
  <c r="H3147" i="1"/>
  <c r="E2947" i="1"/>
  <c r="F2947" i="1"/>
  <c r="K2946" i="1" s="1"/>
  <c r="I2946" i="1" s="1"/>
  <c r="D3143" i="7"/>
  <c r="F3142" i="7"/>
  <c r="E3136" i="7" s="1"/>
  <c r="D3149" i="1" l="1"/>
  <c r="H3148" i="1"/>
  <c r="F2948" i="1"/>
  <c r="K2947" i="1" s="1"/>
  <c r="I2947" i="1" s="1"/>
  <c r="E2948" i="1"/>
  <c r="D3144" i="7"/>
  <c r="F3143" i="7"/>
  <c r="E3137" i="7" s="1"/>
  <c r="D3150" i="1" l="1"/>
  <c r="H3149" i="1"/>
  <c r="F2949" i="1"/>
  <c r="K2948" i="1" s="1"/>
  <c r="I2948" i="1" s="1"/>
  <c r="E2949" i="1"/>
  <c r="D3145" i="7"/>
  <c r="F3144" i="7"/>
  <c r="E3138" i="7" s="1"/>
  <c r="D3151" i="1" l="1"/>
  <c r="H3150" i="1"/>
  <c r="F2950" i="1"/>
  <c r="K2949" i="1" s="1"/>
  <c r="I2949" i="1" s="1"/>
  <c r="E2950" i="1"/>
  <c r="D3146" i="7"/>
  <c r="F3145" i="7"/>
  <c r="E3139" i="7" s="1"/>
  <c r="D3152" i="1" l="1"/>
  <c r="H3151" i="1"/>
  <c r="F2951" i="1"/>
  <c r="K2950" i="1" s="1"/>
  <c r="I2950" i="1" s="1"/>
  <c r="E2951" i="1"/>
  <c r="D3147" i="7"/>
  <c r="F3146" i="7"/>
  <c r="E3140" i="7" s="1"/>
  <c r="D3153" i="1" l="1"/>
  <c r="H3152" i="1"/>
  <c r="F2952" i="1"/>
  <c r="E2952" i="1"/>
  <c r="D3148" i="7"/>
  <c r="F3147" i="7"/>
  <c r="E3141" i="7" s="1"/>
  <c r="D3154" i="1" l="1"/>
  <c r="H3153" i="1"/>
  <c r="K2951" i="1"/>
  <c r="I2951" i="1" s="1"/>
  <c r="F2953" i="1"/>
  <c r="E2953" i="1"/>
  <c r="D3149" i="7"/>
  <c r="F3148" i="7"/>
  <c r="E3142" i="7" s="1"/>
  <c r="D3155" i="1" l="1"/>
  <c r="H3154" i="1"/>
  <c r="K2952" i="1"/>
  <c r="I2952" i="1" s="1"/>
  <c r="F2954" i="1"/>
  <c r="E2954" i="1"/>
  <c r="D3150" i="7"/>
  <c r="F3149" i="7"/>
  <c r="E3143" i="7" s="1"/>
  <c r="D3156" i="1" l="1"/>
  <c r="H3155" i="1"/>
  <c r="K2953" i="1"/>
  <c r="I2953" i="1" s="1"/>
  <c r="F2955" i="1"/>
  <c r="E2955" i="1"/>
  <c r="D3151" i="7"/>
  <c r="F3150" i="7"/>
  <c r="E3144" i="7" s="1"/>
  <c r="D3157" i="1" l="1"/>
  <c r="H3156" i="1"/>
  <c r="K2954" i="1"/>
  <c r="I2954" i="1" s="1"/>
  <c r="F2956" i="1"/>
  <c r="K2955" i="1" s="1"/>
  <c r="I2955" i="1" s="1"/>
  <c r="E2956" i="1"/>
  <c r="D3152" i="7"/>
  <c r="F3151" i="7"/>
  <c r="E3145" i="7" s="1"/>
  <c r="D3158" i="1" l="1"/>
  <c r="H3157" i="1"/>
  <c r="F2957" i="1"/>
  <c r="K2956" i="1" s="1"/>
  <c r="I2956" i="1" s="1"/>
  <c r="E2957" i="1"/>
  <c r="D3153" i="7"/>
  <c r="F3152" i="7"/>
  <c r="E3146" i="7" s="1"/>
  <c r="D3159" i="1" l="1"/>
  <c r="H3158" i="1"/>
  <c r="F2958" i="1"/>
  <c r="K2957" i="1" s="1"/>
  <c r="I2957" i="1" s="1"/>
  <c r="E2958" i="1"/>
  <c r="D3154" i="7"/>
  <c r="F3153" i="7"/>
  <c r="E3147" i="7" s="1"/>
  <c r="D3160" i="1" l="1"/>
  <c r="H3159" i="1"/>
  <c r="F2959" i="1"/>
  <c r="K2958" i="1" s="1"/>
  <c r="I2958" i="1" s="1"/>
  <c r="E2959" i="1"/>
  <c r="D3155" i="7"/>
  <c r="F3154" i="7"/>
  <c r="E3148" i="7" s="1"/>
  <c r="D3161" i="1" l="1"/>
  <c r="H3160" i="1"/>
  <c r="E2960" i="1"/>
  <c r="F2960" i="1"/>
  <c r="K2959" i="1" s="1"/>
  <c r="I2959" i="1" s="1"/>
  <c r="D3156" i="7"/>
  <c r="F3155" i="7"/>
  <c r="E3149" i="7" s="1"/>
  <c r="D3162" i="1" l="1"/>
  <c r="H3161" i="1"/>
  <c r="F2961" i="1"/>
  <c r="K2960" i="1" s="1"/>
  <c r="I2960" i="1" s="1"/>
  <c r="E2961" i="1"/>
  <c r="D3157" i="7"/>
  <c r="F3156" i="7"/>
  <c r="E3150" i="7" s="1"/>
  <c r="D3163" i="1" l="1"/>
  <c r="H3162" i="1"/>
  <c r="E2962" i="1"/>
  <c r="F2962" i="1"/>
  <c r="K2961" i="1" s="1"/>
  <c r="I2961" i="1" s="1"/>
  <c r="D3158" i="7"/>
  <c r="F3157" i="7"/>
  <c r="E3151" i="7" s="1"/>
  <c r="D3164" i="1" l="1"/>
  <c r="H3163" i="1"/>
  <c r="E2963" i="1"/>
  <c r="F2963" i="1"/>
  <c r="K2962" i="1" s="1"/>
  <c r="I2962" i="1" s="1"/>
  <c r="D3159" i="7"/>
  <c r="F3158" i="7"/>
  <c r="E3152" i="7" s="1"/>
  <c r="D3165" i="1" l="1"/>
  <c r="H3164" i="1"/>
  <c r="F2964" i="1"/>
  <c r="E2964" i="1"/>
  <c r="D3160" i="7"/>
  <c r="F3159" i="7"/>
  <c r="E3153" i="7" s="1"/>
  <c r="D3166" i="1" l="1"/>
  <c r="H3165" i="1"/>
  <c r="K2963" i="1"/>
  <c r="I2963" i="1" s="1"/>
  <c r="F2965" i="1"/>
  <c r="E2965" i="1"/>
  <c r="D3161" i="7"/>
  <c r="F3160" i="7"/>
  <c r="E3154" i="7" s="1"/>
  <c r="D3167" i="1" l="1"/>
  <c r="H3166" i="1"/>
  <c r="K2964" i="1"/>
  <c r="I2964" i="1" s="1"/>
  <c r="E2966" i="1"/>
  <c r="F2966" i="1"/>
  <c r="D3162" i="7"/>
  <c r="F3161" i="7"/>
  <c r="E3155" i="7" s="1"/>
  <c r="D3168" i="1" l="1"/>
  <c r="H3167" i="1"/>
  <c r="K2965" i="1"/>
  <c r="I2965" i="1" s="1"/>
  <c r="E2967" i="1"/>
  <c r="F2967" i="1"/>
  <c r="D3163" i="7"/>
  <c r="F3162" i="7"/>
  <c r="E3156" i="7" s="1"/>
  <c r="D3169" i="1" l="1"/>
  <c r="H3168" i="1"/>
  <c r="K2966" i="1"/>
  <c r="I2966" i="1" s="1"/>
  <c r="E2968" i="1"/>
  <c r="F2968" i="1"/>
  <c r="K2967" i="1" s="1"/>
  <c r="I2967" i="1" s="1"/>
  <c r="D3164" i="7"/>
  <c r="F3163" i="7"/>
  <c r="E3157" i="7" s="1"/>
  <c r="D3170" i="1" l="1"/>
  <c r="H3169" i="1"/>
  <c r="F2969" i="1"/>
  <c r="K2968" i="1" s="1"/>
  <c r="I2968" i="1" s="1"/>
  <c r="E2969" i="1"/>
  <c r="D3165" i="7"/>
  <c r="F3164" i="7"/>
  <c r="E3158" i="7" s="1"/>
  <c r="D3171" i="1" l="1"/>
  <c r="H3170" i="1"/>
  <c r="E2970" i="1"/>
  <c r="F2970" i="1"/>
  <c r="K2969" i="1" s="1"/>
  <c r="I2969" i="1" s="1"/>
  <c r="D3166" i="7"/>
  <c r="F3165" i="7"/>
  <c r="E3159" i="7" s="1"/>
  <c r="D3172" i="1" l="1"/>
  <c r="H3171" i="1"/>
  <c r="F2971" i="1"/>
  <c r="K2970" i="1" s="1"/>
  <c r="I2970" i="1" s="1"/>
  <c r="E2971" i="1"/>
  <c r="D3167" i="7"/>
  <c r="F3166" i="7"/>
  <c r="E3160" i="7" s="1"/>
  <c r="D3173" i="1" l="1"/>
  <c r="H3172" i="1"/>
  <c r="E2972" i="1"/>
  <c r="F2972" i="1"/>
  <c r="K2971" i="1" s="1"/>
  <c r="I2971" i="1" s="1"/>
  <c r="D3168" i="7"/>
  <c r="F3167" i="7"/>
  <c r="E3161" i="7" s="1"/>
  <c r="D3174" i="1" l="1"/>
  <c r="H3173" i="1"/>
  <c r="F2973" i="1"/>
  <c r="K2972" i="1" s="1"/>
  <c r="I2972" i="1" s="1"/>
  <c r="E2973" i="1"/>
  <c r="D3169" i="7"/>
  <c r="F3168" i="7"/>
  <c r="E3162" i="7" s="1"/>
  <c r="D3175" i="1" l="1"/>
  <c r="H3174" i="1"/>
  <c r="F2974" i="1"/>
  <c r="K2973" i="1" s="1"/>
  <c r="I2973" i="1" s="1"/>
  <c r="E2974" i="1"/>
  <c r="D3170" i="7"/>
  <c r="F3169" i="7"/>
  <c r="E3163" i="7" s="1"/>
  <c r="D3176" i="1" l="1"/>
  <c r="H3175" i="1"/>
  <c r="E2975" i="1"/>
  <c r="F2975" i="1"/>
  <c r="K2974" i="1" s="1"/>
  <c r="I2974" i="1" s="1"/>
  <c r="D3171" i="7"/>
  <c r="F3170" i="7"/>
  <c r="E3164" i="7" s="1"/>
  <c r="D3177" i="1" l="1"/>
  <c r="H3176" i="1"/>
  <c r="F2976" i="1"/>
  <c r="E2976" i="1"/>
  <c r="D3172" i="7"/>
  <c r="F3171" i="7"/>
  <c r="E3165" i="7" s="1"/>
  <c r="D3178" i="1" l="1"/>
  <c r="H3177" i="1"/>
  <c r="K2975" i="1"/>
  <c r="I2975" i="1" s="1"/>
  <c r="E2977" i="1"/>
  <c r="F2977" i="1"/>
  <c r="D3173" i="7"/>
  <c r="F3172" i="7"/>
  <c r="E3166" i="7" s="1"/>
  <c r="D3179" i="1" l="1"/>
  <c r="H3178" i="1"/>
  <c r="K2976" i="1"/>
  <c r="I2976" i="1" s="1"/>
  <c r="E2978" i="1"/>
  <c r="F2978" i="1"/>
  <c r="D3174" i="7"/>
  <c r="F3173" i="7"/>
  <c r="E3167" i="7" s="1"/>
  <c r="D3180" i="1" l="1"/>
  <c r="H3179" i="1"/>
  <c r="K2977" i="1"/>
  <c r="I2977" i="1" s="1"/>
  <c r="F2979" i="1"/>
  <c r="E2979" i="1"/>
  <c r="D3175" i="7"/>
  <c r="F3174" i="7"/>
  <c r="E3168" i="7" s="1"/>
  <c r="D3181" i="1" l="1"/>
  <c r="H3180" i="1"/>
  <c r="K2978" i="1"/>
  <c r="I2978" i="1" s="1"/>
  <c r="F2980" i="1"/>
  <c r="K2979" i="1" s="1"/>
  <c r="I2979" i="1" s="1"/>
  <c r="E2980" i="1"/>
  <c r="D3176" i="7"/>
  <c r="F3175" i="7"/>
  <c r="E3169" i="7" s="1"/>
  <c r="D3182" i="1" l="1"/>
  <c r="H3181" i="1"/>
  <c r="E2981" i="1"/>
  <c r="F2981" i="1"/>
  <c r="K2980" i="1" s="1"/>
  <c r="I2980" i="1" s="1"/>
  <c r="D3177" i="7"/>
  <c r="F3176" i="7"/>
  <c r="E3170" i="7" s="1"/>
  <c r="D3183" i="1" l="1"/>
  <c r="H3182" i="1"/>
  <c r="F2982" i="1"/>
  <c r="K2981" i="1" s="1"/>
  <c r="I2981" i="1" s="1"/>
  <c r="E2982" i="1"/>
  <c r="D3178" i="7"/>
  <c r="F3177" i="7"/>
  <c r="E3171" i="7" s="1"/>
  <c r="D3184" i="1" l="1"/>
  <c r="H3183" i="1"/>
  <c r="E2983" i="1"/>
  <c r="F2983" i="1"/>
  <c r="K2982" i="1" s="1"/>
  <c r="I2982" i="1" s="1"/>
  <c r="D3179" i="7"/>
  <c r="F3178" i="7"/>
  <c r="E3172" i="7" s="1"/>
  <c r="D3185" i="1" l="1"/>
  <c r="H3184" i="1"/>
  <c r="E2984" i="1"/>
  <c r="F2984" i="1"/>
  <c r="K2983" i="1" s="1"/>
  <c r="I2983" i="1" s="1"/>
  <c r="D3180" i="7"/>
  <c r="F3179" i="7"/>
  <c r="E3173" i="7" s="1"/>
  <c r="D3186" i="1" l="1"/>
  <c r="H3185" i="1"/>
  <c r="E2985" i="1"/>
  <c r="F2985" i="1"/>
  <c r="K2984" i="1" s="1"/>
  <c r="I2984" i="1" s="1"/>
  <c r="D3181" i="7"/>
  <c r="F3180" i="7"/>
  <c r="E3174" i="7" s="1"/>
  <c r="D3187" i="1" l="1"/>
  <c r="H3186" i="1"/>
  <c r="F2986" i="1"/>
  <c r="K2985" i="1" s="1"/>
  <c r="I2985" i="1" s="1"/>
  <c r="E2986" i="1"/>
  <c r="D3182" i="7"/>
  <c r="F3181" i="7"/>
  <c r="E3175" i="7" s="1"/>
  <c r="D3188" i="1" l="1"/>
  <c r="H3187" i="1"/>
  <c r="E2987" i="1"/>
  <c r="F2987" i="1"/>
  <c r="K2986" i="1" s="1"/>
  <c r="I2986" i="1" s="1"/>
  <c r="D3183" i="7"/>
  <c r="F3182" i="7"/>
  <c r="E3176" i="7" s="1"/>
  <c r="D3189" i="1" l="1"/>
  <c r="H3188" i="1"/>
  <c r="E2988" i="1"/>
  <c r="F2988" i="1"/>
  <c r="D3184" i="7"/>
  <c r="F3183" i="7"/>
  <c r="E3177" i="7" s="1"/>
  <c r="D3190" i="1" l="1"/>
  <c r="H3189" i="1"/>
  <c r="K2987" i="1"/>
  <c r="I2987" i="1" s="1"/>
  <c r="F2989" i="1"/>
  <c r="E2989" i="1"/>
  <c r="D3185" i="7"/>
  <c r="F3184" i="7"/>
  <c r="E3178" i="7" s="1"/>
  <c r="D3191" i="1" l="1"/>
  <c r="H3190" i="1"/>
  <c r="K2988" i="1"/>
  <c r="I2988" i="1" s="1"/>
  <c r="F2990" i="1"/>
  <c r="E2990" i="1"/>
  <c r="D3186" i="7"/>
  <c r="F3185" i="7"/>
  <c r="E3179" i="7" s="1"/>
  <c r="D3192" i="1" l="1"/>
  <c r="H3191" i="1"/>
  <c r="K2989" i="1"/>
  <c r="I2989" i="1" s="1"/>
  <c r="E2991" i="1"/>
  <c r="F2991" i="1"/>
  <c r="D3187" i="7"/>
  <c r="F3186" i="7"/>
  <c r="E3180" i="7" s="1"/>
  <c r="D3193" i="1" l="1"/>
  <c r="H3192" i="1"/>
  <c r="K2990" i="1"/>
  <c r="I2990" i="1" s="1"/>
  <c r="F2992" i="1"/>
  <c r="K2991" i="1" s="1"/>
  <c r="I2991" i="1" s="1"/>
  <c r="E2992" i="1"/>
  <c r="D3188" i="7"/>
  <c r="F3187" i="7"/>
  <c r="E3181" i="7" s="1"/>
  <c r="D3194" i="1" l="1"/>
  <c r="H3193" i="1"/>
  <c r="F2993" i="1"/>
  <c r="K2992" i="1" s="1"/>
  <c r="I2992" i="1" s="1"/>
  <c r="E2993" i="1"/>
  <c r="D3189" i="7"/>
  <c r="F3188" i="7"/>
  <c r="E3182" i="7" s="1"/>
  <c r="D3195" i="1" l="1"/>
  <c r="H3194" i="1"/>
  <c r="F2994" i="1"/>
  <c r="K2993" i="1" s="1"/>
  <c r="I2993" i="1" s="1"/>
  <c r="E2994" i="1"/>
  <c r="D3190" i="7"/>
  <c r="F3189" i="7"/>
  <c r="E3183" i="7" s="1"/>
  <c r="D3196" i="1" l="1"/>
  <c r="H3195" i="1"/>
  <c r="E2995" i="1"/>
  <c r="F2995" i="1"/>
  <c r="K2994" i="1" s="1"/>
  <c r="I2994" i="1" s="1"/>
  <c r="D3191" i="7"/>
  <c r="F3190" i="7"/>
  <c r="E3184" i="7" s="1"/>
  <c r="D3197" i="1" l="1"/>
  <c r="H3196" i="1"/>
  <c r="F2996" i="1"/>
  <c r="K2995" i="1" s="1"/>
  <c r="I2995" i="1" s="1"/>
  <c r="E2996" i="1"/>
  <c r="D3192" i="7"/>
  <c r="F3191" i="7"/>
  <c r="E3185" i="7" s="1"/>
  <c r="D3198" i="1" l="1"/>
  <c r="H3197" i="1"/>
  <c r="F2997" i="1"/>
  <c r="K2996" i="1" s="1"/>
  <c r="I2996" i="1" s="1"/>
  <c r="E2997" i="1"/>
  <c r="D3193" i="7"/>
  <c r="F3192" i="7"/>
  <c r="E3186" i="7" s="1"/>
  <c r="D3199" i="1" l="1"/>
  <c r="H3198" i="1"/>
  <c r="E2998" i="1"/>
  <c r="F2998" i="1"/>
  <c r="K2997" i="1" s="1"/>
  <c r="I2997" i="1" s="1"/>
  <c r="D3194" i="7"/>
  <c r="F3193" i="7"/>
  <c r="E3187" i="7" s="1"/>
  <c r="D3200" i="1" l="1"/>
  <c r="H3199" i="1"/>
  <c r="E2999" i="1"/>
  <c r="F2999" i="1"/>
  <c r="K2998" i="1" s="1"/>
  <c r="I2998" i="1" s="1"/>
  <c r="D3195" i="7"/>
  <c r="F3194" i="7"/>
  <c r="E3188" i="7" s="1"/>
  <c r="D3201" i="1" l="1"/>
  <c r="H3200" i="1"/>
  <c r="F3000" i="1"/>
  <c r="E3000" i="1"/>
  <c r="D3196" i="7"/>
  <c r="F3195" i="7"/>
  <c r="E3189" i="7" s="1"/>
  <c r="D3202" i="1" l="1"/>
  <c r="H3201" i="1"/>
  <c r="K2999" i="1"/>
  <c r="I2999" i="1" s="1"/>
  <c r="E3001" i="1"/>
  <c r="F3001" i="1"/>
  <c r="D3197" i="7"/>
  <c r="F3196" i="7"/>
  <c r="E3190" i="7" s="1"/>
  <c r="D3203" i="1" l="1"/>
  <c r="H3202" i="1"/>
  <c r="K3000" i="1"/>
  <c r="I3000" i="1" s="1"/>
  <c r="F3002" i="1"/>
  <c r="E3002" i="1"/>
  <c r="D3198" i="7"/>
  <c r="F3197" i="7"/>
  <c r="E3191" i="7" s="1"/>
  <c r="D3204" i="1" l="1"/>
  <c r="H3203" i="1"/>
  <c r="K3001" i="1"/>
  <c r="I3001" i="1" s="1"/>
  <c r="E3003" i="1"/>
  <c r="F3003" i="1"/>
  <c r="D3199" i="7"/>
  <c r="F3198" i="7"/>
  <c r="E3192" i="7" s="1"/>
  <c r="D3205" i="1" l="1"/>
  <c r="H3204" i="1"/>
  <c r="K3002" i="1"/>
  <c r="I3002" i="1" s="1"/>
  <c r="F3004" i="1"/>
  <c r="K3003" i="1" s="1"/>
  <c r="I3003" i="1" s="1"/>
  <c r="E3004" i="1"/>
  <c r="D3200" i="7"/>
  <c r="F3199" i="7"/>
  <c r="E3193" i="7" s="1"/>
  <c r="D3206" i="1" l="1"/>
  <c r="H3205" i="1"/>
  <c r="F3005" i="1"/>
  <c r="K3004" i="1" s="1"/>
  <c r="I3004" i="1" s="1"/>
  <c r="E3005" i="1"/>
  <c r="D3201" i="7"/>
  <c r="F3200" i="7"/>
  <c r="E3194" i="7" s="1"/>
  <c r="D3207" i="1" l="1"/>
  <c r="H3206" i="1"/>
  <c r="E3006" i="1"/>
  <c r="F3006" i="1"/>
  <c r="K3005" i="1" s="1"/>
  <c r="I3005" i="1" s="1"/>
  <c r="D3202" i="7"/>
  <c r="F3201" i="7"/>
  <c r="E3195" i="7" s="1"/>
  <c r="D3208" i="1" l="1"/>
  <c r="H3207" i="1"/>
  <c r="E3007" i="1"/>
  <c r="F3007" i="1"/>
  <c r="K3006" i="1" s="1"/>
  <c r="I3006" i="1" s="1"/>
  <c r="D3203" i="7"/>
  <c r="F3202" i="7"/>
  <c r="E3196" i="7" s="1"/>
  <c r="D3209" i="1" l="1"/>
  <c r="H3208" i="1"/>
  <c r="E3008" i="1"/>
  <c r="F3008" i="1"/>
  <c r="K3007" i="1" s="1"/>
  <c r="I3007" i="1" s="1"/>
  <c r="D3204" i="7"/>
  <c r="F3203" i="7"/>
  <c r="E3197" i="7" s="1"/>
  <c r="D3210" i="1" l="1"/>
  <c r="H3209" i="1"/>
  <c r="E3009" i="1"/>
  <c r="F3009" i="1"/>
  <c r="K3008" i="1" s="1"/>
  <c r="I3008" i="1" s="1"/>
  <c r="D3205" i="7"/>
  <c r="F3204" i="7"/>
  <c r="E3198" i="7" s="1"/>
  <c r="D3211" i="1" l="1"/>
  <c r="H3210" i="1"/>
  <c r="F3010" i="1"/>
  <c r="K3009" i="1" s="1"/>
  <c r="I3009" i="1" s="1"/>
  <c r="E3010" i="1"/>
  <c r="D3206" i="7"/>
  <c r="F3205" i="7"/>
  <c r="E3199" i="7" s="1"/>
  <c r="D3212" i="1" l="1"/>
  <c r="H3211" i="1"/>
  <c r="E3011" i="1"/>
  <c r="F3011" i="1"/>
  <c r="K3010" i="1" s="1"/>
  <c r="I3010" i="1" s="1"/>
  <c r="D3207" i="7"/>
  <c r="F3206" i="7"/>
  <c r="E3200" i="7" s="1"/>
  <c r="D3213" i="1" l="1"/>
  <c r="H3212" i="1"/>
  <c r="E3012" i="1"/>
  <c r="F3012" i="1"/>
  <c r="D3208" i="7"/>
  <c r="F3207" i="7"/>
  <c r="E3201" i="7" s="1"/>
  <c r="D3214" i="1" l="1"/>
  <c r="H3213" i="1"/>
  <c r="K3011" i="1"/>
  <c r="I3011" i="1" s="1"/>
  <c r="E3013" i="1"/>
  <c r="F3013" i="1"/>
  <c r="D3209" i="7"/>
  <c r="F3208" i="7"/>
  <c r="E3202" i="7" s="1"/>
  <c r="D3215" i="1" l="1"/>
  <c r="H3214" i="1"/>
  <c r="K3012" i="1"/>
  <c r="I3012" i="1" s="1"/>
  <c r="D3210" i="7"/>
  <c r="F3209" i="7"/>
  <c r="E3203" i="7" s="1"/>
  <c r="D3216" i="1" l="1"/>
  <c r="H3215" i="1"/>
  <c r="E3014" i="1"/>
  <c r="F3014" i="1"/>
  <c r="D3211" i="7"/>
  <c r="F3210" i="7"/>
  <c r="E3204" i="7" s="1"/>
  <c r="D3217" i="1" l="1"/>
  <c r="H3216" i="1"/>
  <c r="K3013" i="1"/>
  <c r="I3013" i="1" s="1"/>
  <c r="F3015" i="1"/>
  <c r="E3015" i="1"/>
  <c r="D3212" i="7"/>
  <c r="F3211" i="7"/>
  <c r="E3205" i="7" s="1"/>
  <c r="D3218" i="1" l="1"/>
  <c r="H3217" i="1"/>
  <c r="K3014" i="1"/>
  <c r="I3014" i="1" s="1"/>
  <c r="F3016" i="1"/>
  <c r="K3015" i="1" s="1"/>
  <c r="I3015" i="1" s="1"/>
  <c r="E3016" i="1"/>
  <c r="D3213" i="7"/>
  <c r="F3212" i="7"/>
  <c r="E3206" i="7" s="1"/>
  <c r="D3219" i="1" l="1"/>
  <c r="H3218" i="1"/>
  <c r="E3017" i="1"/>
  <c r="F3017" i="1"/>
  <c r="K3016" i="1" s="1"/>
  <c r="I3016" i="1" s="1"/>
  <c r="D3214" i="7"/>
  <c r="F3213" i="7"/>
  <c r="E3207" i="7" s="1"/>
  <c r="D3220" i="1" l="1"/>
  <c r="H3219" i="1"/>
  <c r="F3018" i="1"/>
  <c r="K3017" i="1" s="1"/>
  <c r="I3017" i="1" s="1"/>
  <c r="E3018" i="1"/>
  <c r="D3215" i="7"/>
  <c r="F3214" i="7"/>
  <c r="E3208" i="7" s="1"/>
  <c r="D3221" i="1" l="1"/>
  <c r="H3220" i="1"/>
  <c r="E3019" i="1"/>
  <c r="F3019" i="1"/>
  <c r="K3018" i="1" s="1"/>
  <c r="I3018" i="1" s="1"/>
  <c r="D3216" i="7"/>
  <c r="F3215" i="7"/>
  <c r="E3209" i="7" s="1"/>
  <c r="D3222" i="1" l="1"/>
  <c r="H3221" i="1"/>
  <c r="E3020" i="1"/>
  <c r="F3020" i="1"/>
  <c r="K3019" i="1" s="1"/>
  <c r="I3019" i="1" s="1"/>
  <c r="D3217" i="7"/>
  <c r="F3216" i="7"/>
  <c r="E3210" i="7" s="1"/>
  <c r="D3223" i="1" l="1"/>
  <c r="H3222" i="1"/>
  <c r="E3021" i="1"/>
  <c r="F3021" i="1"/>
  <c r="K3020" i="1" s="1"/>
  <c r="I3020" i="1" s="1"/>
  <c r="D3218" i="7"/>
  <c r="F3217" i="7"/>
  <c r="E3211" i="7" s="1"/>
  <c r="D3224" i="1" l="1"/>
  <c r="H3223" i="1"/>
  <c r="F3022" i="1"/>
  <c r="K3021" i="1" s="1"/>
  <c r="I3021" i="1" s="1"/>
  <c r="E3022" i="1"/>
  <c r="D3219" i="7"/>
  <c r="F3218" i="7"/>
  <c r="E3212" i="7" s="1"/>
  <c r="D3225" i="1" l="1"/>
  <c r="H3224" i="1"/>
  <c r="F3023" i="1"/>
  <c r="K3022" i="1" s="1"/>
  <c r="I3022" i="1" s="1"/>
  <c r="E3023" i="1"/>
  <c r="D3220" i="7"/>
  <c r="F3219" i="7"/>
  <c r="E3213" i="7" s="1"/>
  <c r="D3226" i="1" l="1"/>
  <c r="H3225" i="1"/>
  <c r="F3024" i="1"/>
  <c r="E3024" i="1"/>
  <c r="D3221" i="7"/>
  <c r="F3220" i="7"/>
  <c r="E3214" i="7" s="1"/>
  <c r="D3227" i="1" l="1"/>
  <c r="H3226" i="1"/>
  <c r="K3023" i="1"/>
  <c r="I3023" i="1" s="1"/>
  <c r="F3025" i="1"/>
  <c r="E3025" i="1"/>
  <c r="D3222" i="7"/>
  <c r="F3221" i="7"/>
  <c r="E3215" i="7" s="1"/>
  <c r="D3228" i="1" l="1"/>
  <c r="H3227" i="1"/>
  <c r="K3024" i="1"/>
  <c r="I3024" i="1" s="1"/>
  <c r="F3026" i="1"/>
  <c r="E3026" i="1"/>
  <c r="D3223" i="7"/>
  <c r="F3222" i="7"/>
  <c r="E3216" i="7" s="1"/>
  <c r="D3229" i="1" l="1"/>
  <c r="H3228" i="1"/>
  <c r="K3025" i="1"/>
  <c r="I3025" i="1" s="1"/>
  <c r="F3027" i="1"/>
  <c r="E3027" i="1"/>
  <c r="D3224" i="7"/>
  <c r="F3223" i="7"/>
  <c r="E3217" i="7" s="1"/>
  <c r="D3230" i="1" l="1"/>
  <c r="H3229" i="1"/>
  <c r="K3026" i="1"/>
  <c r="I3026" i="1" s="1"/>
  <c r="E3028" i="1"/>
  <c r="F3028" i="1"/>
  <c r="K3027" i="1" s="1"/>
  <c r="I3027" i="1" s="1"/>
  <c r="D3225" i="7"/>
  <c r="F3224" i="7"/>
  <c r="E3218" i="7" s="1"/>
  <c r="D3231" i="1" l="1"/>
  <c r="H3230" i="1"/>
  <c r="E3029" i="1"/>
  <c r="F3029" i="1"/>
  <c r="K3028" i="1" s="1"/>
  <c r="I3028" i="1" s="1"/>
  <c r="D3226" i="7"/>
  <c r="F3225" i="7"/>
  <c r="E3219" i="7" s="1"/>
  <c r="D3232" i="1" l="1"/>
  <c r="H3231" i="1"/>
  <c r="E3030" i="1"/>
  <c r="F3030" i="1"/>
  <c r="K3029" i="1" s="1"/>
  <c r="I3029" i="1" s="1"/>
  <c r="D3227" i="7"/>
  <c r="F3226" i="7"/>
  <c r="E3220" i="7" s="1"/>
  <c r="D3233" i="1" l="1"/>
  <c r="H3232" i="1"/>
  <c r="F3031" i="1"/>
  <c r="K3030" i="1" s="1"/>
  <c r="I3030" i="1" s="1"/>
  <c r="E3031" i="1"/>
  <c r="D3228" i="7"/>
  <c r="F3227" i="7"/>
  <c r="E3221" i="7" s="1"/>
  <c r="D3234" i="1" l="1"/>
  <c r="H3233" i="1"/>
  <c r="E3032" i="1"/>
  <c r="F3032" i="1"/>
  <c r="K3031" i="1" s="1"/>
  <c r="I3031" i="1" s="1"/>
  <c r="D3229" i="7"/>
  <c r="F3228" i="7"/>
  <c r="E3222" i="7" s="1"/>
  <c r="D3235" i="1" l="1"/>
  <c r="H3234" i="1"/>
  <c r="E3033" i="1"/>
  <c r="F3033" i="1"/>
  <c r="K3032" i="1" s="1"/>
  <c r="I3032" i="1" s="1"/>
  <c r="D3230" i="7"/>
  <c r="F3229" i="7"/>
  <c r="E3223" i="7" s="1"/>
  <c r="D3236" i="1" l="1"/>
  <c r="H3235" i="1"/>
  <c r="F3034" i="1"/>
  <c r="K3033" i="1" s="1"/>
  <c r="I3033" i="1" s="1"/>
  <c r="E3034" i="1"/>
  <c r="D3231" i="7"/>
  <c r="F3230" i="7"/>
  <c r="E3224" i="7" s="1"/>
  <c r="D3237" i="1" l="1"/>
  <c r="H3236" i="1"/>
  <c r="F3035" i="1"/>
  <c r="K3034" i="1" s="1"/>
  <c r="I3034" i="1" s="1"/>
  <c r="E3035" i="1"/>
  <c r="D3232" i="7"/>
  <c r="F3231" i="7"/>
  <c r="E3225" i="7" s="1"/>
  <c r="D3238" i="1" l="1"/>
  <c r="H3237" i="1"/>
  <c r="E3036" i="1"/>
  <c r="F3036" i="1"/>
  <c r="D3233" i="7"/>
  <c r="F3232" i="7"/>
  <c r="E3226" i="7" s="1"/>
  <c r="D3239" i="1" l="1"/>
  <c r="H3238" i="1"/>
  <c r="K3035" i="1"/>
  <c r="I3035" i="1" s="1"/>
  <c r="E3037" i="1"/>
  <c r="F3037" i="1"/>
  <c r="D3234" i="7"/>
  <c r="F3233" i="7"/>
  <c r="E3227" i="7" s="1"/>
  <c r="D3240" i="1" l="1"/>
  <c r="H3239" i="1"/>
  <c r="K3036" i="1"/>
  <c r="I3036" i="1" s="1"/>
  <c r="F3038" i="1"/>
  <c r="E3038" i="1"/>
  <c r="D3235" i="7"/>
  <c r="F3234" i="7"/>
  <c r="E3228" i="7" s="1"/>
  <c r="D3241" i="1" l="1"/>
  <c r="H3240" i="1"/>
  <c r="K3037" i="1"/>
  <c r="I3037" i="1" s="1"/>
  <c r="F3039" i="1"/>
  <c r="E3039" i="1"/>
  <c r="D3236" i="7"/>
  <c r="F3235" i="7"/>
  <c r="E3229" i="7" s="1"/>
  <c r="D3242" i="1" l="1"/>
  <c r="H3241" i="1"/>
  <c r="K3038" i="1"/>
  <c r="I3038" i="1" s="1"/>
  <c r="E3040" i="1"/>
  <c r="F3040" i="1"/>
  <c r="K3039" i="1" s="1"/>
  <c r="I3039" i="1" s="1"/>
  <c r="D3237" i="7"/>
  <c r="F3236" i="7"/>
  <c r="E3230" i="7" s="1"/>
  <c r="D3243" i="1" l="1"/>
  <c r="H3242" i="1"/>
  <c r="E3041" i="1"/>
  <c r="F3041" i="1"/>
  <c r="K3040" i="1" s="1"/>
  <c r="I3040" i="1" s="1"/>
  <c r="D3238" i="7"/>
  <c r="F3237" i="7"/>
  <c r="E3231" i="7" s="1"/>
  <c r="D3244" i="1" l="1"/>
  <c r="H3243" i="1"/>
  <c r="E3042" i="1"/>
  <c r="F3042" i="1"/>
  <c r="K3041" i="1" s="1"/>
  <c r="I3041" i="1" s="1"/>
  <c r="D3239" i="7"/>
  <c r="F3238" i="7"/>
  <c r="E3232" i="7" s="1"/>
  <c r="D3245" i="1" l="1"/>
  <c r="H3244" i="1"/>
  <c r="F3043" i="1"/>
  <c r="K3042" i="1" s="1"/>
  <c r="I3042" i="1" s="1"/>
  <c r="E3043" i="1"/>
  <c r="D3240" i="7"/>
  <c r="F3239" i="7"/>
  <c r="E3233" i="7" s="1"/>
  <c r="D3246" i="1" l="1"/>
  <c r="H3245" i="1"/>
  <c r="E3044" i="1"/>
  <c r="F3044" i="1"/>
  <c r="K3043" i="1" s="1"/>
  <c r="I3043" i="1" s="1"/>
  <c r="D3241" i="7"/>
  <c r="F3240" i="7"/>
  <c r="E3234" i="7" s="1"/>
  <c r="D3247" i="1" l="1"/>
  <c r="H3246" i="1"/>
  <c r="F3045" i="1"/>
  <c r="K3044" i="1" s="1"/>
  <c r="I3044" i="1" s="1"/>
  <c r="E3045" i="1"/>
  <c r="D3242" i="7"/>
  <c r="F3241" i="7"/>
  <c r="E3235" i="7" s="1"/>
  <c r="D3248" i="1" l="1"/>
  <c r="H3247" i="1"/>
  <c r="F3046" i="1"/>
  <c r="K3045" i="1" s="1"/>
  <c r="I3045" i="1" s="1"/>
  <c r="E3046" i="1"/>
  <c r="D3243" i="7"/>
  <c r="F3242" i="7"/>
  <c r="E3236" i="7" s="1"/>
  <c r="D3249" i="1" l="1"/>
  <c r="H3248" i="1"/>
  <c r="E3047" i="1"/>
  <c r="F3047" i="1"/>
  <c r="K3046" i="1" s="1"/>
  <c r="I3046" i="1" s="1"/>
  <c r="D3244" i="7"/>
  <c r="F3243" i="7"/>
  <c r="E3237" i="7" s="1"/>
  <c r="D3250" i="1" l="1"/>
  <c r="H3249" i="1"/>
  <c r="E3048" i="1"/>
  <c r="F3048" i="1"/>
  <c r="D3245" i="7"/>
  <c r="F3244" i="7"/>
  <c r="E3238" i="7" s="1"/>
  <c r="D3251" i="1" l="1"/>
  <c r="H3250" i="1"/>
  <c r="K3047" i="1"/>
  <c r="I3047" i="1" s="1"/>
  <c r="F3049" i="1"/>
  <c r="E3049" i="1"/>
  <c r="D3246" i="7"/>
  <c r="F3245" i="7"/>
  <c r="E3239" i="7" s="1"/>
  <c r="D3252" i="1" l="1"/>
  <c r="H3251" i="1"/>
  <c r="K3048" i="1"/>
  <c r="I3048" i="1" s="1"/>
  <c r="E3050" i="1"/>
  <c r="F3050" i="1"/>
  <c r="D3247" i="7"/>
  <c r="F3246" i="7"/>
  <c r="E3240" i="7" s="1"/>
  <c r="D3253" i="1" l="1"/>
  <c r="H3252" i="1"/>
  <c r="K3049" i="1"/>
  <c r="I3049" i="1" s="1"/>
  <c r="F3051" i="1"/>
  <c r="E3051" i="1"/>
  <c r="D3248" i="7"/>
  <c r="F3247" i="7"/>
  <c r="E3241" i="7" s="1"/>
  <c r="D3254" i="1" l="1"/>
  <c r="H3253" i="1"/>
  <c r="K3050" i="1"/>
  <c r="I3050" i="1" s="1"/>
  <c r="F3052" i="1"/>
  <c r="K3051" i="1" s="1"/>
  <c r="I3051" i="1" s="1"/>
  <c r="E3052" i="1"/>
  <c r="D3249" i="7"/>
  <c r="F3248" i="7"/>
  <c r="E3242" i="7" s="1"/>
  <c r="D3255" i="1" l="1"/>
  <c r="H3254" i="1"/>
  <c r="F3053" i="1"/>
  <c r="K3052" i="1" s="1"/>
  <c r="I3052" i="1" s="1"/>
  <c r="E3053" i="1"/>
  <c r="D3250" i="7"/>
  <c r="F3249" i="7"/>
  <c r="E3243" i="7" s="1"/>
  <c r="D3256" i="1" l="1"/>
  <c r="H3255" i="1"/>
  <c r="E3054" i="1"/>
  <c r="F3054" i="1"/>
  <c r="K3053" i="1" s="1"/>
  <c r="I3053" i="1" s="1"/>
  <c r="D3251" i="7"/>
  <c r="F3250" i="7"/>
  <c r="E3244" i="7" s="1"/>
  <c r="D3257" i="1" l="1"/>
  <c r="H3256" i="1"/>
  <c r="F3055" i="1"/>
  <c r="K3054" i="1" s="1"/>
  <c r="I3054" i="1" s="1"/>
  <c r="E3055" i="1"/>
  <c r="D3252" i="7"/>
  <c r="F3251" i="7"/>
  <c r="E3245" i="7" s="1"/>
  <c r="D3258" i="1" l="1"/>
  <c r="H3257" i="1"/>
  <c r="E3056" i="1"/>
  <c r="F3056" i="1"/>
  <c r="K3055" i="1" s="1"/>
  <c r="I3055" i="1" s="1"/>
  <c r="D3253" i="7"/>
  <c r="F3252" i="7"/>
  <c r="E3246" i="7" s="1"/>
  <c r="D3259" i="1" l="1"/>
  <c r="H3258" i="1"/>
  <c r="F3057" i="1"/>
  <c r="K3056" i="1" s="1"/>
  <c r="I3056" i="1" s="1"/>
  <c r="E3057" i="1"/>
  <c r="D3254" i="7"/>
  <c r="F3253" i="7"/>
  <c r="E3247" i="7" s="1"/>
  <c r="D3260" i="1" l="1"/>
  <c r="H3259" i="1"/>
  <c r="E3058" i="1"/>
  <c r="F3058" i="1"/>
  <c r="K3057" i="1" s="1"/>
  <c r="I3057" i="1" s="1"/>
  <c r="D3255" i="7"/>
  <c r="F3254" i="7"/>
  <c r="E3248" i="7" s="1"/>
  <c r="D3261" i="1" l="1"/>
  <c r="H3260" i="1"/>
  <c r="F3059" i="1"/>
  <c r="K3058" i="1" s="1"/>
  <c r="I3058" i="1" s="1"/>
  <c r="E3059" i="1"/>
  <c r="D3256" i="7"/>
  <c r="F3255" i="7"/>
  <c r="E3249" i="7" s="1"/>
  <c r="D3262" i="1" l="1"/>
  <c r="H3261" i="1"/>
  <c r="E3060" i="1"/>
  <c r="F3060" i="1"/>
  <c r="D3257" i="7"/>
  <c r="F3256" i="7"/>
  <c r="E3250" i="7" s="1"/>
  <c r="D3263" i="1" l="1"/>
  <c r="H3262" i="1"/>
  <c r="K3059" i="1"/>
  <c r="I3059" i="1" s="1"/>
  <c r="F3061" i="1"/>
  <c r="E3061" i="1"/>
  <c r="D3258" i="7"/>
  <c r="F3257" i="7"/>
  <c r="E3251" i="7" s="1"/>
  <c r="D3264" i="1" l="1"/>
  <c r="H3263" i="1"/>
  <c r="K3060" i="1"/>
  <c r="I3060" i="1" s="1"/>
  <c r="D3259" i="7"/>
  <c r="F3258" i="7"/>
  <c r="E3252" i="7" s="1"/>
  <c r="D3265" i="1" l="1"/>
  <c r="H3264" i="1"/>
  <c r="E3062" i="1"/>
  <c r="F3062" i="1"/>
  <c r="D3260" i="7"/>
  <c r="F3259" i="7"/>
  <c r="E3253" i="7" s="1"/>
  <c r="D3266" i="1" l="1"/>
  <c r="H3265" i="1"/>
  <c r="K3061" i="1"/>
  <c r="I3061" i="1" s="1"/>
  <c r="E3063" i="1"/>
  <c r="F3063" i="1"/>
  <c r="D3261" i="7"/>
  <c r="F3260" i="7"/>
  <c r="E3254" i="7" s="1"/>
  <c r="D3267" i="1" l="1"/>
  <c r="H3266" i="1"/>
  <c r="K3062" i="1"/>
  <c r="I3062" i="1" s="1"/>
  <c r="E3064" i="1"/>
  <c r="F3064" i="1"/>
  <c r="K3063" i="1" s="1"/>
  <c r="I3063" i="1" s="1"/>
  <c r="D3262" i="7"/>
  <c r="F3261" i="7"/>
  <c r="E3255" i="7" s="1"/>
  <c r="D3268" i="1" l="1"/>
  <c r="H3267" i="1"/>
  <c r="E3065" i="1"/>
  <c r="F3065" i="1"/>
  <c r="K3064" i="1" s="1"/>
  <c r="I3064" i="1" s="1"/>
  <c r="D3263" i="7"/>
  <c r="F3262" i="7"/>
  <c r="E3256" i="7" s="1"/>
  <c r="D3269" i="1" l="1"/>
  <c r="H3268" i="1"/>
  <c r="F3066" i="1"/>
  <c r="K3065" i="1" s="1"/>
  <c r="I3065" i="1" s="1"/>
  <c r="E3066" i="1"/>
  <c r="D3264" i="7"/>
  <c r="F3263" i="7"/>
  <c r="E3257" i="7" s="1"/>
  <c r="D3270" i="1" l="1"/>
  <c r="H3269" i="1"/>
  <c r="F3067" i="1"/>
  <c r="K3066" i="1" s="1"/>
  <c r="I3066" i="1" s="1"/>
  <c r="E3067" i="1"/>
  <c r="D3265" i="7"/>
  <c r="F3264" i="7"/>
  <c r="E3258" i="7" s="1"/>
  <c r="D3271" i="1" l="1"/>
  <c r="H3270" i="1"/>
  <c r="E3068" i="1"/>
  <c r="F3068" i="1"/>
  <c r="K3067" i="1" s="1"/>
  <c r="I3067" i="1" s="1"/>
  <c r="D3266" i="7"/>
  <c r="F3265" i="7"/>
  <c r="E3259" i="7" s="1"/>
  <c r="D3272" i="1" l="1"/>
  <c r="H3271" i="1"/>
  <c r="F3069" i="1"/>
  <c r="K3068" i="1" s="1"/>
  <c r="I3068" i="1" s="1"/>
  <c r="E3069" i="1"/>
  <c r="D3267" i="7"/>
  <c r="F3266" i="7"/>
  <c r="E3260" i="7" s="1"/>
  <c r="D3273" i="1" l="1"/>
  <c r="H3272" i="1"/>
  <c r="F3070" i="1"/>
  <c r="K3069" i="1" s="1"/>
  <c r="I3069" i="1" s="1"/>
  <c r="E3070" i="1"/>
  <c r="D3268" i="7"/>
  <c r="F3267" i="7"/>
  <c r="E3261" i="7" s="1"/>
  <c r="D3274" i="1" l="1"/>
  <c r="H3273" i="1"/>
  <c r="F3071" i="1"/>
  <c r="K3070" i="1" s="1"/>
  <c r="I3070" i="1" s="1"/>
  <c r="E3071" i="1"/>
  <c r="D3269" i="7"/>
  <c r="F3268" i="7"/>
  <c r="E3262" i="7" s="1"/>
  <c r="D3275" i="1" l="1"/>
  <c r="H3274" i="1"/>
  <c r="F3072" i="1"/>
  <c r="E3072" i="1"/>
  <c r="D3270" i="7"/>
  <c r="F3269" i="7"/>
  <c r="E3263" i="7" s="1"/>
  <c r="D3276" i="1" l="1"/>
  <c r="H3275" i="1"/>
  <c r="K3071" i="1"/>
  <c r="I3071" i="1" s="1"/>
  <c r="E3073" i="1"/>
  <c r="F3073" i="1"/>
  <c r="D3271" i="7"/>
  <c r="F3270" i="7"/>
  <c r="E3264" i="7" s="1"/>
  <c r="D3277" i="1" l="1"/>
  <c r="H3276" i="1"/>
  <c r="K3072" i="1"/>
  <c r="I3072" i="1" s="1"/>
  <c r="F3074" i="1"/>
  <c r="E3074" i="1"/>
  <c r="D3272" i="7"/>
  <c r="F3271" i="7"/>
  <c r="E3265" i="7" s="1"/>
  <c r="D3278" i="1" l="1"/>
  <c r="H3277" i="1"/>
  <c r="K3073" i="1"/>
  <c r="I3073" i="1" s="1"/>
  <c r="F3075" i="1"/>
  <c r="E3075" i="1"/>
  <c r="D3273" i="7"/>
  <c r="F3272" i="7"/>
  <c r="E3266" i="7" s="1"/>
  <c r="D3279" i="1" l="1"/>
  <c r="H3278" i="1"/>
  <c r="K3074" i="1"/>
  <c r="I3074" i="1" s="1"/>
  <c r="E3076" i="1"/>
  <c r="F3076" i="1"/>
  <c r="D3274" i="7"/>
  <c r="F3273" i="7"/>
  <c r="E3267" i="7" s="1"/>
  <c r="D3280" i="1" l="1"/>
  <c r="H3279" i="1"/>
  <c r="K3075" i="1"/>
  <c r="I3075" i="1" s="1"/>
  <c r="E3077" i="1"/>
  <c r="F3077" i="1"/>
  <c r="K3076" i="1" s="1"/>
  <c r="I3076" i="1" s="1"/>
  <c r="D3275" i="7"/>
  <c r="F3274" i="7"/>
  <c r="E3268" i="7" s="1"/>
  <c r="D3281" i="1" l="1"/>
  <c r="H3280" i="1"/>
  <c r="F3078" i="1"/>
  <c r="K3077" i="1" s="1"/>
  <c r="I3077" i="1" s="1"/>
  <c r="E3078" i="1"/>
  <c r="D3276" i="7"/>
  <c r="F3275" i="7"/>
  <c r="E3269" i="7" s="1"/>
  <c r="D3282" i="1" l="1"/>
  <c r="H3281" i="1"/>
  <c r="E3079" i="1"/>
  <c r="F3079" i="1"/>
  <c r="K3078" i="1" s="1"/>
  <c r="I3078" i="1" s="1"/>
  <c r="D3277" i="7"/>
  <c r="F3276" i="7"/>
  <c r="E3270" i="7" s="1"/>
  <c r="D3283" i="1" l="1"/>
  <c r="H3282" i="1"/>
  <c r="F3080" i="1"/>
  <c r="K3079" i="1" s="1"/>
  <c r="I3079" i="1" s="1"/>
  <c r="E3080" i="1"/>
  <c r="D3278" i="7"/>
  <c r="F3277" i="7"/>
  <c r="E3271" i="7" s="1"/>
  <c r="D3284" i="1" l="1"/>
  <c r="H3283" i="1"/>
  <c r="E3081" i="1"/>
  <c r="F3081" i="1"/>
  <c r="K3080" i="1" s="1"/>
  <c r="I3080" i="1" s="1"/>
  <c r="D3279" i="7"/>
  <c r="F3278" i="7"/>
  <c r="E3272" i="7" s="1"/>
  <c r="D3285" i="1" l="1"/>
  <c r="H3284" i="1"/>
  <c r="F3082" i="1"/>
  <c r="K3081" i="1" s="1"/>
  <c r="I3081" i="1" s="1"/>
  <c r="E3082" i="1"/>
  <c r="D3280" i="7"/>
  <c r="F3279" i="7"/>
  <c r="E3273" i="7" s="1"/>
  <c r="D3286" i="1" l="1"/>
  <c r="H3285" i="1"/>
  <c r="E3083" i="1"/>
  <c r="F3083" i="1"/>
  <c r="K3082" i="1" s="1"/>
  <c r="I3082" i="1" s="1"/>
  <c r="D3281" i="7"/>
  <c r="F3280" i="7"/>
  <c r="E3274" i="7" s="1"/>
  <c r="D3287" i="1" l="1"/>
  <c r="H3286" i="1"/>
  <c r="E3084" i="1"/>
  <c r="F3084" i="1"/>
  <c r="D3282" i="7"/>
  <c r="F3281" i="7"/>
  <c r="E3275" i="7" s="1"/>
  <c r="D3288" i="1" l="1"/>
  <c r="H3287" i="1"/>
  <c r="K3083" i="1"/>
  <c r="I3083" i="1" s="1"/>
  <c r="E3085" i="1"/>
  <c r="F3085" i="1"/>
  <c r="D3283" i="7"/>
  <c r="F3282" i="7"/>
  <c r="E3276" i="7" s="1"/>
  <c r="D3289" i="1" l="1"/>
  <c r="H3288" i="1"/>
  <c r="K3084" i="1"/>
  <c r="I3084" i="1" s="1"/>
  <c r="D3284" i="7"/>
  <c r="F3283" i="7"/>
  <c r="E3277" i="7" s="1"/>
  <c r="D3290" i="1" l="1"/>
  <c r="H3289" i="1"/>
  <c r="E3086" i="1"/>
  <c r="F3086" i="1"/>
  <c r="D3285" i="7"/>
  <c r="F3284" i="7"/>
  <c r="E3278" i="7" s="1"/>
  <c r="D3291" i="1" l="1"/>
  <c r="H3290" i="1"/>
  <c r="K3085" i="1"/>
  <c r="I3085" i="1" s="1"/>
  <c r="F3087" i="1"/>
  <c r="E3087" i="1"/>
  <c r="D3286" i="7"/>
  <c r="F3285" i="7"/>
  <c r="E3279" i="7" s="1"/>
  <c r="D3292" i="1" l="1"/>
  <c r="H3291" i="1"/>
  <c r="K3086" i="1"/>
  <c r="I3086" i="1" s="1"/>
  <c r="F3088" i="1"/>
  <c r="K3087" i="1" s="1"/>
  <c r="I3087" i="1" s="1"/>
  <c r="E3088" i="1"/>
  <c r="D3287" i="7"/>
  <c r="F3286" i="7"/>
  <c r="E3280" i="7" s="1"/>
  <c r="D3293" i="1" l="1"/>
  <c r="H3292" i="1"/>
  <c r="F3089" i="1"/>
  <c r="K3088" i="1" s="1"/>
  <c r="I3088" i="1" s="1"/>
  <c r="E3089" i="1"/>
  <c r="D3288" i="7"/>
  <c r="F3287" i="7"/>
  <c r="E3281" i="7" s="1"/>
  <c r="D3294" i="1" l="1"/>
  <c r="H3293" i="1"/>
  <c r="E3090" i="1"/>
  <c r="F3090" i="1"/>
  <c r="K3089" i="1" s="1"/>
  <c r="I3089" i="1" s="1"/>
  <c r="D3289" i="7"/>
  <c r="F3288" i="7"/>
  <c r="E3282" i="7" s="1"/>
  <c r="D3295" i="1" l="1"/>
  <c r="H3294" i="1"/>
  <c r="F3091" i="1"/>
  <c r="K3090" i="1" s="1"/>
  <c r="I3090" i="1" s="1"/>
  <c r="E3091" i="1"/>
  <c r="D3290" i="7"/>
  <c r="F3289" i="7"/>
  <c r="E3283" i="7" s="1"/>
  <c r="D3296" i="1" l="1"/>
  <c r="H3295" i="1"/>
  <c r="E3092" i="1"/>
  <c r="F3092" i="1"/>
  <c r="K3091" i="1" s="1"/>
  <c r="I3091" i="1" s="1"/>
  <c r="D3291" i="7"/>
  <c r="F3290" i="7"/>
  <c r="E3284" i="7" s="1"/>
  <c r="D3297" i="1" l="1"/>
  <c r="H3296" i="1"/>
  <c r="E3093" i="1"/>
  <c r="F3093" i="1"/>
  <c r="K3092" i="1" s="1"/>
  <c r="I3092" i="1" s="1"/>
  <c r="D3292" i="7"/>
  <c r="F3291" i="7"/>
  <c r="E3285" i="7" s="1"/>
  <c r="D3298" i="1" l="1"/>
  <c r="H3297" i="1"/>
  <c r="E3094" i="1"/>
  <c r="F3094" i="1"/>
  <c r="K3093" i="1" s="1"/>
  <c r="I3093" i="1" s="1"/>
  <c r="D3293" i="7"/>
  <c r="F3292" i="7"/>
  <c r="E3286" i="7" s="1"/>
  <c r="D3299" i="1" l="1"/>
  <c r="H3298" i="1"/>
  <c r="E3095" i="1"/>
  <c r="F3095" i="1"/>
  <c r="K3094" i="1" s="1"/>
  <c r="I3094" i="1" s="1"/>
  <c r="D3294" i="7"/>
  <c r="F3293" i="7"/>
  <c r="E3287" i="7" s="1"/>
  <c r="D3300" i="1" l="1"/>
  <c r="H3299" i="1"/>
  <c r="F3096" i="1"/>
  <c r="E3096" i="1"/>
  <c r="D3295" i="7"/>
  <c r="F3294" i="7"/>
  <c r="E3288" i="7" s="1"/>
  <c r="D3301" i="1" l="1"/>
  <c r="H3300" i="1"/>
  <c r="K3095" i="1"/>
  <c r="I3095" i="1" s="1"/>
  <c r="E3097" i="1"/>
  <c r="F3097" i="1"/>
  <c r="D3296" i="7"/>
  <c r="F3295" i="7"/>
  <c r="E3289" i="7" s="1"/>
  <c r="D3302" i="1" l="1"/>
  <c r="H3301" i="1"/>
  <c r="K3096" i="1"/>
  <c r="I3096" i="1" s="1"/>
  <c r="D3297" i="7"/>
  <c r="F3296" i="7"/>
  <c r="E3290" i="7" s="1"/>
  <c r="D3303" i="1" l="1"/>
  <c r="H3302" i="1"/>
  <c r="F3098" i="1"/>
  <c r="E3098" i="1"/>
  <c r="D3298" i="7"/>
  <c r="F3297" i="7"/>
  <c r="E3291" i="7" s="1"/>
  <c r="D3304" i="1" l="1"/>
  <c r="H3303" i="1"/>
  <c r="K3097" i="1"/>
  <c r="I3097" i="1" s="1"/>
  <c r="E3099" i="1"/>
  <c r="F3099" i="1"/>
  <c r="D3299" i="7"/>
  <c r="F3298" i="7"/>
  <c r="E3292" i="7" s="1"/>
  <c r="D3305" i="1" l="1"/>
  <c r="H3304" i="1"/>
  <c r="K3098" i="1"/>
  <c r="I3098" i="1" s="1"/>
  <c r="F3100" i="1"/>
  <c r="K3099" i="1" s="1"/>
  <c r="I3099" i="1" s="1"/>
  <c r="E3100" i="1"/>
  <c r="D3300" i="7"/>
  <c r="F3299" i="7"/>
  <c r="E3293" i="7" s="1"/>
  <c r="D3306" i="1" l="1"/>
  <c r="H3305" i="1"/>
  <c r="F3101" i="1"/>
  <c r="K3100" i="1" s="1"/>
  <c r="I3100" i="1" s="1"/>
  <c r="E3101" i="1"/>
  <c r="D3301" i="7"/>
  <c r="F3300" i="7"/>
  <c r="E3294" i="7" s="1"/>
  <c r="D3307" i="1" l="1"/>
  <c r="H3306" i="1"/>
  <c r="F3102" i="1"/>
  <c r="K3101" i="1" s="1"/>
  <c r="I3101" i="1" s="1"/>
  <c r="E3102" i="1"/>
  <c r="D3302" i="7"/>
  <c r="F3301" i="7"/>
  <c r="E3295" i="7" s="1"/>
  <c r="D3308" i="1" l="1"/>
  <c r="H3307" i="1"/>
  <c r="F3103" i="1"/>
  <c r="K3102" i="1" s="1"/>
  <c r="I3102" i="1" s="1"/>
  <c r="E3103" i="1"/>
  <c r="D3303" i="7"/>
  <c r="F3302" i="7"/>
  <c r="E3296" i="7" s="1"/>
  <c r="D3309" i="1" l="1"/>
  <c r="H3308" i="1"/>
  <c r="F3104" i="1"/>
  <c r="K3103" i="1" s="1"/>
  <c r="I3103" i="1" s="1"/>
  <c r="E3104" i="1"/>
  <c r="D3304" i="7"/>
  <c r="F3303" i="7"/>
  <c r="E3297" i="7" s="1"/>
  <c r="D3310" i="1" l="1"/>
  <c r="H3309" i="1"/>
  <c r="E3105" i="1"/>
  <c r="F3105" i="1"/>
  <c r="K3104" i="1" s="1"/>
  <c r="I3104" i="1" s="1"/>
  <c r="D3305" i="7"/>
  <c r="F3304" i="7"/>
  <c r="E3298" i="7" s="1"/>
  <c r="D3311" i="1" l="1"/>
  <c r="H3310" i="1"/>
  <c r="F3106" i="1"/>
  <c r="K3105" i="1" s="1"/>
  <c r="I3105" i="1" s="1"/>
  <c r="E3106" i="1"/>
  <c r="D3306" i="7"/>
  <c r="F3305" i="7"/>
  <c r="E3299" i="7" s="1"/>
  <c r="D3312" i="1" l="1"/>
  <c r="H3311" i="1"/>
  <c r="F3107" i="1"/>
  <c r="K3106" i="1" s="1"/>
  <c r="I3106" i="1" s="1"/>
  <c r="E3107" i="1"/>
  <c r="D3307" i="7"/>
  <c r="F3306" i="7"/>
  <c r="E3300" i="7" s="1"/>
  <c r="D3313" i="1" l="1"/>
  <c r="H3312" i="1"/>
  <c r="E3108" i="1"/>
  <c r="F3108" i="1"/>
  <c r="D3308" i="7"/>
  <c r="F3307" i="7"/>
  <c r="E3301" i="7" s="1"/>
  <c r="D3314" i="1" l="1"/>
  <c r="H3313" i="1"/>
  <c r="K3107" i="1"/>
  <c r="I3107" i="1" s="1"/>
  <c r="E3109" i="1"/>
  <c r="F3109" i="1"/>
  <c r="D3309" i="7"/>
  <c r="F3308" i="7"/>
  <c r="E3302" i="7" s="1"/>
  <c r="D3315" i="1" l="1"/>
  <c r="H3314" i="1"/>
  <c r="K3108" i="1"/>
  <c r="I3108" i="1" s="1"/>
  <c r="E3110" i="1"/>
  <c r="F3110" i="1"/>
  <c r="D3310" i="7"/>
  <c r="F3309" i="7"/>
  <c r="E3303" i="7" s="1"/>
  <c r="D3316" i="1" l="1"/>
  <c r="H3315" i="1"/>
  <c r="K3109" i="1"/>
  <c r="I3109" i="1" s="1"/>
  <c r="E3111" i="1"/>
  <c r="F3111" i="1"/>
  <c r="D3311" i="7"/>
  <c r="F3310" i="7"/>
  <c r="E3304" i="7" s="1"/>
  <c r="D3317" i="1" l="1"/>
  <c r="H3316" i="1"/>
  <c r="K3110" i="1"/>
  <c r="I3110" i="1" s="1"/>
  <c r="F3112" i="1"/>
  <c r="K3111" i="1" s="1"/>
  <c r="I3111" i="1" s="1"/>
  <c r="E3112" i="1"/>
  <c r="D3312" i="7"/>
  <c r="F3311" i="7"/>
  <c r="E3305" i="7" s="1"/>
  <c r="D3318" i="1" l="1"/>
  <c r="H3317" i="1"/>
  <c r="E3113" i="1"/>
  <c r="F3113" i="1"/>
  <c r="K3112" i="1" s="1"/>
  <c r="I3112" i="1" s="1"/>
  <c r="D3313" i="7"/>
  <c r="F3312" i="7"/>
  <c r="E3306" i="7" s="1"/>
  <c r="D3319" i="1" l="1"/>
  <c r="H3318" i="1"/>
  <c r="E3114" i="1"/>
  <c r="F3114" i="1"/>
  <c r="K3113" i="1" s="1"/>
  <c r="I3113" i="1" s="1"/>
  <c r="D3314" i="7"/>
  <c r="F3313" i="7"/>
  <c r="E3307" i="7" s="1"/>
  <c r="D3320" i="1" l="1"/>
  <c r="H3319" i="1"/>
  <c r="F3115" i="1"/>
  <c r="K3114" i="1" s="1"/>
  <c r="I3114" i="1" s="1"/>
  <c r="E3115" i="1"/>
  <c r="D3315" i="7"/>
  <c r="F3314" i="7"/>
  <c r="E3308" i="7" s="1"/>
  <c r="D3321" i="1" l="1"/>
  <c r="H3320" i="1"/>
  <c r="F3116" i="1"/>
  <c r="K3115" i="1" s="1"/>
  <c r="I3115" i="1" s="1"/>
  <c r="E3116" i="1"/>
  <c r="D3316" i="7"/>
  <c r="F3315" i="7"/>
  <c r="E3309" i="7" s="1"/>
  <c r="D3322" i="1" l="1"/>
  <c r="H3321" i="1"/>
  <c r="E3117" i="1"/>
  <c r="F3117" i="1"/>
  <c r="K3116" i="1" s="1"/>
  <c r="I3116" i="1" s="1"/>
  <c r="D3317" i="7"/>
  <c r="F3316" i="7"/>
  <c r="E3310" i="7" s="1"/>
  <c r="D3323" i="1" l="1"/>
  <c r="H3322" i="1"/>
  <c r="E3118" i="1"/>
  <c r="F3118" i="1"/>
  <c r="K3117" i="1" s="1"/>
  <c r="I3117" i="1" s="1"/>
  <c r="D3318" i="7"/>
  <c r="F3317" i="7"/>
  <c r="E3311" i="7" s="1"/>
  <c r="D3324" i="1" l="1"/>
  <c r="H3323" i="1"/>
  <c r="F3119" i="1"/>
  <c r="K3118" i="1" s="1"/>
  <c r="I3118" i="1" s="1"/>
  <c r="E3119" i="1"/>
  <c r="D3319" i="7"/>
  <c r="F3318" i="7"/>
  <c r="E3312" i="7" s="1"/>
  <c r="D3325" i="1" l="1"/>
  <c r="H3324" i="1"/>
  <c r="F3120" i="1"/>
  <c r="E3120" i="1"/>
  <c r="D3320" i="7"/>
  <c r="F3319" i="7"/>
  <c r="E3313" i="7" s="1"/>
  <c r="D3326" i="1" l="1"/>
  <c r="H3325" i="1"/>
  <c r="K3119" i="1"/>
  <c r="I3119" i="1" s="1"/>
  <c r="E3121" i="1"/>
  <c r="F3121" i="1"/>
  <c r="D3321" i="7"/>
  <c r="F3320" i="7"/>
  <c r="E3314" i="7" s="1"/>
  <c r="D3327" i="1" l="1"/>
  <c r="H3326" i="1"/>
  <c r="K3120" i="1"/>
  <c r="I3120" i="1" s="1"/>
  <c r="F3122" i="1"/>
  <c r="E3122" i="1"/>
  <c r="D3322" i="7"/>
  <c r="F3321" i="7"/>
  <c r="E3315" i="7" s="1"/>
  <c r="D3328" i="1" l="1"/>
  <c r="H3327" i="1"/>
  <c r="K3121" i="1"/>
  <c r="I3121" i="1" s="1"/>
  <c r="F3123" i="1"/>
  <c r="E3123" i="1"/>
  <c r="D3323" i="7"/>
  <c r="F3322" i="7"/>
  <c r="E3316" i="7" s="1"/>
  <c r="D3329" i="1" l="1"/>
  <c r="H3328" i="1"/>
  <c r="K3122" i="1"/>
  <c r="I3122" i="1" s="1"/>
  <c r="F3124" i="1"/>
  <c r="K3123" i="1" s="1"/>
  <c r="I3123" i="1" s="1"/>
  <c r="E3124" i="1"/>
  <c r="D3324" i="7"/>
  <c r="F3323" i="7"/>
  <c r="E3317" i="7" s="1"/>
  <c r="D3330" i="1" l="1"/>
  <c r="H3329" i="1"/>
  <c r="F3125" i="1"/>
  <c r="K3124" i="1" s="1"/>
  <c r="I3124" i="1" s="1"/>
  <c r="E3125" i="1"/>
  <c r="D3325" i="7"/>
  <c r="F3324" i="7"/>
  <c r="E3318" i="7" s="1"/>
  <c r="D3331" i="1" l="1"/>
  <c r="H3330" i="1"/>
  <c r="E3126" i="1"/>
  <c r="F3126" i="1"/>
  <c r="K3125" i="1" s="1"/>
  <c r="I3125" i="1" s="1"/>
  <c r="D3326" i="7"/>
  <c r="F3325" i="7"/>
  <c r="E3319" i="7" s="1"/>
  <c r="D3332" i="1" l="1"/>
  <c r="H3331" i="1"/>
  <c r="F3127" i="1"/>
  <c r="K3126" i="1" s="1"/>
  <c r="I3126" i="1" s="1"/>
  <c r="E3127" i="1"/>
  <c r="D3327" i="7"/>
  <c r="F3326" i="7"/>
  <c r="E3320" i="7" s="1"/>
  <c r="D3333" i="1" l="1"/>
  <c r="H3332" i="1"/>
  <c r="E3128" i="1"/>
  <c r="F3128" i="1"/>
  <c r="K3127" i="1" s="1"/>
  <c r="I3127" i="1" s="1"/>
  <c r="D3328" i="7"/>
  <c r="F3327" i="7"/>
  <c r="E3321" i="7" s="1"/>
  <c r="D3334" i="1" l="1"/>
  <c r="H3333" i="1"/>
  <c r="E3129" i="1"/>
  <c r="F3129" i="1"/>
  <c r="K3128" i="1" s="1"/>
  <c r="I3128" i="1" s="1"/>
  <c r="D3329" i="7"/>
  <c r="F3328" i="7"/>
  <c r="E3322" i="7" s="1"/>
  <c r="D3335" i="1" l="1"/>
  <c r="H3334" i="1"/>
  <c r="E3130" i="1"/>
  <c r="F3130" i="1"/>
  <c r="K3129" i="1" s="1"/>
  <c r="I3129" i="1" s="1"/>
  <c r="D3330" i="7"/>
  <c r="F3329" i="7"/>
  <c r="E3323" i="7" s="1"/>
  <c r="D3336" i="1" l="1"/>
  <c r="H3335" i="1"/>
  <c r="E3131" i="1"/>
  <c r="F3131" i="1"/>
  <c r="K3130" i="1" s="1"/>
  <c r="I3130" i="1" s="1"/>
  <c r="D3331" i="7"/>
  <c r="F3330" i="7"/>
  <c r="E3324" i="7" s="1"/>
  <c r="D3337" i="1" l="1"/>
  <c r="H3336" i="1"/>
  <c r="F3132" i="1"/>
  <c r="E3132" i="1"/>
  <c r="D3332" i="7"/>
  <c r="F3331" i="7"/>
  <c r="E3325" i="7" s="1"/>
  <c r="D3338" i="1" l="1"/>
  <c r="H3337" i="1"/>
  <c r="K3131" i="1"/>
  <c r="I3131" i="1" s="1"/>
  <c r="E3133" i="1"/>
  <c r="F3133" i="1"/>
  <c r="D3333" i="7"/>
  <c r="F3332" i="7"/>
  <c r="E3326" i="7" s="1"/>
  <c r="D3339" i="1" l="1"/>
  <c r="H3338" i="1"/>
  <c r="K3132" i="1"/>
  <c r="I3132" i="1" s="1"/>
  <c r="F3134" i="1"/>
  <c r="E3134" i="1"/>
  <c r="D3334" i="7"/>
  <c r="F3333" i="7"/>
  <c r="E3327" i="7" s="1"/>
  <c r="D3340" i="1" l="1"/>
  <c r="H3339" i="1"/>
  <c r="K3133" i="1"/>
  <c r="I3133" i="1" s="1"/>
  <c r="E3135" i="1"/>
  <c r="F3135" i="1"/>
  <c r="D3335" i="7"/>
  <c r="F3334" i="7"/>
  <c r="E3328" i="7" s="1"/>
  <c r="D3341" i="1" l="1"/>
  <c r="H3340" i="1"/>
  <c r="K3134" i="1"/>
  <c r="I3134" i="1" s="1"/>
  <c r="F3136" i="1"/>
  <c r="E3136" i="1"/>
  <c r="D3336" i="7"/>
  <c r="F3335" i="7"/>
  <c r="E3329" i="7" s="1"/>
  <c r="D3342" i="1" l="1"/>
  <c r="H3341" i="1"/>
  <c r="K3135" i="1"/>
  <c r="I3135" i="1" s="1"/>
  <c r="F3137" i="1"/>
  <c r="K3136" i="1" s="1"/>
  <c r="I3136" i="1" s="1"/>
  <c r="E3137" i="1"/>
  <c r="D3337" i="7"/>
  <c r="F3336" i="7"/>
  <c r="E3330" i="7" s="1"/>
  <c r="D3343" i="1" l="1"/>
  <c r="H3342" i="1"/>
  <c r="E3138" i="1"/>
  <c r="F3138" i="1"/>
  <c r="K3137" i="1" s="1"/>
  <c r="I3137" i="1" s="1"/>
  <c r="D3338" i="7"/>
  <c r="F3337" i="7"/>
  <c r="E3331" i="7" s="1"/>
  <c r="D3344" i="1" l="1"/>
  <c r="H3343" i="1"/>
  <c r="E3139" i="1"/>
  <c r="F3139" i="1"/>
  <c r="K3138" i="1" s="1"/>
  <c r="I3138" i="1" s="1"/>
  <c r="D3339" i="7"/>
  <c r="F3338" i="7"/>
  <c r="E3332" i="7" s="1"/>
  <c r="D3345" i="1" l="1"/>
  <c r="H3344" i="1"/>
  <c r="F3140" i="1"/>
  <c r="K3139" i="1" s="1"/>
  <c r="I3139" i="1" s="1"/>
  <c r="E3140" i="1"/>
  <c r="D3340" i="7"/>
  <c r="F3339" i="7"/>
  <c r="E3333" i="7" s="1"/>
  <c r="D3346" i="1" l="1"/>
  <c r="H3345" i="1"/>
  <c r="E3141" i="1"/>
  <c r="F3141" i="1"/>
  <c r="K3140" i="1" s="1"/>
  <c r="I3140" i="1" s="1"/>
  <c r="D3341" i="7"/>
  <c r="F3340" i="7"/>
  <c r="E3334" i="7" s="1"/>
  <c r="D3347" i="1" l="1"/>
  <c r="H3346" i="1"/>
  <c r="F3142" i="1"/>
  <c r="K3141" i="1" s="1"/>
  <c r="I3141" i="1" s="1"/>
  <c r="E3142" i="1"/>
  <c r="D3342" i="7"/>
  <c r="F3341" i="7"/>
  <c r="E3335" i="7" s="1"/>
  <c r="D3348" i="1" l="1"/>
  <c r="H3347" i="1"/>
  <c r="F3143" i="1"/>
  <c r="K3142" i="1" s="1"/>
  <c r="I3142" i="1" s="1"/>
  <c r="E3143" i="1"/>
  <c r="D3343" i="7"/>
  <c r="F3342" i="7"/>
  <c r="E3336" i="7" s="1"/>
  <c r="D3349" i="1" l="1"/>
  <c r="H3348" i="1"/>
  <c r="F3144" i="1"/>
  <c r="E3144" i="1"/>
  <c r="D3344" i="7"/>
  <c r="F3343" i="7"/>
  <c r="E3337" i="7" s="1"/>
  <c r="D3350" i="1" l="1"/>
  <c r="H3349" i="1"/>
  <c r="K3143" i="1"/>
  <c r="I3143" i="1" s="1"/>
  <c r="E3145" i="1"/>
  <c r="F3145" i="1"/>
  <c r="D3345" i="7"/>
  <c r="F3344" i="7"/>
  <c r="E3338" i="7" s="1"/>
  <c r="D3351" i="1" l="1"/>
  <c r="H3350" i="1"/>
  <c r="K3144" i="1"/>
  <c r="I3144" i="1" s="1"/>
  <c r="F3146" i="1"/>
  <c r="E3146" i="1"/>
  <c r="D3346" i="7"/>
  <c r="F3345" i="7"/>
  <c r="E3339" i="7" s="1"/>
  <c r="D3352" i="1" l="1"/>
  <c r="H3351" i="1"/>
  <c r="K3145" i="1"/>
  <c r="I3145" i="1" s="1"/>
  <c r="E3147" i="1"/>
  <c r="F3147" i="1"/>
  <c r="D3347" i="7"/>
  <c r="F3346" i="7"/>
  <c r="E3340" i="7" s="1"/>
  <c r="D3353" i="1" l="1"/>
  <c r="H3352" i="1"/>
  <c r="K3146" i="1"/>
  <c r="I3146" i="1" s="1"/>
  <c r="E3148" i="1"/>
  <c r="F3148" i="1"/>
  <c r="K3147" i="1" s="1"/>
  <c r="I3147" i="1" s="1"/>
  <c r="D3348" i="7"/>
  <c r="F3347" i="7"/>
  <c r="E3341" i="7" s="1"/>
  <c r="D3354" i="1" l="1"/>
  <c r="H3353" i="1"/>
  <c r="E3149" i="1"/>
  <c r="F3149" i="1"/>
  <c r="K3148" i="1" s="1"/>
  <c r="I3148" i="1" s="1"/>
  <c r="D3349" i="7"/>
  <c r="F3348" i="7"/>
  <c r="E3342" i="7" s="1"/>
  <c r="D3355" i="1" l="1"/>
  <c r="H3354" i="1"/>
  <c r="E3150" i="1"/>
  <c r="F3150" i="1"/>
  <c r="K3149" i="1" s="1"/>
  <c r="I3149" i="1" s="1"/>
  <c r="D3350" i="7"/>
  <c r="F3349" i="7"/>
  <c r="E3343" i="7" s="1"/>
  <c r="D3356" i="1" l="1"/>
  <c r="H3355" i="1"/>
  <c r="E3151" i="1"/>
  <c r="F3151" i="1"/>
  <c r="K3150" i="1" s="1"/>
  <c r="I3150" i="1" s="1"/>
  <c r="D3351" i="7"/>
  <c r="F3350" i="7"/>
  <c r="E3344" i="7" s="1"/>
  <c r="D3357" i="1" l="1"/>
  <c r="H3356" i="1"/>
  <c r="D3352" i="7"/>
  <c r="F3351" i="7"/>
  <c r="E3345" i="7" s="1"/>
  <c r="D3358" i="1" l="1"/>
  <c r="H3357" i="1"/>
  <c r="E3152" i="1"/>
  <c r="F3152" i="1"/>
  <c r="K3151" i="1" s="1"/>
  <c r="I3151" i="1" s="1"/>
  <c r="D3353" i="7"/>
  <c r="F3352" i="7"/>
  <c r="E3346" i="7" s="1"/>
  <c r="D3359" i="1" l="1"/>
  <c r="H3358" i="1"/>
  <c r="E3153" i="1"/>
  <c r="F3153" i="1"/>
  <c r="K3152" i="1" s="1"/>
  <c r="I3152" i="1" s="1"/>
  <c r="D3354" i="7"/>
  <c r="F3353" i="7"/>
  <c r="E3347" i="7" s="1"/>
  <c r="D3360" i="1" l="1"/>
  <c r="H3359" i="1"/>
  <c r="E3154" i="1"/>
  <c r="F3154" i="1"/>
  <c r="K3153" i="1" s="1"/>
  <c r="I3153" i="1" s="1"/>
  <c r="D3355" i="7"/>
  <c r="F3354" i="7"/>
  <c r="E3348" i="7" s="1"/>
  <c r="D3361" i="1" l="1"/>
  <c r="H3360" i="1"/>
  <c r="E3155" i="1"/>
  <c r="F3155" i="1"/>
  <c r="K3154" i="1" s="1"/>
  <c r="I3154" i="1" s="1"/>
  <c r="D3356" i="7"/>
  <c r="F3355" i="7"/>
  <c r="E3349" i="7" s="1"/>
  <c r="D3362" i="1" l="1"/>
  <c r="H3361" i="1"/>
  <c r="F3156" i="1"/>
  <c r="E3156" i="1"/>
  <c r="D3357" i="7"/>
  <c r="F3356" i="7"/>
  <c r="E3350" i="7" s="1"/>
  <c r="D3363" i="1" l="1"/>
  <c r="H3362" i="1"/>
  <c r="K3155" i="1"/>
  <c r="I3155" i="1" s="1"/>
  <c r="E3157" i="1"/>
  <c r="F3157" i="1"/>
  <c r="D3358" i="7"/>
  <c r="F3357" i="7"/>
  <c r="E3351" i="7" s="1"/>
  <c r="D3364" i="1" l="1"/>
  <c r="H3363" i="1"/>
  <c r="K3156" i="1"/>
  <c r="I3156" i="1" s="1"/>
  <c r="E3158" i="1"/>
  <c r="F3158" i="1"/>
  <c r="D3359" i="7"/>
  <c r="F3358" i="7"/>
  <c r="E3352" i="7" s="1"/>
  <c r="D3365" i="1" l="1"/>
  <c r="H3364" i="1"/>
  <c r="K3157" i="1"/>
  <c r="I3157" i="1" s="1"/>
  <c r="E3159" i="1"/>
  <c r="F3159" i="1"/>
  <c r="D3360" i="7"/>
  <c r="F3359" i="7"/>
  <c r="E3353" i="7" s="1"/>
  <c r="D3366" i="1" l="1"/>
  <c r="H3365" i="1"/>
  <c r="K3158" i="1"/>
  <c r="I3158" i="1" s="1"/>
  <c r="E3160" i="1"/>
  <c r="F3160" i="1"/>
  <c r="K3159" i="1" s="1"/>
  <c r="I3159" i="1" s="1"/>
  <c r="D3361" i="7"/>
  <c r="F3360" i="7"/>
  <c r="E3354" i="7" s="1"/>
  <c r="D3367" i="1" l="1"/>
  <c r="H3366" i="1"/>
  <c r="F3161" i="1"/>
  <c r="K3160" i="1" s="1"/>
  <c r="I3160" i="1" s="1"/>
  <c r="E3161" i="1"/>
  <c r="D3362" i="7"/>
  <c r="F3361" i="7"/>
  <c r="E3355" i="7" s="1"/>
  <c r="D3368" i="1" l="1"/>
  <c r="H3367" i="1"/>
  <c r="F3162" i="1"/>
  <c r="K3161" i="1" s="1"/>
  <c r="I3161" i="1" s="1"/>
  <c r="E3162" i="1"/>
  <c r="D3363" i="7"/>
  <c r="F3362" i="7"/>
  <c r="E3356" i="7" s="1"/>
  <c r="D3369" i="1" l="1"/>
  <c r="H3368" i="1"/>
  <c r="F3163" i="1"/>
  <c r="K3162" i="1" s="1"/>
  <c r="I3162" i="1" s="1"/>
  <c r="E3163" i="1"/>
  <c r="D3364" i="7"/>
  <c r="F3363" i="7"/>
  <c r="E3357" i="7" s="1"/>
  <c r="D3370" i="1" l="1"/>
  <c r="H3369" i="1"/>
  <c r="E3164" i="1"/>
  <c r="F3164" i="1"/>
  <c r="K3163" i="1" s="1"/>
  <c r="I3163" i="1" s="1"/>
  <c r="D3365" i="7"/>
  <c r="F3364" i="7"/>
  <c r="E3358" i="7" s="1"/>
  <c r="D3371" i="1" l="1"/>
  <c r="H3370" i="1"/>
  <c r="E3165" i="1"/>
  <c r="F3165" i="1"/>
  <c r="K3164" i="1" s="1"/>
  <c r="I3164" i="1" s="1"/>
  <c r="D3366" i="7"/>
  <c r="F3365" i="7"/>
  <c r="E3359" i="7" s="1"/>
  <c r="D3372" i="1" l="1"/>
  <c r="H3371" i="1"/>
  <c r="E3166" i="1"/>
  <c r="F3166" i="1"/>
  <c r="K3165" i="1" s="1"/>
  <c r="I3165" i="1" s="1"/>
  <c r="D3367" i="7"/>
  <c r="F3366" i="7"/>
  <c r="E3360" i="7" s="1"/>
  <c r="D3373" i="1" l="1"/>
  <c r="H3372" i="1"/>
  <c r="E3167" i="1"/>
  <c r="F3167" i="1"/>
  <c r="K3166" i="1" s="1"/>
  <c r="I3166" i="1" s="1"/>
  <c r="D3368" i="7"/>
  <c r="F3367" i="7"/>
  <c r="E3361" i="7" s="1"/>
  <c r="D3374" i="1" l="1"/>
  <c r="H3373" i="1"/>
  <c r="E3168" i="1"/>
  <c r="F3168" i="1"/>
  <c r="D3369" i="7"/>
  <c r="F3368" i="7"/>
  <c r="E3362" i="7" s="1"/>
  <c r="D3375" i="1" l="1"/>
  <c r="H3374" i="1"/>
  <c r="K3167" i="1"/>
  <c r="I3167" i="1" s="1"/>
  <c r="E3169" i="1"/>
  <c r="F3169" i="1"/>
  <c r="D3370" i="7"/>
  <c r="F3369" i="7"/>
  <c r="E3363" i="7" s="1"/>
  <c r="D3376" i="1" l="1"/>
  <c r="H3375" i="1"/>
  <c r="K3168" i="1"/>
  <c r="I3168" i="1" s="1"/>
  <c r="D3371" i="7"/>
  <c r="F3370" i="7"/>
  <c r="E3364" i="7" s="1"/>
  <c r="D3377" i="1" l="1"/>
  <c r="H3376" i="1"/>
  <c r="E3170" i="1"/>
  <c r="F3170" i="1"/>
  <c r="D3372" i="7"/>
  <c r="F3371" i="7"/>
  <c r="E3365" i="7" s="1"/>
  <c r="D3378" i="1" l="1"/>
  <c r="H3377" i="1"/>
  <c r="K3169" i="1"/>
  <c r="I3169" i="1" s="1"/>
  <c r="F3171" i="1"/>
  <c r="E3171" i="1"/>
  <c r="D3373" i="7"/>
  <c r="F3372" i="7"/>
  <c r="E3366" i="7" s="1"/>
  <c r="D3379" i="1" l="1"/>
  <c r="H3378" i="1"/>
  <c r="K3170" i="1"/>
  <c r="I3170" i="1" s="1"/>
  <c r="F3172" i="1"/>
  <c r="E3172" i="1"/>
  <c r="D3374" i="7"/>
  <c r="F3373" i="7"/>
  <c r="E3367" i="7" s="1"/>
  <c r="D3380" i="1" l="1"/>
  <c r="H3379" i="1"/>
  <c r="K3171" i="1"/>
  <c r="I3171" i="1" s="1"/>
  <c r="F3173" i="1"/>
  <c r="K3172" i="1" s="1"/>
  <c r="I3172" i="1" s="1"/>
  <c r="E3173" i="1"/>
  <c r="D3375" i="7"/>
  <c r="F3374" i="7"/>
  <c r="E3368" i="7" s="1"/>
  <c r="D3381" i="1" l="1"/>
  <c r="H3380" i="1"/>
  <c r="F3174" i="1"/>
  <c r="K3173" i="1" s="1"/>
  <c r="I3173" i="1" s="1"/>
  <c r="E3174" i="1"/>
  <c r="D3376" i="7"/>
  <c r="F3375" i="7"/>
  <c r="E3369" i="7" s="1"/>
  <c r="D3382" i="1" l="1"/>
  <c r="H3381" i="1"/>
  <c r="F3175" i="1"/>
  <c r="K3174" i="1" s="1"/>
  <c r="I3174" i="1" s="1"/>
  <c r="E3175" i="1"/>
  <c r="D3377" i="7"/>
  <c r="F3376" i="7"/>
  <c r="E3370" i="7" s="1"/>
  <c r="D3383" i="1" l="1"/>
  <c r="H3382" i="1"/>
  <c r="F3176" i="1"/>
  <c r="K3175" i="1" s="1"/>
  <c r="I3175" i="1" s="1"/>
  <c r="E3176" i="1"/>
  <c r="D3378" i="7"/>
  <c r="F3377" i="7"/>
  <c r="E3371" i="7" s="1"/>
  <c r="D3384" i="1" l="1"/>
  <c r="H3383" i="1"/>
  <c r="E3177" i="1"/>
  <c r="F3177" i="1"/>
  <c r="K3176" i="1" s="1"/>
  <c r="I3176" i="1" s="1"/>
  <c r="D3379" i="7"/>
  <c r="F3378" i="7"/>
  <c r="E3372" i="7" s="1"/>
  <c r="D3385" i="1" l="1"/>
  <c r="H3384" i="1"/>
  <c r="F3178" i="1"/>
  <c r="K3177" i="1" s="1"/>
  <c r="I3177" i="1" s="1"/>
  <c r="E3178" i="1"/>
  <c r="D3380" i="7"/>
  <c r="F3379" i="7"/>
  <c r="E3373" i="7" s="1"/>
  <c r="D3386" i="1" l="1"/>
  <c r="H3385" i="1"/>
  <c r="F3179" i="1"/>
  <c r="K3178" i="1" s="1"/>
  <c r="I3178" i="1" s="1"/>
  <c r="E3179" i="1"/>
  <c r="D3381" i="7"/>
  <c r="F3380" i="7"/>
  <c r="E3374" i="7" s="1"/>
  <c r="D3387" i="1" l="1"/>
  <c r="H3386" i="1"/>
  <c r="F3180" i="1"/>
  <c r="E3180" i="1"/>
  <c r="D3382" i="7"/>
  <c r="F3381" i="7"/>
  <c r="E3375" i="7" s="1"/>
  <c r="D3388" i="1" l="1"/>
  <c r="H3387" i="1"/>
  <c r="K3179" i="1"/>
  <c r="I3179" i="1" s="1"/>
  <c r="E3181" i="1"/>
  <c r="F3181" i="1"/>
  <c r="D3383" i="7"/>
  <c r="F3382" i="7"/>
  <c r="E3376" i="7" s="1"/>
  <c r="D3389" i="1" l="1"/>
  <c r="H3388" i="1"/>
  <c r="K3180" i="1"/>
  <c r="I3180" i="1" s="1"/>
  <c r="E3182" i="1"/>
  <c r="F3182" i="1"/>
  <c r="D3384" i="7"/>
  <c r="F3383" i="7"/>
  <c r="E3377" i="7" s="1"/>
  <c r="D3390" i="1" l="1"/>
  <c r="H3389" i="1"/>
  <c r="K3181" i="1"/>
  <c r="I3181" i="1" s="1"/>
  <c r="E3183" i="1"/>
  <c r="F3183" i="1"/>
  <c r="D3385" i="7"/>
  <c r="F3384" i="7"/>
  <c r="E3378" i="7" s="1"/>
  <c r="D3391" i="1" l="1"/>
  <c r="H3390" i="1"/>
  <c r="K3182" i="1"/>
  <c r="I3182" i="1" s="1"/>
  <c r="F3184" i="1"/>
  <c r="K3183" i="1" s="1"/>
  <c r="I3183" i="1" s="1"/>
  <c r="E3184" i="1"/>
  <c r="D3386" i="7"/>
  <c r="F3385" i="7"/>
  <c r="E3379" i="7" s="1"/>
  <c r="D3392" i="1" l="1"/>
  <c r="H3391" i="1"/>
  <c r="F3185" i="1"/>
  <c r="K3184" i="1" s="1"/>
  <c r="I3184" i="1" s="1"/>
  <c r="E3185" i="1"/>
  <c r="D3387" i="7"/>
  <c r="F3386" i="7"/>
  <c r="E3380" i="7" s="1"/>
  <c r="D3393" i="1" l="1"/>
  <c r="H3392" i="1"/>
  <c r="E3186" i="1"/>
  <c r="F3186" i="1"/>
  <c r="K3185" i="1" s="1"/>
  <c r="I3185" i="1" s="1"/>
  <c r="D3388" i="7"/>
  <c r="F3387" i="7"/>
  <c r="E3381" i="7" s="1"/>
  <c r="D3394" i="1" l="1"/>
  <c r="H3393" i="1"/>
  <c r="E3187" i="1"/>
  <c r="F3187" i="1"/>
  <c r="K3186" i="1" s="1"/>
  <c r="I3186" i="1" s="1"/>
  <c r="D3389" i="7"/>
  <c r="F3388" i="7"/>
  <c r="E3382" i="7" s="1"/>
  <c r="D3395" i="1" l="1"/>
  <c r="H3394" i="1"/>
  <c r="E3188" i="1"/>
  <c r="F3188" i="1"/>
  <c r="K3187" i="1" s="1"/>
  <c r="I3187" i="1" s="1"/>
  <c r="D3390" i="7"/>
  <c r="F3389" i="7"/>
  <c r="E3383" i="7" s="1"/>
  <c r="D3396" i="1" l="1"/>
  <c r="H3395" i="1"/>
  <c r="E3189" i="1"/>
  <c r="F3189" i="1"/>
  <c r="K3188" i="1" s="1"/>
  <c r="I3188" i="1" s="1"/>
  <c r="D3391" i="7"/>
  <c r="F3390" i="7"/>
  <c r="E3384" i="7" s="1"/>
  <c r="D3397" i="1" l="1"/>
  <c r="H3396" i="1"/>
  <c r="F3190" i="1"/>
  <c r="K3189" i="1" s="1"/>
  <c r="I3189" i="1" s="1"/>
  <c r="E3190" i="1"/>
  <c r="D3392" i="7"/>
  <c r="F3391" i="7"/>
  <c r="E3385" i="7" s="1"/>
  <c r="D3398" i="1" l="1"/>
  <c r="H3397" i="1"/>
  <c r="E3191" i="1"/>
  <c r="F3191" i="1"/>
  <c r="K3190" i="1" s="1"/>
  <c r="I3190" i="1" s="1"/>
  <c r="D3393" i="7"/>
  <c r="F3392" i="7"/>
  <c r="E3386" i="7" s="1"/>
  <c r="D3399" i="1" l="1"/>
  <c r="H3398" i="1"/>
  <c r="F3192" i="1"/>
  <c r="E3192" i="1"/>
  <c r="D3394" i="7"/>
  <c r="F3393" i="7"/>
  <c r="E3387" i="7" s="1"/>
  <c r="D3400" i="1" l="1"/>
  <c r="H3399" i="1"/>
  <c r="K3191" i="1"/>
  <c r="I3191" i="1" s="1"/>
  <c r="F3193" i="1"/>
  <c r="E3193" i="1"/>
  <c r="D3395" i="7"/>
  <c r="F3394" i="7"/>
  <c r="E3388" i="7" s="1"/>
  <c r="D3401" i="1" l="1"/>
  <c r="H3400" i="1"/>
  <c r="K3192" i="1"/>
  <c r="I3192" i="1" s="1"/>
  <c r="D3396" i="7"/>
  <c r="F3395" i="7"/>
  <c r="E3389" i="7" s="1"/>
  <c r="D3402" i="1" l="1"/>
  <c r="H3401" i="1"/>
  <c r="E3194" i="1"/>
  <c r="F3194" i="1"/>
  <c r="D3397" i="7"/>
  <c r="F3396" i="7"/>
  <c r="E3390" i="7" s="1"/>
  <c r="D3403" i="1" l="1"/>
  <c r="H3402" i="1"/>
  <c r="K3193" i="1"/>
  <c r="I3193" i="1" s="1"/>
  <c r="E3195" i="1"/>
  <c r="F3195" i="1"/>
  <c r="D3398" i="7"/>
  <c r="F3397" i="7"/>
  <c r="E3391" i="7" s="1"/>
  <c r="D3404" i="1" l="1"/>
  <c r="H3403" i="1"/>
  <c r="K3194" i="1"/>
  <c r="I3194" i="1" s="1"/>
  <c r="F3196" i="1"/>
  <c r="K3195" i="1" s="1"/>
  <c r="I3195" i="1" s="1"/>
  <c r="E3196" i="1"/>
  <c r="D3399" i="7"/>
  <c r="F3398" i="7"/>
  <c r="E3392" i="7" s="1"/>
  <c r="D3405" i="1" l="1"/>
  <c r="H3404" i="1"/>
  <c r="E3197" i="1"/>
  <c r="F3197" i="1"/>
  <c r="K3196" i="1" s="1"/>
  <c r="I3196" i="1" s="1"/>
  <c r="D3400" i="7"/>
  <c r="F3399" i="7"/>
  <c r="E3393" i="7" s="1"/>
  <c r="D3406" i="1" l="1"/>
  <c r="H3405" i="1"/>
  <c r="F3198" i="1"/>
  <c r="K3197" i="1" s="1"/>
  <c r="I3197" i="1" s="1"/>
  <c r="E3198" i="1"/>
  <c r="D3401" i="7"/>
  <c r="F3400" i="7"/>
  <c r="E3394" i="7" s="1"/>
  <c r="D3407" i="1" l="1"/>
  <c r="H3406" i="1"/>
  <c r="E3199" i="1"/>
  <c r="F3199" i="1"/>
  <c r="K3198" i="1" s="1"/>
  <c r="I3198" i="1" s="1"/>
  <c r="D3402" i="7"/>
  <c r="F3401" i="7"/>
  <c r="E3395" i="7" s="1"/>
  <c r="D3408" i="1" l="1"/>
  <c r="H3407" i="1"/>
  <c r="E3200" i="1"/>
  <c r="F3200" i="1"/>
  <c r="K3199" i="1" s="1"/>
  <c r="I3199" i="1" s="1"/>
  <c r="D3403" i="7"/>
  <c r="F3402" i="7"/>
  <c r="E3396" i="7" s="1"/>
  <c r="D3409" i="1" l="1"/>
  <c r="H3408" i="1"/>
  <c r="E3201" i="1"/>
  <c r="F3201" i="1"/>
  <c r="K3200" i="1" s="1"/>
  <c r="I3200" i="1" s="1"/>
  <c r="D3404" i="7"/>
  <c r="F3403" i="7"/>
  <c r="E3397" i="7" s="1"/>
  <c r="D3410" i="1" l="1"/>
  <c r="H3409" i="1"/>
  <c r="E3202" i="1"/>
  <c r="F3202" i="1"/>
  <c r="K3201" i="1" s="1"/>
  <c r="I3201" i="1" s="1"/>
  <c r="D3405" i="7"/>
  <c r="F3404" i="7"/>
  <c r="E3398" i="7" s="1"/>
  <c r="D3411" i="1" l="1"/>
  <c r="H3410" i="1"/>
  <c r="F3203" i="1"/>
  <c r="K3202" i="1" s="1"/>
  <c r="I3202" i="1" s="1"/>
  <c r="E3203" i="1"/>
  <c r="D3406" i="7"/>
  <c r="F3405" i="7"/>
  <c r="E3399" i="7" s="1"/>
  <c r="D3412" i="1" l="1"/>
  <c r="H3411" i="1"/>
  <c r="E3204" i="1"/>
  <c r="F3204" i="1"/>
  <c r="D3407" i="7"/>
  <c r="F3406" i="7"/>
  <c r="E3400" i="7" s="1"/>
  <c r="D3413" i="1" l="1"/>
  <c r="H3412" i="1"/>
  <c r="K3203" i="1"/>
  <c r="I3203" i="1" s="1"/>
  <c r="E3205" i="1"/>
  <c r="F3205" i="1"/>
  <c r="D3408" i="7"/>
  <c r="F3407" i="7"/>
  <c r="E3401" i="7" s="1"/>
  <c r="D3414" i="1" l="1"/>
  <c r="H3413" i="1"/>
  <c r="K3204" i="1"/>
  <c r="I3204" i="1" s="1"/>
  <c r="D3409" i="7"/>
  <c r="F3408" i="7"/>
  <c r="E3402" i="7" s="1"/>
  <c r="D3415" i="1" l="1"/>
  <c r="H3414" i="1"/>
  <c r="E3206" i="1"/>
  <c r="F3206" i="1"/>
  <c r="D3410" i="7"/>
  <c r="F3409" i="7"/>
  <c r="E3403" i="7" s="1"/>
  <c r="D3416" i="1" l="1"/>
  <c r="H3415" i="1"/>
  <c r="K3205" i="1"/>
  <c r="I3205" i="1" s="1"/>
  <c r="F3207" i="1"/>
  <c r="E3207" i="1"/>
  <c r="D3411" i="7"/>
  <c r="F3410" i="7"/>
  <c r="E3404" i="7" s="1"/>
  <c r="D3417" i="1" l="1"/>
  <c r="H3416" i="1"/>
  <c r="K3206" i="1"/>
  <c r="I3206" i="1" s="1"/>
  <c r="F3208" i="1"/>
  <c r="K3207" i="1" s="1"/>
  <c r="I3207" i="1" s="1"/>
  <c r="E3208" i="1"/>
  <c r="D3412" i="7"/>
  <c r="F3411" i="7"/>
  <c r="E3405" i="7" s="1"/>
  <c r="D3418" i="1" l="1"/>
  <c r="H3417" i="1"/>
  <c r="E3209" i="1"/>
  <c r="F3209" i="1"/>
  <c r="K3208" i="1" s="1"/>
  <c r="I3208" i="1" s="1"/>
  <c r="D3413" i="7"/>
  <c r="F3412" i="7"/>
  <c r="E3406" i="7" s="1"/>
  <c r="D3419" i="1" l="1"/>
  <c r="H3418" i="1"/>
  <c r="E3210" i="1"/>
  <c r="F3210" i="1"/>
  <c r="K3209" i="1" s="1"/>
  <c r="I3209" i="1" s="1"/>
  <c r="D3414" i="7"/>
  <c r="F3413" i="7"/>
  <c r="E3407" i="7" s="1"/>
  <c r="D3420" i="1" l="1"/>
  <c r="H3419" i="1"/>
  <c r="E3211" i="1"/>
  <c r="F3211" i="1"/>
  <c r="K3210" i="1" s="1"/>
  <c r="I3210" i="1" s="1"/>
  <c r="D3415" i="7"/>
  <c r="F3414" i="7"/>
  <c r="E3408" i="7" s="1"/>
  <c r="D3421" i="1" l="1"/>
  <c r="H3420" i="1"/>
  <c r="E3212" i="1"/>
  <c r="F3212" i="1"/>
  <c r="K3211" i="1" s="1"/>
  <c r="I3211" i="1" s="1"/>
  <c r="D3416" i="7"/>
  <c r="F3415" i="7"/>
  <c r="E3409" i="7" s="1"/>
  <c r="D3422" i="1" l="1"/>
  <c r="H3421" i="1"/>
  <c r="E3213" i="1"/>
  <c r="F3213" i="1"/>
  <c r="K3212" i="1" s="1"/>
  <c r="I3212" i="1" s="1"/>
  <c r="D3417" i="7"/>
  <c r="F3416" i="7"/>
  <c r="E3410" i="7" s="1"/>
  <c r="D3423" i="1" l="1"/>
  <c r="H3422" i="1"/>
  <c r="F3214" i="1"/>
  <c r="K3213" i="1" s="1"/>
  <c r="I3213" i="1" s="1"/>
  <c r="E3214" i="1"/>
  <c r="D3418" i="7"/>
  <c r="F3417" i="7"/>
  <c r="E3411" i="7" s="1"/>
  <c r="D3424" i="1" l="1"/>
  <c r="H3423" i="1"/>
  <c r="F3215" i="1"/>
  <c r="K3214" i="1" s="1"/>
  <c r="I3214" i="1" s="1"/>
  <c r="E3215" i="1"/>
  <c r="D3419" i="7"/>
  <c r="F3418" i="7"/>
  <c r="E3412" i="7" s="1"/>
  <c r="D3425" i="1" l="1"/>
  <c r="H3424" i="1"/>
  <c r="E3216" i="1"/>
  <c r="F3216" i="1"/>
  <c r="D3420" i="7"/>
  <c r="F3419" i="7"/>
  <c r="E3413" i="7" s="1"/>
  <c r="D3426" i="1" l="1"/>
  <c r="H3425" i="1"/>
  <c r="K3215" i="1"/>
  <c r="I3215" i="1" s="1"/>
  <c r="F3217" i="1"/>
  <c r="E3217" i="1"/>
  <c r="D3421" i="7"/>
  <c r="F3420" i="7"/>
  <c r="E3414" i="7" s="1"/>
  <c r="D3427" i="1" l="1"/>
  <c r="H3426" i="1"/>
  <c r="K3216" i="1"/>
  <c r="I3216" i="1" s="1"/>
  <c r="E3218" i="1"/>
  <c r="F3218" i="1"/>
  <c r="D3422" i="7"/>
  <c r="F3421" i="7"/>
  <c r="E3415" i="7" s="1"/>
  <c r="D3428" i="1" l="1"/>
  <c r="H3427" i="1"/>
  <c r="K3217" i="1"/>
  <c r="I3217" i="1" s="1"/>
  <c r="E3219" i="1"/>
  <c r="F3219" i="1"/>
  <c r="D3423" i="7"/>
  <c r="F3422" i="7"/>
  <c r="E3416" i="7" s="1"/>
  <c r="D3429" i="1" l="1"/>
  <c r="H3428" i="1"/>
  <c r="K3218" i="1"/>
  <c r="I3218" i="1" s="1"/>
  <c r="E3220" i="1"/>
  <c r="F3220" i="1"/>
  <c r="K3219" i="1" s="1"/>
  <c r="I3219" i="1" s="1"/>
  <c r="D3424" i="7"/>
  <c r="F3423" i="7"/>
  <c r="E3417" i="7" s="1"/>
  <c r="D3430" i="1" l="1"/>
  <c r="H3429" i="1"/>
  <c r="F3221" i="1"/>
  <c r="K3220" i="1" s="1"/>
  <c r="I3220" i="1" s="1"/>
  <c r="E3221" i="1"/>
  <c r="D3425" i="7"/>
  <c r="F3424" i="7"/>
  <c r="E3418" i="7" s="1"/>
  <c r="D3431" i="1" l="1"/>
  <c r="H3430" i="1"/>
  <c r="F3222" i="1"/>
  <c r="K3221" i="1" s="1"/>
  <c r="I3221" i="1" s="1"/>
  <c r="E3222" i="1"/>
  <c r="D3426" i="7"/>
  <c r="F3425" i="7"/>
  <c r="E3419" i="7" s="1"/>
  <c r="D3432" i="1" l="1"/>
  <c r="H3431" i="1"/>
  <c r="E3223" i="1"/>
  <c r="F3223" i="1"/>
  <c r="K3222" i="1" s="1"/>
  <c r="I3222" i="1" s="1"/>
  <c r="D3427" i="7"/>
  <c r="F3426" i="7"/>
  <c r="E3420" i="7" s="1"/>
  <c r="D3433" i="1" l="1"/>
  <c r="H3432" i="1"/>
  <c r="F3224" i="1"/>
  <c r="K3223" i="1" s="1"/>
  <c r="I3223" i="1" s="1"/>
  <c r="E3224" i="1"/>
  <c r="D3428" i="7"/>
  <c r="F3427" i="7"/>
  <c r="E3421" i="7" s="1"/>
  <c r="D3434" i="1" l="1"/>
  <c r="H3433" i="1"/>
  <c r="F3225" i="1"/>
  <c r="K3224" i="1" s="1"/>
  <c r="I3224" i="1" s="1"/>
  <c r="E3225" i="1"/>
  <c r="D3429" i="7"/>
  <c r="F3428" i="7"/>
  <c r="E3422" i="7" s="1"/>
  <c r="D3435" i="1" l="1"/>
  <c r="H3434" i="1"/>
  <c r="F3226" i="1"/>
  <c r="K3225" i="1" s="1"/>
  <c r="I3225" i="1" s="1"/>
  <c r="E3226" i="1"/>
  <c r="D3430" i="7"/>
  <c r="F3429" i="7"/>
  <c r="E3423" i="7" s="1"/>
  <c r="D3436" i="1" l="1"/>
  <c r="H3435" i="1"/>
  <c r="E3227" i="1"/>
  <c r="F3227" i="1"/>
  <c r="K3226" i="1" s="1"/>
  <c r="I3226" i="1" s="1"/>
  <c r="D3431" i="7"/>
  <c r="F3430" i="7"/>
  <c r="E3424" i="7" s="1"/>
  <c r="D3437" i="1" l="1"/>
  <c r="H3436" i="1"/>
  <c r="E3228" i="1"/>
  <c r="F3228" i="1"/>
  <c r="D3432" i="7"/>
  <c r="F3431" i="7"/>
  <c r="E3425" i="7" s="1"/>
  <c r="D3438" i="1" l="1"/>
  <c r="H3437" i="1"/>
  <c r="K3227" i="1"/>
  <c r="I3227" i="1" s="1"/>
  <c r="F3229" i="1"/>
  <c r="E3229" i="1"/>
  <c r="D3433" i="7"/>
  <c r="F3432" i="7"/>
  <c r="E3426" i="7" s="1"/>
  <c r="D3439" i="1" l="1"/>
  <c r="H3438" i="1"/>
  <c r="K3228" i="1"/>
  <c r="I3228" i="1" s="1"/>
  <c r="D3434" i="7"/>
  <c r="F3433" i="7"/>
  <c r="E3427" i="7" s="1"/>
  <c r="D3440" i="1" l="1"/>
  <c r="H3439" i="1"/>
  <c r="E3230" i="1"/>
  <c r="F3230" i="1"/>
  <c r="D3435" i="7"/>
  <c r="F3434" i="7"/>
  <c r="E3428" i="7" s="1"/>
  <c r="D3441" i="1" l="1"/>
  <c r="H3440" i="1"/>
  <c r="K3229" i="1"/>
  <c r="I3229" i="1" s="1"/>
  <c r="F3231" i="1"/>
  <c r="E3231" i="1"/>
  <c r="D3436" i="7"/>
  <c r="F3435" i="7"/>
  <c r="E3429" i="7" s="1"/>
  <c r="D3442" i="1" l="1"/>
  <c r="H3441" i="1"/>
  <c r="K3230" i="1"/>
  <c r="I3230" i="1" s="1"/>
  <c r="F3232" i="1"/>
  <c r="K3231" i="1" s="1"/>
  <c r="I3231" i="1" s="1"/>
  <c r="E3232" i="1"/>
  <c r="D3437" i="7"/>
  <c r="F3436" i="7"/>
  <c r="E3430" i="7" s="1"/>
  <c r="D3443" i="1" l="1"/>
  <c r="H3442" i="1"/>
  <c r="E3233" i="1"/>
  <c r="F3233" i="1"/>
  <c r="K3232" i="1" s="1"/>
  <c r="I3232" i="1" s="1"/>
  <c r="D3438" i="7"/>
  <c r="F3437" i="7"/>
  <c r="E3431" i="7" s="1"/>
  <c r="D3444" i="1" l="1"/>
  <c r="H3443" i="1"/>
  <c r="F3234" i="1"/>
  <c r="K3233" i="1" s="1"/>
  <c r="I3233" i="1" s="1"/>
  <c r="E3234" i="1"/>
  <c r="D3439" i="7"/>
  <c r="F3438" i="7"/>
  <c r="E3432" i="7" s="1"/>
  <c r="D3445" i="1" l="1"/>
  <c r="H3444" i="1"/>
  <c r="E3235" i="1"/>
  <c r="F3235" i="1"/>
  <c r="K3234" i="1" s="1"/>
  <c r="I3234" i="1" s="1"/>
  <c r="D3440" i="7"/>
  <c r="F3439" i="7"/>
  <c r="E3433" i="7" s="1"/>
  <c r="D3446" i="1" l="1"/>
  <c r="H3445" i="1"/>
  <c r="E3236" i="1"/>
  <c r="F3236" i="1"/>
  <c r="K3235" i="1" s="1"/>
  <c r="I3235" i="1" s="1"/>
  <c r="D3441" i="7"/>
  <c r="F3440" i="7"/>
  <c r="E3434" i="7" s="1"/>
  <c r="D3447" i="1" l="1"/>
  <c r="H3446" i="1"/>
  <c r="E3237" i="1"/>
  <c r="F3237" i="1"/>
  <c r="K3236" i="1" s="1"/>
  <c r="I3236" i="1" s="1"/>
  <c r="D3442" i="7"/>
  <c r="F3441" i="7"/>
  <c r="E3435" i="7" s="1"/>
  <c r="D3448" i="1" l="1"/>
  <c r="H3447" i="1"/>
  <c r="F3238" i="1"/>
  <c r="K3237" i="1" s="1"/>
  <c r="I3237" i="1" s="1"/>
  <c r="E3238" i="1"/>
  <c r="D3443" i="7"/>
  <c r="F3442" i="7"/>
  <c r="E3436" i="7" s="1"/>
  <c r="D3449" i="1" l="1"/>
  <c r="H3448" i="1"/>
  <c r="E3239" i="1"/>
  <c r="F3239" i="1"/>
  <c r="K3238" i="1" s="1"/>
  <c r="I3238" i="1" s="1"/>
  <c r="D3444" i="7"/>
  <c r="F3443" i="7"/>
  <c r="E3437" i="7" s="1"/>
  <c r="D3450" i="1" l="1"/>
  <c r="H3449" i="1"/>
  <c r="F3240" i="1"/>
  <c r="E3240" i="1"/>
  <c r="D3445" i="7"/>
  <c r="F3444" i="7"/>
  <c r="E3438" i="7" s="1"/>
  <c r="D3451" i="1" l="1"/>
  <c r="H3450" i="1"/>
  <c r="K3239" i="1"/>
  <c r="I3239" i="1" s="1"/>
  <c r="E3241" i="1"/>
  <c r="F3241" i="1"/>
  <c r="D3446" i="7"/>
  <c r="F3445" i="7"/>
  <c r="E3439" i="7" s="1"/>
  <c r="D3452" i="1" l="1"/>
  <c r="H3451" i="1"/>
  <c r="K3240" i="1"/>
  <c r="I3240" i="1" s="1"/>
  <c r="F3242" i="1"/>
  <c r="E3242" i="1"/>
  <c r="D3447" i="7"/>
  <c r="F3446" i="7"/>
  <c r="E3440" i="7" s="1"/>
  <c r="D3453" i="1" l="1"/>
  <c r="H3452" i="1"/>
  <c r="K3241" i="1"/>
  <c r="I3241" i="1" s="1"/>
  <c r="E3243" i="1"/>
  <c r="F3243" i="1"/>
  <c r="D3448" i="7"/>
  <c r="F3447" i="7"/>
  <c r="E3441" i="7" s="1"/>
  <c r="D3454" i="1" l="1"/>
  <c r="H3453" i="1"/>
  <c r="K3242" i="1"/>
  <c r="I3242" i="1" s="1"/>
  <c r="E3244" i="1"/>
  <c r="F3244" i="1"/>
  <c r="K3243" i="1" s="1"/>
  <c r="I3243" i="1" s="1"/>
  <c r="D3449" i="7"/>
  <c r="F3448" i="7"/>
  <c r="E3442" i="7" s="1"/>
  <c r="D3455" i="1" l="1"/>
  <c r="H3454" i="1"/>
  <c r="F3245" i="1"/>
  <c r="K3244" i="1" s="1"/>
  <c r="I3244" i="1" s="1"/>
  <c r="E3245" i="1"/>
  <c r="D3450" i="7"/>
  <c r="F3449" i="7"/>
  <c r="E3443" i="7" s="1"/>
  <c r="D3456" i="1" l="1"/>
  <c r="H3455" i="1"/>
  <c r="F3246" i="1"/>
  <c r="K3245" i="1" s="1"/>
  <c r="I3245" i="1" s="1"/>
  <c r="E3246" i="1"/>
  <c r="D3451" i="7"/>
  <c r="F3450" i="7"/>
  <c r="E3444" i="7" s="1"/>
  <c r="D3457" i="1" l="1"/>
  <c r="H3456" i="1"/>
  <c r="E3247" i="1"/>
  <c r="F3247" i="1"/>
  <c r="K3246" i="1" s="1"/>
  <c r="I3246" i="1" s="1"/>
  <c r="D3452" i="7"/>
  <c r="F3451" i="7"/>
  <c r="E3445" i="7" s="1"/>
  <c r="D3458" i="1" l="1"/>
  <c r="H3457" i="1"/>
  <c r="F3248" i="1"/>
  <c r="K3247" i="1" s="1"/>
  <c r="I3247" i="1" s="1"/>
  <c r="E3248" i="1"/>
  <c r="D3453" i="7"/>
  <c r="F3452" i="7"/>
  <c r="E3446" i="7" s="1"/>
  <c r="D3459" i="1" l="1"/>
  <c r="H3458" i="1"/>
  <c r="E3249" i="1"/>
  <c r="F3249" i="1"/>
  <c r="K3248" i="1" s="1"/>
  <c r="I3248" i="1" s="1"/>
  <c r="D3454" i="7"/>
  <c r="F3453" i="7"/>
  <c r="E3447" i="7" s="1"/>
  <c r="D3460" i="1" l="1"/>
  <c r="H3459" i="1"/>
  <c r="E3250" i="1"/>
  <c r="F3250" i="1"/>
  <c r="K3249" i="1" s="1"/>
  <c r="I3249" i="1" s="1"/>
  <c r="D3455" i="7"/>
  <c r="F3454" i="7"/>
  <c r="E3448" i="7" s="1"/>
  <c r="D3461" i="1" l="1"/>
  <c r="H3460" i="1"/>
  <c r="E3251" i="1"/>
  <c r="F3251" i="1"/>
  <c r="K3250" i="1" s="1"/>
  <c r="I3250" i="1" s="1"/>
  <c r="D3456" i="7"/>
  <c r="F3455" i="7"/>
  <c r="E3449" i="7" s="1"/>
  <c r="D3462" i="1" l="1"/>
  <c r="H3461" i="1"/>
  <c r="F3252" i="1"/>
  <c r="E3252" i="1"/>
  <c r="D3457" i="7"/>
  <c r="F3456" i="7"/>
  <c r="E3450" i="7" s="1"/>
  <c r="D3463" i="1" l="1"/>
  <c r="H3462" i="1"/>
  <c r="K3251" i="1"/>
  <c r="I3251" i="1" s="1"/>
  <c r="E3253" i="1"/>
  <c r="F3253" i="1"/>
  <c r="D3458" i="7"/>
  <c r="F3457" i="7"/>
  <c r="E3451" i="7" s="1"/>
  <c r="D3464" i="1" l="1"/>
  <c r="H3463" i="1"/>
  <c r="K3252" i="1"/>
  <c r="I3252" i="1" s="1"/>
  <c r="E3254" i="1"/>
  <c r="F3254" i="1"/>
  <c r="D3459" i="7"/>
  <c r="F3458" i="7"/>
  <c r="E3452" i="7" s="1"/>
  <c r="D3465" i="1" l="1"/>
  <c r="H3464" i="1"/>
  <c r="K3253" i="1"/>
  <c r="I3253" i="1" s="1"/>
  <c r="F3255" i="1"/>
  <c r="E3255" i="1"/>
  <c r="D3460" i="7"/>
  <c r="F3459" i="7"/>
  <c r="E3453" i="7" s="1"/>
  <c r="D3466" i="1" l="1"/>
  <c r="H3465" i="1"/>
  <c r="K3254" i="1"/>
  <c r="I3254" i="1" s="1"/>
  <c r="F3256" i="1"/>
  <c r="K3255" i="1" s="1"/>
  <c r="I3255" i="1" s="1"/>
  <c r="E3256" i="1"/>
  <c r="D3461" i="7"/>
  <c r="F3460" i="7"/>
  <c r="E3454" i="7" s="1"/>
  <c r="D3467" i="1" l="1"/>
  <c r="H3466" i="1"/>
  <c r="F3257" i="1"/>
  <c r="K3256" i="1" s="1"/>
  <c r="I3256" i="1" s="1"/>
  <c r="E3257" i="1"/>
  <c r="D3462" i="7"/>
  <c r="F3461" i="7"/>
  <c r="E3455" i="7" s="1"/>
  <c r="D3468" i="1" l="1"/>
  <c r="H3467" i="1"/>
  <c r="E3258" i="1"/>
  <c r="F3258" i="1"/>
  <c r="K3257" i="1" s="1"/>
  <c r="I3257" i="1" s="1"/>
  <c r="D3463" i="7"/>
  <c r="F3462" i="7"/>
  <c r="E3456" i="7" s="1"/>
  <c r="D3469" i="1" l="1"/>
  <c r="H3468" i="1"/>
  <c r="F3259" i="1"/>
  <c r="K3258" i="1" s="1"/>
  <c r="I3258" i="1" s="1"/>
  <c r="E3259" i="1"/>
  <c r="D3464" i="7"/>
  <c r="F3463" i="7"/>
  <c r="E3457" i="7" s="1"/>
  <c r="D3470" i="1" l="1"/>
  <c r="H3469" i="1"/>
  <c r="E3260" i="1"/>
  <c r="F3260" i="1"/>
  <c r="K3259" i="1" s="1"/>
  <c r="I3259" i="1" s="1"/>
  <c r="D3465" i="7"/>
  <c r="F3464" i="7"/>
  <c r="E3458" i="7" s="1"/>
  <c r="D3471" i="1" l="1"/>
  <c r="H3470" i="1"/>
  <c r="E3261" i="1"/>
  <c r="F3261" i="1"/>
  <c r="K3260" i="1" s="1"/>
  <c r="I3260" i="1" s="1"/>
  <c r="D3466" i="7"/>
  <c r="F3465" i="7"/>
  <c r="E3459" i="7" s="1"/>
  <c r="D3472" i="1" l="1"/>
  <c r="H3471" i="1"/>
  <c r="E3262" i="1"/>
  <c r="F3262" i="1"/>
  <c r="K3261" i="1" s="1"/>
  <c r="I3261" i="1" s="1"/>
  <c r="D3467" i="7"/>
  <c r="F3466" i="7"/>
  <c r="E3460" i="7" s="1"/>
  <c r="D3473" i="1" l="1"/>
  <c r="H3472" i="1"/>
  <c r="F3263" i="1"/>
  <c r="K3262" i="1" s="1"/>
  <c r="I3262" i="1" s="1"/>
  <c r="E3263" i="1"/>
  <c r="D3468" i="7"/>
  <c r="F3467" i="7"/>
  <c r="E3461" i="7" s="1"/>
  <c r="D3474" i="1" l="1"/>
  <c r="H3473" i="1"/>
  <c r="E3264" i="1"/>
  <c r="F3264" i="1"/>
  <c r="D3469" i="7"/>
  <c r="F3468" i="7"/>
  <c r="E3462" i="7" s="1"/>
  <c r="D3475" i="1" l="1"/>
  <c r="H3474" i="1"/>
  <c r="K3263" i="1"/>
  <c r="I3263" i="1" s="1"/>
  <c r="E3265" i="1"/>
  <c r="F3265" i="1"/>
  <c r="D3470" i="7"/>
  <c r="F3469" i="7"/>
  <c r="E3463" i="7" s="1"/>
  <c r="D3476" i="1" l="1"/>
  <c r="H3475" i="1"/>
  <c r="K3264" i="1"/>
  <c r="I3264" i="1" s="1"/>
  <c r="E3266" i="1"/>
  <c r="F3266" i="1"/>
  <c r="D3471" i="7"/>
  <c r="F3470" i="7"/>
  <c r="E3464" i="7" s="1"/>
  <c r="D3477" i="1" l="1"/>
  <c r="H3476" i="1"/>
  <c r="K3265" i="1"/>
  <c r="I3265" i="1" s="1"/>
  <c r="E3267" i="1"/>
  <c r="F3267" i="1"/>
  <c r="D3472" i="7"/>
  <c r="F3471" i="7"/>
  <c r="E3465" i="7" s="1"/>
  <c r="D3478" i="1" l="1"/>
  <c r="H3477" i="1"/>
  <c r="K3266" i="1"/>
  <c r="I3266" i="1" s="1"/>
  <c r="E3268" i="1"/>
  <c r="F3268" i="1"/>
  <c r="K3267" i="1" s="1"/>
  <c r="I3267" i="1" s="1"/>
  <c r="D3473" i="7"/>
  <c r="F3472" i="7"/>
  <c r="E3466" i="7" s="1"/>
  <c r="D3479" i="1" l="1"/>
  <c r="H3478" i="1"/>
  <c r="E3269" i="1"/>
  <c r="F3269" i="1"/>
  <c r="K3268" i="1" s="1"/>
  <c r="I3268" i="1" s="1"/>
  <c r="D3474" i="7"/>
  <c r="F3473" i="7"/>
  <c r="E3467" i="7" s="1"/>
  <c r="D3480" i="1" l="1"/>
  <c r="H3479" i="1"/>
  <c r="E3270" i="1"/>
  <c r="F3270" i="1"/>
  <c r="K3269" i="1" s="1"/>
  <c r="I3269" i="1" s="1"/>
  <c r="D3475" i="7"/>
  <c r="F3474" i="7"/>
  <c r="E3468" i="7" s="1"/>
  <c r="D3481" i="1" l="1"/>
  <c r="H3480" i="1"/>
  <c r="E3271" i="1"/>
  <c r="F3271" i="1"/>
  <c r="K3270" i="1" s="1"/>
  <c r="I3270" i="1" s="1"/>
  <c r="D3476" i="7"/>
  <c r="F3475" i="7"/>
  <c r="E3469" i="7" s="1"/>
  <c r="D3482" i="1" l="1"/>
  <c r="H3481" i="1"/>
  <c r="E3272" i="1"/>
  <c r="F3272" i="1"/>
  <c r="K3271" i="1" s="1"/>
  <c r="I3271" i="1" s="1"/>
  <c r="D3477" i="7"/>
  <c r="F3476" i="7"/>
  <c r="E3470" i="7" s="1"/>
  <c r="D3483" i="1" l="1"/>
  <c r="H3482" i="1"/>
  <c r="F3273" i="1"/>
  <c r="K3272" i="1" s="1"/>
  <c r="I3272" i="1" s="1"/>
  <c r="E3273" i="1"/>
  <c r="D3478" i="7"/>
  <c r="F3477" i="7"/>
  <c r="E3471" i="7" s="1"/>
  <c r="D3484" i="1" l="1"/>
  <c r="H3483" i="1"/>
  <c r="E3274" i="1"/>
  <c r="F3274" i="1"/>
  <c r="K3273" i="1" s="1"/>
  <c r="I3273" i="1" s="1"/>
  <c r="D3479" i="7"/>
  <c r="F3478" i="7"/>
  <c r="E3472" i="7" s="1"/>
  <c r="D3485" i="1" l="1"/>
  <c r="H3484" i="1"/>
  <c r="E3275" i="1"/>
  <c r="F3275" i="1"/>
  <c r="K3274" i="1" s="1"/>
  <c r="I3274" i="1" s="1"/>
  <c r="D3480" i="7"/>
  <c r="F3479" i="7"/>
  <c r="E3473" i="7" s="1"/>
  <c r="D3486" i="1" l="1"/>
  <c r="H3485" i="1"/>
  <c r="F3276" i="1"/>
  <c r="E3276" i="1"/>
  <c r="D3481" i="7"/>
  <c r="F3480" i="7"/>
  <c r="E3474" i="7" s="1"/>
  <c r="D3487" i="1" l="1"/>
  <c r="H3486" i="1"/>
  <c r="K3275" i="1"/>
  <c r="I3275" i="1" s="1"/>
  <c r="E3277" i="1"/>
  <c r="F3277" i="1"/>
  <c r="D3482" i="7"/>
  <c r="F3481" i="7"/>
  <c r="E3475" i="7" s="1"/>
  <c r="D3488" i="1" l="1"/>
  <c r="H3487" i="1"/>
  <c r="K3276" i="1"/>
  <c r="I3276" i="1" s="1"/>
  <c r="F3278" i="1"/>
  <c r="E3278" i="1"/>
  <c r="D3483" i="7"/>
  <c r="F3482" i="7"/>
  <c r="E3476" i="7" s="1"/>
  <c r="D3489" i="1" l="1"/>
  <c r="H3488" i="1"/>
  <c r="K3277" i="1"/>
  <c r="I3277" i="1" s="1"/>
  <c r="F3279" i="1"/>
  <c r="E3279" i="1"/>
  <c r="D3484" i="7"/>
  <c r="F3483" i="7"/>
  <c r="E3477" i="7" s="1"/>
  <c r="D3490" i="1" l="1"/>
  <c r="H3489" i="1"/>
  <c r="K3278" i="1"/>
  <c r="I3278" i="1" s="1"/>
  <c r="F3280" i="1"/>
  <c r="K3279" i="1" s="1"/>
  <c r="I3279" i="1" s="1"/>
  <c r="E3280" i="1"/>
  <c r="D3485" i="7"/>
  <c r="F3484" i="7"/>
  <c r="E3478" i="7" s="1"/>
  <c r="D3491" i="1" l="1"/>
  <c r="H3490" i="1"/>
  <c r="E3281" i="1"/>
  <c r="F3281" i="1"/>
  <c r="K3280" i="1" s="1"/>
  <c r="I3280" i="1" s="1"/>
  <c r="D3486" i="7"/>
  <c r="F3485" i="7"/>
  <c r="E3479" i="7" s="1"/>
  <c r="D3492" i="1" l="1"/>
  <c r="H3491" i="1"/>
  <c r="F3282" i="1"/>
  <c r="K3281" i="1" s="1"/>
  <c r="I3281" i="1" s="1"/>
  <c r="E3282" i="1"/>
  <c r="D3487" i="7"/>
  <c r="F3486" i="7"/>
  <c r="E3480" i="7" s="1"/>
  <c r="D3493" i="1" l="1"/>
  <c r="H3492" i="1"/>
  <c r="E3283" i="1"/>
  <c r="F3283" i="1"/>
  <c r="K3282" i="1" s="1"/>
  <c r="I3282" i="1" s="1"/>
  <c r="D3488" i="7"/>
  <c r="F3487" i="7"/>
  <c r="E3481" i="7" s="1"/>
  <c r="D3494" i="1" l="1"/>
  <c r="H3493" i="1"/>
  <c r="F3284" i="1"/>
  <c r="K3283" i="1" s="1"/>
  <c r="I3283" i="1" s="1"/>
  <c r="E3284" i="1"/>
  <c r="D3489" i="7"/>
  <c r="F3488" i="7"/>
  <c r="E3482" i="7" s="1"/>
  <c r="D3495" i="1" l="1"/>
  <c r="H3494" i="1"/>
  <c r="E3285" i="1"/>
  <c r="F3285" i="1"/>
  <c r="K3284" i="1" s="1"/>
  <c r="I3284" i="1" s="1"/>
  <c r="D3490" i="7"/>
  <c r="F3489" i="7"/>
  <c r="E3483" i="7" s="1"/>
  <c r="D3496" i="1" l="1"/>
  <c r="H3495" i="1"/>
  <c r="E3286" i="1"/>
  <c r="F3286" i="1"/>
  <c r="K3285" i="1" s="1"/>
  <c r="I3285" i="1" s="1"/>
  <c r="D3491" i="7"/>
  <c r="F3490" i="7"/>
  <c r="E3484" i="7" s="1"/>
  <c r="D3497" i="1" l="1"/>
  <c r="H3496" i="1"/>
  <c r="F3287" i="1"/>
  <c r="K3286" i="1" s="1"/>
  <c r="I3286" i="1" s="1"/>
  <c r="E3287" i="1"/>
  <c r="D3492" i="7"/>
  <c r="F3491" i="7"/>
  <c r="E3485" i="7" s="1"/>
  <c r="D3498" i="1" l="1"/>
  <c r="H3497" i="1"/>
  <c r="F3288" i="1"/>
  <c r="E3288" i="1"/>
  <c r="D3493" i="7"/>
  <c r="F3492" i="7"/>
  <c r="E3486" i="7" s="1"/>
  <c r="D3499" i="1" l="1"/>
  <c r="H3498" i="1"/>
  <c r="K3287" i="1"/>
  <c r="I3287" i="1" s="1"/>
  <c r="E3289" i="1"/>
  <c r="F3289" i="1"/>
  <c r="D3494" i="7"/>
  <c r="F3493" i="7"/>
  <c r="E3487" i="7" s="1"/>
  <c r="D3500" i="1" l="1"/>
  <c r="H3499" i="1"/>
  <c r="K3288" i="1"/>
  <c r="I3288" i="1" s="1"/>
  <c r="F3290" i="1"/>
  <c r="E3290" i="1"/>
  <c r="D3495" i="7"/>
  <c r="F3494" i="7"/>
  <c r="E3488" i="7" s="1"/>
  <c r="D3501" i="1" l="1"/>
  <c r="H3500" i="1"/>
  <c r="K3289" i="1"/>
  <c r="I3289" i="1" s="1"/>
  <c r="E3291" i="1"/>
  <c r="F3291" i="1"/>
  <c r="D3496" i="7"/>
  <c r="F3495" i="7"/>
  <c r="E3489" i="7" s="1"/>
  <c r="D3502" i="1" l="1"/>
  <c r="H3501" i="1"/>
  <c r="K3290" i="1"/>
  <c r="I3290" i="1" s="1"/>
  <c r="F3292" i="1"/>
  <c r="K3291" i="1" s="1"/>
  <c r="I3291" i="1" s="1"/>
  <c r="E3292" i="1"/>
  <c r="D3497" i="7"/>
  <c r="F3496" i="7"/>
  <c r="E3490" i="7" s="1"/>
  <c r="D3503" i="1" l="1"/>
  <c r="H3502" i="1"/>
  <c r="E3293" i="1"/>
  <c r="F3293" i="1"/>
  <c r="K3292" i="1" s="1"/>
  <c r="I3292" i="1" s="1"/>
  <c r="D3498" i="7"/>
  <c r="F3497" i="7"/>
  <c r="E3491" i="7" s="1"/>
  <c r="D3504" i="1" l="1"/>
  <c r="H3503" i="1"/>
  <c r="E3294" i="1"/>
  <c r="F3294" i="1"/>
  <c r="K3293" i="1" s="1"/>
  <c r="I3293" i="1" s="1"/>
  <c r="D3499" i="7"/>
  <c r="F3498" i="7"/>
  <c r="E3492" i="7" s="1"/>
  <c r="D3505" i="1" l="1"/>
  <c r="H3504" i="1"/>
  <c r="E3295" i="1"/>
  <c r="F3295" i="1"/>
  <c r="K3294" i="1" s="1"/>
  <c r="I3294" i="1" s="1"/>
  <c r="D3500" i="7"/>
  <c r="F3499" i="7"/>
  <c r="E3493" i="7" s="1"/>
  <c r="D3506" i="1" l="1"/>
  <c r="H3505" i="1"/>
  <c r="F3296" i="1"/>
  <c r="K3295" i="1" s="1"/>
  <c r="I3295" i="1" s="1"/>
  <c r="E3296" i="1"/>
  <c r="D3501" i="7"/>
  <c r="F3500" i="7"/>
  <c r="E3494" i="7" s="1"/>
  <c r="D3507" i="1" l="1"/>
  <c r="H3506" i="1"/>
  <c r="E3297" i="1"/>
  <c r="F3297" i="1"/>
  <c r="K3296" i="1" s="1"/>
  <c r="I3296" i="1" s="1"/>
  <c r="D3502" i="7"/>
  <c r="F3501" i="7"/>
  <c r="E3495" i="7" s="1"/>
  <c r="D3508" i="1" l="1"/>
  <c r="H3507" i="1"/>
  <c r="F3298" i="1"/>
  <c r="K3297" i="1" s="1"/>
  <c r="I3297" i="1" s="1"/>
  <c r="E3298" i="1"/>
  <c r="D3503" i="7"/>
  <c r="F3502" i="7"/>
  <c r="E3496" i="7" s="1"/>
  <c r="D3509" i="1" l="1"/>
  <c r="H3508" i="1"/>
  <c r="E3299" i="1"/>
  <c r="F3299" i="1"/>
  <c r="K3298" i="1" s="1"/>
  <c r="I3298" i="1" s="1"/>
  <c r="D3504" i="7"/>
  <c r="F3503" i="7"/>
  <c r="E3497" i="7" s="1"/>
  <c r="D3510" i="1" l="1"/>
  <c r="H3509" i="1"/>
  <c r="F3300" i="1"/>
  <c r="E3300" i="1"/>
  <c r="D3505" i="7"/>
  <c r="F3504" i="7"/>
  <c r="E3498" i="7" s="1"/>
  <c r="D3511" i="1" l="1"/>
  <c r="H3510" i="1"/>
  <c r="K3299" i="1"/>
  <c r="I3299" i="1" s="1"/>
  <c r="F3301" i="1"/>
  <c r="E3301" i="1"/>
  <c r="D3506" i="7"/>
  <c r="F3505" i="7"/>
  <c r="E3499" i="7" s="1"/>
  <c r="D3512" i="1" l="1"/>
  <c r="H3511" i="1"/>
  <c r="K3300" i="1"/>
  <c r="I3300" i="1" s="1"/>
  <c r="F3302" i="1"/>
  <c r="E3302" i="1"/>
  <c r="D3507" i="7"/>
  <c r="F3506" i="7"/>
  <c r="E3500" i="7" s="1"/>
  <c r="D3513" i="1" l="1"/>
  <c r="H3512" i="1"/>
  <c r="K3301" i="1"/>
  <c r="I3301" i="1" s="1"/>
  <c r="F3303" i="1"/>
  <c r="E3303" i="1"/>
  <c r="D3508" i="7"/>
  <c r="F3507" i="7"/>
  <c r="E3501" i="7" s="1"/>
  <c r="D3514" i="1" l="1"/>
  <c r="H3513" i="1"/>
  <c r="K3302" i="1"/>
  <c r="I3302" i="1" s="1"/>
  <c r="F3304" i="1"/>
  <c r="K3303" i="1" s="1"/>
  <c r="I3303" i="1" s="1"/>
  <c r="E3304" i="1"/>
  <c r="D3509" i="7"/>
  <c r="F3508" i="7"/>
  <c r="E3502" i="7" s="1"/>
  <c r="D3515" i="1" l="1"/>
  <c r="H3514" i="1"/>
  <c r="F3305" i="1"/>
  <c r="K3304" i="1" s="1"/>
  <c r="I3304" i="1" s="1"/>
  <c r="E3305" i="1"/>
  <c r="D3510" i="7"/>
  <c r="F3509" i="7"/>
  <c r="E3503" i="7" s="1"/>
  <c r="D3516" i="1" l="1"/>
  <c r="H3515" i="1"/>
  <c r="F3306" i="1"/>
  <c r="K3305" i="1" s="1"/>
  <c r="I3305" i="1" s="1"/>
  <c r="E3306" i="1"/>
  <c r="D3511" i="7"/>
  <c r="F3510" i="7"/>
  <c r="E3504" i="7" s="1"/>
  <c r="D3517" i="1" l="1"/>
  <c r="H3516" i="1"/>
  <c r="E3307" i="1"/>
  <c r="F3307" i="1"/>
  <c r="K3306" i="1" s="1"/>
  <c r="I3306" i="1" s="1"/>
  <c r="D3512" i="7"/>
  <c r="F3511" i="7"/>
  <c r="E3505" i="7" s="1"/>
  <c r="D3518" i="1" l="1"/>
  <c r="H3517" i="1"/>
  <c r="E3308" i="1"/>
  <c r="F3308" i="1"/>
  <c r="K3307" i="1" s="1"/>
  <c r="I3307" i="1" s="1"/>
  <c r="D3513" i="7"/>
  <c r="F3512" i="7"/>
  <c r="E3506" i="7" s="1"/>
  <c r="D3519" i="1" l="1"/>
  <c r="H3518" i="1"/>
  <c r="F3309" i="1"/>
  <c r="K3308" i="1" s="1"/>
  <c r="I3308" i="1" s="1"/>
  <c r="E3309" i="1"/>
  <c r="D3514" i="7"/>
  <c r="F3513" i="7"/>
  <c r="E3507" i="7" s="1"/>
  <c r="D3520" i="1" l="1"/>
  <c r="H3519" i="1"/>
  <c r="E3310" i="1"/>
  <c r="F3310" i="1"/>
  <c r="K3309" i="1" s="1"/>
  <c r="I3309" i="1" s="1"/>
  <c r="D3515" i="7"/>
  <c r="F3514" i="7"/>
  <c r="E3508" i="7" s="1"/>
  <c r="D3521" i="1" l="1"/>
  <c r="H3520" i="1"/>
  <c r="F3311" i="1"/>
  <c r="K3310" i="1" s="1"/>
  <c r="I3310" i="1" s="1"/>
  <c r="E3311" i="1"/>
  <c r="D3516" i="7"/>
  <c r="F3515" i="7"/>
  <c r="E3509" i="7" s="1"/>
  <c r="D3522" i="1" l="1"/>
  <c r="H3521" i="1"/>
  <c r="E3312" i="1"/>
  <c r="F3312" i="1"/>
  <c r="D3517" i="7"/>
  <c r="F3516" i="7"/>
  <c r="E3510" i="7" s="1"/>
  <c r="D3523" i="1" l="1"/>
  <c r="H3522" i="1"/>
  <c r="K3311" i="1"/>
  <c r="I3311" i="1" s="1"/>
  <c r="E3313" i="1"/>
  <c r="F3313" i="1"/>
  <c r="D3518" i="7"/>
  <c r="F3517" i="7"/>
  <c r="E3511" i="7" s="1"/>
  <c r="D3524" i="1" l="1"/>
  <c r="H3523" i="1"/>
  <c r="K3312" i="1"/>
  <c r="I3312" i="1" s="1"/>
  <c r="D3519" i="7"/>
  <c r="F3518" i="7"/>
  <c r="E3512" i="7" s="1"/>
  <c r="D3525" i="1" l="1"/>
  <c r="H3524" i="1"/>
  <c r="F3314" i="1"/>
  <c r="E3314" i="1"/>
  <c r="D3520" i="7"/>
  <c r="F3519" i="7"/>
  <c r="E3513" i="7" s="1"/>
  <c r="D3526" i="1" l="1"/>
  <c r="H3525" i="1"/>
  <c r="K3313" i="1"/>
  <c r="I3313" i="1" s="1"/>
  <c r="F3315" i="1"/>
  <c r="E3315" i="1"/>
  <c r="D3521" i="7"/>
  <c r="F3520" i="7"/>
  <c r="E3514" i="7" s="1"/>
  <c r="D3527" i="1" l="1"/>
  <c r="H3526" i="1"/>
  <c r="K3314" i="1"/>
  <c r="I3314" i="1" s="1"/>
  <c r="E3316" i="1"/>
  <c r="F3316" i="1"/>
  <c r="K3315" i="1" s="1"/>
  <c r="I3315" i="1" s="1"/>
  <c r="D3522" i="7"/>
  <c r="F3521" i="7"/>
  <c r="E3515" i="7" s="1"/>
  <c r="D3528" i="1" l="1"/>
  <c r="H3527" i="1"/>
  <c r="F3317" i="1"/>
  <c r="K3316" i="1" s="1"/>
  <c r="I3316" i="1" s="1"/>
  <c r="E3317" i="1"/>
  <c r="D3523" i="7"/>
  <c r="F3522" i="7"/>
  <c r="E3516" i="7" s="1"/>
  <c r="D3529" i="1" l="1"/>
  <c r="H3528" i="1"/>
  <c r="E3318" i="1"/>
  <c r="F3318" i="1"/>
  <c r="K3317" i="1" s="1"/>
  <c r="I3317" i="1" s="1"/>
  <c r="D3524" i="7"/>
  <c r="F3523" i="7"/>
  <c r="E3517" i="7" s="1"/>
  <c r="D3530" i="1" l="1"/>
  <c r="H3529" i="1"/>
  <c r="E3319" i="1"/>
  <c r="F3319" i="1"/>
  <c r="K3318" i="1" s="1"/>
  <c r="I3318" i="1" s="1"/>
  <c r="D3525" i="7"/>
  <c r="F3524" i="7"/>
  <c r="E3518" i="7" s="1"/>
  <c r="D3531" i="1" l="1"/>
  <c r="H3530" i="1"/>
  <c r="F3320" i="1"/>
  <c r="K3319" i="1" s="1"/>
  <c r="I3319" i="1" s="1"/>
  <c r="E3320" i="1"/>
  <c r="D3526" i="7"/>
  <c r="F3525" i="7"/>
  <c r="E3519" i="7" s="1"/>
  <c r="D3532" i="1" l="1"/>
  <c r="H3531" i="1"/>
  <c r="D3527" i="7"/>
  <c r="F3526" i="7"/>
  <c r="E3520" i="7" s="1"/>
  <c r="D3533" i="1" l="1"/>
  <c r="H3532" i="1"/>
  <c r="F3321" i="1"/>
  <c r="K3320" i="1" s="1"/>
  <c r="I3320" i="1" s="1"/>
  <c r="E3321" i="1"/>
  <c r="D3528" i="7"/>
  <c r="F3527" i="7"/>
  <c r="E3521" i="7" s="1"/>
  <c r="D3534" i="1" l="1"/>
  <c r="H3533" i="1"/>
  <c r="F3322" i="1"/>
  <c r="K3321" i="1" s="1"/>
  <c r="I3321" i="1" s="1"/>
  <c r="E3322" i="1"/>
  <c r="D3529" i="7"/>
  <c r="F3528" i="7"/>
  <c r="E3522" i="7" s="1"/>
  <c r="D3535" i="1" l="1"/>
  <c r="H3534" i="1"/>
  <c r="F3323" i="1"/>
  <c r="K3322" i="1" s="1"/>
  <c r="I3322" i="1" s="1"/>
  <c r="E3323" i="1"/>
  <c r="D3530" i="7"/>
  <c r="F3529" i="7"/>
  <c r="E3523" i="7" s="1"/>
  <c r="D3536" i="1" l="1"/>
  <c r="H3535" i="1"/>
  <c r="E3324" i="1"/>
  <c r="F3324" i="1"/>
  <c r="D3531" i="7"/>
  <c r="F3530" i="7"/>
  <c r="E3524" i="7" s="1"/>
  <c r="D3537" i="1" l="1"/>
  <c r="H3536" i="1"/>
  <c r="K3323" i="1"/>
  <c r="I3323" i="1" s="1"/>
  <c r="E3325" i="1"/>
  <c r="F3325" i="1"/>
  <c r="D3532" i="7"/>
  <c r="F3531" i="7"/>
  <c r="E3525" i="7" s="1"/>
  <c r="D3538" i="1" l="1"/>
  <c r="H3537" i="1"/>
  <c r="K3324" i="1"/>
  <c r="I3324" i="1" s="1"/>
  <c r="F3326" i="1"/>
  <c r="E3326" i="1"/>
  <c r="D3533" i="7"/>
  <c r="F3532" i="7"/>
  <c r="E3526" i="7" s="1"/>
  <c r="D3539" i="1" l="1"/>
  <c r="H3538" i="1"/>
  <c r="K3325" i="1"/>
  <c r="I3325" i="1" s="1"/>
  <c r="F3327" i="1"/>
  <c r="E3327" i="1"/>
  <c r="D3534" i="7"/>
  <c r="F3533" i="7"/>
  <c r="E3527" i="7" s="1"/>
  <c r="D3540" i="1" l="1"/>
  <c r="H3539" i="1"/>
  <c r="K3326" i="1"/>
  <c r="I3326" i="1" s="1"/>
  <c r="F3328" i="1"/>
  <c r="K3327" i="1" s="1"/>
  <c r="I3327" i="1" s="1"/>
  <c r="E3328" i="1"/>
  <c r="D3535" i="7"/>
  <c r="F3534" i="7"/>
  <c r="E3528" i="7" s="1"/>
  <c r="D3541" i="1" l="1"/>
  <c r="H3540" i="1"/>
  <c r="E3329" i="1"/>
  <c r="F3329" i="1"/>
  <c r="K3328" i="1" s="1"/>
  <c r="I3328" i="1" s="1"/>
  <c r="D3536" i="7"/>
  <c r="F3535" i="7"/>
  <c r="E3529" i="7" s="1"/>
  <c r="D3542" i="1" l="1"/>
  <c r="H3541" i="1"/>
  <c r="E3330" i="1"/>
  <c r="F3330" i="1"/>
  <c r="K3329" i="1" s="1"/>
  <c r="I3329" i="1" s="1"/>
  <c r="D3537" i="7"/>
  <c r="F3536" i="7"/>
  <c r="E3530" i="7" s="1"/>
  <c r="D3543" i="1" l="1"/>
  <c r="H3542" i="1"/>
  <c r="F3331" i="1"/>
  <c r="K3330" i="1" s="1"/>
  <c r="I3330" i="1" s="1"/>
  <c r="E3331" i="1"/>
  <c r="D3538" i="7"/>
  <c r="F3537" i="7"/>
  <c r="E3531" i="7" s="1"/>
  <c r="D3544" i="1" l="1"/>
  <c r="H3543" i="1"/>
  <c r="E3332" i="1"/>
  <c r="F3332" i="1"/>
  <c r="K3331" i="1" s="1"/>
  <c r="I3331" i="1" s="1"/>
  <c r="D3539" i="7"/>
  <c r="F3538" i="7"/>
  <c r="E3532" i="7" s="1"/>
  <c r="D3545" i="1" l="1"/>
  <c r="H3544" i="1"/>
  <c r="F3333" i="1"/>
  <c r="K3332" i="1" s="1"/>
  <c r="I3332" i="1" s="1"/>
  <c r="E3333" i="1"/>
  <c r="D3540" i="7"/>
  <c r="F3539" i="7"/>
  <c r="E3533" i="7" s="1"/>
  <c r="D3546" i="1" l="1"/>
  <c r="H3545" i="1"/>
  <c r="E3334" i="1"/>
  <c r="F3334" i="1"/>
  <c r="K3333" i="1" s="1"/>
  <c r="I3333" i="1" s="1"/>
  <c r="D3541" i="7"/>
  <c r="F3540" i="7"/>
  <c r="E3534" i="7" s="1"/>
  <c r="D3547" i="1" l="1"/>
  <c r="H3546" i="1"/>
  <c r="E3335" i="1"/>
  <c r="F3335" i="1"/>
  <c r="K3334" i="1" s="1"/>
  <c r="I3334" i="1" s="1"/>
  <c r="D3542" i="7"/>
  <c r="F3541" i="7"/>
  <c r="E3535" i="7" s="1"/>
  <c r="D3548" i="1" l="1"/>
  <c r="H3547" i="1"/>
  <c r="E3336" i="1"/>
  <c r="F3336" i="1"/>
  <c r="D3543" i="7"/>
  <c r="F3542" i="7"/>
  <c r="E3536" i="7" s="1"/>
  <c r="D3549" i="1" l="1"/>
  <c r="H3548" i="1"/>
  <c r="K3335" i="1"/>
  <c r="I3335" i="1" s="1"/>
  <c r="F3337" i="1"/>
  <c r="E3337" i="1"/>
  <c r="D3544" i="7"/>
  <c r="F3543" i="7"/>
  <c r="E3537" i="7" s="1"/>
  <c r="D3550" i="1" l="1"/>
  <c r="H3549" i="1"/>
  <c r="K3336" i="1"/>
  <c r="I3336" i="1" s="1"/>
  <c r="E3338" i="1"/>
  <c r="F3338" i="1"/>
  <c r="D3545" i="7"/>
  <c r="F3544" i="7"/>
  <c r="E3538" i="7" s="1"/>
  <c r="D3551" i="1" l="1"/>
  <c r="H3550" i="1"/>
  <c r="K3337" i="1"/>
  <c r="I3337" i="1" s="1"/>
  <c r="F3339" i="1"/>
  <c r="E3339" i="1"/>
  <c r="D3546" i="7"/>
  <c r="F3545" i="7"/>
  <c r="E3539" i="7" s="1"/>
  <c r="D3552" i="1" l="1"/>
  <c r="H3551" i="1"/>
  <c r="K3338" i="1"/>
  <c r="I3338" i="1" s="1"/>
  <c r="E3340" i="1"/>
  <c r="F3340" i="1"/>
  <c r="K3339" i="1" s="1"/>
  <c r="I3339" i="1" s="1"/>
  <c r="D3547" i="7"/>
  <c r="F3546" i="7"/>
  <c r="E3540" i="7" s="1"/>
  <c r="D3553" i="1" l="1"/>
  <c r="H3552" i="1"/>
  <c r="E3341" i="1"/>
  <c r="F3341" i="1"/>
  <c r="K3340" i="1" s="1"/>
  <c r="I3340" i="1" s="1"/>
  <c r="D3548" i="7"/>
  <c r="F3547" i="7"/>
  <c r="E3541" i="7" s="1"/>
  <c r="D3554" i="1" l="1"/>
  <c r="H3553" i="1"/>
  <c r="E3342" i="1"/>
  <c r="F3342" i="1"/>
  <c r="K3341" i="1" s="1"/>
  <c r="I3341" i="1" s="1"/>
  <c r="D3549" i="7"/>
  <c r="F3548" i="7"/>
  <c r="E3542" i="7" s="1"/>
  <c r="D3555" i="1" l="1"/>
  <c r="H3554" i="1"/>
  <c r="E3343" i="1"/>
  <c r="F3343" i="1"/>
  <c r="K3342" i="1" s="1"/>
  <c r="I3342" i="1" s="1"/>
  <c r="D3550" i="7"/>
  <c r="F3549" i="7"/>
  <c r="E3543" i="7" s="1"/>
  <c r="D3556" i="1" l="1"/>
  <c r="H3555" i="1"/>
  <c r="F3344" i="1"/>
  <c r="K3343" i="1" s="1"/>
  <c r="I3343" i="1" s="1"/>
  <c r="E3344" i="1"/>
  <c r="D3551" i="7"/>
  <c r="F3550" i="7"/>
  <c r="E3544" i="7" s="1"/>
  <c r="D3557" i="1" l="1"/>
  <c r="H3556" i="1"/>
  <c r="E3345" i="1"/>
  <c r="F3345" i="1"/>
  <c r="K3344" i="1" s="1"/>
  <c r="I3344" i="1" s="1"/>
  <c r="D3552" i="7"/>
  <c r="F3551" i="7"/>
  <c r="E3545" i="7" s="1"/>
  <c r="D3558" i="1" l="1"/>
  <c r="H3557" i="1"/>
  <c r="F3346" i="1"/>
  <c r="K3345" i="1" s="1"/>
  <c r="I3345" i="1" s="1"/>
  <c r="E3346" i="1"/>
  <c r="D3553" i="7"/>
  <c r="F3552" i="7"/>
  <c r="E3546" i="7" s="1"/>
  <c r="D3559" i="1" l="1"/>
  <c r="H3558" i="1"/>
  <c r="F3347" i="1"/>
  <c r="K3346" i="1" s="1"/>
  <c r="I3346" i="1" s="1"/>
  <c r="E3347" i="1"/>
  <c r="D3554" i="7"/>
  <c r="F3553" i="7"/>
  <c r="E3547" i="7" s="1"/>
  <c r="D3560" i="1" l="1"/>
  <c r="H3559" i="1"/>
  <c r="F3348" i="1"/>
  <c r="E3348" i="1"/>
  <c r="D3555" i="7"/>
  <c r="F3554" i="7"/>
  <c r="E3548" i="7" s="1"/>
  <c r="D3561" i="1" l="1"/>
  <c r="H3560" i="1"/>
  <c r="K3347" i="1"/>
  <c r="I3347" i="1" s="1"/>
  <c r="E3349" i="1"/>
  <c r="F3349" i="1"/>
  <c r="D3556" i="7"/>
  <c r="F3555" i="7"/>
  <c r="E3549" i="7" s="1"/>
  <c r="D3562" i="1" l="1"/>
  <c r="H3561" i="1"/>
  <c r="K3348" i="1"/>
  <c r="I3348" i="1" s="1"/>
  <c r="F3350" i="1"/>
  <c r="E3350" i="1"/>
  <c r="D3557" i="7"/>
  <c r="F3556" i="7"/>
  <c r="E3550" i="7" s="1"/>
  <c r="D3563" i="1" l="1"/>
  <c r="H3562" i="1"/>
  <c r="K3349" i="1"/>
  <c r="I3349" i="1" s="1"/>
  <c r="F3351" i="1"/>
  <c r="E3351" i="1"/>
  <c r="D3558" i="7"/>
  <c r="F3557" i="7"/>
  <c r="E3551" i="7" s="1"/>
  <c r="D3564" i="1" l="1"/>
  <c r="H3563" i="1"/>
  <c r="K3350" i="1"/>
  <c r="I3350" i="1" s="1"/>
  <c r="F3352" i="1"/>
  <c r="K3351" i="1" s="1"/>
  <c r="I3351" i="1" s="1"/>
  <c r="E3352" i="1"/>
  <c r="D3559" i="7"/>
  <c r="F3558" i="7"/>
  <c r="E3552" i="7" s="1"/>
  <c r="D3565" i="1" l="1"/>
  <c r="H3564" i="1"/>
  <c r="F3353" i="1"/>
  <c r="K3352" i="1" s="1"/>
  <c r="I3352" i="1" s="1"/>
  <c r="E3353" i="1"/>
  <c r="D3560" i="7"/>
  <c r="F3559" i="7"/>
  <c r="E3553" i="7" s="1"/>
  <c r="D3566" i="1" l="1"/>
  <c r="H3565" i="1"/>
  <c r="D3561" i="7"/>
  <c r="F3560" i="7"/>
  <c r="E3554" i="7" s="1"/>
  <c r="D3567" i="1" l="1"/>
  <c r="H3566" i="1"/>
  <c r="F3354" i="1"/>
  <c r="K3353" i="1" s="1"/>
  <c r="I3353" i="1" s="1"/>
  <c r="E3354" i="1"/>
  <c r="D3562" i="7"/>
  <c r="F3561" i="7"/>
  <c r="E3555" i="7" s="1"/>
  <c r="D3568" i="1" l="1"/>
  <c r="H3567" i="1"/>
  <c r="F3355" i="1"/>
  <c r="K3354" i="1" s="1"/>
  <c r="I3354" i="1" s="1"/>
  <c r="E3355" i="1"/>
  <c r="D3563" i="7"/>
  <c r="F3562" i="7"/>
  <c r="E3556" i="7" s="1"/>
  <c r="D3569" i="1" l="1"/>
  <c r="H3568" i="1"/>
  <c r="E3356" i="1"/>
  <c r="F3356" i="1"/>
  <c r="K3355" i="1" s="1"/>
  <c r="I3355" i="1" s="1"/>
  <c r="D3564" i="7"/>
  <c r="F3563" i="7"/>
  <c r="E3557" i="7" s="1"/>
  <c r="D3570" i="1" l="1"/>
  <c r="H3569" i="1"/>
  <c r="E3357" i="1"/>
  <c r="F3357" i="1"/>
  <c r="K3356" i="1" s="1"/>
  <c r="I3356" i="1" s="1"/>
  <c r="D3565" i="7"/>
  <c r="F3564" i="7"/>
  <c r="E3558" i="7" s="1"/>
  <c r="D3571" i="1" l="1"/>
  <c r="H3570" i="1"/>
  <c r="E3358" i="1"/>
  <c r="F3358" i="1"/>
  <c r="K3357" i="1" s="1"/>
  <c r="I3357" i="1" s="1"/>
  <c r="D3566" i="7"/>
  <c r="F3565" i="7"/>
  <c r="E3559" i="7" s="1"/>
  <c r="D3572" i="1" l="1"/>
  <c r="H3571" i="1"/>
  <c r="E3359" i="1"/>
  <c r="F3359" i="1"/>
  <c r="K3358" i="1" s="1"/>
  <c r="I3358" i="1" s="1"/>
  <c r="D3567" i="7"/>
  <c r="F3566" i="7"/>
  <c r="E3560" i="7" s="1"/>
  <c r="D3573" i="1" l="1"/>
  <c r="H3572" i="1"/>
  <c r="F3360" i="1"/>
  <c r="E3360" i="1"/>
  <c r="D3568" i="7"/>
  <c r="F3567" i="7"/>
  <c r="E3561" i="7" s="1"/>
  <c r="D3574" i="1" l="1"/>
  <c r="H3573" i="1"/>
  <c r="K3359" i="1"/>
  <c r="I3359" i="1" s="1"/>
  <c r="E3361" i="1"/>
  <c r="F3361" i="1"/>
  <c r="D3569" i="7"/>
  <c r="F3568" i="7"/>
  <c r="E3562" i="7" s="1"/>
  <c r="D3575" i="1" l="1"/>
  <c r="H3574" i="1"/>
  <c r="K3360" i="1"/>
  <c r="I3360" i="1" s="1"/>
  <c r="F3362" i="1"/>
  <c r="E3362" i="1"/>
  <c r="D3570" i="7"/>
  <c r="F3569" i="7"/>
  <c r="E3563" i="7" s="1"/>
  <c r="D3576" i="1" l="1"/>
  <c r="H3575" i="1"/>
  <c r="K3361" i="1"/>
  <c r="I3361" i="1" s="1"/>
  <c r="F3363" i="1"/>
  <c r="E3363" i="1"/>
  <c r="D3571" i="7"/>
  <c r="F3570" i="7"/>
  <c r="E3564" i="7" s="1"/>
  <c r="D3577" i="1" l="1"/>
  <c r="H3576" i="1"/>
  <c r="K3362" i="1"/>
  <c r="I3362" i="1" s="1"/>
  <c r="F3364" i="1"/>
  <c r="K3363" i="1" s="1"/>
  <c r="I3363" i="1" s="1"/>
  <c r="E3364" i="1"/>
  <c r="D3572" i="7"/>
  <c r="F3571" i="7"/>
  <c r="E3565" i="7" s="1"/>
  <c r="D3578" i="1" l="1"/>
  <c r="H3577" i="1"/>
  <c r="E3365" i="1"/>
  <c r="F3365" i="1"/>
  <c r="K3364" i="1" s="1"/>
  <c r="I3364" i="1" s="1"/>
  <c r="D3573" i="7"/>
  <c r="F3572" i="7"/>
  <c r="E3566" i="7" s="1"/>
  <c r="D3579" i="1" l="1"/>
  <c r="H3578" i="1"/>
  <c r="E3366" i="1"/>
  <c r="F3366" i="1"/>
  <c r="K3365" i="1" s="1"/>
  <c r="I3365" i="1" s="1"/>
  <c r="D3574" i="7"/>
  <c r="F3573" i="7"/>
  <c r="E3567" i="7" s="1"/>
  <c r="D3580" i="1" l="1"/>
  <c r="H3579" i="1"/>
  <c r="F3367" i="1"/>
  <c r="K3366" i="1" s="1"/>
  <c r="I3366" i="1" s="1"/>
  <c r="E3367" i="1"/>
  <c r="D3575" i="7"/>
  <c r="F3574" i="7"/>
  <c r="E3568" i="7" s="1"/>
  <c r="D3581" i="1" l="1"/>
  <c r="H3580" i="1"/>
  <c r="E3368" i="1"/>
  <c r="F3368" i="1"/>
  <c r="K3367" i="1" s="1"/>
  <c r="I3367" i="1" s="1"/>
  <c r="D3576" i="7"/>
  <c r="F3575" i="7"/>
  <c r="E3569" i="7" s="1"/>
  <c r="D3582" i="1" l="1"/>
  <c r="H3581" i="1"/>
  <c r="E3369" i="1"/>
  <c r="F3369" i="1"/>
  <c r="K3368" i="1" s="1"/>
  <c r="I3368" i="1" s="1"/>
  <c r="D3577" i="7"/>
  <c r="F3576" i="7"/>
  <c r="E3570" i="7" s="1"/>
  <c r="D3583" i="1" l="1"/>
  <c r="H3582" i="1"/>
  <c r="E3370" i="1"/>
  <c r="F3370" i="1"/>
  <c r="K3369" i="1" s="1"/>
  <c r="I3369" i="1" s="1"/>
  <c r="D3578" i="7"/>
  <c r="F3577" i="7"/>
  <c r="E3571" i="7" s="1"/>
  <c r="D3584" i="1" l="1"/>
  <c r="H3583" i="1"/>
  <c r="E3371" i="1"/>
  <c r="F3371" i="1"/>
  <c r="K3370" i="1" s="1"/>
  <c r="I3370" i="1" s="1"/>
  <c r="D3579" i="7"/>
  <c r="F3578" i="7"/>
  <c r="E3572" i="7" s="1"/>
  <c r="D3585" i="1" l="1"/>
  <c r="H3584" i="1"/>
  <c r="E3372" i="1"/>
  <c r="F3372" i="1"/>
  <c r="D3580" i="7"/>
  <c r="F3579" i="7"/>
  <c r="E3573" i="7" s="1"/>
  <c r="D3586" i="1" l="1"/>
  <c r="H3585" i="1"/>
  <c r="K3371" i="1"/>
  <c r="I3371" i="1" s="1"/>
  <c r="E3373" i="1"/>
  <c r="F3373" i="1"/>
  <c r="D3581" i="7"/>
  <c r="F3580" i="7"/>
  <c r="E3574" i="7" s="1"/>
  <c r="D3587" i="1" l="1"/>
  <c r="H3586" i="1"/>
  <c r="K3372" i="1"/>
  <c r="I3372" i="1" s="1"/>
  <c r="F3374" i="1"/>
  <c r="E3374" i="1"/>
  <c r="D3582" i="7"/>
  <c r="F3581" i="7"/>
  <c r="E3575" i="7" s="1"/>
  <c r="D3588" i="1" l="1"/>
  <c r="H3587" i="1"/>
  <c r="K3373" i="1"/>
  <c r="I3373" i="1" s="1"/>
  <c r="E3375" i="1"/>
  <c r="F3375" i="1"/>
  <c r="D3583" i="7"/>
  <c r="F3582" i="7"/>
  <c r="E3576" i="7" s="1"/>
  <c r="D3589" i="1" l="1"/>
  <c r="H3588" i="1"/>
  <c r="K3374" i="1"/>
  <c r="I3374" i="1" s="1"/>
  <c r="F3376" i="1"/>
  <c r="K3375" i="1" s="1"/>
  <c r="I3375" i="1" s="1"/>
  <c r="E3376" i="1"/>
  <c r="D3584" i="7"/>
  <c r="F3583" i="7"/>
  <c r="E3577" i="7" s="1"/>
  <c r="D3590" i="1" l="1"/>
  <c r="H3589" i="1"/>
  <c r="F3377" i="1"/>
  <c r="K3376" i="1" s="1"/>
  <c r="I3376" i="1" s="1"/>
  <c r="E3377" i="1"/>
  <c r="D3585" i="7"/>
  <c r="F3584" i="7"/>
  <c r="E3578" i="7" s="1"/>
  <c r="D3591" i="1" l="1"/>
  <c r="H3590" i="1"/>
  <c r="E3378" i="1"/>
  <c r="F3378" i="1"/>
  <c r="K3377" i="1" s="1"/>
  <c r="I3377" i="1" s="1"/>
  <c r="D3586" i="7"/>
  <c r="F3585" i="7"/>
  <c r="E3579" i="7" s="1"/>
  <c r="D3592" i="1" l="1"/>
  <c r="H3591" i="1"/>
  <c r="F3379" i="1"/>
  <c r="K3378" i="1" s="1"/>
  <c r="I3378" i="1" s="1"/>
  <c r="E3379" i="1"/>
  <c r="D3587" i="7"/>
  <c r="F3586" i="7"/>
  <c r="E3580" i="7" s="1"/>
  <c r="D3593" i="1" l="1"/>
  <c r="H3592" i="1"/>
  <c r="F3380" i="1"/>
  <c r="K3379" i="1" s="1"/>
  <c r="I3379" i="1" s="1"/>
  <c r="E3380" i="1"/>
  <c r="D3588" i="7"/>
  <c r="F3587" i="7"/>
  <c r="E3581" i="7" s="1"/>
  <c r="D3594" i="1" l="1"/>
  <c r="H3593" i="1"/>
  <c r="E3381" i="1"/>
  <c r="F3381" i="1"/>
  <c r="K3380" i="1" s="1"/>
  <c r="I3380" i="1" s="1"/>
  <c r="D3589" i="7"/>
  <c r="F3588" i="7"/>
  <c r="E3582" i="7" s="1"/>
  <c r="D3595" i="1" l="1"/>
  <c r="H3594" i="1"/>
  <c r="F3382" i="1"/>
  <c r="K3381" i="1" s="1"/>
  <c r="I3381" i="1" s="1"/>
  <c r="E3382" i="1"/>
  <c r="D3590" i="7"/>
  <c r="F3589" i="7"/>
  <c r="E3583" i="7" s="1"/>
  <c r="D3596" i="1" l="1"/>
  <c r="H3595" i="1"/>
  <c r="F3383" i="1"/>
  <c r="K3382" i="1" s="1"/>
  <c r="I3382" i="1" s="1"/>
  <c r="E3383" i="1"/>
  <c r="D3591" i="7"/>
  <c r="F3590" i="7"/>
  <c r="E3584" i="7" s="1"/>
  <c r="D3597" i="1" l="1"/>
  <c r="H3596" i="1"/>
  <c r="F3384" i="1"/>
  <c r="E3384" i="1"/>
  <c r="D3592" i="7"/>
  <c r="F3591" i="7"/>
  <c r="E3585" i="7" s="1"/>
  <c r="D3598" i="1" l="1"/>
  <c r="H3597" i="1"/>
  <c r="K3383" i="1"/>
  <c r="I3383" i="1" s="1"/>
  <c r="F3385" i="1"/>
  <c r="E3385" i="1"/>
  <c r="D3593" i="7"/>
  <c r="F3592" i="7"/>
  <c r="E3586" i="7" s="1"/>
  <c r="D3599" i="1" l="1"/>
  <c r="H3598" i="1"/>
  <c r="K3384" i="1"/>
  <c r="I3384" i="1" s="1"/>
  <c r="E3386" i="1"/>
  <c r="F3386" i="1"/>
  <c r="D3594" i="7"/>
  <c r="F3593" i="7"/>
  <c r="E3587" i="7" s="1"/>
  <c r="D3600" i="1" l="1"/>
  <c r="H3599" i="1"/>
  <c r="K3385" i="1"/>
  <c r="I3385" i="1" s="1"/>
  <c r="D3595" i="7"/>
  <c r="F3594" i="7"/>
  <c r="E3588" i="7" s="1"/>
  <c r="D3601" i="1" l="1"/>
  <c r="H3600" i="1"/>
  <c r="F3387" i="1"/>
  <c r="E3387" i="1"/>
  <c r="D3596" i="7"/>
  <c r="F3595" i="7"/>
  <c r="E3589" i="7" s="1"/>
  <c r="D3602" i="1" l="1"/>
  <c r="H3601" i="1"/>
  <c r="K3386" i="1"/>
  <c r="I3386" i="1" s="1"/>
  <c r="F3388" i="1"/>
  <c r="K3387" i="1" s="1"/>
  <c r="I3387" i="1" s="1"/>
  <c r="E3388" i="1"/>
  <c r="D3597" i="7"/>
  <c r="F3596" i="7"/>
  <c r="E3590" i="7" s="1"/>
  <c r="D3603" i="1" l="1"/>
  <c r="H3602" i="1"/>
  <c r="E3389" i="1"/>
  <c r="F3389" i="1"/>
  <c r="K3388" i="1" s="1"/>
  <c r="I3388" i="1" s="1"/>
  <c r="D3598" i="7"/>
  <c r="F3597" i="7"/>
  <c r="E3591" i="7" s="1"/>
  <c r="D3604" i="1" l="1"/>
  <c r="H3603" i="1"/>
  <c r="F3390" i="1"/>
  <c r="K3389" i="1" s="1"/>
  <c r="I3389" i="1" s="1"/>
  <c r="E3390" i="1"/>
  <c r="D3599" i="7"/>
  <c r="F3598" i="7"/>
  <c r="E3592" i="7" s="1"/>
  <c r="D3605" i="1" l="1"/>
  <c r="H3604" i="1"/>
  <c r="E3391" i="1"/>
  <c r="F3391" i="1"/>
  <c r="K3390" i="1" s="1"/>
  <c r="I3390" i="1" s="1"/>
  <c r="D3600" i="7"/>
  <c r="F3599" i="7"/>
  <c r="E3593" i="7" s="1"/>
  <c r="D3606" i="1" l="1"/>
  <c r="H3605" i="1"/>
  <c r="F3392" i="1"/>
  <c r="K3391" i="1" s="1"/>
  <c r="I3391" i="1" s="1"/>
  <c r="E3392" i="1"/>
  <c r="D3601" i="7"/>
  <c r="F3600" i="7"/>
  <c r="E3594" i="7" s="1"/>
  <c r="D3607" i="1" l="1"/>
  <c r="H3606" i="1"/>
  <c r="F3393" i="1"/>
  <c r="K3392" i="1" s="1"/>
  <c r="I3392" i="1" s="1"/>
  <c r="E3393" i="1"/>
  <c r="D3602" i="7"/>
  <c r="F3601" i="7"/>
  <c r="E3595" i="7" s="1"/>
  <c r="D3608" i="1" l="1"/>
  <c r="H3607" i="1"/>
  <c r="F3394" i="1"/>
  <c r="K3393" i="1" s="1"/>
  <c r="I3393" i="1" s="1"/>
  <c r="E3394" i="1"/>
  <c r="D3603" i="7"/>
  <c r="F3602" i="7"/>
  <c r="E3596" i="7" s="1"/>
  <c r="D3609" i="1" l="1"/>
  <c r="H3608" i="1"/>
  <c r="F3395" i="1"/>
  <c r="K3394" i="1" s="1"/>
  <c r="I3394" i="1" s="1"/>
  <c r="E3395" i="1"/>
  <c r="D3604" i="7"/>
  <c r="F3603" i="7"/>
  <c r="E3597" i="7" s="1"/>
  <c r="D3610" i="1" l="1"/>
  <c r="H3609" i="1"/>
  <c r="F3396" i="1"/>
  <c r="E3396" i="1"/>
  <c r="D3605" i="7"/>
  <c r="F3604" i="7"/>
  <c r="E3598" i="7" s="1"/>
  <c r="D3611" i="1" l="1"/>
  <c r="H3610" i="1"/>
  <c r="K3395" i="1"/>
  <c r="I3395" i="1" s="1"/>
  <c r="E3397" i="1"/>
  <c r="F3397" i="1"/>
  <c r="D3606" i="7"/>
  <c r="F3605" i="7"/>
  <c r="E3599" i="7" s="1"/>
  <c r="D3612" i="1" l="1"/>
  <c r="H3611" i="1"/>
  <c r="K3396" i="1"/>
  <c r="I3396" i="1" s="1"/>
  <c r="F3398" i="1"/>
  <c r="E3398" i="1"/>
  <c r="D3607" i="7"/>
  <c r="F3606" i="7"/>
  <c r="E3600" i="7" s="1"/>
  <c r="D3613" i="1" l="1"/>
  <c r="H3612" i="1"/>
  <c r="K3397" i="1"/>
  <c r="I3397" i="1" s="1"/>
  <c r="F3399" i="1"/>
  <c r="E3399" i="1"/>
  <c r="D3608" i="7"/>
  <c r="F3607" i="7"/>
  <c r="E3601" i="7" s="1"/>
  <c r="D3614" i="1" l="1"/>
  <c r="H3613" i="1"/>
  <c r="K3398" i="1"/>
  <c r="I3398" i="1" s="1"/>
  <c r="F3400" i="1"/>
  <c r="K3399" i="1" s="1"/>
  <c r="I3399" i="1" s="1"/>
  <c r="E3400" i="1"/>
  <c r="D3609" i="7"/>
  <c r="F3608" i="7"/>
  <c r="E3602" i="7" s="1"/>
  <c r="D3615" i="1" l="1"/>
  <c r="H3614" i="1"/>
  <c r="E3401" i="1"/>
  <c r="F3401" i="1"/>
  <c r="K3400" i="1" s="1"/>
  <c r="I3400" i="1" s="1"/>
  <c r="D3610" i="7"/>
  <c r="F3609" i="7"/>
  <c r="E3603" i="7" s="1"/>
  <c r="D3616" i="1" l="1"/>
  <c r="H3615" i="1"/>
  <c r="E3402" i="1"/>
  <c r="F3402" i="1"/>
  <c r="K3401" i="1" s="1"/>
  <c r="I3401" i="1" s="1"/>
  <c r="D3611" i="7"/>
  <c r="F3610" i="7"/>
  <c r="E3604" i="7" s="1"/>
  <c r="D3617" i="1" l="1"/>
  <c r="H3616" i="1"/>
  <c r="F3403" i="1"/>
  <c r="K3402" i="1" s="1"/>
  <c r="I3402" i="1" s="1"/>
  <c r="E3403" i="1"/>
  <c r="D3612" i="7"/>
  <c r="F3611" i="7"/>
  <c r="E3605" i="7" s="1"/>
  <c r="D3618" i="1" l="1"/>
  <c r="H3617" i="1"/>
  <c r="F3404" i="1"/>
  <c r="K3403" i="1" s="1"/>
  <c r="I3403" i="1" s="1"/>
  <c r="E3404" i="1"/>
  <c r="D3613" i="7"/>
  <c r="F3612" i="7"/>
  <c r="E3606" i="7" s="1"/>
  <c r="D3619" i="1" l="1"/>
  <c r="H3618" i="1"/>
  <c r="E3405" i="1"/>
  <c r="F3405" i="1"/>
  <c r="K3404" i="1" s="1"/>
  <c r="I3404" i="1" s="1"/>
  <c r="D3614" i="7"/>
  <c r="F3613" i="7"/>
  <c r="E3607" i="7" s="1"/>
  <c r="D3620" i="1" l="1"/>
  <c r="H3619" i="1"/>
  <c r="F3406" i="1"/>
  <c r="K3405" i="1" s="1"/>
  <c r="I3405" i="1" s="1"/>
  <c r="E3406" i="1"/>
  <c r="D3615" i="7"/>
  <c r="F3614" i="7"/>
  <c r="E3608" i="7" s="1"/>
  <c r="D3621" i="1" l="1"/>
  <c r="H3620" i="1"/>
  <c r="F3407" i="1"/>
  <c r="K3406" i="1" s="1"/>
  <c r="I3406" i="1" s="1"/>
  <c r="E3407" i="1"/>
  <c r="D3616" i="7"/>
  <c r="F3615" i="7"/>
  <c r="E3609" i="7" s="1"/>
  <c r="D3622" i="1" l="1"/>
  <c r="H3621" i="1"/>
  <c r="E3408" i="1"/>
  <c r="F3408" i="1"/>
  <c r="D3617" i="7"/>
  <c r="F3616" i="7"/>
  <c r="E3610" i="7" s="1"/>
  <c r="D3623" i="1" l="1"/>
  <c r="H3622" i="1"/>
  <c r="K3407" i="1"/>
  <c r="I3407" i="1" s="1"/>
  <c r="E3409" i="1"/>
  <c r="F3409" i="1"/>
  <c r="D3618" i="7"/>
  <c r="F3617" i="7"/>
  <c r="E3611" i="7" s="1"/>
  <c r="D3624" i="1" l="1"/>
  <c r="H3623" i="1"/>
  <c r="K3408" i="1"/>
  <c r="I3408" i="1" s="1"/>
  <c r="E3410" i="1"/>
  <c r="F3410" i="1"/>
  <c r="D3619" i="7"/>
  <c r="F3618" i="7"/>
  <c r="E3612" i="7" s="1"/>
  <c r="D3625" i="1" l="1"/>
  <c r="H3624" i="1"/>
  <c r="K3409" i="1"/>
  <c r="I3409" i="1" s="1"/>
  <c r="E3411" i="1"/>
  <c r="F3411" i="1"/>
  <c r="D3620" i="7"/>
  <c r="F3619" i="7"/>
  <c r="E3613" i="7" s="1"/>
  <c r="D3626" i="1" l="1"/>
  <c r="H3625" i="1"/>
  <c r="K3410" i="1"/>
  <c r="I3410" i="1" s="1"/>
  <c r="E3412" i="1"/>
  <c r="F3412" i="1"/>
  <c r="K3411" i="1" s="1"/>
  <c r="I3411" i="1" s="1"/>
  <c r="D3621" i="7"/>
  <c r="F3620" i="7"/>
  <c r="E3614" i="7" s="1"/>
  <c r="D3627" i="1" l="1"/>
  <c r="H3626" i="1"/>
  <c r="E3413" i="1"/>
  <c r="F3413" i="1"/>
  <c r="K3412" i="1" s="1"/>
  <c r="I3412" i="1" s="1"/>
  <c r="D3622" i="7"/>
  <c r="F3621" i="7"/>
  <c r="E3615" i="7" s="1"/>
  <c r="D3628" i="1" l="1"/>
  <c r="H3627" i="1"/>
  <c r="E3414" i="1"/>
  <c r="F3414" i="1"/>
  <c r="K3413" i="1" s="1"/>
  <c r="I3413" i="1" s="1"/>
  <c r="D3623" i="7"/>
  <c r="F3622" i="7"/>
  <c r="E3616" i="7" s="1"/>
  <c r="D3629" i="1" l="1"/>
  <c r="H3628" i="1"/>
  <c r="E3415" i="1"/>
  <c r="F3415" i="1"/>
  <c r="K3414" i="1" s="1"/>
  <c r="I3414" i="1" s="1"/>
  <c r="D3624" i="7"/>
  <c r="F3623" i="7"/>
  <c r="E3617" i="7" s="1"/>
  <c r="D3630" i="1" l="1"/>
  <c r="H3629" i="1"/>
  <c r="E3416" i="1"/>
  <c r="F3416" i="1"/>
  <c r="K3415" i="1" s="1"/>
  <c r="I3415" i="1" s="1"/>
  <c r="D3625" i="7"/>
  <c r="F3624" i="7"/>
  <c r="E3618" i="7" s="1"/>
  <c r="D3631" i="1" l="1"/>
  <c r="H3630" i="1"/>
  <c r="E3417" i="1"/>
  <c r="F3417" i="1"/>
  <c r="K3416" i="1" s="1"/>
  <c r="I3416" i="1" s="1"/>
  <c r="D3626" i="7"/>
  <c r="F3625" i="7"/>
  <c r="E3619" i="7" s="1"/>
  <c r="D3632" i="1" l="1"/>
  <c r="H3631" i="1"/>
  <c r="E3418" i="1"/>
  <c r="F3418" i="1"/>
  <c r="K3417" i="1" s="1"/>
  <c r="I3417" i="1" s="1"/>
  <c r="D3627" i="7"/>
  <c r="F3626" i="7"/>
  <c r="E3620" i="7" s="1"/>
  <c r="D3633" i="1" l="1"/>
  <c r="H3632" i="1"/>
  <c r="F3419" i="1"/>
  <c r="K3418" i="1" s="1"/>
  <c r="I3418" i="1" s="1"/>
  <c r="E3419" i="1"/>
  <c r="D3628" i="7"/>
  <c r="F3627" i="7"/>
  <c r="E3621" i="7" s="1"/>
  <c r="D3634" i="1" l="1"/>
  <c r="H3633" i="1"/>
  <c r="E3420" i="1"/>
  <c r="F3420" i="1"/>
  <c r="D3629" i="7"/>
  <c r="F3628" i="7"/>
  <c r="E3622" i="7" s="1"/>
  <c r="D3635" i="1" l="1"/>
  <c r="H3634" i="1"/>
  <c r="K3419" i="1"/>
  <c r="I3419" i="1" s="1"/>
  <c r="F3421" i="1"/>
  <c r="E3421" i="1"/>
  <c r="D3630" i="7"/>
  <c r="F3629" i="7"/>
  <c r="E3623" i="7" s="1"/>
  <c r="D3636" i="1" l="1"/>
  <c r="H3635" i="1"/>
  <c r="K3420" i="1"/>
  <c r="I3420" i="1" s="1"/>
  <c r="D3631" i="7"/>
  <c r="F3630" i="7"/>
  <c r="E3624" i="7" s="1"/>
  <c r="D3637" i="1" l="1"/>
  <c r="H3636" i="1"/>
  <c r="E3422" i="1"/>
  <c r="F3422" i="1"/>
  <c r="D3632" i="7"/>
  <c r="F3631" i="7"/>
  <c r="E3625" i="7" s="1"/>
  <c r="D3638" i="1" l="1"/>
  <c r="H3637" i="1"/>
  <c r="K3421" i="1"/>
  <c r="I3421" i="1" s="1"/>
  <c r="E3423" i="1"/>
  <c r="F3423" i="1"/>
  <c r="D3633" i="7"/>
  <c r="F3632" i="7"/>
  <c r="E3626" i="7" s="1"/>
  <c r="D3639" i="1" l="1"/>
  <c r="H3638" i="1"/>
  <c r="K3422" i="1"/>
  <c r="I3422" i="1" s="1"/>
  <c r="F3424" i="1"/>
  <c r="K3423" i="1" s="1"/>
  <c r="I3423" i="1" s="1"/>
  <c r="E3424" i="1"/>
  <c r="D3634" i="7"/>
  <c r="F3633" i="7"/>
  <c r="E3627" i="7" s="1"/>
  <c r="D3640" i="1" l="1"/>
  <c r="H3639" i="1"/>
  <c r="E3425" i="1"/>
  <c r="F3425" i="1"/>
  <c r="K3424" i="1" s="1"/>
  <c r="I3424" i="1" s="1"/>
  <c r="D3635" i="7"/>
  <c r="F3634" i="7"/>
  <c r="E3628" i="7" s="1"/>
  <c r="D3641" i="1" l="1"/>
  <c r="H3640" i="1"/>
  <c r="F3426" i="1"/>
  <c r="K3425" i="1" s="1"/>
  <c r="I3425" i="1" s="1"/>
  <c r="E3426" i="1"/>
  <c r="D3636" i="7"/>
  <c r="F3635" i="7"/>
  <c r="E3629" i="7" s="1"/>
  <c r="D3642" i="1" l="1"/>
  <c r="H3641" i="1"/>
  <c r="F3427" i="1"/>
  <c r="K3426" i="1" s="1"/>
  <c r="I3426" i="1" s="1"/>
  <c r="E3427" i="1"/>
  <c r="D3637" i="7"/>
  <c r="F3636" i="7"/>
  <c r="E3630" i="7" s="1"/>
  <c r="D3643" i="1" l="1"/>
  <c r="H3642" i="1"/>
  <c r="E3428" i="1"/>
  <c r="F3428" i="1"/>
  <c r="K3427" i="1" s="1"/>
  <c r="I3427" i="1" s="1"/>
  <c r="D3638" i="7"/>
  <c r="F3637" i="7"/>
  <c r="E3631" i="7" s="1"/>
  <c r="D3644" i="1" l="1"/>
  <c r="H3643" i="1"/>
  <c r="F3429" i="1"/>
  <c r="K3428" i="1" s="1"/>
  <c r="I3428" i="1" s="1"/>
  <c r="E3429" i="1"/>
  <c r="D3639" i="7"/>
  <c r="F3638" i="7"/>
  <c r="E3632" i="7" s="1"/>
  <c r="D3645" i="1" l="1"/>
  <c r="H3644" i="1"/>
  <c r="E3430" i="1"/>
  <c r="F3430" i="1"/>
  <c r="K3429" i="1" s="1"/>
  <c r="I3429" i="1" s="1"/>
  <c r="D3640" i="7"/>
  <c r="F3639" i="7"/>
  <c r="E3633" i="7" s="1"/>
  <c r="D3646" i="1" l="1"/>
  <c r="H3645" i="1"/>
  <c r="E3431" i="1"/>
  <c r="F3431" i="1"/>
  <c r="K3430" i="1" s="1"/>
  <c r="I3430" i="1" s="1"/>
  <c r="D3641" i="7"/>
  <c r="F3640" i="7"/>
  <c r="E3634" i="7" s="1"/>
  <c r="D3647" i="1" l="1"/>
  <c r="H3646" i="1"/>
  <c r="E3432" i="1"/>
  <c r="F3432" i="1"/>
  <c r="D3642" i="7"/>
  <c r="F3641" i="7"/>
  <c r="E3635" i="7" s="1"/>
  <c r="D3648" i="1" l="1"/>
  <c r="H3647" i="1"/>
  <c r="K3431" i="1"/>
  <c r="I3431" i="1" s="1"/>
  <c r="F3433" i="1"/>
  <c r="E3433" i="1"/>
  <c r="D3643" i="7"/>
  <c r="F3642" i="7"/>
  <c r="E3636" i="7" s="1"/>
  <c r="D3649" i="1" l="1"/>
  <c r="H3648" i="1"/>
  <c r="K3432" i="1"/>
  <c r="I3432" i="1" s="1"/>
  <c r="E3434" i="1"/>
  <c r="F3434" i="1"/>
  <c r="D3644" i="7"/>
  <c r="F3643" i="7"/>
  <c r="E3637" i="7" s="1"/>
  <c r="D3650" i="1" l="1"/>
  <c r="H3649" i="1"/>
  <c r="K3433" i="1"/>
  <c r="I3433" i="1" s="1"/>
  <c r="E3435" i="1"/>
  <c r="F3435" i="1"/>
  <c r="D3645" i="7"/>
  <c r="F3644" i="7"/>
  <c r="E3638" i="7" s="1"/>
  <c r="D3651" i="1" l="1"/>
  <c r="H3650" i="1"/>
  <c r="K3434" i="1"/>
  <c r="I3434" i="1" s="1"/>
  <c r="F3436" i="1"/>
  <c r="K3435" i="1" s="1"/>
  <c r="I3435" i="1" s="1"/>
  <c r="E3436" i="1"/>
  <c r="D3646" i="7"/>
  <c r="F3645" i="7"/>
  <c r="E3639" i="7" s="1"/>
  <c r="D3652" i="1" l="1"/>
  <c r="H3651" i="1"/>
  <c r="F3437" i="1"/>
  <c r="K3436" i="1" s="1"/>
  <c r="I3436" i="1" s="1"/>
  <c r="E3437" i="1"/>
  <c r="D3647" i="7"/>
  <c r="F3646" i="7"/>
  <c r="E3640" i="7" s="1"/>
  <c r="D3653" i="1" l="1"/>
  <c r="H3652" i="1"/>
  <c r="F3438" i="1"/>
  <c r="K3437" i="1" s="1"/>
  <c r="I3437" i="1" s="1"/>
  <c r="E3438" i="1"/>
  <c r="D3648" i="7"/>
  <c r="F3647" i="7"/>
  <c r="E3641" i="7" s="1"/>
  <c r="D3654" i="1" l="1"/>
  <c r="H3653" i="1"/>
  <c r="F3439" i="1"/>
  <c r="K3438" i="1" s="1"/>
  <c r="I3438" i="1" s="1"/>
  <c r="E3439" i="1"/>
  <c r="D3649" i="7"/>
  <c r="F3648" i="7"/>
  <c r="E3642" i="7" s="1"/>
  <c r="D3655" i="1" l="1"/>
  <c r="H3654" i="1"/>
  <c r="E3440" i="1"/>
  <c r="F3440" i="1"/>
  <c r="K3439" i="1" s="1"/>
  <c r="I3439" i="1" s="1"/>
  <c r="D3650" i="7"/>
  <c r="F3649" i="7"/>
  <c r="E3643" i="7" s="1"/>
  <c r="D3656" i="1" l="1"/>
  <c r="H3655" i="1"/>
  <c r="E3441" i="1"/>
  <c r="F3441" i="1"/>
  <c r="K3440" i="1" s="1"/>
  <c r="I3440" i="1" s="1"/>
  <c r="D3651" i="7"/>
  <c r="F3650" i="7"/>
  <c r="E3644" i="7" s="1"/>
  <c r="D3657" i="1" l="1"/>
  <c r="H3656" i="1"/>
  <c r="F3442" i="1"/>
  <c r="K3441" i="1" s="1"/>
  <c r="I3441" i="1" s="1"/>
  <c r="E3442" i="1"/>
  <c r="D3652" i="7"/>
  <c r="F3651" i="7"/>
  <c r="E3645" i="7" s="1"/>
  <c r="D3658" i="1" l="1"/>
  <c r="H3657" i="1"/>
  <c r="E3443" i="1"/>
  <c r="F3443" i="1"/>
  <c r="K3442" i="1" s="1"/>
  <c r="I3442" i="1" s="1"/>
  <c r="D3653" i="7"/>
  <c r="F3652" i="7"/>
  <c r="E3646" i="7" s="1"/>
  <c r="D3659" i="1" l="1"/>
  <c r="H3658" i="1"/>
  <c r="E3444" i="1"/>
  <c r="F3444" i="1"/>
  <c r="D3654" i="7"/>
  <c r="F3653" i="7"/>
  <c r="E3647" i="7" s="1"/>
  <c r="D3660" i="1" l="1"/>
  <c r="H3659" i="1"/>
  <c r="K3443" i="1"/>
  <c r="I3443" i="1" s="1"/>
  <c r="E3445" i="1"/>
  <c r="F3445" i="1"/>
  <c r="D3655" i="7"/>
  <c r="F3654" i="7"/>
  <c r="E3648" i="7" s="1"/>
  <c r="D3661" i="1" l="1"/>
  <c r="H3660" i="1"/>
  <c r="K3444" i="1"/>
  <c r="I3444" i="1" s="1"/>
  <c r="D3656" i="7"/>
  <c r="F3655" i="7"/>
  <c r="E3649" i="7" s="1"/>
  <c r="D3662" i="1" l="1"/>
  <c r="H3661" i="1"/>
  <c r="E3446" i="1"/>
  <c r="F3446" i="1"/>
  <c r="D3657" i="7"/>
  <c r="F3656" i="7"/>
  <c r="E3650" i="7" s="1"/>
  <c r="D3663" i="1" l="1"/>
  <c r="H3662" i="1"/>
  <c r="K3445" i="1"/>
  <c r="I3445" i="1" s="1"/>
  <c r="F3447" i="1"/>
  <c r="E3447" i="1"/>
  <c r="D3658" i="7"/>
  <c r="F3657" i="7"/>
  <c r="E3651" i="7" s="1"/>
  <c r="D3664" i="1" l="1"/>
  <c r="H3663" i="1"/>
  <c r="K3446" i="1"/>
  <c r="I3446" i="1" s="1"/>
  <c r="E3448" i="1"/>
  <c r="F3448" i="1"/>
  <c r="K3447" i="1" s="1"/>
  <c r="I3447" i="1" s="1"/>
  <c r="D3659" i="7"/>
  <c r="F3658" i="7"/>
  <c r="E3652" i="7" s="1"/>
  <c r="D3665" i="1" l="1"/>
  <c r="H3664" i="1"/>
  <c r="E3449" i="1"/>
  <c r="F3449" i="1"/>
  <c r="K3448" i="1" s="1"/>
  <c r="I3448" i="1" s="1"/>
  <c r="D3660" i="7"/>
  <c r="F3659" i="7"/>
  <c r="E3653" i="7" s="1"/>
  <c r="D3666" i="1" l="1"/>
  <c r="H3665" i="1"/>
  <c r="E3450" i="1"/>
  <c r="F3450" i="1"/>
  <c r="K3449" i="1" s="1"/>
  <c r="I3449" i="1" s="1"/>
  <c r="D3661" i="7"/>
  <c r="F3660" i="7"/>
  <c r="E3654" i="7" s="1"/>
  <c r="D3667" i="1" l="1"/>
  <c r="H3666" i="1"/>
  <c r="E3451" i="1"/>
  <c r="F3451" i="1"/>
  <c r="K3450" i="1" s="1"/>
  <c r="I3450" i="1" s="1"/>
  <c r="D3662" i="7"/>
  <c r="F3661" i="7"/>
  <c r="E3655" i="7" s="1"/>
  <c r="D3668" i="1" l="1"/>
  <c r="H3667" i="1"/>
  <c r="E3452" i="1"/>
  <c r="F3452" i="1"/>
  <c r="K3451" i="1" s="1"/>
  <c r="I3451" i="1" s="1"/>
  <c r="D3663" i="7"/>
  <c r="F3662" i="7"/>
  <c r="E3656" i="7" s="1"/>
  <c r="D3669" i="1" l="1"/>
  <c r="H3668" i="1"/>
  <c r="E3453" i="1"/>
  <c r="F3453" i="1"/>
  <c r="K3452" i="1" s="1"/>
  <c r="I3452" i="1" s="1"/>
  <c r="D3664" i="7"/>
  <c r="F3663" i="7"/>
  <c r="E3657" i="7" s="1"/>
  <c r="D3670" i="1" l="1"/>
  <c r="H3669" i="1"/>
  <c r="E3454" i="1"/>
  <c r="F3454" i="1"/>
  <c r="K3453" i="1" s="1"/>
  <c r="I3453" i="1" s="1"/>
  <c r="D3665" i="7"/>
  <c r="F3664" i="7"/>
  <c r="E3658" i="7" s="1"/>
  <c r="D3671" i="1" l="1"/>
  <c r="H3670" i="1"/>
  <c r="D3666" i="7"/>
  <c r="F3665" i="7"/>
  <c r="E3659" i="7" s="1"/>
  <c r="D3672" i="1" l="1"/>
  <c r="H3671" i="1"/>
  <c r="F3455" i="1"/>
  <c r="K3454" i="1" s="1"/>
  <c r="I3454" i="1" s="1"/>
  <c r="E3455" i="1"/>
  <c r="D3667" i="7"/>
  <c r="F3666" i="7"/>
  <c r="E3660" i="7" s="1"/>
  <c r="D3673" i="1" l="1"/>
  <c r="H3672" i="1"/>
  <c r="F3456" i="1"/>
  <c r="E3456" i="1"/>
  <c r="D3668" i="7"/>
  <c r="F3667" i="7"/>
  <c r="E3661" i="7" s="1"/>
  <c r="D3674" i="1" l="1"/>
  <c r="H3673" i="1"/>
  <c r="K3455" i="1"/>
  <c r="I3455" i="1" s="1"/>
  <c r="D3669" i="7"/>
  <c r="F3668" i="7"/>
  <c r="E3662" i="7" s="1"/>
  <c r="D3675" i="1" l="1"/>
  <c r="H3674" i="1"/>
  <c r="E3457" i="1"/>
  <c r="F3457" i="1"/>
  <c r="D3670" i="7"/>
  <c r="F3669" i="7"/>
  <c r="E3663" i="7" s="1"/>
  <c r="D3676" i="1" l="1"/>
  <c r="H3675" i="1"/>
  <c r="K3456" i="1"/>
  <c r="I3456" i="1" s="1"/>
  <c r="F3458" i="1"/>
  <c r="E3458" i="1"/>
  <c r="D3671" i="7"/>
  <c r="F3670" i="7"/>
  <c r="E3664" i="7" s="1"/>
  <c r="D3677" i="1" l="1"/>
  <c r="H3676" i="1"/>
  <c r="K3457" i="1"/>
  <c r="I3457" i="1" s="1"/>
  <c r="E3459" i="1"/>
  <c r="F3459" i="1"/>
  <c r="D3672" i="7"/>
  <c r="F3671" i="7"/>
  <c r="E3665" i="7" s="1"/>
  <c r="D3678" i="1" l="1"/>
  <c r="H3677" i="1"/>
  <c r="K3458" i="1"/>
  <c r="I3458" i="1" s="1"/>
  <c r="F3460" i="1"/>
  <c r="K3459" i="1" s="1"/>
  <c r="I3459" i="1" s="1"/>
  <c r="E3460" i="1"/>
  <c r="D3673" i="7"/>
  <c r="F3672" i="7"/>
  <c r="E3666" i="7" s="1"/>
  <c r="D3679" i="1" l="1"/>
  <c r="H3678" i="1"/>
  <c r="F3461" i="1"/>
  <c r="K3460" i="1" s="1"/>
  <c r="I3460" i="1" s="1"/>
  <c r="E3461" i="1"/>
  <c r="D3674" i="7"/>
  <c r="F3673" i="7"/>
  <c r="E3667" i="7" s="1"/>
  <c r="D3680" i="1" l="1"/>
  <c r="H3679" i="1"/>
  <c r="F3462" i="1"/>
  <c r="K3461" i="1" s="1"/>
  <c r="I3461" i="1" s="1"/>
  <c r="E3462" i="1"/>
  <c r="D3675" i="7"/>
  <c r="F3674" i="7"/>
  <c r="E3668" i="7" s="1"/>
  <c r="D3681" i="1" l="1"/>
  <c r="H3680" i="1"/>
  <c r="F3463" i="1"/>
  <c r="K3462" i="1" s="1"/>
  <c r="I3462" i="1" s="1"/>
  <c r="E3463" i="1"/>
  <c r="D3676" i="7"/>
  <c r="F3675" i="7"/>
  <c r="E3669" i="7" s="1"/>
  <c r="D3682" i="1" l="1"/>
  <c r="H3681" i="1"/>
  <c r="E3464" i="1"/>
  <c r="F3464" i="1"/>
  <c r="K3463" i="1" s="1"/>
  <c r="I3463" i="1" s="1"/>
  <c r="D3677" i="7"/>
  <c r="F3676" i="7"/>
  <c r="E3670" i="7" s="1"/>
  <c r="D3683" i="1" l="1"/>
  <c r="H3682" i="1"/>
  <c r="F3465" i="1"/>
  <c r="K3464" i="1" s="1"/>
  <c r="I3464" i="1" s="1"/>
  <c r="E3465" i="1"/>
  <c r="D3678" i="7"/>
  <c r="F3677" i="7"/>
  <c r="E3671" i="7" s="1"/>
  <c r="D3684" i="1" l="1"/>
  <c r="H3683" i="1"/>
  <c r="E3466" i="1"/>
  <c r="F3466" i="1"/>
  <c r="K3465" i="1" s="1"/>
  <c r="I3465" i="1" s="1"/>
  <c r="D3679" i="7"/>
  <c r="F3678" i="7"/>
  <c r="E3672" i="7" s="1"/>
  <c r="D3685" i="1" l="1"/>
  <c r="H3684" i="1"/>
  <c r="E3467" i="1"/>
  <c r="F3467" i="1"/>
  <c r="K3466" i="1" s="1"/>
  <c r="I3466" i="1" s="1"/>
  <c r="D3680" i="7"/>
  <c r="F3679" i="7"/>
  <c r="E3673" i="7" s="1"/>
  <c r="D3686" i="1" l="1"/>
  <c r="H3685" i="1"/>
  <c r="E3468" i="1"/>
  <c r="F3468" i="1"/>
  <c r="D3681" i="7"/>
  <c r="F3680" i="7"/>
  <c r="E3674" i="7" s="1"/>
  <c r="D3687" i="1" l="1"/>
  <c r="H3686" i="1"/>
  <c r="K3467" i="1"/>
  <c r="I3467" i="1" s="1"/>
  <c r="E3469" i="1"/>
  <c r="F3469" i="1"/>
  <c r="D3682" i="7"/>
  <c r="F3681" i="7"/>
  <c r="E3675" i="7" s="1"/>
  <c r="D3688" i="1" l="1"/>
  <c r="H3687" i="1"/>
  <c r="K3468" i="1"/>
  <c r="I3468" i="1" s="1"/>
  <c r="E3470" i="1"/>
  <c r="F3470" i="1"/>
  <c r="D3683" i="7"/>
  <c r="F3682" i="7"/>
  <c r="E3676" i="7" s="1"/>
  <c r="D3689" i="1" l="1"/>
  <c r="H3688" i="1"/>
  <c r="K3469" i="1"/>
  <c r="I3469" i="1" s="1"/>
  <c r="E3471" i="1"/>
  <c r="F3471" i="1"/>
  <c r="D3684" i="7"/>
  <c r="F3683" i="7"/>
  <c r="E3677" i="7" s="1"/>
  <c r="D3690" i="1" l="1"/>
  <c r="H3689" i="1"/>
  <c r="K3470" i="1"/>
  <c r="I3470" i="1" s="1"/>
  <c r="E3472" i="1"/>
  <c r="F3472" i="1"/>
  <c r="K3471" i="1" s="1"/>
  <c r="I3471" i="1" s="1"/>
  <c r="D3685" i="7"/>
  <c r="F3684" i="7"/>
  <c r="E3678" i="7" s="1"/>
  <c r="D3691" i="1" l="1"/>
  <c r="H3690" i="1"/>
  <c r="E3473" i="1"/>
  <c r="F3473" i="1"/>
  <c r="K3472" i="1" s="1"/>
  <c r="I3472" i="1" s="1"/>
  <c r="D3686" i="7"/>
  <c r="F3685" i="7"/>
  <c r="E3679" i="7" s="1"/>
  <c r="D3692" i="1" l="1"/>
  <c r="H3691" i="1"/>
  <c r="E3474" i="1"/>
  <c r="F3474" i="1"/>
  <c r="K3473" i="1" s="1"/>
  <c r="I3473" i="1" s="1"/>
  <c r="D3687" i="7"/>
  <c r="F3686" i="7"/>
  <c r="E3680" i="7" s="1"/>
  <c r="D3693" i="1" l="1"/>
  <c r="H3692" i="1"/>
  <c r="F3475" i="1"/>
  <c r="K3474" i="1" s="1"/>
  <c r="I3474" i="1" s="1"/>
  <c r="E3475" i="1"/>
  <c r="D3688" i="7"/>
  <c r="F3687" i="7"/>
  <c r="E3681" i="7" s="1"/>
  <c r="D3694" i="1" l="1"/>
  <c r="H3693" i="1"/>
  <c r="E3476" i="1"/>
  <c r="F3476" i="1"/>
  <c r="K3475" i="1" s="1"/>
  <c r="I3475" i="1" s="1"/>
  <c r="D3689" i="7"/>
  <c r="F3688" i="7"/>
  <c r="E3682" i="7" s="1"/>
  <c r="D3695" i="1" l="1"/>
  <c r="H3694" i="1"/>
  <c r="F3477" i="1"/>
  <c r="K3476" i="1" s="1"/>
  <c r="I3476" i="1" s="1"/>
  <c r="E3477" i="1"/>
  <c r="D3690" i="7"/>
  <c r="F3689" i="7"/>
  <c r="E3683" i="7" s="1"/>
  <c r="D3696" i="1" l="1"/>
  <c r="H3695" i="1"/>
  <c r="E3478" i="1"/>
  <c r="F3478" i="1"/>
  <c r="K3477" i="1" s="1"/>
  <c r="I3477" i="1" s="1"/>
  <c r="D3691" i="7"/>
  <c r="F3690" i="7"/>
  <c r="E3684" i="7" s="1"/>
  <c r="D3697" i="1" l="1"/>
  <c r="H3696" i="1"/>
  <c r="E3479" i="1"/>
  <c r="F3479" i="1"/>
  <c r="K3478" i="1" s="1"/>
  <c r="I3478" i="1" s="1"/>
  <c r="D3692" i="7"/>
  <c r="F3691" i="7"/>
  <c r="E3685" i="7" s="1"/>
  <c r="D3698" i="1" l="1"/>
  <c r="H3697" i="1"/>
  <c r="E3480" i="1"/>
  <c r="F3480" i="1"/>
  <c r="D3693" i="7"/>
  <c r="F3692" i="7"/>
  <c r="E3686" i="7" s="1"/>
  <c r="D3699" i="1" l="1"/>
  <c r="H3698" i="1"/>
  <c r="K3479" i="1"/>
  <c r="I3479" i="1" s="1"/>
  <c r="F3481" i="1"/>
  <c r="E3481" i="1"/>
  <c r="D3694" i="7"/>
  <c r="F3693" i="7"/>
  <c r="E3687" i="7" s="1"/>
  <c r="D3700" i="1" l="1"/>
  <c r="H3699" i="1"/>
  <c r="K3480" i="1"/>
  <c r="I3480" i="1" s="1"/>
  <c r="E3482" i="1"/>
  <c r="F3482" i="1"/>
  <c r="D3695" i="7"/>
  <c r="F3694" i="7"/>
  <c r="E3688" i="7" s="1"/>
  <c r="D3701" i="1" l="1"/>
  <c r="H3700" i="1"/>
  <c r="K3481" i="1"/>
  <c r="I3481" i="1" s="1"/>
  <c r="F3483" i="1"/>
  <c r="E3483" i="1"/>
  <c r="D3696" i="7"/>
  <c r="F3695" i="7"/>
  <c r="E3689" i="7" s="1"/>
  <c r="D3702" i="1" l="1"/>
  <c r="H3701" i="1"/>
  <c r="K3482" i="1"/>
  <c r="I3482" i="1" s="1"/>
  <c r="E3484" i="1"/>
  <c r="F3484" i="1"/>
  <c r="K3483" i="1" s="1"/>
  <c r="I3483" i="1" s="1"/>
  <c r="D3697" i="7"/>
  <c r="F3696" i="7"/>
  <c r="E3690" i="7" s="1"/>
  <c r="D3703" i="1" l="1"/>
  <c r="H3702" i="1"/>
  <c r="F3485" i="1"/>
  <c r="K3484" i="1" s="1"/>
  <c r="I3484" i="1" s="1"/>
  <c r="E3485" i="1"/>
  <c r="D3698" i="7"/>
  <c r="F3697" i="7"/>
  <c r="E3691" i="7" s="1"/>
  <c r="D3704" i="1" l="1"/>
  <c r="H3703" i="1"/>
  <c r="E3486" i="1"/>
  <c r="F3486" i="1"/>
  <c r="K3485" i="1" s="1"/>
  <c r="I3485" i="1" s="1"/>
  <c r="D3699" i="7"/>
  <c r="F3698" i="7"/>
  <c r="E3692" i="7" s="1"/>
  <c r="D3705" i="1" l="1"/>
  <c r="H3704" i="1"/>
  <c r="F3487" i="1"/>
  <c r="K3486" i="1" s="1"/>
  <c r="I3486" i="1" s="1"/>
  <c r="E3487" i="1"/>
  <c r="D3700" i="7"/>
  <c r="F3699" i="7"/>
  <c r="E3693" i="7" s="1"/>
  <c r="D3706" i="1" l="1"/>
  <c r="H3705" i="1"/>
  <c r="F3488" i="1"/>
  <c r="K3487" i="1" s="1"/>
  <c r="I3487" i="1" s="1"/>
  <c r="E3488" i="1"/>
  <c r="D3701" i="7"/>
  <c r="F3700" i="7"/>
  <c r="E3694" i="7" s="1"/>
  <c r="D3707" i="1" l="1"/>
  <c r="H3706" i="1"/>
  <c r="E3489" i="1"/>
  <c r="F3489" i="1"/>
  <c r="K3488" i="1" s="1"/>
  <c r="I3488" i="1" s="1"/>
  <c r="D3702" i="7"/>
  <c r="F3701" i="7"/>
  <c r="E3695" i="7" s="1"/>
  <c r="D3708" i="1" l="1"/>
  <c r="H3707" i="1"/>
  <c r="E3490" i="1"/>
  <c r="F3490" i="1"/>
  <c r="K3489" i="1" s="1"/>
  <c r="I3489" i="1" s="1"/>
  <c r="D3703" i="7"/>
  <c r="F3702" i="7"/>
  <c r="E3696" i="7" s="1"/>
  <c r="D3709" i="1" l="1"/>
  <c r="H3708" i="1"/>
  <c r="E3491" i="1"/>
  <c r="F3491" i="1"/>
  <c r="K3490" i="1" s="1"/>
  <c r="I3490" i="1" s="1"/>
  <c r="D3704" i="7"/>
  <c r="F3703" i="7"/>
  <c r="E3697" i="7" s="1"/>
  <c r="D3710" i="1" l="1"/>
  <c r="H3709" i="1"/>
  <c r="F3492" i="1"/>
  <c r="E3492" i="1"/>
  <c r="D3705" i="7"/>
  <c r="F3704" i="7"/>
  <c r="E3698" i="7" s="1"/>
  <c r="D3711" i="1" l="1"/>
  <c r="H3710" i="1"/>
  <c r="K3491" i="1"/>
  <c r="I3491" i="1" s="1"/>
  <c r="E3493" i="1"/>
  <c r="F3493" i="1"/>
  <c r="D3706" i="7"/>
  <c r="F3705" i="7"/>
  <c r="E3699" i="7" s="1"/>
  <c r="D3712" i="1" l="1"/>
  <c r="H3711" i="1"/>
  <c r="K3492" i="1"/>
  <c r="I3492" i="1" s="1"/>
  <c r="E3494" i="1"/>
  <c r="F3494" i="1"/>
  <c r="D3707" i="7"/>
  <c r="F3706" i="7"/>
  <c r="E3700" i="7" s="1"/>
  <c r="D3713" i="1" l="1"/>
  <c r="H3712" i="1"/>
  <c r="K3493" i="1"/>
  <c r="I3493" i="1" s="1"/>
  <c r="F3495" i="1"/>
  <c r="E3495" i="1"/>
  <c r="D3708" i="7"/>
  <c r="F3707" i="7"/>
  <c r="E3701" i="7" s="1"/>
  <c r="D3714" i="1" l="1"/>
  <c r="H3713" i="1"/>
  <c r="K3494" i="1"/>
  <c r="I3494" i="1" s="1"/>
  <c r="E3496" i="1"/>
  <c r="F3496" i="1"/>
  <c r="K3495" i="1" s="1"/>
  <c r="I3495" i="1" s="1"/>
  <c r="D3709" i="7"/>
  <c r="F3708" i="7"/>
  <c r="E3702" i="7" s="1"/>
  <c r="D3715" i="1" l="1"/>
  <c r="H3714" i="1"/>
  <c r="E3497" i="1"/>
  <c r="F3497" i="1"/>
  <c r="K3496" i="1" s="1"/>
  <c r="I3496" i="1" s="1"/>
  <c r="D3710" i="7"/>
  <c r="F3709" i="7"/>
  <c r="E3703" i="7" s="1"/>
  <c r="D3716" i="1" l="1"/>
  <c r="H3715" i="1"/>
  <c r="F3498" i="1"/>
  <c r="K3497" i="1" s="1"/>
  <c r="I3497" i="1" s="1"/>
  <c r="E3498" i="1"/>
  <c r="D3711" i="7"/>
  <c r="F3710" i="7"/>
  <c r="E3704" i="7" s="1"/>
  <c r="D3717" i="1" l="1"/>
  <c r="H3716" i="1"/>
  <c r="F3499" i="1"/>
  <c r="K3498" i="1" s="1"/>
  <c r="I3498" i="1" s="1"/>
  <c r="E3499" i="1"/>
  <c r="D3712" i="7"/>
  <c r="F3711" i="7"/>
  <c r="E3705" i="7" s="1"/>
  <c r="D3718" i="1" l="1"/>
  <c r="H3717" i="1"/>
  <c r="E3500" i="1"/>
  <c r="F3500" i="1"/>
  <c r="K3499" i="1" s="1"/>
  <c r="I3499" i="1" s="1"/>
  <c r="D3713" i="7"/>
  <c r="F3712" i="7"/>
  <c r="E3706" i="7" s="1"/>
  <c r="D3719" i="1" l="1"/>
  <c r="H3718" i="1"/>
  <c r="F3501" i="1"/>
  <c r="K3500" i="1" s="1"/>
  <c r="I3500" i="1" s="1"/>
  <c r="E3501" i="1"/>
  <c r="D3714" i="7"/>
  <c r="F3713" i="7"/>
  <c r="E3707" i="7" s="1"/>
  <c r="D3720" i="1" l="1"/>
  <c r="H3719" i="1"/>
  <c r="E3502" i="1"/>
  <c r="F3502" i="1"/>
  <c r="K3501" i="1" s="1"/>
  <c r="I3501" i="1" s="1"/>
  <c r="D3715" i="7"/>
  <c r="F3714" i="7"/>
  <c r="E3708" i="7" s="1"/>
  <c r="D3721" i="1" l="1"/>
  <c r="H3720" i="1"/>
  <c r="F3503" i="1"/>
  <c r="K3502" i="1" s="1"/>
  <c r="I3502" i="1" s="1"/>
  <c r="E3503" i="1"/>
  <c r="D3716" i="7"/>
  <c r="F3715" i="7"/>
  <c r="E3709" i="7" s="1"/>
  <c r="D3722" i="1" l="1"/>
  <c r="H3721" i="1"/>
  <c r="E3504" i="1"/>
  <c r="F3504" i="1"/>
  <c r="D3717" i="7"/>
  <c r="F3716" i="7"/>
  <c r="E3710" i="7" s="1"/>
  <c r="D3723" i="1" l="1"/>
  <c r="H3722" i="1"/>
  <c r="K3503" i="1"/>
  <c r="I3503" i="1" s="1"/>
  <c r="E3505" i="1"/>
  <c r="F3505" i="1"/>
  <c r="D3718" i="7"/>
  <c r="F3717" i="7"/>
  <c r="E3711" i="7" s="1"/>
  <c r="D3724" i="1" l="1"/>
  <c r="H3723" i="1"/>
  <c r="K3504" i="1"/>
  <c r="I3504" i="1" s="1"/>
  <c r="E3506" i="1"/>
  <c r="F3506" i="1"/>
  <c r="D3719" i="7"/>
  <c r="F3718" i="7"/>
  <c r="E3712" i="7" s="1"/>
  <c r="D3725" i="1" l="1"/>
  <c r="H3724" i="1"/>
  <c r="K3505" i="1"/>
  <c r="I3505" i="1" s="1"/>
  <c r="E3507" i="1"/>
  <c r="F3507" i="1"/>
  <c r="D3720" i="7"/>
  <c r="F3719" i="7"/>
  <c r="E3713" i="7" s="1"/>
  <c r="D3726" i="1" l="1"/>
  <c r="H3725" i="1"/>
  <c r="K3506" i="1"/>
  <c r="I3506" i="1" s="1"/>
  <c r="F3508" i="1"/>
  <c r="K3507" i="1" s="1"/>
  <c r="I3507" i="1" s="1"/>
  <c r="E3508" i="1"/>
  <c r="D3721" i="7"/>
  <c r="F3720" i="7"/>
  <c r="E3714" i="7" s="1"/>
  <c r="D3727" i="1" l="1"/>
  <c r="H3726" i="1"/>
  <c r="E3509" i="1"/>
  <c r="F3509" i="1"/>
  <c r="K3508" i="1" s="1"/>
  <c r="I3508" i="1" s="1"/>
  <c r="D3722" i="7"/>
  <c r="F3721" i="7"/>
  <c r="E3715" i="7" s="1"/>
  <c r="D3728" i="1" l="1"/>
  <c r="H3727" i="1"/>
  <c r="F3510" i="1"/>
  <c r="K3509" i="1" s="1"/>
  <c r="I3509" i="1" s="1"/>
  <c r="E3510" i="1"/>
  <c r="D3723" i="7"/>
  <c r="F3722" i="7"/>
  <c r="E3716" i="7" s="1"/>
  <c r="D3729" i="1" l="1"/>
  <c r="H3728" i="1"/>
  <c r="E3511" i="1"/>
  <c r="F3511" i="1"/>
  <c r="K3510" i="1" s="1"/>
  <c r="I3510" i="1" s="1"/>
  <c r="D3724" i="7"/>
  <c r="F3723" i="7"/>
  <c r="E3717" i="7" s="1"/>
  <c r="D3730" i="1" l="1"/>
  <c r="H3729" i="1"/>
  <c r="F3512" i="1"/>
  <c r="K3511" i="1" s="1"/>
  <c r="I3511" i="1" s="1"/>
  <c r="E3512" i="1"/>
  <c r="D3725" i="7"/>
  <c r="F3724" i="7"/>
  <c r="E3718" i="7" s="1"/>
  <c r="D3731" i="1" l="1"/>
  <c r="H3730" i="1"/>
  <c r="E3513" i="1"/>
  <c r="F3513" i="1"/>
  <c r="K3512" i="1" s="1"/>
  <c r="I3512" i="1" s="1"/>
  <c r="D3726" i="7"/>
  <c r="F3725" i="7"/>
  <c r="E3719" i="7" s="1"/>
  <c r="D3732" i="1" l="1"/>
  <c r="H3731" i="1"/>
  <c r="F3514" i="1"/>
  <c r="K3513" i="1" s="1"/>
  <c r="I3513" i="1" s="1"/>
  <c r="E3514" i="1"/>
  <c r="D3727" i="7"/>
  <c r="F3726" i="7"/>
  <c r="E3720" i="7" s="1"/>
  <c r="D3733" i="1" l="1"/>
  <c r="H3732" i="1"/>
  <c r="F3515" i="1"/>
  <c r="K3514" i="1" s="1"/>
  <c r="I3514" i="1" s="1"/>
  <c r="E3515" i="1"/>
  <c r="D3728" i="7"/>
  <c r="F3727" i="7"/>
  <c r="E3721" i="7" s="1"/>
  <c r="D3734" i="1" l="1"/>
  <c r="H3733" i="1"/>
  <c r="E3516" i="1"/>
  <c r="F3516" i="1"/>
  <c r="D3729" i="7"/>
  <c r="F3728" i="7"/>
  <c r="E3722" i="7" s="1"/>
  <c r="D3735" i="1" l="1"/>
  <c r="H3734" i="1"/>
  <c r="K3515" i="1"/>
  <c r="I3515" i="1" s="1"/>
  <c r="F3517" i="1"/>
  <c r="E3517" i="1"/>
  <c r="D3730" i="7"/>
  <c r="F3729" i="7"/>
  <c r="E3723" i="7" s="1"/>
  <c r="D3736" i="1" l="1"/>
  <c r="H3735" i="1"/>
  <c r="K3516" i="1"/>
  <c r="I3516" i="1" s="1"/>
  <c r="D3731" i="7"/>
  <c r="F3730" i="7"/>
  <c r="E3724" i="7" s="1"/>
  <c r="D3737" i="1" l="1"/>
  <c r="H3736" i="1"/>
  <c r="F3518" i="1"/>
  <c r="E3518" i="1"/>
  <c r="D3732" i="7"/>
  <c r="F3731" i="7"/>
  <c r="E3725" i="7" s="1"/>
  <c r="D3738" i="1" l="1"/>
  <c r="H3737" i="1"/>
  <c r="K3517" i="1"/>
  <c r="I3517" i="1" s="1"/>
  <c r="F3519" i="1"/>
  <c r="E3519" i="1"/>
  <c r="D3733" i="7"/>
  <c r="F3732" i="7"/>
  <c r="E3726" i="7" s="1"/>
  <c r="D3739" i="1" l="1"/>
  <c r="H3738" i="1"/>
  <c r="K3518" i="1"/>
  <c r="I3518" i="1" s="1"/>
  <c r="E3520" i="1"/>
  <c r="F3520" i="1"/>
  <c r="K3519" i="1" s="1"/>
  <c r="I3519" i="1" s="1"/>
  <c r="D3734" i="7"/>
  <c r="F3733" i="7"/>
  <c r="E3727" i="7" s="1"/>
  <c r="D3740" i="1" l="1"/>
  <c r="H3739" i="1"/>
  <c r="E3521" i="1"/>
  <c r="F3521" i="1"/>
  <c r="K3520" i="1" s="1"/>
  <c r="I3520" i="1" s="1"/>
  <c r="D3735" i="7"/>
  <c r="F3734" i="7"/>
  <c r="E3728" i="7" s="1"/>
  <c r="D3741" i="1" l="1"/>
  <c r="H3740" i="1"/>
  <c r="E3522" i="1"/>
  <c r="F3522" i="1"/>
  <c r="K3521" i="1" s="1"/>
  <c r="I3521" i="1" s="1"/>
  <c r="D3736" i="7"/>
  <c r="F3735" i="7"/>
  <c r="E3729" i="7" s="1"/>
  <c r="D3742" i="1" l="1"/>
  <c r="H3741" i="1"/>
  <c r="E3523" i="1"/>
  <c r="F3523" i="1"/>
  <c r="K3522" i="1" s="1"/>
  <c r="I3522" i="1" s="1"/>
  <c r="D3737" i="7"/>
  <c r="F3736" i="7"/>
  <c r="E3730" i="7" s="1"/>
  <c r="D3743" i="1" l="1"/>
  <c r="H3742" i="1"/>
  <c r="F3524" i="1"/>
  <c r="K3523" i="1" s="1"/>
  <c r="I3523" i="1" s="1"/>
  <c r="E3524" i="1"/>
  <c r="D3738" i="7"/>
  <c r="F3737" i="7"/>
  <c r="E3731" i="7" s="1"/>
  <c r="D3744" i="1" l="1"/>
  <c r="H3743" i="1"/>
  <c r="F3525" i="1"/>
  <c r="K3524" i="1" s="1"/>
  <c r="I3524" i="1" s="1"/>
  <c r="E3525" i="1"/>
  <c r="D3739" i="7"/>
  <c r="F3738" i="7"/>
  <c r="E3732" i="7" s="1"/>
  <c r="D3745" i="1" l="1"/>
  <c r="H3744" i="1"/>
  <c r="F3526" i="1"/>
  <c r="K3525" i="1" s="1"/>
  <c r="I3525" i="1" s="1"/>
  <c r="E3526" i="1"/>
  <c r="D3740" i="7"/>
  <c r="F3739" i="7"/>
  <c r="E3733" i="7" s="1"/>
  <c r="D3746" i="1" l="1"/>
  <c r="H3745" i="1"/>
  <c r="F3527" i="1"/>
  <c r="K3526" i="1" s="1"/>
  <c r="I3526" i="1" s="1"/>
  <c r="E3527" i="1"/>
  <c r="D3741" i="7"/>
  <c r="F3740" i="7"/>
  <c r="E3734" i="7" s="1"/>
  <c r="D3747" i="1" l="1"/>
  <c r="H3746" i="1"/>
  <c r="E3528" i="1"/>
  <c r="F3528" i="1"/>
  <c r="D3742" i="7"/>
  <c r="F3741" i="7"/>
  <c r="E3735" i="7" s="1"/>
  <c r="D3748" i="1" l="1"/>
  <c r="H3747" i="1"/>
  <c r="K3527" i="1"/>
  <c r="I3527" i="1" s="1"/>
  <c r="F3529" i="1"/>
  <c r="E3529" i="1"/>
  <c r="D3743" i="7"/>
  <c r="F3742" i="7"/>
  <c r="E3736" i="7" s="1"/>
  <c r="D3749" i="1" l="1"/>
  <c r="H3748" i="1"/>
  <c r="K3528" i="1"/>
  <c r="I3528" i="1" s="1"/>
  <c r="F3530" i="1"/>
  <c r="E3530" i="1"/>
  <c r="D3744" i="7"/>
  <c r="F3743" i="7"/>
  <c r="E3737" i="7" s="1"/>
  <c r="D3750" i="1" l="1"/>
  <c r="H3749" i="1"/>
  <c r="K3529" i="1"/>
  <c r="I3529" i="1" s="1"/>
  <c r="F3531" i="1"/>
  <c r="E3531" i="1"/>
  <c r="D3745" i="7"/>
  <c r="F3744" i="7"/>
  <c r="E3738" i="7" s="1"/>
  <c r="D3751" i="1" l="1"/>
  <c r="H3750" i="1"/>
  <c r="K3530" i="1"/>
  <c r="I3530" i="1" s="1"/>
  <c r="F3532" i="1"/>
  <c r="K3531" i="1" s="1"/>
  <c r="I3531" i="1" s="1"/>
  <c r="E3532" i="1"/>
  <c r="D3746" i="7"/>
  <c r="F3745" i="7"/>
  <c r="E3739" i="7" s="1"/>
  <c r="D3752" i="1" l="1"/>
  <c r="H3751" i="1"/>
  <c r="F3533" i="1"/>
  <c r="K3532" i="1" s="1"/>
  <c r="I3532" i="1" s="1"/>
  <c r="E3533" i="1"/>
  <c r="D3747" i="7"/>
  <c r="F3746" i="7"/>
  <c r="E3740" i="7" s="1"/>
  <c r="D3753" i="1" l="1"/>
  <c r="H3752" i="1"/>
  <c r="E3534" i="1"/>
  <c r="F3534" i="1"/>
  <c r="K3533" i="1" s="1"/>
  <c r="I3533" i="1" s="1"/>
  <c r="D3748" i="7"/>
  <c r="F3747" i="7"/>
  <c r="E3741" i="7" s="1"/>
  <c r="D3754" i="1" l="1"/>
  <c r="H3753" i="1"/>
  <c r="E3535" i="1"/>
  <c r="F3535" i="1"/>
  <c r="K3534" i="1" s="1"/>
  <c r="I3534" i="1" s="1"/>
  <c r="D3749" i="7"/>
  <c r="F3748" i="7"/>
  <c r="E3742" i="7" s="1"/>
  <c r="D3755" i="1" l="1"/>
  <c r="H3754" i="1"/>
  <c r="E3536" i="1"/>
  <c r="F3536" i="1"/>
  <c r="K3535" i="1" s="1"/>
  <c r="I3535" i="1" s="1"/>
  <c r="D3750" i="7"/>
  <c r="F3749" i="7"/>
  <c r="E3743" i="7" s="1"/>
  <c r="D3756" i="1" l="1"/>
  <c r="H3755" i="1"/>
  <c r="F3537" i="1"/>
  <c r="K3536" i="1" s="1"/>
  <c r="I3536" i="1" s="1"/>
  <c r="E3537" i="1"/>
  <c r="D3751" i="7"/>
  <c r="F3750" i="7"/>
  <c r="E3744" i="7" s="1"/>
  <c r="D3757" i="1" l="1"/>
  <c r="H3756" i="1"/>
  <c r="F3538" i="1"/>
  <c r="K3537" i="1" s="1"/>
  <c r="I3537" i="1" s="1"/>
  <c r="E3538" i="1"/>
  <c r="D3752" i="7"/>
  <c r="F3751" i="7"/>
  <c r="E3745" i="7" s="1"/>
  <c r="D3758" i="1" l="1"/>
  <c r="H3757" i="1"/>
  <c r="F3539" i="1"/>
  <c r="K3538" i="1" s="1"/>
  <c r="I3538" i="1" s="1"/>
  <c r="E3539" i="1"/>
  <c r="D3753" i="7"/>
  <c r="F3752" i="7"/>
  <c r="E3746" i="7" s="1"/>
  <c r="D3759" i="1" l="1"/>
  <c r="H3758" i="1"/>
  <c r="F3540" i="1"/>
  <c r="E3540" i="1"/>
  <c r="D3754" i="7"/>
  <c r="F3753" i="7"/>
  <c r="E3747" i="7" s="1"/>
  <c r="D3760" i="1" l="1"/>
  <c r="H3759" i="1"/>
  <c r="K3539" i="1"/>
  <c r="I3539" i="1" s="1"/>
  <c r="F3541" i="1"/>
  <c r="E3541" i="1"/>
  <c r="D3755" i="7"/>
  <c r="F3754" i="7"/>
  <c r="E3748" i="7" s="1"/>
  <c r="D3761" i="1" l="1"/>
  <c r="H3760" i="1"/>
  <c r="K3540" i="1"/>
  <c r="I3540" i="1" s="1"/>
  <c r="E3542" i="1"/>
  <c r="F3542" i="1"/>
  <c r="D3756" i="7"/>
  <c r="F3755" i="7"/>
  <c r="E3749" i="7" s="1"/>
  <c r="D3762" i="1" l="1"/>
  <c r="H3761" i="1"/>
  <c r="K3541" i="1"/>
  <c r="I3541" i="1" s="1"/>
  <c r="E3543" i="1"/>
  <c r="F3543" i="1"/>
  <c r="D3757" i="7"/>
  <c r="F3756" i="7"/>
  <c r="E3750" i="7" s="1"/>
  <c r="D3763" i="1" l="1"/>
  <c r="H3762" i="1"/>
  <c r="K3542" i="1"/>
  <c r="I3542" i="1" s="1"/>
  <c r="E3544" i="1"/>
  <c r="F3544" i="1"/>
  <c r="K3543" i="1" s="1"/>
  <c r="I3543" i="1" s="1"/>
  <c r="D3758" i="7"/>
  <c r="F3757" i="7"/>
  <c r="E3751" i="7" s="1"/>
  <c r="D3764" i="1" l="1"/>
  <c r="H3763" i="1"/>
  <c r="E3545" i="1"/>
  <c r="F3545" i="1"/>
  <c r="K3544" i="1" s="1"/>
  <c r="I3544" i="1" s="1"/>
  <c r="D3759" i="7"/>
  <c r="F3758" i="7"/>
  <c r="E3752" i="7" s="1"/>
  <c r="D3765" i="1" l="1"/>
  <c r="H3764" i="1"/>
  <c r="E3546" i="1"/>
  <c r="F3546" i="1"/>
  <c r="K3545" i="1" s="1"/>
  <c r="I3545" i="1" s="1"/>
  <c r="D3760" i="7"/>
  <c r="F3759" i="7"/>
  <c r="E3753" i="7" s="1"/>
  <c r="D3766" i="1" l="1"/>
  <c r="H3765" i="1"/>
  <c r="E3547" i="1"/>
  <c r="F3547" i="1"/>
  <c r="K3546" i="1" s="1"/>
  <c r="I3546" i="1" s="1"/>
  <c r="D3761" i="7"/>
  <c r="F3760" i="7"/>
  <c r="E3754" i="7" s="1"/>
  <c r="D3767" i="1" l="1"/>
  <c r="H3766" i="1"/>
  <c r="E3548" i="1"/>
  <c r="F3548" i="1"/>
  <c r="K3547" i="1" s="1"/>
  <c r="I3547" i="1" s="1"/>
  <c r="D3762" i="7"/>
  <c r="F3761" i="7"/>
  <c r="E3755" i="7" s="1"/>
  <c r="D3768" i="1" l="1"/>
  <c r="H3767" i="1"/>
  <c r="D3763" i="7"/>
  <c r="F3762" i="7"/>
  <c r="E3756" i="7" s="1"/>
  <c r="D3769" i="1" l="1"/>
  <c r="H3768" i="1"/>
  <c r="F3549" i="1"/>
  <c r="K3548" i="1" s="1"/>
  <c r="I3548" i="1" s="1"/>
  <c r="E3549" i="1"/>
  <c r="D3764" i="7"/>
  <c r="F3763" i="7"/>
  <c r="E3757" i="7" s="1"/>
  <c r="D3770" i="1" l="1"/>
  <c r="H3769" i="1"/>
  <c r="F3550" i="1"/>
  <c r="K3549" i="1" s="1"/>
  <c r="I3549" i="1" s="1"/>
  <c r="E3550" i="1"/>
  <c r="D3765" i="7"/>
  <c r="F3764" i="7"/>
  <c r="E3758" i="7" s="1"/>
  <c r="D3771" i="1" l="1"/>
  <c r="H3770" i="1"/>
  <c r="F3551" i="1"/>
  <c r="K3550" i="1" s="1"/>
  <c r="I3550" i="1" s="1"/>
  <c r="E3551" i="1"/>
  <c r="D3766" i="7"/>
  <c r="F3765" i="7"/>
  <c r="E3759" i="7" s="1"/>
  <c r="D3772" i="1" l="1"/>
  <c r="H3771" i="1"/>
  <c r="F3552" i="1"/>
  <c r="E3552" i="1"/>
  <c r="D3767" i="7"/>
  <c r="F3766" i="7"/>
  <c r="E3760" i="7" s="1"/>
  <c r="D3773" i="1" l="1"/>
  <c r="H3772" i="1"/>
  <c r="K3551" i="1"/>
  <c r="I3551" i="1" s="1"/>
  <c r="F3553" i="1"/>
  <c r="E3553" i="1"/>
  <c r="D3768" i="7"/>
  <c r="F3767" i="7"/>
  <c r="E3761" i="7" s="1"/>
  <c r="D3774" i="1" l="1"/>
  <c r="H3773" i="1"/>
  <c r="K3552" i="1"/>
  <c r="I3552" i="1" s="1"/>
  <c r="F3554" i="1"/>
  <c r="E3554" i="1"/>
  <c r="D3769" i="7"/>
  <c r="F3768" i="7"/>
  <c r="E3762" i="7" s="1"/>
  <c r="D3775" i="1" l="1"/>
  <c r="H3774" i="1"/>
  <c r="K3553" i="1"/>
  <c r="I3553" i="1" s="1"/>
  <c r="F3555" i="1"/>
  <c r="E3555" i="1"/>
  <c r="D3770" i="7"/>
  <c r="F3769" i="7"/>
  <c r="E3763" i="7" s="1"/>
  <c r="D3776" i="1" l="1"/>
  <c r="H3775" i="1"/>
  <c r="K3554" i="1"/>
  <c r="I3554" i="1" s="1"/>
  <c r="E3556" i="1"/>
  <c r="F3556" i="1"/>
  <c r="D3771" i="7"/>
  <c r="F3770" i="7"/>
  <c r="E3764" i="7" s="1"/>
  <c r="D3777" i="1" l="1"/>
  <c r="H3776" i="1"/>
  <c r="K3555" i="1"/>
  <c r="I3555" i="1" s="1"/>
  <c r="F3557" i="1"/>
  <c r="K3556" i="1" s="1"/>
  <c r="I3556" i="1" s="1"/>
  <c r="E3557" i="1"/>
  <c r="D3772" i="7"/>
  <c r="F3771" i="7"/>
  <c r="E3765" i="7" s="1"/>
  <c r="D3778" i="1" l="1"/>
  <c r="H3777" i="1"/>
  <c r="E3558" i="1"/>
  <c r="F3558" i="1"/>
  <c r="K3557" i="1" s="1"/>
  <c r="I3557" i="1" s="1"/>
  <c r="D3773" i="7"/>
  <c r="F3772" i="7"/>
  <c r="E3766" i="7" s="1"/>
  <c r="D3779" i="1" l="1"/>
  <c r="H3778" i="1"/>
  <c r="E3559" i="1"/>
  <c r="F3559" i="1"/>
  <c r="K3558" i="1" s="1"/>
  <c r="I3558" i="1" s="1"/>
  <c r="D3774" i="7"/>
  <c r="F3773" i="7"/>
  <c r="E3767" i="7" s="1"/>
  <c r="D3780" i="1" l="1"/>
  <c r="H3779" i="1"/>
  <c r="F3560" i="1"/>
  <c r="K3559" i="1" s="1"/>
  <c r="I3559" i="1" s="1"/>
  <c r="E3560" i="1"/>
  <c r="D3775" i="7"/>
  <c r="F3774" i="7"/>
  <c r="E3768" i="7" s="1"/>
  <c r="D3781" i="1" l="1"/>
  <c r="H3780" i="1"/>
  <c r="E3561" i="1"/>
  <c r="F3561" i="1"/>
  <c r="K3560" i="1" s="1"/>
  <c r="I3560" i="1" s="1"/>
  <c r="D3776" i="7"/>
  <c r="F3775" i="7"/>
  <c r="E3769" i="7" s="1"/>
  <c r="D3782" i="1" l="1"/>
  <c r="H3781" i="1"/>
  <c r="F3562" i="1"/>
  <c r="K3561" i="1" s="1"/>
  <c r="I3561" i="1" s="1"/>
  <c r="E3562" i="1"/>
  <c r="D3777" i="7"/>
  <c r="F3776" i="7"/>
  <c r="E3770" i="7" s="1"/>
  <c r="D3783" i="1" l="1"/>
  <c r="H3782" i="1"/>
  <c r="E3563" i="1"/>
  <c r="F3563" i="1"/>
  <c r="K3562" i="1" s="1"/>
  <c r="I3562" i="1" s="1"/>
  <c r="D3778" i="7"/>
  <c r="F3777" i="7"/>
  <c r="E3771" i="7" s="1"/>
  <c r="D3784" i="1" l="1"/>
  <c r="H3783" i="1"/>
  <c r="F3564" i="1"/>
  <c r="E3564" i="1"/>
  <c r="D3779" i="7"/>
  <c r="F3778" i="7"/>
  <c r="E3772" i="7" s="1"/>
  <c r="D3785" i="1" l="1"/>
  <c r="H3784" i="1"/>
  <c r="K3563" i="1"/>
  <c r="I3563" i="1" s="1"/>
  <c r="F3565" i="1"/>
  <c r="E3565" i="1"/>
  <c r="D3780" i="7"/>
  <c r="F3779" i="7"/>
  <c r="E3773" i="7" s="1"/>
  <c r="D3786" i="1" l="1"/>
  <c r="H3785" i="1"/>
  <c r="K3564" i="1"/>
  <c r="I3564" i="1" s="1"/>
  <c r="E3566" i="1"/>
  <c r="F3566" i="1"/>
  <c r="D3781" i="7"/>
  <c r="F3780" i="7"/>
  <c r="E3774" i="7" s="1"/>
  <c r="D3787" i="1" l="1"/>
  <c r="H3786" i="1"/>
  <c r="K3565" i="1"/>
  <c r="I3565" i="1" s="1"/>
  <c r="F3567" i="1"/>
  <c r="E3567" i="1"/>
  <c r="D3782" i="7"/>
  <c r="F3781" i="7"/>
  <c r="E3775" i="7" s="1"/>
  <c r="D3788" i="1" l="1"/>
  <c r="H3787" i="1"/>
  <c r="K3566" i="1"/>
  <c r="I3566" i="1" s="1"/>
  <c r="E3568" i="1"/>
  <c r="F3568" i="1"/>
  <c r="K3567" i="1" s="1"/>
  <c r="I3567" i="1" s="1"/>
  <c r="D3783" i="7"/>
  <c r="F3782" i="7"/>
  <c r="E3776" i="7" s="1"/>
  <c r="D3789" i="1" l="1"/>
  <c r="H3788" i="1"/>
  <c r="F3569" i="1"/>
  <c r="K3568" i="1" s="1"/>
  <c r="I3568" i="1" s="1"/>
  <c r="E3569" i="1"/>
  <c r="D3784" i="7"/>
  <c r="F3783" i="7"/>
  <c r="E3777" i="7" s="1"/>
  <c r="D3790" i="1" l="1"/>
  <c r="H3789" i="1"/>
  <c r="F3570" i="1"/>
  <c r="K3569" i="1" s="1"/>
  <c r="I3569" i="1" s="1"/>
  <c r="E3570" i="1"/>
  <c r="D3785" i="7"/>
  <c r="F3784" i="7"/>
  <c r="E3778" i="7" s="1"/>
  <c r="D3791" i="1" l="1"/>
  <c r="H3790" i="1"/>
  <c r="F3571" i="1"/>
  <c r="K3570" i="1" s="1"/>
  <c r="I3570" i="1" s="1"/>
  <c r="E3571" i="1"/>
  <c r="D3786" i="7"/>
  <c r="F3785" i="7"/>
  <c r="E3779" i="7" s="1"/>
  <c r="D3792" i="1" l="1"/>
  <c r="H3791" i="1"/>
  <c r="F3572" i="1"/>
  <c r="K3571" i="1" s="1"/>
  <c r="I3571" i="1" s="1"/>
  <c r="E3572" i="1"/>
  <c r="D3787" i="7"/>
  <c r="F3786" i="7"/>
  <c r="E3780" i="7" s="1"/>
  <c r="D3793" i="1" l="1"/>
  <c r="H3792" i="1"/>
  <c r="E3573" i="1"/>
  <c r="F3573" i="1"/>
  <c r="K3572" i="1" s="1"/>
  <c r="I3572" i="1" s="1"/>
  <c r="D3788" i="7"/>
  <c r="F3787" i="7"/>
  <c r="E3781" i="7" s="1"/>
  <c r="D3794" i="1" l="1"/>
  <c r="H3793" i="1"/>
  <c r="E3574" i="1"/>
  <c r="F3574" i="1"/>
  <c r="K3573" i="1" s="1"/>
  <c r="I3573" i="1" s="1"/>
  <c r="D3789" i="7"/>
  <c r="F3788" i="7"/>
  <c r="E3782" i="7" s="1"/>
  <c r="D3795" i="1" l="1"/>
  <c r="H3794" i="1"/>
  <c r="E3575" i="1"/>
  <c r="F3575" i="1"/>
  <c r="K3574" i="1" s="1"/>
  <c r="I3574" i="1" s="1"/>
  <c r="D3790" i="7"/>
  <c r="F3789" i="7"/>
  <c r="E3783" i="7" s="1"/>
  <c r="D3796" i="1" l="1"/>
  <c r="H3795" i="1"/>
  <c r="F3576" i="1"/>
  <c r="E3576" i="1"/>
  <c r="D3791" i="7"/>
  <c r="F3790" i="7"/>
  <c r="E3784" i="7" s="1"/>
  <c r="D3797" i="1" l="1"/>
  <c r="H3796" i="1"/>
  <c r="K3575" i="1"/>
  <c r="I3575" i="1" s="1"/>
  <c r="E3577" i="1"/>
  <c r="F3577" i="1"/>
  <c r="D3792" i="7"/>
  <c r="F3791" i="7"/>
  <c r="E3785" i="7" s="1"/>
  <c r="D3798" i="1" l="1"/>
  <c r="H3797" i="1"/>
  <c r="K3576" i="1"/>
  <c r="I3576" i="1" s="1"/>
  <c r="F3578" i="1"/>
  <c r="E3578" i="1"/>
  <c r="D3793" i="7"/>
  <c r="F3792" i="7"/>
  <c r="E3786" i="7" s="1"/>
  <c r="D3799" i="1" l="1"/>
  <c r="H3798" i="1"/>
  <c r="K3577" i="1"/>
  <c r="I3577" i="1" s="1"/>
  <c r="E3579" i="1"/>
  <c r="F3579" i="1"/>
  <c r="D3794" i="7"/>
  <c r="F3793" i="7"/>
  <c r="E3787" i="7" s="1"/>
  <c r="D3800" i="1" l="1"/>
  <c r="H3799" i="1"/>
  <c r="K3578" i="1"/>
  <c r="I3578" i="1" s="1"/>
  <c r="E3580" i="1"/>
  <c r="F3580" i="1"/>
  <c r="K3579" i="1" s="1"/>
  <c r="I3579" i="1" s="1"/>
  <c r="D3795" i="7"/>
  <c r="F3794" i="7"/>
  <c r="E3788" i="7" s="1"/>
  <c r="D3801" i="1" l="1"/>
  <c r="H3800" i="1"/>
  <c r="F3581" i="1"/>
  <c r="K3580" i="1" s="1"/>
  <c r="I3580" i="1" s="1"/>
  <c r="E3581" i="1"/>
  <c r="D3796" i="7"/>
  <c r="F3795" i="7"/>
  <c r="E3789" i="7" s="1"/>
  <c r="D3802" i="1" l="1"/>
  <c r="H3801" i="1"/>
  <c r="E3582" i="1"/>
  <c r="F3582" i="1"/>
  <c r="K3581" i="1" s="1"/>
  <c r="I3581" i="1" s="1"/>
  <c r="D3797" i="7"/>
  <c r="F3796" i="7"/>
  <c r="E3790" i="7" s="1"/>
  <c r="D3803" i="1" l="1"/>
  <c r="H3802" i="1"/>
  <c r="F3583" i="1"/>
  <c r="K3582" i="1" s="1"/>
  <c r="I3582" i="1" s="1"/>
  <c r="E3583" i="1"/>
  <c r="D3798" i="7"/>
  <c r="F3797" i="7"/>
  <c r="E3791" i="7" s="1"/>
  <c r="D3804" i="1" l="1"/>
  <c r="H3803" i="1"/>
  <c r="D3799" i="7"/>
  <c r="F3798" i="7"/>
  <c r="E3792" i="7" s="1"/>
  <c r="D3805" i="1" l="1"/>
  <c r="H3804" i="1"/>
  <c r="F3584" i="1"/>
  <c r="K3583" i="1" s="1"/>
  <c r="I3583" i="1" s="1"/>
  <c r="E3584" i="1"/>
  <c r="D3800" i="7"/>
  <c r="F3799" i="7"/>
  <c r="E3793" i="7" s="1"/>
  <c r="D3806" i="1" l="1"/>
  <c r="H3805" i="1"/>
  <c r="F3585" i="1"/>
  <c r="K3584" i="1" s="1"/>
  <c r="I3584" i="1" s="1"/>
  <c r="E3585" i="1"/>
  <c r="D3801" i="7"/>
  <c r="F3800" i="7"/>
  <c r="E3794" i="7" s="1"/>
  <c r="D3807" i="1" l="1"/>
  <c r="H3806" i="1"/>
  <c r="F3586" i="1"/>
  <c r="K3585" i="1" s="1"/>
  <c r="I3585" i="1" s="1"/>
  <c r="E3586" i="1"/>
  <c r="D3802" i="7"/>
  <c r="F3801" i="7"/>
  <c r="E3795" i="7" s="1"/>
  <c r="D3808" i="1" l="1"/>
  <c r="H3807" i="1"/>
  <c r="E3587" i="1"/>
  <c r="F3587" i="1"/>
  <c r="K3586" i="1" s="1"/>
  <c r="I3586" i="1" s="1"/>
  <c r="D3803" i="7"/>
  <c r="F3802" i="7"/>
  <c r="E3796" i="7" s="1"/>
  <c r="D3809" i="1" l="1"/>
  <c r="H3808" i="1"/>
  <c r="F3588" i="1"/>
  <c r="E3588" i="1"/>
  <c r="D3804" i="7"/>
  <c r="F3803" i="7"/>
  <c r="E3797" i="7" s="1"/>
  <c r="D3810" i="1" l="1"/>
  <c r="H3809" i="1"/>
  <c r="K3587" i="1"/>
  <c r="I3587" i="1" s="1"/>
  <c r="F3589" i="1"/>
  <c r="E3589" i="1"/>
  <c r="D3805" i="7"/>
  <c r="F3804" i="7"/>
  <c r="E3798" i="7" s="1"/>
  <c r="D3811" i="1" l="1"/>
  <c r="H3810" i="1"/>
  <c r="K3588" i="1"/>
  <c r="I3588" i="1" s="1"/>
  <c r="E3590" i="1"/>
  <c r="F3590" i="1"/>
  <c r="D3806" i="7"/>
  <c r="F3805" i="7"/>
  <c r="E3799" i="7" s="1"/>
  <c r="D3812" i="1" l="1"/>
  <c r="H3811" i="1"/>
  <c r="K3589" i="1"/>
  <c r="I3589" i="1" s="1"/>
  <c r="F3591" i="1"/>
  <c r="E3591" i="1"/>
  <c r="D3807" i="7"/>
  <c r="F3806" i="7"/>
  <c r="E3800" i="7" s="1"/>
  <c r="D3813" i="1" l="1"/>
  <c r="H3812" i="1"/>
  <c r="K3590" i="1"/>
  <c r="I3590" i="1" s="1"/>
  <c r="E3592" i="1"/>
  <c r="F3592" i="1"/>
  <c r="D3808" i="7"/>
  <c r="F3807" i="7"/>
  <c r="E3801" i="7" s="1"/>
  <c r="D3814" i="1" l="1"/>
  <c r="H3813" i="1"/>
  <c r="K3591" i="1"/>
  <c r="I3591" i="1" s="1"/>
  <c r="E3593" i="1"/>
  <c r="F3593" i="1"/>
  <c r="K3592" i="1" s="1"/>
  <c r="I3592" i="1" s="1"/>
  <c r="D3809" i="7"/>
  <c r="F3808" i="7"/>
  <c r="E3802" i="7" s="1"/>
  <c r="D3815" i="1" l="1"/>
  <c r="H3814" i="1"/>
  <c r="E3594" i="1"/>
  <c r="F3594" i="1"/>
  <c r="K3593" i="1" s="1"/>
  <c r="I3593" i="1" s="1"/>
  <c r="D3810" i="7"/>
  <c r="F3809" i="7"/>
  <c r="E3803" i="7" s="1"/>
  <c r="D3816" i="1" l="1"/>
  <c r="H3815" i="1"/>
  <c r="E3595" i="1"/>
  <c r="F3595" i="1"/>
  <c r="K3594" i="1" s="1"/>
  <c r="I3594" i="1" s="1"/>
  <c r="D3811" i="7"/>
  <c r="F3810" i="7"/>
  <c r="E3804" i="7" s="1"/>
  <c r="D3817" i="1" l="1"/>
  <c r="H3816" i="1"/>
  <c r="E3596" i="1"/>
  <c r="F3596" i="1"/>
  <c r="K3595" i="1" s="1"/>
  <c r="I3595" i="1" s="1"/>
  <c r="D3812" i="7"/>
  <c r="F3811" i="7"/>
  <c r="E3805" i="7" s="1"/>
  <c r="D3818" i="1" l="1"/>
  <c r="H3817" i="1"/>
  <c r="E3597" i="1"/>
  <c r="F3597" i="1"/>
  <c r="K3596" i="1" s="1"/>
  <c r="I3596" i="1" s="1"/>
  <c r="D3813" i="7"/>
  <c r="F3812" i="7"/>
  <c r="E3806" i="7" s="1"/>
  <c r="D3819" i="1" l="1"/>
  <c r="H3818" i="1"/>
  <c r="E3598" i="1"/>
  <c r="F3598" i="1"/>
  <c r="K3597" i="1" s="1"/>
  <c r="I3597" i="1" s="1"/>
  <c r="D3814" i="7"/>
  <c r="F3813" i="7"/>
  <c r="E3807" i="7" s="1"/>
  <c r="D3820" i="1" l="1"/>
  <c r="H3819" i="1"/>
  <c r="F3599" i="1"/>
  <c r="K3598" i="1" s="1"/>
  <c r="I3598" i="1" s="1"/>
  <c r="E3599" i="1"/>
  <c r="D3815" i="7"/>
  <c r="F3814" i="7"/>
  <c r="E3808" i="7" s="1"/>
  <c r="D3821" i="1" l="1"/>
  <c r="H3820" i="1"/>
  <c r="E3600" i="1"/>
  <c r="F3600" i="1"/>
  <c r="D3816" i="7"/>
  <c r="F3815" i="7"/>
  <c r="E3809" i="7" s="1"/>
  <c r="D3822" i="1" l="1"/>
  <c r="H3821" i="1"/>
  <c r="K3599" i="1"/>
  <c r="I3599" i="1" s="1"/>
  <c r="F3601" i="1"/>
  <c r="E3601" i="1"/>
  <c r="D3817" i="7"/>
  <c r="F3816" i="7"/>
  <c r="E3810" i="7" s="1"/>
  <c r="D3823" i="1" l="1"/>
  <c r="H3822" i="1"/>
  <c r="K3600" i="1"/>
  <c r="I3600" i="1" s="1"/>
  <c r="D3818" i="7"/>
  <c r="F3817" i="7"/>
  <c r="E3811" i="7" s="1"/>
  <c r="D3824" i="1" l="1"/>
  <c r="H3823" i="1"/>
  <c r="E3602" i="1"/>
  <c r="F3602" i="1"/>
  <c r="D3819" i="7"/>
  <c r="F3818" i="7"/>
  <c r="E3812" i="7" s="1"/>
  <c r="D3825" i="1" l="1"/>
  <c r="H3824" i="1"/>
  <c r="K3601" i="1"/>
  <c r="I3601" i="1" s="1"/>
  <c r="F3603" i="1"/>
  <c r="E3603" i="1"/>
  <c r="D3820" i="7"/>
  <c r="F3819" i="7"/>
  <c r="E3813" i="7" s="1"/>
  <c r="D3826" i="1" l="1"/>
  <c r="H3825" i="1"/>
  <c r="K3602" i="1"/>
  <c r="I3602" i="1" s="1"/>
  <c r="F3604" i="1"/>
  <c r="K3603" i="1" s="1"/>
  <c r="I3603" i="1" s="1"/>
  <c r="E3604" i="1"/>
  <c r="D3821" i="7"/>
  <c r="F3820" i="7"/>
  <c r="E3814" i="7" s="1"/>
  <c r="D3827" i="1" l="1"/>
  <c r="H3826" i="1"/>
  <c r="F3605" i="1"/>
  <c r="K3604" i="1" s="1"/>
  <c r="I3604" i="1" s="1"/>
  <c r="E3605" i="1"/>
  <c r="D3822" i="7"/>
  <c r="F3821" i="7"/>
  <c r="E3815" i="7" s="1"/>
  <c r="D3828" i="1" l="1"/>
  <c r="H3827" i="1"/>
  <c r="F3606" i="1"/>
  <c r="K3605" i="1" s="1"/>
  <c r="I3605" i="1" s="1"/>
  <c r="E3606" i="1"/>
  <c r="D3823" i="7"/>
  <c r="F3822" i="7"/>
  <c r="E3816" i="7" s="1"/>
  <c r="D3829" i="1" l="1"/>
  <c r="H3828" i="1"/>
  <c r="E3607" i="1"/>
  <c r="F3607" i="1"/>
  <c r="K3606" i="1" s="1"/>
  <c r="I3606" i="1" s="1"/>
  <c r="D3824" i="7"/>
  <c r="F3823" i="7"/>
  <c r="E3817" i="7" s="1"/>
  <c r="D3830" i="1" l="1"/>
  <c r="H3829" i="1"/>
  <c r="E3608" i="1"/>
  <c r="F3608" i="1"/>
  <c r="K3607" i="1" s="1"/>
  <c r="I3607" i="1" s="1"/>
  <c r="D3825" i="7"/>
  <c r="F3824" i="7"/>
  <c r="E3818" i="7" s="1"/>
  <c r="D3831" i="1" l="1"/>
  <c r="H3830" i="1"/>
  <c r="E3609" i="1"/>
  <c r="F3609" i="1"/>
  <c r="K3608" i="1" s="1"/>
  <c r="I3608" i="1" s="1"/>
  <c r="D3826" i="7"/>
  <c r="F3825" i="7"/>
  <c r="E3819" i="7" s="1"/>
  <c r="D3832" i="1" l="1"/>
  <c r="H3831" i="1"/>
  <c r="E3610" i="1"/>
  <c r="F3610" i="1"/>
  <c r="K3609" i="1" s="1"/>
  <c r="I3609" i="1" s="1"/>
  <c r="D3827" i="7"/>
  <c r="F3826" i="7"/>
  <c r="E3820" i="7" s="1"/>
  <c r="D3833" i="1" l="1"/>
  <c r="H3832" i="1"/>
  <c r="F3611" i="1"/>
  <c r="K3610" i="1" s="1"/>
  <c r="I3610" i="1" s="1"/>
  <c r="E3611" i="1"/>
  <c r="D3828" i="7"/>
  <c r="F3827" i="7"/>
  <c r="E3821" i="7" s="1"/>
  <c r="D3834" i="1" l="1"/>
  <c r="H3833" i="1"/>
  <c r="E3612" i="1"/>
  <c r="F3612" i="1"/>
  <c r="D3829" i="7"/>
  <c r="F3828" i="7"/>
  <c r="E3822" i="7" s="1"/>
  <c r="D3835" i="1" l="1"/>
  <c r="H3834" i="1"/>
  <c r="K3611" i="1"/>
  <c r="I3611" i="1" s="1"/>
  <c r="E3613" i="1"/>
  <c r="F3613" i="1"/>
  <c r="D3830" i="7"/>
  <c r="F3829" i="7"/>
  <c r="E3823" i="7" s="1"/>
  <c r="D3836" i="1" l="1"/>
  <c r="H3835" i="1"/>
  <c r="K3612" i="1"/>
  <c r="I3612" i="1" s="1"/>
  <c r="F3614" i="1"/>
  <c r="E3614" i="1"/>
  <c r="D3831" i="7"/>
  <c r="F3830" i="7"/>
  <c r="E3824" i="7" s="1"/>
  <c r="D3837" i="1" l="1"/>
  <c r="H3836" i="1"/>
  <c r="K3613" i="1"/>
  <c r="I3613" i="1" s="1"/>
  <c r="E3615" i="1"/>
  <c r="F3615" i="1"/>
  <c r="D3832" i="7"/>
  <c r="F3831" i="7"/>
  <c r="E3825" i="7" s="1"/>
  <c r="D3838" i="1" l="1"/>
  <c r="H3837" i="1"/>
  <c r="K3614" i="1"/>
  <c r="I3614" i="1" s="1"/>
  <c r="F3616" i="1"/>
  <c r="K3615" i="1" s="1"/>
  <c r="I3615" i="1" s="1"/>
  <c r="E3616" i="1"/>
  <c r="D3833" i="7"/>
  <c r="F3832" i="7"/>
  <c r="E3826" i="7" s="1"/>
  <c r="D3839" i="1" l="1"/>
  <c r="H3838" i="1"/>
  <c r="E3617" i="1"/>
  <c r="F3617" i="1"/>
  <c r="K3616" i="1" s="1"/>
  <c r="I3616" i="1" s="1"/>
  <c r="D3834" i="7"/>
  <c r="F3833" i="7"/>
  <c r="E3827" i="7" s="1"/>
  <c r="D3840" i="1" l="1"/>
  <c r="H3839" i="1"/>
  <c r="F3618" i="1"/>
  <c r="K3617" i="1" s="1"/>
  <c r="I3617" i="1" s="1"/>
  <c r="E3618" i="1"/>
  <c r="D3835" i="7"/>
  <c r="F3834" i="7"/>
  <c r="E3828" i="7" s="1"/>
  <c r="D3841" i="1" l="1"/>
  <c r="H3840" i="1"/>
  <c r="F3619" i="1"/>
  <c r="K3618" i="1" s="1"/>
  <c r="I3618" i="1" s="1"/>
  <c r="E3619" i="1"/>
  <c r="D3836" i="7"/>
  <c r="F3835" i="7"/>
  <c r="E3829" i="7" s="1"/>
  <c r="D3842" i="1" l="1"/>
  <c r="H3841" i="1"/>
  <c r="F3620" i="1"/>
  <c r="K3619" i="1" s="1"/>
  <c r="I3619" i="1" s="1"/>
  <c r="E3620" i="1"/>
  <c r="D3837" i="7"/>
  <c r="F3836" i="7"/>
  <c r="E3830" i="7" s="1"/>
  <c r="D3843" i="1" l="1"/>
  <c r="H3842" i="1"/>
  <c r="F3621" i="1"/>
  <c r="K3620" i="1" s="1"/>
  <c r="I3620" i="1" s="1"/>
  <c r="E3621" i="1"/>
  <c r="D3838" i="7"/>
  <c r="F3837" i="7"/>
  <c r="E3831" i="7" s="1"/>
  <c r="D3844" i="1" l="1"/>
  <c r="H3843" i="1"/>
  <c r="E3622" i="1"/>
  <c r="F3622" i="1"/>
  <c r="K3621" i="1" s="1"/>
  <c r="I3621" i="1" s="1"/>
  <c r="D3839" i="7"/>
  <c r="F3838" i="7"/>
  <c r="E3832" i="7" s="1"/>
  <c r="D3845" i="1" l="1"/>
  <c r="H3844" i="1"/>
  <c r="E3623" i="1"/>
  <c r="F3623" i="1"/>
  <c r="K3622" i="1" s="1"/>
  <c r="I3622" i="1" s="1"/>
  <c r="D3840" i="7"/>
  <c r="F3839" i="7"/>
  <c r="E3833" i="7" s="1"/>
  <c r="D3846" i="1" l="1"/>
  <c r="H3845" i="1"/>
  <c r="F3624" i="1"/>
  <c r="E3624" i="1"/>
  <c r="D3841" i="7"/>
  <c r="F3840" i="7"/>
  <c r="E3834" i="7" s="1"/>
  <c r="D3847" i="1" l="1"/>
  <c r="H3846" i="1"/>
  <c r="K3623" i="1"/>
  <c r="I3623" i="1" s="1"/>
  <c r="E3625" i="1"/>
  <c r="F3625" i="1"/>
  <c r="D3842" i="7"/>
  <c r="F3841" i="7"/>
  <c r="E3835" i="7" s="1"/>
  <c r="D3848" i="1" l="1"/>
  <c r="H3847" i="1"/>
  <c r="K3624" i="1"/>
  <c r="I3624" i="1" s="1"/>
  <c r="D3843" i="7"/>
  <c r="F3842" i="7"/>
  <c r="E3836" i="7" s="1"/>
  <c r="D3849" i="1" l="1"/>
  <c r="H3848" i="1"/>
  <c r="F3626" i="1"/>
  <c r="E3626" i="1"/>
  <c r="D3844" i="7"/>
  <c r="F3843" i="7"/>
  <c r="E3837" i="7" s="1"/>
  <c r="D3850" i="1" l="1"/>
  <c r="H3849" i="1"/>
  <c r="K3625" i="1"/>
  <c r="I3625" i="1" s="1"/>
  <c r="E3627" i="1"/>
  <c r="F3627" i="1"/>
  <c r="D3845" i="7"/>
  <c r="F3844" i="7"/>
  <c r="E3838" i="7" s="1"/>
  <c r="D3851" i="1" l="1"/>
  <c r="H3850" i="1"/>
  <c r="K3626" i="1"/>
  <c r="I3626" i="1" s="1"/>
  <c r="F3628" i="1"/>
  <c r="K3627" i="1" s="1"/>
  <c r="I3627" i="1" s="1"/>
  <c r="E3628" i="1"/>
  <c r="D3846" i="7"/>
  <c r="F3845" i="7"/>
  <c r="E3839" i="7" s="1"/>
  <c r="D3852" i="1" l="1"/>
  <c r="H3851" i="1"/>
  <c r="F3629" i="1"/>
  <c r="K3628" i="1" s="1"/>
  <c r="I3628" i="1" s="1"/>
  <c r="E3629" i="1"/>
  <c r="D3847" i="7"/>
  <c r="F3846" i="7"/>
  <c r="E3840" i="7" s="1"/>
  <c r="D3853" i="1" l="1"/>
  <c r="H3852" i="1"/>
  <c r="F3630" i="1"/>
  <c r="K3629" i="1" s="1"/>
  <c r="I3629" i="1" s="1"/>
  <c r="E3630" i="1"/>
  <c r="D3848" i="7"/>
  <c r="F3847" i="7"/>
  <c r="E3841" i="7" s="1"/>
  <c r="D3854" i="1" l="1"/>
  <c r="H3853" i="1"/>
  <c r="F3631" i="1"/>
  <c r="K3630" i="1" s="1"/>
  <c r="I3630" i="1" s="1"/>
  <c r="E3631" i="1"/>
  <c r="D3849" i="7"/>
  <c r="F3848" i="7"/>
  <c r="E3842" i="7" s="1"/>
  <c r="D3855" i="1" l="1"/>
  <c r="H3854" i="1"/>
  <c r="F3632" i="1"/>
  <c r="K3631" i="1" s="1"/>
  <c r="I3631" i="1" s="1"/>
  <c r="E3632" i="1"/>
  <c r="D3850" i="7"/>
  <c r="F3849" i="7"/>
  <c r="E3843" i="7" s="1"/>
  <c r="D3856" i="1" l="1"/>
  <c r="H3855" i="1"/>
  <c r="E3633" i="1"/>
  <c r="F3633" i="1"/>
  <c r="K3632" i="1" s="1"/>
  <c r="I3632" i="1" s="1"/>
  <c r="D3851" i="7"/>
  <c r="F3850" i="7"/>
  <c r="E3844" i="7" s="1"/>
  <c r="D3857" i="1" l="1"/>
  <c r="H3856" i="1"/>
  <c r="E3634" i="1"/>
  <c r="F3634" i="1"/>
  <c r="K3633" i="1" s="1"/>
  <c r="I3633" i="1" s="1"/>
  <c r="D3852" i="7"/>
  <c r="F3851" i="7"/>
  <c r="E3845" i="7" s="1"/>
  <c r="D3858" i="1" l="1"/>
  <c r="H3857" i="1"/>
  <c r="D3853" i="7"/>
  <c r="F3852" i="7"/>
  <c r="E3846" i="7" s="1"/>
  <c r="D3859" i="1" l="1"/>
  <c r="H3858" i="1"/>
  <c r="F3635" i="1"/>
  <c r="K3634" i="1" s="1"/>
  <c r="I3634" i="1" s="1"/>
  <c r="E3635" i="1"/>
  <c r="D3854" i="7"/>
  <c r="F3853" i="7"/>
  <c r="E3847" i="7" s="1"/>
  <c r="D3860" i="1" l="1"/>
  <c r="H3859" i="1"/>
  <c r="F3636" i="1"/>
  <c r="E3636" i="1"/>
  <c r="D3855" i="7"/>
  <c r="F3854" i="7"/>
  <c r="E3848" i="7" s="1"/>
  <c r="D3861" i="1" l="1"/>
  <c r="H3860" i="1"/>
  <c r="K3635" i="1"/>
  <c r="I3635" i="1" s="1"/>
  <c r="E3637" i="1"/>
  <c r="F3637" i="1"/>
  <c r="D3856" i="7"/>
  <c r="F3855" i="7"/>
  <c r="E3849" i="7" s="1"/>
  <c r="D3862" i="1" l="1"/>
  <c r="H3861" i="1"/>
  <c r="K3636" i="1"/>
  <c r="I3636" i="1" s="1"/>
  <c r="E3638" i="1"/>
  <c r="F3638" i="1"/>
  <c r="D3857" i="7"/>
  <c r="F3856" i="7"/>
  <c r="E3850" i="7" s="1"/>
  <c r="D3863" i="1" l="1"/>
  <c r="H3862" i="1"/>
  <c r="K3637" i="1"/>
  <c r="I3637" i="1" s="1"/>
  <c r="E3639" i="1"/>
  <c r="F3639" i="1"/>
  <c r="D3858" i="7"/>
  <c r="F3857" i="7"/>
  <c r="E3851" i="7" s="1"/>
  <c r="D3864" i="1" l="1"/>
  <c r="H3863" i="1"/>
  <c r="K3638" i="1"/>
  <c r="I3638" i="1" s="1"/>
  <c r="E3640" i="1"/>
  <c r="F3640" i="1"/>
  <c r="K3639" i="1" s="1"/>
  <c r="I3639" i="1" s="1"/>
  <c r="D3859" i="7"/>
  <c r="F3858" i="7"/>
  <c r="E3852" i="7" s="1"/>
  <c r="D3865" i="1" l="1"/>
  <c r="H3864" i="1"/>
  <c r="F3641" i="1"/>
  <c r="K3640" i="1" s="1"/>
  <c r="I3640" i="1" s="1"/>
  <c r="E3641" i="1"/>
  <c r="D3860" i="7"/>
  <c r="F3859" i="7"/>
  <c r="E3853" i="7" s="1"/>
  <c r="D3866" i="1" l="1"/>
  <c r="H3865" i="1"/>
  <c r="E3642" i="1"/>
  <c r="F3642" i="1"/>
  <c r="K3641" i="1" s="1"/>
  <c r="I3641" i="1" s="1"/>
  <c r="D3861" i="7"/>
  <c r="F3860" i="7"/>
  <c r="E3854" i="7" s="1"/>
  <c r="D3867" i="1" l="1"/>
  <c r="H3866" i="1"/>
  <c r="F3643" i="1"/>
  <c r="K3642" i="1" s="1"/>
  <c r="I3642" i="1" s="1"/>
  <c r="E3643" i="1"/>
  <c r="D3862" i="7"/>
  <c r="F3861" i="7"/>
  <c r="E3855" i="7" s="1"/>
  <c r="D3868" i="1" l="1"/>
  <c r="H3867" i="1"/>
  <c r="F3644" i="1"/>
  <c r="K3643" i="1" s="1"/>
  <c r="I3643" i="1" s="1"/>
  <c r="E3644" i="1"/>
  <c r="D3863" i="7"/>
  <c r="F3862" i="7"/>
  <c r="E3856" i="7" s="1"/>
  <c r="D3869" i="1" l="1"/>
  <c r="H3868" i="1"/>
  <c r="E3645" i="1"/>
  <c r="F3645" i="1"/>
  <c r="K3644" i="1" s="1"/>
  <c r="I3644" i="1" s="1"/>
  <c r="D3864" i="7"/>
  <c r="F3863" i="7"/>
  <c r="E3857" i="7" s="1"/>
  <c r="D3870" i="1" l="1"/>
  <c r="H3869" i="1"/>
  <c r="E3646" i="1"/>
  <c r="F3646" i="1"/>
  <c r="K3645" i="1" s="1"/>
  <c r="I3645" i="1" s="1"/>
  <c r="D3865" i="7"/>
  <c r="F3864" i="7"/>
  <c r="E3858" i="7" s="1"/>
  <c r="D3871" i="1" l="1"/>
  <c r="H3870" i="1"/>
  <c r="F3647" i="1"/>
  <c r="K3646" i="1" s="1"/>
  <c r="I3646" i="1" s="1"/>
  <c r="E3647" i="1"/>
  <c r="D3866" i="7"/>
  <c r="F3865" i="7"/>
  <c r="E3859" i="7" s="1"/>
  <c r="D3872" i="1" l="1"/>
  <c r="H3871" i="1"/>
  <c r="E3648" i="1"/>
  <c r="F3648" i="1"/>
  <c r="D3867" i="7"/>
  <c r="F3866" i="7"/>
  <c r="E3860" i="7" s="1"/>
  <c r="D3873" i="1" l="1"/>
  <c r="H3872" i="1"/>
  <c r="K3647" i="1"/>
  <c r="I3647" i="1" s="1"/>
  <c r="F3649" i="1"/>
  <c r="E3649" i="1"/>
  <c r="D3868" i="7"/>
  <c r="F3867" i="7"/>
  <c r="E3861" i="7" s="1"/>
  <c r="D3874" i="1" l="1"/>
  <c r="H3873" i="1"/>
  <c r="K3648" i="1"/>
  <c r="I3648" i="1" s="1"/>
  <c r="F3650" i="1"/>
  <c r="E3650" i="1"/>
  <c r="D3869" i="7"/>
  <c r="F3868" i="7"/>
  <c r="E3862" i="7" s="1"/>
  <c r="D3875" i="1" l="1"/>
  <c r="H3874" i="1"/>
  <c r="K3649" i="1"/>
  <c r="I3649" i="1" s="1"/>
  <c r="F3651" i="1"/>
  <c r="E3651" i="1"/>
  <c r="D3870" i="7"/>
  <c r="F3869" i="7"/>
  <c r="E3863" i="7" s="1"/>
  <c r="D3876" i="1" l="1"/>
  <c r="H3875" i="1"/>
  <c r="K3650" i="1"/>
  <c r="I3650" i="1" s="1"/>
  <c r="F3652" i="1"/>
  <c r="E3652" i="1"/>
  <c r="D3871" i="7"/>
  <c r="F3870" i="7"/>
  <c r="E3864" i="7" s="1"/>
  <c r="D3877" i="1" l="1"/>
  <c r="H3876" i="1"/>
  <c r="K3651" i="1"/>
  <c r="I3651" i="1" s="1"/>
  <c r="F3653" i="1"/>
  <c r="K3652" i="1" s="1"/>
  <c r="I3652" i="1" s="1"/>
  <c r="E3653" i="1"/>
  <c r="D3872" i="7"/>
  <c r="F3871" i="7"/>
  <c r="E3865" i="7" s="1"/>
  <c r="D3878" i="1" l="1"/>
  <c r="H3877" i="1"/>
  <c r="E3654" i="1"/>
  <c r="F3654" i="1"/>
  <c r="K3653" i="1" s="1"/>
  <c r="I3653" i="1" s="1"/>
  <c r="D3873" i="7"/>
  <c r="F3872" i="7"/>
  <c r="E3866" i="7" s="1"/>
  <c r="D3879" i="1" l="1"/>
  <c r="H3878" i="1"/>
  <c r="F3655" i="1"/>
  <c r="K3654" i="1" s="1"/>
  <c r="I3654" i="1" s="1"/>
  <c r="E3655" i="1"/>
  <c r="D3874" i="7"/>
  <c r="F3873" i="7"/>
  <c r="E3867" i="7" s="1"/>
  <c r="D3880" i="1" l="1"/>
  <c r="H3879" i="1"/>
  <c r="E3656" i="1"/>
  <c r="F3656" i="1"/>
  <c r="K3655" i="1" s="1"/>
  <c r="I3655" i="1" s="1"/>
  <c r="D3875" i="7"/>
  <c r="F3874" i="7"/>
  <c r="E3868" i="7" s="1"/>
  <c r="D3881" i="1" l="1"/>
  <c r="H3880" i="1"/>
  <c r="F3657" i="1"/>
  <c r="K3656" i="1" s="1"/>
  <c r="I3656" i="1" s="1"/>
  <c r="E3657" i="1"/>
  <c r="D3876" i="7"/>
  <c r="F3875" i="7"/>
  <c r="E3869" i="7" s="1"/>
  <c r="D3882" i="1" l="1"/>
  <c r="H3881" i="1"/>
  <c r="F3658" i="1"/>
  <c r="K3657" i="1" s="1"/>
  <c r="I3657" i="1" s="1"/>
  <c r="E3658" i="1"/>
  <c r="D3877" i="7"/>
  <c r="F3876" i="7"/>
  <c r="E3870" i="7" s="1"/>
  <c r="D3883" i="1" l="1"/>
  <c r="H3882" i="1"/>
  <c r="E3659" i="1"/>
  <c r="F3659" i="1"/>
  <c r="K3658" i="1" s="1"/>
  <c r="I3658" i="1" s="1"/>
  <c r="D3878" i="7"/>
  <c r="F3877" i="7"/>
  <c r="E3871" i="7" s="1"/>
  <c r="D3884" i="1" l="1"/>
  <c r="H3883" i="1"/>
  <c r="E3660" i="1"/>
  <c r="F3660" i="1"/>
  <c r="D3879" i="7"/>
  <c r="F3878" i="7"/>
  <c r="E3872" i="7" s="1"/>
  <c r="D3885" i="1" l="1"/>
  <c r="H3884" i="1"/>
  <c r="K3659" i="1"/>
  <c r="I3659" i="1" s="1"/>
  <c r="F3661" i="1"/>
  <c r="E3661" i="1"/>
  <c r="D3880" i="7"/>
  <c r="F3879" i="7"/>
  <c r="E3873" i="7" s="1"/>
  <c r="D3886" i="1" l="1"/>
  <c r="H3885" i="1"/>
  <c r="K3660" i="1"/>
  <c r="I3660" i="1" s="1"/>
  <c r="D3881" i="7"/>
  <c r="F3880" i="7"/>
  <c r="E3874" i="7" s="1"/>
  <c r="D3887" i="1" l="1"/>
  <c r="H3886" i="1"/>
  <c r="E3662" i="1"/>
  <c r="F3662" i="1"/>
  <c r="D3882" i="7"/>
  <c r="F3881" i="7"/>
  <c r="E3875" i="7" s="1"/>
  <c r="D3888" i="1" l="1"/>
  <c r="H3887" i="1"/>
  <c r="K3661" i="1"/>
  <c r="I3661" i="1" s="1"/>
  <c r="E3663" i="1"/>
  <c r="F3663" i="1"/>
  <c r="D3883" i="7"/>
  <c r="F3882" i="7"/>
  <c r="E3876" i="7" s="1"/>
  <c r="D3889" i="1" l="1"/>
  <c r="H3888" i="1"/>
  <c r="K3662" i="1"/>
  <c r="I3662" i="1" s="1"/>
  <c r="E3664" i="1"/>
  <c r="F3664" i="1"/>
  <c r="K3663" i="1" s="1"/>
  <c r="I3663" i="1" s="1"/>
  <c r="D3884" i="7"/>
  <c r="F3883" i="7"/>
  <c r="E3877" i="7" s="1"/>
  <c r="D3890" i="1" l="1"/>
  <c r="H3889" i="1"/>
  <c r="E3665" i="1"/>
  <c r="F3665" i="1"/>
  <c r="K3664" i="1" s="1"/>
  <c r="I3664" i="1" s="1"/>
  <c r="D3885" i="7"/>
  <c r="F3884" i="7"/>
  <c r="E3878" i="7" s="1"/>
  <c r="D3891" i="1" l="1"/>
  <c r="H3890" i="1"/>
  <c r="E3666" i="1"/>
  <c r="F3666" i="1"/>
  <c r="K3665" i="1" s="1"/>
  <c r="I3665" i="1" s="1"/>
  <c r="D3886" i="7"/>
  <c r="F3885" i="7"/>
  <c r="E3879" i="7" s="1"/>
  <c r="D3892" i="1" l="1"/>
  <c r="H3891" i="1"/>
  <c r="F3667" i="1"/>
  <c r="K3666" i="1" s="1"/>
  <c r="I3666" i="1" s="1"/>
  <c r="E3667" i="1"/>
  <c r="D3887" i="7"/>
  <c r="F3886" i="7"/>
  <c r="E3880" i="7" s="1"/>
  <c r="D3893" i="1" l="1"/>
  <c r="H3892" i="1"/>
  <c r="E3668" i="1"/>
  <c r="F3668" i="1"/>
  <c r="K3667" i="1" s="1"/>
  <c r="I3667" i="1" s="1"/>
  <c r="D3888" i="7"/>
  <c r="F3887" i="7"/>
  <c r="E3881" i="7" s="1"/>
  <c r="D3894" i="1" l="1"/>
  <c r="H3893" i="1"/>
  <c r="D3889" i="7"/>
  <c r="F3888" i="7"/>
  <c r="E3882" i="7" s="1"/>
  <c r="D3895" i="1" l="1"/>
  <c r="H3894" i="1"/>
  <c r="E3669" i="1"/>
  <c r="F3669" i="1"/>
  <c r="K3668" i="1" s="1"/>
  <c r="I3668" i="1" s="1"/>
  <c r="D3890" i="7"/>
  <c r="F3889" i="7"/>
  <c r="E3883" i="7" s="1"/>
  <c r="D3896" i="1" l="1"/>
  <c r="H3895" i="1"/>
  <c r="F3670" i="1"/>
  <c r="K3669" i="1" s="1"/>
  <c r="I3669" i="1" s="1"/>
  <c r="E3670" i="1"/>
  <c r="D3891" i="7"/>
  <c r="F3890" i="7"/>
  <c r="E3884" i="7" s="1"/>
  <c r="D3897" i="1" l="1"/>
  <c r="H3896" i="1"/>
  <c r="F3671" i="1"/>
  <c r="K3670" i="1" s="1"/>
  <c r="I3670" i="1" s="1"/>
  <c r="E3671" i="1"/>
  <c r="D3892" i="7"/>
  <c r="F3891" i="7"/>
  <c r="E3885" i="7" s="1"/>
  <c r="D3898" i="1" l="1"/>
  <c r="H3897" i="1"/>
  <c r="F3672" i="1"/>
  <c r="E3672" i="1"/>
  <c r="D3893" i="7"/>
  <c r="F3892" i="7"/>
  <c r="E3886" i="7" s="1"/>
  <c r="D3899" i="1" l="1"/>
  <c r="H3898" i="1"/>
  <c r="K3671" i="1"/>
  <c r="I3671" i="1" s="1"/>
  <c r="E3673" i="1"/>
  <c r="F3673" i="1"/>
  <c r="D3894" i="7"/>
  <c r="F3893" i="7"/>
  <c r="E3887" i="7" s="1"/>
  <c r="D3900" i="1" l="1"/>
  <c r="H3899" i="1"/>
  <c r="K3672" i="1"/>
  <c r="I3672" i="1" s="1"/>
  <c r="F3674" i="1"/>
  <c r="E3674" i="1"/>
  <c r="D3895" i="7"/>
  <c r="F3894" i="7"/>
  <c r="E3888" i="7" s="1"/>
  <c r="D3901" i="1" l="1"/>
  <c r="H3900" i="1"/>
  <c r="K3673" i="1"/>
  <c r="I3673" i="1" s="1"/>
  <c r="E3675" i="1"/>
  <c r="F3675" i="1"/>
  <c r="D3896" i="7"/>
  <c r="F3895" i="7"/>
  <c r="E3889" i="7" s="1"/>
  <c r="D3902" i="1" l="1"/>
  <c r="H3901" i="1"/>
  <c r="K3674" i="1"/>
  <c r="I3674" i="1" s="1"/>
  <c r="F3676" i="1"/>
  <c r="K3675" i="1" s="1"/>
  <c r="I3675" i="1" s="1"/>
  <c r="E3676" i="1"/>
  <c r="D3897" i="7"/>
  <c r="F3896" i="7"/>
  <c r="E3890" i="7" s="1"/>
  <c r="D3903" i="1" l="1"/>
  <c r="H3902" i="1"/>
  <c r="E3677" i="1"/>
  <c r="F3677" i="1"/>
  <c r="K3676" i="1" s="1"/>
  <c r="I3676" i="1" s="1"/>
  <c r="D3898" i="7"/>
  <c r="F3897" i="7"/>
  <c r="E3891" i="7" s="1"/>
  <c r="D3904" i="1" l="1"/>
  <c r="H3903" i="1"/>
  <c r="F3678" i="1"/>
  <c r="K3677" i="1" s="1"/>
  <c r="I3677" i="1" s="1"/>
  <c r="E3678" i="1"/>
  <c r="D3899" i="7"/>
  <c r="F3898" i="7"/>
  <c r="E3892" i="7" s="1"/>
  <c r="D3905" i="1" l="1"/>
  <c r="H3904" i="1"/>
  <c r="E3679" i="1"/>
  <c r="F3679" i="1"/>
  <c r="K3678" i="1" s="1"/>
  <c r="I3678" i="1" s="1"/>
  <c r="D3900" i="7"/>
  <c r="F3899" i="7"/>
  <c r="E3893" i="7" s="1"/>
  <c r="D3906" i="1" l="1"/>
  <c r="H3905" i="1"/>
  <c r="F3680" i="1"/>
  <c r="K3679" i="1" s="1"/>
  <c r="I3679" i="1" s="1"/>
  <c r="E3680" i="1"/>
  <c r="D3901" i="7"/>
  <c r="F3900" i="7"/>
  <c r="E3894" i="7" s="1"/>
  <c r="D3907" i="1" l="1"/>
  <c r="H3906" i="1"/>
  <c r="F3681" i="1"/>
  <c r="K3680" i="1" s="1"/>
  <c r="I3680" i="1" s="1"/>
  <c r="E3681" i="1"/>
  <c r="D3902" i="7"/>
  <c r="F3901" i="7"/>
  <c r="E3895" i="7" s="1"/>
  <c r="D3908" i="1" l="1"/>
  <c r="H3907" i="1"/>
  <c r="F3682" i="1"/>
  <c r="K3681" i="1" s="1"/>
  <c r="I3681" i="1" s="1"/>
  <c r="E3682" i="1"/>
  <c r="D3903" i="7"/>
  <c r="F3902" i="7"/>
  <c r="E3896" i="7" s="1"/>
  <c r="D3909" i="1" l="1"/>
  <c r="H3908" i="1"/>
  <c r="F3683" i="1"/>
  <c r="K3682" i="1" s="1"/>
  <c r="I3682" i="1" s="1"/>
  <c r="E3683" i="1"/>
  <c r="D3904" i="7"/>
  <c r="F3903" i="7"/>
  <c r="E3897" i="7" s="1"/>
  <c r="D3910" i="1" l="1"/>
  <c r="H3909" i="1"/>
  <c r="F3684" i="1"/>
  <c r="E3684" i="1"/>
  <c r="D3905" i="7"/>
  <c r="F3904" i="7"/>
  <c r="E3898" i="7" s="1"/>
  <c r="D3911" i="1" l="1"/>
  <c r="H3910" i="1"/>
  <c r="K3683" i="1"/>
  <c r="I3683" i="1" s="1"/>
  <c r="F3685" i="1"/>
  <c r="E3685" i="1"/>
  <c r="D3906" i="7"/>
  <c r="F3905" i="7"/>
  <c r="E3899" i="7" s="1"/>
  <c r="D3912" i="1" l="1"/>
  <c r="H3911" i="1"/>
  <c r="K3684" i="1"/>
  <c r="I3684" i="1" s="1"/>
  <c r="F3686" i="1"/>
  <c r="E3686" i="1"/>
  <c r="D3907" i="7"/>
  <c r="F3906" i="7"/>
  <c r="E3900" i="7" s="1"/>
  <c r="D3913" i="1" l="1"/>
  <c r="H3912" i="1"/>
  <c r="K3685" i="1"/>
  <c r="I3685" i="1" s="1"/>
  <c r="F3687" i="1"/>
  <c r="E3687" i="1"/>
  <c r="D3908" i="7"/>
  <c r="F3907" i="7"/>
  <c r="E3901" i="7" s="1"/>
  <c r="D3914" i="1" l="1"/>
  <c r="H3913" i="1"/>
  <c r="K3686" i="1"/>
  <c r="I3686" i="1" s="1"/>
  <c r="F3688" i="1"/>
  <c r="E3688" i="1"/>
  <c r="D3909" i="7"/>
  <c r="F3908" i="7"/>
  <c r="E3902" i="7" s="1"/>
  <c r="D3915" i="1" l="1"/>
  <c r="H3914" i="1"/>
  <c r="K3687" i="1"/>
  <c r="I3687" i="1" s="1"/>
  <c r="E3689" i="1"/>
  <c r="F3689" i="1"/>
  <c r="K3688" i="1" s="1"/>
  <c r="I3688" i="1" s="1"/>
  <c r="D3910" i="7"/>
  <c r="F3909" i="7"/>
  <c r="E3903" i="7" s="1"/>
  <c r="D3916" i="1" l="1"/>
  <c r="H3915" i="1"/>
  <c r="E3690" i="1"/>
  <c r="F3690" i="1"/>
  <c r="K3689" i="1" s="1"/>
  <c r="I3689" i="1" s="1"/>
  <c r="D3911" i="7"/>
  <c r="F3910" i="7"/>
  <c r="E3904" i="7" s="1"/>
  <c r="D3917" i="1" l="1"/>
  <c r="H3916" i="1"/>
  <c r="F3691" i="1"/>
  <c r="K3690" i="1" s="1"/>
  <c r="I3690" i="1" s="1"/>
  <c r="E3691" i="1"/>
  <c r="D3912" i="7"/>
  <c r="F3911" i="7"/>
  <c r="E3905" i="7" s="1"/>
  <c r="D3918" i="1" l="1"/>
  <c r="H3917" i="1"/>
  <c r="F3692" i="1"/>
  <c r="K3691" i="1" s="1"/>
  <c r="I3691" i="1" s="1"/>
  <c r="E3692" i="1"/>
  <c r="D3913" i="7"/>
  <c r="F3912" i="7"/>
  <c r="E3906" i="7" s="1"/>
  <c r="D3919" i="1" l="1"/>
  <c r="H3918" i="1"/>
  <c r="F3693" i="1"/>
  <c r="K3692" i="1" s="1"/>
  <c r="I3692" i="1" s="1"/>
  <c r="E3693" i="1"/>
  <c r="D3914" i="7"/>
  <c r="F3913" i="7"/>
  <c r="E3907" i="7" s="1"/>
  <c r="D3920" i="1" l="1"/>
  <c r="H3919" i="1"/>
  <c r="D3915" i="7"/>
  <c r="F3914" i="7"/>
  <c r="E3908" i="7" s="1"/>
  <c r="D3921" i="1" l="1"/>
  <c r="H3920" i="1"/>
  <c r="F3694" i="1"/>
  <c r="K3693" i="1" s="1"/>
  <c r="I3693" i="1" s="1"/>
  <c r="E3694" i="1"/>
  <c r="D3916" i="7"/>
  <c r="F3915" i="7"/>
  <c r="E3909" i="7" s="1"/>
  <c r="D3922" i="1" l="1"/>
  <c r="H3921" i="1"/>
  <c r="E3695" i="1"/>
  <c r="F3695" i="1"/>
  <c r="K3694" i="1" s="1"/>
  <c r="I3694" i="1" s="1"/>
  <c r="D3917" i="7"/>
  <c r="F3916" i="7"/>
  <c r="E3910" i="7" s="1"/>
  <c r="D3923" i="1" l="1"/>
  <c r="H3922" i="1"/>
  <c r="E3696" i="1"/>
  <c r="F3696" i="1"/>
  <c r="D3918" i="7"/>
  <c r="F3917" i="7"/>
  <c r="E3911" i="7" s="1"/>
  <c r="D3924" i="1" l="1"/>
  <c r="H3923" i="1"/>
  <c r="K3695" i="1"/>
  <c r="I3695" i="1" s="1"/>
  <c r="D3919" i="7"/>
  <c r="F3918" i="7"/>
  <c r="E3912" i="7" s="1"/>
  <c r="D3925" i="1" l="1"/>
  <c r="H3924" i="1"/>
  <c r="F3697" i="1"/>
  <c r="E3697" i="1"/>
  <c r="D3920" i="7"/>
  <c r="F3919" i="7"/>
  <c r="E3913" i="7" s="1"/>
  <c r="D3926" i="1" l="1"/>
  <c r="H3925" i="1"/>
  <c r="K3696" i="1"/>
  <c r="I3696" i="1" s="1"/>
  <c r="E3698" i="1"/>
  <c r="F3698" i="1"/>
  <c r="D3921" i="7"/>
  <c r="F3920" i="7"/>
  <c r="E3914" i="7" s="1"/>
  <c r="D3927" i="1" l="1"/>
  <c r="H3926" i="1"/>
  <c r="K3697" i="1"/>
  <c r="I3697" i="1" s="1"/>
  <c r="E3699" i="1"/>
  <c r="F3699" i="1"/>
  <c r="D3922" i="7"/>
  <c r="F3921" i="7"/>
  <c r="E3915" i="7" s="1"/>
  <c r="D3928" i="1" l="1"/>
  <c r="H3927" i="1"/>
  <c r="K3698" i="1"/>
  <c r="I3698" i="1" s="1"/>
  <c r="E3700" i="1"/>
  <c r="F3700" i="1"/>
  <c r="K3699" i="1" s="1"/>
  <c r="I3699" i="1" s="1"/>
  <c r="D3923" i="7"/>
  <c r="F3922" i="7"/>
  <c r="E3916" i="7" s="1"/>
  <c r="D3929" i="1" l="1"/>
  <c r="H3928" i="1"/>
  <c r="E3701" i="1"/>
  <c r="F3701" i="1"/>
  <c r="K3700" i="1" s="1"/>
  <c r="I3700" i="1" s="1"/>
  <c r="D3924" i="7"/>
  <c r="F3923" i="7"/>
  <c r="E3917" i="7" s="1"/>
  <c r="D3930" i="1" l="1"/>
  <c r="H3929" i="1"/>
  <c r="F3702" i="1"/>
  <c r="K3701" i="1" s="1"/>
  <c r="I3701" i="1" s="1"/>
  <c r="E3702" i="1"/>
  <c r="D3925" i="7"/>
  <c r="F3924" i="7"/>
  <c r="E3918" i="7" s="1"/>
  <c r="D3931" i="1" l="1"/>
  <c r="H3930" i="1"/>
  <c r="F3703" i="1"/>
  <c r="K3702" i="1" s="1"/>
  <c r="I3702" i="1" s="1"/>
  <c r="E3703" i="1"/>
  <c r="D3926" i="7"/>
  <c r="F3925" i="7"/>
  <c r="E3919" i="7" s="1"/>
  <c r="D3932" i="1" l="1"/>
  <c r="H3931" i="1"/>
  <c r="E3704" i="1"/>
  <c r="F3704" i="1"/>
  <c r="K3703" i="1" s="1"/>
  <c r="I3703" i="1" s="1"/>
  <c r="D3927" i="7"/>
  <c r="F3926" i="7"/>
  <c r="E3920" i="7" s="1"/>
  <c r="D3933" i="1" l="1"/>
  <c r="H3932" i="1"/>
  <c r="F3705" i="1"/>
  <c r="K3704" i="1" s="1"/>
  <c r="I3704" i="1" s="1"/>
  <c r="E3705" i="1"/>
  <c r="D3928" i="7"/>
  <c r="F3927" i="7"/>
  <c r="E3921" i="7" s="1"/>
  <c r="D3934" i="1" l="1"/>
  <c r="H3933" i="1"/>
  <c r="E3706" i="1"/>
  <c r="F3706" i="1"/>
  <c r="K3705" i="1" s="1"/>
  <c r="I3705" i="1" s="1"/>
  <c r="D3929" i="7"/>
  <c r="F3928" i="7"/>
  <c r="E3922" i="7" s="1"/>
  <c r="D3935" i="1" l="1"/>
  <c r="H3934" i="1"/>
  <c r="F3707" i="1"/>
  <c r="K3706" i="1" s="1"/>
  <c r="I3706" i="1" s="1"/>
  <c r="E3707" i="1"/>
  <c r="D3930" i="7"/>
  <c r="F3929" i="7"/>
  <c r="E3923" i="7" s="1"/>
  <c r="D3936" i="1" l="1"/>
  <c r="H3935" i="1"/>
  <c r="F3708" i="1"/>
  <c r="E3708" i="1"/>
  <c r="D3931" i="7"/>
  <c r="F3930" i="7"/>
  <c r="E3924" i="7" s="1"/>
  <c r="D3937" i="1" l="1"/>
  <c r="H3936" i="1"/>
  <c r="K3707" i="1"/>
  <c r="I3707" i="1" s="1"/>
  <c r="E3709" i="1"/>
  <c r="F3709" i="1"/>
  <c r="D3932" i="7"/>
  <c r="F3931" i="7"/>
  <c r="E3925" i="7" s="1"/>
  <c r="D3938" i="1" l="1"/>
  <c r="H3937" i="1"/>
  <c r="K3708" i="1"/>
  <c r="I3708" i="1" s="1"/>
  <c r="E3710" i="1"/>
  <c r="F3710" i="1"/>
  <c r="D3933" i="7"/>
  <c r="F3932" i="7"/>
  <c r="E3926" i="7" s="1"/>
  <c r="D3939" i="1" l="1"/>
  <c r="H3938" i="1"/>
  <c r="K3709" i="1"/>
  <c r="I3709" i="1" s="1"/>
  <c r="F3711" i="1"/>
  <c r="E3711" i="1"/>
  <c r="D3934" i="7"/>
  <c r="F3933" i="7"/>
  <c r="E3927" i="7" s="1"/>
  <c r="D3940" i="1" l="1"/>
  <c r="H3939" i="1"/>
  <c r="K3710" i="1"/>
  <c r="I3710" i="1" s="1"/>
  <c r="F3712" i="1"/>
  <c r="K3711" i="1" s="1"/>
  <c r="I3711" i="1" s="1"/>
  <c r="E3712" i="1"/>
  <c r="D3935" i="7"/>
  <c r="F3934" i="7"/>
  <c r="E3928" i="7" s="1"/>
  <c r="D3941" i="1" l="1"/>
  <c r="H3940" i="1"/>
  <c r="E3713" i="1"/>
  <c r="F3713" i="1"/>
  <c r="K3712" i="1" s="1"/>
  <c r="I3712" i="1" s="1"/>
  <c r="D3936" i="7"/>
  <c r="F3935" i="7"/>
  <c r="E3929" i="7" s="1"/>
  <c r="D3942" i="1" l="1"/>
  <c r="H3941" i="1"/>
  <c r="F3714" i="1"/>
  <c r="K3713" i="1" s="1"/>
  <c r="I3713" i="1" s="1"/>
  <c r="E3714" i="1"/>
  <c r="D3937" i="7"/>
  <c r="F3936" i="7"/>
  <c r="E3930" i="7" s="1"/>
  <c r="D3943" i="1" l="1"/>
  <c r="H3942" i="1"/>
  <c r="F3715" i="1"/>
  <c r="K3714" i="1" s="1"/>
  <c r="I3714" i="1" s="1"/>
  <c r="E3715" i="1"/>
  <c r="D3938" i="7"/>
  <c r="F3937" i="7"/>
  <c r="E3931" i="7" s="1"/>
  <c r="D3944" i="1" l="1"/>
  <c r="H3943" i="1"/>
  <c r="E3716" i="1"/>
  <c r="F3716" i="1"/>
  <c r="K3715" i="1" s="1"/>
  <c r="I3715" i="1" s="1"/>
  <c r="D3939" i="7"/>
  <c r="F3938" i="7"/>
  <c r="E3932" i="7" s="1"/>
  <c r="D3945" i="1" l="1"/>
  <c r="H3944" i="1"/>
  <c r="F3717" i="1"/>
  <c r="K3716" i="1" s="1"/>
  <c r="I3716" i="1" s="1"/>
  <c r="E3717" i="1"/>
  <c r="D3940" i="7"/>
  <c r="F3939" i="7"/>
  <c r="E3933" i="7" s="1"/>
  <c r="D3946" i="1" l="1"/>
  <c r="H3945" i="1"/>
  <c r="F3718" i="1"/>
  <c r="K3717" i="1" s="1"/>
  <c r="I3717" i="1" s="1"/>
  <c r="E3718" i="1"/>
  <c r="D3941" i="7"/>
  <c r="F3940" i="7"/>
  <c r="E3934" i="7" s="1"/>
  <c r="D3947" i="1" l="1"/>
  <c r="H3946" i="1"/>
  <c r="F3719" i="1"/>
  <c r="K3718" i="1" s="1"/>
  <c r="I3718" i="1" s="1"/>
  <c r="E3719" i="1"/>
  <c r="D3942" i="7"/>
  <c r="F3941" i="7"/>
  <c r="E3935" i="7" s="1"/>
  <c r="D3948" i="1" l="1"/>
  <c r="H3947" i="1"/>
  <c r="F3720" i="1"/>
  <c r="E3720" i="1"/>
  <c r="D3943" i="7"/>
  <c r="F3942" i="7"/>
  <c r="E3936" i="7" s="1"/>
  <c r="D3949" i="1" l="1"/>
  <c r="H3948" i="1"/>
  <c r="K3719" i="1"/>
  <c r="I3719" i="1" s="1"/>
  <c r="F3721" i="1"/>
  <c r="E3721" i="1"/>
  <c r="D3944" i="7"/>
  <c r="F3943" i="7"/>
  <c r="E3937" i="7" s="1"/>
  <c r="D3950" i="1" l="1"/>
  <c r="H3949" i="1"/>
  <c r="K3720" i="1"/>
  <c r="I3720" i="1" s="1"/>
  <c r="E3722" i="1"/>
  <c r="F3722" i="1"/>
  <c r="D3945" i="7"/>
  <c r="F3944" i="7"/>
  <c r="E3938" i="7" s="1"/>
  <c r="D3951" i="1" l="1"/>
  <c r="H3950" i="1"/>
  <c r="K3721" i="1"/>
  <c r="I3721" i="1" s="1"/>
  <c r="E3723" i="1"/>
  <c r="F3723" i="1"/>
  <c r="D3946" i="7"/>
  <c r="F3945" i="7"/>
  <c r="E3939" i="7" s="1"/>
  <c r="D3952" i="1" l="1"/>
  <c r="H3951" i="1"/>
  <c r="K3722" i="1"/>
  <c r="I3722" i="1" s="1"/>
  <c r="E3724" i="1"/>
  <c r="F3724" i="1"/>
  <c r="K3723" i="1" s="1"/>
  <c r="I3723" i="1" s="1"/>
  <c r="D3947" i="7"/>
  <c r="F3946" i="7"/>
  <c r="E3940" i="7" s="1"/>
  <c r="D3953" i="1" l="1"/>
  <c r="H3952" i="1"/>
  <c r="F3725" i="1"/>
  <c r="K3724" i="1" s="1"/>
  <c r="I3724" i="1" s="1"/>
  <c r="E3725" i="1"/>
  <c r="D3948" i="7"/>
  <c r="F3947" i="7"/>
  <c r="E3941" i="7" s="1"/>
  <c r="D3954" i="1" l="1"/>
  <c r="H3953" i="1"/>
  <c r="F3726" i="1"/>
  <c r="K3725" i="1" s="1"/>
  <c r="I3725" i="1" s="1"/>
  <c r="E3726" i="1"/>
  <c r="D3949" i="7"/>
  <c r="F3948" i="7"/>
  <c r="E3942" i="7" s="1"/>
  <c r="D3955" i="1" l="1"/>
  <c r="H3954" i="1"/>
  <c r="F3727" i="1"/>
  <c r="K3726" i="1" s="1"/>
  <c r="I3726" i="1" s="1"/>
  <c r="E3727" i="1"/>
  <c r="D3950" i="7"/>
  <c r="F3949" i="7"/>
  <c r="E3943" i="7" s="1"/>
  <c r="D3956" i="1" l="1"/>
  <c r="H3955" i="1"/>
  <c r="E3728" i="1"/>
  <c r="F3728" i="1"/>
  <c r="K3727" i="1" s="1"/>
  <c r="I3727" i="1" s="1"/>
  <c r="D3951" i="7"/>
  <c r="F3950" i="7"/>
  <c r="E3944" i="7" s="1"/>
  <c r="D3957" i="1" l="1"/>
  <c r="H3956" i="1"/>
  <c r="F3729" i="1"/>
  <c r="K3728" i="1" s="1"/>
  <c r="I3728" i="1" s="1"/>
  <c r="E3729" i="1"/>
  <c r="D3952" i="7"/>
  <c r="F3951" i="7"/>
  <c r="E3945" i="7" s="1"/>
  <c r="D3958" i="1" l="1"/>
  <c r="H3957" i="1"/>
  <c r="F3730" i="1"/>
  <c r="K3729" i="1" s="1"/>
  <c r="I3729" i="1" s="1"/>
  <c r="E3730" i="1"/>
  <c r="D3953" i="7"/>
  <c r="F3952" i="7"/>
  <c r="E3946" i="7" s="1"/>
  <c r="D3959" i="1" l="1"/>
  <c r="H3958" i="1"/>
  <c r="F3731" i="1"/>
  <c r="K3730" i="1" s="1"/>
  <c r="I3730" i="1" s="1"/>
  <c r="E3731" i="1"/>
  <c r="D3954" i="7"/>
  <c r="F3953" i="7"/>
  <c r="E3947" i="7" s="1"/>
  <c r="D3960" i="1" l="1"/>
  <c r="H3959" i="1"/>
  <c r="E3732" i="1"/>
  <c r="F3732" i="1"/>
  <c r="D3955" i="7"/>
  <c r="F3954" i="7"/>
  <c r="E3948" i="7" s="1"/>
  <c r="D3961" i="1" l="1"/>
  <c r="H3960" i="1"/>
  <c r="K3731" i="1"/>
  <c r="I3731" i="1" s="1"/>
  <c r="F3733" i="1"/>
  <c r="E3733" i="1"/>
  <c r="D3956" i="7"/>
  <c r="F3955" i="7"/>
  <c r="E3949" i="7" s="1"/>
  <c r="D3962" i="1" l="1"/>
  <c r="H3961" i="1"/>
  <c r="K3732" i="1"/>
  <c r="I3732" i="1" s="1"/>
  <c r="F3734" i="1"/>
  <c r="E3734" i="1"/>
  <c r="D3957" i="7"/>
  <c r="F3956" i="7"/>
  <c r="E3950" i="7" s="1"/>
  <c r="D3963" i="1" l="1"/>
  <c r="H3962" i="1"/>
  <c r="K3733" i="1"/>
  <c r="I3733" i="1" s="1"/>
  <c r="F3735" i="1"/>
  <c r="E3735" i="1"/>
  <c r="D3958" i="7"/>
  <c r="F3957" i="7"/>
  <c r="E3951" i="7" s="1"/>
  <c r="D3964" i="1" l="1"/>
  <c r="H3963" i="1"/>
  <c r="K3734" i="1"/>
  <c r="I3734" i="1" s="1"/>
  <c r="F3736" i="1"/>
  <c r="K3735" i="1" s="1"/>
  <c r="I3735" i="1" s="1"/>
  <c r="E3736" i="1"/>
  <c r="D3959" i="7"/>
  <c r="F3958" i="7"/>
  <c r="E3952" i="7" s="1"/>
  <c r="D3965" i="1" l="1"/>
  <c r="H3964" i="1"/>
  <c r="F3737" i="1"/>
  <c r="K3736" i="1" s="1"/>
  <c r="I3736" i="1" s="1"/>
  <c r="E3737" i="1"/>
  <c r="D3960" i="7"/>
  <c r="F3959" i="7"/>
  <c r="E3953" i="7" s="1"/>
  <c r="D3966" i="1" l="1"/>
  <c r="H3965" i="1"/>
  <c r="F3738" i="1"/>
  <c r="K3737" i="1" s="1"/>
  <c r="I3737" i="1" s="1"/>
  <c r="E3738" i="1"/>
  <c r="D3961" i="7"/>
  <c r="F3960" i="7"/>
  <c r="E3954" i="7" s="1"/>
  <c r="D3967" i="1" l="1"/>
  <c r="H3966" i="1"/>
  <c r="F3739" i="1"/>
  <c r="K3738" i="1" s="1"/>
  <c r="I3738" i="1" s="1"/>
  <c r="E3739" i="1"/>
  <c r="D3962" i="7"/>
  <c r="F3961" i="7"/>
  <c r="E3955" i="7" s="1"/>
  <c r="D3968" i="1" l="1"/>
  <c r="H3967" i="1"/>
  <c r="E3740" i="1"/>
  <c r="F3740" i="1"/>
  <c r="K3739" i="1" s="1"/>
  <c r="I3739" i="1" s="1"/>
  <c r="D3963" i="7"/>
  <c r="F3962" i="7"/>
  <c r="E3956" i="7" s="1"/>
  <c r="D3969" i="1" l="1"/>
  <c r="H3968" i="1"/>
  <c r="E3741" i="1"/>
  <c r="F3741" i="1"/>
  <c r="K3740" i="1" s="1"/>
  <c r="I3740" i="1" s="1"/>
  <c r="D3964" i="7"/>
  <c r="F3963" i="7"/>
  <c r="E3957" i="7" s="1"/>
  <c r="D3970" i="1" l="1"/>
  <c r="H3969" i="1"/>
  <c r="F3742" i="1"/>
  <c r="K3741" i="1" s="1"/>
  <c r="I3741" i="1" s="1"/>
  <c r="E3742" i="1"/>
  <c r="D3965" i="7"/>
  <c r="F3964" i="7"/>
  <c r="E3958" i="7" s="1"/>
  <c r="D3971" i="1" l="1"/>
  <c r="H3970" i="1"/>
  <c r="F3743" i="1"/>
  <c r="K3742" i="1" s="1"/>
  <c r="I3742" i="1" s="1"/>
  <c r="E3743" i="1"/>
  <c r="D3966" i="7"/>
  <c r="F3965" i="7"/>
  <c r="E3959" i="7" s="1"/>
  <c r="D3972" i="1" l="1"/>
  <c r="H3971" i="1"/>
  <c r="F3744" i="1"/>
  <c r="E3744" i="1"/>
  <c r="D3967" i="7"/>
  <c r="F3966" i="7"/>
  <c r="E3960" i="7" s="1"/>
  <c r="D3973" i="1" l="1"/>
  <c r="H3972" i="1"/>
  <c r="K3743" i="1"/>
  <c r="I3743" i="1" s="1"/>
  <c r="F3745" i="1"/>
  <c r="E3745" i="1"/>
  <c r="D3968" i="7"/>
  <c r="F3967" i="7"/>
  <c r="E3961" i="7" s="1"/>
  <c r="D3974" i="1" l="1"/>
  <c r="H3973" i="1"/>
  <c r="K3744" i="1"/>
  <c r="I3744" i="1" s="1"/>
  <c r="F3746" i="1"/>
  <c r="E3746" i="1"/>
  <c r="D3969" i="7"/>
  <c r="F3968" i="7"/>
  <c r="E3962" i="7" s="1"/>
  <c r="D3975" i="1" l="1"/>
  <c r="H3974" i="1"/>
  <c r="K3745" i="1"/>
  <c r="I3745" i="1" s="1"/>
  <c r="E3747" i="1"/>
  <c r="F3747" i="1"/>
  <c r="D3970" i="7"/>
  <c r="F3969" i="7"/>
  <c r="E3963" i="7" s="1"/>
  <c r="D3976" i="1" l="1"/>
  <c r="H3975" i="1"/>
  <c r="K3746" i="1"/>
  <c r="I3746" i="1" s="1"/>
  <c r="E3748" i="1"/>
  <c r="F3748" i="1"/>
  <c r="K3747" i="1" s="1"/>
  <c r="I3747" i="1" s="1"/>
  <c r="D3971" i="7"/>
  <c r="F3970" i="7"/>
  <c r="E3964" i="7" s="1"/>
  <c r="D3977" i="1" l="1"/>
  <c r="H3976" i="1"/>
  <c r="E3749" i="1"/>
  <c r="F3749" i="1"/>
  <c r="K3748" i="1" s="1"/>
  <c r="I3748" i="1" s="1"/>
  <c r="D3972" i="7"/>
  <c r="F3971" i="7"/>
  <c r="E3965" i="7" s="1"/>
  <c r="D3978" i="1" l="1"/>
  <c r="H3977" i="1"/>
  <c r="E3750" i="1"/>
  <c r="F3750" i="1"/>
  <c r="K3749" i="1" s="1"/>
  <c r="I3749" i="1" s="1"/>
  <c r="D3973" i="7"/>
  <c r="F3972" i="7"/>
  <c r="E3966" i="7" s="1"/>
  <c r="D3979" i="1" l="1"/>
  <c r="H3978" i="1"/>
  <c r="F3751" i="1"/>
  <c r="K3750" i="1" s="1"/>
  <c r="I3750" i="1" s="1"/>
  <c r="E3751" i="1"/>
  <c r="D3974" i="7"/>
  <c r="F3973" i="7"/>
  <c r="E3967" i="7" s="1"/>
  <c r="D3980" i="1" l="1"/>
  <c r="H3979" i="1"/>
  <c r="F3752" i="1"/>
  <c r="K3751" i="1" s="1"/>
  <c r="I3751" i="1" s="1"/>
  <c r="E3752" i="1"/>
  <c r="D3975" i="7"/>
  <c r="F3974" i="7"/>
  <c r="E3968" i="7" s="1"/>
  <c r="D3981" i="1" l="1"/>
  <c r="H3980" i="1"/>
  <c r="F3753" i="1"/>
  <c r="K3752" i="1" s="1"/>
  <c r="I3752" i="1" s="1"/>
  <c r="E3753" i="1"/>
  <c r="D3976" i="7"/>
  <c r="F3975" i="7"/>
  <c r="E3969" i="7" s="1"/>
  <c r="D3982" i="1" l="1"/>
  <c r="H3981" i="1"/>
  <c r="F3754" i="1"/>
  <c r="K3753" i="1" s="1"/>
  <c r="I3753" i="1" s="1"/>
  <c r="E3754" i="1"/>
  <c r="D3977" i="7"/>
  <c r="F3976" i="7"/>
  <c r="E3970" i="7" s="1"/>
  <c r="D3983" i="1" l="1"/>
  <c r="H3982" i="1"/>
  <c r="F3755" i="1"/>
  <c r="K3754" i="1" s="1"/>
  <c r="I3754" i="1" s="1"/>
  <c r="E3755" i="1"/>
  <c r="D3978" i="7"/>
  <c r="F3977" i="7"/>
  <c r="E3971" i="7" s="1"/>
  <c r="D3984" i="1" l="1"/>
  <c r="H3983" i="1"/>
  <c r="E3756" i="1"/>
  <c r="F3756" i="1"/>
  <c r="D3979" i="7"/>
  <c r="F3978" i="7"/>
  <c r="E3972" i="7" s="1"/>
  <c r="D3985" i="1" l="1"/>
  <c r="H3984" i="1"/>
  <c r="K3755" i="1"/>
  <c r="I3755" i="1" s="1"/>
  <c r="E3757" i="1"/>
  <c r="F3757" i="1"/>
  <c r="D3980" i="7"/>
  <c r="F3979" i="7"/>
  <c r="E3973" i="7" s="1"/>
  <c r="D3986" i="1" l="1"/>
  <c r="H3985" i="1"/>
  <c r="K3756" i="1"/>
  <c r="I3756" i="1" s="1"/>
  <c r="E3758" i="1"/>
  <c r="F3758" i="1"/>
  <c r="D3981" i="7"/>
  <c r="F3980" i="7"/>
  <c r="E3974" i="7" s="1"/>
  <c r="D3987" i="1" l="1"/>
  <c r="H3986" i="1"/>
  <c r="K3757" i="1"/>
  <c r="I3757" i="1" s="1"/>
  <c r="E3759" i="1"/>
  <c r="F3759" i="1"/>
  <c r="D3982" i="7"/>
  <c r="F3981" i="7"/>
  <c r="E3975" i="7" s="1"/>
  <c r="D3988" i="1" l="1"/>
  <c r="H3987" i="1"/>
  <c r="K3758" i="1"/>
  <c r="I3758" i="1" s="1"/>
  <c r="F3760" i="1"/>
  <c r="K3759" i="1" s="1"/>
  <c r="I3759" i="1" s="1"/>
  <c r="E3760" i="1"/>
  <c r="D3983" i="7"/>
  <c r="F3982" i="7"/>
  <c r="E3976" i="7" s="1"/>
  <c r="D3989" i="1" l="1"/>
  <c r="H3988" i="1"/>
  <c r="E3761" i="1"/>
  <c r="F3761" i="1"/>
  <c r="K3760" i="1" s="1"/>
  <c r="I3760" i="1" s="1"/>
  <c r="D3984" i="7"/>
  <c r="F3983" i="7"/>
  <c r="E3977" i="7" s="1"/>
  <c r="D3990" i="1" l="1"/>
  <c r="H3989" i="1"/>
  <c r="E3762" i="1"/>
  <c r="F3762" i="1"/>
  <c r="K3761" i="1" s="1"/>
  <c r="I3761" i="1" s="1"/>
  <c r="D3985" i="7"/>
  <c r="F3984" i="7"/>
  <c r="E3978" i="7" s="1"/>
  <c r="D3991" i="1" l="1"/>
  <c r="H3990" i="1"/>
  <c r="E3763" i="1"/>
  <c r="F3763" i="1"/>
  <c r="K3762" i="1" s="1"/>
  <c r="I3762" i="1" s="1"/>
  <c r="D3986" i="7"/>
  <c r="F3985" i="7"/>
  <c r="E3979" i="7" s="1"/>
  <c r="D3992" i="1" l="1"/>
  <c r="H3991" i="1"/>
  <c r="F3764" i="1"/>
  <c r="K3763" i="1" s="1"/>
  <c r="I3763" i="1" s="1"/>
  <c r="E3764" i="1"/>
  <c r="D3987" i="7"/>
  <c r="F3986" i="7"/>
  <c r="E3980" i="7" s="1"/>
  <c r="D3993" i="1" l="1"/>
  <c r="H3992" i="1"/>
  <c r="E3765" i="1"/>
  <c r="F3765" i="1"/>
  <c r="K3764" i="1" s="1"/>
  <c r="I3764" i="1" s="1"/>
  <c r="D3988" i="7"/>
  <c r="F3987" i="7"/>
  <c r="E3981" i="7" s="1"/>
  <c r="D3994" i="1" l="1"/>
  <c r="H3993" i="1"/>
  <c r="F3766" i="1"/>
  <c r="K3765" i="1" s="1"/>
  <c r="I3765" i="1" s="1"/>
  <c r="E3766" i="1"/>
  <c r="D3989" i="7"/>
  <c r="F3988" i="7"/>
  <c r="E3982" i="7" s="1"/>
  <c r="D3995" i="1" l="1"/>
  <c r="H3994" i="1"/>
  <c r="F3767" i="1"/>
  <c r="K3766" i="1" s="1"/>
  <c r="I3766" i="1" s="1"/>
  <c r="E3767" i="1"/>
  <c r="D3990" i="7"/>
  <c r="F3989" i="7"/>
  <c r="E3983" i="7" s="1"/>
  <c r="D3996" i="1" l="1"/>
  <c r="H3995" i="1"/>
  <c r="E3768" i="1"/>
  <c r="F3768" i="1"/>
  <c r="D3991" i="7"/>
  <c r="F3990" i="7"/>
  <c r="E3984" i="7" s="1"/>
  <c r="D3997" i="1" l="1"/>
  <c r="H3996" i="1"/>
  <c r="K3767" i="1"/>
  <c r="I3767" i="1" s="1"/>
  <c r="F3769" i="1"/>
  <c r="E3769" i="1"/>
  <c r="D3992" i="7"/>
  <c r="F3991" i="7"/>
  <c r="E3985" i="7" s="1"/>
  <c r="D3998" i="1" l="1"/>
  <c r="H3997" i="1"/>
  <c r="K3768" i="1"/>
  <c r="I3768" i="1" s="1"/>
  <c r="E3770" i="1"/>
  <c r="F3770" i="1"/>
  <c r="D3993" i="7"/>
  <c r="F3992" i="7"/>
  <c r="E3986" i="7" s="1"/>
  <c r="D3999" i="1" l="1"/>
  <c r="H3998" i="1"/>
  <c r="K3769" i="1"/>
  <c r="I3769" i="1" s="1"/>
  <c r="F3771" i="1"/>
  <c r="E3771" i="1"/>
  <c r="D3994" i="7"/>
  <c r="F3993" i="7"/>
  <c r="E3987" i="7" s="1"/>
  <c r="D4000" i="1" l="1"/>
  <c r="H3999" i="1"/>
  <c r="K3770" i="1"/>
  <c r="I3770" i="1" s="1"/>
  <c r="E3772" i="1"/>
  <c r="F3772" i="1"/>
  <c r="K3771" i="1" s="1"/>
  <c r="I3771" i="1" s="1"/>
  <c r="D3995" i="7"/>
  <c r="F3994" i="7"/>
  <c r="E3988" i="7" s="1"/>
  <c r="D4001" i="1" l="1"/>
  <c r="H4000" i="1"/>
  <c r="F3773" i="1"/>
  <c r="K3772" i="1" s="1"/>
  <c r="I3772" i="1" s="1"/>
  <c r="E3773" i="1"/>
  <c r="D3996" i="7"/>
  <c r="F3995" i="7"/>
  <c r="E3989" i="7" s="1"/>
  <c r="D4002" i="1" l="1"/>
  <c r="H4001" i="1"/>
  <c r="E3774" i="1"/>
  <c r="F3774" i="1"/>
  <c r="K3773" i="1" s="1"/>
  <c r="I3773" i="1" s="1"/>
  <c r="D3997" i="7"/>
  <c r="F3996" i="7"/>
  <c r="E3990" i="7" s="1"/>
  <c r="D4003" i="1" l="1"/>
  <c r="H4002" i="1"/>
  <c r="F3775" i="1"/>
  <c r="K3774" i="1" s="1"/>
  <c r="I3774" i="1" s="1"/>
  <c r="E3775" i="1"/>
  <c r="D3998" i="7"/>
  <c r="F3997" i="7"/>
  <c r="E3991" i="7" s="1"/>
  <c r="D4004" i="1" l="1"/>
  <c r="H4003" i="1"/>
  <c r="F3776" i="1"/>
  <c r="K3775" i="1" s="1"/>
  <c r="I3775" i="1" s="1"/>
  <c r="E3776" i="1"/>
  <c r="D3999" i="7"/>
  <c r="F3998" i="7"/>
  <c r="E3992" i="7" s="1"/>
  <c r="D4005" i="1" l="1"/>
  <c r="H4004" i="1"/>
  <c r="E3777" i="1"/>
  <c r="F3777" i="1"/>
  <c r="K3776" i="1" s="1"/>
  <c r="I3776" i="1" s="1"/>
  <c r="D4000" i="7"/>
  <c r="F3999" i="7"/>
  <c r="E3993" i="7" s="1"/>
  <c r="D4006" i="1" l="1"/>
  <c r="H4005" i="1"/>
  <c r="E3778" i="1"/>
  <c r="F3778" i="1"/>
  <c r="K3777" i="1" s="1"/>
  <c r="I3777" i="1" s="1"/>
  <c r="D4001" i="7"/>
  <c r="F4000" i="7"/>
  <c r="E3994" i="7" s="1"/>
  <c r="D4007" i="1" l="1"/>
  <c r="H4006" i="1"/>
  <c r="E3779" i="1"/>
  <c r="F3779" i="1"/>
  <c r="K3778" i="1" s="1"/>
  <c r="I3778" i="1" s="1"/>
  <c r="D4002" i="7"/>
  <c r="F4001" i="7"/>
  <c r="E3995" i="7" s="1"/>
  <c r="D4008" i="1" l="1"/>
  <c r="H4007" i="1"/>
  <c r="F3780" i="1"/>
  <c r="E3780" i="1"/>
  <c r="D4003" i="7"/>
  <c r="F4002" i="7"/>
  <c r="E3996" i="7" s="1"/>
  <c r="D4009" i="1" l="1"/>
  <c r="H4008" i="1"/>
  <c r="K3779" i="1"/>
  <c r="I3779" i="1" s="1"/>
  <c r="F3781" i="1"/>
  <c r="E3781" i="1"/>
  <c r="D4004" i="7"/>
  <c r="F4003" i="7"/>
  <c r="E3997" i="7" s="1"/>
  <c r="D4010" i="1" l="1"/>
  <c r="H4009" i="1"/>
  <c r="K3780" i="1"/>
  <c r="I3780" i="1" s="1"/>
  <c r="D4005" i="7"/>
  <c r="F4004" i="7"/>
  <c r="E3998" i="7" s="1"/>
  <c r="D4011" i="1" l="1"/>
  <c r="H4010" i="1"/>
  <c r="F3782" i="1"/>
  <c r="E3782" i="1"/>
  <c r="D4006" i="7"/>
  <c r="F4005" i="7"/>
  <c r="E3999" i="7" s="1"/>
  <c r="D4012" i="1" l="1"/>
  <c r="H4011" i="1"/>
  <c r="K3781" i="1"/>
  <c r="I3781" i="1" s="1"/>
  <c r="F3783" i="1"/>
  <c r="E3783" i="1"/>
  <c r="D4007" i="7"/>
  <c r="F4006" i="7"/>
  <c r="E4000" i="7" s="1"/>
  <c r="D4013" i="1" l="1"/>
  <c r="H4012" i="1"/>
  <c r="K3782" i="1"/>
  <c r="I3782" i="1" s="1"/>
  <c r="F3784" i="1"/>
  <c r="K3783" i="1" s="1"/>
  <c r="I3783" i="1" s="1"/>
  <c r="E3784" i="1"/>
  <c r="D4008" i="7"/>
  <c r="F4007" i="7"/>
  <c r="E4001" i="7" s="1"/>
  <c r="D4014" i="1" l="1"/>
  <c r="H4013" i="1"/>
  <c r="E3785" i="1"/>
  <c r="F3785" i="1"/>
  <c r="K3784" i="1" s="1"/>
  <c r="I3784" i="1" s="1"/>
  <c r="D4009" i="7"/>
  <c r="F4008" i="7"/>
  <c r="E4002" i="7" s="1"/>
  <c r="D4015" i="1" l="1"/>
  <c r="H4014" i="1"/>
  <c r="F3786" i="1"/>
  <c r="K3785" i="1" s="1"/>
  <c r="I3785" i="1" s="1"/>
  <c r="E3786" i="1"/>
  <c r="D4010" i="7"/>
  <c r="F4009" i="7"/>
  <c r="E4003" i="7" s="1"/>
  <c r="D4016" i="1" l="1"/>
  <c r="H4015" i="1"/>
  <c r="E3787" i="1"/>
  <c r="F3787" i="1"/>
  <c r="K3786" i="1" s="1"/>
  <c r="I3786" i="1" s="1"/>
  <c r="D4011" i="7"/>
  <c r="F4010" i="7"/>
  <c r="E4004" i="7" s="1"/>
  <c r="D4017" i="1" l="1"/>
  <c r="H4016" i="1"/>
  <c r="E3788" i="1"/>
  <c r="F3788" i="1"/>
  <c r="K3787" i="1" s="1"/>
  <c r="I3787" i="1" s="1"/>
  <c r="D4012" i="7"/>
  <c r="F4011" i="7"/>
  <c r="E4005" i="7" s="1"/>
  <c r="D4018" i="1" l="1"/>
  <c r="H4017" i="1"/>
  <c r="F3789" i="1"/>
  <c r="K3788" i="1" s="1"/>
  <c r="I3788" i="1" s="1"/>
  <c r="E3789" i="1"/>
  <c r="D4013" i="7"/>
  <c r="F4012" i="7"/>
  <c r="E4006" i="7" s="1"/>
  <c r="D4019" i="1" l="1"/>
  <c r="H4018" i="1"/>
  <c r="E3790" i="1"/>
  <c r="F3790" i="1"/>
  <c r="K3789" i="1" s="1"/>
  <c r="I3789" i="1" s="1"/>
  <c r="D4014" i="7"/>
  <c r="F4013" i="7"/>
  <c r="E4007" i="7" s="1"/>
  <c r="D4020" i="1" l="1"/>
  <c r="H4019" i="1"/>
  <c r="F3791" i="1"/>
  <c r="K3790" i="1" s="1"/>
  <c r="I3790" i="1" s="1"/>
  <c r="E3791" i="1"/>
  <c r="D4015" i="7"/>
  <c r="F4014" i="7"/>
  <c r="E4008" i="7" s="1"/>
  <c r="D4021" i="1" l="1"/>
  <c r="H4020" i="1"/>
  <c r="E3792" i="1"/>
  <c r="F3792" i="1"/>
  <c r="D4016" i="7"/>
  <c r="F4015" i="7"/>
  <c r="E4009" i="7" s="1"/>
  <c r="D4022" i="1" l="1"/>
  <c r="H4021" i="1"/>
  <c r="K3791" i="1"/>
  <c r="I3791" i="1" s="1"/>
  <c r="F3793" i="1"/>
  <c r="E3793" i="1"/>
  <c r="D4017" i="7"/>
  <c r="F4016" i="7"/>
  <c r="E4010" i="7" s="1"/>
  <c r="D4023" i="1" l="1"/>
  <c r="H4022" i="1"/>
  <c r="K3792" i="1"/>
  <c r="I3792" i="1" s="1"/>
  <c r="E3794" i="1"/>
  <c r="F3794" i="1"/>
  <c r="D4018" i="7"/>
  <c r="F4017" i="7"/>
  <c r="E4011" i="7" s="1"/>
  <c r="D4024" i="1" l="1"/>
  <c r="H4023" i="1"/>
  <c r="K3793" i="1"/>
  <c r="I3793" i="1" s="1"/>
  <c r="F3795" i="1"/>
  <c r="E3795" i="1"/>
  <c r="D4019" i="7"/>
  <c r="F4018" i="7"/>
  <c r="E4012" i="7" s="1"/>
  <c r="D4025" i="1" l="1"/>
  <c r="H4024" i="1"/>
  <c r="K3794" i="1"/>
  <c r="I3794" i="1" s="1"/>
  <c r="E3796" i="1"/>
  <c r="F3796" i="1"/>
  <c r="K3795" i="1" s="1"/>
  <c r="I3795" i="1" s="1"/>
  <c r="D4020" i="7"/>
  <c r="F4019" i="7"/>
  <c r="E4013" i="7" s="1"/>
  <c r="D4026" i="1" l="1"/>
  <c r="H4025" i="1"/>
  <c r="E3797" i="1"/>
  <c r="F3797" i="1"/>
  <c r="K3796" i="1" s="1"/>
  <c r="I3796" i="1" s="1"/>
  <c r="D4021" i="7"/>
  <c r="F4020" i="7"/>
  <c r="E4014" i="7" s="1"/>
  <c r="D4027" i="1" l="1"/>
  <c r="H4026" i="1"/>
  <c r="E3798" i="1"/>
  <c r="F3798" i="1"/>
  <c r="K3797" i="1" s="1"/>
  <c r="I3797" i="1" s="1"/>
  <c r="D4022" i="7"/>
  <c r="F4021" i="7"/>
  <c r="E4015" i="7" s="1"/>
  <c r="D4028" i="1" l="1"/>
  <c r="H4027" i="1"/>
  <c r="E3799" i="1"/>
  <c r="F3799" i="1"/>
  <c r="K3798" i="1" s="1"/>
  <c r="I3798" i="1" s="1"/>
  <c r="D4023" i="7"/>
  <c r="F4022" i="7"/>
  <c r="E4016" i="7" s="1"/>
  <c r="D4029" i="1" l="1"/>
  <c r="H4028" i="1"/>
  <c r="E3800" i="1"/>
  <c r="F3800" i="1"/>
  <c r="K3799" i="1" s="1"/>
  <c r="I3799" i="1" s="1"/>
  <c r="D4024" i="7"/>
  <c r="F4023" i="7"/>
  <c r="E4017" i="7" s="1"/>
  <c r="D4030" i="1" l="1"/>
  <c r="H4029" i="1"/>
  <c r="E3801" i="1"/>
  <c r="F3801" i="1"/>
  <c r="K3800" i="1" s="1"/>
  <c r="I3800" i="1" s="1"/>
  <c r="D4025" i="7"/>
  <c r="F4024" i="7"/>
  <c r="E4018" i="7" s="1"/>
  <c r="D4031" i="1" l="1"/>
  <c r="H4030" i="1"/>
  <c r="F3802" i="1"/>
  <c r="K3801" i="1" s="1"/>
  <c r="I3801" i="1" s="1"/>
  <c r="E3802" i="1"/>
  <c r="D4026" i="7"/>
  <c r="F4025" i="7"/>
  <c r="E4019" i="7" s="1"/>
  <c r="D4032" i="1" l="1"/>
  <c r="H4031" i="1"/>
  <c r="E3803" i="1"/>
  <c r="F3803" i="1"/>
  <c r="K3802" i="1" s="1"/>
  <c r="I3802" i="1" s="1"/>
  <c r="D4027" i="7"/>
  <c r="F4026" i="7"/>
  <c r="E4020" i="7" s="1"/>
  <c r="D4033" i="1" l="1"/>
  <c r="H4032" i="1"/>
  <c r="F3804" i="1"/>
  <c r="E3804" i="1"/>
  <c r="D4028" i="7"/>
  <c r="F4027" i="7"/>
  <c r="E4021" i="7" s="1"/>
  <c r="D4034" i="1" l="1"/>
  <c r="H4033" i="1"/>
  <c r="K3803" i="1"/>
  <c r="I3803" i="1" s="1"/>
  <c r="E3805" i="1"/>
  <c r="F3805" i="1"/>
  <c r="D4029" i="7"/>
  <c r="F4028" i="7"/>
  <c r="E4022" i="7" s="1"/>
  <c r="D4035" i="1" l="1"/>
  <c r="H4034" i="1"/>
  <c r="K3804" i="1"/>
  <c r="I3804" i="1" s="1"/>
  <c r="E3806" i="1"/>
  <c r="F3806" i="1"/>
  <c r="D4030" i="7"/>
  <c r="F4029" i="7"/>
  <c r="E4023" i="7" s="1"/>
  <c r="D4036" i="1" l="1"/>
  <c r="H4035" i="1"/>
  <c r="K3805" i="1"/>
  <c r="I3805" i="1" s="1"/>
  <c r="F3807" i="1"/>
  <c r="E3807" i="1"/>
  <c r="D4031" i="7"/>
  <c r="F4030" i="7"/>
  <c r="E4024" i="7" s="1"/>
  <c r="D4037" i="1" l="1"/>
  <c r="H4036" i="1"/>
  <c r="K3806" i="1"/>
  <c r="I3806" i="1" s="1"/>
  <c r="E3808" i="1"/>
  <c r="F3808" i="1"/>
  <c r="K3807" i="1" s="1"/>
  <c r="I3807" i="1" s="1"/>
  <c r="D4032" i="7"/>
  <c r="F4031" i="7"/>
  <c r="E4025" i="7" s="1"/>
  <c r="D4038" i="1" l="1"/>
  <c r="H4037" i="1"/>
  <c r="F3809" i="1"/>
  <c r="K3808" i="1" s="1"/>
  <c r="I3808" i="1" s="1"/>
  <c r="E3809" i="1"/>
  <c r="D4033" i="7"/>
  <c r="F4032" i="7"/>
  <c r="E4026" i="7" s="1"/>
  <c r="D4039" i="1" l="1"/>
  <c r="H4038" i="1"/>
  <c r="E3810" i="1"/>
  <c r="F3810" i="1"/>
  <c r="K3809" i="1" s="1"/>
  <c r="I3809" i="1" s="1"/>
  <c r="D4034" i="7"/>
  <c r="F4033" i="7"/>
  <c r="E4027" i="7" s="1"/>
  <c r="D4040" i="1" l="1"/>
  <c r="H4039" i="1"/>
  <c r="E3811" i="1"/>
  <c r="F3811" i="1"/>
  <c r="K3810" i="1" s="1"/>
  <c r="I3810" i="1" s="1"/>
  <c r="D4035" i="7"/>
  <c r="F4034" i="7"/>
  <c r="E4028" i="7" s="1"/>
  <c r="D4041" i="1" l="1"/>
  <c r="H4040" i="1"/>
  <c r="E3812" i="1"/>
  <c r="F3812" i="1"/>
  <c r="K3811" i="1" s="1"/>
  <c r="I3811" i="1" s="1"/>
  <c r="D4036" i="7"/>
  <c r="F4035" i="7"/>
  <c r="E4029" i="7" s="1"/>
  <c r="D4042" i="1" l="1"/>
  <c r="H4041" i="1"/>
  <c r="E3813" i="1"/>
  <c r="F3813" i="1"/>
  <c r="K3812" i="1" s="1"/>
  <c r="I3812" i="1" s="1"/>
  <c r="D4037" i="7"/>
  <c r="F4036" i="7"/>
  <c r="E4030" i="7" s="1"/>
  <c r="D4043" i="1" l="1"/>
  <c r="H4042" i="1"/>
  <c r="F3814" i="1"/>
  <c r="K3813" i="1" s="1"/>
  <c r="I3813" i="1" s="1"/>
  <c r="E3814" i="1"/>
  <c r="D4038" i="7"/>
  <c r="F4037" i="7"/>
  <c r="E4031" i="7" s="1"/>
  <c r="D4044" i="1" l="1"/>
  <c r="H4043" i="1"/>
  <c r="E3815" i="1"/>
  <c r="F3815" i="1"/>
  <c r="K3814" i="1" s="1"/>
  <c r="I3814" i="1" s="1"/>
  <c r="D4039" i="7"/>
  <c r="F4038" i="7"/>
  <c r="E4032" i="7" s="1"/>
  <c r="D4045" i="1" l="1"/>
  <c r="H4044" i="1"/>
  <c r="F3816" i="1"/>
  <c r="E3816" i="1"/>
  <c r="D4040" i="7"/>
  <c r="F4039" i="7"/>
  <c r="E4033" i="7" s="1"/>
  <c r="D4046" i="1" l="1"/>
  <c r="H4045" i="1"/>
  <c r="K3815" i="1"/>
  <c r="I3815" i="1" s="1"/>
  <c r="E3817" i="1"/>
  <c r="F3817" i="1"/>
  <c r="D4041" i="7"/>
  <c r="F4040" i="7"/>
  <c r="E4034" i="7" s="1"/>
  <c r="D4047" i="1" l="1"/>
  <c r="H4046" i="1"/>
  <c r="K3816" i="1"/>
  <c r="I3816" i="1" s="1"/>
  <c r="F3818" i="1"/>
  <c r="E3818" i="1"/>
  <c r="D4042" i="7"/>
  <c r="F4041" i="7"/>
  <c r="E4035" i="7" s="1"/>
  <c r="D4048" i="1" l="1"/>
  <c r="H4047" i="1"/>
  <c r="K3817" i="1"/>
  <c r="I3817" i="1" s="1"/>
  <c r="E3819" i="1"/>
  <c r="F3819" i="1"/>
  <c r="D4043" i="7"/>
  <c r="F4042" i="7"/>
  <c r="E4036" i="7" s="1"/>
  <c r="D4049" i="1" l="1"/>
  <c r="H4048" i="1"/>
  <c r="K3818" i="1"/>
  <c r="I3818" i="1" s="1"/>
  <c r="F3820" i="1"/>
  <c r="E3820" i="1"/>
  <c r="D4044" i="7"/>
  <c r="F4043" i="7"/>
  <c r="E4037" i="7" s="1"/>
  <c r="D4050" i="1" l="1"/>
  <c r="H4049" i="1"/>
  <c r="K3819" i="1"/>
  <c r="I3819" i="1" s="1"/>
  <c r="F3821" i="1"/>
  <c r="K3820" i="1" s="1"/>
  <c r="I3820" i="1" s="1"/>
  <c r="E3821" i="1"/>
  <c r="D4045" i="7"/>
  <c r="F4044" i="7"/>
  <c r="E4038" i="7" s="1"/>
  <c r="D4051" i="1" l="1"/>
  <c r="H4050" i="1"/>
  <c r="F3822" i="1"/>
  <c r="K3821" i="1" s="1"/>
  <c r="I3821" i="1" s="1"/>
  <c r="E3822" i="1"/>
  <c r="D4046" i="7"/>
  <c r="F4045" i="7"/>
  <c r="E4039" i="7" s="1"/>
  <c r="D4052" i="1" l="1"/>
  <c r="H4051" i="1"/>
  <c r="F3823" i="1"/>
  <c r="K3822" i="1" s="1"/>
  <c r="I3822" i="1" s="1"/>
  <c r="E3823" i="1"/>
  <c r="D4047" i="7"/>
  <c r="F4046" i="7"/>
  <c r="E4040" i="7" s="1"/>
  <c r="D4053" i="1" l="1"/>
  <c r="H4052" i="1"/>
  <c r="E3824" i="1"/>
  <c r="F3824" i="1"/>
  <c r="K3823" i="1" s="1"/>
  <c r="I3823" i="1" s="1"/>
  <c r="D4048" i="7"/>
  <c r="F4047" i="7"/>
  <c r="E4041" i="7" s="1"/>
  <c r="D4054" i="1" l="1"/>
  <c r="H4053" i="1"/>
  <c r="F3825" i="1"/>
  <c r="K3824" i="1" s="1"/>
  <c r="I3824" i="1" s="1"/>
  <c r="E3825" i="1"/>
  <c r="D4049" i="7"/>
  <c r="F4048" i="7"/>
  <c r="E4042" i="7" s="1"/>
  <c r="D4055" i="1" l="1"/>
  <c r="H4054" i="1"/>
  <c r="E3826" i="1"/>
  <c r="F3826" i="1"/>
  <c r="K3825" i="1" s="1"/>
  <c r="I3825" i="1" s="1"/>
  <c r="D4050" i="7"/>
  <c r="F4049" i="7"/>
  <c r="E4043" i="7" s="1"/>
  <c r="D4056" i="1" l="1"/>
  <c r="H4055" i="1"/>
  <c r="F3827" i="1"/>
  <c r="K3826" i="1" s="1"/>
  <c r="I3826" i="1" s="1"/>
  <c r="E3827" i="1"/>
  <c r="D4051" i="7"/>
  <c r="F4050" i="7"/>
  <c r="E4044" i="7" s="1"/>
  <c r="D4057" i="1" l="1"/>
  <c r="H4056" i="1"/>
  <c r="F3828" i="1"/>
  <c r="E3828" i="1"/>
  <c r="D4052" i="7"/>
  <c r="F4051" i="7"/>
  <c r="E4045" i="7" s="1"/>
  <c r="D4058" i="1" l="1"/>
  <c r="H4057" i="1"/>
  <c r="K3827" i="1"/>
  <c r="I3827" i="1" s="1"/>
  <c r="E3829" i="1"/>
  <c r="F3829" i="1"/>
  <c r="D4053" i="7"/>
  <c r="F4052" i="7"/>
  <c r="E4046" i="7" s="1"/>
  <c r="D4059" i="1" l="1"/>
  <c r="H4058" i="1"/>
  <c r="K3828" i="1"/>
  <c r="I3828" i="1" s="1"/>
  <c r="E3830" i="1"/>
  <c r="F3830" i="1"/>
  <c r="D4054" i="7"/>
  <c r="F4053" i="7"/>
  <c r="E4047" i="7" s="1"/>
  <c r="D4060" i="1" l="1"/>
  <c r="H4059" i="1"/>
  <c r="K3829" i="1"/>
  <c r="I3829" i="1" s="1"/>
  <c r="F3831" i="1"/>
  <c r="E3831" i="1"/>
  <c r="D4055" i="7"/>
  <c r="F4054" i="7"/>
  <c r="E4048" i="7" s="1"/>
  <c r="D4061" i="1" l="1"/>
  <c r="H4060" i="1"/>
  <c r="K3830" i="1"/>
  <c r="I3830" i="1" s="1"/>
  <c r="E3832" i="1"/>
  <c r="F3832" i="1"/>
  <c r="K3831" i="1" s="1"/>
  <c r="I3831" i="1" s="1"/>
  <c r="D4056" i="7"/>
  <c r="F4055" i="7"/>
  <c r="E4049" i="7" s="1"/>
  <c r="D4062" i="1" l="1"/>
  <c r="H4061" i="1"/>
  <c r="F3833" i="1"/>
  <c r="K3832" i="1" s="1"/>
  <c r="I3832" i="1" s="1"/>
  <c r="E3833" i="1"/>
  <c r="D4057" i="7"/>
  <c r="F4056" i="7"/>
  <c r="E4050" i="7" s="1"/>
  <c r="D4063" i="1" l="1"/>
  <c r="H4062" i="1"/>
  <c r="E3834" i="1"/>
  <c r="F3834" i="1"/>
  <c r="K3833" i="1" s="1"/>
  <c r="I3833" i="1" s="1"/>
  <c r="D4058" i="7"/>
  <c r="F4057" i="7"/>
  <c r="E4051" i="7" s="1"/>
  <c r="D4064" i="1" l="1"/>
  <c r="H4063" i="1"/>
  <c r="F3835" i="1"/>
  <c r="K3834" i="1" s="1"/>
  <c r="I3834" i="1" s="1"/>
  <c r="E3835" i="1"/>
  <c r="D4059" i="7"/>
  <c r="F4058" i="7"/>
  <c r="E4052" i="7" s="1"/>
  <c r="D4065" i="1" l="1"/>
  <c r="H4064" i="1"/>
  <c r="E3836" i="1"/>
  <c r="F3836" i="1"/>
  <c r="K3835" i="1" s="1"/>
  <c r="I3835" i="1" s="1"/>
  <c r="D4060" i="7"/>
  <c r="F4059" i="7"/>
  <c r="E4053" i="7" s="1"/>
  <c r="D4066" i="1" l="1"/>
  <c r="H4065" i="1"/>
  <c r="E3837" i="1"/>
  <c r="F3837" i="1"/>
  <c r="K3836" i="1" s="1"/>
  <c r="I3836" i="1" s="1"/>
  <c r="D4061" i="7"/>
  <c r="F4060" i="7"/>
  <c r="E4054" i="7" s="1"/>
  <c r="D4067" i="1" l="1"/>
  <c r="H4066" i="1"/>
  <c r="F3838" i="1"/>
  <c r="K3837" i="1" s="1"/>
  <c r="I3837" i="1" s="1"/>
  <c r="E3838" i="1"/>
  <c r="D4062" i="7"/>
  <c r="F4061" i="7"/>
  <c r="E4055" i="7" s="1"/>
  <c r="D4068" i="1" l="1"/>
  <c r="H4067" i="1"/>
  <c r="E3839" i="1"/>
  <c r="F3839" i="1"/>
  <c r="K3838" i="1" s="1"/>
  <c r="I3838" i="1" s="1"/>
  <c r="D4063" i="7"/>
  <c r="F4062" i="7"/>
  <c r="E4056" i="7" s="1"/>
  <c r="D4069" i="1" l="1"/>
  <c r="H4068" i="1"/>
  <c r="E3840" i="1"/>
  <c r="F3840" i="1"/>
  <c r="D4064" i="7"/>
  <c r="F4063" i="7"/>
  <c r="E4057" i="7" s="1"/>
  <c r="D4070" i="1" l="1"/>
  <c r="H4069" i="1"/>
  <c r="K3839" i="1"/>
  <c r="I3839" i="1" s="1"/>
  <c r="D4065" i="7"/>
  <c r="F4064" i="7"/>
  <c r="E4058" i="7" s="1"/>
  <c r="D4071" i="1" l="1"/>
  <c r="H4070" i="1"/>
  <c r="E3841" i="1"/>
  <c r="F3841" i="1"/>
  <c r="D4066" i="7"/>
  <c r="F4065" i="7"/>
  <c r="E4059" i="7" s="1"/>
  <c r="D4072" i="1" l="1"/>
  <c r="H4071" i="1"/>
  <c r="K3840" i="1"/>
  <c r="I3840" i="1" s="1"/>
  <c r="F3842" i="1"/>
  <c r="E3842" i="1"/>
  <c r="D4067" i="7"/>
  <c r="F4066" i="7"/>
  <c r="E4060" i="7" s="1"/>
  <c r="D4073" i="1" l="1"/>
  <c r="H4072" i="1"/>
  <c r="K3841" i="1"/>
  <c r="I3841" i="1" s="1"/>
  <c r="E3843" i="1"/>
  <c r="F3843" i="1"/>
  <c r="D4068" i="7"/>
  <c r="F4067" i="7"/>
  <c r="E4061" i="7" s="1"/>
  <c r="D4074" i="1" l="1"/>
  <c r="H4073" i="1"/>
  <c r="K3842" i="1"/>
  <c r="I3842" i="1" s="1"/>
  <c r="F3844" i="1"/>
  <c r="E3844" i="1"/>
  <c r="D4069" i="7"/>
  <c r="F4068" i="7"/>
  <c r="E4062" i="7" s="1"/>
  <c r="D4075" i="1" l="1"/>
  <c r="H4074" i="1"/>
  <c r="K3843" i="1"/>
  <c r="I3843" i="1" s="1"/>
  <c r="E3845" i="1"/>
  <c r="F3845" i="1"/>
  <c r="K3844" i="1" s="1"/>
  <c r="I3844" i="1" s="1"/>
  <c r="D4070" i="7"/>
  <c r="F4069" i="7"/>
  <c r="E4063" i="7" s="1"/>
  <c r="D4076" i="1" l="1"/>
  <c r="H4075" i="1"/>
  <c r="E3846" i="1"/>
  <c r="F3846" i="1"/>
  <c r="K3845" i="1" s="1"/>
  <c r="I3845" i="1" s="1"/>
  <c r="D4071" i="7"/>
  <c r="F4070" i="7"/>
  <c r="E4064" i="7" s="1"/>
  <c r="D4077" i="1" l="1"/>
  <c r="H4076" i="1"/>
  <c r="E3847" i="1"/>
  <c r="F3847" i="1"/>
  <c r="K3846" i="1" s="1"/>
  <c r="I3846" i="1" s="1"/>
  <c r="D4072" i="7"/>
  <c r="F4071" i="7"/>
  <c r="E4065" i="7" s="1"/>
  <c r="D4078" i="1" l="1"/>
  <c r="H4077" i="1"/>
  <c r="E3848" i="1"/>
  <c r="F3848" i="1"/>
  <c r="K3847" i="1" s="1"/>
  <c r="I3847" i="1" s="1"/>
  <c r="D4073" i="7"/>
  <c r="F4072" i="7"/>
  <c r="E4066" i="7" s="1"/>
  <c r="D4079" i="1" l="1"/>
  <c r="H4078" i="1"/>
  <c r="E3849" i="1"/>
  <c r="F3849" i="1"/>
  <c r="K3848" i="1" s="1"/>
  <c r="I3848" i="1" s="1"/>
  <c r="D4074" i="7"/>
  <c r="F4073" i="7"/>
  <c r="E4067" i="7" s="1"/>
  <c r="D4080" i="1" l="1"/>
  <c r="H4079" i="1"/>
  <c r="E3850" i="1"/>
  <c r="F3850" i="1"/>
  <c r="K3849" i="1" s="1"/>
  <c r="I3849" i="1" s="1"/>
  <c r="D4075" i="7"/>
  <c r="F4074" i="7"/>
  <c r="E4068" i="7" s="1"/>
  <c r="D4081" i="1" l="1"/>
  <c r="H4080" i="1"/>
  <c r="E3851" i="1"/>
  <c r="F3851" i="1"/>
  <c r="K3850" i="1" s="1"/>
  <c r="I3850" i="1" s="1"/>
  <c r="D4076" i="7"/>
  <c r="F4075" i="7"/>
  <c r="E4069" i="7" s="1"/>
  <c r="D4082" i="1" l="1"/>
  <c r="H4081" i="1"/>
  <c r="E3852" i="1"/>
  <c r="F3852" i="1"/>
  <c r="D4077" i="7"/>
  <c r="F4076" i="7"/>
  <c r="E4070" i="7" s="1"/>
  <c r="D4083" i="1" l="1"/>
  <c r="H4082" i="1"/>
  <c r="K3851" i="1"/>
  <c r="I3851" i="1" s="1"/>
  <c r="E3853" i="1"/>
  <c r="F3853" i="1"/>
  <c r="D4078" i="7"/>
  <c r="F4077" i="7"/>
  <c r="E4071" i="7" s="1"/>
  <c r="D4084" i="1" l="1"/>
  <c r="H4083" i="1"/>
  <c r="K3852" i="1"/>
  <c r="I3852" i="1" s="1"/>
  <c r="D4079" i="7"/>
  <c r="F4078" i="7"/>
  <c r="E4072" i="7" s="1"/>
  <c r="D4085" i="1" l="1"/>
  <c r="H4084" i="1"/>
  <c r="F3854" i="1"/>
  <c r="E3854" i="1"/>
  <c r="D4080" i="7"/>
  <c r="F4079" i="7"/>
  <c r="E4073" i="7" s="1"/>
  <c r="D4086" i="1" l="1"/>
  <c r="H4085" i="1"/>
  <c r="K3853" i="1"/>
  <c r="I3853" i="1" s="1"/>
  <c r="F3855" i="1"/>
  <c r="E3855" i="1"/>
  <c r="D4081" i="7"/>
  <c r="F4080" i="7"/>
  <c r="E4074" i="7" s="1"/>
  <c r="D4087" i="1" l="1"/>
  <c r="H4086" i="1"/>
  <c r="K3854" i="1"/>
  <c r="I3854" i="1" s="1"/>
  <c r="F3856" i="1"/>
  <c r="K3855" i="1" s="1"/>
  <c r="I3855" i="1" s="1"/>
  <c r="E3856" i="1"/>
  <c r="D4082" i="7"/>
  <c r="F4081" i="7"/>
  <c r="E4075" i="7" s="1"/>
  <c r="D4088" i="1" l="1"/>
  <c r="H4087" i="1"/>
  <c r="F3857" i="1"/>
  <c r="K3856" i="1" s="1"/>
  <c r="I3856" i="1" s="1"/>
  <c r="E3857" i="1"/>
  <c r="D4083" i="7"/>
  <c r="F4082" i="7"/>
  <c r="E4076" i="7" s="1"/>
  <c r="D4089" i="1" l="1"/>
  <c r="H4088" i="1"/>
  <c r="F3858" i="1"/>
  <c r="K3857" i="1" s="1"/>
  <c r="I3857" i="1" s="1"/>
  <c r="E3858" i="1"/>
  <c r="D4084" i="7"/>
  <c r="F4083" i="7"/>
  <c r="E4077" i="7" s="1"/>
  <c r="D4090" i="1" l="1"/>
  <c r="H4089" i="1"/>
  <c r="E3859" i="1"/>
  <c r="F3859" i="1"/>
  <c r="K3858" i="1" s="1"/>
  <c r="I3858" i="1" s="1"/>
  <c r="D4085" i="7"/>
  <c r="F4084" i="7"/>
  <c r="E4078" i="7" s="1"/>
  <c r="D4091" i="1" l="1"/>
  <c r="H4090" i="1"/>
  <c r="F3860" i="1"/>
  <c r="K3859" i="1" s="1"/>
  <c r="I3859" i="1" s="1"/>
  <c r="E3860" i="1"/>
  <c r="D4086" i="7"/>
  <c r="F4085" i="7"/>
  <c r="E4079" i="7" s="1"/>
  <c r="D4092" i="1" l="1"/>
  <c r="H4091" i="1"/>
  <c r="E3861" i="1"/>
  <c r="F3861" i="1"/>
  <c r="K3860" i="1" s="1"/>
  <c r="I3860" i="1" s="1"/>
  <c r="D4087" i="7"/>
  <c r="F4086" i="7"/>
  <c r="E4080" i="7" s="1"/>
  <c r="D4093" i="1" l="1"/>
  <c r="H4092" i="1"/>
  <c r="F3862" i="1"/>
  <c r="K3861" i="1" s="1"/>
  <c r="I3861" i="1" s="1"/>
  <c r="E3862" i="1"/>
  <c r="D4088" i="7"/>
  <c r="F4087" i="7"/>
  <c r="E4081" i="7" s="1"/>
  <c r="D4094" i="1" l="1"/>
  <c r="H4093" i="1"/>
  <c r="F3863" i="1"/>
  <c r="K3862" i="1" s="1"/>
  <c r="I3862" i="1" s="1"/>
  <c r="E3863" i="1"/>
  <c r="D4089" i="7"/>
  <c r="F4088" i="7"/>
  <c r="E4082" i="7" s="1"/>
  <c r="D4095" i="1" l="1"/>
  <c r="H4094" i="1"/>
  <c r="F3864" i="1"/>
  <c r="E3864" i="1"/>
  <c r="D4090" i="7"/>
  <c r="F4089" i="7"/>
  <c r="E4083" i="7" s="1"/>
  <c r="D4096" i="1" l="1"/>
  <c r="H4095" i="1"/>
  <c r="K3863" i="1"/>
  <c r="I3863" i="1" s="1"/>
  <c r="E3865" i="1"/>
  <c r="F3865" i="1"/>
  <c r="D4091" i="7"/>
  <c r="F4090" i="7"/>
  <c r="E4084" i="7" s="1"/>
  <c r="D4097" i="1" l="1"/>
  <c r="H4096" i="1"/>
  <c r="K3864" i="1"/>
  <c r="I3864" i="1" s="1"/>
  <c r="E3866" i="1"/>
  <c r="F3866" i="1"/>
  <c r="D4092" i="7"/>
  <c r="F4091" i="7"/>
  <c r="E4085" i="7" s="1"/>
  <c r="D4098" i="1" l="1"/>
  <c r="H4097" i="1"/>
  <c r="K3865" i="1"/>
  <c r="I3865" i="1" s="1"/>
  <c r="E3867" i="1"/>
  <c r="F3867" i="1"/>
  <c r="D4093" i="7"/>
  <c r="F4092" i="7"/>
  <c r="E4086" i="7" s="1"/>
  <c r="D4099" i="1" l="1"/>
  <c r="H4098" i="1"/>
  <c r="K3866" i="1"/>
  <c r="I3866" i="1" s="1"/>
  <c r="E3868" i="1"/>
  <c r="F3868" i="1"/>
  <c r="K3867" i="1" s="1"/>
  <c r="I3867" i="1" s="1"/>
  <c r="D4094" i="7"/>
  <c r="F4093" i="7"/>
  <c r="E4087" i="7" s="1"/>
  <c r="D4100" i="1" l="1"/>
  <c r="H4099" i="1"/>
  <c r="F3869" i="1"/>
  <c r="K3868" i="1" s="1"/>
  <c r="I3868" i="1" s="1"/>
  <c r="E3869" i="1"/>
  <c r="D4095" i="7"/>
  <c r="F4094" i="7"/>
  <c r="E4088" i="7" s="1"/>
  <c r="D4101" i="1" l="1"/>
  <c r="H4100" i="1"/>
  <c r="E3870" i="1"/>
  <c r="F3870" i="1"/>
  <c r="K3869" i="1" s="1"/>
  <c r="I3869" i="1" s="1"/>
  <c r="D4096" i="7"/>
  <c r="F4095" i="7"/>
  <c r="E4089" i="7" s="1"/>
  <c r="D4102" i="1" l="1"/>
  <c r="H4101" i="1"/>
  <c r="E3871" i="1"/>
  <c r="F3871" i="1"/>
  <c r="K3870" i="1" s="1"/>
  <c r="I3870" i="1" s="1"/>
  <c r="D4097" i="7"/>
  <c r="F4096" i="7"/>
  <c r="E4090" i="7" s="1"/>
  <c r="D4103" i="1" l="1"/>
  <c r="H4102" i="1"/>
  <c r="E3872" i="1"/>
  <c r="F3872" i="1"/>
  <c r="K3871" i="1" s="1"/>
  <c r="I3871" i="1" s="1"/>
  <c r="D4098" i="7"/>
  <c r="F4097" i="7"/>
  <c r="E4091" i="7" s="1"/>
  <c r="D4104" i="1" l="1"/>
  <c r="H4103" i="1"/>
  <c r="E3873" i="1"/>
  <c r="F3873" i="1"/>
  <c r="K3872" i="1" s="1"/>
  <c r="I3872" i="1" s="1"/>
  <c r="D4099" i="7"/>
  <c r="F4098" i="7"/>
  <c r="E4092" i="7" s="1"/>
  <c r="D4105" i="1" l="1"/>
  <c r="H4104" i="1"/>
  <c r="F3874" i="1"/>
  <c r="K3873" i="1" s="1"/>
  <c r="I3873" i="1" s="1"/>
  <c r="E3874" i="1"/>
  <c r="D4100" i="7"/>
  <c r="F4099" i="7"/>
  <c r="E4093" i="7" s="1"/>
  <c r="D4106" i="1" l="1"/>
  <c r="H4105" i="1"/>
  <c r="E3875" i="1"/>
  <c r="F3875" i="1"/>
  <c r="K3874" i="1" s="1"/>
  <c r="I3874" i="1" s="1"/>
  <c r="D4101" i="7"/>
  <c r="F4100" i="7"/>
  <c r="E4094" i="7" s="1"/>
  <c r="D4107" i="1" l="1"/>
  <c r="H4106" i="1"/>
  <c r="F3876" i="1"/>
  <c r="E3876" i="1"/>
  <c r="D4102" i="7"/>
  <c r="F4101" i="7"/>
  <c r="E4095" i="7" s="1"/>
  <c r="D4108" i="1" l="1"/>
  <c r="H4107" i="1"/>
  <c r="K3875" i="1"/>
  <c r="I3875" i="1" s="1"/>
  <c r="E3877" i="1"/>
  <c r="F3877" i="1"/>
  <c r="D4103" i="7"/>
  <c r="F4102" i="7"/>
  <c r="E4096" i="7" s="1"/>
  <c r="D4109" i="1" l="1"/>
  <c r="H4108" i="1"/>
  <c r="K3876" i="1"/>
  <c r="I3876" i="1" s="1"/>
  <c r="E3878" i="1"/>
  <c r="F3878" i="1"/>
  <c r="D4104" i="7"/>
  <c r="F4103" i="7"/>
  <c r="E4097" i="7" s="1"/>
  <c r="D4110" i="1" l="1"/>
  <c r="H4109" i="1"/>
  <c r="K3877" i="1"/>
  <c r="I3877" i="1" s="1"/>
  <c r="E3879" i="1"/>
  <c r="F3879" i="1"/>
  <c r="D4105" i="7"/>
  <c r="F4104" i="7"/>
  <c r="E4098" i="7" s="1"/>
  <c r="D4111" i="1" l="1"/>
  <c r="H4110" i="1"/>
  <c r="K3878" i="1"/>
  <c r="I3878" i="1" s="1"/>
  <c r="F3880" i="1"/>
  <c r="K3879" i="1" s="1"/>
  <c r="I3879" i="1" s="1"/>
  <c r="E3880" i="1"/>
  <c r="D4106" i="7"/>
  <c r="F4105" i="7"/>
  <c r="E4099" i="7" s="1"/>
  <c r="D4112" i="1" l="1"/>
  <c r="H4111" i="1"/>
  <c r="F3881" i="1"/>
  <c r="K3880" i="1" s="1"/>
  <c r="I3880" i="1" s="1"/>
  <c r="E3881" i="1"/>
  <c r="D4107" i="7"/>
  <c r="F4106" i="7"/>
  <c r="E4100" i="7" s="1"/>
  <c r="D4113" i="1" l="1"/>
  <c r="H4112" i="1"/>
  <c r="E3882" i="1"/>
  <c r="F3882" i="1"/>
  <c r="K3881" i="1" s="1"/>
  <c r="I3881" i="1" s="1"/>
  <c r="D4108" i="7"/>
  <c r="F4107" i="7"/>
  <c r="E4101" i="7" s="1"/>
  <c r="D4114" i="1" l="1"/>
  <c r="H4113" i="1"/>
  <c r="F3883" i="1"/>
  <c r="K3882" i="1" s="1"/>
  <c r="I3882" i="1" s="1"/>
  <c r="E3883" i="1"/>
  <c r="D4109" i="7"/>
  <c r="F4108" i="7"/>
  <c r="E4102" i="7" s="1"/>
  <c r="D4115" i="1" l="1"/>
  <c r="H4114" i="1"/>
  <c r="F3884" i="1"/>
  <c r="K3883" i="1" s="1"/>
  <c r="I3883" i="1" s="1"/>
  <c r="E3884" i="1"/>
  <c r="D4110" i="7"/>
  <c r="F4109" i="7"/>
  <c r="E4103" i="7" s="1"/>
  <c r="D4116" i="1" l="1"/>
  <c r="H4115" i="1"/>
  <c r="E3885" i="1"/>
  <c r="F3885" i="1"/>
  <c r="K3884" i="1" s="1"/>
  <c r="I3884" i="1" s="1"/>
  <c r="D4111" i="7"/>
  <c r="F4110" i="7"/>
  <c r="E4104" i="7" s="1"/>
  <c r="D4117" i="1" l="1"/>
  <c r="H4116" i="1"/>
  <c r="E3886" i="1"/>
  <c r="F3886" i="1"/>
  <c r="K3885" i="1" s="1"/>
  <c r="I3885" i="1" s="1"/>
  <c r="D4112" i="7"/>
  <c r="F4111" i="7"/>
  <c r="E4105" i="7" s="1"/>
  <c r="D4118" i="1" l="1"/>
  <c r="H4117" i="1"/>
  <c r="F3887" i="1"/>
  <c r="K3886" i="1" s="1"/>
  <c r="I3886" i="1" s="1"/>
  <c r="E3887" i="1"/>
  <c r="D4113" i="7"/>
  <c r="F4112" i="7"/>
  <c r="E4106" i="7" s="1"/>
  <c r="D4119" i="1" l="1"/>
  <c r="H4118" i="1"/>
  <c r="E3888" i="1"/>
  <c r="F3888" i="1"/>
  <c r="D4114" i="7"/>
  <c r="F4113" i="7"/>
  <c r="E4107" i="7" s="1"/>
  <c r="D4120" i="1" l="1"/>
  <c r="H4119" i="1"/>
  <c r="K3887" i="1"/>
  <c r="I3887" i="1" s="1"/>
  <c r="E3889" i="1"/>
  <c r="F3889" i="1"/>
  <c r="D4115" i="7"/>
  <c r="F4114" i="7"/>
  <c r="E4108" i="7" s="1"/>
  <c r="D4121" i="1" l="1"/>
  <c r="H4120" i="1"/>
  <c r="K3888" i="1"/>
  <c r="I3888" i="1" s="1"/>
  <c r="E3890" i="1"/>
  <c r="F3890" i="1"/>
  <c r="D4116" i="7"/>
  <c r="F4115" i="7"/>
  <c r="E4109" i="7" s="1"/>
  <c r="D4122" i="1" l="1"/>
  <c r="H4121" i="1"/>
  <c r="K3889" i="1"/>
  <c r="I3889" i="1" s="1"/>
  <c r="E3891" i="1"/>
  <c r="F3891" i="1"/>
  <c r="D4117" i="7"/>
  <c r="F4116" i="7"/>
  <c r="E4110" i="7" s="1"/>
  <c r="D4123" i="1" l="1"/>
  <c r="H4122" i="1"/>
  <c r="K3890" i="1"/>
  <c r="I3890" i="1" s="1"/>
  <c r="E3892" i="1"/>
  <c r="F3892" i="1"/>
  <c r="K3891" i="1" s="1"/>
  <c r="I3891" i="1" s="1"/>
  <c r="D4118" i="7"/>
  <c r="F4117" i="7"/>
  <c r="E4111" i="7" s="1"/>
  <c r="D4124" i="1" l="1"/>
  <c r="H4123" i="1"/>
  <c r="F3893" i="1"/>
  <c r="K3892" i="1" s="1"/>
  <c r="I3892" i="1" s="1"/>
  <c r="E3893" i="1"/>
  <c r="D4119" i="7"/>
  <c r="F4118" i="7"/>
  <c r="E4112" i="7" s="1"/>
  <c r="D4125" i="1" l="1"/>
  <c r="H4124" i="1"/>
  <c r="D4120" i="7"/>
  <c r="F4119" i="7"/>
  <c r="E4113" i="7" s="1"/>
  <c r="D4126" i="1" l="1"/>
  <c r="H4125" i="1"/>
  <c r="E3894" i="1"/>
  <c r="F3894" i="1"/>
  <c r="K3893" i="1" s="1"/>
  <c r="I3893" i="1" s="1"/>
  <c r="D4121" i="7"/>
  <c r="F4120" i="7"/>
  <c r="E4114" i="7" s="1"/>
  <c r="D4127" i="1" l="1"/>
  <c r="H4126" i="1"/>
  <c r="E3895" i="1"/>
  <c r="F3895" i="1"/>
  <c r="K3894" i="1" s="1"/>
  <c r="I3894" i="1" s="1"/>
  <c r="D4122" i="7"/>
  <c r="F4121" i="7"/>
  <c r="E4115" i="7" s="1"/>
  <c r="D4128" i="1" l="1"/>
  <c r="H4127" i="1"/>
  <c r="F3896" i="1"/>
  <c r="K3895" i="1" s="1"/>
  <c r="I3895" i="1" s="1"/>
  <c r="E3896" i="1"/>
  <c r="D4123" i="7"/>
  <c r="F4122" i="7"/>
  <c r="E4116" i="7" s="1"/>
  <c r="D4129" i="1" l="1"/>
  <c r="H4128" i="1"/>
  <c r="F3897" i="1"/>
  <c r="K3896" i="1" s="1"/>
  <c r="I3896" i="1" s="1"/>
  <c r="E3897" i="1"/>
  <c r="D4124" i="7"/>
  <c r="F4123" i="7"/>
  <c r="E4117" i="7" s="1"/>
  <c r="D4130" i="1" l="1"/>
  <c r="H4129" i="1"/>
  <c r="F3898" i="1"/>
  <c r="K3897" i="1" s="1"/>
  <c r="I3897" i="1" s="1"/>
  <c r="E3898" i="1"/>
  <c r="D4125" i="7"/>
  <c r="F4124" i="7"/>
  <c r="E4118" i="7" s="1"/>
  <c r="D4131" i="1" l="1"/>
  <c r="H4130" i="1"/>
  <c r="F3899" i="1"/>
  <c r="K3898" i="1" s="1"/>
  <c r="I3898" i="1" s="1"/>
  <c r="E3899" i="1"/>
  <c r="D4126" i="7"/>
  <c r="F4125" i="7"/>
  <c r="E4119" i="7" s="1"/>
  <c r="D4132" i="1" l="1"/>
  <c r="H4131" i="1"/>
  <c r="E3900" i="1"/>
  <c r="F3900" i="1"/>
  <c r="D4127" i="7"/>
  <c r="F4126" i="7"/>
  <c r="E4120" i="7" s="1"/>
  <c r="D4133" i="1" l="1"/>
  <c r="H4132" i="1"/>
  <c r="K3899" i="1"/>
  <c r="I3899" i="1" s="1"/>
  <c r="F3901" i="1"/>
  <c r="E3901" i="1"/>
  <c r="D4128" i="7"/>
  <c r="F4127" i="7"/>
  <c r="E4121" i="7" s="1"/>
  <c r="D4134" i="1" l="1"/>
  <c r="H4133" i="1"/>
  <c r="K3900" i="1"/>
  <c r="I3900" i="1" s="1"/>
  <c r="F3902" i="1"/>
  <c r="E3902" i="1"/>
  <c r="D4129" i="7"/>
  <c r="F4128" i="7"/>
  <c r="E4122" i="7" s="1"/>
  <c r="D4135" i="1" l="1"/>
  <c r="H4134" i="1"/>
  <c r="K3901" i="1"/>
  <c r="I3901" i="1" s="1"/>
  <c r="E3903" i="1"/>
  <c r="F3903" i="1"/>
  <c r="D4130" i="7"/>
  <c r="F4129" i="7"/>
  <c r="E4123" i="7" s="1"/>
  <c r="D4136" i="1" l="1"/>
  <c r="H4135" i="1"/>
  <c r="K3902" i="1"/>
  <c r="I3902" i="1" s="1"/>
  <c r="F3904" i="1"/>
  <c r="K3903" i="1" s="1"/>
  <c r="I3903" i="1" s="1"/>
  <c r="E3904" i="1"/>
  <c r="D4131" i="7"/>
  <c r="F4130" i="7"/>
  <c r="E4124" i="7" s="1"/>
  <c r="D4137" i="1" l="1"/>
  <c r="H4136" i="1"/>
  <c r="F3905" i="1"/>
  <c r="K3904" i="1" s="1"/>
  <c r="I3904" i="1" s="1"/>
  <c r="E3905" i="1"/>
  <c r="D4132" i="7"/>
  <c r="F4131" i="7"/>
  <c r="E4125" i="7" s="1"/>
  <c r="D4138" i="1" l="1"/>
  <c r="H4137" i="1"/>
  <c r="F3906" i="1"/>
  <c r="K3905" i="1" s="1"/>
  <c r="I3905" i="1" s="1"/>
  <c r="E3906" i="1"/>
  <c r="D4133" i="7"/>
  <c r="F4132" i="7"/>
  <c r="E4126" i="7" s="1"/>
  <c r="D4139" i="1" l="1"/>
  <c r="H4138" i="1"/>
  <c r="F3907" i="1"/>
  <c r="K3906" i="1" s="1"/>
  <c r="I3906" i="1" s="1"/>
  <c r="E3907" i="1"/>
  <c r="D4134" i="7"/>
  <c r="F4133" i="7"/>
  <c r="E4127" i="7" s="1"/>
  <c r="D4140" i="1" l="1"/>
  <c r="H4139" i="1"/>
  <c r="F3908" i="1"/>
  <c r="K3907" i="1" s="1"/>
  <c r="I3907" i="1" s="1"/>
  <c r="E3908" i="1"/>
  <c r="D4135" i="7"/>
  <c r="F4134" i="7"/>
  <c r="E4128" i="7" s="1"/>
  <c r="D4141" i="1" l="1"/>
  <c r="H4140" i="1"/>
  <c r="E3909" i="1"/>
  <c r="F3909" i="1"/>
  <c r="K3908" i="1" s="1"/>
  <c r="I3908" i="1" s="1"/>
  <c r="D4136" i="7"/>
  <c r="F4135" i="7"/>
  <c r="E4129" i="7" s="1"/>
  <c r="D4142" i="1" l="1"/>
  <c r="H4141" i="1"/>
  <c r="F3910" i="1"/>
  <c r="K3909" i="1" s="1"/>
  <c r="I3909" i="1" s="1"/>
  <c r="E3910" i="1"/>
  <c r="D4137" i="7"/>
  <c r="F4136" i="7"/>
  <c r="E4130" i="7" s="1"/>
  <c r="D4143" i="1" l="1"/>
  <c r="H4142" i="1"/>
  <c r="F3911" i="1"/>
  <c r="K3910" i="1" s="1"/>
  <c r="I3910" i="1" s="1"/>
  <c r="E3911" i="1"/>
  <c r="D4138" i="7"/>
  <c r="F4137" i="7"/>
  <c r="E4131" i="7" s="1"/>
  <c r="D4144" i="1" l="1"/>
  <c r="H4143" i="1"/>
  <c r="E3912" i="1"/>
  <c r="F3912" i="1"/>
  <c r="D4139" i="7"/>
  <c r="F4138" i="7"/>
  <c r="E4132" i="7" s="1"/>
  <c r="D4145" i="1" l="1"/>
  <c r="H4144" i="1"/>
  <c r="K3911" i="1"/>
  <c r="I3911" i="1" s="1"/>
  <c r="E3913" i="1"/>
  <c r="F3913" i="1"/>
  <c r="D4140" i="7"/>
  <c r="F4139" i="7"/>
  <c r="E4133" i="7" s="1"/>
  <c r="D4146" i="1" l="1"/>
  <c r="H4145" i="1"/>
  <c r="K3912" i="1"/>
  <c r="I3912" i="1" s="1"/>
  <c r="F3914" i="1"/>
  <c r="E3914" i="1"/>
  <c r="D4141" i="7"/>
  <c r="F4140" i="7"/>
  <c r="E4134" i="7" s="1"/>
  <c r="D4147" i="1" l="1"/>
  <c r="H4146" i="1"/>
  <c r="K3913" i="1"/>
  <c r="I3913" i="1" s="1"/>
  <c r="E3915" i="1"/>
  <c r="F3915" i="1"/>
  <c r="D4142" i="7"/>
  <c r="F4141" i="7"/>
  <c r="E4135" i="7" s="1"/>
  <c r="D4148" i="1" l="1"/>
  <c r="H4147" i="1"/>
  <c r="K3914" i="1"/>
  <c r="I3914" i="1" s="1"/>
  <c r="F3916" i="1"/>
  <c r="K3915" i="1" s="1"/>
  <c r="I3915" i="1" s="1"/>
  <c r="E3916" i="1"/>
  <c r="D4143" i="7"/>
  <c r="F4142" i="7"/>
  <c r="E4136" i="7" s="1"/>
  <c r="D4149" i="1" l="1"/>
  <c r="H4148" i="1"/>
  <c r="F3917" i="1"/>
  <c r="K3916" i="1" s="1"/>
  <c r="I3916" i="1" s="1"/>
  <c r="E3917" i="1"/>
  <c r="D4144" i="7"/>
  <c r="F4143" i="7"/>
  <c r="E4137" i="7" s="1"/>
  <c r="D4150" i="1" l="1"/>
  <c r="H4149" i="1"/>
  <c r="F3918" i="1"/>
  <c r="K3917" i="1" s="1"/>
  <c r="I3917" i="1" s="1"/>
  <c r="E3918" i="1"/>
  <c r="D4145" i="7"/>
  <c r="F4144" i="7"/>
  <c r="E4138" i="7" s="1"/>
  <c r="D4151" i="1" l="1"/>
  <c r="H4150" i="1"/>
  <c r="F3919" i="1"/>
  <c r="K3918" i="1" s="1"/>
  <c r="I3918" i="1" s="1"/>
  <c r="E3919" i="1"/>
  <c r="D4146" i="7"/>
  <c r="F4145" i="7"/>
  <c r="E4139" i="7" s="1"/>
  <c r="D4152" i="1" l="1"/>
  <c r="H4151" i="1"/>
  <c r="F3920" i="1"/>
  <c r="K3919" i="1" s="1"/>
  <c r="I3919" i="1" s="1"/>
  <c r="E3920" i="1"/>
  <c r="D4147" i="7"/>
  <c r="F4146" i="7"/>
  <c r="E4140" i="7" s="1"/>
  <c r="D4153" i="1" l="1"/>
  <c r="H4152" i="1"/>
  <c r="E3921" i="1"/>
  <c r="F3921" i="1"/>
  <c r="K3920" i="1" s="1"/>
  <c r="I3920" i="1" s="1"/>
  <c r="D4148" i="7"/>
  <c r="F4147" i="7"/>
  <c r="E4141" i="7" s="1"/>
  <c r="D4154" i="1" l="1"/>
  <c r="H4153" i="1"/>
  <c r="F3922" i="1"/>
  <c r="K3921" i="1" s="1"/>
  <c r="I3921" i="1" s="1"/>
  <c r="E3922" i="1"/>
  <c r="D4149" i="7"/>
  <c r="F4148" i="7"/>
  <c r="E4142" i="7" s="1"/>
  <c r="D4155" i="1" l="1"/>
  <c r="H4154" i="1"/>
  <c r="E3923" i="1"/>
  <c r="F3923" i="1"/>
  <c r="K3922" i="1" s="1"/>
  <c r="I3922" i="1" s="1"/>
  <c r="D4150" i="7"/>
  <c r="F4149" i="7"/>
  <c r="E4143" i="7" s="1"/>
  <c r="D4156" i="1" l="1"/>
  <c r="H4155" i="1"/>
  <c r="F3924" i="1"/>
  <c r="E3924" i="1"/>
  <c r="D4151" i="7"/>
  <c r="F4150" i="7"/>
  <c r="E4144" i="7" s="1"/>
  <c r="D4157" i="1" l="1"/>
  <c r="H4156" i="1"/>
  <c r="K3923" i="1"/>
  <c r="I3923" i="1" s="1"/>
  <c r="E3925" i="1"/>
  <c r="F3925" i="1"/>
  <c r="D4152" i="7"/>
  <c r="F4151" i="7"/>
  <c r="E4145" i="7" s="1"/>
  <c r="D4158" i="1" l="1"/>
  <c r="H4157" i="1"/>
  <c r="K3924" i="1"/>
  <c r="I3924" i="1" s="1"/>
  <c r="E3926" i="1"/>
  <c r="F3926" i="1"/>
  <c r="D4153" i="7"/>
  <c r="F4152" i="7"/>
  <c r="E4146" i="7" s="1"/>
  <c r="D4159" i="1" l="1"/>
  <c r="H4158" i="1"/>
  <c r="K3925" i="1"/>
  <c r="I3925" i="1" s="1"/>
  <c r="E3927" i="1"/>
  <c r="F3927" i="1"/>
  <c r="D4154" i="7"/>
  <c r="F4153" i="7"/>
  <c r="E4147" i="7" s="1"/>
  <c r="D4160" i="1" l="1"/>
  <c r="H4159" i="1"/>
  <c r="K3926" i="1"/>
  <c r="I3926" i="1" s="1"/>
  <c r="F3928" i="1"/>
  <c r="K3927" i="1" s="1"/>
  <c r="I3927" i="1" s="1"/>
  <c r="E3928" i="1"/>
  <c r="D4155" i="7"/>
  <c r="F4154" i="7"/>
  <c r="E4148" i="7" s="1"/>
  <c r="D4161" i="1" l="1"/>
  <c r="H4160" i="1"/>
  <c r="F3929" i="1"/>
  <c r="K3928" i="1" s="1"/>
  <c r="I3928" i="1" s="1"/>
  <c r="E3929" i="1"/>
  <c r="D4156" i="7"/>
  <c r="F4155" i="7"/>
  <c r="E4149" i="7" s="1"/>
  <c r="D4162" i="1" l="1"/>
  <c r="H4161" i="1"/>
  <c r="E3930" i="1"/>
  <c r="F3930" i="1"/>
  <c r="K3929" i="1" s="1"/>
  <c r="I3929" i="1" s="1"/>
  <c r="D4157" i="7"/>
  <c r="F4156" i="7"/>
  <c r="E4150" i="7" s="1"/>
  <c r="D4163" i="1" l="1"/>
  <c r="H4162" i="1"/>
  <c r="F3931" i="1"/>
  <c r="K3930" i="1" s="1"/>
  <c r="I3930" i="1" s="1"/>
  <c r="E3931" i="1"/>
  <c r="D4158" i="7"/>
  <c r="F4157" i="7"/>
  <c r="E4151" i="7" s="1"/>
  <c r="D4164" i="1" l="1"/>
  <c r="H4163" i="1"/>
  <c r="E3932" i="1"/>
  <c r="F3932" i="1"/>
  <c r="K3931" i="1" s="1"/>
  <c r="I3931" i="1" s="1"/>
  <c r="D4159" i="7"/>
  <c r="F4158" i="7"/>
  <c r="E4152" i="7" s="1"/>
  <c r="D4165" i="1" l="1"/>
  <c r="H4164" i="1"/>
  <c r="F3933" i="1"/>
  <c r="K3932" i="1" s="1"/>
  <c r="I3932" i="1" s="1"/>
  <c r="E3933" i="1"/>
  <c r="D4160" i="7"/>
  <c r="F4159" i="7"/>
  <c r="E4153" i="7" s="1"/>
  <c r="D4166" i="1" l="1"/>
  <c r="H4165" i="1"/>
  <c r="F3934" i="1"/>
  <c r="K3933" i="1" s="1"/>
  <c r="I3933" i="1" s="1"/>
  <c r="E3934" i="1"/>
  <c r="D4161" i="7"/>
  <c r="F4160" i="7"/>
  <c r="E4154" i="7" s="1"/>
  <c r="D4167" i="1" l="1"/>
  <c r="H4166" i="1"/>
  <c r="E3935" i="1"/>
  <c r="F3935" i="1"/>
  <c r="K3934" i="1" s="1"/>
  <c r="I3934" i="1" s="1"/>
  <c r="D4162" i="7"/>
  <c r="F4161" i="7"/>
  <c r="E4155" i="7" s="1"/>
  <c r="D4168" i="1" l="1"/>
  <c r="H4167" i="1"/>
  <c r="F3936" i="1"/>
  <c r="E3936" i="1"/>
  <c r="D4163" i="7"/>
  <c r="F4162" i="7"/>
  <c r="E4156" i="7" s="1"/>
  <c r="D4169" i="1" l="1"/>
  <c r="H4168" i="1"/>
  <c r="K3935" i="1"/>
  <c r="I3935" i="1" s="1"/>
  <c r="E3937" i="1"/>
  <c r="F3937" i="1"/>
  <c r="D4164" i="7"/>
  <c r="F4163" i="7"/>
  <c r="E4157" i="7" s="1"/>
  <c r="D4170" i="1" l="1"/>
  <c r="H4169" i="1"/>
  <c r="K3936" i="1"/>
  <c r="I3936" i="1" s="1"/>
  <c r="E3938" i="1"/>
  <c r="F3938" i="1"/>
  <c r="D4165" i="7"/>
  <c r="F4164" i="7"/>
  <c r="E4158" i="7" s="1"/>
  <c r="D4171" i="1" l="1"/>
  <c r="H4170" i="1"/>
  <c r="K3937" i="1"/>
  <c r="I3937" i="1" s="1"/>
  <c r="F3939" i="1"/>
  <c r="E3939" i="1"/>
  <c r="D4166" i="7"/>
  <c r="F4165" i="7"/>
  <c r="E4159" i="7" s="1"/>
  <c r="D4172" i="1" l="1"/>
  <c r="H4171" i="1"/>
  <c r="K3938" i="1"/>
  <c r="I3938" i="1" s="1"/>
  <c r="E3940" i="1"/>
  <c r="F3940" i="1"/>
  <c r="K3939" i="1" s="1"/>
  <c r="I3939" i="1" s="1"/>
  <c r="D4167" i="7"/>
  <c r="F4166" i="7"/>
  <c r="E4160" i="7" s="1"/>
  <c r="D4173" i="1" l="1"/>
  <c r="H4172" i="1"/>
  <c r="E3941" i="1"/>
  <c r="F3941" i="1"/>
  <c r="K3940" i="1" s="1"/>
  <c r="I3940" i="1" s="1"/>
  <c r="D4168" i="7"/>
  <c r="F4167" i="7"/>
  <c r="E4161" i="7" s="1"/>
  <c r="D4174" i="1" l="1"/>
  <c r="H4173" i="1"/>
  <c r="F3942" i="1"/>
  <c r="K3941" i="1" s="1"/>
  <c r="I3941" i="1" s="1"/>
  <c r="E3942" i="1"/>
  <c r="D4169" i="7"/>
  <c r="F4168" i="7"/>
  <c r="E4162" i="7" s="1"/>
  <c r="D4175" i="1" l="1"/>
  <c r="H4174" i="1"/>
  <c r="E3943" i="1"/>
  <c r="F3943" i="1"/>
  <c r="K3942" i="1" s="1"/>
  <c r="I3942" i="1" s="1"/>
  <c r="D4170" i="7"/>
  <c r="F4169" i="7"/>
  <c r="E4163" i="7" s="1"/>
  <c r="D4176" i="1" l="1"/>
  <c r="H4175" i="1"/>
  <c r="F3944" i="1"/>
  <c r="K3943" i="1" s="1"/>
  <c r="I3943" i="1" s="1"/>
  <c r="E3944" i="1"/>
  <c r="D4171" i="7"/>
  <c r="F4170" i="7"/>
  <c r="E4164" i="7" s="1"/>
  <c r="D4177" i="1" l="1"/>
  <c r="H4176" i="1"/>
  <c r="E3945" i="1"/>
  <c r="F3945" i="1"/>
  <c r="K3944" i="1" s="1"/>
  <c r="I3944" i="1" s="1"/>
  <c r="D4172" i="7"/>
  <c r="F4171" i="7"/>
  <c r="E4165" i="7" s="1"/>
  <c r="D4178" i="1" l="1"/>
  <c r="H4177" i="1"/>
  <c r="F3946" i="1"/>
  <c r="K3945" i="1" s="1"/>
  <c r="I3945" i="1" s="1"/>
  <c r="E3946" i="1"/>
  <c r="D4173" i="7"/>
  <c r="F4172" i="7"/>
  <c r="E4166" i="7" s="1"/>
  <c r="D4179" i="1" l="1"/>
  <c r="H4178" i="1"/>
  <c r="E3947" i="1"/>
  <c r="F3947" i="1"/>
  <c r="K3946" i="1" s="1"/>
  <c r="I3946" i="1" s="1"/>
  <c r="D4174" i="7"/>
  <c r="F4173" i="7"/>
  <c r="E4167" i="7" s="1"/>
  <c r="D4180" i="1" l="1"/>
  <c r="H4179" i="1"/>
  <c r="E3948" i="1"/>
  <c r="F3948" i="1"/>
  <c r="D4175" i="7"/>
  <c r="F4174" i="7"/>
  <c r="E4168" i="7" s="1"/>
  <c r="D4181" i="1" l="1"/>
  <c r="H4180" i="1"/>
  <c r="K3947" i="1"/>
  <c r="I3947" i="1" s="1"/>
  <c r="F3949" i="1"/>
  <c r="E3949" i="1"/>
  <c r="D4176" i="7"/>
  <c r="F4175" i="7"/>
  <c r="E4169" i="7" s="1"/>
  <c r="D4182" i="1" l="1"/>
  <c r="H4181" i="1"/>
  <c r="K3948" i="1"/>
  <c r="I3948" i="1" s="1"/>
  <c r="D4177" i="7"/>
  <c r="F4176" i="7"/>
  <c r="E4170" i="7" s="1"/>
  <c r="D4183" i="1" l="1"/>
  <c r="H4182" i="1"/>
  <c r="F3950" i="1"/>
  <c r="E3950" i="1"/>
  <c r="D4178" i="7"/>
  <c r="F4177" i="7"/>
  <c r="E4171" i="7" s="1"/>
  <c r="D4184" i="1" l="1"/>
  <c r="H4183" i="1"/>
  <c r="K3949" i="1"/>
  <c r="I3949" i="1" s="1"/>
  <c r="E3951" i="1"/>
  <c r="F3951" i="1"/>
  <c r="D4179" i="7"/>
  <c r="F4178" i="7"/>
  <c r="E4172" i="7" s="1"/>
  <c r="D4185" i="1" l="1"/>
  <c r="H4184" i="1"/>
  <c r="K3950" i="1"/>
  <c r="I3950" i="1" s="1"/>
  <c r="E3952" i="1"/>
  <c r="F3952" i="1"/>
  <c r="K3951" i="1" s="1"/>
  <c r="I3951" i="1" s="1"/>
  <c r="D4180" i="7"/>
  <c r="F4179" i="7"/>
  <c r="E4173" i="7" s="1"/>
  <c r="D4186" i="1" l="1"/>
  <c r="H4185" i="1"/>
  <c r="F3953" i="1"/>
  <c r="K3952" i="1" s="1"/>
  <c r="I3952" i="1" s="1"/>
  <c r="E3953" i="1"/>
  <c r="D4181" i="7"/>
  <c r="F4180" i="7"/>
  <c r="E4174" i="7" s="1"/>
  <c r="D4187" i="1" l="1"/>
  <c r="H4186" i="1"/>
  <c r="F3954" i="1"/>
  <c r="K3953" i="1" s="1"/>
  <c r="I3953" i="1" s="1"/>
  <c r="E3954" i="1"/>
  <c r="D4182" i="7"/>
  <c r="F4181" i="7"/>
  <c r="E4175" i="7" s="1"/>
  <c r="D4188" i="1" l="1"/>
  <c r="H4187" i="1"/>
  <c r="E3955" i="1"/>
  <c r="F3955" i="1"/>
  <c r="K3954" i="1" s="1"/>
  <c r="I3954" i="1" s="1"/>
  <c r="D4183" i="7"/>
  <c r="F4182" i="7"/>
  <c r="E4176" i="7" s="1"/>
  <c r="D4189" i="1" l="1"/>
  <c r="H4188" i="1"/>
  <c r="F3956" i="1"/>
  <c r="K3955" i="1" s="1"/>
  <c r="I3955" i="1" s="1"/>
  <c r="E3956" i="1"/>
  <c r="D4184" i="7"/>
  <c r="F4183" i="7"/>
  <c r="E4177" i="7" s="1"/>
  <c r="D4190" i="1" l="1"/>
  <c r="H4189" i="1"/>
  <c r="E3957" i="1"/>
  <c r="F3957" i="1"/>
  <c r="K3956" i="1" s="1"/>
  <c r="I3956" i="1" s="1"/>
  <c r="D4185" i="7"/>
  <c r="F4184" i="7"/>
  <c r="E4178" i="7" s="1"/>
  <c r="D4191" i="1" l="1"/>
  <c r="H4190" i="1"/>
  <c r="F3958" i="1"/>
  <c r="K3957" i="1" s="1"/>
  <c r="I3957" i="1" s="1"/>
  <c r="E3958" i="1"/>
  <c r="D4186" i="7"/>
  <c r="F4185" i="7"/>
  <c r="E4179" i="7" s="1"/>
  <c r="D4192" i="1" l="1"/>
  <c r="H4191" i="1"/>
  <c r="F3959" i="1"/>
  <c r="K3958" i="1" s="1"/>
  <c r="I3958" i="1" s="1"/>
  <c r="E3959" i="1"/>
  <c r="D4187" i="7"/>
  <c r="F4186" i="7"/>
  <c r="E4180" i="7" s="1"/>
  <c r="D4193" i="1" l="1"/>
  <c r="H4192" i="1"/>
  <c r="F3960" i="1"/>
  <c r="E3960" i="1"/>
  <c r="D4188" i="7"/>
  <c r="F4187" i="7"/>
  <c r="E4181" i="7" s="1"/>
  <c r="D4194" i="1" l="1"/>
  <c r="H4193" i="1"/>
  <c r="K3959" i="1"/>
  <c r="I3959" i="1" s="1"/>
  <c r="E3961" i="1"/>
  <c r="F3961" i="1"/>
  <c r="D4189" i="7"/>
  <c r="F4188" i="7"/>
  <c r="E4182" i="7" s="1"/>
  <c r="D4195" i="1" l="1"/>
  <c r="H4194" i="1"/>
  <c r="K3960" i="1"/>
  <c r="I3960" i="1" s="1"/>
  <c r="D4190" i="7"/>
  <c r="F4189" i="7"/>
  <c r="E4183" i="7" s="1"/>
  <c r="D4196" i="1" l="1"/>
  <c r="H4195" i="1"/>
  <c r="E3962" i="1"/>
  <c r="F3962" i="1"/>
  <c r="D4191" i="7"/>
  <c r="F4190" i="7"/>
  <c r="E4184" i="7" s="1"/>
  <c r="D4197" i="1" l="1"/>
  <c r="H4196" i="1"/>
  <c r="K3961" i="1"/>
  <c r="I3961" i="1" s="1"/>
  <c r="F3963" i="1"/>
  <c r="E3963" i="1"/>
  <c r="D4192" i="7"/>
  <c r="F4191" i="7"/>
  <c r="E4185" i="7" s="1"/>
  <c r="D4198" i="1" l="1"/>
  <c r="H4197" i="1"/>
  <c r="K3962" i="1"/>
  <c r="I3962" i="1" s="1"/>
  <c r="F3964" i="1"/>
  <c r="K3963" i="1" s="1"/>
  <c r="I3963" i="1" s="1"/>
  <c r="E3964" i="1"/>
  <c r="D4193" i="7"/>
  <c r="F4192" i="7"/>
  <c r="E4186" i="7" s="1"/>
  <c r="D4199" i="1" l="1"/>
  <c r="H4198" i="1"/>
  <c r="E3965" i="1"/>
  <c r="F3965" i="1"/>
  <c r="K3964" i="1" s="1"/>
  <c r="I3964" i="1" s="1"/>
  <c r="D4194" i="7"/>
  <c r="F4193" i="7"/>
  <c r="E4187" i="7" s="1"/>
  <c r="D4200" i="1" l="1"/>
  <c r="H4199" i="1"/>
  <c r="E3966" i="1"/>
  <c r="F3966" i="1"/>
  <c r="K3965" i="1" s="1"/>
  <c r="I3965" i="1" s="1"/>
  <c r="D4195" i="7"/>
  <c r="F4194" i="7"/>
  <c r="E4188" i="7" s="1"/>
  <c r="D4201" i="1" l="1"/>
  <c r="H4200" i="1"/>
  <c r="E3967" i="1"/>
  <c r="F3967" i="1"/>
  <c r="K3966" i="1" s="1"/>
  <c r="I3966" i="1" s="1"/>
  <c r="D4196" i="7"/>
  <c r="F4195" i="7"/>
  <c r="E4189" i="7" s="1"/>
  <c r="D4202" i="1" l="1"/>
  <c r="H4201" i="1"/>
  <c r="E3968" i="1"/>
  <c r="F3968" i="1"/>
  <c r="K3967" i="1" s="1"/>
  <c r="I3967" i="1" s="1"/>
  <c r="D4197" i="7"/>
  <c r="F4196" i="7"/>
  <c r="E4190" i="7" s="1"/>
  <c r="D4203" i="1" l="1"/>
  <c r="H4202" i="1"/>
  <c r="D4198" i="7"/>
  <c r="F4197" i="7"/>
  <c r="E4191" i="7" s="1"/>
  <c r="D4204" i="1" l="1"/>
  <c r="H4203" i="1"/>
  <c r="F3969" i="1"/>
  <c r="K3968" i="1" s="1"/>
  <c r="I3968" i="1" s="1"/>
  <c r="E3969" i="1"/>
  <c r="D4199" i="7"/>
  <c r="F4198" i="7"/>
  <c r="E4192" i="7" s="1"/>
  <c r="D4205" i="1" l="1"/>
  <c r="H4204" i="1"/>
  <c r="F3970" i="1"/>
  <c r="K3969" i="1" s="1"/>
  <c r="I3969" i="1" s="1"/>
  <c r="E3970" i="1"/>
  <c r="D4200" i="7"/>
  <c r="F4199" i="7"/>
  <c r="E4193" i="7" s="1"/>
  <c r="D4206" i="1" l="1"/>
  <c r="H4205" i="1"/>
  <c r="E3971" i="1"/>
  <c r="F3971" i="1"/>
  <c r="K3970" i="1" s="1"/>
  <c r="I3970" i="1" s="1"/>
  <c r="D4201" i="7"/>
  <c r="F4200" i="7"/>
  <c r="E4194" i="7" s="1"/>
  <c r="D4207" i="1" l="1"/>
  <c r="H4206" i="1"/>
  <c r="F3972" i="1"/>
  <c r="E3972" i="1"/>
  <c r="D4202" i="7"/>
  <c r="F4201" i="7"/>
  <c r="E4195" i="7" s="1"/>
  <c r="D4208" i="1" l="1"/>
  <c r="H4207" i="1"/>
  <c r="K3971" i="1"/>
  <c r="I3971" i="1" s="1"/>
  <c r="E3973" i="1"/>
  <c r="F3973" i="1"/>
  <c r="D4203" i="7"/>
  <c r="F4202" i="7"/>
  <c r="E4196" i="7" s="1"/>
  <c r="D4209" i="1" l="1"/>
  <c r="H4208" i="1"/>
  <c r="K3972" i="1"/>
  <c r="I3972" i="1" s="1"/>
  <c r="E3974" i="1"/>
  <c r="F3974" i="1"/>
  <c r="D4204" i="7"/>
  <c r="F4203" i="7"/>
  <c r="E4197" i="7" s="1"/>
  <c r="D4210" i="1" l="1"/>
  <c r="H4209" i="1"/>
  <c r="K3973" i="1"/>
  <c r="I3973" i="1" s="1"/>
  <c r="F3975" i="1"/>
  <c r="E3975" i="1"/>
  <c r="D4205" i="7"/>
  <c r="F4204" i="7"/>
  <c r="E4198" i="7" s="1"/>
  <c r="D4211" i="1" l="1"/>
  <c r="H4210" i="1"/>
  <c r="K3974" i="1"/>
  <c r="I3974" i="1" s="1"/>
  <c r="F3976" i="1"/>
  <c r="K3975" i="1" s="1"/>
  <c r="I3975" i="1" s="1"/>
  <c r="E3976" i="1"/>
  <c r="D4206" i="7"/>
  <c r="F4205" i="7"/>
  <c r="E4199" i="7" s="1"/>
  <c r="D4212" i="1" l="1"/>
  <c r="H4211" i="1"/>
  <c r="E3977" i="1"/>
  <c r="F3977" i="1"/>
  <c r="K3976" i="1" s="1"/>
  <c r="I3976" i="1" s="1"/>
  <c r="D4207" i="7"/>
  <c r="F4206" i="7"/>
  <c r="E4200" i="7" s="1"/>
  <c r="D4213" i="1" l="1"/>
  <c r="H4212" i="1"/>
  <c r="F3978" i="1"/>
  <c r="K3977" i="1" s="1"/>
  <c r="I3977" i="1" s="1"/>
  <c r="E3978" i="1"/>
  <c r="D4208" i="7"/>
  <c r="F4207" i="7"/>
  <c r="E4201" i="7" s="1"/>
  <c r="D4214" i="1" l="1"/>
  <c r="H4213" i="1"/>
  <c r="E3979" i="1"/>
  <c r="F3979" i="1"/>
  <c r="K3978" i="1" s="1"/>
  <c r="I3978" i="1" s="1"/>
  <c r="D4209" i="7"/>
  <c r="F4208" i="7"/>
  <c r="E4202" i="7" s="1"/>
  <c r="D4215" i="1" l="1"/>
  <c r="H4214" i="1"/>
  <c r="E3980" i="1"/>
  <c r="F3980" i="1"/>
  <c r="K3979" i="1" s="1"/>
  <c r="I3979" i="1" s="1"/>
  <c r="D4210" i="7"/>
  <c r="F4209" i="7"/>
  <c r="E4203" i="7" s="1"/>
  <c r="D4216" i="1" l="1"/>
  <c r="H4215" i="1"/>
  <c r="E3981" i="1"/>
  <c r="F3981" i="1"/>
  <c r="K3980" i="1" s="1"/>
  <c r="I3980" i="1" s="1"/>
  <c r="D4211" i="7"/>
  <c r="F4210" i="7"/>
  <c r="E4204" i="7" s="1"/>
  <c r="D4217" i="1" l="1"/>
  <c r="H4216" i="1"/>
  <c r="E3982" i="1"/>
  <c r="F3982" i="1"/>
  <c r="K3981" i="1" s="1"/>
  <c r="I3981" i="1" s="1"/>
  <c r="D4212" i="7"/>
  <c r="F4211" i="7"/>
  <c r="E4205" i="7" s="1"/>
  <c r="D4218" i="1" l="1"/>
  <c r="H4217" i="1"/>
  <c r="F3983" i="1"/>
  <c r="K3982" i="1" s="1"/>
  <c r="I3982" i="1" s="1"/>
  <c r="E3983" i="1"/>
  <c r="D4213" i="7"/>
  <c r="F4212" i="7"/>
  <c r="E4206" i="7" s="1"/>
  <c r="D4219" i="1" l="1"/>
  <c r="H4218" i="1"/>
  <c r="F3984" i="1"/>
  <c r="E3984" i="1"/>
  <c r="D4214" i="7"/>
  <c r="F4213" i="7"/>
  <c r="E4207" i="7" s="1"/>
  <c r="D4220" i="1" l="1"/>
  <c r="H4219" i="1"/>
  <c r="K3983" i="1"/>
  <c r="I3983" i="1" s="1"/>
  <c r="F3985" i="1"/>
  <c r="E3985" i="1"/>
  <c r="D4215" i="7"/>
  <c r="F4214" i="7"/>
  <c r="E4208" i="7" s="1"/>
  <c r="D4221" i="1" l="1"/>
  <c r="H4220" i="1"/>
  <c r="K3984" i="1"/>
  <c r="I3984" i="1" s="1"/>
  <c r="D4216" i="7"/>
  <c r="F4215" i="7"/>
  <c r="E4209" i="7" s="1"/>
  <c r="D4222" i="1" l="1"/>
  <c r="H4221" i="1"/>
  <c r="F3986" i="1"/>
  <c r="E3986" i="1"/>
  <c r="D4217" i="7"/>
  <c r="F4216" i="7"/>
  <c r="E4210" i="7" s="1"/>
  <c r="D4223" i="1" l="1"/>
  <c r="H4222" i="1"/>
  <c r="K3985" i="1"/>
  <c r="I3985" i="1" s="1"/>
  <c r="F3987" i="1"/>
  <c r="E3987" i="1"/>
  <c r="D4218" i="7"/>
  <c r="F4217" i="7"/>
  <c r="E4211" i="7" s="1"/>
  <c r="D4224" i="1" l="1"/>
  <c r="H4223" i="1"/>
  <c r="K3986" i="1"/>
  <c r="I3986" i="1" s="1"/>
  <c r="E3988" i="1"/>
  <c r="F3988" i="1"/>
  <c r="K3987" i="1" s="1"/>
  <c r="I3987" i="1" s="1"/>
  <c r="D4219" i="7"/>
  <c r="F4218" i="7"/>
  <c r="E4212" i="7" s="1"/>
  <c r="D4225" i="1" l="1"/>
  <c r="H4224" i="1"/>
  <c r="F3989" i="1"/>
  <c r="K3988" i="1" s="1"/>
  <c r="I3988" i="1" s="1"/>
  <c r="E3989" i="1"/>
  <c r="D4220" i="7"/>
  <c r="F4219" i="7"/>
  <c r="E4213" i="7" s="1"/>
  <c r="D4226" i="1" l="1"/>
  <c r="H4225" i="1"/>
  <c r="F3990" i="1"/>
  <c r="K3989" i="1" s="1"/>
  <c r="I3989" i="1" s="1"/>
  <c r="E3990" i="1"/>
  <c r="D4221" i="7"/>
  <c r="F4220" i="7"/>
  <c r="E4214" i="7" s="1"/>
  <c r="D4227" i="1" l="1"/>
  <c r="H4226" i="1"/>
  <c r="E3991" i="1"/>
  <c r="F3991" i="1"/>
  <c r="K3990" i="1" s="1"/>
  <c r="I3990" i="1" s="1"/>
  <c r="D4222" i="7"/>
  <c r="F4221" i="7"/>
  <c r="E4215" i="7" s="1"/>
  <c r="D4228" i="1" l="1"/>
  <c r="H4227" i="1"/>
  <c r="E3992" i="1"/>
  <c r="F3992" i="1"/>
  <c r="K3991" i="1" s="1"/>
  <c r="I3991" i="1" s="1"/>
  <c r="D4223" i="7"/>
  <c r="F4222" i="7"/>
  <c r="E4216" i="7" s="1"/>
  <c r="D4229" i="1" l="1"/>
  <c r="H4228" i="1"/>
  <c r="E3993" i="1"/>
  <c r="F3993" i="1"/>
  <c r="K3992" i="1" s="1"/>
  <c r="I3992" i="1" s="1"/>
  <c r="D4224" i="7"/>
  <c r="F4223" i="7"/>
  <c r="E4217" i="7" s="1"/>
  <c r="D4230" i="1" l="1"/>
  <c r="H4229" i="1"/>
  <c r="E3994" i="1"/>
  <c r="F3994" i="1"/>
  <c r="K3993" i="1" s="1"/>
  <c r="I3993" i="1" s="1"/>
  <c r="D4225" i="7"/>
  <c r="F4224" i="7"/>
  <c r="E4218" i="7" s="1"/>
  <c r="D4231" i="1" l="1"/>
  <c r="H4230" i="1"/>
  <c r="F3995" i="1"/>
  <c r="K3994" i="1" s="1"/>
  <c r="I3994" i="1" s="1"/>
  <c r="E3995" i="1"/>
  <c r="D4226" i="7"/>
  <c r="F4225" i="7"/>
  <c r="E4219" i="7" s="1"/>
  <c r="D4232" i="1" l="1"/>
  <c r="H4231" i="1"/>
  <c r="E3996" i="1"/>
  <c r="F3996" i="1"/>
  <c r="D4227" i="7"/>
  <c r="F4226" i="7"/>
  <c r="E4220" i="7" s="1"/>
  <c r="D4233" i="1" l="1"/>
  <c r="H4232" i="1"/>
  <c r="K3995" i="1"/>
  <c r="I3995" i="1" s="1"/>
  <c r="F3997" i="1"/>
  <c r="E3997" i="1"/>
  <c r="D4228" i="7"/>
  <c r="F4227" i="7"/>
  <c r="E4221" i="7" s="1"/>
  <c r="D4234" i="1" l="1"/>
  <c r="H4233" i="1"/>
  <c r="K3996" i="1"/>
  <c r="I3996" i="1" s="1"/>
  <c r="E3998" i="1"/>
  <c r="F3998" i="1"/>
  <c r="D4229" i="7"/>
  <c r="F4228" i="7"/>
  <c r="E4222" i="7" s="1"/>
  <c r="D4235" i="1" l="1"/>
  <c r="H4234" i="1"/>
  <c r="K3997" i="1"/>
  <c r="I3997" i="1" s="1"/>
  <c r="E3999" i="1"/>
  <c r="F3999" i="1"/>
  <c r="D4230" i="7"/>
  <c r="F4229" i="7"/>
  <c r="E4223" i="7" s="1"/>
  <c r="D4236" i="1" l="1"/>
  <c r="H4235" i="1"/>
  <c r="K3998" i="1"/>
  <c r="I3998" i="1" s="1"/>
  <c r="E4000" i="1"/>
  <c r="F4000" i="1"/>
  <c r="K3999" i="1" s="1"/>
  <c r="I3999" i="1" s="1"/>
  <c r="D4231" i="7"/>
  <c r="F4230" i="7"/>
  <c r="E4224" i="7" s="1"/>
  <c r="D4237" i="1" l="1"/>
  <c r="H4236" i="1"/>
  <c r="F4001" i="1"/>
  <c r="K4000" i="1" s="1"/>
  <c r="I4000" i="1" s="1"/>
  <c r="E4001" i="1"/>
  <c r="D4232" i="7"/>
  <c r="F4231" i="7"/>
  <c r="E4225" i="7" s="1"/>
  <c r="D4238" i="1" l="1"/>
  <c r="H4237" i="1"/>
  <c r="F4002" i="1"/>
  <c r="K4001" i="1" s="1"/>
  <c r="I4001" i="1" s="1"/>
  <c r="E4002" i="1"/>
  <c r="D4233" i="7"/>
  <c r="F4232" i="7"/>
  <c r="E4226" i="7" s="1"/>
  <c r="D4239" i="1" l="1"/>
  <c r="H4238" i="1"/>
  <c r="F4003" i="1"/>
  <c r="K4002" i="1" s="1"/>
  <c r="I4002" i="1" s="1"/>
  <c r="E4003" i="1"/>
  <c r="D4234" i="7"/>
  <c r="F4233" i="7"/>
  <c r="E4227" i="7" s="1"/>
  <c r="D4240" i="1" l="1"/>
  <c r="H4239" i="1"/>
  <c r="F4004" i="1"/>
  <c r="K4003" i="1" s="1"/>
  <c r="I4003" i="1" s="1"/>
  <c r="E4004" i="1"/>
  <c r="D4235" i="7"/>
  <c r="F4234" i="7"/>
  <c r="E4228" i="7" s="1"/>
  <c r="D4241" i="1" l="1"/>
  <c r="H4240" i="1"/>
  <c r="F4005" i="1"/>
  <c r="K4004" i="1" s="1"/>
  <c r="I4004" i="1" s="1"/>
  <c r="E4005" i="1"/>
  <c r="D4236" i="7"/>
  <c r="F4235" i="7"/>
  <c r="E4229" i="7" s="1"/>
  <c r="D4242" i="1" l="1"/>
  <c r="H4241" i="1"/>
  <c r="E4006" i="1"/>
  <c r="F4006" i="1"/>
  <c r="K4005" i="1" s="1"/>
  <c r="I4005" i="1" s="1"/>
  <c r="D4237" i="7"/>
  <c r="F4236" i="7"/>
  <c r="E4230" i="7" s="1"/>
  <c r="D4243" i="1" l="1"/>
  <c r="H4242" i="1"/>
  <c r="E4007" i="1"/>
  <c r="F4007" i="1"/>
  <c r="K4006" i="1" s="1"/>
  <c r="I4006" i="1" s="1"/>
  <c r="D4238" i="7"/>
  <c r="F4237" i="7"/>
  <c r="E4231" i="7" s="1"/>
  <c r="D4244" i="1" l="1"/>
  <c r="H4243" i="1"/>
  <c r="E4008" i="1"/>
  <c r="F4008" i="1"/>
  <c r="D4239" i="7"/>
  <c r="F4238" i="7"/>
  <c r="E4232" i="7" s="1"/>
  <c r="D4245" i="1" l="1"/>
  <c r="H4244" i="1"/>
  <c r="K4007" i="1"/>
  <c r="I4007" i="1" s="1"/>
  <c r="E4009" i="1"/>
  <c r="F4009" i="1"/>
  <c r="D4240" i="7"/>
  <c r="F4239" i="7"/>
  <c r="E4233" i="7" s="1"/>
  <c r="D4246" i="1" l="1"/>
  <c r="H4245" i="1"/>
  <c r="K4008" i="1"/>
  <c r="I4008" i="1" s="1"/>
  <c r="E4010" i="1"/>
  <c r="F4010" i="1"/>
  <c r="D4241" i="7"/>
  <c r="F4240" i="7"/>
  <c r="E4234" i="7" s="1"/>
  <c r="D4247" i="1" l="1"/>
  <c r="H4246" i="1"/>
  <c r="K4009" i="1"/>
  <c r="I4009" i="1" s="1"/>
  <c r="F4011" i="1"/>
  <c r="E4011" i="1"/>
  <c r="D4242" i="7"/>
  <c r="F4241" i="7"/>
  <c r="E4235" i="7" s="1"/>
  <c r="D4248" i="1" l="1"/>
  <c r="H4247" i="1"/>
  <c r="K4010" i="1"/>
  <c r="I4010" i="1" s="1"/>
  <c r="F4012" i="1"/>
  <c r="K4011" i="1" s="1"/>
  <c r="I4011" i="1" s="1"/>
  <c r="E4012" i="1"/>
  <c r="D4243" i="7"/>
  <c r="F4242" i="7"/>
  <c r="E4236" i="7" s="1"/>
  <c r="D4249" i="1" l="1"/>
  <c r="H4248" i="1"/>
  <c r="E4013" i="1"/>
  <c r="F4013" i="1"/>
  <c r="K4012" i="1" s="1"/>
  <c r="I4012" i="1" s="1"/>
  <c r="D4244" i="7"/>
  <c r="F4243" i="7"/>
  <c r="E4237" i="7" s="1"/>
  <c r="D4250" i="1" l="1"/>
  <c r="H4249" i="1"/>
  <c r="E4014" i="1"/>
  <c r="F4014" i="1"/>
  <c r="K4013" i="1" s="1"/>
  <c r="I4013" i="1" s="1"/>
  <c r="D4245" i="7"/>
  <c r="F4244" i="7"/>
  <c r="E4238" i="7" s="1"/>
  <c r="D4251" i="1" l="1"/>
  <c r="H4250" i="1"/>
  <c r="F4015" i="1"/>
  <c r="K4014" i="1" s="1"/>
  <c r="I4014" i="1" s="1"/>
  <c r="E4015" i="1"/>
  <c r="D4246" i="7"/>
  <c r="F4245" i="7"/>
  <c r="E4239" i="7" s="1"/>
  <c r="D4252" i="1" l="1"/>
  <c r="H4251" i="1"/>
  <c r="F4016" i="1"/>
  <c r="K4015" i="1" s="1"/>
  <c r="I4015" i="1" s="1"/>
  <c r="E4016" i="1"/>
  <c r="D4247" i="7"/>
  <c r="F4246" i="7"/>
  <c r="E4240" i="7" s="1"/>
  <c r="D4253" i="1" l="1"/>
  <c r="H4252" i="1"/>
  <c r="F4017" i="1"/>
  <c r="K4016" i="1" s="1"/>
  <c r="I4016" i="1" s="1"/>
  <c r="E4017" i="1"/>
  <c r="D4248" i="7"/>
  <c r="F4247" i="7"/>
  <c r="E4241" i="7" s="1"/>
  <c r="D4254" i="1" l="1"/>
  <c r="H4253" i="1"/>
  <c r="E4018" i="1"/>
  <c r="F4018" i="1"/>
  <c r="K4017" i="1" s="1"/>
  <c r="I4017" i="1" s="1"/>
  <c r="D4249" i="7"/>
  <c r="F4248" i="7"/>
  <c r="E4242" i="7" s="1"/>
  <c r="D4255" i="1" l="1"/>
  <c r="H4254" i="1"/>
  <c r="E4019" i="1"/>
  <c r="F4019" i="1"/>
  <c r="K4018" i="1" s="1"/>
  <c r="I4018" i="1" s="1"/>
  <c r="D4250" i="7"/>
  <c r="F4249" i="7"/>
  <c r="E4243" i="7" s="1"/>
  <c r="D4256" i="1" l="1"/>
  <c r="H4255" i="1"/>
  <c r="F4020" i="1"/>
  <c r="E4020" i="1"/>
  <c r="D4251" i="7"/>
  <c r="F4250" i="7"/>
  <c r="E4244" i="7" s="1"/>
  <c r="D4257" i="1" l="1"/>
  <c r="H4256" i="1"/>
  <c r="K4019" i="1"/>
  <c r="I4019" i="1" s="1"/>
  <c r="F4021" i="1"/>
  <c r="E4021" i="1"/>
  <c r="D4252" i="7"/>
  <c r="F4251" i="7"/>
  <c r="E4245" i="7" s="1"/>
  <c r="D4258" i="1" l="1"/>
  <c r="H4257" i="1"/>
  <c r="K4020" i="1"/>
  <c r="I4020" i="1" s="1"/>
  <c r="F4022" i="1"/>
  <c r="E4022" i="1"/>
  <c r="D4253" i="7"/>
  <c r="F4252" i="7"/>
  <c r="E4246" i="7" s="1"/>
  <c r="D4259" i="1" l="1"/>
  <c r="H4258" i="1"/>
  <c r="K4021" i="1"/>
  <c r="I4021" i="1" s="1"/>
  <c r="F4023" i="1"/>
  <c r="E4023" i="1"/>
  <c r="D4254" i="7"/>
  <c r="F4253" i="7"/>
  <c r="E4247" i="7" s="1"/>
  <c r="D4260" i="1" l="1"/>
  <c r="H4259" i="1"/>
  <c r="K4022" i="1"/>
  <c r="I4022" i="1" s="1"/>
  <c r="F4024" i="1"/>
  <c r="K4023" i="1" s="1"/>
  <c r="I4023" i="1" s="1"/>
  <c r="E4024" i="1"/>
  <c r="D4255" i="7"/>
  <c r="F4254" i="7"/>
  <c r="E4248" i="7" s="1"/>
  <c r="D4261" i="1" l="1"/>
  <c r="H4260" i="1"/>
  <c r="F4025" i="1"/>
  <c r="K4024" i="1" s="1"/>
  <c r="I4024" i="1" s="1"/>
  <c r="E4025" i="1"/>
  <c r="D4256" i="7"/>
  <c r="F4255" i="7"/>
  <c r="E4249" i="7" s="1"/>
  <c r="D4262" i="1" l="1"/>
  <c r="H4261" i="1"/>
  <c r="F4026" i="1"/>
  <c r="K4025" i="1" s="1"/>
  <c r="I4025" i="1" s="1"/>
  <c r="E4026" i="1"/>
  <c r="D4257" i="7"/>
  <c r="F4256" i="7"/>
  <c r="E4250" i="7" s="1"/>
  <c r="D4263" i="1" l="1"/>
  <c r="H4262" i="1"/>
  <c r="E4027" i="1"/>
  <c r="F4027" i="1"/>
  <c r="K4026" i="1" s="1"/>
  <c r="I4026" i="1" s="1"/>
  <c r="D4258" i="7"/>
  <c r="F4257" i="7"/>
  <c r="E4251" i="7" s="1"/>
  <c r="D4264" i="1" l="1"/>
  <c r="H4263" i="1"/>
  <c r="F4028" i="1"/>
  <c r="K4027" i="1" s="1"/>
  <c r="I4027" i="1" s="1"/>
  <c r="E4028" i="1"/>
  <c r="D4259" i="7"/>
  <c r="F4258" i="7"/>
  <c r="E4252" i="7" s="1"/>
  <c r="D4265" i="1" l="1"/>
  <c r="H4264" i="1"/>
  <c r="E4029" i="1"/>
  <c r="F4029" i="1"/>
  <c r="K4028" i="1" s="1"/>
  <c r="I4028" i="1" s="1"/>
  <c r="D4260" i="7"/>
  <c r="F4259" i="7"/>
  <c r="E4253" i="7" s="1"/>
  <c r="D4266" i="1" l="1"/>
  <c r="H4265" i="1"/>
  <c r="E4030" i="1"/>
  <c r="F4030" i="1"/>
  <c r="K4029" i="1" s="1"/>
  <c r="I4029" i="1" s="1"/>
  <c r="D4261" i="7"/>
  <c r="F4260" i="7"/>
  <c r="E4254" i="7" s="1"/>
  <c r="D4267" i="1" l="1"/>
  <c r="H4266" i="1"/>
  <c r="F4031" i="1"/>
  <c r="K4030" i="1" s="1"/>
  <c r="I4030" i="1" s="1"/>
  <c r="E4031" i="1"/>
  <c r="D4262" i="7"/>
  <c r="F4261" i="7"/>
  <c r="E4255" i="7" s="1"/>
  <c r="D4268" i="1" l="1"/>
  <c r="H4267" i="1"/>
  <c r="E4032" i="1"/>
  <c r="F4032" i="1"/>
  <c r="D4263" i="7"/>
  <c r="F4262" i="7"/>
  <c r="E4256" i="7" s="1"/>
  <c r="D4269" i="1" l="1"/>
  <c r="H4268" i="1"/>
  <c r="K4031" i="1"/>
  <c r="I4031" i="1" s="1"/>
  <c r="E4033" i="1"/>
  <c r="F4033" i="1"/>
  <c r="D4264" i="7"/>
  <c r="F4263" i="7"/>
  <c r="E4257" i="7" s="1"/>
  <c r="D4270" i="1" l="1"/>
  <c r="H4269" i="1"/>
  <c r="K4032" i="1"/>
  <c r="I4032" i="1" s="1"/>
  <c r="D4265" i="7"/>
  <c r="F4264" i="7"/>
  <c r="E4258" i="7" s="1"/>
  <c r="D4271" i="1" l="1"/>
  <c r="H4270" i="1"/>
  <c r="E4034" i="1"/>
  <c r="F4034" i="1"/>
  <c r="D4266" i="7"/>
  <c r="F4265" i="7"/>
  <c r="E4259" i="7" s="1"/>
  <c r="D4272" i="1" l="1"/>
  <c r="H4271" i="1"/>
  <c r="K4033" i="1"/>
  <c r="I4033" i="1" s="1"/>
  <c r="E4035" i="1"/>
  <c r="F4035" i="1"/>
  <c r="D4267" i="7"/>
  <c r="F4266" i="7"/>
  <c r="E4260" i="7" s="1"/>
  <c r="D4273" i="1" l="1"/>
  <c r="H4272" i="1"/>
  <c r="K4034" i="1"/>
  <c r="I4034" i="1" s="1"/>
  <c r="E4036" i="1"/>
  <c r="F4036" i="1"/>
  <c r="K4035" i="1" s="1"/>
  <c r="I4035" i="1" s="1"/>
  <c r="D4268" i="7"/>
  <c r="F4267" i="7"/>
  <c r="E4261" i="7" s="1"/>
  <c r="D4274" i="1" l="1"/>
  <c r="H4273" i="1"/>
  <c r="E4037" i="1"/>
  <c r="F4037" i="1"/>
  <c r="K4036" i="1" s="1"/>
  <c r="I4036" i="1" s="1"/>
  <c r="D4269" i="7"/>
  <c r="F4268" i="7"/>
  <c r="E4262" i="7" s="1"/>
  <c r="D4275" i="1" l="1"/>
  <c r="H4274" i="1"/>
  <c r="F4038" i="1"/>
  <c r="K4037" i="1" s="1"/>
  <c r="I4037" i="1" s="1"/>
  <c r="E4038" i="1"/>
  <c r="D4270" i="7"/>
  <c r="F4269" i="7"/>
  <c r="E4263" i="7" s="1"/>
  <c r="D4276" i="1" l="1"/>
  <c r="H4275" i="1"/>
  <c r="E4039" i="1"/>
  <c r="F4039" i="1"/>
  <c r="K4038" i="1" s="1"/>
  <c r="I4038" i="1" s="1"/>
  <c r="D4271" i="7"/>
  <c r="F4270" i="7"/>
  <c r="E4264" i="7" s="1"/>
  <c r="D4277" i="1" l="1"/>
  <c r="H4276" i="1"/>
  <c r="F4040" i="1"/>
  <c r="K4039" i="1" s="1"/>
  <c r="I4039" i="1" s="1"/>
  <c r="E4040" i="1"/>
  <c r="D4272" i="7"/>
  <c r="F4271" i="7"/>
  <c r="E4265" i="7" s="1"/>
  <c r="D4278" i="1" l="1"/>
  <c r="H4277" i="1"/>
  <c r="E4041" i="1"/>
  <c r="F4041" i="1"/>
  <c r="K4040" i="1" s="1"/>
  <c r="I4040" i="1" s="1"/>
  <c r="D4273" i="7"/>
  <c r="F4272" i="7"/>
  <c r="E4266" i="7" s="1"/>
  <c r="D4279" i="1" l="1"/>
  <c r="H4278" i="1"/>
  <c r="E4042" i="1"/>
  <c r="F4042" i="1"/>
  <c r="K4041" i="1" s="1"/>
  <c r="I4041" i="1" s="1"/>
  <c r="D4274" i="7"/>
  <c r="F4273" i="7"/>
  <c r="E4267" i="7" s="1"/>
  <c r="D4280" i="1" l="1"/>
  <c r="H4279" i="1"/>
  <c r="F4043" i="1"/>
  <c r="K4042" i="1" s="1"/>
  <c r="I4042" i="1" s="1"/>
  <c r="E4043" i="1"/>
  <c r="D4275" i="7"/>
  <c r="F4274" i="7"/>
  <c r="E4268" i="7" s="1"/>
  <c r="D4281" i="1" l="1"/>
  <c r="H4280" i="1"/>
  <c r="E4044" i="1"/>
  <c r="F4044" i="1"/>
  <c r="D4276" i="7"/>
  <c r="F4275" i="7"/>
  <c r="E4269" i="7" s="1"/>
  <c r="D4282" i="1" l="1"/>
  <c r="H4281" i="1"/>
  <c r="K4043" i="1"/>
  <c r="I4043" i="1" s="1"/>
  <c r="E4045" i="1"/>
  <c r="F4045" i="1"/>
  <c r="D4277" i="7"/>
  <c r="F4276" i="7"/>
  <c r="E4270" i="7" s="1"/>
  <c r="D4283" i="1" l="1"/>
  <c r="H4282" i="1"/>
  <c r="K4044" i="1"/>
  <c r="I4044" i="1" s="1"/>
  <c r="E4046" i="1"/>
  <c r="F4046" i="1"/>
  <c r="D4278" i="7"/>
  <c r="F4277" i="7"/>
  <c r="E4271" i="7" s="1"/>
  <c r="D4284" i="1" l="1"/>
  <c r="H4283" i="1"/>
  <c r="K4045" i="1"/>
  <c r="I4045" i="1" s="1"/>
  <c r="E4047" i="1"/>
  <c r="F4047" i="1"/>
  <c r="D4279" i="7"/>
  <c r="F4278" i="7"/>
  <c r="E4272" i="7" s="1"/>
  <c r="D4285" i="1" l="1"/>
  <c r="H4284" i="1"/>
  <c r="K4046" i="1"/>
  <c r="I4046" i="1" s="1"/>
  <c r="E4048" i="1"/>
  <c r="F4048" i="1"/>
  <c r="K4047" i="1" s="1"/>
  <c r="I4047" i="1" s="1"/>
  <c r="D4280" i="7"/>
  <c r="F4279" i="7"/>
  <c r="E4273" i="7" s="1"/>
  <c r="D4286" i="1" l="1"/>
  <c r="H4285" i="1"/>
  <c r="F4049" i="1"/>
  <c r="K4048" i="1" s="1"/>
  <c r="I4048" i="1" s="1"/>
  <c r="E4049" i="1"/>
  <c r="D4281" i="7"/>
  <c r="F4280" i="7"/>
  <c r="E4274" i="7" s="1"/>
  <c r="D4287" i="1" l="1"/>
  <c r="H4286" i="1"/>
  <c r="E4050" i="1"/>
  <c r="F4050" i="1"/>
  <c r="K4049" i="1" s="1"/>
  <c r="I4049" i="1" s="1"/>
  <c r="D4282" i="7"/>
  <c r="F4281" i="7"/>
  <c r="E4275" i="7" s="1"/>
  <c r="D4288" i="1" l="1"/>
  <c r="H4287" i="1"/>
  <c r="E4051" i="1"/>
  <c r="F4051" i="1"/>
  <c r="K4050" i="1" s="1"/>
  <c r="I4050" i="1" s="1"/>
  <c r="D4283" i="7"/>
  <c r="F4282" i="7"/>
  <c r="E4276" i="7" s="1"/>
  <c r="D4289" i="1" l="1"/>
  <c r="H4288" i="1"/>
  <c r="E4052" i="1"/>
  <c r="F4052" i="1"/>
  <c r="K4051" i="1" s="1"/>
  <c r="I4051" i="1" s="1"/>
  <c r="D4284" i="7"/>
  <c r="F4283" i="7"/>
  <c r="E4277" i="7" s="1"/>
  <c r="D4290" i="1" l="1"/>
  <c r="H4289" i="1"/>
  <c r="F4053" i="1"/>
  <c r="K4052" i="1" s="1"/>
  <c r="I4052" i="1" s="1"/>
  <c r="E4053" i="1"/>
  <c r="D4285" i="7"/>
  <c r="F4284" i="7"/>
  <c r="E4278" i="7" s="1"/>
  <c r="D4291" i="1" l="1"/>
  <c r="H4290" i="1"/>
  <c r="E4054" i="1"/>
  <c r="F4054" i="1"/>
  <c r="K4053" i="1" s="1"/>
  <c r="I4053" i="1" s="1"/>
  <c r="D4286" i="7"/>
  <c r="F4285" i="7"/>
  <c r="E4279" i="7" s="1"/>
  <c r="D4292" i="1" l="1"/>
  <c r="H4291" i="1"/>
  <c r="E4055" i="1"/>
  <c r="F4055" i="1"/>
  <c r="K4054" i="1" s="1"/>
  <c r="I4054" i="1" s="1"/>
  <c r="D4287" i="7"/>
  <c r="F4286" i="7"/>
  <c r="E4280" i="7" s="1"/>
  <c r="D4293" i="1" l="1"/>
  <c r="H4292" i="1"/>
  <c r="F4056" i="1"/>
  <c r="E4056" i="1"/>
  <c r="D4288" i="7"/>
  <c r="F4287" i="7"/>
  <c r="E4281" i="7" s="1"/>
  <c r="D4294" i="1" l="1"/>
  <c r="H4293" i="1"/>
  <c r="K4055" i="1"/>
  <c r="I4055" i="1" s="1"/>
  <c r="F4057" i="1"/>
  <c r="E4057" i="1"/>
  <c r="D4289" i="7"/>
  <c r="F4288" i="7"/>
  <c r="E4282" i="7" s="1"/>
  <c r="D4295" i="1" l="1"/>
  <c r="H4294" i="1"/>
  <c r="K4056" i="1"/>
  <c r="I4056" i="1" s="1"/>
  <c r="D4290" i="7"/>
  <c r="F4289" i="7"/>
  <c r="E4283" i="7" s="1"/>
  <c r="D4296" i="1" l="1"/>
  <c r="H4295" i="1"/>
  <c r="F4058" i="1"/>
  <c r="E4058" i="1"/>
  <c r="D4291" i="7"/>
  <c r="F4290" i="7"/>
  <c r="E4284" i="7" s="1"/>
  <c r="D4297" i="1" l="1"/>
  <c r="H4296" i="1"/>
  <c r="K4057" i="1"/>
  <c r="I4057" i="1" s="1"/>
  <c r="F4059" i="1"/>
  <c r="E4059" i="1"/>
  <c r="D4292" i="7"/>
  <c r="F4291" i="7"/>
  <c r="E4285" i="7" s="1"/>
  <c r="D4298" i="1" l="1"/>
  <c r="H4297" i="1"/>
  <c r="K4058" i="1"/>
  <c r="I4058" i="1" s="1"/>
  <c r="F4060" i="1"/>
  <c r="K4059" i="1" s="1"/>
  <c r="I4059" i="1" s="1"/>
  <c r="E4060" i="1"/>
  <c r="D4293" i="7"/>
  <c r="F4292" i="7"/>
  <c r="E4286" i="7" s="1"/>
  <c r="D4299" i="1" l="1"/>
  <c r="H4298" i="1"/>
  <c r="F4061" i="1"/>
  <c r="K4060" i="1" s="1"/>
  <c r="I4060" i="1" s="1"/>
  <c r="E4061" i="1"/>
  <c r="D4294" i="7"/>
  <c r="F4293" i="7"/>
  <c r="E4287" i="7" s="1"/>
  <c r="D4300" i="1" l="1"/>
  <c r="H4299" i="1"/>
  <c r="E4062" i="1"/>
  <c r="F4062" i="1"/>
  <c r="K4061" i="1" s="1"/>
  <c r="I4061" i="1" s="1"/>
  <c r="D4295" i="7"/>
  <c r="F4294" i="7"/>
  <c r="E4288" i="7" s="1"/>
  <c r="D4301" i="1" l="1"/>
  <c r="H4300" i="1"/>
  <c r="F4063" i="1"/>
  <c r="K4062" i="1" s="1"/>
  <c r="I4062" i="1" s="1"/>
  <c r="E4063" i="1"/>
  <c r="D4296" i="7"/>
  <c r="F4295" i="7"/>
  <c r="E4289" i="7" s="1"/>
  <c r="D4302" i="1" l="1"/>
  <c r="H4301" i="1"/>
  <c r="F4064" i="1"/>
  <c r="K4063" i="1" s="1"/>
  <c r="I4063" i="1" s="1"/>
  <c r="E4064" i="1"/>
  <c r="D4297" i="7"/>
  <c r="F4296" i="7"/>
  <c r="E4290" i="7" s="1"/>
  <c r="D4303" i="1" l="1"/>
  <c r="H4302" i="1"/>
  <c r="F4065" i="1"/>
  <c r="K4064" i="1" s="1"/>
  <c r="I4064" i="1" s="1"/>
  <c r="E4065" i="1"/>
  <c r="D4298" i="7"/>
  <c r="F4297" i="7"/>
  <c r="E4291" i="7" s="1"/>
  <c r="D4304" i="1" l="1"/>
  <c r="H4303" i="1"/>
  <c r="E4066" i="1"/>
  <c r="F4066" i="1"/>
  <c r="K4065" i="1" s="1"/>
  <c r="I4065" i="1" s="1"/>
  <c r="D4299" i="7"/>
  <c r="F4298" i="7"/>
  <c r="E4292" i="7" s="1"/>
  <c r="D4305" i="1" l="1"/>
  <c r="H4304" i="1"/>
  <c r="E4067" i="1"/>
  <c r="F4067" i="1"/>
  <c r="K4066" i="1" s="1"/>
  <c r="I4066" i="1" s="1"/>
  <c r="D4300" i="7"/>
  <c r="F4299" i="7"/>
  <c r="E4293" i="7" s="1"/>
  <c r="D4306" i="1" l="1"/>
  <c r="H4305" i="1"/>
  <c r="E4068" i="1"/>
  <c r="F4068" i="1"/>
  <c r="D4301" i="7"/>
  <c r="F4300" i="7"/>
  <c r="E4294" i="7" s="1"/>
  <c r="D4307" i="1" l="1"/>
  <c r="H4306" i="1"/>
  <c r="K4067" i="1"/>
  <c r="I4067" i="1" s="1"/>
  <c r="E4069" i="1"/>
  <c r="F4069" i="1"/>
  <c r="D4302" i="7"/>
  <c r="F4301" i="7"/>
  <c r="E4295" i="7" s="1"/>
  <c r="D4308" i="1" l="1"/>
  <c r="H4307" i="1"/>
  <c r="K4068" i="1"/>
  <c r="I4068" i="1" s="1"/>
  <c r="E4070" i="1"/>
  <c r="F4070" i="1"/>
  <c r="D4303" i="7"/>
  <c r="F4302" i="7"/>
  <c r="E4296" i="7" s="1"/>
  <c r="D4309" i="1" l="1"/>
  <c r="H4308" i="1"/>
  <c r="K4069" i="1"/>
  <c r="I4069" i="1" s="1"/>
  <c r="E4071" i="1"/>
  <c r="F4071" i="1"/>
  <c r="D4304" i="7"/>
  <c r="F4303" i="7"/>
  <c r="E4297" i="7" s="1"/>
  <c r="D4310" i="1" l="1"/>
  <c r="H4309" i="1"/>
  <c r="K4070" i="1"/>
  <c r="I4070" i="1" s="1"/>
  <c r="F4072" i="1"/>
  <c r="K4071" i="1" s="1"/>
  <c r="I4071" i="1" s="1"/>
  <c r="E4072" i="1"/>
  <c r="D4305" i="7"/>
  <c r="F4304" i="7"/>
  <c r="E4298" i="7" s="1"/>
  <c r="D4311" i="1" l="1"/>
  <c r="H4310" i="1"/>
  <c r="E4073" i="1"/>
  <c r="F4073" i="1"/>
  <c r="K4072" i="1" s="1"/>
  <c r="I4072" i="1" s="1"/>
  <c r="D4306" i="7"/>
  <c r="F4305" i="7"/>
  <c r="E4299" i="7" s="1"/>
  <c r="D4312" i="1" l="1"/>
  <c r="H4311" i="1"/>
  <c r="E4074" i="1"/>
  <c r="F4074" i="1"/>
  <c r="K4073" i="1" s="1"/>
  <c r="I4073" i="1" s="1"/>
  <c r="D4307" i="7"/>
  <c r="F4306" i="7"/>
  <c r="E4300" i="7" s="1"/>
  <c r="D4313" i="1" l="1"/>
  <c r="H4312" i="1"/>
  <c r="E4075" i="1"/>
  <c r="F4075" i="1"/>
  <c r="K4074" i="1" s="1"/>
  <c r="I4074" i="1" s="1"/>
  <c r="D4308" i="7"/>
  <c r="F4307" i="7"/>
  <c r="E4301" i="7" s="1"/>
  <c r="D4314" i="1" l="1"/>
  <c r="H4313" i="1"/>
  <c r="E4076" i="1"/>
  <c r="F4076" i="1"/>
  <c r="K4075" i="1" s="1"/>
  <c r="I4075" i="1" s="1"/>
  <c r="D4309" i="7"/>
  <c r="F4308" i="7"/>
  <c r="E4302" i="7" s="1"/>
  <c r="D4315" i="1" l="1"/>
  <c r="H4314" i="1"/>
  <c r="E4077" i="1"/>
  <c r="F4077" i="1"/>
  <c r="K4076" i="1" s="1"/>
  <c r="I4076" i="1" s="1"/>
  <c r="D4310" i="7"/>
  <c r="F4309" i="7"/>
  <c r="E4303" i="7" s="1"/>
  <c r="D4316" i="1" l="1"/>
  <c r="H4315" i="1"/>
  <c r="E4078" i="1"/>
  <c r="F4078" i="1"/>
  <c r="K4077" i="1" s="1"/>
  <c r="I4077" i="1" s="1"/>
  <c r="D4311" i="7"/>
  <c r="F4310" i="7"/>
  <c r="E4304" i="7" s="1"/>
  <c r="D4317" i="1" l="1"/>
  <c r="H4316" i="1"/>
  <c r="F4079" i="1"/>
  <c r="K4078" i="1" s="1"/>
  <c r="I4078" i="1" s="1"/>
  <c r="E4079" i="1"/>
  <c r="D4312" i="7"/>
  <c r="F4311" i="7"/>
  <c r="E4305" i="7" s="1"/>
  <c r="D4318" i="1" l="1"/>
  <c r="H4317" i="1"/>
  <c r="E4080" i="1"/>
  <c r="F4080" i="1"/>
  <c r="D4313" i="7"/>
  <c r="F4312" i="7"/>
  <c r="E4306" i="7" s="1"/>
  <c r="D4319" i="1" l="1"/>
  <c r="H4318" i="1"/>
  <c r="K4079" i="1"/>
  <c r="I4079" i="1" s="1"/>
  <c r="E4081" i="1"/>
  <c r="F4081" i="1"/>
  <c r="D4314" i="7"/>
  <c r="F4313" i="7"/>
  <c r="E4307" i="7" s="1"/>
  <c r="D4320" i="1" l="1"/>
  <c r="H4319" i="1"/>
  <c r="K4080" i="1"/>
  <c r="I4080" i="1" s="1"/>
  <c r="F4082" i="1"/>
  <c r="E4082" i="1"/>
  <c r="D4315" i="7"/>
  <c r="F4314" i="7"/>
  <c r="E4308" i="7" s="1"/>
  <c r="D4321" i="1" l="1"/>
  <c r="H4320" i="1"/>
  <c r="K4081" i="1"/>
  <c r="I4081" i="1" s="1"/>
  <c r="F4083" i="1"/>
  <c r="E4083" i="1"/>
  <c r="D4316" i="7"/>
  <c r="F4315" i="7"/>
  <c r="E4309" i="7" s="1"/>
  <c r="D4322" i="1" l="1"/>
  <c r="H4321" i="1"/>
  <c r="K4082" i="1"/>
  <c r="I4082" i="1" s="1"/>
  <c r="E4084" i="1"/>
  <c r="F4084" i="1"/>
  <c r="K4083" i="1" s="1"/>
  <c r="I4083" i="1" s="1"/>
  <c r="D4317" i="7"/>
  <c r="F4316" i="7"/>
  <c r="E4310" i="7" s="1"/>
  <c r="D4323" i="1" l="1"/>
  <c r="H4322" i="1"/>
  <c r="F4085" i="1"/>
  <c r="K4084" i="1" s="1"/>
  <c r="I4084" i="1" s="1"/>
  <c r="E4085" i="1"/>
  <c r="D4318" i="7"/>
  <c r="F4317" i="7"/>
  <c r="E4311" i="7" s="1"/>
  <c r="D4324" i="1" l="1"/>
  <c r="H4323" i="1"/>
  <c r="E4086" i="1"/>
  <c r="F4086" i="1"/>
  <c r="K4085" i="1" s="1"/>
  <c r="I4085" i="1" s="1"/>
  <c r="D4319" i="7"/>
  <c r="F4318" i="7"/>
  <c r="E4312" i="7" s="1"/>
  <c r="D4325" i="1" l="1"/>
  <c r="H4324" i="1"/>
  <c r="E4087" i="1"/>
  <c r="F4087" i="1"/>
  <c r="K4086" i="1" s="1"/>
  <c r="I4086" i="1" s="1"/>
  <c r="D4320" i="7"/>
  <c r="F4319" i="7"/>
  <c r="E4313" i="7" s="1"/>
  <c r="D4326" i="1" l="1"/>
  <c r="H4325" i="1"/>
  <c r="E4088" i="1"/>
  <c r="F4088" i="1"/>
  <c r="K4087" i="1" s="1"/>
  <c r="I4087" i="1" s="1"/>
  <c r="D4321" i="7"/>
  <c r="F4320" i="7"/>
  <c r="E4314" i="7" s="1"/>
  <c r="D4327" i="1" l="1"/>
  <c r="H4326" i="1"/>
  <c r="F4089" i="1"/>
  <c r="K4088" i="1" s="1"/>
  <c r="I4088" i="1" s="1"/>
  <c r="E4089" i="1"/>
  <c r="D4322" i="7"/>
  <c r="F4321" i="7"/>
  <c r="E4315" i="7" s="1"/>
  <c r="D4328" i="1" l="1"/>
  <c r="H4327" i="1"/>
  <c r="E4090" i="1"/>
  <c r="F4090" i="1"/>
  <c r="K4089" i="1" s="1"/>
  <c r="I4089" i="1" s="1"/>
  <c r="D4323" i="7"/>
  <c r="F4322" i="7"/>
  <c r="E4316" i="7" s="1"/>
  <c r="D4329" i="1" l="1"/>
  <c r="H4328" i="1"/>
  <c r="F4091" i="1"/>
  <c r="K4090" i="1" s="1"/>
  <c r="I4090" i="1" s="1"/>
  <c r="E4091" i="1"/>
  <c r="D4324" i="7"/>
  <c r="F4323" i="7"/>
  <c r="E4317" i="7" s="1"/>
  <c r="D4330" i="1" l="1"/>
  <c r="H4329" i="1"/>
  <c r="E4092" i="1"/>
  <c r="F4092" i="1"/>
  <c r="D4325" i="7"/>
  <c r="F4324" i="7"/>
  <c r="E4318" i="7" s="1"/>
  <c r="D4331" i="1" l="1"/>
  <c r="H4330" i="1"/>
  <c r="K4091" i="1"/>
  <c r="I4091" i="1" s="1"/>
  <c r="E4093" i="1"/>
  <c r="F4093" i="1"/>
  <c r="D4326" i="7"/>
  <c r="F4325" i="7"/>
  <c r="E4319" i="7" s="1"/>
  <c r="D4332" i="1" l="1"/>
  <c r="H4331" i="1"/>
  <c r="K4092" i="1"/>
  <c r="I4092" i="1" s="1"/>
  <c r="D4327" i="7"/>
  <c r="F4326" i="7"/>
  <c r="E4320" i="7" s="1"/>
  <c r="D4333" i="1" l="1"/>
  <c r="H4332" i="1"/>
  <c r="E4094" i="1"/>
  <c r="F4094" i="1"/>
  <c r="D4328" i="7"/>
  <c r="F4327" i="7"/>
  <c r="E4321" i="7" s="1"/>
  <c r="D4334" i="1" l="1"/>
  <c r="H4333" i="1"/>
  <c r="K4093" i="1"/>
  <c r="I4093" i="1" s="1"/>
  <c r="E4095" i="1"/>
  <c r="F4095" i="1"/>
  <c r="D4329" i="7"/>
  <c r="F4328" i="7"/>
  <c r="E4322" i="7" s="1"/>
  <c r="D4335" i="1" l="1"/>
  <c r="H4334" i="1"/>
  <c r="K4094" i="1"/>
  <c r="I4094" i="1" s="1"/>
  <c r="E4096" i="1"/>
  <c r="F4096" i="1"/>
  <c r="K4095" i="1" s="1"/>
  <c r="I4095" i="1" s="1"/>
  <c r="D4330" i="7"/>
  <c r="F4329" i="7"/>
  <c r="E4323" i="7" s="1"/>
  <c r="D4336" i="1" l="1"/>
  <c r="H4335" i="1"/>
  <c r="E4097" i="1"/>
  <c r="F4097" i="1"/>
  <c r="K4096" i="1" s="1"/>
  <c r="I4096" i="1" s="1"/>
  <c r="D4331" i="7"/>
  <c r="F4330" i="7"/>
  <c r="E4324" i="7" s="1"/>
  <c r="D4337" i="1" l="1"/>
  <c r="H4336" i="1"/>
  <c r="D4332" i="7"/>
  <c r="F4331" i="7"/>
  <c r="E4325" i="7" s="1"/>
  <c r="D4338" i="1" l="1"/>
  <c r="H4337" i="1"/>
  <c r="F4098" i="1"/>
  <c r="K4097" i="1" s="1"/>
  <c r="I4097" i="1" s="1"/>
  <c r="E4098" i="1"/>
  <c r="D4333" i="7"/>
  <c r="F4332" i="7"/>
  <c r="E4326" i="7" s="1"/>
  <c r="D4339" i="1" l="1"/>
  <c r="H4338" i="1"/>
  <c r="F4099" i="1"/>
  <c r="K4098" i="1" s="1"/>
  <c r="I4098" i="1" s="1"/>
  <c r="E4099" i="1"/>
  <c r="D4334" i="7"/>
  <c r="F4333" i="7"/>
  <c r="E4327" i="7" s="1"/>
  <c r="D4340" i="1" l="1"/>
  <c r="H4339" i="1"/>
  <c r="E4100" i="1"/>
  <c r="F4100" i="1"/>
  <c r="K4099" i="1" s="1"/>
  <c r="I4099" i="1" s="1"/>
  <c r="D4335" i="7"/>
  <c r="F4334" i="7"/>
  <c r="E4328" i="7" s="1"/>
  <c r="D4341" i="1" l="1"/>
  <c r="H4340" i="1"/>
  <c r="E4101" i="1"/>
  <c r="F4101" i="1"/>
  <c r="K4100" i="1" s="1"/>
  <c r="I4100" i="1" s="1"/>
  <c r="D4336" i="7"/>
  <c r="F4335" i="7"/>
  <c r="E4329" i="7" s="1"/>
  <c r="D4342" i="1" l="1"/>
  <c r="H4341" i="1"/>
  <c r="E4102" i="1"/>
  <c r="F4102" i="1"/>
  <c r="K4101" i="1" s="1"/>
  <c r="I4101" i="1" s="1"/>
  <c r="D4337" i="7"/>
  <c r="F4336" i="7"/>
  <c r="E4330" i="7" s="1"/>
  <c r="D4343" i="1" l="1"/>
  <c r="H4342" i="1"/>
  <c r="F4103" i="1"/>
  <c r="K4102" i="1" s="1"/>
  <c r="I4102" i="1" s="1"/>
  <c r="E4103" i="1"/>
  <c r="D4338" i="7"/>
  <c r="F4337" i="7"/>
  <c r="E4331" i="7" s="1"/>
  <c r="D4344" i="1" l="1"/>
  <c r="H4343" i="1"/>
  <c r="E4104" i="1"/>
  <c r="F4104" i="1"/>
  <c r="D4339" i="7"/>
  <c r="F4338" i="7"/>
  <c r="E4332" i="7" s="1"/>
  <c r="D4345" i="1" l="1"/>
  <c r="H4344" i="1"/>
  <c r="K4103" i="1"/>
  <c r="I4103" i="1" s="1"/>
  <c r="F4105" i="1"/>
  <c r="E4105" i="1"/>
  <c r="D4340" i="7"/>
  <c r="F4339" i="7"/>
  <c r="E4333" i="7" s="1"/>
  <c r="D4346" i="1" l="1"/>
  <c r="H4345" i="1"/>
  <c r="K4104" i="1"/>
  <c r="I4104" i="1" s="1"/>
  <c r="E4106" i="1"/>
  <c r="F4106" i="1"/>
  <c r="D4341" i="7"/>
  <c r="F4340" i="7"/>
  <c r="E4334" i="7" s="1"/>
  <c r="D4347" i="1" l="1"/>
  <c r="H4346" i="1"/>
  <c r="K4105" i="1"/>
  <c r="I4105" i="1" s="1"/>
  <c r="E4107" i="1"/>
  <c r="F4107" i="1"/>
  <c r="D4342" i="7"/>
  <c r="F4341" i="7"/>
  <c r="E4335" i="7" s="1"/>
  <c r="D4348" i="1" l="1"/>
  <c r="H4347" i="1"/>
  <c r="K4106" i="1"/>
  <c r="I4106" i="1" s="1"/>
  <c r="E4108" i="1"/>
  <c r="F4108" i="1"/>
  <c r="K4107" i="1" s="1"/>
  <c r="I4107" i="1" s="1"/>
  <c r="D4343" i="7"/>
  <c r="F4342" i="7"/>
  <c r="E4336" i="7" s="1"/>
  <c r="D4349" i="1" l="1"/>
  <c r="H4348" i="1"/>
  <c r="E4109" i="1"/>
  <c r="F4109" i="1"/>
  <c r="K4108" i="1" s="1"/>
  <c r="I4108" i="1" s="1"/>
  <c r="D4344" i="7"/>
  <c r="F4343" i="7"/>
  <c r="E4337" i="7" s="1"/>
  <c r="D4350" i="1" l="1"/>
  <c r="H4349" i="1"/>
  <c r="E4110" i="1"/>
  <c r="F4110" i="1"/>
  <c r="K4109" i="1" s="1"/>
  <c r="I4109" i="1" s="1"/>
  <c r="D4345" i="7"/>
  <c r="F4344" i="7"/>
  <c r="E4338" i="7" s="1"/>
  <c r="D4351" i="1" l="1"/>
  <c r="H4350" i="1"/>
  <c r="E4111" i="1"/>
  <c r="F4111" i="1"/>
  <c r="K4110" i="1" s="1"/>
  <c r="I4110" i="1" s="1"/>
  <c r="D4346" i="7"/>
  <c r="F4345" i="7"/>
  <c r="E4339" i="7" s="1"/>
  <c r="D4352" i="1" l="1"/>
  <c r="H4351" i="1"/>
  <c r="E4112" i="1"/>
  <c r="F4112" i="1"/>
  <c r="K4111" i="1" s="1"/>
  <c r="I4111" i="1" s="1"/>
  <c r="D4347" i="7"/>
  <c r="F4346" i="7"/>
  <c r="E4340" i="7" s="1"/>
  <c r="D4353" i="1" l="1"/>
  <c r="H4352" i="1"/>
  <c r="E4113" i="1"/>
  <c r="F4113" i="1"/>
  <c r="K4112" i="1" s="1"/>
  <c r="I4112" i="1" s="1"/>
  <c r="D4348" i="7"/>
  <c r="F4347" i="7"/>
  <c r="E4341" i="7" s="1"/>
  <c r="D4354" i="1" l="1"/>
  <c r="H4353" i="1"/>
  <c r="F4114" i="1"/>
  <c r="K4113" i="1" s="1"/>
  <c r="I4113" i="1" s="1"/>
  <c r="E4114" i="1"/>
  <c r="D4349" i="7"/>
  <c r="F4348" i="7"/>
  <c r="E4342" i="7" s="1"/>
  <c r="D4355" i="1" l="1"/>
  <c r="H4354" i="1"/>
  <c r="F4115" i="1"/>
  <c r="K4114" i="1" s="1"/>
  <c r="I4114" i="1" s="1"/>
  <c r="E4115" i="1"/>
  <c r="D4350" i="7"/>
  <c r="F4349" i="7"/>
  <c r="E4343" i="7" s="1"/>
  <c r="D4356" i="1" l="1"/>
  <c r="H4355" i="1"/>
  <c r="E4116" i="1"/>
  <c r="F4116" i="1"/>
  <c r="D4351" i="7"/>
  <c r="F4350" i="7"/>
  <c r="E4344" i="7" s="1"/>
  <c r="D4357" i="1" l="1"/>
  <c r="H4356" i="1"/>
  <c r="K4115" i="1"/>
  <c r="I4115" i="1" s="1"/>
  <c r="E4117" i="1"/>
  <c r="F4117" i="1"/>
  <c r="D4352" i="7"/>
  <c r="F4351" i="7"/>
  <c r="E4345" i="7" s="1"/>
  <c r="D4358" i="1" l="1"/>
  <c r="H4357" i="1"/>
  <c r="K4116" i="1"/>
  <c r="I4116" i="1" s="1"/>
  <c r="E4118" i="1"/>
  <c r="F4118" i="1"/>
  <c r="D4353" i="7"/>
  <c r="F4352" i="7"/>
  <c r="E4346" i="7" s="1"/>
  <c r="D4359" i="1" l="1"/>
  <c r="H4358" i="1"/>
  <c r="K4117" i="1"/>
  <c r="I4117" i="1" s="1"/>
  <c r="E4119" i="1"/>
  <c r="F4119" i="1"/>
  <c r="D4354" i="7"/>
  <c r="F4353" i="7"/>
  <c r="E4347" i="7" s="1"/>
  <c r="D4360" i="1" l="1"/>
  <c r="H4359" i="1"/>
  <c r="K4118" i="1"/>
  <c r="I4118" i="1" s="1"/>
  <c r="F4120" i="1"/>
  <c r="K4119" i="1" s="1"/>
  <c r="I4119" i="1" s="1"/>
  <c r="E4120" i="1"/>
  <c r="D4355" i="7"/>
  <c r="F4354" i="7"/>
  <c r="E4348" i="7" s="1"/>
  <c r="D4361" i="1" l="1"/>
  <c r="H4360" i="1"/>
  <c r="F4121" i="1"/>
  <c r="K4120" i="1" s="1"/>
  <c r="I4120" i="1" s="1"/>
  <c r="E4121" i="1"/>
  <c r="D4356" i="7"/>
  <c r="F4355" i="7"/>
  <c r="E4349" i="7" s="1"/>
  <c r="D4362" i="1" l="1"/>
  <c r="H4361" i="1"/>
  <c r="F4122" i="1"/>
  <c r="K4121" i="1" s="1"/>
  <c r="I4121" i="1" s="1"/>
  <c r="E4122" i="1"/>
  <c r="D4357" i="7"/>
  <c r="F4356" i="7"/>
  <c r="E4350" i="7" s="1"/>
  <c r="D4363" i="1" l="1"/>
  <c r="H4362" i="1"/>
  <c r="E4123" i="1"/>
  <c r="F4123" i="1"/>
  <c r="K4122" i="1" s="1"/>
  <c r="I4122" i="1" s="1"/>
  <c r="D4358" i="7"/>
  <c r="F4357" i="7"/>
  <c r="E4351" i="7" s="1"/>
  <c r="D4364" i="1" l="1"/>
  <c r="H4363" i="1"/>
  <c r="E4124" i="1"/>
  <c r="F4124" i="1"/>
  <c r="K4123" i="1" s="1"/>
  <c r="I4123" i="1" s="1"/>
  <c r="D4359" i="7"/>
  <c r="F4358" i="7"/>
  <c r="E4352" i="7" s="1"/>
  <c r="D4365" i="1" l="1"/>
  <c r="H4364" i="1"/>
  <c r="E4125" i="1"/>
  <c r="F4125" i="1"/>
  <c r="K4124" i="1" s="1"/>
  <c r="I4124" i="1" s="1"/>
  <c r="D4360" i="7"/>
  <c r="F4359" i="7"/>
  <c r="E4353" i="7" s="1"/>
  <c r="D4366" i="1" l="1"/>
  <c r="H4365" i="1"/>
  <c r="F4126" i="1"/>
  <c r="K4125" i="1" s="1"/>
  <c r="I4125" i="1" s="1"/>
  <c r="E4126" i="1"/>
  <c r="D4361" i="7"/>
  <c r="F4360" i="7"/>
  <c r="D4367" i="1" l="1"/>
  <c r="H4366" i="1"/>
  <c r="E4127" i="1"/>
  <c r="F4127" i="1"/>
  <c r="K4126" i="1" s="1"/>
  <c r="I4126" i="1" s="1"/>
  <c r="I2" i="7"/>
  <c r="E4354" i="7"/>
  <c r="D4362" i="7"/>
  <c r="F4361" i="7"/>
  <c r="E4355" i="7" s="1"/>
  <c r="D4368" i="1" l="1"/>
  <c r="H4367" i="1"/>
  <c r="F4128" i="1"/>
  <c r="E4128" i="1"/>
  <c r="D4363" i="7"/>
  <c r="F4362" i="7"/>
  <c r="E4356" i="7" s="1"/>
  <c r="D4369" i="1" l="1"/>
  <c r="H4368" i="1"/>
  <c r="K4127" i="1"/>
  <c r="I4127" i="1" s="1"/>
  <c r="F4129" i="1"/>
  <c r="E4129" i="1"/>
  <c r="D4364" i="7"/>
  <c r="F4363" i="7"/>
  <c r="E4357" i="7" s="1"/>
  <c r="D4370" i="1" l="1"/>
  <c r="H4369" i="1"/>
  <c r="K4128" i="1"/>
  <c r="I4128" i="1" s="1"/>
  <c r="F4130" i="1"/>
  <c r="E4130" i="1"/>
  <c r="D4365" i="7"/>
  <c r="F4364" i="7"/>
  <c r="E4358" i="7" s="1"/>
  <c r="D4371" i="1" l="1"/>
  <c r="H4370" i="1"/>
  <c r="K4129" i="1"/>
  <c r="I4129" i="1" s="1"/>
  <c r="F4131" i="1"/>
  <c r="E4131" i="1"/>
  <c r="D4366" i="7"/>
  <c r="F4365" i="7"/>
  <c r="E4359" i="7" s="1"/>
  <c r="D4372" i="1" l="1"/>
  <c r="H4371" i="1"/>
  <c r="K4130" i="1"/>
  <c r="I4130" i="1" s="1"/>
  <c r="E4132" i="1"/>
  <c r="F4132" i="1"/>
  <c r="K4131" i="1" s="1"/>
  <c r="I4131" i="1" s="1"/>
  <c r="D4367" i="7"/>
  <c r="F4366" i="7"/>
  <c r="E4360" i="7" s="1"/>
  <c r="D4373" i="1" l="1"/>
  <c r="H4372" i="1"/>
  <c r="E4133" i="1"/>
  <c r="F4133" i="1"/>
  <c r="K4132" i="1" s="1"/>
  <c r="I4132" i="1" s="1"/>
  <c r="D4368" i="7"/>
  <c r="F4367" i="7"/>
  <c r="E4361" i="7" s="1"/>
  <c r="D4374" i="1" l="1"/>
  <c r="H4373" i="1"/>
  <c r="E4134" i="1"/>
  <c r="F4134" i="1"/>
  <c r="K4133" i="1" s="1"/>
  <c r="I4133" i="1" s="1"/>
  <c r="D4369" i="7"/>
  <c r="F4368" i="7"/>
  <c r="E4362" i="7" s="1"/>
  <c r="D4375" i="1" l="1"/>
  <c r="H4374" i="1"/>
  <c r="E4135" i="1"/>
  <c r="F4135" i="1"/>
  <c r="K4134" i="1" s="1"/>
  <c r="I4134" i="1" s="1"/>
  <c r="D4370" i="7"/>
  <c r="F4369" i="7"/>
  <c r="E4363" i="7" s="1"/>
  <c r="D4376" i="1" l="1"/>
  <c r="H4375" i="1"/>
  <c r="E4136" i="1"/>
  <c r="F4136" i="1"/>
  <c r="K4135" i="1" s="1"/>
  <c r="I4135" i="1" s="1"/>
  <c r="D4371" i="7"/>
  <c r="F4370" i="7"/>
  <c r="E4364" i="7" s="1"/>
  <c r="D4377" i="1" l="1"/>
  <c r="H4376" i="1"/>
  <c r="F4137" i="1"/>
  <c r="K4136" i="1" s="1"/>
  <c r="I4136" i="1" s="1"/>
  <c r="E4137" i="1"/>
  <c r="D4372" i="7"/>
  <c r="F4371" i="7"/>
  <c r="E4365" i="7" s="1"/>
  <c r="D4378" i="1" l="1"/>
  <c r="H4377" i="1"/>
  <c r="F4138" i="1"/>
  <c r="K4137" i="1" s="1"/>
  <c r="I4137" i="1" s="1"/>
  <c r="E4138" i="1"/>
  <c r="D4373" i="7"/>
  <c r="F4372" i="7"/>
  <c r="E4366" i="7" s="1"/>
  <c r="D4379" i="1" l="1"/>
  <c r="H4378" i="1"/>
  <c r="E4139" i="1"/>
  <c r="F4139" i="1"/>
  <c r="K4138" i="1" s="1"/>
  <c r="I4138" i="1" s="1"/>
  <c r="D4374" i="7"/>
  <c r="F4373" i="7"/>
  <c r="E4367" i="7" s="1"/>
  <c r="D4380" i="1" l="1"/>
  <c r="H4379" i="1"/>
  <c r="F4140" i="1"/>
  <c r="E4140" i="1"/>
  <c r="D4375" i="7"/>
  <c r="F4374" i="7"/>
  <c r="E4368" i="7" s="1"/>
  <c r="D4381" i="1" l="1"/>
  <c r="H4380" i="1"/>
  <c r="K4139" i="1"/>
  <c r="I4139" i="1" s="1"/>
  <c r="E4141" i="1"/>
  <c r="F4141" i="1"/>
  <c r="D4376" i="7"/>
  <c r="F4375" i="7"/>
  <c r="E4369" i="7" s="1"/>
  <c r="D4382" i="1" l="1"/>
  <c r="H4381" i="1"/>
  <c r="K4140" i="1"/>
  <c r="I4140" i="1" s="1"/>
  <c r="F4142" i="1"/>
  <c r="E4142" i="1"/>
  <c r="D4377" i="7"/>
  <c r="F4376" i="7"/>
  <c r="E4370" i="7" s="1"/>
  <c r="D4383" i="1" l="1"/>
  <c r="H4382" i="1"/>
  <c r="K4141" i="1"/>
  <c r="I4141" i="1" s="1"/>
  <c r="F4143" i="1"/>
  <c r="E4143" i="1"/>
  <c r="D4378" i="7"/>
  <c r="F4377" i="7"/>
  <c r="E4371" i="7" s="1"/>
  <c r="D4384" i="1" l="1"/>
  <c r="H4383" i="1"/>
  <c r="K4142" i="1"/>
  <c r="I4142" i="1" s="1"/>
  <c r="E4144" i="1"/>
  <c r="F4144" i="1"/>
  <c r="K4143" i="1" s="1"/>
  <c r="I4143" i="1" s="1"/>
  <c r="D4379" i="7"/>
  <c r="F4378" i="7"/>
  <c r="E4372" i="7" s="1"/>
  <c r="D4385" i="1" l="1"/>
  <c r="H4384" i="1"/>
  <c r="F4145" i="1"/>
  <c r="K4144" i="1" s="1"/>
  <c r="I4144" i="1" s="1"/>
  <c r="E4145" i="1"/>
  <c r="D4380" i="7"/>
  <c r="F4379" i="7"/>
  <c r="E4373" i="7" s="1"/>
  <c r="D4386" i="1" l="1"/>
  <c r="H4385" i="1"/>
  <c r="F4146" i="1"/>
  <c r="K4145" i="1" s="1"/>
  <c r="I4145" i="1" s="1"/>
  <c r="E4146" i="1"/>
  <c r="D4381" i="7"/>
  <c r="F4380" i="7"/>
  <c r="E4374" i="7" s="1"/>
  <c r="D4387" i="1" l="1"/>
  <c r="H4386" i="1"/>
  <c r="F4147" i="1"/>
  <c r="K4146" i="1" s="1"/>
  <c r="I4146" i="1" s="1"/>
  <c r="E4147" i="1"/>
  <c r="D4382" i="7"/>
  <c r="F4381" i="7"/>
  <c r="E4375" i="7" s="1"/>
  <c r="D4388" i="1" l="1"/>
  <c r="H4387" i="1"/>
  <c r="E4148" i="1"/>
  <c r="F4148" i="1"/>
  <c r="K4147" i="1" s="1"/>
  <c r="I4147" i="1" s="1"/>
  <c r="D4383" i="7"/>
  <c r="F4382" i="7"/>
  <c r="E4376" i="7" s="1"/>
  <c r="D4389" i="1" l="1"/>
  <c r="H4388" i="1"/>
  <c r="E4149" i="1"/>
  <c r="F4149" i="1"/>
  <c r="K4148" i="1" s="1"/>
  <c r="I4148" i="1" s="1"/>
  <c r="D4384" i="7"/>
  <c r="F4383" i="7"/>
  <c r="E4377" i="7" s="1"/>
  <c r="D4390" i="1" l="1"/>
  <c r="H4389" i="1"/>
  <c r="E4150" i="1"/>
  <c r="F4150" i="1"/>
  <c r="K4149" i="1" s="1"/>
  <c r="I4149" i="1" s="1"/>
  <c r="D4385" i="7"/>
  <c r="F4384" i="7"/>
  <c r="E4378" i="7" s="1"/>
  <c r="D4391" i="1" l="1"/>
  <c r="H4390" i="1"/>
  <c r="E4151" i="1"/>
  <c r="F4151" i="1"/>
  <c r="K4150" i="1" s="1"/>
  <c r="I4150" i="1" s="1"/>
  <c r="D4386" i="7"/>
  <c r="F4385" i="7"/>
  <c r="E4379" i="7" s="1"/>
  <c r="D4392" i="1" l="1"/>
  <c r="H4391" i="1"/>
  <c r="E4152" i="1"/>
  <c r="F4152" i="1"/>
  <c r="D4387" i="7"/>
  <c r="F4386" i="7"/>
  <c r="E4380" i="7" s="1"/>
  <c r="D4393" i="1" l="1"/>
  <c r="H4392" i="1"/>
  <c r="K4151" i="1"/>
  <c r="I4151" i="1" s="1"/>
  <c r="E4153" i="1"/>
  <c r="F4153" i="1"/>
  <c r="D4388" i="7"/>
  <c r="F4387" i="7"/>
  <c r="E4381" i="7" s="1"/>
  <c r="D4394" i="1" l="1"/>
  <c r="H4393" i="1"/>
  <c r="K4152" i="1"/>
  <c r="I4152" i="1" s="1"/>
  <c r="F4154" i="1"/>
  <c r="E4154" i="1"/>
  <c r="D4389" i="7"/>
  <c r="F4388" i="7"/>
  <c r="E4382" i="7" s="1"/>
  <c r="D4395" i="1" l="1"/>
  <c r="H4394" i="1"/>
  <c r="K4153" i="1"/>
  <c r="I4153" i="1" s="1"/>
  <c r="E4155" i="1"/>
  <c r="F4155" i="1"/>
  <c r="D4390" i="7"/>
  <c r="F4389" i="7"/>
  <c r="E4383" i="7" s="1"/>
  <c r="D4396" i="1" l="1"/>
  <c r="H4395" i="1"/>
  <c r="K4154" i="1"/>
  <c r="I4154" i="1" s="1"/>
  <c r="F4156" i="1"/>
  <c r="K4155" i="1" s="1"/>
  <c r="I4155" i="1" s="1"/>
  <c r="E4156" i="1"/>
  <c r="D4391" i="7"/>
  <c r="F4390" i="7"/>
  <c r="E4384" i="7" s="1"/>
  <c r="D4397" i="1" l="1"/>
  <c r="H4396" i="1"/>
  <c r="E4157" i="1"/>
  <c r="F4157" i="1"/>
  <c r="K4156" i="1" s="1"/>
  <c r="I4156" i="1" s="1"/>
  <c r="D4392" i="7"/>
  <c r="F4391" i="7"/>
  <c r="E4385" i="7" s="1"/>
  <c r="D4398" i="1" l="1"/>
  <c r="H4397" i="1"/>
  <c r="F4158" i="1"/>
  <c r="K4157" i="1" s="1"/>
  <c r="I4157" i="1" s="1"/>
  <c r="E4158" i="1"/>
  <c r="D4393" i="7"/>
  <c r="F4392" i="7"/>
  <c r="E4386" i="7" s="1"/>
  <c r="D4399" i="1" l="1"/>
  <c r="H4398" i="1"/>
  <c r="E4159" i="1"/>
  <c r="F4159" i="1"/>
  <c r="K4158" i="1" s="1"/>
  <c r="I4158" i="1" s="1"/>
  <c r="D4394" i="7"/>
  <c r="F4393" i="7"/>
  <c r="E4387" i="7" s="1"/>
  <c r="D4400" i="1" l="1"/>
  <c r="H4399" i="1"/>
  <c r="E4160" i="1"/>
  <c r="F4160" i="1"/>
  <c r="K4159" i="1" s="1"/>
  <c r="I4159" i="1" s="1"/>
  <c r="D4395" i="7"/>
  <c r="F4394" i="7"/>
  <c r="E4388" i="7" s="1"/>
  <c r="D4401" i="1" l="1"/>
  <c r="H4400" i="1"/>
  <c r="E4161" i="1"/>
  <c r="F4161" i="1"/>
  <c r="K4160" i="1" s="1"/>
  <c r="I4160" i="1" s="1"/>
  <c r="D4396" i="7"/>
  <c r="F4395" i="7"/>
  <c r="E4389" i="7" s="1"/>
  <c r="D4402" i="1" l="1"/>
  <c r="H4401" i="1"/>
  <c r="F4162" i="1"/>
  <c r="K4161" i="1" s="1"/>
  <c r="I4161" i="1" s="1"/>
  <c r="E4162" i="1"/>
  <c r="D4397" i="7"/>
  <c r="F4396" i="7"/>
  <c r="E4390" i="7" s="1"/>
  <c r="D4403" i="1" l="1"/>
  <c r="H4402" i="1"/>
  <c r="E4163" i="1"/>
  <c r="F4163" i="1"/>
  <c r="K4162" i="1" s="1"/>
  <c r="I4162" i="1" s="1"/>
  <c r="D4398" i="7"/>
  <c r="F4397" i="7"/>
  <c r="E4391" i="7" s="1"/>
  <c r="D4404" i="1" l="1"/>
  <c r="H4403" i="1"/>
  <c r="F4164" i="1"/>
  <c r="E4164" i="1"/>
  <c r="D4399" i="7"/>
  <c r="F4398" i="7"/>
  <c r="E4392" i="7" s="1"/>
  <c r="D4405" i="1" l="1"/>
  <c r="H4404" i="1"/>
  <c r="K4163" i="1"/>
  <c r="I4163" i="1" s="1"/>
  <c r="E4165" i="1"/>
  <c r="F4165" i="1"/>
  <c r="D4400" i="7"/>
  <c r="F4399" i="7"/>
  <c r="E4393" i="7" s="1"/>
  <c r="D4406" i="1" l="1"/>
  <c r="H4405" i="1"/>
  <c r="K4164" i="1"/>
  <c r="I4164" i="1" s="1"/>
  <c r="D4401" i="7"/>
  <c r="F4400" i="7"/>
  <c r="E4394" i="7" s="1"/>
  <c r="D4407" i="1" l="1"/>
  <c r="H4406" i="1"/>
  <c r="E4166" i="1"/>
  <c r="F4166" i="1"/>
  <c r="D4402" i="7"/>
  <c r="F4401" i="7"/>
  <c r="E4395" i="7" s="1"/>
  <c r="D4408" i="1" l="1"/>
  <c r="H4407" i="1"/>
  <c r="K4165" i="1"/>
  <c r="I4165" i="1" s="1"/>
  <c r="E4167" i="1"/>
  <c r="F4167" i="1"/>
  <c r="D4403" i="7"/>
  <c r="F4402" i="7"/>
  <c r="E4396" i="7" s="1"/>
  <c r="D4409" i="1" l="1"/>
  <c r="H4408" i="1"/>
  <c r="K4166" i="1"/>
  <c r="I4166" i="1" s="1"/>
  <c r="E4168" i="1"/>
  <c r="F4168" i="1"/>
  <c r="K4167" i="1" s="1"/>
  <c r="I4167" i="1" s="1"/>
  <c r="D4404" i="7"/>
  <c r="F4403" i="7"/>
  <c r="E4397" i="7" s="1"/>
  <c r="D4410" i="1" l="1"/>
  <c r="H4409" i="1"/>
  <c r="E4169" i="1"/>
  <c r="F4169" i="1"/>
  <c r="K4168" i="1" s="1"/>
  <c r="I4168" i="1" s="1"/>
  <c r="D4405" i="7"/>
  <c r="F4404" i="7"/>
  <c r="E4398" i="7" s="1"/>
  <c r="D4411" i="1" l="1"/>
  <c r="H4410" i="1"/>
  <c r="E4170" i="1"/>
  <c r="F4170" i="1"/>
  <c r="K4169" i="1" s="1"/>
  <c r="I4169" i="1" s="1"/>
  <c r="D4406" i="7"/>
  <c r="F4405" i="7"/>
  <c r="E4399" i="7" s="1"/>
  <c r="D4412" i="1" l="1"/>
  <c r="H4411" i="1"/>
  <c r="E4171" i="1"/>
  <c r="F4171" i="1"/>
  <c r="K4170" i="1" s="1"/>
  <c r="I4170" i="1" s="1"/>
  <c r="D4407" i="7"/>
  <c r="F4406" i="7"/>
  <c r="E4400" i="7" s="1"/>
  <c r="D4413" i="1" l="1"/>
  <c r="H4412" i="1"/>
  <c r="E4172" i="1"/>
  <c r="F4172" i="1"/>
  <c r="K4171" i="1" s="1"/>
  <c r="I4171" i="1" s="1"/>
  <c r="D4408" i="7"/>
  <c r="F4407" i="7"/>
  <c r="E4401" i="7" s="1"/>
  <c r="D4414" i="1" l="1"/>
  <c r="H4413" i="1"/>
  <c r="E4173" i="1"/>
  <c r="F4173" i="1"/>
  <c r="K4172" i="1" s="1"/>
  <c r="I4172" i="1" s="1"/>
  <c r="D4409" i="7"/>
  <c r="F4408" i="7"/>
  <c r="E4402" i="7" s="1"/>
  <c r="D4415" i="1" l="1"/>
  <c r="H4414" i="1"/>
  <c r="F4174" i="1"/>
  <c r="K4173" i="1" s="1"/>
  <c r="I4173" i="1" s="1"/>
  <c r="E4174" i="1"/>
  <c r="D4410" i="7"/>
  <c r="F4409" i="7"/>
  <c r="E4403" i="7" s="1"/>
  <c r="D4416" i="1" l="1"/>
  <c r="H4415" i="1"/>
  <c r="E4175" i="1"/>
  <c r="F4175" i="1"/>
  <c r="K4174" i="1" s="1"/>
  <c r="I4174" i="1" s="1"/>
  <c r="D4411" i="7"/>
  <c r="F4410" i="7"/>
  <c r="E4404" i="7" s="1"/>
  <c r="D4417" i="1" l="1"/>
  <c r="H4416" i="1"/>
  <c r="F4176" i="1"/>
  <c r="E4176" i="1"/>
  <c r="D4412" i="7"/>
  <c r="F4411" i="7"/>
  <c r="E4405" i="7" s="1"/>
  <c r="D4418" i="1" l="1"/>
  <c r="H4417" i="1"/>
  <c r="K4175" i="1"/>
  <c r="I4175" i="1" s="1"/>
  <c r="F4177" i="1"/>
  <c r="E4177" i="1"/>
  <c r="D4413" i="7"/>
  <c r="F4412" i="7"/>
  <c r="E4406" i="7" s="1"/>
  <c r="D4419" i="1" l="1"/>
  <c r="H4418" i="1"/>
  <c r="K4176" i="1"/>
  <c r="I4176" i="1" s="1"/>
  <c r="E4178" i="1"/>
  <c r="F4178" i="1"/>
  <c r="D4414" i="7"/>
  <c r="F4413" i="7"/>
  <c r="E4407" i="7" s="1"/>
  <c r="D4420" i="1" l="1"/>
  <c r="H4419" i="1"/>
  <c r="K4177" i="1"/>
  <c r="I4177" i="1" s="1"/>
  <c r="F4179" i="1"/>
  <c r="E4179" i="1"/>
  <c r="D4415" i="7"/>
  <c r="F4414" i="7"/>
  <c r="E4408" i="7" s="1"/>
  <c r="D4421" i="1" l="1"/>
  <c r="H4420" i="1"/>
  <c r="K4178" i="1"/>
  <c r="I4178" i="1" s="1"/>
  <c r="E4180" i="1"/>
  <c r="F4180" i="1"/>
  <c r="K4179" i="1" s="1"/>
  <c r="I4179" i="1" s="1"/>
  <c r="D4416" i="7"/>
  <c r="F4415" i="7"/>
  <c r="E4409" i="7" s="1"/>
  <c r="D4422" i="1" l="1"/>
  <c r="H4421" i="1"/>
  <c r="E4181" i="1"/>
  <c r="F4181" i="1"/>
  <c r="K4180" i="1" s="1"/>
  <c r="I4180" i="1" s="1"/>
  <c r="D4417" i="7"/>
  <c r="F4416" i="7"/>
  <c r="E4410" i="7" s="1"/>
  <c r="D4423" i="1" l="1"/>
  <c r="H4422" i="1"/>
  <c r="F4182" i="1"/>
  <c r="K4181" i="1" s="1"/>
  <c r="I4181" i="1" s="1"/>
  <c r="E4182" i="1"/>
  <c r="D4418" i="7"/>
  <c r="F4417" i="7"/>
  <c r="E4411" i="7" s="1"/>
  <c r="D4424" i="1" l="1"/>
  <c r="H4423" i="1"/>
  <c r="F4183" i="1"/>
  <c r="K4182" i="1" s="1"/>
  <c r="I4182" i="1" s="1"/>
  <c r="E4183" i="1"/>
  <c r="D4419" i="7"/>
  <c r="F4418" i="7"/>
  <c r="E4412" i="7" s="1"/>
  <c r="D4425" i="1" l="1"/>
  <c r="H4424" i="1"/>
  <c r="E4184" i="1"/>
  <c r="F4184" i="1"/>
  <c r="K4183" i="1" s="1"/>
  <c r="I4183" i="1" s="1"/>
  <c r="D4420" i="7"/>
  <c r="F4419" i="7"/>
  <c r="E4413" i="7" s="1"/>
  <c r="D4426" i="1" l="1"/>
  <c r="H4425" i="1"/>
  <c r="F4185" i="1"/>
  <c r="K4184" i="1" s="1"/>
  <c r="I4184" i="1" s="1"/>
  <c r="E4185" i="1"/>
  <c r="D4421" i="7"/>
  <c r="F4420" i="7"/>
  <c r="E4414" i="7" s="1"/>
  <c r="D4427" i="1" l="1"/>
  <c r="H4426" i="1"/>
  <c r="E4186" i="1"/>
  <c r="F4186" i="1"/>
  <c r="K4185" i="1" s="1"/>
  <c r="I4185" i="1" s="1"/>
  <c r="D4422" i="7"/>
  <c r="F4421" i="7"/>
  <c r="E4415" i="7" s="1"/>
  <c r="D4428" i="1" l="1"/>
  <c r="H4427" i="1"/>
  <c r="F4187" i="1"/>
  <c r="K4186" i="1" s="1"/>
  <c r="I4186" i="1" s="1"/>
  <c r="E4187" i="1"/>
  <c r="D4423" i="7"/>
  <c r="F4422" i="7"/>
  <c r="E4416" i="7" s="1"/>
  <c r="D4429" i="1" l="1"/>
  <c r="H4428" i="1"/>
  <c r="E4188" i="1"/>
  <c r="F4188" i="1"/>
  <c r="D4424" i="7"/>
  <c r="F4423" i="7"/>
  <c r="E4417" i="7" s="1"/>
  <c r="D4430" i="1" l="1"/>
  <c r="H4429" i="1"/>
  <c r="K4187" i="1"/>
  <c r="I4187" i="1" s="1"/>
  <c r="E4189" i="1"/>
  <c r="F4189" i="1"/>
  <c r="D4425" i="7"/>
  <c r="F4424" i="7"/>
  <c r="E4418" i="7" s="1"/>
  <c r="D4431" i="1" l="1"/>
  <c r="H4430" i="1"/>
  <c r="K4188" i="1"/>
  <c r="I4188" i="1" s="1"/>
  <c r="F4190" i="1"/>
  <c r="E4190" i="1"/>
  <c r="D4426" i="7"/>
  <c r="F4425" i="7"/>
  <c r="E4419" i="7" s="1"/>
  <c r="D4432" i="1" l="1"/>
  <c r="H4431" i="1"/>
  <c r="K4189" i="1"/>
  <c r="I4189" i="1" s="1"/>
  <c r="E4191" i="1"/>
  <c r="F4191" i="1"/>
  <c r="D4427" i="7"/>
  <c r="F4426" i="7"/>
  <c r="E4420" i="7" s="1"/>
  <c r="D4433" i="1" l="1"/>
  <c r="H4432" i="1"/>
  <c r="K4190" i="1"/>
  <c r="I4190" i="1" s="1"/>
  <c r="E4192" i="1"/>
  <c r="F4192" i="1"/>
  <c r="K4191" i="1" s="1"/>
  <c r="I4191" i="1" s="1"/>
  <c r="D4428" i="7"/>
  <c r="F4427" i="7"/>
  <c r="E4421" i="7" s="1"/>
  <c r="D4434" i="1" l="1"/>
  <c r="H4433" i="1"/>
  <c r="E4193" i="1"/>
  <c r="F4193" i="1"/>
  <c r="K4192" i="1" s="1"/>
  <c r="I4192" i="1" s="1"/>
  <c r="D4429" i="7"/>
  <c r="F4428" i="7"/>
  <c r="E4422" i="7" s="1"/>
  <c r="D4435" i="1" l="1"/>
  <c r="H4434" i="1"/>
  <c r="F4194" i="1"/>
  <c r="K4193" i="1" s="1"/>
  <c r="I4193" i="1" s="1"/>
  <c r="E4194" i="1"/>
  <c r="D4430" i="7"/>
  <c r="F4429" i="7"/>
  <c r="E4423" i="7" s="1"/>
  <c r="D4436" i="1" l="1"/>
  <c r="H4435" i="1"/>
  <c r="F4195" i="1"/>
  <c r="K4194" i="1" s="1"/>
  <c r="I4194" i="1" s="1"/>
  <c r="E4195" i="1"/>
  <c r="D4431" i="7"/>
  <c r="F4430" i="7"/>
  <c r="E4424" i="7" s="1"/>
  <c r="D4437" i="1" l="1"/>
  <c r="H4436" i="1"/>
  <c r="E4196" i="1"/>
  <c r="F4196" i="1"/>
  <c r="K4195" i="1" s="1"/>
  <c r="I4195" i="1" s="1"/>
  <c r="D4432" i="7"/>
  <c r="F4431" i="7"/>
  <c r="E4425" i="7" s="1"/>
  <c r="D4438" i="1" l="1"/>
  <c r="H4437" i="1"/>
  <c r="E4197" i="1"/>
  <c r="F4197" i="1"/>
  <c r="K4196" i="1" s="1"/>
  <c r="I4196" i="1" s="1"/>
  <c r="D4433" i="7"/>
  <c r="F4432" i="7"/>
  <c r="E4426" i="7" s="1"/>
  <c r="D4439" i="1" l="1"/>
  <c r="H4438" i="1"/>
  <c r="F4198" i="1"/>
  <c r="K4197" i="1" s="1"/>
  <c r="I4197" i="1" s="1"/>
  <c r="E4198" i="1"/>
  <c r="D4434" i="7"/>
  <c r="F4433" i="7"/>
  <c r="E4427" i="7" s="1"/>
  <c r="D4440" i="1" l="1"/>
  <c r="H4439" i="1"/>
  <c r="F4199" i="1"/>
  <c r="K4198" i="1" s="1"/>
  <c r="I4198" i="1" s="1"/>
  <c r="E4199" i="1"/>
  <c r="D4435" i="7"/>
  <c r="F4434" i="7"/>
  <c r="E4428" i="7" s="1"/>
  <c r="D4441" i="1" l="1"/>
  <c r="H4440" i="1"/>
  <c r="F4200" i="1"/>
  <c r="E4200" i="1"/>
  <c r="D4436" i="7"/>
  <c r="F4435" i="7"/>
  <c r="E4429" i="7" s="1"/>
  <c r="D4442" i="1" l="1"/>
  <c r="H4441" i="1"/>
  <c r="K4199" i="1"/>
  <c r="I4199" i="1" s="1"/>
  <c r="E4201" i="1"/>
  <c r="F4201" i="1"/>
  <c r="D4437" i="7"/>
  <c r="F4436" i="7"/>
  <c r="E4430" i="7" s="1"/>
  <c r="D4443" i="1" l="1"/>
  <c r="H4442" i="1"/>
  <c r="K4200" i="1"/>
  <c r="I4200" i="1" s="1"/>
  <c r="D4438" i="7"/>
  <c r="F4437" i="7"/>
  <c r="E4431" i="7" s="1"/>
  <c r="D4444" i="1" l="1"/>
  <c r="H4443" i="1"/>
  <c r="F4202" i="1"/>
  <c r="E4202" i="1"/>
  <c r="D4439" i="7"/>
  <c r="F4438" i="7"/>
  <c r="E4432" i="7" s="1"/>
  <c r="D4445" i="1" l="1"/>
  <c r="H4444" i="1"/>
  <c r="K4201" i="1"/>
  <c r="I4201" i="1" s="1"/>
  <c r="E4203" i="1"/>
  <c r="F4203" i="1"/>
  <c r="D4440" i="7"/>
  <c r="F4439" i="7"/>
  <c r="E4433" i="7" s="1"/>
  <c r="D4446" i="1" l="1"/>
  <c r="H4445" i="1"/>
  <c r="K4202" i="1"/>
  <c r="I4202" i="1" s="1"/>
  <c r="E4204" i="1"/>
  <c r="F4204" i="1"/>
  <c r="D4441" i="7"/>
  <c r="F4440" i="7"/>
  <c r="E4434" i="7" s="1"/>
  <c r="D4447" i="1" l="1"/>
  <c r="H4446" i="1"/>
  <c r="K4203" i="1"/>
  <c r="I4203" i="1" s="1"/>
  <c r="E4205" i="1"/>
  <c r="F4205" i="1"/>
  <c r="K4204" i="1" s="1"/>
  <c r="I4204" i="1" s="1"/>
  <c r="D4442" i="7"/>
  <c r="F4441" i="7"/>
  <c r="E4435" i="7" s="1"/>
  <c r="D4448" i="1" l="1"/>
  <c r="H4447" i="1"/>
  <c r="F4206" i="1"/>
  <c r="K4205" i="1" s="1"/>
  <c r="I4205" i="1" s="1"/>
  <c r="E4206" i="1"/>
  <c r="D4443" i="7"/>
  <c r="F4442" i="7"/>
  <c r="E4436" i="7" s="1"/>
  <c r="D4449" i="1" l="1"/>
  <c r="H4448" i="1"/>
  <c r="F4207" i="1"/>
  <c r="K4206" i="1" s="1"/>
  <c r="I4206" i="1" s="1"/>
  <c r="E4207" i="1"/>
  <c r="D4444" i="7"/>
  <c r="F4443" i="7"/>
  <c r="E4437" i="7" s="1"/>
  <c r="D4450" i="1" l="1"/>
  <c r="H4449" i="1"/>
  <c r="E4208" i="1"/>
  <c r="F4208" i="1"/>
  <c r="K4207" i="1" s="1"/>
  <c r="I4207" i="1" s="1"/>
  <c r="D4445" i="7"/>
  <c r="F4444" i="7"/>
  <c r="E4438" i="7" s="1"/>
  <c r="D4451" i="1" l="1"/>
  <c r="H4450" i="1"/>
  <c r="F4209" i="1"/>
  <c r="K4208" i="1" s="1"/>
  <c r="I4208" i="1" s="1"/>
  <c r="E4209" i="1"/>
  <c r="D4446" i="7"/>
  <c r="F4445" i="7"/>
  <c r="E4439" i="7" s="1"/>
  <c r="D4452" i="1" l="1"/>
  <c r="H4451" i="1"/>
  <c r="F4210" i="1"/>
  <c r="K4209" i="1" s="1"/>
  <c r="I4209" i="1" s="1"/>
  <c r="E4210" i="1"/>
  <c r="D4447" i="7"/>
  <c r="F4446" i="7"/>
  <c r="E4440" i="7" s="1"/>
  <c r="D4453" i="1" l="1"/>
  <c r="H4452" i="1"/>
  <c r="F4211" i="1"/>
  <c r="K4210" i="1" s="1"/>
  <c r="I4210" i="1" s="1"/>
  <c r="E4211" i="1"/>
  <c r="D4448" i="7"/>
  <c r="F4447" i="7"/>
  <c r="E4441" i="7" s="1"/>
  <c r="D4454" i="1" l="1"/>
  <c r="H4453" i="1"/>
  <c r="E4212" i="1"/>
  <c r="F4212" i="1"/>
  <c r="D4449" i="7"/>
  <c r="F4448" i="7"/>
  <c r="E4442" i="7" s="1"/>
  <c r="D4455" i="1" l="1"/>
  <c r="H4454" i="1"/>
  <c r="K4211" i="1"/>
  <c r="I4211" i="1" s="1"/>
  <c r="D4450" i="7"/>
  <c r="F4449" i="7"/>
  <c r="E4443" i="7" s="1"/>
  <c r="D4456" i="1" l="1"/>
  <c r="H4455" i="1"/>
  <c r="E4213" i="1"/>
  <c r="F4213" i="1"/>
  <c r="D4451" i="7"/>
  <c r="F4450" i="7"/>
  <c r="E4444" i="7" s="1"/>
  <c r="D4457" i="1" l="1"/>
  <c r="H4456" i="1"/>
  <c r="K4212" i="1"/>
  <c r="I4212" i="1" s="1"/>
  <c r="F4214" i="1"/>
  <c r="E4214" i="1"/>
  <c r="D4452" i="7"/>
  <c r="F4451" i="7"/>
  <c r="E4445" i="7" s="1"/>
  <c r="D4458" i="1" l="1"/>
  <c r="H4457" i="1"/>
  <c r="K4213" i="1"/>
  <c r="I4213" i="1" s="1"/>
  <c r="F4215" i="1"/>
  <c r="E4215" i="1"/>
  <c r="D4453" i="7"/>
  <c r="F4452" i="7"/>
  <c r="E4446" i="7" s="1"/>
  <c r="D4459" i="1" l="1"/>
  <c r="H4458" i="1"/>
  <c r="K4214" i="1"/>
  <c r="I4214" i="1" s="1"/>
  <c r="F4216" i="1"/>
  <c r="K4215" i="1" s="1"/>
  <c r="I4215" i="1" s="1"/>
  <c r="E4216" i="1"/>
  <c r="D4454" i="7"/>
  <c r="F4453" i="7"/>
  <c r="E4447" i="7" s="1"/>
  <c r="D4460" i="1" l="1"/>
  <c r="H4459" i="1"/>
  <c r="F4217" i="1"/>
  <c r="K4216" i="1" s="1"/>
  <c r="I4216" i="1" s="1"/>
  <c r="E4217" i="1"/>
  <c r="D4455" i="7"/>
  <c r="F4454" i="7"/>
  <c r="E4448" i="7" s="1"/>
  <c r="D4461" i="1" l="1"/>
  <c r="H4460" i="1"/>
  <c r="E4218" i="1"/>
  <c r="F4218" i="1"/>
  <c r="K4217" i="1" s="1"/>
  <c r="I4217" i="1" s="1"/>
  <c r="D4456" i="7"/>
  <c r="F4455" i="7"/>
  <c r="E4449" i="7" s="1"/>
  <c r="D4462" i="1" l="1"/>
  <c r="H4461" i="1"/>
  <c r="E4219" i="1"/>
  <c r="F4219" i="1"/>
  <c r="K4218" i="1" s="1"/>
  <c r="I4218" i="1" s="1"/>
  <c r="D4457" i="7"/>
  <c r="F4456" i="7"/>
  <c r="E4450" i="7" s="1"/>
  <c r="D4463" i="1" l="1"/>
  <c r="H4462" i="1"/>
  <c r="E4220" i="1"/>
  <c r="F4220" i="1"/>
  <c r="K4219" i="1" s="1"/>
  <c r="I4219" i="1" s="1"/>
  <c r="D4458" i="7"/>
  <c r="F4457" i="7"/>
  <c r="E4451" i="7" s="1"/>
  <c r="D4464" i="1" l="1"/>
  <c r="H4463" i="1"/>
  <c r="E4221" i="1"/>
  <c r="F4221" i="1"/>
  <c r="K4220" i="1" s="1"/>
  <c r="I4220" i="1" s="1"/>
  <c r="D4459" i="7"/>
  <c r="F4458" i="7"/>
  <c r="E4452" i="7" s="1"/>
  <c r="D4465" i="1" l="1"/>
  <c r="H4464" i="1"/>
  <c r="F4222" i="1"/>
  <c r="K4221" i="1" s="1"/>
  <c r="I4221" i="1" s="1"/>
  <c r="E4222" i="1"/>
  <c r="D4460" i="7"/>
  <c r="F4459" i="7"/>
  <c r="E4453" i="7" s="1"/>
  <c r="D4466" i="1" l="1"/>
  <c r="H4465" i="1"/>
  <c r="F4223" i="1"/>
  <c r="K4222" i="1" s="1"/>
  <c r="I4222" i="1" s="1"/>
  <c r="E4223" i="1"/>
  <c r="D4461" i="7"/>
  <c r="F4460" i="7"/>
  <c r="E4454" i="7" s="1"/>
  <c r="D4467" i="1" l="1"/>
  <c r="H4466" i="1"/>
  <c r="F4224" i="1"/>
  <c r="E4224" i="1"/>
  <c r="D4462" i="7"/>
  <c r="F4461" i="7"/>
  <c r="E4455" i="7" s="1"/>
  <c r="D4468" i="1" l="1"/>
  <c r="H4467" i="1"/>
  <c r="K4223" i="1"/>
  <c r="I4223" i="1" s="1"/>
  <c r="F4225" i="1"/>
  <c r="E4225" i="1"/>
  <c r="D4463" i="7"/>
  <c r="F4462" i="7"/>
  <c r="E4456" i="7" s="1"/>
  <c r="D4469" i="1" l="1"/>
  <c r="H4468" i="1"/>
  <c r="K4224" i="1"/>
  <c r="I4224" i="1" s="1"/>
  <c r="E4226" i="1"/>
  <c r="F4226" i="1"/>
  <c r="D4464" i="7"/>
  <c r="F4463" i="7"/>
  <c r="E4457" i="7" s="1"/>
  <c r="D4470" i="1" l="1"/>
  <c r="H4469" i="1"/>
  <c r="K4225" i="1"/>
  <c r="I4225" i="1" s="1"/>
  <c r="F4227" i="1"/>
  <c r="E4227" i="1"/>
  <c r="D4465" i="7"/>
  <c r="F4464" i="7"/>
  <c r="E4458" i="7" s="1"/>
  <c r="D4471" i="1" l="1"/>
  <c r="H4470" i="1"/>
  <c r="K4226" i="1"/>
  <c r="I4226" i="1" s="1"/>
  <c r="E4228" i="1"/>
  <c r="F4228" i="1"/>
  <c r="K4227" i="1" s="1"/>
  <c r="I4227" i="1" s="1"/>
  <c r="D4466" i="7"/>
  <c r="F4465" i="7"/>
  <c r="E4459" i="7" s="1"/>
  <c r="D4472" i="1" l="1"/>
  <c r="H4471" i="1"/>
  <c r="E4229" i="1"/>
  <c r="F4229" i="1"/>
  <c r="K4228" i="1" s="1"/>
  <c r="I4228" i="1" s="1"/>
  <c r="D4467" i="7"/>
  <c r="F4466" i="7"/>
  <c r="E4460" i="7" s="1"/>
  <c r="D4473" i="1" l="1"/>
  <c r="H4472" i="1"/>
  <c r="E4230" i="1"/>
  <c r="F4230" i="1"/>
  <c r="K4229" i="1" s="1"/>
  <c r="I4229" i="1" s="1"/>
  <c r="D4468" i="7"/>
  <c r="F4467" i="7"/>
  <c r="E4461" i="7" s="1"/>
  <c r="D4474" i="1" l="1"/>
  <c r="H4473" i="1"/>
  <c r="E4231" i="1"/>
  <c r="F4231" i="1"/>
  <c r="K4230" i="1" s="1"/>
  <c r="I4230" i="1" s="1"/>
  <c r="D4469" i="7"/>
  <c r="F4468" i="7"/>
  <c r="E4462" i="7" s="1"/>
  <c r="D4475" i="1" l="1"/>
  <c r="H4474" i="1"/>
  <c r="E4232" i="1"/>
  <c r="F4232" i="1"/>
  <c r="K4231" i="1" s="1"/>
  <c r="I4231" i="1" s="1"/>
  <c r="D4470" i="7"/>
  <c r="F4469" i="7"/>
  <c r="E4463" i="7" s="1"/>
  <c r="D4476" i="1" l="1"/>
  <c r="H4475" i="1"/>
  <c r="E4233" i="1"/>
  <c r="F4233" i="1"/>
  <c r="K4232" i="1" s="1"/>
  <c r="I4232" i="1" s="1"/>
  <c r="D4471" i="7"/>
  <c r="F4470" i="7"/>
  <c r="E4464" i="7" s="1"/>
  <c r="D4477" i="1" l="1"/>
  <c r="H4476" i="1"/>
  <c r="F4234" i="1"/>
  <c r="K4233" i="1" s="1"/>
  <c r="I4233" i="1" s="1"/>
  <c r="E4234" i="1"/>
  <c r="D4472" i="7"/>
  <c r="F4471" i="7"/>
  <c r="E4465" i="7" s="1"/>
  <c r="D4478" i="1" l="1"/>
  <c r="H4477" i="1"/>
  <c r="E4235" i="1"/>
  <c r="F4235" i="1"/>
  <c r="K4234" i="1" s="1"/>
  <c r="I4234" i="1" s="1"/>
  <c r="D4473" i="7"/>
  <c r="F4472" i="7"/>
  <c r="E4466" i="7" s="1"/>
  <c r="D4479" i="1" l="1"/>
  <c r="H4478" i="1"/>
  <c r="E4236" i="1"/>
  <c r="F4236" i="1"/>
  <c r="D4474" i="7"/>
  <c r="F4473" i="7"/>
  <c r="E4467" i="7" s="1"/>
  <c r="D4480" i="1" l="1"/>
  <c r="H4479" i="1"/>
  <c r="K4235" i="1"/>
  <c r="I4235" i="1" s="1"/>
  <c r="E4237" i="1"/>
  <c r="F4237" i="1"/>
  <c r="D4475" i="7"/>
  <c r="F4474" i="7"/>
  <c r="E4468" i="7" s="1"/>
  <c r="D4481" i="1" l="1"/>
  <c r="H4480" i="1"/>
  <c r="K4236" i="1"/>
  <c r="I4236" i="1" s="1"/>
  <c r="E4238" i="1"/>
  <c r="F4238" i="1"/>
  <c r="D4476" i="7"/>
  <c r="F4475" i="7"/>
  <c r="E4469" i="7" s="1"/>
  <c r="D4482" i="1" l="1"/>
  <c r="H4481" i="1"/>
  <c r="K4237" i="1"/>
  <c r="I4237" i="1" s="1"/>
  <c r="F4239" i="1"/>
  <c r="E4239" i="1"/>
  <c r="D4477" i="7"/>
  <c r="F4476" i="7"/>
  <c r="E4470" i="7" s="1"/>
  <c r="D4483" i="1" l="1"/>
  <c r="H4482" i="1"/>
  <c r="K4238" i="1"/>
  <c r="I4238" i="1" s="1"/>
  <c r="F4240" i="1"/>
  <c r="K4239" i="1" s="1"/>
  <c r="I4239" i="1" s="1"/>
  <c r="E4240" i="1"/>
  <c r="D4478" i="7"/>
  <c r="F4477" i="7"/>
  <c r="E4471" i="7" s="1"/>
  <c r="D4484" i="1" l="1"/>
  <c r="H4483" i="1"/>
  <c r="E4241" i="1"/>
  <c r="F4241" i="1"/>
  <c r="K4240" i="1" s="1"/>
  <c r="I4240" i="1" s="1"/>
  <c r="D4479" i="7"/>
  <c r="F4478" i="7"/>
  <c r="E4472" i="7" s="1"/>
  <c r="D4485" i="1" l="1"/>
  <c r="H4484" i="1"/>
  <c r="E4242" i="1"/>
  <c r="F4242" i="1"/>
  <c r="K4241" i="1" s="1"/>
  <c r="I4241" i="1" s="1"/>
  <c r="D4480" i="7"/>
  <c r="F4479" i="7"/>
  <c r="E4473" i="7" s="1"/>
  <c r="D4486" i="1" l="1"/>
  <c r="H4485" i="1"/>
  <c r="F4243" i="1"/>
  <c r="K4242" i="1" s="1"/>
  <c r="I4242" i="1" s="1"/>
  <c r="E4243" i="1"/>
  <c r="D4481" i="7"/>
  <c r="F4480" i="7"/>
  <c r="E4474" i="7" s="1"/>
  <c r="D4487" i="1" l="1"/>
  <c r="H4486" i="1"/>
  <c r="E4244" i="1"/>
  <c r="F4244" i="1"/>
  <c r="K4243" i="1" s="1"/>
  <c r="I4243" i="1" s="1"/>
  <c r="D4482" i="7"/>
  <c r="F4481" i="7"/>
  <c r="E4475" i="7" s="1"/>
  <c r="D4488" i="1" l="1"/>
  <c r="H4487" i="1"/>
  <c r="F4245" i="1"/>
  <c r="K4244" i="1" s="1"/>
  <c r="I4244" i="1" s="1"/>
  <c r="E4245" i="1"/>
  <c r="D4483" i="7"/>
  <c r="F4482" i="7"/>
  <c r="E4476" i="7" s="1"/>
  <c r="D4489" i="1" l="1"/>
  <c r="H4488" i="1"/>
  <c r="E4246" i="1"/>
  <c r="F4246" i="1"/>
  <c r="K4245" i="1" s="1"/>
  <c r="I4245" i="1" s="1"/>
  <c r="D4484" i="7"/>
  <c r="F4483" i="7"/>
  <c r="E4477" i="7" s="1"/>
  <c r="D4490" i="1" l="1"/>
  <c r="H4489" i="1"/>
  <c r="F4247" i="1"/>
  <c r="K4246" i="1" s="1"/>
  <c r="I4246" i="1" s="1"/>
  <c r="E4247" i="1"/>
  <c r="D4485" i="7"/>
  <c r="F4484" i="7"/>
  <c r="E4478" i="7" s="1"/>
  <c r="D4491" i="1" l="1"/>
  <c r="H4490" i="1"/>
  <c r="F4248" i="1"/>
  <c r="E4248" i="1"/>
  <c r="D4486" i="7"/>
  <c r="F4485" i="7"/>
  <c r="E4479" i="7" s="1"/>
  <c r="D4492" i="1" l="1"/>
  <c r="H4491" i="1"/>
  <c r="K4247" i="1"/>
  <c r="I4247" i="1" s="1"/>
  <c r="F4249" i="1"/>
  <c r="E4249" i="1"/>
  <c r="D4487" i="7"/>
  <c r="F4486" i="7"/>
  <c r="E4480" i="7" s="1"/>
  <c r="D4493" i="1" l="1"/>
  <c r="H4492" i="1"/>
  <c r="K4248" i="1"/>
  <c r="I4248" i="1" s="1"/>
  <c r="F4250" i="1"/>
  <c r="E4250" i="1"/>
  <c r="D4488" i="7"/>
  <c r="F4487" i="7"/>
  <c r="E4481" i="7" s="1"/>
  <c r="D4494" i="1" l="1"/>
  <c r="H4493" i="1"/>
  <c r="K4249" i="1"/>
  <c r="I4249" i="1" s="1"/>
  <c r="F4251" i="1"/>
  <c r="E4251" i="1"/>
  <c r="D4489" i="7"/>
  <c r="F4488" i="7"/>
  <c r="E4482" i="7" s="1"/>
  <c r="D4495" i="1" l="1"/>
  <c r="H4494" i="1"/>
  <c r="K4250" i="1"/>
  <c r="I4250" i="1" s="1"/>
  <c r="E4252" i="1"/>
  <c r="F4252" i="1"/>
  <c r="K4251" i="1" s="1"/>
  <c r="I4251" i="1" s="1"/>
  <c r="D4490" i="7"/>
  <c r="F4489" i="7"/>
  <c r="E4483" i="7" s="1"/>
  <c r="D4496" i="1" l="1"/>
  <c r="H4495" i="1"/>
  <c r="E4253" i="1"/>
  <c r="F4253" i="1"/>
  <c r="K4252" i="1" s="1"/>
  <c r="I4252" i="1" s="1"/>
  <c r="D4491" i="7"/>
  <c r="F4490" i="7"/>
  <c r="E4484" i="7" s="1"/>
  <c r="D4497" i="1" l="1"/>
  <c r="H4496" i="1"/>
  <c r="F4254" i="1"/>
  <c r="K4253" i="1" s="1"/>
  <c r="I4253" i="1" s="1"/>
  <c r="E4254" i="1"/>
  <c r="D4492" i="7"/>
  <c r="F4491" i="7"/>
  <c r="E4485" i="7" s="1"/>
  <c r="D4498" i="1" l="1"/>
  <c r="H4497" i="1"/>
  <c r="E4255" i="1"/>
  <c r="F4255" i="1"/>
  <c r="K4254" i="1" s="1"/>
  <c r="I4254" i="1" s="1"/>
  <c r="D4493" i="7"/>
  <c r="F4492" i="7"/>
  <c r="E4486" i="7" s="1"/>
  <c r="D4499" i="1" l="1"/>
  <c r="H4498" i="1"/>
  <c r="E4256" i="1"/>
  <c r="F4256" i="1"/>
  <c r="K4255" i="1" s="1"/>
  <c r="I4255" i="1" s="1"/>
  <c r="D4494" i="7"/>
  <c r="F4493" i="7"/>
  <c r="E4487" i="7" s="1"/>
  <c r="D4500" i="1" l="1"/>
  <c r="H4499" i="1"/>
  <c r="F4257" i="1"/>
  <c r="K4256" i="1" s="1"/>
  <c r="I4256" i="1" s="1"/>
  <c r="E4257" i="1"/>
  <c r="D4495" i="7"/>
  <c r="F4494" i="7"/>
  <c r="E4488" i="7" s="1"/>
  <c r="D4501" i="1" l="1"/>
  <c r="H4500" i="1"/>
  <c r="F4258" i="1"/>
  <c r="K4257" i="1" s="1"/>
  <c r="I4257" i="1" s="1"/>
  <c r="E4258" i="1"/>
  <c r="D4496" i="7"/>
  <c r="F4495" i="7"/>
  <c r="E4489" i="7" s="1"/>
  <c r="D4502" i="1" l="1"/>
  <c r="H4501" i="1"/>
  <c r="E4259" i="1"/>
  <c r="F4259" i="1"/>
  <c r="K4258" i="1" s="1"/>
  <c r="I4258" i="1" s="1"/>
  <c r="D4497" i="7"/>
  <c r="F4496" i="7"/>
  <c r="E4490" i="7" s="1"/>
  <c r="D4503" i="1" l="1"/>
  <c r="H4502" i="1"/>
  <c r="F4260" i="1"/>
  <c r="E4260" i="1"/>
  <c r="D4498" i="7"/>
  <c r="F4497" i="7"/>
  <c r="E4491" i="7" s="1"/>
  <c r="D4504" i="1" l="1"/>
  <c r="H4503" i="1"/>
  <c r="K4259" i="1"/>
  <c r="I4259" i="1" s="1"/>
  <c r="E4261" i="1"/>
  <c r="F4261" i="1"/>
  <c r="D4499" i="7"/>
  <c r="F4498" i="7"/>
  <c r="E4492" i="7" s="1"/>
  <c r="D4505" i="1" l="1"/>
  <c r="H4504" i="1"/>
  <c r="K4260" i="1"/>
  <c r="I4260" i="1" s="1"/>
  <c r="F4262" i="1"/>
  <c r="E4262" i="1"/>
  <c r="D4500" i="7"/>
  <c r="F4499" i="7"/>
  <c r="E4493" i="7" s="1"/>
  <c r="D4506" i="1" l="1"/>
  <c r="H4505" i="1"/>
  <c r="K4261" i="1"/>
  <c r="I4261" i="1" s="1"/>
  <c r="D4501" i="7"/>
  <c r="F4500" i="7"/>
  <c r="E4494" i="7" s="1"/>
  <c r="D4507" i="1" l="1"/>
  <c r="H4506" i="1"/>
  <c r="F4263" i="1"/>
  <c r="E4263" i="1"/>
  <c r="D4502" i="7"/>
  <c r="F4501" i="7"/>
  <c r="E4495" i="7" s="1"/>
  <c r="D4508" i="1" l="1"/>
  <c r="H4507" i="1"/>
  <c r="K4262" i="1"/>
  <c r="I4262" i="1" s="1"/>
  <c r="E4264" i="1"/>
  <c r="F4264" i="1"/>
  <c r="K4263" i="1" s="1"/>
  <c r="I4263" i="1" s="1"/>
  <c r="D4503" i="7"/>
  <c r="F4502" i="7"/>
  <c r="E4496" i="7" s="1"/>
  <c r="D4509" i="1" l="1"/>
  <c r="H4508" i="1"/>
  <c r="F4265" i="1"/>
  <c r="K4264" i="1" s="1"/>
  <c r="I4264" i="1" s="1"/>
  <c r="E4265" i="1"/>
  <c r="D4504" i="7"/>
  <c r="F4503" i="7"/>
  <c r="E4497" i="7" s="1"/>
  <c r="D4510" i="1" l="1"/>
  <c r="H4509" i="1"/>
  <c r="E4266" i="1"/>
  <c r="F4266" i="1"/>
  <c r="K4265" i="1" s="1"/>
  <c r="I4265" i="1" s="1"/>
  <c r="D4505" i="7"/>
  <c r="F4504" i="7"/>
  <c r="E4498" i="7" s="1"/>
  <c r="D4511" i="1" l="1"/>
  <c r="H4510" i="1"/>
  <c r="E4267" i="1"/>
  <c r="F4267" i="1"/>
  <c r="K4266" i="1" s="1"/>
  <c r="I4266" i="1" s="1"/>
  <c r="D4506" i="7"/>
  <c r="F4505" i="7"/>
  <c r="E4499" i="7" s="1"/>
  <c r="D4512" i="1" l="1"/>
  <c r="H4511" i="1"/>
  <c r="F4268" i="1"/>
  <c r="K4267" i="1" s="1"/>
  <c r="I4267" i="1" s="1"/>
  <c r="E4268" i="1"/>
  <c r="D4507" i="7"/>
  <c r="F4506" i="7"/>
  <c r="E4500" i="7" s="1"/>
  <c r="D4513" i="1" l="1"/>
  <c r="H4512" i="1"/>
  <c r="F4269" i="1"/>
  <c r="K4268" i="1" s="1"/>
  <c r="I4268" i="1" s="1"/>
  <c r="E4269" i="1"/>
  <c r="D4508" i="7"/>
  <c r="F4507" i="7"/>
  <c r="E4501" i="7" s="1"/>
  <c r="D4514" i="1" l="1"/>
  <c r="H4513" i="1"/>
  <c r="E4270" i="1"/>
  <c r="F4270" i="1"/>
  <c r="K4269" i="1" s="1"/>
  <c r="I4269" i="1" s="1"/>
  <c r="D4509" i="7"/>
  <c r="F4508" i="7"/>
  <c r="E4502" i="7" s="1"/>
  <c r="D4515" i="1" l="1"/>
  <c r="H4514" i="1"/>
  <c r="F4271" i="1"/>
  <c r="K4270" i="1" s="1"/>
  <c r="I4270" i="1" s="1"/>
  <c r="E4271" i="1"/>
  <c r="D4510" i="7"/>
  <c r="F4509" i="7"/>
  <c r="E4503" i="7" s="1"/>
  <c r="D4516" i="1" l="1"/>
  <c r="H4515" i="1"/>
  <c r="F4272" i="1"/>
  <c r="E4272" i="1"/>
  <c r="D4511" i="7"/>
  <c r="F4510" i="7"/>
  <c r="E4504" i="7" s="1"/>
  <c r="D4517" i="1" l="1"/>
  <c r="H4516" i="1"/>
  <c r="K4271" i="1"/>
  <c r="I4271" i="1" s="1"/>
  <c r="E4273" i="1"/>
  <c r="F4273" i="1"/>
  <c r="D4512" i="7"/>
  <c r="F4511" i="7"/>
  <c r="E4505" i="7" s="1"/>
  <c r="D4518" i="1" l="1"/>
  <c r="H4517" i="1"/>
  <c r="K4272" i="1"/>
  <c r="I4272" i="1" s="1"/>
  <c r="E4274" i="1"/>
  <c r="F4274" i="1"/>
  <c r="D4513" i="7"/>
  <c r="F4512" i="7"/>
  <c r="E4506" i="7" s="1"/>
  <c r="D4519" i="1" l="1"/>
  <c r="H4518" i="1"/>
  <c r="K4273" i="1"/>
  <c r="I4273" i="1" s="1"/>
  <c r="F4275" i="1"/>
  <c r="E4275" i="1"/>
  <c r="D4514" i="7"/>
  <c r="F4513" i="7"/>
  <c r="E4507" i="7" s="1"/>
  <c r="D4520" i="1" l="1"/>
  <c r="H4519" i="1"/>
  <c r="K4274" i="1"/>
  <c r="I4274" i="1" s="1"/>
  <c r="F4276" i="1"/>
  <c r="E4276" i="1"/>
  <c r="D4515" i="7"/>
  <c r="F4514" i="7"/>
  <c r="E4508" i="7" s="1"/>
  <c r="D4521" i="1" l="1"/>
  <c r="H4520" i="1"/>
  <c r="K4275" i="1"/>
  <c r="I4275" i="1" s="1"/>
  <c r="E4277" i="1"/>
  <c r="F4277" i="1"/>
  <c r="K4276" i="1" s="1"/>
  <c r="I4276" i="1" s="1"/>
  <c r="D4516" i="7"/>
  <c r="F4515" i="7"/>
  <c r="E4509" i="7" s="1"/>
  <c r="D4522" i="1" l="1"/>
  <c r="H4521" i="1"/>
  <c r="E4278" i="1"/>
  <c r="F4278" i="1"/>
  <c r="K4277" i="1" s="1"/>
  <c r="I4277" i="1" s="1"/>
  <c r="D4517" i="7"/>
  <c r="F4516" i="7"/>
  <c r="E4510" i="7" s="1"/>
  <c r="D4523" i="1" l="1"/>
  <c r="H4522" i="1"/>
  <c r="F4279" i="1"/>
  <c r="K4278" i="1" s="1"/>
  <c r="I4278" i="1" s="1"/>
  <c r="E4279" i="1"/>
  <c r="D4518" i="7"/>
  <c r="F4517" i="7"/>
  <c r="E4511" i="7" s="1"/>
  <c r="D4524" i="1" l="1"/>
  <c r="H4523" i="1"/>
  <c r="E4280" i="1"/>
  <c r="F4280" i="1"/>
  <c r="K4279" i="1" s="1"/>
  <c r="I4279" i="1" s="1"/>
  <c r="D4519" i="7"/>
  <c r="F4518" i="7"/>
  <c r="E4512" i="7" s="1"/>
  <c r="D4525" i="1" l="1"/>
  <c r="H4524" i="1"/>
  <c r="E4281" i="1"/>
  <c r="F4281" i="1"/>
  <c r="K4280" i="1" s="1"/>
  <c r="I4280" i="1" s="1"/>
  <c r="D4520" i="7"/>
  <c r="F4519" i="7"/>
  <c r="E4513" i="7" s="1"/>
  <c r="D4526" i="1" l="1"/>
  <c r="H4525" i="1"/>
  <c r="F4282" i="1"/>
  <c r="K4281" i="1" s="1"/>
  <c r="I4281" i="1" s="1"/>
  <c r="E4282" i="1"/>
  <c r="D4521" i="7"/>
  <c r="F4520" i="7"/>
  <c r="E4514" i="7" s="1"/>
  <c r="D4527" i="1" l="1"/>
  <c r="H4526" i="1"/>
  <c r="E4283" i="1"/>
  <c r="F4283" i="1"/>
  <c r="K4282" i="1" s="1"/>
  <c r="I4282" i="1" s="1"/>
  <c r="D4522" i="7"/>
  <c r="F4521" i="7"/>
  <c r="E4515" i="7" s="1"/>
  <c r="D4528" i="1" l="1"/>
  <c r="H4527" i="1"/>
  <c r="E4284" i="1"/>
  <c r="F4284" i="1"/>
  <c r="D4523" i="7"/>
  <c r="F4522" i="7"/>
  <c r="E4516" i="7" s="1"/>
  <c r="D4529" i="1" l="1"/>
  <c r="H4528" i="1"/>
  <c r="K4283" i="1"/>
  <c r="I4283" i="1" s="1"/>
  <c r="F4285" i="1"/>
  <c r="E4285" i="1"/>
  <c r="D4524" i="7"/>
  <c r="F4523" i="7"/>
  <c r="E4517" i="7" s="1"/>
  <c r="D4530" i="1" l="1"/>
  <c r="H4529" i="1"/>
  <c r="K4284" i="1"/>
  <c r="I4284" i="1" s="1"/>
  <c r="E4286" i="1"/>
  <c r="F4286" i="1"/>
  <c r="D4525" i="7"/>
  <c r="F4524" i="7"/>
  <c r="E4518" i="7" s="1"/>
  <c r="D4531" i="1" l="1"/>
  <c r="H4530" i="1"/>
  <c r="K4285" i="1"/>
  <c r="I4285" i="1" s="1"/>
  <c r="E4287" i="1"/>
  <c r="F4287" i="1"/>
  <c r="D4526" i="7"/>
  <c r="F4525" i="7"/>
  <c r="E4519" i="7" s="1"/>
  <c r="D4532" i="1" l="1"/>
  <c r="H4531" i="1"/>
  <c r="K4286" i="1"/>
  <c r="I4286" i="1" s="1"/>
  <c r="E4288" i="1"/>
  <c r="F4288" i="1"/>
  <c r="K4287" i="1" s="1"/>
  <c r="I4287" i="1" s="1"/>
  <c r="D4527" i="7"/>
  <c r="F4526" i="7"/>
  <c r="E4520" i="7" s="1"/>
  <c r="D4533" i="1" l="1"/>
  <c r="H4532" i="1"/>
  <c r="F4289" i="1"/>
  <c r="K4288" i="1" s="1"/>
  <c r="I4288" i="1" s="1"/>
  <c r="E4289" i="1"/>
  <c r="D4528" i="7"/>
  <c r="F4527" i="7"/>
  <c r="E4521" i="7" s="1"/>
  <c r="D4534" i="1" l="1"/>
  <c r="H4533" i="1"/>
  <c r="F4290" i="1"/>
  <c r="K4289" i="1" s="1"/>
  <c r="I4289" i="1" s="1"/>
  <c r="E4290" i="1"/>
  <c r="D4529" i="7"/>
  <c r="E4529" i="7" s="1"/>
  <c r="F4528" i="7"/>
  <c r="E4522" i="7" s="1"/>
  <c r="D4535" i="1" l="1"/>
  <c r="H4534" i="1"/>
  <c r="E4291" i="1"/>
  <c r="F4291" i="1"/>
  <c r="K4290" i="1" s="1"/>
  <c r="I4290" i="1" s="1"/>
  <c r="D4530" i="7"/>
  <c r="E4530" i="7" s="1"/>
  <c r="F4529" i="7"/>
  <c r="E4523" i="7" s="1"/>
  <c r="D4536" i="1" l="1"/>
  <c r="H4535" i="1"/>
  <c r="E4292" i="1"/>
  <c r="F4292" i="1"/>
  <c r="K4291" i="1" s="1"/>
  <c r="I4291" i="1" s="1"/>
  <c r="D4531" i="7"/>
  <c r="E4531" i="7" s="1"/>
  <c r="F4530" i="7"/>
  <c r="E4524" i="7" s="1"/>
  <c r="D4537" i="1" l="1"/>
  <c r="H4536" i="1"/>
  <c r="E4293" i="1"/>
  <c r="F4293" i="1"/>
  <c r="K4292" i="1" s="1"/>
  <c r="I4292" i="1" s="1"/>
  <c r="D4532" i="7"/>
  <c r="E4532" i="7" s="1"/>
  <c r="F4531" i="7"/>
  <c r="E4525" i="7" s="1"/>
  <c r="D4538" i="1" l="1"/>
  <c r="H4537" i="1"/>
  <c r="E4294" i="1"/>
  <c r="F4294" i="1"/>
  <c r="K4293" i="1" s="1"/>
  <c r="I4293" i="1" s="1"/>
  <c r="D4533" i="7"/>
  <c r="E4533" i="7" s="1"/>
  <c r="F4532" i="7"/>
  <c r="E4526" i="7" s="1"/>
  <c r="D4539" i="1" l="1"/>
  <c r="H4538" i="1"/>
  <c r="E4295" i="1"/>
  <c r="F4295" i="1"/>
  <c r="K4294" i="1" s="1"/>
  <c r="I4294" i="1" s="1"/>
  <c r="D4534" i="7"/>
  <c r="E4534" i="7" s="1"/>
  <c r="F4533" i="7"/>
  <c r="E4527" i="7" s="1"/>
  <c r="D4540" i="1" l="1"/>
  <c r="H4539" i="1"/>
  <c r="F4296" i="1"/>
  <c r="E4296" i="1"/>
  <c r="F4534" i="7"/>
  <c r="E4528" i="7" s="1"/>
  <c r="D4541" i="1" l="1"/>
  <c r="H4540" i="1"/>
  <c r="K4295" i="1"/>
  <c r="I4295" i="1" s="1"/>
  <c r="E4297" i="1"/>
  <c r="F4297" i="1"/>
  <c r="D4542" i="1" l="1"/>
  <c r="H4541" i="1"/>
  <c r="K4296" i="1"/>
  <c r="I4296" i="1" s="1"/>
  <c r="E4298" i="1"/>
  <c r="F4298" i="1"/>
  <c r="D4543" i="1" l="1"/>
  <c r="H4542" i="1"/>
  <c r="K4297" i="1"/>
  <c r="I4297" i="1" s="1"/>
  <c r="F4299" i="1"/>
  <c r="E4299" i="1"/>
  <c r="D4544" i="1" l="1"/>
  <c r="H4543" i="1"/>
  <c r="K4298" i="1"/>
  <c r="I4298" i="1" s="1"/>
  <c r="F4300" i="1"/>
  <c r="K4299" i="1" s="1"/>
  <c r="I4299" i="1" s="1"/>
  <c r="E4300" i="1"/>
  <c r="D4545" i="1" l="1"/>
  <c r="H4544" i="1"/>
  <c r="E4301" i="1"/>
  <c r="F4301" i="1"/>
  <c r="K4300" i="1" s="1"/>
  <c r="I4300" i="1" s="1"/>
  <c r="D4546" i="1" l="1"/>
  <c r="H4545" i="1"/>
  <c r="F4302" i="1"/>
  <c r="K4301" i="1" s="1"/>
  <c r="I4301" i="1" s="1"/>
  <c r="E4302" i="1"/>
  <c r="D4547" i="1" l="1"/>
  <c r="H4546" i="1"/>
  <c r="F4303" i="1"/>
  <c r="K4302" i="1" s="1"/>
  <c r="I4302" i="1" s="1"/>
  <c r="E4303" i="1"/>
  <c r="D4548" i="1" l="1"/>
  <c r="H4547" i="1"/>
  <c r="F4304" i="1"/>
  <c r="K4303" i="1" s="1"/>
  <c r="I4303" i="1" s="1"/>
  <c r="E4304" i="1"/>
  <c r="D4549" i="1" l="1"/>
  <c r="H4548" i="1"/>
  <c r="F4305" i="1"/>
  <c r="K4304" i="1" s="1"/>
  <c r="I4304" i="1" s="1"/>
  <c r="E4305" i="1"/>
  <c r="D4550" i="1" l="1"/>
  <c r="H4549" i="1"/>
  <c r="F4306" i="1"/>
  <c r="K4305" i="1" s="1"/>
  <c r="I4305" i="1" s="1"/>
  <c r="E4306" i="1"/>
  <c r="D4551" i="1" l="1"/>
  <c r="H4550" i="1"/>
  <c r="F4307" i="1"/>
  <c r="K4306" i="1" s="1"/>
  <c r="I4306" i="1" s="1"/>
  <c r="E4307" i="1"/>
  <c r="D4552" i="1" l="1"/>
  <c r="H4551" i="1"/>
  <c r="F4308" i="1"/>
  <c r="E4308" i="1"/>
  <c r="D4553" i="1" l="1"/>
  <c r="H4552" i="1"/>
  <c r="K4307" i="1"/>
  <c r="I4307" i="1" s="1"/>
  <c r="F4309" i="1"/>
  <c r="E4309" i="1"/>
  <c r="D4554" i="1" l="1"/>
  <c r="H4553" i="1"/>
  <c r="K4308" i="1"/>
  <c r="I4308" i="1" s="1"/>
  <c r="F4310" i="1"/>
  <c r="E4310" i="1"/>
  <c r="D4555" i="1" l="1"/>
  <c r="H4554" i="1"/>
  <c r="K4309" i="1"/>
  <c r="I4309" i="1" s="1"/>
  <c r="F4311" i="1"/>
  <c r="E4311" i="1"/>
  <c r="D4556" i="1" l="1"/>
  <c r="H4555" i="1"/>
  <c r="K4310" i="1"/>
  <c r="I4310" i="1" s="1"/>
  <c r="F4312" i="1"/>
  <c r="E4312" i="1"/>
  <c r="D4557" i="1" l="1"/>
  <c r="H4556" i="1"/>
  <c r="K4311" i="1"/>
  <c r="I4311" i="1" s="1"/>
  <c r="F4313" i="1"/>
  <c r="K4312" i="1" s="1"/>
  <c r="I4312" i="1" s="1"/>
  <c r="E4313" i="1"/>
  <c r="D4558" i="1" l="1"/>
  <c r="H4557" i="1"/>
  <c r="F4314" i="1"/>
  <c r="K4313" i="1" s="1"/>
  <c r="I4313" i="1" s="1"/>
  <c r="E4314" i="1"/>
  <c r="D4559" i="1" l="1"/>
  <c r="H4558" i="1"/>
  <c r="F4315" i="1"/>
  <c r="K4314" i="1" s="1"/>
  <c r="I4314" i="1" s="1"/>
  <c r="E4315" i="1"/>
  <c r="D4560" i="1" l="1"/>
  <c r="H4559" i="1"/>
  <c r="F4316" i="1"/>
  <c r="K4315" i="1" s="1"/>
  <c r="I4315" i="1" s="1"/>
  <c r="E4316" i="1"/>
  <c r="D4561" i="1" l="1"/>
  <c r="H4560" i="1"/>
  <c r="F4317" i="1"/>
  <c r="K4316" i="1" s="1"/>
  <c r="I4316" i="1" s="1"/>
  <c r="E4317" i="1"/>
  <c r="D4562" i="1" l="1"/>
  <c r="H4561" i="1"/>
  <c r="E4318" i="1"/>
  <c r="F4318" i="1"/>
  <c r="K4317" i="1" s="1"/>
  <c r="I4317" i="1" s="1"/>
  <c r="D4563" i="1" l="1"/>
  <c r="H4562" i="1"/>
  <c r="E4319" i="1"/>
  <c r="F4319" i="1"/>
  <c r="K4318" i="1" s="1"/>
  <c r="I4318" i="1" s="1"/>
  <c r="D4564" i="1" l="1"/>
  <c r="H4563" i="1"/>
  <c r="E4320" i="1"/>
  <c r="F4320" i="1"/>
  <c r="D4565" i="1" l="1"/>
  <c r="H4564" i="1"/>
  <c r="K4319" i="1"/>
  <c r="I4319" i="1" s="1"/>
  <c r="E4321" i="1"/>
  <c r="F4321" i="1"/>
  <c r="D4566" i="1" l="1"/>
  <c r="H4565" i="1"/>
  <c r="K4320" i="1"/>
  <c r="I4320" i="1" s="1"/>
  <c r="E4322" i="1"/>
  <c r="F4322" i="1"/>
  <c r="D4567" i="1" l="1"/>
  <c r="H4566" i="1"/>
  <c r="K4321" i="1"/>
  <c r="I4321" i="1" s="1"/>
  <c r="F4323" i="1"/>
  <c r="E4323" i="1"/>
  <c r="D4568" i="1" l="1"/>
  <c r="H4567" i="1"/>
  <c r="K4322" i="1"/>
  <c r="I4322" i="1" s="1"/>
  <c r="E4324" i="1"/>
  <c r="F4324" i="1"/>
  <c r="K4323" i="1" s="1"/>
  <c r="I4323" i="1" s="1"/>
  <c r="D4569" i="1" l="1"/>
  <c r="H4568" i="1"/>
  <c r="E4325" i="1"/>
  <c r="F4325" i="1"/>
  <c r="K4324" i="1" s="1"/>
  <c r="I4324" i="1" s="1"/>
  <c r="D4570" i="1" l="1"/>
  <c r="H4569" i="1"/>
  <c r="F4326" i="1"/>
  <c r="K4325" i="1" s="1"/>
  <c r="I4325" i="1" s="1"/>
  <c r="E4326" i="1"/>
  <c r="D4571" i="1" l="1"/>
  <c r="H4570" i="1"/>
  <c r="E4327" i="1"/>
  <c r="F4327" i="1"/>
  <c r="K4326" i="1" s="1"/>
  <c r="I4326" i="1" s="1"/>
  <c r="D4572" i="1" l="1"/>
  <c r="H4571" i="1"/>
  <c r="E4328" i="1"/>
  <c r="F4328" i="1"/>
  <c r="K4327" i="1" s="1"/>
  <c r="I4327" i="1" s="1"/>
  <c r="D4573" i="1" l="1"/>
  <c r="H4572" i="1"/>
  <c r="E4329" i="1"/>
  <c r="F4329" i="1"/>
  <c r="K4328" i="1" s="1"/>
  <c r="I4328" i="1" s="1"/>
  <c r="D4574" i="1" l="1"/>
  <c r="H4573" i="1"/>
  <c r="E4330" i="1"/>
  <c r="F4330" i="1"/>
  <c r="K4329" i="1" s="1"/>
  <c r="I4329" i="1" s="1"/>
  <c r="D4575" i="1" l="1"/>
  <c r="H4574" i="1"/>
  <c r="F4331" i="1"/>
  <c r="K4330" i="1" s="1"/>
  <c r="I4330" i="1" s="1"/>
  <c r="E4331" i="1"/>
  <c r="D4576" i="1" l="1"/>
  <c r="H4575" i="1"/>
  <c r="E4332" i="1"/>
  <c r="F4332" i="1"/>
  <c r="D4577" i="1" l="1"/>
  <c r="H4576" i="1"/>
  <c r="K4331" i="1"/>
  <c r="I4331" i="1" s="1"/>
  <c r="F4333" i="1"/>
  <c r="E4333" i="1"/>
  <c r="D4578" i="1" l="1"/>
  <c r="H4577" i="1"/>
  <c r="K4332" i="1"/>
  <c r="I4332" i="1" s="1"/>
  <c r="F4334" i="1"/>
  <c r="E4334" i="1"/>
  <c r="D4579" i="1" l="1"/>
  <c r="H4578" i="1"/>
  <c r="K4333" i="1"/>
  <c r="I4333" i="1" s="1"/>
  <c r="E4335" i="1"/>
  <c r="F4335" i="1"/>
  <c r="D4580" i="1" l="1"/>
  <c r="H4579" i="1"/>
  <c r="K4334" i="1"/>
  <c r="I4334" i="1" s="1"/>
  <c r="E4336" i="1"/>
  <c r="F4336" i="1"/>
  <c r="D4581" i="1" l="1"/>
  <c r="H4580" i="1"/>
  <c r="K4335" i="1"/>
  <c r="I4335" i="1" s="1"/>
  <c r="F4337" i="1"/>
  <c r="K4336" i="1" s="1"/>
  <c r="I4336" i="1" s="1"/>
  <c r="E4337" i="1"/>
  <c r="D4582" i="1" l="1"/>
  <c r="H4581" i="1"/>
  <c r="F4338" i="1"/>
  <c r="K4337" i="1" s="1"/>
  <c r="I4337" i="1" s="1"/>
  <c r="E4338" i="1"/>
  <c r="D4583" i="1" l="1"/>
  <c r="H4582" i="1"/>
  <c r="F4339" i="1"/>
  <c r="K4338" i="1" s="1"/>
  <c r="I4338" i="1" s="1"/>
  <c r="E4339" i="1"/>
  <c r="D4584" i="1" l="1"/>
  <c r="H4583" i="1"/>
  <c r="E4340" i="1"/>
  <c r="F4340" i="1"/>
  <c r="K4339" i="1" s="1"/>
  <c r="I4339" i="1" s="1"/>
  <c r="D4585" i="1" l="1"/>
  <c r="H4584" i="1"/>
  <c r="F4341" i="1"/>
  <c r="K4340" i="1" s="1"/>
  <c r="I4340" i="1" s="1"/>
  <c r="E4341" i="1"/>
  <c r="D4586" i="1" l="1"/>
  <c r="H4585" i="1"/>
  <c r="F4342" i="1"/>
  <c r="K4341" i="1" s="1"/>
  <c r="I4341" i="1" s="1"/>
  <c r="E4342" i="1"/>
  <c r="D4587" i="1" l="1"/>
  <c r="H4586" i="1"/>
  <c r="E4343" i="1"/>
  <c r="F4343" i="1"/>
  <c r="K4342" i="1" s="1"/>
  <c r="I4342" i="1" s="1"/>
  <c r="D4588" i="1" l="1"/>
  <c r="H4587" i="1"/>
  <c r="F4344" i="1"/>
  <c r="E4344" i="1"/>
  <c r="D4589" i="1" l="1"/>
  <c r="H4588" i="1"/>
  <c r="K4343" i="1"/>
  <c r="I4343" i="1" s="1"/>
  <c r="F4345" i="1"/>
  <c r="E4345" i="1"/>
  <c r="D4590" i="1" l="1"/>
  <c r="H4589" i="1"/>
  <c r="K4344" i="1"/>
  <c r="I4344" i="1" s="1"/>
  <c r="F4346" i="1"/>
  <c r="E4346" i="1"/>
  <c r="D4591" i="1" l="1"/>
  <c r="H4590" i="1"/>
  <c r="K4345" i="1"/>
  <c r="I4345" i="1" s="1"/>
  <c r="E4347" i="1"/>
  <c r="F4347" i="1"/>
  <c r="D4592" i="1" l="1"/>
  <c r="H4591" i="1"/>
  <c r="K4346" i="1"/>
  <c r="I4346" i="1" s="1"/>
  <c r="F4348" i="1"/>
  <c r="K4347" i="1" s="1"/>
  <c r="I4347" i="1" s="1"/>
  <c r="E4348" i="1"/>
  <c r="D4593" i="1" l="1"/>
  <c r="H4592" i="1"/>
  <c r="E4349" i="1"/>
  <c r="F4349" i="1"/>
  <c r="K4348" i="1" s="1"/>
  <c r="I4348" i="1" s="1"/>
  <c r="D4594" i="1" l="1"/>
  <c r="H4593" i="1"/>
  <c r="E4350" i="1"/>
  <c r="F4350" i="1"/>
  <c r="K4349" i="1" s="1"/>
  <c r="I4349" i="1" s="1"/>
  <c r="D4595" i="1" l="1"/>
  <c r="H4594" i="1"/>
  <c r="F4351" i="1"/>
  <c r="K4350" i="1" s="1"/>
  <c r="I4350" i="1" s="1"/>
  <c r="E4351" i="1"/>
  <c r="D4596" i="1" l="1"/>
  <c r="H4595" i="1"/>
  <c r="F4352" i="1"/>
  <c r="K4351" i="1" s="1"/>
  <c r="I4351" i="1" s="1"/>
  <c r="E4352" i="1"/>
  <c r="D4597" i="1" l="1"/>
  <c r="H4596" i="1"/>
  <c r="F4353" i="1"/>
  <c r="K4352" i="1" s="1"/>
  <c r="I4352" i="1" s="1"/>
  <c r="E4353" i="1"/>
  <c r="D4598" i="1" l="1"/>
  <c r="H4597" i="1"/>
  <c r="F4354" i="1"/>
  <c r="K4353" i="1" s="1"/>
  <c r="I4353" i="1" s="1"/>
  <c r="E4354" i="1"/>
  <c r="D4599" i="1" l="1"/>
  <c r="H4598" i="1"/>
  <c r="F4355" i="1"/>
  <c r="K4354" i="1" s="1"/>
  <c r="I4354" i="1" s="1"/>
  <c r="E4355" i="1"/>
  <c r="D4600" i="1" l="1"/>
  <c r="H4599" i="1"/>
  <c r="E4356" i="1"/>
  <c r="F4356" i="1"/>
  <c r="D4601" i="1" l="1"/>
  <c r="H4600" i="1"/>
  <c r="K4355" i="1"/>
  <c r="I4355" i="1" s="1"/>
  <c r="F4357" i="1"/>
  <c r="E4357" i="1"/>
  <c r="D4602" i="1" l="1"/>
  <c r="H4601" i="1"/>
  <c r="K4356" i="1"/>
  <c r="I4356" i="1" s="1"/>
  <c r="F4358" i="1"/>
  <c r="E4358" i="1"/>
  <c r="D4603" i="1" l="1"/>
  <c r="H4602" i="1"/>
  <c r="K4357" i="1"/>
  <c r="I4357" i="1" s="1"/>
  <c r="F4359" i="1"/>
  <c r="E4359" i="1"/>
  <c r="D4604" i="1" l="1"/>
  <c r="H4603" i="1"/>
  <c r="K4358" i="1"/>
  <c r="I4358" i="1" s="1"/>
  <c r="F4360" i="1"/>
  <c r="K4359" i="1" s="1"/>
  <c r="I4359" i="1" s="1"/>
  <c r="E4360" i="1"/>
  <c r="D4605" i="1" l="1"/>
  <c r="H4604" i="1"/>
  <c r="E4361" i="1"/>
  <c r="F4361" i="1"/>
  <c r="K4360" i="1" s="1"/>
  <c r="I4360" i="1" s="1"/>
  <c r="D4606" i="1" l="1"/>
  <c r="H4605" i="1"/>
  <c r="E4362" i="1"/>
  <c r="F4362" i="1"/>
  <c r="K4361" i="1" s="1"/>
  <c r="I4361" i="1" s="1"/>
  <c r="D4607" i="1" l="1"/>
  <c r="H4606" i="1"/>
  <c r="F4363" i="1"/>
  <c r="K4362" i="1" s="1"/>
  <c r="I4362" i="1" s="1"/>
  <c r="E4363" i="1"/>
  <c r="D4608" i="1" l="1"/>
  <c r="H4607" i="1"/>
  <c r="F4364" i="1"/>
  <c r="K4363" i="1" s="1"/>
  <c r="I4363" i="1" s="1"/>
  <c r="E4364" i="1"/>
  <c r="D4609" i="1" l="1"/>
  <c r="H4608" i="1"/>
  <c r="E4365" i="1"/>
  <c r="F4365" i="1"/>
  <c r="K4364" i="1" s="1"/>
  <c r="I4364" i="1" s="1"/>
  <c r="D4610" i="1" l="1"/>
  <c r="H4609" i="1"/>
  <c r="F4366" i="1"/>
  <c r="K4365" i="1" s="1"/>
  <c r="I4365" i="1" s="1"/>
  <c r="E4366" i="1"/>
  <c r="D4611" i="1" l="1"/>
  <c r="H4610" i="1"/>
  <c r="F4367" i="1"/>
  <c r="K4366" i="1" s="1"/>
  <c r="I4366" i="1" s="1"/>
  <c r="E4367" i="1"/>
  <c r="D4612" i="1" l="1"/>
  <c r="H4611" i="1"/>
  <c r="F4368" i="1"/>
  <c r="E4368" i="1"/>
  <c r="D4613" i="1" l="1"/>
  <c r="H4612" i="1"/>
  <c r="K4367" i="1"/>
  <c r="I4367" i="1" s="1"/>
  <c r="F4369" i="1"/>
  <c r="E4369" i="1"/>
  <c r="D4614" i="1" l="1"/>
  <c r="H4613" i="1"/>
  <c r="K4368" i="1"/>
  <c r="I4368" i="1" s="1"/>
  <c r="F4370" i="1"/>
  <c r="E4370" i="1"/>
  <c r="D4615" i="1" l="1"/>
  <c r="H4614" i="1"/>
  <c r="K4369" i="1"/>
  <c r="I4369" i="1" s="1"/>
  <c r="F4371" i="1"/>
  <c r="E4371" i="1"/>
  <c r="D4616" i="1" l="1"/>
  <c r="H4615" i="1"/>
  <c r="K4370" i="1"/>
  <c r="I4370" i="1" s="1"/>
  <c r="E4372" i="1"/>
  <c r="F4372" i="1"/>
  <c r="D4617" i="1" l="1"/>
  <c r="H4616" i="1"/>
  <c r="K4371" i="1"/>
  <c r="I4371" i="1" s="1"/>
  <c r="E4373" i="1"/>
  <c r="F4373" i="1"/>
  <c r="K4372" i="1" s="1"/>
  <c r="I4372" i="1" s="1"/>
  <c r="D4618" i="1" l="1"/>
  <c r="H4617" i="1"/>
  <c r="E4374" i="1"/>
  <c r="F4374" i="1"/>
  <c r="K4373" i="1" s="1"/>
  <c r="I4373" i="1" s="1"/>
  <c r="D4619" i="1" l="1"/>
  <c r="H4618" i="1"/>
  <c r="F4375" i="1"/>
  <c r="K4374" i="1" s="1"/>
  <c r="I4374" i="1" s="1"/>
  <c r="E4375" i="1"/>
  <c r="D4620" i="1" l="1"/>
  <c r="H4619" i="1"/>
  <c r="F4376" i="1"/>
  <c r="K4375" i="1" s="1"/>
  <c r="I4375" i="1" s="1"/>
  <c r="E4376" i="1"/>
  <c r="D4621" i="1" l="1"/>
  <c r="H4620" i="1"/>
  <c r="F4377" i="1"/>
  <c r="K4376" i="1" s="1"/>
  <c r="I4376" i="1" s="1"/>
  <c r="E4377" i="1"/>
  <c r="D4622" i="1" l="1"/>
  <c r="H4621" i="1"/>
  <c r="E4378" i="1"/>
  <c r="F4378" i="1"/>
  <c r="K4377" i="1" s="1"/>
  <c r="I4377" i="1" s="1"/>
  <c r="D4623" i="1" l="1"/>
  <c r="H4622" i="1"/>
  <c r="F4379" i="1"/>
  <c r="K4378" i="1" s="1"/>
  <c r="I4378" i="1" s="1"/>
  <c r="E4379" i="1"/>
  <c r="D4624" i="1" l="1"/>
  <c r="H4623" i="1"/>
  <c r="F4380" i="1"/>
  <c r="E4380" i="1"/>
  <c r="D4625" i="1" l="1"/>
  <c r="H4624" i="1"/>
  <c r="K4379" i="1"/>
  <c r="I4379" i="1" s="1"/>
  <c r="F4381" i="1"/>
  <c r="E4381" i="1"/>
  <c r="D4626" i="1" l="1"/>
  <c r="H4625" i="1"/>
  <c r="K4380" i="1"/>
  <c r="I4380" i="1" s="1"/>
  <c r="F4382" i="1"/>
  <c r="E4382" i="1"/>
  <c r="D4627" i="1" l="1"/>
  <c r="H4626" i="1"/>
  <c r="K4381" i="1"/>
  <c r="I4381" i="1" s="1"/>
  <c r="F4383" i="1"/>
  <c r="E4383" i="1"/>
  <c r="D4628" i="1" l="1"/>
  <c r="H4627" i="1"/>
  <c r="K4382" i="1"/>
  <c r="I4382" i="1" s="1"/>
  <c r="E4384" i="1"/>
  <c r="F4384" i="1"/>
  <c r="K4383" i="1" s="1"/>
  <c r="I4383" i="1" s="1"/>
  <c r="D4629" i="1" l="1"/>
  <c r="H4628" i="1"/>
  <c r="F4385" i="1"/>
  <c r="K4384" i="1" s="1"/>
  <c r="I4384" i="1" s="1"/>
  <c r="E4385" i="1"/>
  <c r="D4630" i="1" l="1"/>
  <c r="H4629" i="1"/>
  <c r="F4386" i="1"/>
  <c r="K4385" i="1" s="1"/>
  <c r="I4385" i="1" s="1"/>
  <c r="E4386" i="1"/>
  <c r="D4631" i="1" l="1"/>
  <c r="H4630" i="1"/>
  <c r="F4387" i="1"/>
  <c r="K4386" i="1" s="1"/>
  <c r="I4386" i="1" s="1"/>
  <c r="E4387" i="1"/>
  <c r="D4632" i="1" l="1"/>
  <c r="H4631" i="1"/>
  <c r="F4388" i="1"/>
  <c r="K4387" i="1" s="1"/>
  <c r="I4387" i="1" s="1"/>
  <c r="E4388" i="1"/>
  <c r="D4633" i="1" l="1"/>
  <c r="H4632" i="1"/>
  <c r="E4389" i="1"/>
  <c r="F4389" i="1"/>
  <c r="K4388" i="1" s="1"/>
  <c r="I4388" i="1" s="1"/>
  <c r="D4634" i="1" l="1"/>
  <c r="H4633" i="1"/>
  <c r="E4390" i="1"/>
  <c r="F4390" i="1"/>
  <c r="K4389" i="1" s="1"/>
  <c r="I4389" i="1" s="1"/>
  <c r="D4635" i="1" l="1"/>
  <c r="H4634" i="1"/>
  <c r="F4391" i="1"/>
  <c r="K4390" i="1" s="1"/>
  <c r="I4390" i="1" s="1"/>
  <c r="E4391" i="1"/>
  <c r="D4636" i="1" l="1"/>
  <c r="H4635" i="1"/>
  <c r="F4392" i="1"/>
  <c r="E4392" i="1"/>
  <c r="D4637" i="1" l="1"/>
  <c r="H4636" i="1"/>
  <c r="K4391" i="1"/>
  <c r="I4391" i="1" s="1"/>
  <c r="F4393" i="1"/>
  <c r="E4393" i="1"/>
  <c r="D4638" i="1" l="1"/>
  <c r="H4637" i="1"/>
  <c r="K4392" i="1"/>
  <c r="I4392" i="1" s="1"/>
  <c r="F4394" i="1"/>
  <c r="E4394" i="1"/>
  <c r="D4639" i="1" l="1"/>
  <c r="H4638" i="1"/>
  <c r="K4393" i="1"/>
  <c r="I4393" i="1" s="1"/>
  <c r="F4395" i="1"/>
  <c r="E4395" i="1"/>
  <c r="D4640" i="1" l="1"/>
  <c r="H4639" i="1"/>
  <c r="K4394" i="1"/>
  <c r="I4394" i="1" s="1"/>
  <c r="F4396" i="1"/>
  <c r="E4396" i="1"/>
  <c r="D4641" i="1" l="1"/>
  <c r="H4640" i="1"/>
  <c r="K4395" i="1"/>
  <c r="I4395" i="1" s="1"/>
  <c r="F4397" i="1"/>
  <c r="K4396" i="1" s="1"/>
  <c r="I4396" i="1" s="1"/>
  <c r="E4397" i="1"/>
  <c r="D4642" i="1" l="1"/>
  <c r="H4641" i="1"/>
  <c r="F4398" i="1"/>
  <c r="K4397" i="1" s="1"/>
  <c r="I4397" i="1" s="1"/>
  <c r="E4398" i="1"/>
  <c r="D4643" i="1" l="1"/>
  <c r="H4642" i="1"/>
  <c r="F4399" i="1"/>
  <c r="K4398" i="1" s="1"/>
  <c r="I4398" i="1" s="1"/>
  <c r="E4399" i="1"/>
  <c r="D4644" i="1" l="1"/>
  <c r="H4643" i="1"/>
  <c r="F4400" i="1"/>
  <c r="K4399" i="1" s="1"/>
  <c r="I4399" i="1" s="1"/>
  <c r="E4400" i="1"/>
  <c r="D4645" i="1" l="1"/>
  <c r="H4644" i="1"/>
  <c r="E4401" i="1"/>
  <c r="F4401" i="1"/>
  <c r="K4400" i="1" s="1"/>
  <c r="I4400" i="1" s="1"/>
  <c r="D4646" i="1" l="1"/>
  <c r="H4645" i="1"/>
  <c r="F4402" i="1"/>
  <c r="K4401" i="1" s="1"/>
  <c r="I4401" i="1" s="1"/>
  <c r="E4402" i="1"/>
  <c r="D4647" i="1" l="1"/>
  <c r="H4646" i="1"/>
  <c r="F4403" i="1"/>
  <c r="K4402" i="1" s="1"/>
  <c r="I4402" i="1" s="1"/>
  <c r="E4403" i="1"/>
  <c r="D4648" i="1" l="1"/>
  <c r="H4647" i="1"/>
  <c r="E4404" i="1"/>
  <c r="F4404" i="1"/>
  <c r="D4649" i="1" l="1"/>
  <c r="H4648" i="1"/>
  <c r="K4403" i="1"/>
  <c r="I4403" i="1" s="1"/>
  <c r="E4405" i="1"/>
  <c r="F4405" i="1"/>
  <c r="D4650" i="1" l="1"/>
  <c r="H4649" i="1"/>
  <c r="K4404" i="1"/>
  <c r="I4404" i="1" s="1"/>
  <c r="E4406" i="1"/>
  <c r="F4406" i="1"/>
  <c r="D4651" i="1" l="1"/>
  <c r="H4650" i="1"/>
  <c r="K4405" i="1"/>
  <c r="I4405" i="1" s="1"/>
  <c r="E4407" i="1"/>
  <c r="F4407" i="1"/>
  <c r="D4652" i="1" l="1"/>
  <c r="H4651" i="1"/>
  <c r="K4406" i="1"/>
  <c r="I4406" i="1" s="1"/>
  <c r="E4408" i="1"/>
  <c r="F4408" i="1"/>
  <c r="D4653" i="1" l="1"/>
  <c r="H4652" i="1"/>
  <c r="K4407" i="1"/>
  <c r="I4407" i="1" s="1"/>
  <c r="E4409" i="1"/>
  <c r="F4409" i="1"/>
  <c r="K4408" i="1" s="1"/>
  <c r="I4408" i="1" s="1"/>
  <c r="D4654" i="1" l="1"/>
  <c r="H4653" i="1"/>
  <c r="F4410" i="1"/>
  <c r="K4409" i="1" s="1"/>
  <c r="I4409" i="1" s="1"/>
  <c r="E4410" i="1"/>
  <c r="D4655" i="1" l="1"/>
  <c r="H4654" i="1"/>
  <c r="F4411" i="1"/>
  <c r="K4410" i="1" s="1"/>
  <c r="I4410" i="1" s="1"/>
  <c r="E4411" i="1"/>
  <c r="D4656" i="1" l="1"/>
  <c r="H4655" i="1"/>
  <c r="F4412" i="1"/>
  <c r="K4411" i="1" s="1"/>
  <c r="I4411" i="1" s="1"/>
  <c r="E4412" i="1"/>
  <c r="D4657" i="1" l="1"/>
  <c r="H4656" i="1"/>
  <c r="E4413" i="1"/>
  <c r="F4413" i="1"/>
  <c r="K4412" i="1" s="1"/>
  <c r="I4412" i="1" s="1"/>
  <c r="D4658" i="1" l="1"/>
  <c r="H4657" i="1"/>
  <c r="E4414" i="1"/>
  <c r="F4414" i="1"/>
  <c r="K4413" i="1" s="1"/>
  <c r="I4413" i="1" s="1"/>
  <c r="D4659" i="1" l="1"/>
  <c r="H4658" i="1"/>
  <c r="F4415" i="1"/>
  <c r="K4414" i="1" s="1"/>
  <c r="I4414" i="1" s="1"/>
  <c r="E4415" i="1"/>
  <c r="D4660" i="1" l="1"/>
  <c r="H4659" i="1"/>
  <c r="F4416" i="1"/>
  <c r="E4416" i="1"/>
  <c r="D4661" i="1" l="1"/>
  <c r="H4660" i="1"/>
  <c r="K4415" i="1"/>
  <c r="I4415" i="1" s="1"/>
  <c r="E4417" i="1"/>
  <c r="F4417" i="1"/>
  <c r="D4662" i="1" l="1"/>
  <c r="H4661" i="1"/>
  <c r="K4416" i="1"/>
  <c r="I4416" i="1" s="1"/>
  <c r="F4418" i="1"/>
  <c r="E4418" i="1"/>
  <c r="D4663" i="1" l="1"/>
  <c r="H4662" i="1"/>
  <c r="K4417" i="1"/>
  <c r="I4417" i="1" s="1"/>
  <c r="F4419" i="1"/>
  <c r="E4419" i="1"/>
  <c r="D4664" i="1" l="1"/>
  <c r="H4663" i="1"/>
  <c r="K4418" i="1"/>
  <c r="I4418" i="1" s="1"/>
  <c r="E4420" i="1"/>
  <c r="F4420" i="1"/>
  <c r="D4665" i="1" l="1"/>
  <c r="H4664" i="1"/>
  <c r="K4419" i="1"/>
  <c r="I4419" i="1" s="1"/>
  <c r="E4421" i="1"/>
  <c r="F4421" i="1"/>
  <c r="K4420" i="1" s="1"/>
  <c r="I4420" i="1" s="1"/>
  <c r="D4666" i="1" l="1"/>
  <c r="H4665" i="1"/>
  <c r="F4422" i="1"/>
  <c r="K4421" i="1" s="1"/>
  <c r="I4421" i="1" s="1"/>
  <c r="E4422" i="1"/>
  <c r="D4667" i="1" l="1"/>
  <c r="H4666" i="1"/>
  <c r="F4423" i="1"/>
  <c r="K4422" i="1" s="1"/>
  <c r="I4422" i="1" s="1"/>
  <c r="E4423" i="1"/>
  <c r="D4668" i="1" l="1"/>
  <c r="H4667" i="1"/>
  <c r="E4424" i="1"/>
  <c r="F4424" i="1"/>
  <c r="K4423" i="1" s="1"/>
  <c r="I4423" i="1" s="1"/>
  <c r="D4669" i="1" l="1"/>
  <c r="H4668" i="1"/>
  <c r="E4425" i="1"/>
  <c r="F4425" i="1"/>
  <c r="K4424" i="1" s="1"/>
  <c r="I4424" i="1" s="1"/>
  <c r="D4670" i="1" l="1"/>
  <c r="H4669" i="1"/>
  <c r="F4426" i="1"/>
  <c r="K4425" i="1" s="1"/>
  <c r="I4425" i="1" s="1"/>
  <c r="E4426" i="1"/>
  <c r="D4671" i="1" l="1"/>
  <c r="H4670" i="1"/>
  <c r="F4427" i="1"/>
  <c r="K4426" i="1" s="1"/>
  <c r="I4426" i="1" s="1"/>
  <c r="E4427" i="1"/>
  <c r="D4672" i="1" l="1"/>
  <c r="H4671" i="1"/>
  <c r="F4428" i="1"/>
  <c r="E4428" i="1"/>
  <c r="D4673" i="1" l="1"/>
  <c r="H4672" i="1"/>
  <c r="K4427" i="1"/>
  <c r="I4427" i="1" s="1"/>
  <c r="F4429" i="1"/>
  <c r="E4429" i="1"/>
  <c r="D4674" i="1" l="1"/>
  <c r="H4673" i="1"/>
  <c r="K4428" i="1"/>
  <c r="I4428" i="1" s="1"/>
  <c r="E4430" i="1"/>
  <c r="F4430" i="1"/>
  <c r="D4675" i="1" l="1"/>
  <c r="H4674" i="1"/>
  <c r="K4429" i="1"/>
  <c r="I4429" i="1" s="1"/>
  <c r="F4431" i="1"/>
  <c r="E4431" i="1"/>
  <c r="D4676" i="1" l="1"/>
  <c r="H4675" i="1"/>
  <c r="K4430" i="1"/>
  <c r="I4430" i="1" s="1"/>
  <c r="E4432" i="1"/>
  <c r="F4432" i="1"/>
  <c r="D4677" i="1" l="1"/>
  <c r="H4676" i="1"/>
  <c r="K4431" i="1"/>
  <c r="I4431" i="1" s="1"/>
  <c r="F4433" i="1"/>
  <c r="K4432" i="1" s="1"/>
  <c r="I4432" i="1" s="1"/>
  <c r="E4433" i="1"/>
  <c r="D4678" i="1" l="1"/>
  <c r="H4677" i="1"/>
  <c r="F4434" i="1"/>
  <c r="K4433" i="1" s="1"/>
  <c r="I4433" i="1" s="1"/>
  <c r="E4434" i="1"/>
  <c r="D4679" i="1" l="1"/>
  <c r="H4678" i="1"/>
  <c r="F4435" i="1"/>
  <c r="K4434" i="1" s="1"/>
  <c r="I4434" i="1" s="1"/>
  <c r="E4435" i="1"/>
  <c r="D4680" i="1" l="1"/>
  <c r="H4679" i="1"/>
  <c r="F4436" i="1"/>
  <c r="K4435" i="1" s="1"/>
  <c r="I4435" i="1" s="1"/>
  <c r="E4436" i="1"/>
  <c r="D4681" i="1" l="1"/>
  <c r="H4680" i="1"/>
  <c r="F4437" i="1"/>
  <c r="K4436" i="1" s="1"/>
  <c r="I4436" i="1" s="1"/>
  <c r="E4437" i="1"/>
  <c r="D4682" i="1" l="1"/>
  <c r="H4681" i="1"/>
  <c r="F4438" i="1"/>
  <c r="K4437" i="1" s="1"/>
  <c r="I4437" i="1" s="1"/>
  <c r="E4438" i="1"/>
  <c r="D4683" i="1" l="1"/>
  <c r="H4682" i="1"/>
  <c r="F4439" i="1"/>
  <c r="K4438" i="1" s="1"/>
  <c r="I4438" i="1" s="1"/>
  <c r="E4439" i="1"/>
  <c r="D4684" i="1" l="1"/>
  <c r="H4683" i="1"/>
  <c r="F4440" i="1"/>
  <c r="E4440" i="1"/>
  <c r="D4685" i="1" l="1"/>
  <c r="H4684" i="1"/>
  <c r="K4439" i="1"/>
  <c r="I4439" i="1" s="1"/>
  <c r="E4441" i="1"/>
  <c r="F4441" i="1"/>
  <c r="D4686" i="1" l="1"/>
  <c r="H4685" i="1"/>
  <c r="K4440" i="1"/>
  <c r="I4440" i="1" s="1"/>
  <c r="F4442" i="1"/>
  <c r="E4442" i="1"/>
  <c r="D4687" i="1" l="1"/>
  <c r="H4686" i="1"/>
  <c r="K4441" i="1"/>
  <c r="I4441" i="1" s="1"/>
  <c r="E4443" i="1"/>
  <c r="F4443" i="1"/>
  <c r="D4688" i="1" l="1"/>
  <c r="H4687" i="1"/>
  <c r="K4442" i="1"/>
  <c r="I4442" i="1" s="1"/>
  <c r="E4444" i="1"/>
  <c r="F4444" i="1"/>
  <c r="K4443" i="1" s="1"/>
  <c r="I4443" i="1" s="1"/>
  <c r="D4689" i="1" l="1"/>
  <c r="H4688" i="1"/>
  <c r="F4445" i="1"/>
  <c r="K4444" i="1" s="1"/>
  <c r="I4444" i="1" s="1"/>
  <c r="E4445" i="1"/>
  <c r="D4690" i="1" l="1"/>
  <c r="H4689" i="1"/>
  <c r="E4446" i="1"/>
  <c r="F4446" i="1"/>
  <c r="K4445" i="1" s="1"/>
  <c r="I4445" i="1" s="1"/>
  <c r="D4691" i="1" l="1"/>
  <c r="H4690" i="1"/>
  <c r="E4447" i="1"/>
  <c r="F4447" i="1"/>
  <c r="K4446" i="1" s="1"/>
  <c r="I4446" i="1" s="1"/>
  <c r="D4692" i="1" l="1"/>
  <c r="H4691" i="1"/>
  <c r="F4448" i="1"/>
  <c r="K4447" i="1" s="1"/>
  <c r="I4447" i="1" s="1"/>
  <c r="E4448" i="1"/>
  <c r="D4693" i="1" l="1"/>
  <c r="H4692" i="1"/>
  <c r="E4449" i="1"/>
  <c r="F4449" i="1"/>
  <c r="K4448" i="1" s="1"/>
  <c r="I4448" i="1" s="1"/>
  <c r="D4694" i="1" l="1"/>
  <c r="H4693" i="1"/>
  <c r="F4450" i="1"/>
  <c r="K4449" i="1" s="1"/>
  <c r="I4449" i="1" s="1"/>
  <c r="E4450" i="1"/>
  <c r="D4695" i="1" l="1"/>
  <c r="H4694" i="1"/>
  <c r="E4451" i="1"/>
  <c r="F4451" i="1"/>
  <c r="K4450" i="1" s="1"/>
  <c r="I4450" i="1" s="1"/>
  <c r="D4696" i="1" l="1"/>
  <c r="H4695" i="1"/>
  <c r="F4452" i="1"/>
  <c r="E4452" i="1"/>
  <c r="D4697" i="1" l="1"/>
  <c r="H4696" i="1"/>
  <c r="K4451" i="1"/>
  <c r="I4451" i="1" s="1"/>
  <c r="E4453" i="1"/>
  <c r="F4453" i="1"/>
  <c r="D4698" i="1" l="1"/>
  <c r="H4697" i="1"/>
  <c r="K4452" i="1"/>
  <c r="I4452" i="1" s="1"/>
  <c r="F4454" i="1"/>
  <c r="E4454" i="1"/>
  <c r="D4699" i="1" l="1"/>
  <c r="H4698" i="1"/>
  <c r="K4453" i="1"/>
  <c r="I4453" i="1" s="1"/>
  <c r="F4455" i="1"/>
  <c r="E4455" i="1"/>
  <c r="D4700" i="1" l="1"/>
  <c r="H4699" i="1"/>
  <c r="K4454" i="1"/>
  <c r="I4454" i="1" s="1"/>
  <c r="F4456" i="1"/>
  <c r="E4456" i="1"/>
  <c r="D4701" i="1" l="1"/>
  <c r="H4700" i="1"/>
  <c r="K4455" i="1"/>
  <c r="I4455" i="1" s="1"/>
  <c r="F4457" i="1"/>
  <c r="K4456" i="1" s="1"/>
  <c r="I4456" i="1" s="1"/>
  <c r="E4457" i="1"/>
  <c r="D4702" i="1" l="1"/>
  <c r="H4701" i="1"/>
  <c r="E4458" i="1"/>
  <c r="F4458" i="1"/>
  <c r="K4457" i="1" s="1"/>
  <c r="I4457" i="1" s="1"/>
  <c r="D4703" i="1" l="1"/>
  <c r="H4702" i="1"/>
  <c r="F4459" i="1"/>
  <c r="K4458" i="1" s="1"/>
  <c r="I4458" i="1" s="1"/>
  <c r="E4459" i="1"/>
  <c r="D4704" i="1" l="1"/>
  <c r="H4703" i="1"/>
  <c r="F4460" i="1"/>
  <c r="K4459" i="1" s="1"/>
  <c r="I4459" i="1" s="1"/>
  <c r="E4460" i="1"/>
  <c r="D4705" i="1" l="1"/>
  <c r="H4704" i="1"/>
  <c r="E4461" i="1"/>
  <c r="F4461" i="1"/>
  <c r="K4460" i="1" s="1"/>
  <c r="I4460" i="1" s="1"/>
  <c r="D4706" i="1" l="1"/>
  <c r="H4705" i="1"/>
  <c r="F4462" i="1"/>
  <c r="K4461" i="1" s="1"/>
  <c r="I4461" i="1" s="1"/>
  <c r="E4462" i="1"/>
  <c r="D4707" i="1" l="1"/>
  <c r="H4706" i="1"/>
  <c r="F4463" i="1"/>
  <c r="K4462" i="1" s="1"/>
  <c r="I4462" i="1" s="1"/>
  <c r="E4463" i="1"/>
  <c r="D4708" i="1" l="1"/>
  <c r="H4707" i="1"/>
  <c r="E4464" i="1"/>
  <c r="F4464" i="1"/>
  <c r="D4709" i="1" l="1"/>
  <c r="H4708" i="1"/>
  <c r="K4463" i="1"/>
  <c r="I4463" i="1" s="1"/>
  <c r="E4465" i="1"/>
  <c r="F4465" i="1"/>
  <c r="D4710" i="1" l="1"/>
  <c r="H4709" i="1"/>
  <c r="K4464" i="1"/>
  <c r="I4464" i="1" s="1"/>
  <c r="E4466" i="1"/>
  <c r="F4466" i="1"/>
  <c r="D4711" i="1" l="1"/>
  <c r="H4710" i="1"/>
  <c r="K4465" i="1"/>
  <c r="I4465" i="1" s="1"/>
  <c r="E4467" i="1"/>
  <c r="F4467" i="1"/>
  <c r="D4712" i="1" l="1"/>
  <c r="H4711" i="1"/>
  <c r="K4466" i="1"/>
  <c r="I4466" i="1" s="1"/>
  <c r="E4468" i="1"/>
  <c r="F4468" i="1"/>
  <c r="K4467" i="1" s="1"/>
  <c r="I4467" i="1" s="1"/>
  <c r="D4713" i="1" l="1"/>
  <c r="H4712" i="1"/>
  <c r="F4469" i="1"/>
  <c r="K4468" i="1" s="1"/>
  <c r="I4468" i="1" s="1"/>
  <c r="E4469" i="1"/>
  <c r="D4714" i="1" l="1"/>
  <c r="H4713" i="1"/>
  <c r="E4470" i="1"/>
  <c r="F4470" i="1"/>
  <c r="K4469" i="1" s="1"/>
  <c r="I4469" i="1" s="1"/>
  <c r="D4715" i="1" l="1"/>
  <c r="H4714" i="1"/>
  <c r="E4471" i="1"/>
  <c r="F4471" i="1"/>
  <c r="K4470" i="1" s="1"/>
  <c r="I4470" i="1" s="1"/>
  <c r="D4716" i="1" l="1"/>
  <c r="H4715" i="1"/>
  <c r="F4472" i="1"/>
  <c r="K4471" i="1" s="1"/>
  <c r="I4471" i="1" s="1"/>
  <c r="E4472" i="1"/>
  <c r="D4717" i="1" l="1"/>
  <c r="H4716" i="1"/>
  <c r="F4473" i="1"/>
  <c r="K4472" i="1" s="1"/>
  <c r="I4472" i="1" s="1"/>
  <c r="E4473" i="1"/>
  <c r="D4718" i="1" l="1"/>
  <c r="H4717" i="1"/>
  <c r="F4474" i="1"/>
  <c r="K4473" i="1" s="1"/>
  <c r="I4473" i="1" s="1"/>
  <c r="E4474" i="1"/>
  <c r="D4719" i="1" l="1"/>
  <c r="H4718" i="1"/>
  <c r="E4475" i="1"/>
  <c r="F4475" i="1"/>
  <c r="K4474" i="1" s="1"/>
  <c r="I4474" i="1" s="1"/>
  <c r="D4720" i="1" l="1"/>
  <c r="H4719" i="1"/>
  <c r="F4476" i="1"/>
  <c r="E4476" i="1"/>
  <c r="D4721" i="1" l="1"/>
  <c r="H4720" i="1"/>
  <c r="K4475" i="1"/>
  <c r="I4475" i="1" s="1"/>
  <c r="F4477" i="1"/>
  <c r="E4477" i="1"/>
  <c r="D4722" i="1" l="1"/>
  <c r="H4721" i="1"/>
  <c r="K4476" i="1"/>
  <c r="I4476" i="1" s="1"/>
  <c r="F4478" i="1"/>
  <c r="E4478" i="1"/>
  <c r="D4723" i="1" l="1"/>
  <c r="H4722" i="1"/>
  <c r="K4477" i="1"/>
  <c r="I4477" i="1" s="1"/>
  <c r="E4479" i="1"/>
  <c r="F4479" i="1"/>
  <c r="D4724" i="1" l="1"/>
  <c r="H4723" i="1"/>
  <c r="K4478" i="1"/>
  <c r="I4478" i="1" s="1"/>
  <c r="F4480" i="1"/>
  <c r="K4479" i="1" s="1"/>
  <c r="I4479" i="1" s="1"/>
  <c r="E4480" i="1"/>
  <c r="D4725" i="1" l="1"/>
  <c r="H4724" i="1"/>
  <c r="E4481" i="1"/>
  <c r="F4481" i="1"/>
  <c r="K4480" i="1" s="1"/>
  <c r="I4480" i="1" s="1"/>
  <c r="D4726" i="1" l="1"/>
  <c r="H4725" i="1"/>
  <c r="F4482" i="1"/>
  <c r="K4481" i="1" s="1"/>
  <c r="I4481" i="1" s="1"/>
  <c r="E4482" i="1"/>
  <c r="D4727" i="1" l="1"/>
  <c r="H4726" i="1"/>
  <c r="E4483" i="1"/>
  <c r="F4483" i="1"/>
  <c r="K4482" i="1" s="1"/>
  <c r="I4482" i="1" s="1"/>
  <c r="D4728" i="1" l="1"/>
  <c r="H4727" i="1"/>
  <c r="F4484" i="1"/>
  <c r="K4483" i="1" s="1"/>
  <c r="I4483" i="1" s="1"/>
  <c r="E4484" i="1"/>
  <c r="D4729" i="1" l="1"/>
  <c r="H4728" i="1"/>
  <c r="E4485" i="1"/>
  <c r="F4485" i="1"/>
  <c r="K4484" i="1" s="1"/>
  <c r="I4484" i="1" s="1"/>
  <c r="D4730" i="1" l="1"/>
  <c r="H4729" i="1"/>
  <c r="F4486" i="1"/>
  <c r="K4485" i="1" s="1"/>
  <c r="I4485" i="1" s="1"/>
  <c r="E4486" i="1"/>
  <c r="D4731" i="1" l="1"/>
  <c r="H4730" i="1"/>
  <c r="E4487" i="1"/>
  <c r="F4487" i="1"/>
  <c r="K4486" i="1" s="1"/>
  <c r="I4486" i="1" s="1"/>
  <c r="D4732" i="1" l="1"/>
  <c r="H4731" i="1"/>
  <c r="E4488" i="1"/>
  <c r="F4488" i="1"/>
  <c r="D4733" i="1" l="1"/>
  <c r="H4732" i="1"/>
  <c r="K4487" i="1"/>
  <c r="I4487" i="1" s="1"/>
  <c r="E4489" i="1"/>
  <c r="F4489" i="1"/>
  <c r="D4734" i="1" l="1"/>
  <c r="H4733" i="1"/>
  <c r="K4488" i="1"/>
  <c r="I4488" i="1" s="1"/>
  <c r="E4490" i="1"/>
  <c r="F4490" i="1"/>
  <c r="D4735" i="1" l="1"/>
  <c r="H4734" i="1"/>
  <c r="K4489" i="1"/>
  <c r="I4489" i="1" s="1"/>
  <c r="E4491" i="1"/>
  <c r="F4491" i="1"/>
  <c r="D4736" i="1" l="1"/>
  <c r="H4735" i="1"/>
  <c r="K4490" i="1"/>
  <c r="I4490" i="1" s="1"/>
  <c r="F4492" i="1"/>
  <c r="E4492" i="1"/>
  <c r="D4737" i="1" l="1"/>
  <c r="H4736" i="1"/>
  <c r="K4491" i="1"/>
  <c r="I4491" i="1" s="1"/>
  <c r="E4493" i="1"/>
  <c r="F4493" i="1"/>
  <c r="K4492" i="1" s="1"/>
  <c r="I4492" i="1" s="1"/>
  <c r="D4738" i="1" l="1"/>
  <c r="H4737" i="1"/>
  <c r="F4494" i="1"/>
  <c r="K4493" i="1" s="1"/>
  <c r="I4493" i="1" s="1"/>
  <c r="E4494" i="1"/>
  <c r="D4739" i="1" l="1"/>
  <c r="H4738" i="1"/>
  <c r="E4495" i="1"/>
  <c r="F4495" i="1"/>
  <c r="K4494" i="1" s="1"/>
  <c r="I4494" i="1" s="1"/>
  <c r="D4740" i="1" l="1"/>
  <c r="H4739" i="1"/>
  <c r="F4496" i="1"/>
  <c r="K4495" i="1" s="1"/>
  <c r="I4495" i="1" s="1"/>
  <c r="E4496" i="1"/>
  <c r="D4741" i="1" l="1"/>
  <c r="H4740" i="1"/>
  <c r="F4497" i="1"/>
  <c r="K4496" i="1" s="1"/>
  <c r="I4496" i="1" s="1"/>
  <c r="E4497" i="1"/>
  <c r="D4742" i="1" l="1"/>
  <c r="H4741" i="1"/>
  <c r="E4498" i="1"/>
  <c r="F4498" i="1"/>
  <c r="K4497" i="1" s="1"/>
  <c r="I4497" i="1" s="1"/>
  <c r="D4743" i="1" l="1"/>
  <c r="H4742" i="1"/>
  <c r="E4499" i="1"/>
  <c r="F4499" i="1"/>
  <c r="K4498" i="1" s="1"/>
  <c r="I4498" i="1" s="1"/>
  <c r="D4744" i="1" l="1"/>
  <c r="H4743" i="1"/>
  <c r="F4500" i="1"/>
  <c r="E4500" i="1"/>
  <c r="D4745" i="1" l="1"/>
  <c r="H4744" i="1"/>
  <c r="K4499" i="1"/>
  <c r="I4499" i="1" s="1"/>
  <c r="E4501" i="1"/>
  <c r="F4501" i="1"/>
  <c r="D4746" i="1" l="1"/>
  <c r="H4745" i="1"/>
  <c r="K4500" i="1"/>
  <c r="I4500" i="1" s="1"/>
  <c r="F4502" i="1"/>
  <c r="E4502" i="1"/>
  <c r="D4747" i="1" l="1"/>
  <c r="H4746" i="1"/>
  <c r="K4501" i="1"/>
  <c r="I4501" i="1" s="1"/>
  <c r="F4503" i="1"/>
  <c r="E4503" i="1"/>
  <c r="D4748" i="1" l="1"/>
  <c r="H4747" i="1"/>
  <c r="K4502" i="1"/>
  <c r="I4502" i="1" s="1"/>
  <c r="F4504" i="1"/>
  <c r="K4503" i="1" s="1"/>
  <c r="I4503" i="1" s="1"/>
  <c r="E4504" i="1"/>
  <c r="D4749" i="1" l="1"/>
  <c r="H4748" i="1"/>
  <c r="F4505" i="1"/>
  <c r="K4504" i="1" s="1"/>
  <c r="I4504" i="1" s="1"/>
  <c r="E4505" i="1"/>
  <c r="D4750" i="1" l="1"/>
  <c r="H4749" i="1"/>
  <c r="E4506" i="1"/>
  <c r="F4506" i="1"/>
  <c r="K4505" i="1" s="1"/>
  <c r="I4505" i="1" s="1"/>
  <c r="D4751" i="1" l="1"/>
  <c r="H4750" i="1"/>
  <c r="E4507" i="1"/>
  <c r="F4507" i="1"/>
  <c r="K4506" i="1" s="1"/>
  <c r="I4506" i="1" s="1"/>
  <c r="D4752" i="1" l="1"/>
  <c r="H4751" i="1"/>
  <c r="E4508" i="1"/>
  <c r="F4508" i="1"/>
  <c r="K4507" i="1" s="1"/>
  <c r="I4507" i="1" s="1"/>
  <c r="D4753" i="1" l="1"/>
  <c r="H4752" i="1"/>
  <c r="E4509" i="1"/>
  <c r="F4509" i="1"/>
  <c r="K4508" i="1" s="1"/>
  <c r="I4508" i="1" s="1"/>
  <c r="D4754" i="1" l="1"/>
  <c r="H4753" i="1"/>
  <c r="E4510" i="1"/>
  <c r="F4510" i="1"/>
  <c r="K4509" i="1" s="1"/>
  <c r="I4509" i="1" s="1"/>
  <c r="D4755" i="1" l="1"/>
  <c r="H4754" i="1"/>
  <c r="E4511" i="1"/>
  <c r="F4511" i="1"/>
  <c r="K4510" i="1" s="1"/>
  <c r="I4510" i="1" s="1"/>
  <c r="D4756" i="1" l="1"/>
  <c r="H4755" i="1"/>
  <c r="E4512" i="1"/>
  <c r="F4512" i="1"/>
  <c r="D4757" i="1" l="1"/>
  <c r="H4756" i="1"/>
  <c r="K4511" i="1"/>
  <c r="I4511" i="1" s="1"/>
  <c r="E4513" i="1"/>
  <c r="F4513" i="1"/>
  <c r="D4758" i="1" l="1"/>
  <c r="H4757" i="1"/>
  <c r="K4512" i="1"/>
  <c r="I4512" i="1" s="1"/>
  <c r="F4514" i="1"/>
  <c r="E4514" i="1"/>
  <c r="D4759" i="1" l="1"/>
  <c r="H4758" i="1"/>
  <c r="K4513" i="1"/>
  <c r="I4513" i="1" s="1"/>
  <c r="E4515" i="1"/>
  <c r="F4515" i="1"/>
  <c r="D4760" i="1" l="1"/>
  <c r="H4759" i="1"/>
  <c r="K4514" i="1"/>
  <c r="I4514" i="1" s="1"/>
  <c r="F4516" i="1"/>
  <c r="E4516" i="1"/>
  <c r="D4761" i="1" l="1"/>
  <c r="H4760" i="1"/>
  <c r="K4515" i="1"/>
  <c r="I4515" i="1" s="1"/>
  <c r="F4517" i="1"/>
  <c r="K4516" i="1" s="1"/>
  <c r="I4516" i="1" s="1"/>
  <c r="E4517" i="1"/>
  <c r="D4762" i="1" l="1"/>
  <c r="H4761" i="1"/>
  <c r="E4518" i="1"/>
  <c r="F4518" i="1"/>
  <c r="K4517" i="1" s="1"/>
  <c r="I4517" i="1" s="1"/>
  <c r="D4763" i="1" l="1"/>
  <c r="H4762" i="1"/>
  <c r="F4519" i="1"/>
  <c r="K4518" i="1" s="1"/>
  <c r="I4518" i="1" s="1"/>
  <c r="E4519" i="1"/>
  <c r="D4764" i="1" l="1"/>
  <c r="H4763" i="1"/>
  <c r="E4520" i="1"/>
  <c r="F4520" i="1"/>
  <c r="K4519" i="1" s="1"/>
  <c r="I4519" i="1" s="1"/>
  <c r="D4765" i="1" l="1"/>
  <c r="H4764" i="1"/>
  <c r="E4521" i="1"/>
  <c r="F4521" i="1"/>
  <c r="K4520" i="1" s="1"/>
  <c r="I4520" i="1" s="1"/>
  <c r="D4766" i="1" l="1"/>
  <c r="H4765" i="1"/>
  <c r="F4522" i="1"/>
  <c r="K4521" i="1" s="1"/>
  <c r="I4521" i="1" s="1"/>
  <c r="E4522" i="1"/>
  <c r="D4767" i="1" l="1"/>
  <c r="H4766" i="1"/>
  <c r="F4523" i="1"/>
  <c r="K4522" i="1" s="1"/>
  <c r="I4522" i="1" s="1"/>
  <c r="E4523" i="1"/>
  <c r="D4768" i="1" l="1"/>
  <c r="H4767" i="1"/>
  <c r="F4524" i="1"/>
  <c r="E4524" i="1"/>
  <c r="D4769" i="1" l="1"/>
  <c r="H4768" i="1"/>
  <c r="K4523" i="1"/>
  <c r="I4523" i="1" s="1"/>
  <c r="F4525" i="1"/>
  <c r="E4525" i="1"/>
  <c r="D4770" i="1" l="1"/>
  <c r="H4769" i="1"/>
  <c r="K4524" i="1"/>
  <c r="I4524" i="1" s="1"/>
  <c r="E4526" i="1"/>
  <c r="F4526" i="1"/>
  <c r="D4771" i="1" l="1"/>
  <c r="H4770" i="1"/>
  <c r="K4525" i="1"/>
  <c r="I4525" i="1" s="1"/>
  <c r="F4527" i="1"/>
  <c r="E4527" i="1"/>
  <c r="D4772" i="1" l="1"/>
  <c r="H4771" i="1"/>
  <c r="K4526" i="1"/>
  <c r="I4526" i="1" s="1"/>
  <c r="E4528" i="1"/>
  <c r="F4528" i="1"/>
  <c r="K4527" i="1" s="1"/>
  <c r="I4527" i="1" s="1"/>
  <c r="D4773" i="1" l="1"/>
  <c r="H4772" i="1"/>
  <c r="F4529" i="1"/>
  <c r="K4528" i="1" s="1"/>
  <c r="I4528" i="1" s="1"/>
  <c r="E4529" i="1"/>
  <c r="D4774" i="1" l="1"/>
  <c r="H4773" i="1"/>
  <c r="E4530" i="1"/>
  <c r="F4530" i="1"/>
  <c r="K4529" i="1" s="1"/>
  <c r="I4529" i="1" s="1"/>
  <c r="D4775" i="1" l="1"/>
  <c r="H4774" i="1"/>
  <c r="E4531" i="1"/>
  <c r="F4531" i="1"/>
  <c r="K4530" i="1" s="1"/>
  <c r="I4530" i="1" s="1"/>
  <c r="D4776" i="1" l="1"/>
  <c r="H4775" i="1"/>
  <c r="F4532" i="1"/>
  <c r="K4531" i="1" s="1"/>
  <c r="I4531" i="1" s="1"/>
  <c r="E4532" i="1"/>
  <c r="D4777" i="1" l="1"/>
  <c r="H4776" i="1"/>
  <c r="F4533" i="1"/>
  <c r="K4532" i="1" s="1"/>
  <c r="I4532" i="1" s="1"/>
  <c r="E4533" i="1"/>
  <c r="D4778" i="1" l="1"/>
  <c r="H4777" i="1"/>
  <c r="E4534" i="1"/>
  <c r="F4534" i="1"/>
  <c r="K4533" i="1" s="1"/>
  <c r="I4533" i="1" s="1"/>
  <c r="D4779" i="1" l="1"/>
  <c r="H4778" i="1"/>
  <c r="E4535" i="1"/>
  <c r="F4535" i="1"/>
  <c r="K4534" i="1" s="1"/>
  <c r="I4534" i="1" s="1"/>
  <c r="D4780" i="1" l="1"/>
  <c r="H4779" i="1"/>
  <c r="E4536" i="1"/>
  <c r="F4536" i="1"/>
  <c r="D4781" i="1" l="1"/>
  <c r="H4780" i="1"/>
  <c r="K4535" i="1"/>
  <c r="I4535" i="1" s="1"/>
  <c r="E4537" i="1"/>
  <c r="F4537" i="1"/>
  <c r="D4782" i="1" l="1"/>
  <c r="H4781" i="1"/>
  <c r="K4536" i="1"/>
  <c r="I4536" i="1" s="1"/>
  <c r="F4538" i="1"/>
  <c r="E4538" i="1"/>
  <c r="D4783" i="1" l="1"/>
  <c r="H4782" i="1"/>
  <c r="K4537" i="1"/>
  <c r="I4537" i="1" s="1"/>
  <c r="E4539" i="1"/>
  <c r="F4539" i="1"/>
  <c r="D4784" i="1" l="1"/>
  <c r="H4783" i="1"/>
  <c r="K4538" i="1"/>
  <c r="I4538" i="1" s="1"/>
  <c r="F4540" i="1"/>
  <c r="K4539" i="1" s="1"/>
  <c r="I4539" i="1" s="1"/>
  <c r="E4540" i="1"/>
  <c r="D4785" i="1" l="1"/>
  <c r="H4784" i="1"/>
  <c r="E4541" i="1"/>
  <c r="F4541" i="1"/>
  <c r="K4540" i="1" s="1"/>
  <c r="I4540" i="1" s="1"/>
  <c r="D4786" i="1" l="1"/>
  <c r="H4785" i="1"/>
  <c r="E4542" i="1"/>
  <c r="F4542" i="1"/>
  <c r="K4541" i="1" s="1"/>
  <c r="I4541" i="1" s="1"/>
  <c r="D4787" i="1" l="1"/>
  <c r="H4786" i="1"/>
  <c r="F4543" i="1"/>
  <c r="K4542" i="1" s="1"/>
  <c r="I4542" i="1" s="1"/>
  <c r="E4543" i="1"/>
  <c r="D4788" i="1" l="1"/>
  <c r="H4787" i="1"/>
  <c r="F4544" i="1"/>
  <c r="K4543" i="1" s="1"/>
  <c r="I4543" i="1" s="1"/>
  <c r="E4544" i="1"/>
  <c r="D4789" i="1" l="1"/>
  <c r="H4788" i="1"/>
  <c r="F4545" i="1"/>
  <c r="K4544" i="1" s="1"/>
  <c r="I4544" i="1" s="1"/>
  <c r="E4545" i="1"/>
  <c r="D4790" i="1" l="1"/>
  <c r="H4789" i="1"/>
  <c r="F4546" i="1"/>
  <c r="K4545" i="1" s="1"/>
  <c r="I4545" i="1" s="1"/>
  <c r="E4546" i="1"/>
  <c r="D4791" i="1" l="1"/>
  <c r="H4790" i="1"/>
  <c r="F4547" i="1"/>
  <c r="K4546" i="1" s="1"/>
  <c r="I4546" i="1" s="1"/>
  <c r="E4547" i="1"/>
  <c r="D4792" i="1" l="1"/>
  <c r="H4791" i="1"/>
  <c r="F4548" i="1"/>
  <c r="E4548" i="1"/>
  <c r="D4793" i="1" l="1"/>
  <c r="H4792" i="1"/>
  <c r="K4547" i="1"/>
  <c r="I4547" i="1" s="1"/>
  <c r="F4549" i="1"/>
  <c r="E4549" i="1"/>
  <c r="D4794" i="1" l="1"/>
  <c r="H4793" i="1"/>
  <c r="K4548" i="1"/>
  <c r="I4548" i="1" s="1"/>
  <c r="E4550" i="1"/>
  <c r="F4550" i="1"/>
  <c r="D4795" i="1" l="1"/>
  <c r="H4794" i="1"/>
  <c r="K4549" i="1"/>
  <c r="I4549" i="1" s="1"/>
  <c r="F4551" i="1"/>
  <c r="E4551" i="1"/>
  <c r="D4796" i="1" l="1"/>
  <c r="H4795" i="1"/>
  <c r="K4550" i="1"/>
  <c r="I4550" i="1" s="1"/>
  <c r="F4552" i="1"/>
  <c r="K4551" i="1" s="1"/>
  <c r="I4551" i="1" s="1"/>
  <c r="E4552" i="1"/>
  <c r="D4797" i="1" l="1"/>
  <c r="H4796" i="1"/>
  <c r="F4553" i="1"/>
  <c r="K4552" i="1" s="1"/>
  <c r="I4552" i="1" s="1"/>
  <c r="E4553" i="1"/>
  <c r="D4798" i="1" l="1"/>
  <c r="H4797" i="1"/>
  <c r="E4554" i="1"/>
  <c r="F4554" i="1"/>
  <c r="K4553" i="1" s="1"/>
  <c r="I4553" i="1" s="1"/>
  <c r="D4799" i="1" l="1"/>
  <c r="H4798" i="1"/>
  <c r="F4555" i="1"/>
  <c r="K4554" i="1" s="1"/>
  <c r="I4554" i="1" s="1"/>
  <c r="E4555" i="1"/>
  <c r="D4800" i="1" l="1"/>
  <c r="H4799" i="1"/>
  <c r="F4556" i="1"/>
  <c r="K4555" i="1" s="1"/>
  <c r="I4555" i="1" s="1"/>
  <c r="E4556" i="1"/>
  <c r="D4801" i="1" l="1"/>
  <c r="H4800" i="1"/>
  <c r="F4557" i="1"/>
  <c r="K4556" i="1" s="1"/>
  <c r="I4556" i="1" s="1"/>
  <c r="E4557" i="1"/>
  <c r="D4802" i="1" l="1"/>
  <c r="H4801" i="1"/>
  <c r="E4558" i="1"/>
  <c r="F4558" i="1"/>
  <c r="K4557" i="1" s="1"/>
  <c r="I4557" i="1" s="1"/>
  <c r="D4803" i="1" l="1"/>
  <c r="H4802" i="1"/>
  <c r="F4559" i="1"/>
  <c r="K4558" i="1" s="1"/>
  <c r="I4558" i="1" s="1"/>
  <c r="E4559" i="1"/>
  <c r="D4804" i="1" l="1"/>
  <c r="H4803" i="1"/>
  <c r="E4560" i="1"/>
  <c r="F4560" i="1"/>
  <c r="D4805" i="1" l="1"/>
  <c r="H4804" i="1"/>
  <c r="K4559" i="1"/>
  <c r="I4559" i="1" s="1"/>
  <c r="E4561" i="1"/>
  <c r="F4561" i="1"/>
  <c r="D4806" i="1" l="1"/>
  <c r="H4805" i="1"/>
  <c r="K4560" i="1"/>
  <c r="I4560" i="1" s="1"/>
  <c r="E4562" i="1"/>
  <c r="F4562" i="1"/>
  <c r="D4807" i="1" l="1"/>
  <c r="H4806" i="1"/>
  <c r="K4561" i="1"/>
  <c r="I4561" i="1" s="1"/>
  <c r="F4563" i="1"/>
  <c r="E4563" i="1"/>
  <c r="D4808" i="1" l="1"/>
  <c r="H4807" i="1"/>
  <c r="K4562" i="1"/>
  <c r="I4562" i="1" s="1"/>
  <c r="F4564" i="1"/>
  <c r="K4563" i="1" s="1"/>
  <c r="I4563" i="1" s="1"/>
  <c r="E4564" i="1"/>
  <c r="D4809" i="1" l="1"/>
  <c r="H4808" i="1"/>
  <c r="E4565" i="1"/>
  <c r="F4565" i="1"/>
  <c r="K4564" i="1" s="1"/>
  <c r="I4564" i="1" s="1"/>
  <c r="D4810" i="1" l="1"/>
  <c r="H4809" i="1"/>
  <c r="E4566" i="1"/>
  <c r="F4566" i="1"/>
  <c r="K4565" i="1" s="1"/>
  <c r="I4565" i="1" s="1"/>
  <c r="D4811" i="1" l="1"/>
  <c r="H4810" i="1"/>
  <c r="F4567" i="1"/>
  <c r="K4566" i="1" s="1"/>
  <c r="I4566" i="1" s="1"/>
  <c r="E4567" i="1"/>
  <c r="D4812" i="1" l="1"/>
  <c r="H4811" i="1"/>
  <c r="E4568" i="1"/>
  <c r="F4568" i="1"/>
  <c r="K4567" i="1" s="1"/>
  <c r="I4567" i="1" s="1"/>
  <c r="D4813" i="1" l="1"/>
  <c r="H4812" i="1"/>
  <c r="F4569" i="1"/>
  <c r="K4568" i="1" s="1"/>
  <c r="I4568" i="1" s="1"/>
  <c r="E4569" i="1"/>
  <c r="D4814" i="1" l="1"/>
  <c r="H4813" i="1"/>
  <c r="F4570" i="1"/>
  <c r="K4569" i="1" s="1"/>
  <c r="I4569" i="1" s="1"/>
  <c r="E4570" i="1"/>
  <c r="D4815" i="1" l="1"/>
  <c r="H4814" i="1"/>
  <c r="F4571" i="1"/>
  <c r="K4570" i="1" s="1"/>
  <c r="I4570" i="1" s="1"/>
  <c r="E4571" i="1"/>
  <c r="D4816" i="1" l="1"/>
  <c r="H4815" i="1"/>
  <c r="E4572" i="1"/>
  <c r="F4572" i="1"/>
  <c r="D4817" i="1" l="1"/>
  <c r="H4816" i="1"/>
  <c r="K4571" i="1"/>
  <c r="I4571" i="1" s="1"/>
  <c r="E4573" i="1"/>
  <c r="F4573" i="1"/>
  <c r="D4818" i="1" l="1"/>
  <c r="H4817" i="1"/>
  <c r="K4572" i="1"/>
  <c r="I4572" i="1" s="1"/>
  <c r="E4574" i="1"/>
  <c r="F4574" i="1"/>
  <c r="D4819" i="1" l="1"/>
  <c r="H4818" i="1"/>
  <c r="K4573" i="1"/>
  <c r="I4573" i="1" s="1"/>
  <c r="E4575" i="1"/>
  <c r="F4575" i="1"/>
  <c r="D4820" i="1" l="1"/>
  <c r="H4819" i="1"/>
  <c r="K4574" i="1"/>
  <c r="I4574" i="1" s="1"/>
  <c r="F4576" i="1"/>
  <c r="K4575" i="1" s="1"/>
  <c r="I4575" i="1" s="1"/>
  <c r="E4576" i="1"/>
  <c r="D4821" i="1" l="1"/>
  <c r="H4820" i="1"/>
  <c r="F4577" i="1"/>
  <c r="K4576" i="1" s="1"/>
  <c r="I4576" i="1" s="1"/>
  <c r="E4577" i="1"/>
  <c r="D4822" i="1" l="1"/>
  <c r="H4821" i="1"/>
  <c r="F4578" i="1"/>
  <c r="K4577" i="1" s="1"/>
  <c r="I4577" i="1" s="1"/>
  <c r="E4578" i="1"/>
  <c r="D4823" i="1" l="1"/>
  <c r="H4822" i="1"/>
  <c r="F4579" i="1"/>
  <c r="K4578" i="1" s="1"/>
  <c r="I4578" i="1" s="1"/>
  <c r="E4579" i="1"/>
  <c r="D4824" i="1" l="1"/>
  <c r="H4823" i="1"/>
  <c r="E4580" i="1"/>
  <c r="F4580" i="1"/>
  <c r="K4579" i="1" s="1"/>
  <c r="I4579" i="1" s="1"/>
  <c r="D4825" i="1" l="1"/>
  <c r="H4824" i="1"/>
  <c r="E4581" i="1"/>
  <c r="F4581" i="1"/>
  <c r="K4580" i="1" s="1"/>
  <c r="I4580" i="1" s="1"/>
  <c r="D4826" i="1" l="1"/>
  <c r="H4825" i="1"/>
  <c r="E4582" i="1"/>
  <c r="F4582" i="1"/>
  <c r="K4581" i="1" s="1"/>
  <c r="I4581" i="1" s="1"/>
  <c r="D4827" i="1" l="1"/>
  <c r="H4826" i="1"/>
  <c r="F4583" i="1"/>
  <c r="K4582" i="1" s="1"/>
  <c r="I4582" i="1" s="1"/>
  <c r="E4583" i="1"/>
  <c r="D4828" i="1" l="1"/>
  <c r="H4827" i="1"/>
  <c r="E4584" i="1"/>
  <c r="F4584" i="1"/>
  <c r="D4829" i="1" l="1"/>
  <c r="H4828" i="1"/>
  <c r="K4583" i="1"/>
  <c r="I4583" i="1" s="1"/>
  <c r="F4585" i="1"/>
  <c r="E4585" i="1"/>
  <c r="D4830" i="1" l="1"/>
  <c r="H4829" i="1"/>
  <c r="K4584" i="1"/>
  <c r="I4584" i="1" s="1"/>
  <c r="F4586" i="1"/>
  <c r="E4586" i="1"/>
  <c r="D4831" i="1" l="1"/>
  <c r="H4830" i="1"/>
  <c r="K4585" i="1"/>
  <c r="I4585" i="1" s="1"/>
  <c r="F4587" i="1"/>
  <c r="E4587" i="1"/>
  <c r="D4832" i="1" l="1"/>
  <c r="H4831" i="1"/>
  <c r="K4586" i="1"/>
  <c r="I4586" i="1" s="1"/>
  <c r="E4588" i="1"/>
  <c r="F4588" i="1"/>
  <c r="K4587" i="1" s="1"/>
  <c r="I4587" i="1" s="1"/>
  <c r="D4833" i="1" l="1"/>
  <c r="H4832" i="1"/>
  <c r="F4589" i="1"/>
  <c r="K4588" i="1" s="1"/>
  <c r="I4588" i="1" s="1"/>
  <c r="E4589" i="1"/>
  <c r="D4834" i="1" l="1"/>
  <c r="H4833" i="1"/>
  <c r="E4590" i="1"/>
  <c r="F4590" i="1"/>
  <c r="K4589" i="1" s="1"/>
  <c r="I4589" i="1" s="1"/>
  <c r="D4835" i="1" l="1"/>
  <c r="H4834" i="1"/>
  <c r="E4591" i="1"/>
  <c r="F4591" i="1"/>
  <c r="K4590" i="1" s="1"/>
  <c r="I4590" i="1" s="1"/>
  <c r="D4836" i="1" l="1"/>
  <c r="H4835" i="1"/>
  <c r="F4592" i="1"/>
  <c r="K4591" i="1" s="1"/>
  <c r="I4591" i="1" s="1"/>
  <c r="E4592" i="1"/>
  <c r="D4837" i="1" l="1"/>
  <c r="H4836" i="1"/>
  <c r="E4593" i="1"/>
  <c r="F4593" i="1"/>
  <c r="K4592" i="1" s="1"/>
  <c r="I4592" i="1" s="1"/>
  <c r="D4838" i="1" l="1"/>
  <c r="H4837" i="1"/>
  <c r="F4594" i="1"/>
  <c r="K4593" i="1" s="1"/>
  <c r="I4593" i="1" s="1"/>
  <c r="E4594" i="1"/>
  <c r="D4839" i="1" l="1"/>
  <c r="H4838" i="1"/>
  <c r="F4595" i="1"/>
  <c r="K4594" i="1" s="1"/>
  <c r="I4594" i="1" s="1"/>
  <c r="E4595" i="1"/>
  <c r="D4840" i="1" l="1"/>
  <c r="H4839" i="1"/>
  <c r="F4596" i="1"/>
  <c r="E4596" i="1"/>
  <c r="D4841" i="1" l="1"/>
  <c r="H4840" i="1"/>
  <c r="K4595" i="1"/>
  <c r="I4595" i="1" s="1"/>
  <c r="E4597" i="1"/>
  <c r="F4597" i="1"/>
  <c r="D4842" i="1" l="1"/>
  <c r="H4841" i="1"/>
  <c r="K4596" i="1"/>
  <c r="I4596" i="1" s="1"/>
  <c r="E4598" i="1"/>
  <c r="F4598" i="1"/>
  <c r="D4843" i="1" l="1"/>
  <c r="H4842" i="1"/>
  <c r="K4597" i="1"/>
  <c r="I4597" i="1" s="1"/>
  <c r="E4599" i="1"/>
  <c r="F4599" i="1"/>
  <c r="D4844" i="1" l="1"/>
  <c r="H4843" i="1"/>
  <c r="K4598" i="1"/>
  <c r="I4598" i="1" s="1"/>
  <c r="F4600" i="1"/>
  <c r="K4599" i="1" s="1"/>
  <c r="I4599" i="1" s="1"/>
  <c r="E4600" i="1"/>
  <c r="D4845" i="1" l="1"/>
  <c r="H4844" i="1"/>
  <c r="E4601" i="1"/>
  <c r="F4601" i="1"/>
  <c r="K4600" i="1" s="1"/>
  <c r="I4600" i="1" s="1"/>
  <c r="D4846" i="1" l="1"/>
  <c r="H4845" i="1"/>
  <c r="F4602" i="1"/>
  <c r="K4601" i="1" s="1"/>
  <c r="I4601" i="1" s="1"/>
  <c r="E4602" i="1"/>
  <c r="D4847" i="1" l="1"/>
  <c r="H4846" i="1"/>
  <c r="F4603" i="1"/>
  <c r="K4602" i="1" s="1"/>
  <c r="I4602" i="1" s="1"/>
  <c r="E4603" i="1"/>
  <c r="D4848" i="1" l="1"/>
  <c r="H4847" i="1"/>
  <c r="F4604" i="1"/>
  <c r="K4603" i="1" s="1"/>
  <c r="I4603" i="1" s="1"/>
  <c r="E4604" i="1"/>
  <c r="D4849" i="1" l="1"/>
  <c r="H4848" i="1"/>
  <c r="F4605" i="1"/>
  <c r="K4604" i="1" s="1"/>
  <c r="I4604" i="1" s="1"/>
  <c r="E4605" i="1"/>
  <c r="D4850" i="1" l="1"/>
  <c r="H4849" i="1"/>
  <c r="F4606" i="1"/>
  <c r="K4605" i="1" s="1"/>
  <c r="I4605" i="1" s="1"/>
  <c r="E4606" i="1"/>
  <c r="D4851" i="1" l="1"/>
  <c r="H4850" i="1"/>
  <c r="E4607" i="1"/>
  <c r="F4607" i="1"/>
  <c r="K4606" i="1" s="1"/>
  <c r="I4606" i="1" s="1"/>
  <c r="D4852" i="1" l="1"/>
  <c r="H4851" i="1"/>
  <c r="E4608" i="1"/>
  <c r="F4608" i="1"/>
  <c r="D4853" i="1" l="1"/>
  <c r="H4852" i="1"/>
  <c r="K4607" i="1"/>
  <c r="I4607" i="1" s="1"/>
  <c r="E4609" i="1"/>
  <c r="F4609" i="1"/>
  <c r="D4854" i="1" l="1"/>
  <c r="H4853" i="1"/>
  <c r="K4608" i="1"/>
  <c r="I4608" i="1" s="1"/>
  <c r="F4610" i="1"/>
  <c r="E4610" i="1"/>
  <c r="D4855" i="1" l="1"/>
  <c r="H4854" i="1"/>
  <c r="K4609" i="1"/>
  <c r="I4609" i="1" s="1"/>
  <c r="E4611" i="1"/>
  <c r="F4611" i="1"/>
  <c r="D4856" i="1" l="1"/>
  <c r="H4855" i="1"/>
  <c r="K4610" i="1"/>
  <c r="I4610" i="1" s="1"/>
  <c r="E4612" i="1"/>
  <c r="F4612" i="1"/>
  <c r="K4611" i="1" s="1"/>
  <c r="I4611" i="1" s="1"/>
  <c r="D4857" i="1" l="1"/>
  <c r="H4856" i="1"/>
  <c r="E4613" i="1"/>
  <c r="F4613" i="1"/>
  <c r="K4612" i="1" s="1"/>
  <c r="I4612" i="1" s="1"/>
  <c r="D4858" i="1" l="1"/>
  <c r="H4857" i="1"/>
  <c r="F4614" i="1"/>
  <c r="K4613" i="1" s="1"/>
  <c r="I4613" i="1" s="1"/>
  <c r="E4614" i="1"/>
  <c r="D4859" i="1" l="1"/>
  <c r="H4858" i="1"/>
  <c r="E4615" i="1"/>
  <c r="F4615" i="1"/>
  <c r="K4614" i="1" s="1"/>
  <c r="I4614" i="1" s="1"/>
  <c r="D4860" i="1" l="1"/>
  <c r="H4859" i="1"/>
  <c r="E4616" i="1"/>
  <c r="F4616" i="1"/>
  <c r="K4615" i="1" s="1"/>
  <c r="I4615" i="1" s="1"/>
  <c r="D4861" i="1" l="1"/>
  <c r="H4860" i="1"/>
  <c r="E4617" i="1"/>
  <c r="F4617" i="1"/>
  <c r="K4616" i="1" s="1"/>
  <c r="I4616" i="1" s="1"/>
  <c r="D4862" i="1" l="1"/>
  <c r="H4861" i="1"/>
  <c r="F4618" i="1"/>
  <c r="K4617" i="1" s="1"/>
  <c r="I4617" i="1" s="1"/>
  <c r="E4618" i="1"/>
  <c r="D4863" i="1" l="1"/>
  <c r="H4862" i="1"/>
  <c r="F4619" i="1"/>
  <c r="K4618" i="1" s="1"/>
  <c r="I4618" i="1" s="1"/>
  <c r="E4619" i="1"/>
  <c r="D4864" i="1" l="1"/>
  <c r="H4863" i="1"/>
  <c r="F4620" i="1"/>
  <c r="E4620" i="1"/>
  <c r="D4865" i="1" l="1"/>
  <c r="H4864" i="1"/>
  <c r="K4619" i="1"/>
  <c r="I4619" i="1" s="1"/>
  <c r="E4621" i="1"/>
  <c r="F4621" i="1"/>
  <c r="D4866" i="1" l="1"/>
  <c r="H4865" i="1"/>
  <c r="K4620" i="1"/>
  <c r="I4620" i="1" s="1"/>
  <c r="E4622" i="1"/>
  <c r="F4622" i="1"/>
  <c r="D4867" i="1" l="1"/>
  <c r="H4866" i="1"/>
  <c r="K4621" i="1"/>
  <c r="I4621" i="1" s="1"/>
  <c r="F4623" i="1"/>
  <c r="E4623" i="1"/>
  <c r="D4868" i="1" l="1"/>
  <c r="H4867" i="1"/>
  <c r="K4622" i="1"/>
  <c r="I4622" i="1" s="1"/>
  <c r="E4624" i="1"/>
  <c r="F4624" i="1"/>
  <c r="K4623" i="1" s="1"/>
  <c r="I4623" i="1" s="1"/>
  <c r="D4869" i="1" l="1"/>
  <c r="H4868" i="1"/>
  <c r="E4625" i="1"/>
  <c r="F4625" i="1"/>
  <c r="K4624" i="1" s="1"/>
  <c r="I4624" i="1" s="1"/>
  <c r="D4870" i="1" l="1"/>
  <c r="H4869" i="1"/>
  <c r="E4626" i="1"/>
  <c r="F4626" i="1"/>
  <c r="K4625" i="1" s="1"/>
  <c r="I4625" i="1" s="1"/>
  <c r="D4871" i="1" l="1"/>
  <c r="H4870" i="1"/>
  <c r="F4627" i="1"/>
  <c r="K4626" i="1" s="1"/>
  <c r="I4626" i="1" s="1"/>
  <c r="E4627" i="1"/>
  <c r="D4872" i="1" l="1"/>
  <c r="H4871" i="1"/>
  <c r="F4628" i="1"/>
  <c r="K4627" i="1" s="1"/>
  <c r="I4627" i="1" s="1"/>
  <c r="E4628" i="1"/>
  <c r="D4873" i="1" l="1"/>
  <c r="H4872" i="1"/>
  <c r="E4629" i="1"/>
  <c r="F4629" i="1"/>
  <c r="K4628" i="1" s="1"/>
  <c r="I4628" i="1" s="1"/>
  <c r="D4874" i="1" l="1"/>
  <c r="H4873" i="1"/>
  <c r="F4630" i="1"/>
  <c r="K4629" i="1" s="1"/>
  <c r="I4629" i="1" s="1"/>
  <c r="E4630" i="1"/>
  <c r="D4875" i="1" l="1"/>
  <c r="H4874" i="1"/>
  <c r="E4631" i="1"/>
  <c r="F4631" i="1"/>
  <c r="K4630" i="1" s="1"/>
  <c r="I4630" i="1" s="1"/>
  <c r="D4876" i="1" l="1"/>
  <c r="H4875" i="1"/>
  <c r="E4632" i="1"/>
  <c r="F4632" i="1"/>
  <c r="D4877" i="1" l="1"/>
  <c r="H4876" i="1"/>
  <c r="K4631" i="1"/>
  <c r="I4631" i="1" s="1"/>
  <c r="F4633" i="1"/>
  <c r="E4633" i="1"/>
  <c r="D4878" i="1" l="1"/>
  <c r="H4877" i="1"/>
  <c r="K4632" i="1"/>
  <c r="I4632" i="1" s="1"/>
  <c r="E4634" i="1"/>
  <c r="F4634" i="1"/>
  <c r="D4879" i="1" l="1"/>
  <c r="H4878" i="1"/>
  <c r="K4633" i="1"/>
  <c r="I4633" i="1" s="1"/>
  <c r="F4635" i="1"/>
  <c r="E4635" i="1"/>
  <c r="D4880" i="1" l="1"/>
  <c r="H4879" i="1"/>
  <c r="K4634" i="1"/>
  <c r="I4634" i="1" s="1"/>
  <c r="E4636" i="1"/>
  <c r="F4636" i="1"/>
  <c r="K4635" i="1" s="1"/>
  <c r="I4635" i="1" s="1"/>
  <c r="D4881" i="1" l="1"/>
  <c r="H4880" i="1"/>
  <c r="E4637" i="1"/>
  <c r="F4637" i="1"/>
  <c r="K4636" i="1" s="1"/>
  <c r="I4636" i="1" s="1"/>
  <c r="D4882" i="1" l="1"/>
  <c r="H4881" i="1"/>
  <c r="F4638" i="1"/>
  <c r="K4637" i="1" s="1"/>
  <c r="I4637" i="1" s="1"/>
  <c r="E4638" i="1"/>
  <c r="D4883" i="1" l="1"/>
  <c r="H4882" i="1"/>
  <c r="F4639" i="1"/>
  <c r="K4638" i="1" s="1"/>
  <c r="I4638" i="1" s="1"/>
  <c r="E4639" i="1"/>
  <c r="D4884" i="1" l="1"/>
  <c r="H4883" i="1"/>
  <c r="F4640" i="1"/>
  <c r="K4639" i="1" s="1"/>
  <c r="I4639" i="1" s="1"/>
  <c r="E4640" i="1"/>
  <c r="D4885" i="1" l="1"/>
  <c r="H4884" i="1"/>
  <c r="F4641" i="1"/>
  <c r="K4640" i="1" s="1"/>
  <c r="I4640" i="1" s="1"/>
  <c r="E4641" i="1"/>
  <c r="D4886" i="1" l="1"/>
  <c r="H4885" i="1"/>
  <c r="F4642" i="1"/>
  <c r="K4641" i="1" s="1"/>
  <c r="I4641" i="1" s="1"/>
  <c r="E4642" i="1"/>
  <c r="D4887" i="1" l="1"/>
  <c r="H4886" i="1"/>
  <c r="F4643" i="1"/>
  <c r="K4642" i="1" s="1"/>
  <c r="I4642" i="1" s="1"/>
  <c r="E4643" i="1"/>
  <c r="D4888" i="1" l="1"/>
  <c r="H4887" i="1"/>
  <c r="E4644" i="1"/>
  <c r="F4644" i="1"/>
  <c r="D4889" i="1" l="1"/>
  <c r="H4888" i="1"/>
  <c r="K4643" i="1"/>
  <c r="I4643" i="1" s="1"/>
  <c r="F4645" i="1"/>
  <c r="E4645" i="1"/>
  <c r="D4890" i="1" l="1"/>
  <c r="H4889" i="1"/>
  <c r="K4644" i="1"/>
  <c r="I4644" i="1" s="1"/>
  <c r="F4646" i="1"/>
  <c r="E4646" i="1"/>
  <c r="D4891" i="1" l="1"/>
  <c r="H4890" i="1"/>
  <c r="K4645" i="1"/>
  <c r="I4645" i="1" s="1"/>
  <c r="F4647" i="1"/>
  <c r="E4647" i="1"/>
  <c r="D4892" i="1" l="1"/>
  <c r="H4891" i="1"/>
  <c r="K4646" i="1"/>
  <c r="I4646" i="1" s="1"/>
  <c r="F4648" i="1"/>
  <c r="K4647" i="1" s="1"/>
  <c r="I4647" i="1" s="1"/>
  <c r="E4648" i="1"/>
  <c r="D4893" i="1" l="1"/>
  <c r="H4892" i="1"/>
  <c r="E4649" i="1"/>
  <c r="F4649" i="1"/>
  <c r="K4648" i="1" s="1"/>
  <c r="I4648" i="1" s="1"/>
  <c r="D4894" i="1" l="1"/>
  <c r="H4893" i="1"/>
  <c r="E4650" i="1"/>
  <c r="F4650" i="1"/>
  <c r="K4649" i="1" s="1"/>
  <c r="I4649" i="1" s="1"/>
  <c r="D4895" i="1" l="1"/>
  <c r="H4894" i="1"/>
  <c r="E4651" i="1"/>
  <c r="F4651" i="1"/>
  <c r="K4650" i="1" s="1"/>
  <c r="I4650" i="1" s="1"/>
  <c r="D4896" i="1" l="1"/>
  <c r="H4895" i="1"/>
  <c r="E4652" i="1"/>
  <c r="F4652" i="1"/>
  <c r="K4651" i="1" s="1"/>
  <c r="I4651" i="1" s="1"/>
  <c r="D4897" i="1" l="1"/>
  <c r="H4896" i="1"/>
  <c r="F4653" i="1"/>
  <c r="K4652" i="1" s="1"/>
  <c r="I4652" i="1" s="1"/>
  <c r="E4653" i="1"/>
  <c r="D4898" i="1" l="1"/>
  <c r="H4897" i="1"/>
  <c r="F4654" i="1"/>
  <c r="K4653" i="1" s="1"/>
  <c r="I4653" i="1" s="1"/>
  <c r="E4654" i="1"/>
  <c r="D4899" i="1" l="1"/>
  <c r="H4898" i="1"/>
  <c r="E4655" i="1"/>
  <c r="F4655" i="1"/>
  <c r="K4654" i="1" s="1"/>
  <c r="I4654" i="1" s="1"/>
  <c r="D4900" i="1" l="1"/>
  <c r="H4899" i="1"/>
  <c r="E4656" i="1"/>
  <c r="F4656" i="1"/>
  <c r="D4901" i="1" l="1"/>
  <c r="H4900" i="1"/>
  <c r="K4655" i="1"/>
  <c r="I4655" i="1" s="1"/>
  <c r="E4657" i="1"/>
  <c r="F4657" i="1"/>
  <c r="D4902" i="1" l="1"/>
  <c r="H4901" i="1"/>
  <c r="K4656" i="1"/>
  <c r="I4656" i="1" s="1"/>
  <c r="E4658" i="1"/>
  <c r="F4658" i="1"/>
  <c r="D4903" i="1" l="1"/>
  <c r="H4902" i="1"/>
  <c r="K4657" i="1"/>
  <c r="I4657" i="1" s="1"/>
  <c r="F4659" i="1"/>
  <c r="E4659" i="1"/>
  <c r="D4904" i="1" l="1"/>
  <c r="H4903" i="1"/>
  <c r="K4658" i="1"/>
  <c r="I4658" i="1" s="1"/>
  <c r="F4660" i="1"/>
  <c r="K4659" i="1" s="1"/>
  <c r="I4659" i="1" s="1"/>
  <c r="E4660" i="1"/>
  <c r="D4905" i="1" l="1"/>
  <c r="H4904" i="1"/>
  <c r="E4661" i="1"/>
  <c r="F4661" i="1"/>
  <c r="K4660" i="1" s="1"/>
  <c r="I4660" i="1" s="1"/>
  <c r="D4906" i="1" l="1"/>
  <c r="H4905" i="1"/>
  <c r="F4662" i="1"/>
  <c r="K4661" i="1" s="1"/>
  <c r="I4661" i="1" s="1"/>
  <c r="E4662" i="1"/>
  <c r="D4907" i="1" l="1"/>
  <c r="H4906" i="1"/>
  <c r="E4663" i="1"/>
  <c r="F4663" i="1"/>
  <c r="K4662" i="1" s="1"/>
  <c r="I4662" i="1" s="1"/>
  <c r="D4908" i="1" l="1"/>
  <c r="H4907" i="1"/>
  <c r="E4664" i="1"/>
  <c r="F4664" i="1"/>
  <c r="K4663" i="1" s="1"/>
  <c r="I4663" i="1" s="1"/>
  <c r="D4909" i="1" l="1"/>
  <c r="H4908" i="1"/>
  <c r="E4665" i="1"/>
  <c r="F4665" i="1"/>
  <c r="K4664" i="1" s="1"/>
  <c r="I4664" i="1" s="1"/>
  <c r="D4910" i="1" l="1"/>
  <c r="H4909" i="1"/>
  <c r="F4666" i="1"/>
  <c r="K4665" i="1" s="1"/>
  <c r="I4665" i="1" s="1"/>
  <c r="E4666" i="1"/>
  <c r="D4911" i="1" l="1"/>
  <c r="H4910" i="1"/>
  <c r="E4667" i="1"/>
  <c r="F4667" i="1"/>
  <c r="K4666" i="1" s="1"/>
  <c r="I4666" i="1" s="1"/>
  <c r="D4912" i="1" l="1"/>
  <c r="H4911" i="1"/>
  <c r="F4668" i="1"/>
  <c r="E4668" i="1"/>
  <c r="D4913" i="1" l="1"/>
  <c r="H4912" i="1"/>
  <c r="K4667" i="1"/>
  <c r="I4667" i="1" s="1"/>
  <c r="E4669" i="1"/>
  <c r="F4669" i="1"/>
  <c r="D4914" i="1" l="1"/>
  <c r="H4913" i="1"/>
  <c r="K4668" i="1"/>
  <c r="I4668" i="1" s="1"/>
  <c r="E4670" i="1"/>
  <c r="F4670" i="1"/>
  <c r="D4915" i="1" l="1"/>
  <c r="H4914" i="1"/>
  <c r="K4669" i="1"/>
  <c r="I4669" i="1" s="1"/>
  <c r="E4671" i="1"/>
  <c r="F4671" i="1"/>
  <c r="D4916" i="1" l="1"/>
  <c r="H4915" i="1"/>
  <c r="K4670" i="1"/>
  <c r="I4670" i="1" s="1"/>
  <c r="E4672" i="1"/>
  <c r="F4672" i="1"/>
  <c r="K4671" i="1" s="1"/>
  <c r="I4671" i="1" s="1"/>
  <c r="D4917" i="1" l="1"/>
  <c r="H4916" i="1"/>
  <c r="F4673" i="1"/>
  <c r="K4672" i="1" s="1"/>
  <c r="I4672" i="1" s="1"/>
  <c r="E4673" i="1"/>
  <c r="D4918" i="1" l="1"/>
  <c r="H4917" i="1"/>
  <c r="F4674" i="1"/>
  <c r="K4673" i="1" s="1"/>
  <c r="I4673" i="1" s="1"/>
  <c r="E4674" i="1"/>
  <c r="D4919" i="1" l="1"/>
  <c r="H4918" i="1"/>
  <c r="E4675" i="1"/>
  <c r="F4675" i="1"/>
  <c r="K4674" i="1" s="1"/>
  <c r="I4674" i="1" s="1"/>
  <c r="D4920" i="1" l="1"/>
  <c r="H4919" i="1"/>
  <c r="F4676" i="1"/>
  <c r="K4675" i="1" s="1"/>
  <c r="I4675" i="1" s="1"/>
  <c r="E4676" i="1"/>
  <c r="D4921" i="1" l="1"/>
  <c r="H4920" i="1"/>
  <c r="E4677" i="1"/>
  <c r="F4677" i="1"/>
  <c r="K4676" i="1" s="1"/>
  <c r="I4676" i="1" s="1"/>
  <c r="D4922" i="1" l="1"/>
  <c r="H4921" i="1"/>
  <c r="F4678" i="1"/>
  <c r="K4677" i="1" s="1"/>
  <c r="I4677" i="1" s="1"/>
  <c r="E4678" i="1"/>
  <c r="D4923" i="1" l="1"/>
  <c r="H4922" i="1"/>
  <c r="F4679" i="1"/>
  <c r="K4678" i="1" s="1"/>
  <c r="I4678" i="1" s="1"/>
  <c r="E4679" i="1"/>
  <c r="D4924" i="1" l="1"/>
  <c r="H4923" i="1"/>
  <c r="F4680" i="1"/>
  <c r="E4680" i="1"/>
  <c r="D4925" i="1" l="1"/>
  <c r="H4924" i="1"/>
  <c r="K4679" i="1"/>
  <c r="I4679" i="1" s="1"/>
  <c r="F4681" i="1"/>
  <c r="E4681" i="1"/>
  <c r="D4926" i="1" l="1"/>
  <c r="H4925" i="1"/>
  <c r="K4680" i="1"/>
  <c r="I4680" i="1" s="1"/>
  <c r="F4682" i="1"/>
  <c r="E4682" i="1"/>
  <c r="D4927" i="1" l="1"/>
  <c r="H4926" i="1"/>
  <c r="K4681" i="1"/>
  <c r="I4681" i="1" s="1"/>
  <c r="F4683" i="1"/>
  <c r="E4683" i="1"/>
  <c r="D4928" i="1" l="1"/>
  <c r="H4927" i="1"/>
  <c r="K4682" i="1"/>
  <c r="I4682" i="1" s="1"/>
  <c r="F4684" i="1"/>
  <c r="K4683" i="1" s="1"/>
  <c r="I4683" i="1" s="1"/>
  <c r="E4684" i="1"/>
  <c r="D4929" i="1" l="1"/>
  <c r="H4928" i="1"/>
  <c r="F4685" i="1"/>
  <c r="K4684" i="1" s="1"/>
  <c r="I4684" i="1" s="1"/>
  <c r="E4685" i="1"/>
  <c r="D4930" i="1" l="1"/>
  <c r="H4929" i="1"/>
  <c r="E4686" i="1"/>
  <c r="F4686" i="1"/>
  <c r="K4685" i="1" s="1"/>
  <c r="I4685" i="1" s="1"/>
  <c r="D4931" i="1" l="1"/>
  <c r="H4930" i="1"/>
  <c r="F4687" i="1"/>
  <c r="K4686" i="1" s="1"/>
  <c r="I4686" i="1" s="1"/>
  <c r="E4687" i="1"/>
  <c r="D4932" i="1" l="1"/>
  <c r="H4931" i="1"/>
  <c r="F4688" i="1"/>
  <c r="K4687" i="1" s="1"/>
  <c r="I4687" i="1" s="1"/>
  <c r="E4688" i="1"/>
  <c r="D4933" i="1" l="1"/>
  <c r="H4932" i="1"/>
  <c r="E4689" i="1"/>
  <c r="F4689" i="1"/>
  <c r="K4688" i="1" s="1"/>
  <c r="I4688" i="1" s="1"/>
  <c r="D4934" i="1" l="1"/>
  <c r="H4933" i="1"/>
  <c r="E4690" i="1"/>
  <c r="F4690" i="1"/>
  <c r="K4689" i="1" s="1"/>
  <c r="I4689" i="1" s="1"/>
  <c r="D4935" i="1" l="1"/>
  <c r="H4934" i="1"/>
  <c r="E4691" i="1"/>
  <c r="F4691" i="1"/>
  <c r="K4690" i="1" s="1"/>
  <c r="I4690" i="1" s="1"/>
  <c r="D4936" i="1" l="1"/>
  <c r="H4935" i="1"/>
  <c r="E4692" i="1"/>
  <c r="F4692" i="1"/>
  <c r="D4937" i="1" l="1"/>
  <c r="H4936" i="1"/>
  <c r="K4691" i="1"/>
  <c r="I4691" i="1" s="1"/>
  <c r="E4693" i="1"/>
  <c r="F4693" i="1"/>
  <c r="D4938" i="1" l="1"/>
  <c r="H4937" i="1"/>
  <c r="K4692" i="1"/>
  <c r="I4692" i="1" s="1"/>
  <c r="E4694" i="1"/>
  <c r="F4694" i="1"/>
  <c r="D4939" i="1" l="1"/>
  <c r="H4938" i="1"/>
  <c r="K4693" i="1"/>
  <c r="I4693" i="1" s="1"/>
  <c r="E4695" i="1"/>
  <c r="F4695" i="1"/>
  <c r="D4940" i="1" l="1"/>
  <c r="H4939" i="1"/>
  <c r="K4694" i="1"/>
  <c r="I4694" i="1" s="1"/>
  <c r="E4696" i="1"/>
  <c r="F4696" i="1"/>
  <c r="K4695" i="1" s="1"/>
  <c r="I4695" i="1" s="1"/>
  <c r="D4941" i="1" l="1"/>
  <c r="H4940" i="1"/>
  <c r="F4697" i="1"/>
  <c r="K4696" i="1" s="1"/>
  <c r="I4696" i="1" s="1"/>
  <c r="E4697" i="1"/>
  <c r="D4942" i="1" l="1"/>
  <c r="H4941" i="1"/>
  <c r="E4698" i="1"/>
  <c r="F4698" i="1"/>
  <c r="K4697" i="1" s="1"/>
  <c r="I4697" i="1" s="1"/>
  <c r="D4943" i="1" l="1"/>
  <c r="H4942" i="1"/>
  <c r="F4699" i="1"/>
  <c r="K4698" i="1" s="1"/>
  <c r="I4698" i="1" s="1"/>
  <c r="E4699" i="1"/>
  <c r="D4944" i="1" l="1"/>
  <c r="H4943" i="1"/>
  <c r="E4700" i="1"/>
  <c r="F4700" i="1"/>
  <c r="K4699" i="1" s="1"/>
  <c r="I4699" i="1" s="1"/>
  <c r="D4945" i="1" l="1"/>
  <c r="H4944" i="1"/>
  <c r="E4701" i="1"/>
  <c r="F4701" i="1"/>
  <c r="K4700" i="1" s="1"/>
  <c r="I4700" i="1" s="1"/>
  <c r="D4946" i="1" l="1"/>
  <c r="H4945" i="1"/>
  <c r="E4702" i="1"/>
  <c r="F4702" i="1"/>
  <c r="K4701" i="1" s="1"/>
  <c r="I4701" i="1" s="1"/>
  <c r="D4947" i="1" l="1"/>
  <c r="H4946" i="1"/>
  <c r="E4703" i="1"/>
  <c r="F4703" i="1"/>
  <c r="K4702" i="1" s="1"/>
  <c r="I4702" i="1" s="1"/>
  <c r="D4948" i="1" l="1"/>
  <c r="H4947" i="1"/>
  <c r="E4704" i="1"/>
  <c r="F4704" i="1"/>
  <c r="D4949" i="1" l="1"/>
  <c r="H4948" i="1"/>
  <c r="K4703" i="1"/>
  <c r="I4703" i="1" s="1"/>
  <c r="F4705" i="1"/>
  <c r="E4705" i="1"/>
  <c r="D4950" i="1" l="1"/>
  <c r="H4949" i="1"/>
  <c r="K4704" i="1"/>
  <c r="I4704" i="1" s="1"/>
  <c r="F4706" i="1"/>
  <c r="E4706" i="1"/>
  <c r="D4951" i="1" l="1"/>
  <c r="H4950" i="1"/>
  <c r="K4705" i="1"/>
  <c r="I4705" i="1" s="1"/>
  <c r="F4707" i="1"/>
  <c r="E4707" i="1"/>
  <c r="D4952" i="1" l="1"/>
  <c r="H4951" i="1"/>
  <c r="K4706" i="1"/>
  <c r="I4706" i="1" s="1"/>
  <c r="F4708" i="1"/>
  <c r="K4707" i="1" s="1"/>
  <c r="I4707" i="1" s="1"/>
  <c r="E4708" i="1"/>
  <c r="D4953" i="1" l="1"/>
  <c r="H4952" i="1"/>
  <c r="E4709" i="1"/>
  <c r="F4709" i="1"/>
  <c r="K4708" i="1" s="1"/>
  <c r="I4708" i="1" s="1"/>
  <c r="D4954" i="1" l="1"/>
  <c r="H4953" i="1"/>
  <c r="F4710" i="1"/>
  <c r="K4709" i="1" s="1"/>
  <c r="I4709" i="1" s="1"/>
  <c r="E4710" i="1"/>
  <c r="D4955" i="1" l="1"/>
  <c r="H4954" i="1"/>
  <c r="E4711" i="1"/>
  <c r="F4711" i="1"/>
  <c r="K4710" i="1" s="1"/>
  <c r="I4710" i="1" s="1"/>
  <c r="D4956" i="1" l="1"/>
  <c r="H4955" i="1"/>
  <c r="F4712" i="1"/>
  <c r="K4711" i="1" s="1"/>
  <c r="I4711" i="1" s="1"/>
  <c r="E4712" i="1"/>
  <c r="D4957" i="1" l="1"/>
  <c r="H4956" i="1"/>
  <c r="F4713" i="1"/>
  <c r="K4712" i="1" s="1"/>
  <c r="I4712" i="1" s="1"/>
  <c r="E4713" i="1"/>
  <c r="D4958" i="1" l="1"/>
  <c r="H4957" i="1"/>
  <c r="F4714" i="1"/>
  <c r="K4713" i="1" s="1"/>
  <c r="I4713" i="1" s="1"/>
  <c r="E4714" i="1"/>
  <c r="D4959" i="1" l="1"/>
  <c r="H4958" i="1"/>
  <c r="E4715" i="1"/>
  <c r="F4715" i="1"/>
  <c r="K4714" i="1" s="1"/>
  <c r="I4714" i="1" s="1"/>
  <c r="D4960" i="1" l="1"/>
  <c r="H4959" i="1"/>
  <c r="F4716" i="1"/>
  <c r="E4716" i="1"/>
  <c r="D4961" i="1" l="1"/>
  <c r="H4960" i="1"/>
  <c r="K4715" i="1"/>
  <c r="I4715" i="1" s="1"/>
  <c r="E4717" i="1"/>
  <c r="F4717" i="1"/>
  <c r="D4962" i="1" l="1"/>
  <c r="H4961" i="1"/>
  <c r="K4716" i="1"/>
  <c r="I4716" i="1" s="1"/>
  <c r="E4718" i="1"/>
  <c r="F4718" i="1"/>
  <c r="D4963" i="1" l="1"/>
  <c r="H4962" i="1"/>
  <c r="K4717" i="1"/>
  <c r="I4717" i="1" s="1"/>
  <c r="F4719" i="1"/>
  <c r="E4719" i="1"/>
  <c r="D4964" i="1" l="1"/>
  <c r="H4963" i="1"/>
  <c r="K4718" i="1"/>
  <c r="I4718" i="1" s="1"/>
  <c r="F4720" i="1"/>
  <c r="K4719" i="1" s="1"/>
  <c r="I4719" i="1" s="1"/>
  <c r="E4720" i="1"/>
  <c r="D4965" i="1" l="1"/>
  <c r="H4964" i="1"/>
  <c r="F4721" i="1"/>
  <c r="K4720" i="1" s="1"/>
  <c r="I4720" i="1" s="1"/>
  <c r="E4721" i="1"/>
  <c r="D4966" i="1" l="1"/>
  <c r="H4965" i="1"/>
  <c r="E4722" i="1"/>
  <c r="F4722" i="1"/>
  <c r="K4721" i="1" s="1"/>
  <c r="I4721" i="1" s="1"/>
  <c r="D4967" i="1" l="1"/>
  <c r="H4966" i="1"/>
  <c r="E4723" i="1"/>
  <c r="F4723" i="1"/>
  <c r="K4722" i="1" s="1"/>
  <c r="I4722" i="1" s="1"/>
  <c r="D4968" i="1" l="1"/>
  <c r="H4967" i="1"/>
  <c r="F4724" i="1"/>
  <c r="K4723" i="1" s="1"/>
  <c r="I4723" i="1" s="1"/>
  <c r="E4724" i="1"/>
  <c r="D4969" i="1" l="1"/>
  <c r="H4968" i="1"/>
  <c r="E4725" i="1"/>
  <c r="F4725" i="1"/>
  <c r="K4724" i="1" s="1"/>
  <c r="I4724" i="1" s="1"/>
  <c r="D4970" i="1" l="1"/>
  <c r="H4969" i="1"/>
  <c r="E4726" i="1"/>
  <c r="F4726" i="1"/>
  <c r="K4725" i="1" s="1"/>
  <c r="I4725" i="1" s="1"/>
  <c r="D4971" i="1" l="1"/>
  <c r="H4970" i="1"/>
  <c r="E4727" i="1"/>
  <c r="F4727" i="1"/>
  <c r="K4726" i="1" s="1"/>
  <c r="I4726" i="1" s="1"/>
  <c r="D4972" i="1" l="1"/>
  <c r="H4971" i="1"/>
  <c r="F4728" i="1"/>
  <c r="E4728" i="1"/>
  <c r="D4973" i="1" l="1"/>
  <c r="H4972" i="1"/>
  <c r="K4727" i="1"/>
  <c r="I4727" i="1" s="1"/>
  <c r="F4729" i="1"/>
  <c r="E4729" i="1"/>
  <c r="D4974" i="1" l="1"/>
  <c r="H4973" i="1"/>
  <c r="K4728" i="1"/>
  <c r="I4728" i="1" s="1"/>
  <c r="F4730" i="1"/>
  <c r="E4730" i="1"/>
  <c r="D4975" i="1" l="1"/>
  <c r="H4974" i="1"/>
  <c r="K4729" i="1"/>
  <c r="I4729" i="1" s="1"/>
  <c r="F4731" i="1"/>
  <c r="E4731" i="1"/>
  <c r="D4976" i="1" l="1"/>
  <c r="H4975" i="1"/>
  <c r="K4730" i="1"/>
  <c r="I4730" i="1" s="1"/>
  <c r="E4732" i="1"/>
  <c r="F4732" i="1"/>
  <c r="K4731" i="1" s="1"/>
  <c r="I4731" i="1" s="1"/>
  <c r="D4977" i="1" l="1"/>
  <c r="H4976" i="1"/>
  <c r="F4733" i="1"/>
  <c r="K4732" i="1" s="1"/>
  <c r="I4732" i="1" s="1"/>
  <c r="E4733" i="1"/>
  <c r="D4978" i="1" l="1"/>
  <c r="H4977" i="1"/>
  <c r="E4734" i="1"/>
  <c r="F4734" i="1"/>
  <c r="K4733" i="1" s="1"/>
  <c r="I4733" i="1" s="1"/>
  <c r="D4979" i="1" l="1"/>
  <c r="H4978" i="1"/>
  <c r="E4735" i="1"/>
  <c r="F4735" i="1"/>
  <c r="K4734" i="1" s="1"/>
  <c r="I4734" i="1" s="1"/>
  <c r="D4980" i="1" l="1"/>
  <c r="H4979" i="1"/>
  <c r="E4736" i="1"/>
  <c r="F4736" i="1"/>
  <c r="K4735" i="1" s="1"/>
  <c r="I4735" i="1" s="1"/>
  <c r="D4981" i="1" l="1"/>
  <c r="H4980" i="1"/>
  <c r="F4737" i="1"/>
  <c r="K4736" i="1" s="1"/>
  <c r="I4736" i="1" s="1"/>
  <c r="E4737" i="1"/>
  <c r="D4982" i="1" l="1"/>
  <c r="H4981" i="1"/>
  <c r="E4738" i="1"/>
  <c r="F4738" i="1"/>
  <c r="K4737" i="1" s="1"/>
  <c r="I4737" i="1" s="1"/>
  <c r="D4983" i="1" l="1"/>
  <c r="H4982" i="1"/>
  <c r="F4739" i="1"/>
  <c r="K4738" i="1" s="1"/>
  <c r="I4738" i="1" s="1"/>
  <c r="E4739" i="1"/>
  <c r="D4984" i="1" l="1"/>
  <c r="H4983" i="1"/>
  <c r="F4740" i="1"/>
  <c r="E4740" i="1"/>
  <c r="D4985" i="1" l="1"/>
  <c r="H4984" i="1"/>
  <c r="K4739" i="1"/>
  <c r="I4739" i="1" s="1"/>
  <c r="F4741" i="1"/>
  <c r="E4741" i="1"/>
  <c r="D4986" i="1" l="1"/>
  <c r="H4985" i="1"/>
  <c r="K4740" i="1"/>
  <c r="I4740" i="1" s="1"/>
  <c r="F4742" i="1"/>
  <c r="E4742" i="1"/>
  <c r="D4987" i="1" l="1"/>
  <c r="H4986" i="1"/>
  <c r="K4741" i="1"/>
  <c r="I4741" i="1" s="1"/>
  <c r="F4743" i="1"/>
  <c r="E4743" i="1"/>
  <c r="D4988" i="1" l="1"/>
  <c r="H4987" i="1"/>
  <c r="K4742" i="1"/>
  <c r="I4742" i="1" s="1"/>
  <c r="F4744" i="1"/>
  <c r="K4743" i="1" s="1"/>
  <c r="I4743" i="1" s="1"/>
  <c r="E4744" i="1"/>
  <c r="D4989" i="1" l="1"/>
  <c r="H4988" i="1"/>
  <c r="E4745" i="1"/>
  <c r="F4745" i="1"/>
  <c r="K4744" i="1" s="1"/>
  <c r="I4744" i="1" s="1"/>
  <c r="D4990" i="1" l="1"/>
  <c r="H4989" i="1"/>
  <c r="F4746" i="1"/>
  <c r="K4745" i="1" s="1"/>
  <c r="I4745" i="1" s="1"/>
  <c r="E4746" i="1"/>
  <c r="D4991" i="1" l="1"/>
  <c r="H4990" i="1"/>
  <c r="F4747" i="1"/>
  <c r="K4746" i="1" s="1"/>
  <c r="I4746" i="1" s="1"/>
  <c r="E4747" i="1"/>
  <c r="D4992" i="1" l="1"/>
  <c r="H4991" i="1"/>
  <c r="E4748" i="1"/>
  <c r="F4748" i="1"/>
  <c r="K4747" i="1" s="1"/>
  <c r="I4747" i="1" s="1"/>
  <c r="D4993" i="1" l="1"/>
  <c r="H4992" i="1"/>
  <c r="E4749" i="1"/>
  <c r="F4749" i="1"/>
  <c r="K4748" i="1" s="1"/>
  <c r="I4748" i="1" s="1"/>
  <c r="D4994" i="1" l="1"/>
  <c r="H4993" i="1"/>
  <c r="E4750" i="1"/>
  <c r="F4750" i="1"/>
  <c r="K4749" i="1" s="1"/>
  <c r="I4749" i="1" s="1"/>
  <c r="D4995" i="1" l="1"/>
  <c r="H4994" i="1"/>
  <c r="F4751" i="1"/>
  <c r="K4750" i="1" s="1"/>
  <c r="I4750" i="1" s="1"/>
  <c r="E4751" i="1"/>
  <c r="D4996" i="1" l="1"/>
  <c r="H4995" i="1"/>
  <c r="E4752" i="1"/>
  <c r="F4752" i="1"/>
  <c r="D4997" i="1" l="1"/>
  <c r="H4996" i="1"/>
  <c r="K4751" i="1"/>
  <c r="I4751" i="1" s="1"/>
  <c r="E4753" i="1"/>
  <c r="F4753" i="1"/>
  <c r="D4998" i="1" l="1"/>
  <c r="H4997" i="1"/>
  <c r="K4752" i="1"/>
  <c r="I4752" i="1" s="1"/>
  <c r="F4754" i="1"/>
  <c r="E4754" i="1"/>
  <c r="D4999" i="1" l="1"/>
  <c r="H4998" i="1"/>
  <c r="K4753" i="1"/>
  <c r="I4753" i="1" s="1"/>
  <c r="E4755" i="1"/>
  <c r="F4755" i="1"/>
  <c r="D5000" i="1" l="1"/>
  <c r="H4999" i="1"/>
  <c r="K4754" i="1"/>
  <c r="I4754" i="1" s="1"/>
  <c r="F4756" i="1"/>
  <c r="K4755" i="1" s="1"/>
  <c r="I4755" i="1" s="1"/>
  <c r="E4756" i="1"/>
  <c r="D5001" i="1" l="1"/>
  <c r="H5000" i="1"/>
  <c r="E4757" i="1"/>
  <c r="F4757" i="1"/>
  <c r="K4756" i="1" s="1"/>
  <c r="I4756" i="1" s="1"/>
  <c r="D5002" i="1" l="1"/>
  <c r="H5001" i="1"/>
  <c r="E4758" i="1"/>
  <c r="F4758" i="1"/>
  <c r="K4757" i="1" s="1"/>
  <c r="I4757" i="1" s="1"/>
  <c r="D5003" i="1" l="1"/>
  <c r="H5002" i="1"/>
  <c r="E4759" i="1"/>
  <c r="F4759" i="1"/>
  <c r="K4758" i="1" s="1"/>
  <c r="I4758" i="1" s="1"/>
  <c r="D5004" i="1" l="1"/>
  <c r="H5003" i="1"/>
  <c r="E4760" i="1"/>
  <c r="F4760" i="1"/>
  <c r="K4759" i="1" s="1"/>
  <c r="I4759" i="1" s="1"/>
  <c r="D5005" i="1" l="1"/>
  <c r="H5004" i="1"/>
  <c r="E4761" i="1"/>
  <c r="F4761" i="1"/>
  <c r="K4760" i="1" s="1"/>
  <c r="I4760" i="1" s="1"/>
  <c r="D5006" i="1" l="1"/>
  <c r="H5005" i="1"/>
  <c r="F4762" i="1"/>
  <c r="K4761" i="1" s="1"/>
  <c r="I4761" i="1" s="1"/>
  <c r="E4762" i="1"/>
  <c r="D5007" i="1" l="1"/>
  <c r="H5006" i="1"/>
  <c r="F4763" i="1"/>
  <c r="K4762" i="1" s="1"/>
  <c r="I4762" i="1" s="1"/>
  <c r="E4763" i="1"/>
  <c r="D5008" i="1" l="1"/>
  <c r="H5007" i="1"/>
  <c r="F4764" i="1"/>
  <c r="E4764" i="1"/>
  <c r="D5009" i="1" l="1"/>
  <c r="H5008" i="1"/>
  <c r="K4763" i="1"/>
  <c r="I4763" i="1" s="1"/>
  <c r="F4765" i="1"/>
  <c r="E4765" i="1"/>
  <c r="D5010" i="1" l="1"/>
  <c r="H5009" i="1"/>
  <c r="K4764" i="1"/>
  <c r="I4764" i="1" s="1"/>
  <c r="E4766" i="1"/>
  <c r="F4766" i="1"/>
  <c r="D5011" i="1" l="1"/>
  <c r="H5010" i="1"/>
  <c r="K4765" i="1"/>
  <c r="I4765" i="1" s="1"/>
  <c r="F4767" i="1"/>
  <c r="E4767" i="1"/>
  <c r="D5012" i="1" l="1"/>
  <c r="H5011" i="1"/>
  <c r="K4766" i="1"/>
  <c r="I4766" i="1" s="1"/>
  <c r="E4768" i="1"/>
  <c r="F4768" i="1"/>
  <c r="K4767" i="1" s="1"/>
  <c r="I4767" i="1" s="1"/>
  <c r="D5013" i="1" l="1"/>
  <c r="H5012" i="1"/>
  <c r="E4769" i="1"/>
  <c r="F4769" i="1"/>
  <c r="K4768" i="1" s="1"/>
  <c r="I4768" i="1" s="1"/>
  <c r="D5014" i="1" l="1"/>
  <c r="H5013" i="1"/>
  <c r="F4770" i="1"/>
  <c r="K4769" i="1" s="1"/>
  <c r="I4769" i="1" s="1"/>
  <c r="E4770" i="1"/>
  <c r="D5015" i="1" l="1"/>
  <c r="H5014" i="1"/>
  <c r="E4771" i="1"/>
  <c r="F4771" i="1"/>
  <c r="K4770" i="1" s="1"/>
  <c r="I4770" i="1" s="1"/>
  <c r="D5016" i="1" l="1"/>
  <c r="H5015" i="1"/>
  <c r="F4772" i="1"/>
  <c r="K4771" i="1" s="1"/>
  <c r="I4771" i="1" s="1"/>
  <c r="E4772" i="1"/>
  <c r="D5017" i="1" l="1"/>
  <c r="H5016" i="1"/>
  <c r="E4773" i="1"/>
  <c r="F4773" i="1"/>
  <c r="K4772" i="1" s="1"/>
  <c r="I4772" i="1" s="1"/>
  <c r="D5018" i="1" l="1"/>
  <c r="H5017" i="1"/>
  <c r="E4774" i="1"/>
  <c r="F4774" i="1"/>
  <c r="K4773" i="1" s="1"/>
  <c r="I4773" i="1" s="1"/>
  <c r="D5019" i="1" l="1"/>
  <c r="H5018" i="1"/>
  <c r="F4775" i="1"/>
  <c r="K4774" i="1" s="1"/>
  <c r="I4774" i="1" s="1"/>
  <c r="E4775" i="1"/>
  <c r="D5020" i="1" l="1"/>
  <c r="H5019" i="1"/>
  <c r="F4776" i="1"/>
  <c r="E4776" i="1"/>
  <c r="D5021" i="1" l="1"/>
  <c r="H5020" i="1"/>
  <c r="K4775" i="1"/>
  <c r="I4775" i="1" s="1"/>
  <c r="F4777" i="1"/>
  <c r="E4777" i="1"/>
  <c r="D5022" i="1" l="1"/>
  <c r="H5021" i="1"/>
  <c r="K4776" i="1"/>
  <c r="I4776" i="1" s="1"/>
  <c r="E4778" i="1"/>
  <c r="F4778" i="1"/>
  <c r="D5023" i="1" l="1"/>
  <c r="H5022" i="1"/>
  <c r="K4777" i="1"/>
  <c r="I4777" i="1" s="1"/>
  <c r="E4779" i="1"/>
  <c r="F4779" i="1"/>
  <c r="D5024" i="1" l="1"/>
  <c r="H5023" i="1"/>
  <c r="K4778" i="1"/>
  <c r="I4778" i="1" s="1"/>
  <c r="F4780" i="1"/>
  <c r="K4779" i="1" s="1"/>
  <c r="I4779" i="1" s="1"/>
  <c r="E4780" i="1"/>
  <c r="D5025" i="1" l="1"/>
  <c r="H5024" i="1"/>
  <c r="F4781" i="1"/>
  <c r="K4780" i="1" s="1"/>
  <c r="I4780" i="1" s="1"/>
  <c r="E4781" i="1"/>
  <c r="D5026" i="1" l="1"/>
  <c r="H5025" i="1"/>
  <c r="E4782" i="1"/>
  <c r="F4782" i="1"/>
  <c r="K4781" i="1" s="1"/>
  <c r="I4781" i="1" s="1"/>
  <c r="D5027" i="1" l="1"/>
  <c r="H5026" i="1"/>
  <c r="F4783" i="1"/>
  <c r="K4782" i="1" s="1"/>
  <c r="I4782" i="1" s="1"/>
  <c r="E4783" i="1"/>
  <c r="D5028" i="1" l="1"/>
  <c r="H5027" i="1"/>
  <c r="E4784" i="1"/>
  <c r="F4784" i="1"/>
  <c r="K4783" i="1" s="1"/>
  <c r="I4783" i="1" s="1"/>
  <c r="D5029" i="1" l="1"/>
  <c r="H5028" i="1"/>
  <c r="F4785" i="1"/>
  <c r="K4784" i="1" s="1"/>
  <c r="I4784" i="1" s="1"/>
  <c r="E4785" i="1"/>
  <c r="D5030" i="1" l="1"/>
  <c r="H5029" i="1"/>
  <c r="E4786" i="1"/>
  <c r="F4786" i="1"/>
  <c r="K4785" i="1" s="1"/>
  <c r="I4785" i="1" s="1"/>
  <c r="D5031" i="1" l="1"/>
  <c r="H5030" i="1"/>
  <c r="F4787" i="1"/>
  <c r="K4786" i="1" s="1"/>
  <c r="I4786" i="1" s="1"/>
  <c r="E4787" i="1"/>
  <c r="D5032" i="1" l="1"/>
  <c r="H5031" i="1"/>
  <c r="E4788" i="1"/>
  <c r="F4788" i="1"/>
  <c r="D5033" i="1" l="1"/>
  <c r="H5032" i="1"/>
  <c r="K4787" i="1"/>
  <c r="I4787" i="1" s="1"/>
  <c r="E4789" i="1"/>
  <c r="F4789" i="1"/>
  <c r="D5034" i="1" l="1"/>
  <c r="H5033" i="1"/>
  <c r="K4788" i="1"/>
  <c r="I4788" i="1" s="1"/>
  <c r="E4790" i="1"/>
  <c r="F4790" i="1"/>
  <c r="D5035" i="1" l="1"/>
  <c r="H5034" i="1"/>
  <c r="K4789" i="1"/>
  <c r="I4789" i="1" s="1"/>
  <c r="E4791" i="1"/>
  <c r="F4791" i="1"/>
  <c r="D5036" i="1" l="1"/>
  <c r="H5035" i="1"/>
  <c r="K4790" i="1"/>
  <c r="I4790" i="1" s="1"/>
  <c r="F4792" i="1"/>
  <c r="K4791" i="1" s="1"/>
  <c r="I4791" i="1" s="1"/>
  <c r="E4792" i="1"/>
  <c r="D5037" i="1" l="1"/>
  <c r="H5036" i="1"/>
  <c r="F4793" i="1"/>
  <c r="K4792" i="1" s="1"/>
  <c r="I4792" i="1" s="1"/>
  <c r="E4793" i="1"/>
  <c r="D5038" i="1" l="1"/>
  <c r="H5037" i="1"/>
  <c r="F4794" i="1"/>
  <c r="K4793" i="1" s="1"/>
  <c r="I4793" i="1" s="1"/>
  <c r="E4794" i="1"/>
  <c r="D5039" i="1" l="1"/>
  <c r="H5038" i="1"/>
  <c r="F4795" i="1"/>
  <c r="K4794" i="1" s="1"/>
  <c r="I4794" i="1" s="1"/>
  <c r="E4795" i="1"/>
  <c r="D5040" i="1" l="1"/>
  <c r="H5039" i="1"/>
  <c r="E4796" i="1"/>
  <c r="F4796" i="1"/>
  <c r="K4795" i="1" s="1"/>
  <c r="I4795" i="1" s="1"/>
  <c r="D5041" i="1" l="1"/>
  <c r="H5040" i="1"/>
  <c r="E4797" i="1"/>
  <c r="F4797" i="1"/>
  <c r="K4796" i="1" s="1"/>
  <c r="I4796" i="1" s="1"/>
  <c r="D5042" i="1" l="1"/>
  <c r="H5041" i="1"/>
  <c r="F4798" i="1"/>
  <c r="K4797" i="1" s="1"/>
  <c r="I4797" i="1" s="1"/>
  <c r="E4798" i="1"/>
  <c r="D5043" i="1" l="1"/>
  <c r="H5042" i="1"/>
  <c r="F4799" i="1"/>
  <c r="K4798" i="1" s="1"/>
  <c r="I4798" i="1" s="1"/>
  <c r="E4799" i="1"/>
  <c r="D5044" i="1" l="1"/>
  <c r="H5043" i="1"/>
  <c r="E4800" i="1"/>
  <c r="F4800" i="1"/>
  <c r="D5045" i="1" l="1"/>
  <c r="H5044" i="1"/>
  <c r="K4799" i="1"/>
  <c r="I4799" i="1" s="1"/>
  <c r="E4801" i="1"/>
  <c r="F4801" i="1"/>
  <c r="D5046" i="1" l="1"/>
  <c r="H5045" i="1"/>
  <c r="K4800" i="1"/>
  <c r="I4800" i="1" s="1"/>
  <c r="E4802" i="1"/>
  <c r="F4802" i="1"/>
  <c r="D5047" i="1" l="1"/>
  <c r="H5046" i="1"/>
  <c r="K4801" i="1"/>
  <c r="I4801" i="1" s="1"/>
  <c r="F4803" i="1"/>
  <c r="E4803" i="1"/>
  <c r="D5048" i="1" l="1"/>
  <c r="H5047" i="1"/>
  <c r="K4802" i="1"/>
  <c r="I4802" i="1" s="1"/>
  <c r="F4804" i="1"/>
  <c r="K4803" i="1" s="1"/>
  <c r="I4803" i="1" s="1"/>
  <c r="E4804" i="1"/>
  <c r="D5049" i="1" l="1"/>
  <c r="H5048" i="1"/>
  <c r="F4805" i="1"/>
  <c r="K4804" i="1" s="1"/>
  <c r="I4804" i="1" s="1"/>
  <c r="E4805" i="1"/>
  <c r="D5050" i="1" l="1"/>
  <c r="H5049" i="1"/>
  <c r="E4806" i="1"/>
  <c r="F4806" i="1"/>
  <c r="K4805" i="1" s="1"/>
  <c r="I4805" i="1" s="1"/>
  <c r="D5051" i="1" l="1"/>
  <c r="H5050" i="1"/>
  <c r="F4807" i="1"/>
  <c r="K4806" i="1" s="1"/>
  <c r="I4806" i="1" s="1"/>
  <c r="E4807" i="1"/>
  <c r="D5052" i="1" l="1"/>
  <c r="H5051" i="1"/>
  <c r="F4808" i="1"/>
  <c r="K4807" i="1" s="1"/>
  <c r="I4807" i="1" s="1"/>
  <c r="E4808" i="1"/>
  <c r="D5053" i="1" l="1"/>
  <c r="H5052" i="1"/>
  <c r="E4809" i="1"/>
  <c r="F4809" i="1"/>
  <c r="K4808" i="1" s="1"/>
  <c r="I4808" i="1" s="1"/>
  <c r="D5054" i="1" l="1"/>
  <c r="H5053" i="1"/>
  <c r="E4810" i="1"/>
  <c r="F4810" i="1"/>
  <c r="K4809" i="1" s="1"/>
  <c r="I4809" i="1" s="1"/>
  <c r="D5055" i="1" l="1"/>
  <c r="H5054" i="1"/>
  <c r="F4811" i="1"/>
  <c r="K4810" i="1" s="1"/>
  <c r="I4810" i="1" s="1"/>
  <c r="E4811" i="1"/>
  <c r="D5056" i="1" l="1"/>
  <c r="H5055" i="1"/>
  <c r="F4812" i="1"/>
  <c r="E4812" i="1"/>
  <c r="D5057" i="1" l="1"/>
  <c r="H5056" i="1"/>
  <c r="K4811" i="1"/>
  <c r="I4811" i="1" s="1"/>
  <c r="E4813" i="1"/>
  <c r="F4813" i="1"/>
  <c r="D5058" i="1" l="1"/>
  <c r="H5057" i="1"/>
  <c r="K4812" i="1"/>
  <c r="I4812" i="1" s="1"/>
  <c r="F4814" i="1"/>
  <c r="E4814" i="1"/>
  <c r="D5059" i="1" l="1"/>
  <c r="H5058" i="1"/>
  <c r="K4813" i="1"/>
  <c r="I4813" i="1" s="1"/>
  <c r="F4815" i="1"/>
  <c r="E4815" i="1"/>
  <c r="D5060" i="1" l="1"/>
  <c r="H5059" i="1"/>
  <c r="K4814" i="1"/>
  <c r="I4814" i="1" s="1"/>
  <c r="E4816" i="1"/>
  <c r="F4816" i="1"/>
  <c r="K4815" i="1" s="1"/>
  <c r="I4815" i="1" s="1"/>
  <c r="D5061" i="1" l="1"/>
  <c r="H5060" i="1"/>
  <c r="E4817" i="1"/>
  <c r="F4817" i="1"/>
  <c r="K4816" i="1" s="1"/>
  <c r="I4816" i="1" s="1"/>
  <c r="D5062" i="1" l="1"/>
  <c r="H5061" i="1"/>
  <c r="E4818" i="1"/>
  <c r="F4818" i="1"/>
  <c r="K4817" i="1" s="1"/>
  <c r="I4817" i="1" s="1"/>
  <c r="D5063" i="1" l="1"/>
  <c r="H5062" i="1"/>
  <c r="E4819" i="1"/>
  <c r="F4819" i="1"/>
  <c r="K4818" i="1" s="1"/>
  <c r="I4818" i="1" s="1"/>
  <c r="D5064" i="1" l="1"/>
  <c r="H5063" i="1"/>
  <c r="E4820" i="1"/>
  <c r="F4820" i="1"/>
  <c r="K4819" i="1" s="1"/>
  <c r="I4819" i="1" s="1"/>
  <c r="D5065" i="1" l="1"/>
  <c r="H5064" i="1"/>
  <c r="E4821" i="1"/>
  <c r="F4821" i="1"/>
  <c r="K4820" i="1" s="1"/>
  <c r="I4820" i="1" s="1"/>
  <c r="D5066" i="1" l="1"/>
  <c r="H5065" i="1"/>
  <c r="F4822" i="1"/>
  <c r="K4821" i="1" s="1"/>
  <c r="I4821" i="1" s="1"/>
  <c r="E4822" i="1"/>
  <c r="D5067" i="1" l="1"/>
  <c r="H5066" i="1"/>
  <c r="E4823" i="1"/>
  <c r="F4823" i="1"/>
  <c r="K4822" i="1" s="1"/>
  <c r="I4822" i="1" s="1"/>
  <c r="D5068" i="1" l="1"/>
  <c r="H5067" i="1"/>
  <c r="E4824" i="1"/>
  <c r="F4824" i="1"/>
  <c r="D5069" i="1" l="1"/>
  <c r="H5068" i="1"/>
  <c r="K4823" i="1"/>
  <c r="I4823" i="1" s="1"/>
  <c r="E4825" i="1"/>
  <c r="F4825" i="1"/>
  <c r="D5070" i="1" l="1"/>
  <c r="H5069" i="1"/>
  <c r="K4824" i="1"/>
  <c r="I4824" i="1" s="1"/>
  <c r="E4826" i="1"/>
  <c r="F4826" i="1"/>
  <c r="D5071" i="1" l="1"/>
  <c r="H5070" i="1"/>
  <c r="K4825" i="1"/>
  <c r="I4825" i="1" s="1"/>
  <c r="E4827" i="1"/>
  <c r="F4827" i="1"/>
  <c r="D5072" i="1" l="1"/>
  <c r="H5071" i="1"/>
  <c r="K4826" i="1"/>
  <c r="I4826" i="1" s="1"/>
  <c r="F4828" i="1"/>
  <c r="K4827" i="1" s="1"/>
  <c r="I4827" i="1" s="1"/>
  <c r="E4828" i="1"/>
  <c r="D5073" i="1" l="1"/>
  <c r="H5072" i="1"/>
  <c r="F4829" i="1"/>
  <c r="K4828" i="1" s="1"/>
  <c r="I4828" i="1" s="1"/>
  <c r="E4829" i="1"/>
  <c r="D5074" i="1" l="1"/>
  <c r="H5073" i="1"/>
  <c r="E4830" i="1"/>
  <c r="F4830" i="1"/>
  <c r="K4829" i="1" s="1"/>
  <c r="I4829" i="1" s="1"/>
  <c r="D5075" i="1" l="1"/>
  <c r="H5074" i="1"/>
  <c r="E4831" i="1"/>
  <c r="F4831" i="1"/>
  <c r="K4830" i="1" s="1"/>
  <c r="I4830" i="1" s="1"/>
  <c r="D5076" i="1" l="1"/>
  <c r="H5075" i="1"/>
  <c r="F4832" i="1"/>
  <c r="K4831" i="1" s="1"/>
  <c r="I4831" i="1" s="1"/>
  <c r="E4832" i="1"/>
  <c r="D5077" i="1" l="1"/>
  <c r="H5076" i="1"/>
  <c r="E4833" i="1"/>
  <c r="F4833" i="1"/>
  <c r="K4832" i="1" s="1"/>
  <c r="I4832" i="1" s="1"/>
  <c r="D5078" i="1" l="1"/>
  <c r="H5077" i="1"/>
  <c r="E4834" i="1"/>
  <c r="F4834" i="1"/>
  <c r="K4833" i="1" s="1"/>
  <c r="I4833" i="1" s="1"/>
  <c r="D5079" i="1" l="1"/>
  <c r="H5078" i="1"/>
  <c r="F4835" i="1"/>
  <c r="K4834" i="1" s="1"/>
  <c r="I4834" i="1" s="1"/>
  <c r="E4835" i="1"/>
  <c r="D5080" i="1" l="1"/>
  <c r="H5079" i="1"/>
  <c r="E4836" i="1"/>
  <c r="F4836" i="1"/>
  <c r="D5081" i="1" l="1"/>
  <c r="H5080" i="1"/>
  <c r="K4835" i="1"/>
  <c r="I4835" i="1" s="1"/>
  <c r="F4837" i="1"/>
  <c r="E4837" i="1"/>
  <c r="D5082" i="1" l="1"/>
  <c r="H5081" i="1"/>
  <c r="K4836" i="1"/>
  <c r="I4836" i="1" s="1"/>
  <c r="F4838" i="1"/>
  <c r="E4838" i="1"/>
  <c r="D5083" i="1" l="1"/>
  <c r="H5082" i="1"/>
  <c r="K4837" i="1"/>
  <c r="I4837" i="1" s="1"/>
  <c r="F4839" i="1"/>
  <c r="E4839" i="1"/>
  <c r="D5084" i="1" l="1"/>
  <c r="H5083" i="1"/>
  <c r="K4838" i="1"/>
  <c r="I4838" i="1" s="1"/>
  <c r="F4840" i="1"/>
  <c r="K4839" i="1" s="1"/>
  <c r="I4839" i="1" s="1"/>
  <c r="E4840" i="1"/>
  <c r="D5085" i="1" l="1"/>
  <c r="H5084" i="1"/>
  <c r="F4841" i="1"/>
  <c r="K4840" i="1" s="1"/>
  <c r="I4840" i="1" s="1"/>
  <c r="E4841" i="1"/>
  <c r="D5086" i="1" l="1"/>
  <c r="H5085" i="1"/>
  <c r="F4842" i="1"/>
  <c r="K4841" i="1" s="1"/>
  <c r="I4841" i="1" s="1"/>
  <c r="E4842" i="1"/>
  <c r="D5087" i="1" l="1"/>
  <c r="H5086" i="1"/>
  <c r="F4843" i="1"/>
  <c r="K4842" i="1" s="1"/>
  <c r="I4842" i="1" s="1"/>
  <c r="E4843" i="1"/>
  <c r="D5088" i="1" l="1"/>
  <c r="H5087" i="1"/>
  <c r="E4844" i="1"/>
  <c r="F4844" i="1"/>
  <c r="K4843" i="1" s="1"/>
  <c r="I4843" i="1" s="1"/>
  <c r="D5089" i="1" l="1"/>
  <c r="H5088" i="1"/>
  <c r="E4845" i="1"/>
  <c r="F4845" i="1"/>
  <c r="K4844" i="1" s="1"/>
  <c r="I4844" i="1" s="1"/>
  <c r="D5090" i="1" l="1"/>
  <c r="H5089" i="1"/>
  <c r="F4846" i="1"/>
  <c r="K4845" i="1" s="1"/>
  <c r="I4845" i="1" s="1"/>
  <c r="E4846" i="1"/>
  <c r="D5091" i="1" l="1"/>
  <c r="H5090" i="1"/>
  <c r="F4847" i="1"/>
  <c r="K4846" i="1" s="1"/>
  <c r="I4846" i="1" s="1"/>
  <c r="E4847" i="1"/>
  <c r="D5092" i="1" l="1"/>
  <c r="H5091" i="1"/>
  <c r="F4848" i="1"/>
  <c r="E4848" i="1"/>
  <c r="D5093" i="1" l="1"/>
  <c r="H5092" i="1"/>
  <c r="K4847" i="1"/>
  <c r="I4847" i="1" s="1"/>
  <c r="F4849" i="1"/>
  <c r="E4849" i="1"/>
  <c r="D5094" i="1" l="1"/>
  <c r="H5093" i="1"/>
  <c r="K4848" i="1"/>
  <c r="I4848" i="1" s="1"/>
  <c r="F4850" i="1"/>
  <c r="E4850" i="1"/>
  <c r="D5095" i="1" l="1"/>
  <c r="H5094" i="1"/>
  <c r="K4849" i="1"/>
  <c r="I4849" i="1" s="1"/>
  <c r="F4851" i="1"/>
  <c r="E4851" i="1"/>
  <c r="D5096" i="1" l="1"/>
  <c r="H5095" i="1"/>
  <c r="K4850" i="1"/>
  <c r="I4850" i="1" s="1"/>
  <c r="F4852" i="1"/>
  <c r="E4852" i="1"/>
  <c r="D5097" i="1" l="1"/>
  <c r="H5096" i="1"/>
  <c r="K4851" i="1"/>
  <c r="I4851" i="1" s="1"/>
  <c r="F4853" i="1"/>
  <c r="K4852" i="1" s="1"/>
  <c r="I4852" i="1" s="1"/>
  <c r="E4853" i="1"/>
  <c r="D5098" i="1" l="1"/>
  <c r="H5097" i="1"/>
  <c r="E4854" i="1"/>
  <c r="F4854" i="1"/>
  <c r="K4853" i="1" s="1"/>
  <c r="I4853" i="1" s="1"/>
  <c r="D5099" i="1" l="1"/>
  <c r="H5098" i="1"/>
  <c r="E4855" i="1"/>
  <c r="F4855" i="1"/>
  <c r="K4854" i="1" s="1"/>
  <c r="I4854" i="1" s="1"/>
  <c r="D5100" i="1" l="1"/>
  <c r="H5099" i="1"/>
  <c r="F4856" i="1"/>
  <c r="K4855" i="1" s="1"/>
  <c r="I4855" i="1" s="1"/>
  <c r="E4856" i="1"/>
  <c r="D5101" i="1" l="1"/>
  <c r="H5100" i="1"/>
  <c r="E4857" i="1"/>
  <c r="F4857" i="1"/>
  <c r="K4856" i="1" s="1"/>
  <c r="I4856" i="1" s="1"/>
  <c r="D5102" i="1" l="1"/>
  <c r="H5101" i="1"/>
  <c r="E4858" i="1"/>
  <c r="F4858" i="1"/>
  <c r="K4857" i="1" s="1"/>
  <c r="I4857" i="1" s="1"/>
  <c r="D5103" i="1" l="1"/>
  <c r="H5102" i="1"/>
  <c r="E4859" i="1"/>
  <c r="F4859" i="1"/>
  <c r="K4858" i="1" s="1"/>
  <c r="I4858" i="1" s="1"/>
  <c r="D5104" i="1" l="1"/>
  <c r="H5103" i="1"/>
  <c r="F4860" i="1"/>
  <c r="E4860" i="1"/>
  <c r="D5105" i="1" l="1"/>
  <c r="H5104" i="1"/>
  <c r="K4859" i="1"/>
  <c r="I4859" i="1" s="1"/>
  <c r="E4861" i="1"/>
  <c r="F4861" i="1"/>
  <c r="D5106" i="1" l="1"/>
  <c r="H5105" i="1"/>
  <c r="K4860" i="1"/>
  <c r="I4860" i="1" s="1"/>
  <c r="F4862" i="1"/>
  <c r="E4862" i="1"/>
  <c r="D5107" i="1" l="1"/>
  <c r="H5106" i="1"/>
  <c r="K4861" i="1"/>
  <c r="I4861" i="1" s="1"/>
  <c r="F4863" i="1"/>
  <c r="E4863" i="1"/>
  <c r="D5108" i="1" l="1"/>
  <c r="H5107" i="1"/>
  <c r="K4862" i="1"/>
  <c r="I4862" i="1" s="1"/>
  <c r="E4864" i="1"/>
  <c r="F4864" i="1"/>
  <c r="K4863" i="1" s="1"/>
  <c r="I4863" i="1" s="1"/>
  <c r="D5109" i="1" l="1"/>
  <c r="H5108" i="1"/>
  <c r="E4865" i="1"/>
  <c r="F4865" i="1"/>
  <c r="K4864" i="1" s="1"/>
  <c r="I4864" i="1" s="1"/>
  <c r="D5110" i="1" l="1"/>
  <c r="H5109" i="1"/>
  <c r="E4866" i="1"/>
  <c r="F4866" i="1"/>
  <c r="K4865" i="1" s="1"/>
  <c r="I4865" i="1" s="1"/>
  <c r="D5111" i="1" l="1"/>
  <c r="H5110" i="1"/>
  <c r="F4867" i="1"/>
  <c r="K4866" i="1" s="1"/>
  <c r="I4866" i="1" s="1"/>
  <c r="E4867" i="1"/>
  <c r="D5112" i="1" l="1"/>
  <c r="H5111" i="1"/>
  <c r="F4868" i="1"/>
  <c r="K4867" i="1" s="1"/>
  <c r="I4867" i="1" s="1"/>
  <c r="E4868" i="1"/>
  <c r="D5113" i="1" l="1"/>
  <c r="H5112" i="1"/>
  <c r="E4869" i="1"/>
  <c r="F4869" i="1"/>
  <c r="K4868" i="1" s="1"/>
  <c r="I4868" i="1" s="1"/>
  <c r="D5114" i="1" l="1"/>
  <c r="H5113" i="1"/>
  <c r="E4870" i="1"/>
  <c r="F4870" i="1"/>
  <c r="K4869" i="1" s="1"/>
  <c r="I4869" i="1" s="1"/>
  <c r="D5115" i="1" l="1"/>
  <c r="H5114" i="1"/>
  <c r="E4871" i="1"/>
  <c r="F4871" i="1"/>
  <c r="K4870" i="1" s="1"/>
  <c r="I4870" i="1" s="1"/>
  <c r="D5116" i="1" l="1"/>
  <c r="H5115" i="1"/>
  <c r="F4872" i="1"/>
  <c r="E4872" i="1"/>
  <c r="D5117" i="1" l="1"/>
  <c r="H5116" i="1"/>
  <c r="K4871" i="1"/>
  <c r="I4871" i="1" s="1"/>
  <c r="E4873" i="1"/>
  <c r="F4873" i="1"/>
  <c r="D5118" i="1" l="1"/>
  <c r="H5117" i="1"/>
  <c r="K4872" i="1"/>
  <c r="I4872" i="1" s="1"/>
  <c r="F4874" i="1"/>
  <c r="E4874" i="1"/>
  <c r="D5119" i="1" l="1"/>
  <c r="H5118" i="1"/>
  <c r="K4873" i="1"/>
  <c r="I4873" i="1" s="1"/>
  <c r="E4875" i="1"/>
  <c r="F4875" i="1"/>
  <c r="D5120" i="1" l="1"/>
  <c r="H5119" i="1"/>
  <c r="K4874" i="1"/>
  <c r="I4874" i="1" s="1"/>
  <c r="E4876" i="1"/>
  <c r="F4876" i="1"/>
  <c r="K4875" i="1" s="1"/>
  <c r="I4875" i="1" s="1"/>
  <c r="D5121" i="1" l="1"/>
  <c r="H5120" i="1"/>
  <c r="F4877" i="1"/>
  <c r="K4876" i="1" s="1"/>
  <c r="I4876" i="1" s="1"/>
  <c r="E4877" i="1"/>
  <c r="D5122" i="1" l="1"/>
  <c r="H5121" i="1"/>
  <c r="E4878" i="1"/>
  <c r="F4878" i="1"/>
  <c r="K4877" i="1" s="1"/>
  <c r="I4877" i="1" s="1"/>
  <c r="D5123" i="1" l="1"/>
  <c r="H5122" i="1"/>
  <c r="F4879" i="1"/>
  <c r="K4878" i="1" s="1"/>
  <c r="I4878" i="1" s="1"/>
  <c r="E4879" i="1"/>
  <c r="D5124" i="1" l="1"/>
  <c r="H5123" i="1"/>
  <c r="F4880" i="1"/>
  <c r="K4879" i="1" s="1"/>
  <c r="I4879" i="1" s="1"/>
  <c r="E4880" i="1"/>
  <c r="D5125" i="1" l="1"/>
  <c r="H5124" i="1"/>
  <c r="E4881" i="1"/>
  <c r="F4881" i="1"/>
  <c r="K4880" i="1" s="1"/>
  <c r="I4880" i="1" s="1"/>
  <c r="D5126" i="1" l="1"/>
  <c r="H5125" i="1"/>
  <c r="F4882" i="1"/>
  <c r="K4881" i="1" s="1"/>
  <c r="I4881" i="1" s="1"/>
  <c r="E4882" i="1"/>
  <c r="D5127" i="1" l="1"/>
  <c r="H5126" i="1"/>
  <c r="F4883" i="1"/>
  <c r="K4882" i="1" s="1"/>
  <c r="I4882" i="1" s="1"/>
  <c r="E4883" i="1"/>
  <c r="D5128" i="1" l="1"/>
  <c r="H5127" i="1"/>
  <c r="E4884" i="1"/>
  <c r="F4884" i="1"/>
  <c r="D5129" i="1" l="1"/>
  <c r="H5128" i="1"/>
  <c r="K4883" i="1"/>
  <c r="I4883" i="1" s="1"/>
  <c r="E4885" i="1"/>
  <c r="F4885" i="1"/>
  <c r="D5130" i="1" l="1"/>
  <c r="H5129" i="1"/>
  <c r="K4884" i="1"/>
  <c r="I4884" i="1" s="1"/>
  <c r="E4886" i="1"/>
  <c r="F4886" i="1"/>
  <c r="D5131" i="1" l="1"/>
  <c r="H5130" i="1"/>
  <c r="K4885" i="1"/>
  <c r="I4885" i="1" s="1"/>
  <c r="F4887" i="1"/>
  <c r="E4887" i="1"/>
  <c r="D5132" i="1" l="1"/>
  <c r="H5131" i="1"/>
  <c r="K4886" i="1"/>
  <c r="I4886" i="1" s="1"/>
  <c r="F4888" i="1"/>
  <c r="K4887" i="1" s="1"/>
  <c r="I4887" i="1" s="1"/>
  <c r="E4888" i="1"/>
  <c r="D5133" i="1" l="1"/>
  <c r="H5132" i="1"/>
  <c r="F4889" i="1"/>
  <c r="K4888" i="1" s="1"/>
  <c r="I4888" i="1" s="1"/>
  <c r="E4889" i="1"/>
  <c r="D5134" i="1" l="1"/>
  <c r="H5133" i="1"/>
  <c r="F4890" i="1"/>
  <c r="K4889" i="1" s="1"/>
  <c r="I4889" i="1" s="1"/>
  <c r="E4890" i="1"/>
  <c r="D5135" i="1" l="1"/>
  <c r="H5134" i="1"/>
  <c r="E4891" i="1"/>
  <c r="F4891" i="1"/>
  <c r="K4890" i="1" s="1"/>
  <c r="I4890" i="1" s="1"/>
  <c r="D5136" i="1" l="1"/>
  <c r="H5135" i="1"/>
  <c r="F4892" i="1"/>
  <c r="K4891" i="1" s="1"/>
  <c r="I4891" i="1" s="1"/>
  <c r="E4892" i="1"/>
  <c r="D5137" i="1" l="1"/>
  <c r="H5136" i="1"/>
  <c r="F4893" i="1"/>
  <c r="K4892" i="1" s="1"/>
  <c r="I4892" i="1" s="1"/>
  <c r="E4893" i="1"/>
  <c r="D5138" i="1" l="1"/>
  <c r="H5137" i="1"/>
  <c r="E4894" i="1"/>
  <c r="F4894" i="1"/>
  <c r="K4893" i="1" s="1"/>
  <c r="I4893" i="1" s="1"/>
  <c r="D5139" i="1" l="1"/>
  <c r="H5138" i="1"/>
  <c r="E4895" i="1"/>
  <c r="F4895" i="1"/>
  <c r="K4894" i="1" s="1"/>
  <c r="I4894" i="1" s="1"/>
  <c r="D5140" i="1" l="1"/>
  <c r="H5139" i="1"/>
  <c r="F4896" i="1"/>
  <c r="E4896" i="1"/>
  <c r="D5141" i="1" l="1"/>
  <c r="H5140" i="1"/>
  <c r="K4895" i="1"/>
  <c r="I4895" i="1" s="1"/>
  <c r="E4897" i="1"/>
  <c r="F4897" i="1"/>
  <c r="D5142" i="1" l="1"/>
  <c r="H5141" i="1"/>
  <c r="K4896" i="1"/>
  <c r="I4896" i="1" s="1"/>
  <c r="E4898" i="1"/>
  <c r="F4898" i="1"/>
  <c r="D5143" i="1" l="1"/>
  <c r="H5142" i="1"/>
  <c r="K4897" i="1"/>
  <c r="I4897" i="1" s="1"/>
  <c r="E4899" i="1"/>
  <c r="F4899" i="1"/>
  <c r="D5144" i="1" l="1"/>
  <c r="H5143" i="1"/>
  <c r="K4898" i="1"/>
  <c r="I4898" i="1" s="1"/>
  <c r="E4900" i="1"/>
  <c r="F4900" i="1"/>
  <c r="K4899" i="1" s="1"/>
  <c r="I4899" i="1" s="1"/>
  <c r="D5145" i="1" l="1"/>
  <c r="H5144" i="1"/>
  <c r="F4901" i="1"/>
  <c r="K4900" i="1" s="1"/>
  <c r="I4900" i="1" s="1"/>
  <c r="E4901" i="1"/>
  <c r="D5146" i="1" l="1"/>
  <c r="H5145" i="1"/>
  <c r="E4902" i="1"/>
  <c r="F4902" i="1"/>
  <c r="K4901" i="1" s="1"/>
  <c r="I4901" i="1" s="1"/>
  <c r="D5147" i="1" l="1"/>
  <c r="H5146" i="1"/>
  <c r="E4903" i="1"/>
  <c r="F4903" i="1"/>
  <c r="K4902" i="1" s="1"/>
  <c r="I4902" i="1" s="1"/>
  <c r="D5148" i="1" l="1"/>
  <c r="H5147" i="1"/>
  <c r="F4904" i="1"/>
  <c r="K4903" i="1" s="1"/>
  <c r="I4903" i="1" s="1"/>
  <c r="E4904" i="1"/>
  <c r="D5149" i="1" l="1"/>
  <c r="H5148" i="1"/>
  <c r="E4905" i="1"/>
  <c r="F4905" i="1"/>
  <c r="K4904" i="1" s="1"/>
  <c r="I4904" i="1" s="1"/>
  <c r="D5150" i="1" l="1"/>
  <c r="H5149" i="1"/>
  <c r="E4906" i="1"/>
  <c r="F4906" i="1"/>
  <c r="K4905" i="1" s="1"/>
  <c r="I4905" i="1" s="1"/>
  <c r="D5151" i="1" l="1"/>
  <c r="H5150" i="1"/>
  <c r="E4907" i="1"/>
  <c r="F4907" i="1"/>
  <c r="K4906" i="1" s="1"/>
  <c r="I4906" i="1" s="1"/>
  <c r="D5152" i="1" l="1"/>
  <c r="H5151" i="1"/>
  <c r="F4908" i="1"/>
  <c r="E4908" i="1"/>
  <c r="D5153" i="1" l="1"/>
  <c r="H5152" i="1"/>
  <c r="K4907" i="1"/>
  <c r="I4907" i="1" s="1"/>
  <c r="F4909" i="1"/>
  <c r="E4909" i="1"/>
  <c r="D5154" i="1" l="1"/>
  <c r="H5153" i="1"/>
  <c r="K4908" i="1"/>
  <c r="I4908" i="1" s="1"/>
  <c r="F4910" i="1"/>
  <c r="E4910" i="1"/>
  <c r="D5155" i="1" l="1"/>
  <c r="H5154" i="1"/>
  <c r="K4909" i="1"/>
  <c r="I4909" i="1" s="1"/>
  <c r="F4911" i="1"/>
  <c r="E4911" i="1"/>
  <c r="D5156" i="1" l="1"/>
  <c r="H5155" i="1"/>
  <c r="K4910" i="1"/>
  <c r="I4910" i="1" s="1"/>
  <c r="F4912" i="1"/>
  <c r="K4911" i="1" s="1"/>
  <c r="I4911" i="1" s="1"/>
  <c r="E4912" i="1"/>
  <c r="D5157" i="1" l="1"/>
  <c r="H5156" i="1"/>
  <c r="F4913" i="1"/>
  <c r="K4912" i="1" s="1"/>
  <c r="I4912" i="1" s="1"/>
  <c r="E4913" i="1"/>
  <c r="D5158" i="1" l="1"/>
  <c r="H5157" i="1"/>
  <c r="F4914" i="1"/>
  <c r="K4913" i="1" s="1"/>
  <c r="I4913" i="1" s="1"/>
  <c r="E4914" i="1"/>
  <c r="D5159" i="1" l="1"/>
  <c r="H5158" i="1"/>
  <c r="F4915" i="1"/>
  <c r="K4914" i="1" s="1"/>
  <c r="I4914" i="1" s="1"/>
  <c r="E4915" i="1"/>
  <c r="D5160" i="1" l="1"/>
  <c r="H5159" i="1"/>
  <c r="E4916" i="1"/>
  <c r="F4916" i="1"/>
  <c r="K4915" i="1" s="1"/>
  <c r="I4915" i="1" s="1"/>
  <c r="D5161" i="1" l="1"/>
  <c r="H5160" i="1"/>
  <c r="E4917" i="1"/>
  <c r="F4917" i="1"/>
  <c r="K4916" i="1" s="1"/>
  <c r="I4916" i="1" s="1"/>
  <c r="D5162" i="1" l="1"/>
  <c r="H5161" i="1"/>
  <c r="F4918" i="1"/>
  <c r="K4917" i="1" s="1"/>
  <c r="I4917" i="1" s="1"/>
  <c r="E4918" i="1"/>
  <c r="D5163" i="1" l="1"/>
  <c r="H5162" i="1"/>
  <c r="E4919" i="1"/>
  <c r="F4919" i="1"/>
  <c r="K4918" i="1" s="1"/>
  <c r="I4918" i="1" s="1"/>
  <c r="D5164" i="1" l="1"/>
  <c r="H5163" i="1"/>
  <c r="F4920" i="1"/>
  <c r="E4920" i="1"/>
  <c r="D5165" i="1" l="1"/>
  <c r="H5164" i="1"/>
  <c r="K4919" i="1"/>
  <c r="I4919" i="1" s="1"/>
  <c r="F4921" i="1"/>
  <c r="E4921" i="1"/>
  <c r="D5166" i="1" l="1"/>
  <c r="H5165" i="1"/>
  <c r="K4920" i="1"/>
  <c r="I4920" i="1" s="1"/>
  <c r="E4922" i="1"/>
  <c r="F4922" i="1"/>
  <c r="D5167" i="1" l="1"/>
  <c r="H5166" i="1"/>
  <c r="K4921" i="1"/>
  <c r="I4921" i="1" s="1"/>
  <c r="F4923" i="1"/>
  <c r="E4923" i="1"/>
  <c r="D5168" i="1" l="1"/>
  <c r="H5167" i="1"/>
  <c r="K4922" i="1"/>
  <c r="I4922" i="1" s="1"/>
  <c r="E4924" i="1"/>
  <c r="F4924" i="1"/>
  <c r="K4923" i="1" s="1"/>
  <c r="I4923" i="1" s="1"/>
  <c r="D5169" i="1" l="1"/>
  <c r="H5168" i="1"/>
  <c r="F4925" i="1"/>
  <c r="K4924" i="1" s="1"/>
  <c r="I4924" i="1" s="1"/>
  <c r="E4925" i="1"/>
  <c r="D5170" i="1" l="1"/>
  <c r="H5169" i="1"/>
  <c r="F4926" i="1"/>
  <c r="K4925" i="1" s="1"/>
  <c r="I4925" i="1" s="1"/>
  <c r="E4926" i="1"/>
  <c r="D5171" i="1" l="1"/>
  <c r="H5170" i="1"/>
  <c r="F4927" i="1"/>
  <c r="K4926" i="1" s="1"/>
  <c r="I4926" i="1" s="1"/>
  <c r="E4927" i="1"/>
  <c r="D5172" i="1" l="1"/>
  <c r="H5171" i="1"/>
  <c r="F4928" i="1"/>
  <c r="K4927" i="1" s="1"/>
  <c r="I4927" i="1" s="1"/>
  <c r="E4928" i="1"/>
  <c r="D5173" i="1" l="1"/>
  <c r="H5172" i="1"/>
  <c r="F4929" i="1"/>
  <c r="K4928" i="1" s="1"/>
  <c r="I4928" i="1" s="1"/>
  <c r="E4929" i="1"/>
  <c r="D5174" i="1" l="1"/>
  <c r="H5173" i="1"/>
  <c r="F4930" i="1"/>
  <c r="K4929" i="1" s="1"/>
  <c r="I4929" i="1" s="1"/>
  <c r="E4930" i="1"/>
  <c r="D5175" i="1" l="1"/>
  <c r="H5174" i="1"/>
  <c r="E4931" i="1"/>
  <c r="F4931" i="1"/>
  <c r="K4930" i="1" s="1"/>
  <c r="I4930" i="1" s="1"/>
  <c r="D5176" i="1" l="1"/>
  <c r="H5175" i="1"/>
  <c r="F4932" i="1"/>
  <c r="E4932" i="1"/>
  <c r="D5177" i="1" l="1"/>
  <c r="H5176" i="1"/>
  <c r="K4931" i="1"/>
  <c r="I4931" i="1" s="1"/>
  <c r="F4933" i="1"/>
  <c r="E4933" i="1"/>
  <c r="D5178" i="1" l="1"/>
  <c r="H5177" i="1"/>
  <c r="K4932" i="1"/>
  <c r="I4932" i="1" s="1"/>
  <c r="F4934" i="1"/>
  <c r="E4934" i="1"/>
  <c r="D5179" i="1" l="1"/>
  <c r="H5178" i="1"/>
  <c r="K4933" i="1"/>
  <c r="I4933" i="1" s="1"/>
  <c r="F4935" i="1"/>
  <c r="E4935" i="1"/>
  <c r="D5180" i="1" l="1"/>
  <c r="H5179" i="1"/>
  <c r="K4934" i="1"/>
  <c r="I4934" i="1" s="1"/>
  <c r="F4936" i="1"/>
  <c r="K4935" i="1" s="1"/>
  <c r="I4935" i="1" s="1"/>
  <c r="E4936" i="1"/>
  <c r="D5181" i="1" l="1"/>
  <c r="H5180" i="1"/>
  <c r="F4937" i="1"/>
  <c r="K4936" i="1" s="1"/>
  <c r="I4936" i="1" s="1"/>
  <c r="E4937" i="1"/>
  <c r="D5182" i="1" l="1"/>
  <c r="H5181" i="1"/>
  <c r="F4938" i="1"/>
  <c r="K4937" i="1" s="1"/>
  <c r="I4937" i="1" s="1"/>
  <c r="E4938" i="1"/>
  <c r="D5183" i="1" l="1"/>
  <c r="H5182" i="1"/>
  <c r="F4939" i="1"/>
  <c r="K4938" i="1" s="1"/>
  <c r="I4938" i="1" s="1"/>
  <c r="E4939" i="1"/>
  <c r="D5184" i="1" l="1"/>
  <c r="H5183" i="1"/>
  <c r="F4940" i="1"/>
  <c r="K4939" i="1" s="1"/>
  <c r="I4939" i="1" s="1"/>
  <c r="E4940" i="1"/>
  <c r="D5185" i="1" l="1"/>
  <c r="H5184" i="1"/>
  <c r="E4941" i="1"/>
  <c r="F4941" i="1"/>
  <c r="K4940" i="1" s="1"/>
  <c r="I4940" i="1" s="1"/>
  <c r="D5186" i="1" l="1"/>
  <c r="H5185" i="1"/>
  <c r="F4942" i="1"/>
  <c r="K4941" i="1" s="1"/>
  <c r="I4941" i="1" s="1"/>
  <c r="E4942" i="1"/>
  <c r="D5187" i="1" l="1"/>
  <c r="H5186" i="1"/>
  <c r="F4943" i="1"/>
  <c r="K4942" i="1" s="1"/>
  <c r="I4942" i="1" s="1"/>
  <c r="E4943" i="1"/>
  <c r="D5188" i="1" l="1"/>
  <c r="H5187" i="1"/>
  <c r="E4944" i="1"/>
  <c r="F4944" i="1"/>
  <c r="D5189" i="1" l="1"/>
  <c r="H5188" i="1"/>
  <c r="K4943" i="1"/>
  <c r="I4943" i="1" s="1"/>
  <c r="F4945" i="1"/>
  <c r="E4945" i="1"/>
  <c r="D5190" i="1" l="1"/>
  <c r="H5189" i="1"/>
  <c r="K4944" i="1"/>
  <c r="I4944" i="1" s="1"/>
  <c r="F4946" i="1"/>
  <c r="E4946" i="1"/>
  <c r="D5191" i="1" l="1"/>
  <c r="H5190" i="1"/>
  <c r="K4945" i="1"/>
  <c r="I4945" i="1" s="1"/>
  <c r="F4947" i="1"/>
  <c r="E4947" i="1"/>
  <c r="D5192" i="1" l="1"/>
  <c r="H5191" i="1"/>
  <c r="K4946" i="1"/>
  <c r="I4946" i="1" s="1"/>
  <c r="E4948" i="1"/>
  <c r="F4948" i="1"/>
  <c r="D5193" i="1" l="1"/>
  <c r="H5192" i="1"/>
  <c r="K4947" i="1"/>
  <c r="I4947" i="1" s="1"/>
  <c r="E4949" i="1"/>
  <c r="F4949" i="1"/>
  <c r="K4948" i="1" s="1"/>
  <c r="I4948" i="1" s="1"/>
  <c r="D5194" i="1" l="1"/>
  <c r="H5193" i="1"/>
  <c r="F4950" i="1"/>
  <c r="K4949" i="1" s="1"/>
  <c r="I4949" i="1" s="1"/>
  <c r="E4950" i="1"/>
  <c r="D5195" i="1" l="1"/>
  <c r="H5194" i="1"/>
  <c r="F4951" i="1"/>
  <c r="K4950" i="1" s="1"/>
  <c r="I4950" i="1" s="1"/>
  <c r="E4951" i="1"/>
  <c r="D5196" i="1" l="1"/>
  <c r="H5195" i="1"/>
  <c r="F4952" i="1"/>
  <c r="K4951" i="1" s="1"/>
  <c r="I4951" i="1" s="1"/>
  <c r="E4952" i="1"/>
  <c r="D5197" i="1" l="1"/>
  <c r="H5196" i="1"/>
  <c r="F4953" i="1"/>
  <c r="K4952" i="1" s="1"/>
  <c r="I4952" i="1" s="1"/>
  <c r="E4953" i="1"/>
  <c r="D5198" i="1" l="1"/>
  <c r="H5197" i="1"/>
  <c r="F4954" i="1"/>
  <c r="K4953" i="1" s="1"/>
  <c r="I4953" i="1" s="1"/>
  <c r="E4954" i="1"/>
  <c r="D5199" i="1" l="1"/>
  <c r="H5198" i="1"/>
  <c r="E4955" i="1"/>
  <c r="F4955" i="1"/>
  <c r="K4954" i="1" s="1"/>
  <c r="I4954" i="1" s="1"/>
  <c r="D5200" i="1" l="1"/>
  <c r="H5199" i="1"/>
  <c r="E4956" i="1"/>
  <c r="F4956" i="1"/>
  <c r="D5201" i="1" l="1"/>
  <c r="H5200" i="1"/>
  <c r="K4955" i="1"/>
  <c r="I4955" i="1" s="1"/>
  <c r="E4957" i="1"/>
  <c r="F4957" i="1"/>
  <c r="D5202" i="1" l="1"/>
  <c r="H5201" i="1"/>
  <c r="K4956" i="1"/>
  <c r="I4956" i="1" s="1"/>
  <c r="E4958" i="1"/>
  <c r="F4958" i="1"/>
  <c r="D5203" i="1" l="1"/>
  <c r="H5202" i="1"/>
  <c r="K4957" i="1"/>
  <c r="I4957" i="1" s="1"/>
  <c r="F4959" i="1"/>
  <c r="E4959" i="1"/>
  <c r="D5204" i="1" l="1"/>
  <c r="H5203" i="1"/>
  <c r="K4958" i="1"/>
  <c r="I4958" i="1" s="1"/>
  <c r="E4960" i="1"/>
  <c r="F4960" i="1"/>
  <c r="K4959" i="1" s="1"/>
  <c r="I4959" i="1" s="1"/>
  <c r="D5205" i="1" l="1"/>
  <c r="H5204" i="1"/>
  <c r="E4961" i="1"/>
  <c r="F4961" i="1"/>
  <c r="K4960" i="1" s="1"/>
  <c r="I4960" i="1" s="1"/>
  <c r="D5206" i="1" l="1"/>
  <c r="H5205" i="1"/>
  <c r="F4962" i="1"/>
  <c r="K4961" i="1" s="1"/>
  <c r="I4961" i="1" s="1"/>
  <c r="E4962" i="1"/>
  <c r="D5207" i="1" l="1"/>
  <c r="H5206" i="1"/>
  <c r="F4963" i="1"/>
  <c r="K4962" i="1" s="1"/>
  <c r="I4962" i="1" s="1"/>
  <c r="E4963" i="1"/>
  <c r="D5208" i="1" l="1"/>
  <c r="H5207" i="1"/>
  <c r="E4964" i="1"/>
  <c r="F4964" i="1"/>
  <c r="K4963" i="1" s="1"/>
  <c r="I4963" i="1" s="1"/>
  <c r="D5209" i="1" l="1"/>
  <c r="H5208" i="1"/>
  <c r="E4965" i="1"/>
  <c r="F4965" i="1"/>
  <c r="K4964" i="1" s="1"/>
  <c r="I4964" i="1" s="1"/>
  <c r="D5210" i="1" l="1"/>
  <c r="H5209" i="1"/>
  <c r="E4966" i="1"/>
  <c r="F4966" i="1"/>
  <c r="K4965" i="1" s="1"/>
  <c r="I4965" i="1" s="1"/>
  <c r="D5211" i="1" l="1"/>
  <c r="H5210" i="1"/>
  <c r="F4967" i="1"/>
  <c r="K4966" i="1" s="1"/>
  <c r="I4966" i="1" s="1"/>
  <c r="E4967" i="1"/>
  <c r="D5212" i="1" l="1"/>
  <c r="H5211" i="1"/>
  <c r="E4968" i="1"/>
  <c r="F4968" i="1"/>
  <c r="D5213" i="1" l="1"/>
  <c r="H5212" i="1"/>
  <c r="K4967" i="1"/>
  <c r="I4967" i="1" s="1"/>
  <c r="F4969" i="1"/>
  <c r="E4969" i="1"/>
  <c r="D5214" i="1" l="1"/>
  <c r="H5213" i="1"/>
  <c r="K4968" i="1"/>
  <c r="I4968" i="1" s="1"/>
  <c r="F4970" i="1"/>
  <c r="E4970" i="1"/>
  <c r="D5215" i="1" l="1"/>
  <c r="H5214" i="1"/>
  <c r="K4969" i="1"/>
  <c r="I4969" i="1" s="1"/>
  <c r="F4971" i="1"/>
  <c r="E4971" i="1"/>
  <c r="D5216" i="1" l="1"/>
  <c r="H5215" i="1"/>
  <c r="K4970" i="1"/>
  <c r="I4970" i="1" s="1"/>
  <c r="F4972" i="1"/>
  <c r="K4971" i="1" s="1"/>
  <c r="I4971" i="1" s="1"/>
  <c r="E4972" i="1"/>
  <c r="D5217" i="1" l="1"/>
  <c r="H5216" i="1"/>
  <c r="F4973" i="1"/>
  <c r="K4972" i="1" s="1"/>
  <c r="I4972" i="1" s="1"/>
  <c r="E4973" i="1"/>
  <c r="D5218" i="1" l="1"/>
  <c r="H5217" i="1"/>
  <c r="F4974" i="1"/>
  <c r="K4973" i="1" s="1"/>
  <c r="I4973" i="1" s="1"/>
  <c r="E4974" i="1"/>
  <c r="D5219" i="1" l="1"/>
  <c r="H5218" i="1"/>
  <c r="F4975" i="1"/>
  <c r="K4974" i="1" s="1"/>
  <c r="I4974" i="1" s="1"/>
  <c r="E4975" i="1"/>
  <c r="D5220" i="1" l="1"/>
  <c r="H5219" i="1"/>
  <c r="F4976" i="1"/>
  <c r="K4975" i="1" s="1"/>
  <c r="I4975" i="1" s="1"/>
  <c r="E4976" i="1"/>
  <c r="D5221" i="1" l="1"/>
  <c r="H5220" i="1"/>
  <c r="E4977" i="1"/>
  <c r="F4977" i="1"/>
  <c r="K4976" i="1" s="1"/>
  <c r="I4976" i="1" s="1"/>
  <c r="D5222" i="1" l="1"/>
  <c r="H5221" i="1"/>
  <c r="F4978" i="1"/>
  <c r="K4977" i="1" s="1"/>
  <c r="I4977" i="1" s="1"/>
  <c r="E4978" i="1"/>
  <c r="D5223" i="1" l="1"/>
  <c r="H5222" i="1"/>
  <c r="E4979" i="1"/>
  <c r="F4979" i="1"/>
  <c r="K4978" i="1" s="1"/>
  <c r="I4978" i="1" s="1"/>
  <c r="D5224" i="1" l="1"/>
  <c r="H5223" i="1"/>
  <c r="E4980" i="1"/>
  <c r="F4980" i="1"/>
  <c r="D5225" i="1" l="1"/>
  <c r="H5224" i="1"/>
  <c r="K4979" i="1"/>
  <c r="I4979" i="1" s="1"/>
  <c r="E4981" i="1"/>
  <c r="F4981" i="1"/>
  <c r="D5226" i="1" l="1"/>
  <c r="H5225" i="1"/>
  <c r="K4980" i="1"/>
  <c r="I4980" i="1" s="1"/>
  <c r="E4982" i="1"/>
  <c r="F4982" i="1"/>
  <c r="D5227" i="1" l="1"/>
  <c r="H5226" i="1"/>
  <c r="K4981" i="1"/>
  <c r="I4981" i="1" s="1"/>
  <c r="F4983" i="1"/>
  <c r="E4983" i="1"/>
  <c r="D5228" i="1" l="1"/>
  <c r="H5227" i="1"/>
  <c r="K4982" i="1"/>
  <c r="I4982" i="1" s="1"/>
  <c r="F4984" i="1"/>
  <c r="E4984" i="1"/>
  <c r="D5229" i="1" l="1"/>
  <c r="H5228" i="1"/>
  <c r="K4983" i="1"/>
  <c r="I4983" i="1" s="1"/>
  <c r="F4985" i="1"/>
  <c r="K4984" i="1" s="1"/>
  <c r="I4984" i="1" s="1"/>
  <c r="E4985" i="1"/>
  <c r="D5230" i="1" l="1"/>
  <c r="H5229" i="1"/>
  <c r="E4986" i="1"/>
  <c r="F4986" i="1"/>
  <c r="K4985" i="1" s="1"/>
  <c r="I4985" i="1" s="1"/>
  <c r="D5231" i="1" l="1"/>
  <c r="H5230" i="1"/>
  <c r="F4987" i="1"/>
  <c r="K4986" i="1" s="1"/>
  <c r="I4986" i="1" s="1"/>
  <c r="E4987" i="1"/>
  <c r="D5232" i="1" l="1"/>
  <c r="H5231" i="1"/>
  <c r="F4988" i="1"/>
  <c r="K4987" i="1" s="1"/>
  <c r="I4987" i="1" s="1"/>
  <c r="E4988" i="1"/>
  <c r="D5233" i="1" l="1"/>
  <c r="H5232" i="1"/>
  <c r="E4989" i="1"/>
  <c r="F4989" i="1"/>
  <c r="K4988" i="1" s="1"/>
  <c r="I4988" i="1" s="1"/>
  <c r="D5234" i="1" l="1"/>
  <c r="H5233" i="1"/>
  <c r="F4990" i="1"/>
  <c r="K4989" i="1" s="1"/>
  <c r="I4989" i="1" s="1"/>
  <c r="E4990" i="1"/>
  <c r="D5235" i="1" l="1"/>
  <c r="H5234" i="1"/>
  <c r="E4991" i="1"/>
  <c r="F4991" i="1"/>
  <c r="K4990" i="1" s="1"/>
  <c r="I4990" i="1" s="1"/>
  <c r="D5236" i="1" l="1"/>
  <c r="H5235" i="1"/>
  <c r="E4992" i="1"/>
  <c r="F4992" i="1"/>
  <c r="D5237" i="1" l="1"/>
  <c r="H5236" i="1"/>
  <c r="K4991" i="1"/>
  <c r="I4991" i="1" s="1"/>
  <c r="E4993" i="1"/>
  <c r="F4993" i="1"/>
  <c r="D5238" i="1" l="1"/>
  <c r="H5237" i="1"/>
  <c r="K4992" i="1"/>
  <c r="I4992" i="1" s="1"/>
  <c r="F4994" i="1"/>
  <c r="E4994" i="1"/>
  <c r="D5239" i="1" l="1"/>
  <c r="H5238" i="1"/>
  <c r="K4993" i="1"/>
  <c r="I4993" i="1" s="1"/>
  <c r="E4995" i="1"/>
  <c r="F4995" i="1"/>
  <c r="D5240" i="1" l="1"/>
  <c r="H5239" i="1"/>
  <c r="K4994" i="1"/>
  <c r="I4994" i="1" s="1"/>
  <c r="E4996" i="1"/>
  <c r="F4996" i="1"/>
  <c r="K4995" i="1" s="1"/>
  <c r="I4995" i="1" s="1"/>
  <c r="D5241" i="1" l="1"/>
  <c r="H5240" i="1"/>
  <c r="E4997" i="1"/>
  <c r="F4997" i="1"/>
  <c r="K4996" i="1" s="1"/>
  <c r="I4996" i="1" s="1"/>
  <c r="D5242" i="1" l="1"/>
  <c r="H5241" i="1"/>
  <c r="E4998" i="1"/>
  <c r="F4998" i="1"/>
  <c r="K4997" i="1" s="1"/>
  <c r="I4997" i="1" s="1"/>
  <c r="D5243" i="1" l="1"/>
  <c r="H5242" i="1"/>
  <c r="E4999" i="1"/>
  <c r="F4999" i="1"/>
  <c r="K4998" i="1" s="1"/>
  <c r="I4998" i="1" s="1"/>
  <c r="D5244" i="1" l="1"/>
  <c r="H5243" i="1"/>
  <c r="E5000" i="1"/>
  <c r="F5000" i="1"/>
  <c r="K4999" i="1" s="1"/>
  <c r="I4999" i="1" s="1"/>
  <c r="D5245" i="1" l="1"/>
  <c r="H5244" i="1"/>
  <c r="F5001" i="1"/>
  <c r="K5000" i="1" s="1"/>
  <c r="I5000" i="1" s="1"/>
  <c r="E5001" i="1"/>
  <c r="D5246" i="1" l="1"/>
  <c r="H5245" i="1"/>
  <c r="E5002" i="1"/>
  <c r="F5002" i="1"/>
  <c r="K5001" i="1" s="1"/>
  <c r="I5001" i="1" s="1"/>
  <c r="D5247" i="1" l="1"/>
  <c r="H5246" i="1"/>
  <c r="E5003" i="1"/>
  <c r="F5003" i="1"/>
  <c r="K5002" i="1" s="1"/>
  <c r="I5002" i="1" s="1"/>
  <c r="D5248" i="1" l="1"/>
  <c r="H5247" i="1"/>
  <c r="F5004" i="1"/>
  <c r="E5004" i="1"/>
  <c r="D5249" i="1" l="1"/>
  <c r="H5248" i="1"/>
  <c r="K5003" i="1"/>
  <c r="I5003" i="1" s="1"/>
  <c r="F5005" i="1"/>
  <c r="E5005" i="1"/>
  <c r="D5250" i="1" l="1"/>
  <c r="H5249" i="1"/>
  <c r="K5004" i="1"/>
  <c r="I5004" i="1" s="1"/>
  <c r="F5006" i="1"/>
  <c r="E5006" i="1"/>
  <c r="D5251" i="1" l="1"/>
  <c r="H5250" i="1"/>
  <c r="K5005" i="1"/>
  <c r="I5005" i="1" s="1"/>
  <c r="E5007" i="1"/>
  <c r="F5007" i="1"/>
  <c r="D5252" i="1" l="1"/>
  <c r="H5251" i="1"/>
  <c r="K5006" i="1"/>
  <c r="I5006" i="1" s="1"/>
  <c r="F5008" i="1"/>
  <c r="E5008" i="1"/>
  <c r="D5253" i="1" l="1"/>
  <c r="H5252" i="1"/>
  <c r="K5007" i="1"/>
  <c r="I5007" i="1" s="1"/>
  <c r="F5009" i="1"/>
  <c r="K5008" i="1" s="1"/>
  <c r="I5008" i="1" s="1"/>
  <c r="E5009" i="1"/>
  <c r="D5254" i="1" l="1"/>
  <c r="H5253" i="1"/>
  <c r="E5010" i="1"/>
  <c r="F5010" i="1"/>
  <c r="K5009" i="1" s="1"/>
  <c r="I5009" i="1" s="1"/>
  <c r="D5255" i="1" l="1"/>
  <c r="H5254" i="1"/>
  <c r="F5011" i="1"/>
  <c r="K5010" i="1" s="1"/>
  <c r="I5010" i="1" s="1"/>
  <c r="E5011" i="1"/>
  <c r="D5256" i="1" l="1"/>
  <c r="H5255" i="1"/>
  <c r="E5012" i="1"/>
  <c r="F5012" i="1"/>
  <c r="K5011" i="1" s="1"/>
  <c r="I5011" i="1" s="1"/>
  <c r="D5257" i="1" l="1"/>
  <c r="H5256" i="1"/>
  <c r="E5013" i="1"/>
  <c r="F5013" i="1"/>
  <c r="K5012" i="1" s="1"/>
  <c r="I5012" i="1" s="1"/>
  <c r="D5258" i="1" l="1"/>
  <c r="H5257" i="1"/>
  <c r="E5014" i="1"/>
  <c r="F5014" i="1"/>
  <c r="K5013" i="1" s="1"/>
  <c r="I5013" i="1" s="1"/>
  <c r="D5259" i="1" l="1"/>
  <c r="H5258" i="1"/>
  <c r="F5015" i="1"/>
  <c r="K5014" i="1" s="1"/>
  <c r="I5014" i="1" s="1"/>
  <c r="E5015" i="1"/>
  <c r="D5260" i="1" l="1"/>
  <c r="H5259" i="1"/>
  <c r="F5016" i="1"/>
  <c r="E5016" i="1"/>
  <c r="D5261" i="1" l="1"/>
  <c r="H5260" i="1"/>
  <c r="K5015" i="1"/>
  <c r="I5015" i="1" s="1"/>
  <c r="F5017" i="1"/>
  <c r="E5017" i="1"/>
  <c r="D5262" i="1" l="1"/>
  <c r="H5261" i="1"/>
  <c r="K5016" i="1"/>
  <c r="I5016" i="1" s="1"/>
  <c r="F5018" i="1"/>
  <c r="E5018" i="1"/>
  <c r="D5263" i="1" l="1"/>
  <c r="H5262" i="1"/>
  <c r="K5017" i="1"/>
  <c r="I5017" i="1" s="1"/>
  <c r="F5019" i="1"/>
  <c r="E5019" i="1"/>
  <c r="D5264" i="1" l="1"/>
  <c r="H5263" i="1"/>
  <c r="K5018" i="1"/>
  <c r="I5018" i="1" s="1"/>
  <c r="E5020" i="1"/>
  <c r="F5020" i="1"/>
  <c r="K5019" i="1" s="1"/>
  <c r="I5019" i="1" s="1"/>
  <c r="D5265" i="1" l="1"/>
  <c r="H5264" i="1"/>
  <c r="F5021" i="1"/>
  <c r="K5020" i="1" s="1"/>
  <c r="I5020" i="1" s="1"/>
  <c r="E5021" i="1"/>
  <c r="D5266" i="1" l="1"/>
  <c r="H5265" i="1"/>
  <c r="F5022" i="1"/>
  <c r="K5021" i="1" s="1"/>
  <c r="I5021" i="1" s="1"/>
  <c r="E5022" i="1"/>
  <c r="D5267" i="1" l="1"/>
  <c r="H5266" i="1"/>
  <c r="F5023" i="1"/>
  <c r="K5022" i="1" s="1"/>
  <c r="I5022" i="1" s="1"/>
  <c r="E5023" i="1"/>
  <c r="D5268" i="1" l="1"/>
  <c r="H5267" i="1"/>
  <c r="E5024" i="1"/>
  <c r="F5024" i="1"/>
  <c r="K5023" i="1" s="1"/>
  <c r="I5023" i="1" s="1"/>
  <c r="D5269" i="1" l="1"/>
  <c r="H5268" i="1"/>
  <c r="E5025" i="1"/>
  <c r="F5025" i="1"/>
  <c r="K5024" i="1" s="1"/>
  <c r="I5024" i="1" s="1"/>
  <c r="D5270" i="1" l="1"/>
  <c r="H5269" i="1"/>
  <c r="E5026" i="1"/>
  <c r="F5026" i="1"/>
  <c r="K5025" i="1" s="1"/>
  <c r="I5025" i="1" s="1"/>
  <c r="D5271" i="1" l="1"/>
  <c r="H5270" i="1"/>
  <c r="E5027" i="1"/>
  <c r="F5027" i="1"/>
  <c r="K5026" i="1" s="1"/>
  <c r="I5026" i="1" s="1"/>
  <c r="D5272" i="1" l="1"/>
  <c r="H5271" i="1"/>
  <c r="F5028" i="1"/>
  <c r="E5028" i="1"/>
  <c r="D5273" i="1" l="1"/>
  <c r="H5272" i="1"/>
  <c r="K5027" i="1"/>
  <c r="I5027" i="1" s="1"/>
  <c r="E5029" i="1"/>
  <c r="F5029" i="1"/>
  <c r="D5274" i="1" l="1"/>
  <c r="H5273" i="1"/>
  <c r="K5028" i="1"/>
  <c r="I5028" i="1" s="1"/>
  <c r="E5030" i="1"/>
  <c r="F5030" i="1"/>
  <c r="D5275" i="1" l="1"/>
  <c r="H5274" i="1"/>
  <c r="K5029" i="1"/>
  <c r="I5029" i="1" s="1"/>
  <c r="F5031" i="1"/>
  <c r="E5031" i="1"/>
  <c r="D5276" i="1" l="1"/>
  <c r="H5275" i="1"/>
  <c r="K5030" i="1"/>
  <c r="I5030" i="1" s="1"/>
  <c r="E5032" i="1"/>
  <c r="F5032" i="1"/>
  <c r="K5031" i="1" s="1"/>
  <c r="I5031" i="1" s="1"/>
  <c r="D5277" i="1" l="1"/>
  <c r="H5276" i="1"/>
  <c r="E5033" i="1"/>
  <c r="F5033" i="1"/>
  <c r="K5032" i="1" s="1"/>
  <c r="I5032" i="1" s="1"/>
  <c r="D5278" i="1" l="1"/>
  <c r="H5277" i="1"/>
  <c r="E5034" i="1"/>
  <c r="F5034" i="1"/>
  <c r="K5033" i="1" s="1"/>
  <c r="I5033" i="1" s="1"/>
  <c r="D5279" i="1" l="1"/>
  <c r="H5278" i="1"/>
  <c r="F5035" i="1"/>
  <c r="K5034" i="1" s="1"/>
  <c r="I5034" i="1" s="1"/>
  <c r="E5035" i="1"/>
  <c r="D5280" i="1" l="1"/>
  <c r="H5279" i="1"/>
  <c r="F5036" i="1"/>
  <c r="K5035" i="1" s="1"/>
  <c r="I5035" i="1" s="1"/>
  <c r="E5036" i="1"/>
  <c r="D5281" i="1" l="1"/>
  <c r="H5280" i="1"/>
  <c r="E5037" i="1"/>
  <c r="F5037" i="1"/>
  <c r="K5036" i="1" s="1"/>
  <c r="I5036" i="1" s="1"/>
  <c r="D5282" i="1" l="1"/>
  <c r="H5281" i="1"/>
  <c r="F5038" i="1"/>
  <c r="K5037" i="1" s="1"/>
  <c r="I5037" i="1" s="1"/>
  <c r="E5038" i="1"/>
  <c r="D5283" i="1" l="1"/>
  <c r="H5282" i="1"/>
  <c r="F5039" i="1"/>
  <c r="K5038" i="1" s="1"/>
  <c r="I5038" i="1" s="1"/>
  <c r="E5039" i="1"/>
  <c r="D5284" i="1" l="1"/>
  <c r="H5283" i="1"/>
  <c r="E5040" i="1"/>
  <c r="F5040" i="1"/>
  <c r="D5285" i="1" l="1"/>
  <c r="H5284" i="1"/>
  <c r="K5039" i="1"/>
  <c r="I5039" i="1" s="1"/>
  <c r="F5041" i="1"/>
  <c r="E5041" i="1"/>
  <c r="D5286" i="1" l="1"/>
  <c r="H5285" i="1"/>
  <c r="K5040" i="1"/>
  <c r="I5040" i="1" s="1"/>
  <c r="F5042" i="1"/>
  <c r="E5042" i="1"/>
  <c r="D5287" i="1" l="1"/>
  <c r="H5286" i="1"/>
  <c r="K5041" i="1"/>
  <c r="I5041" i="1" s="1"/>
  <c r="E5043" i="1"/>
  <c r="F5043" i="1"/>
  <c r="D5288" i="1" l="1"/>
  <c r="H5287" i="1"/>
  <c r="K5042" i="1"/>
  <c r="I5042" i="1" s="1"/>
  <c r="F5044" i="1"/>
  <c r="K5043" i="1" s="1"/>
  <c r="I5043" i="1" s="1"/>
  <c r="E5044" i="1"/>
  <c r="D5289" i="1" l="1"/>
  <c r="H5288" i="1"/>
  <c r="F5045" i="1"/>
  <c r="K5044" i="1" s="1"/>
  <c r="I5044" i="1" s="1"/>
  <c r="E5045" i="1"/>
  <c r="D5290" i="1" l="1"/>
  <c r="H5289" i="1"/>
  <c r="F5046" i="1"/>
  <c r="K5045" i="1" s="1"/>
  <c r="I5045" i="1" s="1"/>
  <c r="E5046" i="1"/>
  <c r="D5291" i="1" l="1"/>
  <c r="H5290" i="1"/>
  <c r="E5047" i="1"/>
  <c r="F5047" i="1"/>
  <c r="K5046" i="1" s="1"/>
  <c r="I5046" i="1" s="1"/>
  <c r="D5292" i="1" l="1"/>
  <c r="H5291" i="1"/>
  <c r="F5048" i="1"/>
  <c r="K5047" i="1" s="1"/>
  <c r="I5047" i="1" s="1"/>
  <c r="E5048" i="1"/>
  <c r="D5293" i="1" l="1"/>
  <c r="H5292" i="1"/>
  <c r="F5049" i="1"/>
  <c r="K5048" i="1" s="1"/>
  <c r="I5048" i="1" s="1"/>
  <c r="E5049" i="1"/>
  <c r="D5294" i="1" l="1"/>
  <c r="H5293" i="1"/>
  <c r="F5050" i="1"/>
  <c r="K5049" i="1" s="1"/>
  <c r="I5049" i="1" s="1"/>
  <c r="E5050" i="1"/>
  <c r="D5295" i="1" l="1"/>
  <c r="H5294" i="1"/>
  <c r="E5051" i="1"/>
  <c r="F5051" i="1"/>
  <c r="K5050" i="1" s="1"/>
  <c r="I5050" i="1" s="1"/>
  <c r="D5296" i="1" l="1"/>
  <c r="H5295" i="1"/>
  <c r="F5052" i="1"/>
  <c r="E5052" i="1"/>
  <c r="D5297" i="1" l="1"/>
  <c r="H5296" i="1"/>
  <c r="K5051" i="1"/>
  <c r="I5051" i="1" s="1"/>
  <c r="F5053" i="1"/>
  <c r="E5053" i="1"/>
  <c r="D5298" i="1" l="1"/>
  <c r="H5297" i="1"/>
  <c r="K5052" i="1"/>
  <c r="I5052" i="1" s="1"/>
  <c r="E5054" i="1"/>
  <c r="F5054" i="1"/>
  <c r="D5299" i="1" l="1"/>
  <c r="H5298" i="1"/>
  <c r="K5053" i="1"/>
  <c r="I5053" i="1" s="1"/>
  <c r="E5055" i="1"/>
  <c r="F5055" i="1"/>
  <c r="D5300" i="1" l="1"/>
  <c r="H5299" i="1"/>
  <c r="K5054" i="1"/>
  <c r="I5054" i="1" s="1"/>
  <c r="E5056" i="1"/>
  <c r="F5056" i="1"/>
  <c r="K5055" i="1" s="1"/>
  <c r="I5055" i="1" s="1"/>
  <c r="D5301" i="1" l="1"/>
  <c r="H5300" i="1"/>
  <c r="E5057" i="1"/>
  <c r="F5057" i="1"/>
  <c r="K5056" i="1" s="1"/>
  <c r="I5056" i="1" s="1"/>
  <c r="D5302" i="1" l="1"/>
  <c r="H5301" i="1"/>
  <c r="F5058" i="1"/>
  <c r="K5057" i="1" s="1"/>
  <c r="I5057" i="1" s="1"/>
  <c r="E5058" i="1"/>
  <c r="D5303" i="1" l="1"/>
  <c r="H5302" i="1"/>
  <c r="E5059" i="1"/>
  <c r="F5059" i="1"/>
  <c r="K5058" i="1" s="1"/>
  <c r="I5058" i="1" s="1"/>
  <c r="D5304" i="1" l="1"/>
  <c r="H5303" i="1"/>
  <c r="F5060" i="1"/>
  <c r="K5059" i="1" s="1"/>
  <c r="I5059" i="1" s="1"/>
  <c r="E5060" i="1"/>
  <c r="D5305" i="1" l="1"/>
  <c r="H5304" i="1"/>
  <c r="F5061" i="1"/>
  <c r="K5060" i="1" s="1"/>
  <c r="I5060" i="1" s="1"/>
  <c r="E5061" i="1"/>
  <c r="D5306" i="1" l="1"/>
  <c r="H5305" i="1"/>
  <c r="F5062" i="1"/>
  <c r="K5061" i="1" s="1"/>
  <c r="I5061" i="1" s="1"/>
  <c r="E5062" i="1"/>
  <c r="D5307" i="1" l="1"/>
  <c r="H5306" i="1"/>
  <c r="F5063" i="1"/>
  <c r="K5062" i="1" s="1"/>
  <c r="I5062" i="1" s="1"/>
  <c r="E5063" i="1"/>
  <c r="D5308" i="1" l="1"/>
  <c r="H5307" i="1"/>
  <c r="F5064" i="1"/>
  <c r="E5064" i="1"/>
  <c r="D5309" i="1" l="1"/>
  <c r="H5308" i="1"/>
  <c r="K5063" i="1"/>
  <c r="I5063" i="1" s="1"/>
  <c r="E5065" i="1"/>
  <c r="F5065" i="1"/>
  <c r="D5310" i="1" l="1"/>
  <c r="H5309" i="1"/>
  <c r="K5064" i="1"/>
  <c r="I5064" i="1" s="1"/>
  <c r="E5066" i="1"/>
  <c r="F5066" i="1"/>
  <c r="D5311" i="1" l="1"/>
  <c r="H5310" i="1"/>
  <c r="K5065" i="1"/>
  <c r="I5065" i="1" s="1"/>
  <c r="E5067" i="1"/>
  <c r="F5067" i="1"/>
  <c r="D5312" i="1" l="1"/>
  <c r="H5311" i="1"/>
  <c r="K5066" i="1"/>
  <c r="I5066" i="1" s="1"/>
  <c r="F5068" i="1"/>
  <c r="E5068" i="1"/>
  <c r="D5313" i="1" l="1"/>
  <c r="H5312" i="1"/>
  <c r="K5067" i="1"/>
  <c r="I5067" i="1" s="1"/>
  <c r="E5069" i="1"/>
  <c r="F5069" i="1"/>
  <c r="K5068" i="1" s="1"/>
  <c r="I5068" i="1" s="1"/>
  <c r="D5314" i="1" l="1"/>
  <c r="H5313" i="1"/>
  <c r="E5070" i="1"/>
  <c r="F5070" i="1"/>
  <c r="K5069" i="1" s="1"/>
  <c r="I5069" i="1" s="1"/>
  <c r="D5315" i="1" l="1"/>
  <c r="H5314" i="1"/>
  <c r="E5071" i="1"/>
  <c r="F5071" i="1"/>
  <c r="K5070" i="1" s="1"/>
  <c r="I5070" i="1" s="1"/>
  <c r="D5316" i="1" l="1"/>
  <c r="H5315" i="1"/>
  <c r="E5072" i="1"/>
  <c r="F5072" i="1"/>
  <c r="K5071" i="1" s="1"/>
  <c r="I5071" i="1" s="1"/>
  <c r="D5317" i="1" l="1"/>
  <c r="H5316" i="1"/>
  <c r="F5073" i="1"/>
  <c r="K5072" i="1" s="1"/>
  <c r="I5072" i="1" s="1"/>
  <c r="E5073" i="1"/>
  <c r="D5318" i="1" l="1"/>
  <c r="H5317" i="1"/>
  <c r="F5074" i="1"/>
  <c r="K5073" i="1" s="1"/>
  <c r="I5073" i="1" s="1"/>
  <c r="E5074" i="1"/>
  <c r="D5319" i="1" l="1"/>
  <c r="H5318" i="1"/>
  <c r="E5075" i="1"/>
  <c r="F5075" i="1"/>
  <c r="K5074" i="1" s="1"/>
  <c r="I5074" i="1" s="1"/>
  <c r="D5320" i="1" l="1"/>
  <c r="H5319" i="1"/>
  <c r="E5076" i="1"/>
  <c r="F5076" i="1"/>
  <c r="D5321" i="1" l="1"/>
  <c r="H5320" i="1"/>
  <c r="K5075" i="1"/>
  <c r="I5075" i="1" s="1"/>
  <c r="F5077" i="1"/>
  <c r="E5077" i="1"/>
  <c r="D5322" i="1" l="1"/>
  <c r="H5321" i="1"/>
  <c r="K5076" i="1"/>
  <c r="I5076" i="1" s="1"/>
  <c r="F5078" i="1"/>
  <c r="E5078" i="1"/>
  <c r="D5323" i="1" l="1"/>
  <c r="H5322" i="1"/>
  <c r="K5077" i="1"/>
  <c r="I5077" i="1" s="1"/>
  <c r="E5079" i="1"/>
  <c r="F5079" i="1"/>
  <c r="D5324" i="1" l="1"/>
  <c r="H5323" i="1"/>
  <c r="K5078" i="1"/>
  <c r="I5078" i="1" s="1"/>
  <c r="E5080" i="1"/>
  <c r="F5080" i="1"/>
  <c r="K5079" i="1" s="1"/>
  <c r="I5079" i="1" s="1"/>
  <c r="D5325" i="1" l="1"/>
  <c r="H5324" i="1"/>
  <c r="F5081" i="1"/>
  <c r="K5080" i="1" s="1"/>
  <c r="I5080" i="1" s="1"/>
  <c r="E5081" i="1"/>
  <c r="D5326" i="1" l="1"/>
  <c r="H5325" i="1"/>
  <c r="F5082" i="1"/>
  <c r="K5081" i="1" s="1"/>
  <c r="I5081" i="1" s="1"/>
  <c r="E5082" i="1"/>
  <c r="D5327" i="1" l="1"/>
  <c r="H5326" i="1"/>
  <c r="E5083" i="1"/>
  <c r="F5083" i="1"/>
  <c r="K5082" i="1" s="1"/>
  <c r="I5082" i="1" s="1"/>
  <c r="D5328" i="1" l="1"/>
  <c r="H5327" i="1"/>
  <c r="F5084" i="1"/>
  <c r="K5083" i="1" s="1"/>
  <c r="I5083" i="1" s="1"/>
  <c r="E5084" i="1"/>
  <c r="D5329" i="1" l="1"/>
  <c r="H5328" i="1"/>
  <c r="E5085" i="1"/>
  <c r="F5085" i="1"/>
  <c r="K5084" i="1" s="1"/>
  <c r="I5084" i="1" s="1"/>
  <c r="D5330" i="1" l="1"/>
  <c r="H5329" i="1"/>
  <c r="F5086" i="1"/>
  <c r="K5085" i="1" s="1"/>
  <c r="I5085" i="1" s="1"/>
  <c r="E5086" i="1"/>
  <c r="D5331" i="1" l="1"/>
  <c r="H5330" i="1"/>
  <c r="F5087" i="1"/>
  <c r="K5086" i="1" s="1"/>
  <c r="I5086" i="1" s="1"/>
  <c r="E5087" i="1"/>
  <c r="D5332" i="1" l="1"/>
  <c r="H5331" i="1"/>
  <c r="E5088" i="1"/>
  <c r="F5088" i="1"/>
  <c r="D5333" i="1" l="1"/>
  <c r="H5332" i="1"/>
  <c r="K5087" i="1"/>
  <c r="I5087" i="1" s="1"/>
  <c r="E5089" i="1"/>
  <c r="F5089" i="1"/>
  <c r="D5334" i="1" l="1"/>
  <c r="H5333" i="1"/>
  <c r="K5088" i="1"/>
  <c r="I5088" i="1" s="1"/>
  <c r="E5090" i="1"/>
  <c r="F5090" i="1"/>
  <c r="D5335" i="1" l="1"/>
  <c r="H5334" i="1"/>
  <c r="K5089" i="1"/>
  <c r="I5089" i="1" s="1"/>
  <c r="F5091" i="1"/>
  <c r="E5091" i="1"/>
  <c r="D5336" i="1" l="1"/>
  <c r="H5335" i="1"/>
  <c r="K5090" i="1"/>
  <c r="I5090" i="1" s="1"/>
  <c r="E5092" i="1"/>
  <c r="F5092" i="1"/>
  <c r="K5091" i="1" s="1"/>
  <c r="I5091" i="1" s="1"/>
  <c r="D5337" i="1" l="1"/>
  <c r="H5336" i="1"/>
  <c r="F5093" i="1"/>
  <c r="K5092" i="1" s="1"/>
  <c r="I5092" i="1" s="1"/>
  <c r="E5093" i="1"/>
  <c r="D5338" i="1" l="1"/>
  <c r="H5337" i="1"/>
  <c r="F5094" i="1"/>
  <c r="K5093" i="1" s="1"/>
  <c r="I5093" i="1" s="1"/>
  <c r="E5094" i="1"/>
  <c r="D5339" i="1" l="1"/>
  <c r="H5338" i="1"/>
  <c r="F5095" i="1"/>
  <c r="K5094" i="1" s="1"/>
  <c r="I5094" i="1" s="1"/>
  <c r="E5095" i="1"/>
  <c r="D5340" i="1" l="1"/>
  <c r="H5339" i="1"/>
  <c r="F5096" i="1"/>
  <c r="K5095" i="1" s="1"/>
  <c r="I5095" i="1" s="1"/>
  <c r="E5096" i="1"/>
  <c r="D5341" i="1" l="1"/>
  <c r="H5340" i="1"/>
  <c r="F5097" i="1"/>
  <c r="K5096" i="1" s="1"/>
  <c r="I5096" i="1" s="1"/>
  <c r="E5097" i="1"/>
  <c r="D5342" i="1" l="1"/>
  <c r="H5341" i="1"/>
  <c r="E5098" i="1"/>
  <c r="F5098" i="1"/>
  <c r="K5097" i="1" s="1"/>
  <c r="I5097" i="1" s="1"/>
  <c r="D5343" i="1" l="1"/>
  <c r="H5342" i="1"/>
  <c r="E5099" i="1"/>
  <c r="F5099" i="1"/>
  <c r="K5098" i="1" s="1"/>
  <c r="I5098" i="1" s="1"/>
  <c r="D5344" i="1" l="1"/>
  <c r="H5343" i="1"/>
  <c r="F5100" i="1"/>
  <c r="E5100" i="1"/>
  <c r="D5345" i="1" l="1"/>
  <c r="H5344" i="1"/>
  <c r="K5099" i="1"/>
  <c r="I5099" i="1" s="1"/>
  <c r="F5101" i="1"/>
  <c r="E5101" i="1"/>
  <c r="D5346" i="1" l="1"/>
  <c r="H5345" i="1"/>
  <c r="K5100" i="1"/>
  <c r="I5100" i="1" s="1"/>
  <c r="F5102" i="1"/>
  <c r="E5102" i="1"/>
  <c r="D5347" i="1" l="1"/>
  <c r="H5346" i="1"/>
  <c r="K5101" i="1"/>
  <c r="I5101" i="1" s="1"/>
  <c r="F5103" i="1"/>
  <c r="E5103" i="1"/>
  <c r="D5348" i="1" l="1"/>
  <c r="H5347" i="1"/>
  <c r="K5102" i="1"/>
  <c r="I5102" i="1" s="1"/>
  <c r="E5104" i="1"/>
  <c r="F5104" i="1"/>
  <c r="K5103" i="1" s="1"/>
  <c r="I5103" i="1" s="1"/>
  <c r="D5349" i="1" l="1"/>
  <c r="H5348" i="1"/>
  <c r="E5105" i="1"/>
  <c r="F5105" i="1"/>
  <c r="K5104" i="1" s="1"/>
  <c r="I5104" i="1" s="1"/>
  <c r="D5350" i="1" l="1"/>
  <c r="H5349" i="1"/>
  <c r="E5106" i="1"/>
  <c r="F5106" i="1"/>
  <c r="K5105" i="1" s="1"/>
  <c r="I5105" i="1" s="1"/>
  <c r="D5351" i="1" l="1"/>
  <c r="H5350" i="1"/>
  <c r="F5107" i="1"/>
  <c r="K5106" i="1" s="1"/>
  <c r="I5106" i="1" s="1"/>
  <c r="E5107" i="1"/>
  <c r="D5352" i="1" l="1"/>
  <c r="H5351" i="1"/>
  <c r="E5108" i="1"/>
  <c r="F5108" i="1"/>
  <c r="K5107" i="1" s="1"/>
  <c r="I5107" i="1" s="1"/>
  <c r="D5353" i="1" l="1"/>
  <c r="H5352" i="1"/>
  <c r="E5109" i="1"/>
  <c r="F5109" i="1"/>
  <c r="K5108" i="1" s="1"/>
  <c r="I5108" i="1" s="1"/>
  <c r="D5354" i="1" l="1"/>
  <c r="H5353" i="1"/>
  <c r="F5110" i="1"/>
  <c r="K5109" i="1" s="1"/>
  <c r="I5109" i="1" s="1"/>
  <c r="E5110" i="1"/>
  <c r="D5355" i="1" l="1"/>
  <c r="H5354" i="1"/>
  <c r="E5111" i="1"/>
  <c r="F5111" i="1"/>
  <c r="K5110" i="1" s="1"/>
  <c r="I5110" i="1" s="1"/>
  <c r="D5356" i="1" l="1"/>
  <c r="H5355" i="1"/>
  <c r="F5112" i="1"/>
  <c r="E5112" i="1"/>
  <c r="D5357" i="1" l="1"/>
  <c r="H5356" i="1"/>
  <c r="K5111" i="1"/>
  <c r="I5111" i="1" s="1"/>
  <c r="F5113" i="1"/>
  <c r="E5113" i="1"/>
  <c r="D5358" i="1" l="1"/>
  <c r="H5357" i="1"/>
  <c r="K5112" i="1"/>
  <c r="I5112" i="1" s="1"/>
  <c r="E5114" i="1"/>
  <c r="F5114" i="1"/>
  <c r="D5359" i="1" l="1"/>
  <c r="H5358" i="1"/>
  <c r="K5113" i="1"/>
  <c r="I5113" i="1" s="1"/>
  <c r="F5115" i="1"/>
  <c r="E5115" i="1"/>
  <c r="D5360" i="1" l="1"/>
  <c r="H5359" i="1"/>
  <c r="K5114" i="1"/>
  <c r="I5114" i="1" s="1"/>
  <c r="E5116" i="1"/>
  <c r="F5116" i="1"/>
  <c r="D5361" i="1" l="1"/>
  <c r="H5360" i="1"/>
  <c r="K5115" i="1"/>
  <c r="I5115" i="1" s="1"/>
  <c r="E5117" i="1"/>
  <c r="F5117" i="1"/>
  <c r="K5116" i="1" s="1"/>
  <c r="I5116" i="1" s="1"/>
  <c r="D5362" i="1" l="1"/>
  <c r="H5361" i="1"/>
  <c r="E5118" i="1"/>
  <c r="F5118" i="1"/>
  <c r="K5117" i="1" s="1"/>
  <c r="I5117" i="1" s="1"/>
  <c r="D5363" i="1" l="1"/>
  <c r="H5362" i="1"/>
  <c r="E5119" i="1"/>
  <c r="F5119" i="1"/>
  <c r="K5118" i="1" s="1"/>
  <c r="I5118" i="1" s="1"/>
  <c r="D5364" i="1" l="1"/>
  <c r="H5363" i="1"/>
  <c r="F5120" i="1"/>
  <c r="K5119" i="1" s="1"/>
  <c r="I5119" i="1" s="1"/>
  <c r="E5120" i="1"/>
  <c r="D5365" i="1" l="1"/>
  <c r="H5364" i="1"/>
  <c r="E5121" i="1"/>
  <c r="F5121" i="1"/>
  <c r="K5120" i="1" s="1"/>
  <c r="I5120" i="1" s="1"/>
  <c r="D5366" i="1" l="1"/>
  <c r="H5365" i="1"/>
  <c r="E5122" i="1"/>
  <c r="F5122" i="1"/>
  <c r="K5121" i="1" s="1"/>
  <c r="I5121" i="1" s="1"/>
  <c r="D5367" i="1" l="1"/>
  <c r="H5366" i="1"/>
  <c r="E5123" i="1"/>
  <c r="F5123" i="1"/>
  <c r="K5122" i="1" s="1"/>
  <c r="I5122" i="1" s="1"/>
  <c r="D5368" i="1" l="1"/>
  <c r="H5367" i="1"/>
  <c r="F5124" i="1"/>
  <c r="E5124" i="1"/>
  <c r="D5369" i="1" l="1"/>
  <c r="H5368" i="1"/>
  <c r="K5123" i="1"/>
  <c r="I5123" i="1" s="1"/>
  <c r="E5125" i="1"/>
  <c r="F5125" i="1"/>
  <c r="D5370" i="1" l="1"/>
  <c r="H5369" i="1"/>
  <c r="K5124" i="1"/>
  <c r="I5124" i="1" s="1"/>
  <c r="E5126" i="1"/>
  <c r="F5126" i="1"/>
  <c r="D5371" i="1" l="1"/>
  <c r="H5370" i="1"/>
  <c r="K5125" i="1"/>
  <c r="I5125" i="1" s="1"/>
  <c r="F5127" i="1"/>
  <c r="E5127" i="1"/>
  <c r="D5372" i="1" l="1"/>
  <c r="H5371" i="1"/>
  <c r="K5126" i="1"/>
  <c r="I5126" i="1" s="1"/>
  <c r="E5128" i="1"/>
  <c r="F5128" i="1"/>
  <c r="K5127" i="1" s="1"/>
  <c r="I5127" i="1" s="1"/>
  <c r="D5373" i="1" l="1"/>
  <c r="H5372" i="1"/>
  <c r="E5129" i="1"/>
  <c r="F5129" i="1"/>
  <c r="K5128" i="1" s="1"/>
  <c r="I5128" i="1" s="1"/>
  <c r="D5374" i="1" l="1"/>
  <c r="H5373" i="1"/>
  <c r="E5130" i="1"/>
  <c r="F5130" i="1"/>
  <c r="K5129" i="1" s="1"/>
  <c r="I5129" i="1" s="1"/>
  <c r="D5375" i="1" l="1"/>
  <c r="H5374" i="1"/>
  <c r="F5131" i="1"/>
  <c r="K5130" i="1" s="1"/>
  <c r="I5130" i="1" s="1"/>
  <c r="E5131" i="1"/>
  <c r="D5376" i="1" l="1"/>
  <c r="H5375" i="1"/>
  <c r="F5132" i="1"/>
  <c r="K5131" i="1" s="1"/>
  <c r="I5131" i="1" s="1"/>
  <c r="E5132" i="1"/>
  <c r="D5377" i="1" l="1"/>
  <c r="H5376" i="1"/>
  <c r="E5133" i="1"/>
  <c r="F5133" i="1"/>
  <c r="K5132" i="1" s="1"/>
  <c r="I5132" i="1" s="1"/>
  <c r="D5378" i="1" l="1"/>
  <c r="H5377" i="1"/>
  <c r="F5134" i="1"/>
  <c r="K5133" i="1" s="1"/>
  <c r="I5133" i="1" s="1"/>
  <c r="E5134" i="1"/>
  <c r="D5379" i="1" l="1"/>
  <c r="H5378" i="1"/>
  <c r="F5135" i="1"/>
  <c r="K5134" i="1" s="1"/>
  <c r="I5134" i="1" s="1"/>
  <c r="E5135" i="1"/>
  <c r="D5380" i="1" l="1"/>
  <c r="H5379" i="1"/>
  <c r="E5136" i="1"/>
  <c r="F5136" i="1"/>
  <c r="D5381" i="1" l="1"/>
  <c r="H5380" i="1"/>
  <c r="K5135" i="1"/>
  <c r="I5135" i="1" s="1"/>
  <c r="F5137" i="1"/>
  <c r="E5137" i="1"/>
  <c r="D5382" i="1" l="1"/>
  <c r="H5381" i="1"/>
  <c r="K5136" i="1"/>
  <c r="I5136" i="1" s="1"/>
  <c r="F5138" i="1"/>
  <c r="E5138" i="1"/>
  <c r="D5383" i="1" l="1"/>
  <c r="H5382" i="1"/>
  <c r="K5137" i="1"/>
  <c r="I5137" i="1" s="1"/>
  <c r="E5139" i="1"/>
  <c r="F5139" i="1"/>
  <c r="D5384" i="1" l="1"/>
  <c r="H5383" i="1"/>
  <c r="K5138" i="1"/>
  <c r="I5138" i="1" s="1"/>
  <c r="F5140" i="1"/>
  <c r="E5140" i="1"/>
  <c r="D5385" i="1" l="1"/>
  <c r="H5384" i="1"/>
  <c r="K5139" i="1"/>
  <c r="I5139" i="1" s="1"/>
  <c r="F5141" i="1"/>
  <c r="K5140" i="1" s="1"/>
  <c r="I5140" i="1" s="1"/>
  <c r="E5141" i="1"/>
  <c r="D5386" i="1" l="1"/>
  <c r="H5385" i="1"/>
  <c r="E5142" i="1"/>
  <c r="F5142" i="1"/>
  <c r="K5141" i="1" s="1"/>
  <c r="I5141" i="1" s="1"/>
  <c r="D5387" i="1" l="1"/>
  <c r="H5386" i="1"/>
  <c r="E5143" i="1"/>
  <c r="F5143" i="1"/>
  <c r="K5142" i="1" s="1"/>
  <c r="I5142" i="1" s="1"/>
  <c r="D5388" i="1" l="1"/>
  <c r="H5387" i="1"/>
  <c r="E5144" i="1"/>
  <c r="F5144" i="1"/>
  <c r="K5143" i="1" s="1"/>
  <c r="I5143" i="1" s="1"/>
  <c r="D5389" i="1" l="1"/>
  <c r="H5388" i="1"/>
  <c r="F5145" i="1"/>
  <c r="K5144" i="1" s="1"/>
  <c r="I5144" i="1" s="1"/>
  <c r="E5145" i="1"/>
  <c r="D5390" i="1" l="1"/>
  <c r="H5389" i="1"/>
  <c r="E5146" i="1"/>
  <c r="F5146" i="1"/>
  <c r="K5145" i="1" s="1"/>
  <c r="I5145" i="1" s="1"/>
  <c r="D5391" i="1" l="1"/>
  <c r="H5390" i="1"/>
  <c r="E5147" i="1"/>
  <c r="F5147" i="1"/>
  <c r="K5146" i="1" s="1"/>
  <c r="I5146" i="1" s="1"/>
  <c r="D5392" i="1" l="1"/>
  <c r="H5391" i="1"/>
  <c r="E5148" i="1"/>
  <c r="F5148" i="1"/>
  <c r="D5393" i="1" l="1"/>
  <c r="H5392" i="1"/>
  <c r="K5147" i="1"/>
  <c r="I5147" i="1" s="1"/>
  <c r="E5149" i="1"/>
  <c r="F5149" i="1"/>
  <c r="D5394" i="1" l="1"/>
  <c r="H5393" i="1"/>
  <c r="K5148" i="1"/>
  <c r="I5148" i="1" s="1"/>
  <c r="E5150" i="1"/>
  <c r="F5150" i="1"/>
  <c r="D5395" i="1" l="1"/>
  <c r="H5394" i="1"/>
  <c r="K5149" i="1"/>
  <c r="I5149" i="1" s="1"/>
  <c r="F5151" i="1"/>
  <c r="E5151" i="1"/>
  <c r="D5396" i="1" l="1"/>
  <c r="H5395" i="1"/>
  <c r="K5150" i="1"/>
  <c r="I5150" i="1" s="1"/>
  <c r="F5152" i="1"/>
  <c r="K5151" i="1" s="1"/>
  <c r="I5151" i="1" s="1"/>
  <c r="E5152" i="1"/>
  <c r="D5397" i="1" l="1"/>
  <c r="H5396" i="1"/>
  <c r="E5153" i="1"/>
  <c r="F5153" i="1"/>
  <c r="K5152" i="1" s="1"/>
  <c r="I5152" i="1" s="1"/>
  <c r="D5398" i="1" l="1"/>
  <c r="H5397" i="1"/>
  <c r="E5154" i="1"/>
  <c r="F5154" i="1"/>
  <c r="K5153" i="1" s="1"/>
  <c r="I5153" i="1" s="1"/>
  <c r="D5399" i="1" l="1"/>
  <c r="H5398" i="1"/>
  <c r="E5155" i="1"/>
  <c r="F5155" i="1"/>
  <c r="K5154" i="1" s="1"/>
  <c r="I5154" i="1" s="1"/>
  <c r="D5400" i="1" l="1"/>
  <c r="H5399" i="1"/>
  <c r="E5156" i="1"/>
  <c r="F5156" i="1"/>
  <c r="K5155" i="1" s="1"/>
  <c r="I5155" i="1" s="1"/>
  <c r="D5401" i="1" l="1"/>
  <c r="H5400" i="1"/>
  <c r="F5157" i="1"/>
  <c r="K5156" i="1" s="1"/>
  <c r="I5156" i="1" s="1"/>
  <c r="E5157" i="1"/>
  <c r="D5402" i="1" l="1"/>
  <c r="H5401" i="1"/>
  <c r="E5158" i="1"/>
  <c r="F5158" i="1"/>
  <c r="K5157" i="1" s="1"/>
  <c r="I5157" i="1" s="1"/>
  <c r="D5403" i="1" l="1"/>
  <c r="H5402" i="1"/>
  <c r="E5159" i="1"/>
  <c r="F5159" i="1"/>
  <c r="K5158" i="1" s="1"/>
  <c r="I5158" i="1" s="1"/>
  <c r="D5404" i="1" l="1"/>
  <c r="H5403" i="1"/>
  <c r="E5160" i="1"/>
  <c r="F5160" i="1"/>
  <c r="D5405" i="1" l="1"/>
  <c r="H5404" i="1"/>
  <c r="K5159" i="1"/>
  <c r="I5159" i="1" s="1"/>
  <c r="F5161" i="1"/>
  <c r="E5161" i="1"/>
  <c r="D5406" i="1" l="1"/>
  <c r="H5405" i="1"/>
  <c r="K5160" i="1"/>
  <c r="I5160" i="1" s="1"/>
  <c r="F5162" i="1"/>
  <c r="E5162" i="1"/>
  <c r="D5407" i="1" l="1"/>
  <c r="H5406" i="1"/>
  <c r="K5161" i="1"/>
  <c r="I5161" i="1" s="1"/>
  <c r="E5163" i="1"/>
  <c r="F5163" i="1"/>
  <c r="D5408" i="1" l="1"/>
  <c r="H5407" i="1"/>
  <c r="K5162" i="1"/>
  <c r="I5162" i="1" s="1"/>
  <c r="E5164" i="1"/>
  <c r="F5164" i="1"/>
  <c r="K5163" i="1" s="1"/>
  <c r="I5163" i="1" s="1"/>
  <c r="D5409" i="1" l="1"/>
  <c r="H5408" i="1"/>
  <c r="F5165" i="1"/>
  <c r="K5164" i="1" s="1"/>
  <c r="I5164" i="1" s="1"/>
  <c r="E5165" i="1"/>
  <c r="D5410" i="1" l="1"/>
  <c r="H5409" i="1"/>
  <c r="F5166" i="1"/>
  <c r="K5165" i="1" s="1"/>
  <c r="I5165" i="1" s="1"/>
  <c r="E5166" i="1"/>
  <c r="D5411" i="1" l="1"/>
  <c r="H5410" i="1"/>
  <c r="E5167" i="1"/>
  <c r="F5167" i="1"/>
  <c r="K5166" i="1" s="1"/>
  <c r="I5166" i="1" s="1"/>
  <c r="D5412" i="1" l="1"/>
  <c r="H5411" i="1"/>
  <c r="F5168" i="1"/>
  <c r="K5167" i="1" s="1"/>
  <c r="I5167" i="1" s="1"/>
  <c r="E5168" i="1"/>
  <c r="D5413" i="1" l="1"/>
  <c r="H5412" i="1"/>
  <c r="E5169" i="1"/>
  <c r="F5169" i="1"/>
  <c r="K5168" i="1" s="1"/>
  <c r="I5168" i="1" s="1"/>
  <c r="D5414" i="1" l="1"/>
  <c r="H5413" i="1"/>
  <c r="F5170" i="1"/>
  <c r="K5169" i="1" s="1"/>
  <c r="I5169" i="1" s="1"/>
  <c r="E5170" i="1"/>
  <c r="D5415" i="1" l="1"/>
  <c r="H5414" i="1"/>
  <c r="E5171" i="1"/>
  <c r="F5171" i="1"/>
  <c r="K5170" i="1" s="1"/>
  <c r="I5170" i="1" s="1"/>
  <c r="D5416" i="1" l="1"/>
  <c r="H5415" i="1"/>
  <c r="E5172" i="1"/>
  <c r="F5172" i="1"/>
  <c r="D5417" i="1" l="1"/>
  <c r="H5416" i="1"/>
  <c r="K5171" i="1"/>
  <c r="I5171" i="1" s="1"/>
  <c r="F5173" i="1"/>
  <c r="E5173" i="1"/>
  <c r="D5418" i="1" l="1"/>
  <c r="H5417" i="1"/>
  <c r="K5172" i="1"/>
  <c r="I5172" i="1" s="1"/>
  <c r="F5174" i="1"/>
  <c r="E5174" i="1"/>
  <c r="D5419" i="1" l="1"/>
  <c r="H5418" i="1"/>
  <c r="K5173" i="1"/>
  <c r="I5173" i="1" s="1"/>
  <c r="E5175" i="1"/>
  <c r="F5175" i="1"/>
  <c r="D5420" i="1" l="1"/>
  <c r="H5419" i="1"/>
  <c r="K5174" i="1"/>
  <c r="I5174" i="1" s="1"/>
  <c r="F5176" i="1"/>
  <c r="E5176" i="1"/>
  <c r="D5421" i="1" l="1"/>
  <c r="H5420" i="1"/>
  <c r="K5175" i="1"/>
  <c r="I5175" i="1" s="1"/>
  <c r="F5177" i="1"/>
  <c r="K5176" i="1" s="1"/>
  <c r="I5176" i="1" s="1"/>
  <c r="E5177" i="1"/>
  <c r="D5422" i="1" l="1"/>
  <c r="H5421" i="1"/>
  <c r="F5178" i="1"/>
  <c r="K5177" i="1" s="1"/>
  <c r="I5177" i="1" s="1"/>
  <c r="E5178" i="1"/>
  <c r="D5423" i="1" l="1"/>
  <c r="H5422" i="1"/>
  <c r="E5179" i="1"/>
  <c r="F5179" i="1"/>
  <c r="K5178" i="1" s="1"/>
  <c r="I5178" i="1" s="1"/>
  <c r="D5424" i="1" l="1"/>
  <c r="H5423" i="1"/>
  <c r="F5180" i="1"/>
  <c r="K5179" i="1" s="1"/>
  <c r="I5179" i="1" s="1"/>
  <c r="E5180" i="1"/>
  <c r="D5425" i="1" l="1"/>
  <c r="H5424" i="1"/>
  <c r="F5181" i="1"/>
  <c r="K5180" i="1" s="1"/>
  <c r="I5180" i="1" s="1"/>
  <c r="E5181" i="1"/>
  <c r="D5426" i="1" l="1"/>
  <c r="H5425" i="1"/>
  <c r="F5182" i="1"/>
  <c r="K5181" i="1" s="1"/>
  <c r="I5181" i="1" s="1"/>
  <c r="E5182" i="1"/>
  <c r="D5427" i="1" l="1"/>
  <c r="H5426" i="1"/>
  <c r="E5183" i="1"/>
  <c r="F5183" i="1"/>
  <c r="K5182" i="1" s="1"/>
  <c r="I5182" i="1" s="1"/>
  <c r="D5428" i="1" l="1"/>
  <c r="H5427" i="1"/>
  <c r="F5184" i="1"/>
  <c r="E5184" i="1"/>
  <c r="D5429" i="1" l="1"/>
  <c r="H5428" i="1"/>
  <c r="K5183" i="1"/>
  <c r="I5183" i="1" s="1"/>
  <c r="F5185" i="1"/>
  <c r="E5185" i="1"/>
  <c r="D5430" i="1" l="1"/>
  <c r="H5429" i="1"/>
  <c r="K5184" i="1"/>
  <c r="I5184" i="1" s="1"/>
  <c r="E5186" i="1"/>
  <c r="F5186" i="1"/>
  <c r="D5431" i="1" l="1"/>
  <c r="H5430" i="1"/>
  <c r="K5185" i="1"/>
  <c r="I5185" i="1" s="1"/>
  <c r="F5187" i="1"/>
  <c r="E5187" i="1"/>
  <c r="D5432" i="1" l="1"/>
  <c r="H5431" i="1"/>
  <c r="K5186" i="1"/>
  <c r="I5186" i="1" s="1"/>
  <c r="E5188" i="1"/>
  <c r="F5188" i="1"/>
  <c r="K5187" i="1" s="1"/>
  <c r="I5187" i="1" s="1"/>
  <c r="D5433" i="1" l="1"/>
  <c r="H5432" i="1"/>
  <c r="E5189" i="1"/>
  <c r="F5189" i="1"/>
  <c r="K5188" i="1" s="1"/>
  <c r="I5188" i="1" s="1"/>
  <c r="D5434" i="1" l="1"/>
  <c r="H5433" i="1"/>
  <c r="F5190" i="1"/>
  <c r="K5189" i="1" s="1"/>
  <c r="I5189" i="1" s="1"/>
  <c r="E5190" i="1"/>
  <c r="D5435" i="1" l="1"/>
  <c r="H5434" i="1"/>
  <c r="F5191" i="1"/>
  <c r="K5190" i="1" s="1"/>
  <c r="I5190" i="1" s="1"/>
  <c r="E5191" i="1"/>
  <c r="D5436" i="1" l="1"/>
  <c r="H5435" i="1"/>
  <c r="F5192" i="1"/>
  <c r="K5191" i="1" s="1"/>
  <c r="I5191" i="1" s="1"/>
  <c r="E5192" i="1"/>
  <c r="D5437" i="1" l="1"/>
  <c r="H5436" i="1"/>
  <c r="E5193" i="1"/>
  <c r="F5193" i="1"/>
  <c r="K5192" i="1" s="1"/>
  <c r="I5192" i="1" s="1"/>
  <c r="D5438" i="1" l="1"/>
  <c r="H5437" i="1"/>
  <c r="F5194" i="1"/>
  <c r="K5193" i="1" s="1"/>
  <c r="I5193" i="1" s="1"/>
  <c r="E5194" i="1"/>
  <c r="D5439" i="1" l="1"/>
  <c r="H5438" i="1"/>
  <c r="F5195" i="1"/>
  <c r="K5194" i="1" s="1"/>
  <c r="I5194" i="1" s="1"/>
  <c r="E5195" i="1"/>
  <c r="D5440" i="1" l="1"/>
  <c r="H5439" i="1"/>
  <c r="E5196" i="1"/>
  <c r="F5196" i="1"/>
  <c r="D5441" i="1" l="1"/>
  <c r="H5440" i="1"/>
  <c r="K5195" i="1"/>
  <c r="I5195" i="1" s="1"/>
  <c r="E5197" i="1"/>
  <c r="F5197" i="1"/>
  <c r="D5442" i="1" l="1"/>
  <c r="H5441" i="1"/>
  <c r="K5196" i="1"/>
  <c r="I5196" i="1" s="1"/>
  <c r="F5198" i="1"/>
  <c r="E5198" i="1"/>
  <c r="D5443" i="1" l="1"/>
  <c r="H5442" i="1"/>
  <c r="K5197" i="1"/>
  <c r="I5197" i="1" s="1"/>
  <c r="F5199" i="1"/>
  <c r="E5199" i="1"/>
  <c r="D5444" i="1" l="1"/>
  <c r="H5443" i="1"/>
  <c r="K5198" i="1"/>
  <c r="I5198" i="1" s="1"/>
  <c r="F5200" i="1"/>
  <c r="E5200" i="1"/>
  <c r="D5445" i="1" l="1"/>
  <c r="H5444" i="1"/>
  <c r="K5199" i="1"/>
  <c r="I5199" i="1" s="1"/>
  <c r="E5201" i="1"/>
  <c r="F5201" i="1"/>
  <c r="K5200" i="1" s="1"/>
  <c r="I5200" i="1" s="1"/>
  <c r="D5446" i="1" l="1"/>
  <c r="H5445" i="1"/>
  <c r="F5202" i="1"/>
  <c r="K5201" i="1" s="1"/>
  <c r="I5201" i="1" s="1"/>
  <c r="E5202" i="1"/>
  <c r="D5447" i="1" l="1"/>
  <c r="H5446" i="1"/>
  <c r="E5203" i="1"/>
  <c r="F5203" i="1"/>
  <c r="K5202" i="1" s="1"/>
  <c r="I5202" i="1" s="1"/>
  <c r="D5448" i="1" l="1"/>
  <c r="H5447" i="1"/>
  <c r="F5204" i="1"/>
  <c r="K5203" i="1" s="1"/>
  <c r="I5203" i="1" s="1"/>
  <c r="E5204" i="1"/>
  <c r="D5449" i="1" l="1"/>
  <c r="H5448" i="1"/>
  <c r="E5205" i="1"/>
  <c r="F5205" i="1"/>
  <c r="K5204" i="1" s="1"/>
  <c r="I5204" i="1" s="1"/>
  <c r="D5450" i="1" l="1"/>
  <c r="H5449" i="1"/>
  <c r="E5206" i="1"/>
  <c r="F5206" i="1"/>
  <c r="K5205" i="1" s="1"/>
  <c r="I5205" i="1" s="1"/>
  <c r="D5451" i="1" l="1"/>
  <c r="H5450" i="1"/>
  <c r="E5207" i="1"/>
  <c r="F5207" i="1"/>
  <c r="K5206" i="1" s="1"/>
  <c r="I5206" i="1" s="1"/>
  <c r="D5452" i="1" l="1"/>
  <c r="H5451" i="1"/>
  <c r="E5208" i="1"/>
  <c r="F5208" i="1"/>
  <c r="D5453" i="1" l="1"/>
  <c r="H5452" i="1"/>
  <c r="K5207" i="1"/>
  <c r="I5207" i="1" s="1"/>
  <c r="F5209" i="1"/>
  <c r="E5209" i="1"/>
  <c r="D5454" i="1" l="1"/>
  <c r="H5453" i="1"/>
  <c r="K5208" i="1"/>
  <c r="I5208" i="1" s="1"/>
  <c r="E5210" i="1"/>
  <c r="F5210" i="1"/>
  <c r="D5455" i="1" l="1"/>
  <c r="H5454" i="1"/>
  <c r="K5209" i="1"/>
  <c r="I5209" i="1" s="1"/>
  <c r="E5211" i="1"/>
  <c r="F5211" i="1"/>
  <c r="D5456" i="1" l="1"/>
  <c r="H5455" i="1"/>
  <c r="K5210" i="1"/>
  <c r="I5210" i="1" s="1"/>
  <c r="F5212" i="1"/>
  <c r="K5211" i="1" s="1"/>
  <c r="I5211" i="1" s="1"/>
  <c r="E5212" i="1"/>
  <c r="D5457" i="1" l="1"/>
  <c r="H5456" i="1"/>
  <c r="E5213" i="1"/>
  <c r="F5213" i="1"/>
  <c r="K5212" i="1" s="1"/>
  <c r="I5212" i="1" s="1"/>
  <c r="D5458" i="1" l="1"/>
  <c r="H5457" i="1"/>
  <c r="E5214" i="1"/>
  <c r="F5214" i="1"/>
  <c r="K5213" i="1" s="1"/>
  <c r="I5213" i="1" s="1"/>
  <c r="D5459" i="1" l="1"/>
  <c r="H5458" i="1"/>
  <c r="F5215" i="1"/>
  <c r="K5214" i="1" s="1"/>
  <c r="I5214" i="1" s="1"/>
  <c r="E5215" i="1"/>
  <c r="D5460" i="1" l="1"/>
  <c r="H5459" i="1"/>
  <c r="E5216" i="1"/>
  <c r="F5216" i="1"/>
  <c r="K5215" i="1" s="1"/>
  <c r="I5215" i="1" s="1"/>
  <c r="D5461" i="1" l="1"/>
  <c r="H5460" i="1"/>
  <c r="F5217" i="1"/>
  <c r="K5216" i="1" s="1"/>
  <c r="I5216" i="1" s="1"/>
  <c r="E5217" i="1"/>
  <c r="D5462" i="1" l="1"/>
  <c r="H5461" i="1"/>
  <c r="E5218" i="1"/>
  <c r="F5218" i="1"/>
  <c r="K5217" i="1" s="1"/>
  <c r="I5217" i="1" s="1"/>
  <c r="D5463" i="1" l="1"/>
  <c r="H5462" i="1"/>
  <c r="F5219" i="1"/>
  <c r="K5218" i="1" s="1"/>
  <c r="I5218" i="1" s="1"/>
  <c r="E5219" i="1"/>
  <c r="D5464" i="1" l="1"/>
  <c r="H5463" i="1"/>
  <c r="E5220" i="1"/>
  <c r="F5220" i="1"/>
  <c r="D5465" i="1" l="1"/>
  <c r="H5464" i="1"/>
  <c r="K5219" i="1"/>
  <c r="I5219" i="1" s="1"/>
  <c r="F5221" i="1"/>
  <c r="E5221" i="1"/>
  <c r="D5466" i="1" l="1"/>
  <c r="H5465" i="1"/>
  <c r="K5220" i="1"/>
  <c r="I5220" i="1" s="1"/>
  <c r="F5222" i="1"/>
  <c r="E5222" i="1"/>
  <c r="D5467" i="1" l="1"/>
  <c r="H5466" i="1"/>
  <c r="K5221" i="1"/>
  <c r="I5221" i="1" s="1"/>
  <c r="E5223" i="1"/>
  <c r="F5223" i="1"/>
  <c r="D5468" i="1" l="1"/>
  <c r="H5467" i="1"/>
  <c r="K5222" i="1"/>
  <c r="I5222" i="1" s="1"/>
  <c r="F5224" i="1"/>
  <c r="K5223" i="1" s="1"/>
  <c r="I5223" i="1" s="1"/>
  <c r="E5224" i="1"/>
  <c r="D5469" i="1" l="1"/>
  <c r="H5468" i="1"/>
  <c r="E5225" i="1"/>
  <c r="F5225" i="1"/>
  <c r="K5224" i="1" s="1"/>
  <c r="I5224" i="1" s="1"/>
  <c r="D5470" i="1" l="1"/>
  <c r="H5469" i="1"/>
  <c r="E5226" i="1"/>
  <c r="F5226" i="1"/>
  <c r="K5225" i="1" s="1"/>
  <c r="I5225" i="1" s="1"/>
  <c r="D5471" i="1" l="1"/>
  <c r="H5470" i="1"/>
  <c r="E5227" i="1"/>
  <c r="F5227" i="1"/>
  <c r="K5226" i="1" s="1"/>
  <c r="I5226" i="1" s="1"/>
  <c r="D5472" i="1" l="1"/>
  <c r="H5471" i="1"/>
  <c r="E5228" i="1"/>
  <c r="F5228" i="1"/>
  <c r="K5227" i="1" s="1"/>
  <c r="I5227" i="1" s="1"/>
  <c r="D5473" i="1" l="1"/>
  <c r="H5472" i="1"/>
  <c r="F5229" i="1"/>
  <c r="K5228" i="1" s="1"/>
  <c r="I5228" i="1" s="1"/>
  <c r="E5229" i="1"/>
  <c r="D5474" i="1" l="1"/>
  <c r="H5473" i="1"/>
  <c r="E5230" i="1"/>
  <c r="F5230" i="1"/>
  <c r="K5229" i="1" s="1"/>
  <c r="I5229" i="1" s="1"/>
  <c r="D5475" i="1" l="1"/>
  <c r="H5474" i="1"/>
  <c r="E5231" i="1"/>
  <c r="F5231" i="1"/>
  <c r="K5230" i="1" s="1"/>
  <c r="I5230" i="1" s="1"/>
  <c r="D5476" i="1" l="1"/>
  <c r="H5475" i="1"/>
  <c r="E5232" i="1"/>
  <c r="F5232" i="1"/>
  <c r="D5477" i="1" l="1"/>
  <c r="H5476" i="1"/>
  <c r="K5231" i="1"/>
  <c r="I5231" i="1" s="1"/>
  <c r="F5233" i="1"/>
  <c r="E5233" i="1"/>
  <c r="D5478" i="1" l="1"/>
  <c r="H5477" i="1"/>
  <c r="K5232" i="1"/>
  <c r="I5232" i="1" s="1"/>
  <c r="F5234" i="1"/>
  <c r="E5234" i="1"/>
  <c r="D5479" i="1" l="1"/>
  <c r="H5478" i="1"/>
  <c r="K5233" i="1"/>
  <c r="I5233" i="1" s="1"/>
  <c r="F5235" i="1"/>
  <c r="E5235" i="1"/>
  <c r="D5480" i="1" l="1"/>
  <c r="H5479" i="1"/>
  <c r="K5234" i="1"/>
  <c r="I5234" i="1" s="1"/>
  <c r="F5236" i="1"/>
  <c r="K5235" i="1" s="1"/>
  <c r="I5235" i="1" s="1"/>
  <c r="E5236" i="1"/>
  <c r="D5481" i="1" l="1"/>
  <c r="H5480" i="1"/>
  <c r="E5237" i="1"/>
  <c r="F5237" i="1"/>
  <c r="K5236" i="1" s="1"/>
  <c r="I5236" i="1" s="1"/>
  <c r="D5482" i="1" l="1"/>
  <c r="H5481" i="1"/>
  <c r="E5238" i="1"/>
  <c r="F5238" i="1"/>
  <c r="K5237" i="1" s="1"/>
  <c r="I5237" i="1" s="1"/>
  <c r="D5483" i="1" l="1"/>
  <c r="H5482" i="1"/>
  <c r="E5239" i="1"/>
  <c r="F5239" i="1"/>
  <c r="K5238" i="1" s="1"/>
  <c r="I5238" i="1" s="1"/>
  <c r="D5484" i="1" l="1"/>
  <c r="H5483" i="1"/>
  <c r="E5240" i="1"/>
  <c r="F5240" i="1"/>
  <c r="K5239" i="1" s="1"/>
  <c r="I5239" i="1" s="1"/>
  <c r="D5485" i="1" l="1"/>
  <c r="H5484" i="1"/>
  <c r="E5241" i="1"/>
  <c r="F5241" i="1"/>
  <c r="K5240" i="1" s="1"/>
  <c r="I5240" i="1" s="1"/>
  <c r="D5486" i="1" l="1"/>
  <c r="H5485" i="1"/>
  <c r="E5242" i="1"/>
  <c r="F5242" i="1"/>
  <c r="K5241" i="1" s="1"/>
  <c r="I5241" i="1" s="1"/>
  <c r="D5487" i="1" l="1"/>
  <c r="H5486" i="1"/>
  <c r="E5243" i="1"/>
  <c r="F5243" i="1"/>
  <c r="K5242" i="1" s="1"/>
  <c r="I5242" i="1" s="1"/>
  <c r="D5488" i="1" l="1"/>
  <c r="H5487" i="1"/>
  <c r="F5244" i="1"/>
  <c r="E5244" i="1"/>
  <c r="D5489" i="1" l="1"/>
  <c r="H5488" i="1"/>
  <c r="K5243" i="1"/>
  <c r="I5243" i="1" s="1"/>
  <c r="E5245" i="1"/>
  <c r="F5245" i="1"/>
  <c r="D5490" i="1" l="1"/>
  <c r="H5489" i="1"/>
  <c r="K5244" i="1"/>
  <c r="I5244" i="1" s="1"/>
  <c r="F5246" i="1"/>
  <c r="E5246" i="1"/>
  <c r="D5491" i="1" l="1"/>
  <c r="H5490" i="1"/>
  <c r="K5245" i="1"/>
  <c r="I5245" i="1" s="1"/>
  <c r="F5247" i="1"/>
  <c r="E5247" i="1"/>
  <c r="D5492" i="1" l="1"/>
  <c r="H5491" i="1"/>
  <c r="K5246" i="1"/>
  <c r="I5246" i="1" s="1"/>
  <c r="E5248" i="1"/>
  <c r="F5248" i="1"/>
  <c r="K5247" i="1" s="1"/>
  <c r="I5247" i="1" s="1"/>
  <c r="D5493" i="1" l="1"/>
  <c r="H5492" i="1"/>
  <c r="E5249" i="1"/>
  <c r="F5249" i="1"/>
  <c r="K5248" i="1" s="1"/>
  <c r="I5248" i="1" s="1"/>
  <c r="D5494" i="1" l="1"/>
  <c r="H5493" i="1"/>
  <c r="F5250" i="1"/>
  <c r="K5249" i="1" s="1"/>
  <c r="I5249" i="1" s="1"/>
  <c r="E5250" i="1"/>
  <c r="D5495" i="1" l="1"/>
  <c r="H5494" i="1"/>
  <c r="F5251" i="1"/>
  <c r="K5250" i="1" s="1"/>
  <c r="I5250" i="1" s="1"/>
  <c r="E5251" i="1"/>
  <c r="D5496" i="1" l="1"/>
  <c r="H5495" i="1"/>
  <c r="E5252" i="1"/>
  <c r="F5252" i="1"/>
  <c r="K5251" i="1" s="1"/>
  <c r="I5251" i="1" s="1"/>
  <c r="D5497" i="1" l="1"/>
  <c r="H5496" i="1"/>
  <c r="E5253" i="1"/>
  <c r="F5253" i="1"/>
  <c r="K5252" i="1" s="1"/>
  <c r="I5252" i="1" s="1"/>
  <c r="D5498" i="1" l="1"/>
  <c r="H5497" i="1"/>
  <c r="E5254" i="1"/>
  <c r="F5254" i="1"/>
  <c r="K5253" i="1" s="1"/>
  <c r="I5253" i="1" s="1"/>
  <c r="D5499" i="1" l="1"/>
  <c r="H5498" i="1"/>
  <c r="F5255" i="1"/>
  <c r="K5254" i="1" s="1"/>
  <c r="I5254" i="1" s="1"/>
  <c r="E5255" i="1"/>
  <c r="D5500" i="1" l="1"/>
  <c r="H5499" i="1"/>
  <c r="E5256" i="1"/>
  <c r="F5256" i="1"/>
  <c r="D5501" i="1" l="1"/>
  <c r="H5500" i="1"/>
  <c r="K5255" i="1"/>
  <c r="I5255" i="1" s="1"/>
  <c r="F5257" i="1"/>
  <c r="E5257" i="1"/>
  <c r="D5502" i="1" l="1"/>
  <c r="H5501" i="1"/>
  <c r="K5256" i="1"/>
  <c r="I5256" i="1" s="1"/>
  <c r="E5258" i="1"/>
  <c r="F5258" i="1"/>
  <c r="D5503" i="1" l="1"/>
  <c r="H5502" i="1"/>
  <c r="K5257" i="1"/>
  <c r="I5257" i="1" s="1"/>
  <c r="E5259" i="1"/>
  <c r="F5259" i="1"/>
  <c r="D5504" i="1" l="1"/>
  <c r="H5503" i="1"/>
  <c r="K5258" i="1"/>
  <c r="I5258" i="1" s="1"/>
  <c r="F5260" i="1"/>
  <c r="K5259" i="1" s="1"/>
  <c r="I5259" i="1" s="1"/>
  <c r="E5260" i="1"/>
  <c r="D5505" i="1" l="1"/>
  <c r="H5504" i="1"/>
  <c r="F5261" i="1"/>
  <c r="K5260" i="1" s="1"/>
  <c r="I5260" i="1" s="1"/>
  <c r="E5261" i="1"/>
  <c r="D5506" i="1" l="1"/>
  <c r="H5505" i="1"/>
  <c r="F5262" i="1"/>
  <c r="K5261" i="1" s="1"/>
  <c r="I5261" i="1" s="1"/>
  <c r="E5262" i="1"/>
  <c r="D5507" i="1" l="1"/>
  <c r="H5506" i="1"/>
  <c r="F5263" i="1"/>
  <c r="K5262" i="1" s="1"/>
  <c r="I5262" i="1" s="1"/>
  <c r="E5263" i="1"/>
  <c r="D5508" i="1" l="1"/>
  <c r="H5507" i="1"/>
  <c r="E5264" i="1"/>
  <c r="F5264" i="1"/>
  <c r="K5263" i="1" s="1"/>
  <c r="I5263" i="1" s="1"/>
  <c r="D5509" i="1" l="1"/>
  <c r="H5508" i="1"/>
  <c r="F5265" i="1"/>
  <c r="K5264" i="1" s="1"/>
  <c r="I5264" i="1" s="1"/>
  <c r="E5265" i="1"/>
  <c r="D5510" i="1" l="1"/>
  <c r="H5509" i="1"/>
  <c r="F5266" i="1"/>
  <c r="K5265" i="1" s="1"/>
  <c r="I5265" i="1" s="1"/>
  <c r="E5266" i="1"/>
  <c r="D5511" i="1" l="1"/>
  <c r="H5510" i="1"/>
  <c r="F5267" i="1"/>
  <c r="K5266" i="1" s="1"/>
  <c r="I5266" i="1" s="1"/>
  <c r="E5267" i="1"/>
  <c r="D5512" i="1" l="1"/>
  <c r="H5511" i="1"/>
  <c r="E5268" i="1"/>
  <c r="F5268" i="1"/>
  <c r="D5513" i="1" l="1"/>
  <c r="H5512" i="1"/>
  <c r="K5267" i="1"/>
  <c r="I5267" i="1" s="1"/>
  <c r="E5269" i="1"/>
  <c r="F5269" i="1"/>
  <c r="D5514" i="1" l="1"/>
  <c r="H5513" i="1"/>
  <c r="K5268" i="1"/>
  <c r="I5268" i="1" s="1"/>
  <c r="E5270" i="1"/>
  <c r="F5270" i="1"/>
  <c r="D5515" i="1" l="1"/>
  <c r="H5514" i="1"/>
  <c r="K5269" i="1"/>
  <c r="I5269" i="1" s="1"/>
  <c r="F5271" i="1"/>
  <c r="E5271" i="1"/>
  <c r="D5516" i="1" l="1"/>
  <c r="H5515" i="1"/>
  <c r="K5270" i="1"/>
  <c r="I5270" i="1" s="1"/>
  <c r="E5272" i="1"/>
  <c r="F5272" i="1"/>
  <c r="D5517" i="1" l="1"/>
  <c r="H5516" i="1"/>
  <c r="K5271" i="1"/>
  <c r="I5271" i="1" s="1"/>
  <c r="E5273" i="1"/>
  <c r="F5273" i="1"/>
  <c r="K5272" i="1" s="1"/>
  <c r="I5272" i="1" s="1"/>
  <c r="D5518" i="1" l="1"/>
  <c r="H5517" i="1"/>
  <c r="E5274" i="1"/>
  <c r="F5274" i="1"/>
  <c r="K5273" i="1" s="1"/>
  <c r="I5273" i="1" s="1"/>
  <c r="D5519" i="1" l="1"/>
  <c r="H5518" i="1"/>
  <c r="F5275" i="1"/>
  <c r="K5274" i="1" s="1"/>
  <c r="I5274" i="1" s="1"/>
  <c r="E5275" i="1"/>
  <c r="D5520" i="1" l="1"/>
  <c r="H5519" i="1"/>
  <c r="F5276" i="1"/>
  <c r="K5275" i="1" s="1"/>
  <c r="I5275" i="1" s="1"/>
  <c r="E5276" i="1"/>
  <c r="D5521" i="1" l="1"/>
  <c r="H5520" i="1"/>
  <c r="F5277" i="1"/>
  <c r="K5276" i="1" s="1"/>
  <c r="I5276" i="1" s="1"/>
  <c r="E5277" i="1"/>
  <c r="D5522" i="1" l="1"/>
  <c r="H5521" i="1"/>
  <c r="F5278" i="1"/>
  <c r="K5277" i="1" s="1"/>
  <c r="I5277" i="1" s="1"/>
  <c r="E5278" i="1"/>
  <c r="D5523" i="1" l="1"/>
  <c r="H5522" i="1"/>
  <c r="E5279" i="1"/>
  <c r="F5279" i="1"/>
  <c r="K5278" i="1" s="1"/>
  <c r="I5278" i="1" s="1"/>
  <c r="D5524" i="1" l="1"/>
  <c r="H5523" i="1"/>
  <c r="E5280" i="1"/>
  <c r="F5280" i="1"/>
  <c r="D5525" i="1" l="1"/>
  <c r="H5524" i="1"/>
  <c r="K5279" i="1"/>
  <c r="I5279" i="1" s="1"/>
  <c r="E5281" i="1"/>
  <c r="F5281" i="1"/>
  <c r="D5526" i="1" l="1"/>
  <c r="H5525" i="1"/>
  <c r="K5280" i="1"/>
  <c r="I5280" i="1" s="1"/>
  <c r="E5282" i="1"/>
  <c r="F5282" i="1"/>
  <c r="D5527" i="1" l="1"/>
  <c r="H5526" i="1"/>
  <c r="K5281" i="1"/>
  <c r="I5281" i="1" s="1"/>
  <c r="F5283" i="1"/>
  <c r="E5283" i="1"/>
  <c r="D5528" i="1" l="1"/>
  <c r="H5527" i="1"/>
  <c r="K5282" i="1"/>
  <c r="I5282" i="1" s="1"/>
  <c r="F5284" i="1"/>
  <c r="K5283" i="1" s="1"/>
  <c r="I5283" i="1" s="1"/>
  <c r="E5284" i="1"/>
  <c r="D5529" i="1" l="1"/>
  <c r="H5528" i="1"/>
  <c r="F5285" i="1"/>
  <c r="K5284" i="1" s="1"/>
  <c r="I5284" i="1" s="1"/>
  <c r="E5285" i="1"/>
  <c r="D5530" i="1" l="1"/>
  <c r="H5529" i="1"/>
  <c r="F5286" i="1"/>
  <c r="K5285" i="1" s="1"/>
  <c r="I5285" i="1" s="1"/>
  <c r="E5286" i="1"/>
  <c r="D5531" i="1" l="1"/>
  <c r="H5530" i="1"/>
  <c r="F5287" i="1"/>
  <c r="K5286" i="1" s="1"/>
  <c r="I5286" i="1" s="1"/>
  <c r="E5287" i="1"/>
  <c r="D5532" i="1" l="1"/>
  <c r="H5531" i="1"/>
  <c r="E5288" i="1"/>
  <c r="F5288" i="1"/>
  <c r="K5287" i="1" s="1"/>
  <c r="I5287" i="1" s="1"/>
  <c r="D5533" i="1" l="1"/>
  <c r="H5532" i="1"/>
  <c r="E5289" i="1"/>
  <c r="F5289" i="1"/>
  <c r="K5288" i="1" s="1"/>
  <c r="I5288" i="1" s="1"/>
  <c r="D5534" i="1" l="1"/>
  <c r="H5533" i="1"/>
  <c r="F5290" i="1"/>
  <c r="K5289" i="1" s="1"/>
  <c r="I5289" i="1" s="1"/>
  <c r="E5290" i="1"/>
  <c r="D5535" i="1" l="1"/>
  <c r="H5534" i="1"/>
  <c r="E5291" i="1"/>
  <c r="F5291" i="1"/>
  <c r="K5290" i="1" s="1"/>
  <c r="I5290" i="1" s="1"/>
  <c r="D5536" i="1" l="1"/>
  <c r="H5535" i="1"/>
  <c r="F5292" i="1"/>
  <c r="E5292" i="1"/>
  <c r="D5537" i="1" l="1"/>
  <c r="H5536" i="1"/>
  <c r="K5291" i="1"/>
  <c r="I5291" i="1" s="1"/>
  <c r="F5293" i="1"/>
  <c r="E5293" i="1"/>
  <c r="D5538" i="1" l="1"/>
  <c r="H5537" i="1"/>
  <c r="K5292" i="1"/>
  <c r="I5292" i="1" s="1"/>
  <c r="F5294" i="1"/>
  <c r="E5294" i="1"/>
  <c r="D5539" i="1" l="1"/>
  <c r="H5538" i="1"/>
  <c r="K5293" i="1"/>
  <c r="I5293" i="1" s="1"/>
  <c r="E5295" i="1"/>
  <c r="F5295" i="1"/>
  <c r="D5540" i="1" l="1"/>
  <c r="H5539" i="1"/>
  <c r="K5294" i="1"/>
  <c r="I5294" i="1" s="1"/>
  <c r="E5296" i="1"/>
  <c r="F5296" i="1"/>
  <c r="K5295" i="1" s="1"/>
  <c r="I5295" i="1" s="1"/>
  <c r="D5541" i="1" l="1"/>
  <c r="H5540" i="1"/>
  <c r="E5297" i="1"/>
  <c r="F5297" i="1"/>
  <c r="D5542" i="1" l="1"/>
  <c r="H5541" i="1"/>
  <c r="K5296" i="1"/>
  <c r="I5296" i="1" s="1"/>
  <c r="F5298" i="1"/>
  <c r="K5297" i="1" s="1"/>
  <c r="I5297" i="1" s="1"/>
  <c r="E5298" i="1"/>
  <c r="D5543" i="1" l="1"/>
  <c r="H5542" i="1"/>
  <c r="E5299" i="1"/>
  <c r="F5299" i="1"/>
  <c r="K5298" i="1" s="1"/>
  <c r="I5298" i="1" s="1"/>
  <c r="D5544" i="1" l="1"/>
  <c r="H5543" i="1"/>
  <c r="F5300" i="1"/>
  <c r="K5299" i="1" s="1"/>
  <c r="I5299" i="1" s="1"/>
  <c r="E5300" i="1"/>
  <c r="D5545" i="1" l="1"/>
  <c r="H5544" i="1"/>
  <c r="E5301" i="1"/>
  <c r="F5301" i="1"/>
  <c r="K5300" i="1" s="1"/>
  <c r="I5300" i="1" s="1"/>
  <c r="D5546" i="1" l="1"/>
  <c r="H5545" i="1"/>
  <c r="F5302" i="1"/>
  <c r="K5301" i="1" s="1"/>
  <c r="I5301" i="1" s="1"/>
  <c r="E5302" i="1"/>
  <c r="D5547" i="1" l="1"/>
  <c r="H5546" i="1"/>
  <c r="E5303" i="1"/>
  <c r="F5303" i="1"/>
  <c r="K5302" i="1" s="1"/>
  <c r="I5302" i="1" s="1"/>
  <c r="D5548" i="1" l="1"/>
  <c r="H5547" i="1"/>
  <c r="F5304" i="1"/>
  <c r="E5304" i="1"/>
  <c r="D5549" i="1" l="1"/>
  <c r="H5548" i="1"/>
  <c r="K5303" i="1"/>
  <c r="I5303" i="1" s="1"/>
  <c r="E5305" i="1"/>
  <c r="F5305" i="1"/>
  <c r="D5550" i="1" l="1"/>
  <c r="H5549" i="1"/>
  <c r="K5304" i="1"/>
  <c r="I5304" i="1" s="1"/>
  <c r="E5306" i="1"/>
  <c r="F5306" i="1"/>
  <c r="D5551" i="1" l="1"/>
  <c r="H5550" i="1"/>
  <c r="K5305" i="1"/>
  <c r="I5305" i="1" s="1"/>
  <c r="F5307" i="1"/>
  <c r="E5307" i="1"/>
  <c r="D5552" i="1" l="1"/>
  <c r="H5551" i="1"/>
  <c r="K5306" i="1"/>
  <c r="I5306" i="1" s="1"/>
  <c r="E5308" i="1"/>
  <c r="F5308" i="1"/>
  <c r="K5307" i="1" s="1"/>
  <c r="I5307" i="1" s="1"/>
  <c r="D5553" i="1" l="1"/>
  <c r="H5552" i="1"/>
  <c r="E5309" i="1"/>
  <c r="F5309" i="1"/>
  <c r="K5308" i="1" s="1"/>
  <c r="I5308" i="1" s="1"/>
  <c r="D5554" i="1" l="1"/>
  <c r="H5553" i="1"/>
  <c r="F5310" i="1"/>
  <c r="K5309" i="1" s="1"/>
  <c r="I5309" i="1" s="1"/>
  <c r="E5310" i="1"/>
  <c r="D5555" i="1" l="1"/>
  <c r="H5554" i="1"/>
  <c r="E5311" i="1"/>
  <c r="F5311" i="1"/>
  <c r="K5310" i="1" s="1"/>
  <c r="I5310" i="1" s="1"/>
  <c r="D5556" i="1" l="1"/>
  <c r="H5555" i="1"/>
  <c r="E5312" i="1"/>
  <c r="F5312" i="1"/>
  <c r="K5311" i="1" s="1"/>
  <c r="I5311" i="1" s="1"/>
  <c r="D5557" i="1" l="1"/>
  <c r="H5556" i="1"/>
  <c r="E5313" i="1"/>
  <c r="F5313" i="1"/>
  <c r="K5312" i="1" s="1"/>
  <c r="I5312" i="1" s="1"/>
  <c r="D5558" i="1" l="1"/>
  <c r="H5557" i="1"/>
  <c r="F5314" i="1"/>
  <c r="K5313" i="1" s="1"/>
  <c r="I5313" i="1" s="1"/>
  <c r="E5314" i="1"/>
  <c r="D5559" i="1" l="1"/>
  <c r="H5558" i="1"/>
  <c r="E5315" i="1"/>
  <c r="F5315" i="1"/>
  <c r="K5314" i="1" s="1"/>
  <c r="I5314" i="1" s="1"/>
  <c r="D5560" i="1" l="1"/>
  <c r="H5559" i="1"/>
  <c r="F5316" i="1"/>
  <c r="E5316" i="1"/>
  <c r="D5561" i="1" l="1"/>
  <c r="H5560" i="1"/>
  <c r="K5315" i="1"/>
  <c r="I5315" i="1" s="1"/>
  <c r="F5317" i="1"/>
  <c r="E5317" i="1"/>
  <c r="D5562" i="1" l="1"/>
  <c r="H5561" i="1"/>
  <c r="K5316" i="1"/>
  <c r="I5316" i="1" s="1"/>
  <c r="E5318" i="1"/>
  <c r="F5318" i="1"/>
  <c r="D5563" i="1" l="1"/>
  <c r="H5562" i="1"/>
  <c r="K5317" i="1"/>
  <c r="I5317" i="1" s="1"/>
  <c r="E5319" i="1"/>
  <c r="F5319" i="1"/>
  <c r="D5564" i="1" l="1"/>
  <c r="H5563" i="1"/>
  <c r="K5318" i="1"/>
  <c r="I5318" i="1" s="1"/>
  <c r="E5320" i="1"/>
  <c r="F5320" i="1"/>
  <c r="K5319" i="1" s="1"/>
  <c r="I5319" i="1" s="1"/>
  <c r="D5565" i="1" l="1"/>
  <c r="H5564" i="1"/>
  <c r="E5321" i="1"/>
  <c r="F5321" i="1"/>
  <c r="K5320" i="1" s="1"/>
  <c r="I5320" i="1" s="1"/>
  <c r="D5566" i="1" l="1"/>
  <c r="H5565" i="1"/>
  <c r="F5322" i="1"/>
  <c r="K5321" i="1" s="1"/>
  <c r="I5321" i="1" s="1"/>
  <c r="E5322" i="1"/>
  <c r="D5567" i="1" l="1"/>
  <c r="H5566" i="1"/>
  <c r="E5323" i="1"/>
  <c r="F5323" i="1"/>
  <c r="K5322" i="1" s="1"/>
  <c r="I5322" i="1" s="1"/>
  <c r="D5568" i="1" l="1"/>
  <c r="H5567" i="1"/>
  <c r="F5324" i="1"/>
  <c r="K5323" i="1" s="1"/>
  <c r="I5323" i="1" s="1"/>
  <c r="E5324" i="1"/>
  <c r="D5569" i="1" l="1"/>
  <c r="H5568" i="1"/>
  <c r="E5325" i="1"/>
  <c r="F5325" i="1"/>
  <c r="K5324" i="1" s="1"/>
  <c r="I5324" i="1" s="1"/>
  <c r="D5570" i="1" l="1"/>
  <c r="H5569" i="1"/>
  <c r="E5326" i="1"/>
  <c r="F5326" i="1"/>
  <c r="K5325" i="1" s="1"/>
  <c r="I5325" i="1" s="1"/>
  <c r="D5571" i="1" l="1"/>
  <c r="H5570" i="1"/>
  <c r="E5327" i="1"/>
  <c r="F5327" i="1"/>
  <c r="K5326" i="1" s="1"/>
  <c r="I5326" i="1" s="1"/>
  <c r="D5572" i="1" l="1"/>
  <c r="H5571" i="1"/>
  <c r="E5328" i="1"/>
  <c r="F5328" i="1"/>
  <c r="D5573" i="1" l="1"/>
  <c r="H5572" i="1"/>
  <c r="K5327" i="1"/>
  <c r="I5327" i="1" s="1"/>
  <c r="E5329" i="1"/>
  <c r="F5329" i="1"/>
  <c r="D5574" i="1" l="1"/>
  <c r="H5573" i="1"/>
  <c r="K5328" i="1"/>
  <c r="I5328" i="1" s="1"/>
  <c r="E5330" i="1"/>
  <c r="F5330" i="1"/>
  <c r="D5575" i="1" l="1"/>
  <c r="H5574" i="1"/>
  <c r="K5329" i="1"/>
  <c r="I5329" i="1" s="1"/>
  <c r="F5331" i="1"/>
  <c r="E5331" i="1"/>
  <c r="D5576" i="1" l="1"/>
  <c r="H5575" i="1"/>
  <c r="K5330" i="1"/>
  <c r="I5330" i="1" s="1"/>
  <c r="F5332" i="1"/>
  <c r="K5331" i="1" s="1"/>
  <c r="I5331" i="1" s="1"/>
  <c r="E5332" i="1"/>
  <c r="D5577" i="1" l="1"/>
  <c r="H5576" i="1"/>
  <c r="E5333" i="1"/>
  <c r="F5333" i="1"/>
  <c r="K5332" i="1" s="1"/>
  <c r="I5332" i="1" s="1"/>
  <c r="D5578" i="1" l="1"/>
  <c r="H5577" i="1"/>
  <c r="E5334" i="1"/>
  <c r="F5334" i="1"/>
  <c r="K5333" i="1" s="1"/>
  <c r="I5333" i="1" s="1"/>
  <c r="D5579" i="1" l="1"/>
  <c r="H5578" i="1"/>
  <c r="E5335" i="1"/>
  <c r="F5335" i="1"/>
  <c r="K5334" i="1" s="1"/>
  <c r="I5334" i="1" s="1"/>
  <c r="D5580" i="1" l="1"/>
  <c r="H5579" i="1"/>
  <c r="E5336" i="1"/>
  <c r="F5336" i="1"/>
  <c r="K5335" i="1" s="1"/>
  <c r="I5335" i="1" s="1"/>
  <c r="D5581" i="1" l="1"/>
  <c r="H5580" i="1"/>
  <c r="E5337" i="1"/>
  <c r="F5337" i="1"/>
  <c r="K5336" i="1" s="1"/>
  <c r="I5336" i="1" s="1"/>
  <c r="D5582" i="1" l="1"/>
  <c r="H5581" i="1"/>
  <c r="E5338" i="1"/>
  <c r="F5338" i="1"/>
  <c r="K5337" i="1" s="1"/>
  <c r="I5337" i="1" s="1"/>
  <c r="D5583" i="1" l="1"/>
  <c r="H5582" i="1"/>
  <c r="E5339" i="1"/>
  <c r="F5339" i="1"/>
  <c r="K5338" i="1" s="1"/>
  <c r="I5338" i="1" s="1"/>
  <c r="D5584" i="1" l="1"/>
  <c r="H5583" i="1"/>
  <c r="E5340" i="1"/>
  <c r="F5340" i="1"/>
  <c r="D5585" i="1" l="1"/>
  <c r="H5584" i="1"/>
  <c r="K5339" i="1"/>
  <c r="I5339" i="1" s="1"/>
  <c r="E5341" i="1"/>
  <c r="F5341" i="1"/>
  <c r="D5586" i="1" l="1"/>
  <c r="H5585" i="1"/>
  <c r="K5340" i="1"/>
  <c r="I5340" i="1" s="1"/>
  <c r="E5342" i="1"/>
  <c r="F5342" i="1"/>
  <c r="D5587" i="1" l="1"/>
  <c r="H5586" i="1"/>
  <c r="K5341" i="1"/>
  <c r="I5341" i="1" s="1"/>
  <c r="F5343" i="1"/>
  <c r="E5343" i="1"/>
  <c r="D5588" i="1" l="1"/>
  <c r="H5587" i="1"/>
  <c r="K5342" i="1"/>
  <c r="I5342" i="1" s="1"/>
  <c r="E5344" i="1"/>
  <c r="F5344" i="1"/>
  <c r="K5343" i="1" s="1"/>
  <c r="I5343" i="1" s="1"/>
  <c r="D5589" i="1" l="1"/>
  <c r="H5588" i="1"/>
  <c r="F5345" i="1"/>
  <c r="K5344" i="1" s="1"/>
  <c r="I5344" i="1" s="1"/>
  <c r="E5345" i="1"/>
  <c r="D5590" i="1" l="1"/>
  <c r="H5589" i="1"/>
  <c r="E5346" i="1"/>
  <c r="F5346" i="1"/>
  <c r="K5345" i="1" s="1"/>
  <c r="I5345" i="1" s="1"/>
  <c r="D5591" i="1" l="1"/>
  <c r="H5590" i="1"/>
  <c r="F5347" i="1"/>
  <c r="K5346" i="1" s="1"/>
  <c r="I5346" i="1" s="1"/>
  <c r="E5347" i="1"/>
  <c r="D5592" i="1" l="1"/>
  <c r="H5591" i="1"/>
  <c r="E5348" i="1"/>
  <c r="F5348" i="1"/>
  <c r="K5347" i="1" s="1"/>
  <c r="I5347" i="1" s="1"/>
  <c r="D5593" i="1" l="1"/>
  <c r="H5592" i="1"/>
  <c r="F5349" i="1"/>
  <c r="K5348" i="1" s="1"/>
  <c r="I5348" i="1" s="1"/>
  <c r="E5349" i="1"/>
  <c r="D5594" i="1" l="1"/>
  <c r="H5593" i="1"/>
  <c r="F5350" i="1"/>
  <c r="K5349" i="1" s="1"/>
  <c r="I5349" i="1" s="1"/>
  <c r="E5350" i="1"/>
  <c r="D5595" i="1" l="1"/>
  <c r="H5594" i="1"/>
  <c r="E5351" i="1"/>
  <c r="F5351" i="1"/>
  <c r="K5350" i="1" s="1"/>
  <c r="I5350" i="1" s="1"/>
  <c r="D5596" i="1" l="1"/>
  <c r="H5595" i="1"/>
  <c r="E5352" i="1"/>
  <c r="F5352" i="1"/>
  <c r="D5597" i="1" l="1"/>
  <c r="H5596" i="1"/>
  <c r="K5351" i="1"/>
  <c r="I5351" i="1" s="1"/>
  <c r="E5353" i="1"/>
  <c r="F5353" i="1"/>
  <c r="D5598" i="1" l="1"/>
  <c r="H5597" i="1"/>
  <c r="K5352" i="1"/>
  <c r="I5352" i="1" s="1"/>
  <c r="F5354" i="1"/>
  <c r="E5354" i="1"/>
  <c r="D5599" i="1" l="1"/>
  <c r="H5598" i="1"/>
  <c r="K5353" i="1"/>
  <c r="I5353" i="1" s="1"/>
  <c r="E5355" i="1"/>
  <c r="F5355" i="1"/>
  <c r="D5600" i="1" l="1"/>
  <c r="H5599" i="1"/>
  <c r="K5354" i="1"/>
  <c r="I5354" i="1" s="1"/>
  <c r="E5356" i="1"/>
  <c r="F5356" i="1"/>
  <c r="K5355" i="1" s="1"/>
  <c r="I5355" i="1" s="1"/>
  <c r="D5601" i="1" l="1"/>
  <c r="H5600" i="1"/>
  <c r="F5357" i="1"/>
  <c r="K5356" i="1" s="1"/>
  <c r="I5356" i="1" s="1"/>
  <c r="E5357" i="1"/>
  <c r="D5602" i="1" l="1"/>
  <c r="H5601" i="1"/>
  <c r="F5358" i="1"/>
  <c r="K5357" i="1" s="1"/>
  <c r="I5357" i="1" s="1"/>
  <c r="E5358" i="1"/>
  <c r="D5603" i="1" l="1"/>
  <c r="H5602" i="1"/>
  <c r="E5359" i="1"/>
  <c r="F5359" i="1"/>
  <c r="K5358" i="1" s="1"/>
  <c r="I5358" i="1" s="1"/>
  <c r="D5604" i="1" l="1"/>
  <c r="H5603" i="1"/>
  <c r="F5360" i="1"/>
  <c r="K5359" i="1" s="1"/>
  <c r="I5359" i="1" s="1"/>
  <c r="E5360" i="1"/>
  <c r="D5605" i="1" l="1"/>
  <c r="H5604" i="1"/>
  <c r="E5361" i="1"/>
  <c r="F5361" i="1"/>
  <c r="K5360" i="1" s="1"/>
  <c r="I5360" i="1" s="1"/>
  <c r="D5606" i="1" l="1"/>
  <c r="H5605" i="1"/>
  <c r="F5362" i="1"/>
  <c r="K5361" i="1" s="1"/>
  <c r="I5361" i="1" s="1"/>
  <c r="E5362" i="1"/>
  <c r="D5607" i="1" l="1"/>
  <c r="H5606" i="1"/>
  <c r="E5363" i="1"/>
  <c r="F5363" i="1"/>
  <c r="K5362" i="1" s="1"/>
  <c r="I5362" i="1" s="1"/>
  <c r="D5608" i="1" l="1"/>
  <c r="H5607" i="1"/>
  <c r="E5364" i="1"/>
  <c r="F5364" i="1"/>
  <c r="D5609" i="1" l="1"/>
  <c r="H5608" i="1"/>
  <c r="K5363" i="1"/>
  <c r="I5363" i="1" s="1"/>
  <c r="F5365" i="1"/>
  <c r="E5365" i="1"/>
  <c r="D5610" i="1" l="1"/>
  <c r="H5609" i="1"/>
  <c r="K5364" i="1"/>
  <c r="I5364" i="1" s="1"/>
  <c r="E5366" i="1"/>
  <c r="F5366" i="1"/>
  <c r="D5611" i="1" l="1"/>
  <c r="H5610" i="1"/>
  <c r="K5365" i="1"/>
  <c r="I5365" i="1" s="1"/>
  <c r="E5367" i="1"/>
  <c r="F5367" i="1"/>
  <c r="D5612" i="1" l="1"/>
  <c r="H5611" i="1"/>
  <c r="K5366" i="1"/>
  <c r="I5366" i="1" s="1"/>
  <c r="E5368" i="1"/>
  <c r="F5368" i="1"/>
  <c r="K5367" i="1" s="1"/>
  <c r="I5367" i="1" s="1"/>
  <c r="D5613" i="1" l="1"/>
  <c r="H5612" i="1"/>
  <c r="F5369" i="1"/>
  <c r="K5368" i="1" s="1"/>
  <c r="I5368" i="1" s="1"/>
  <c r="E5369" i="1"/>
  <c r="D5614" i="1" l="1"/>
  <c r="H5613" i="1"/>
  <c r="E5370" i="1"/>
  <c r="F5370" i="1"/>
  <c r="K5369" i="1" s="1"/>
  <c r="I5369" i="1" s="1"/>
  <c r="D5615" i="1" l="1"/>
  <c r="H5614" i="1"/>
  <c r="E5371" i="1"/>
  <c r="F5371" i="1"/>
  <c r="K5370" i="1" s="1"/>
  <c r="I5370" i="1" s="1"/>
  <c r="D5616" i="1" l="1"/>
  <c r="H5615" i="1"/>
  <c r="E5372" i="1"/>
  <c r="F5372" i="1"/>
  <c r="K5371" i="1" s="1"/>
  <c r="I5371" i="1" s="1"/>
  <c r="D5617" i="1" l="1"/>
  <c r="H5616" i="1"/>
  <c r="E5373" i="1"/>
  <c r="F5373" i="1"/>
  <c r="K5372" i="1" s="1"/>
  <c r="I5372" i="1" s="1"/>
  <c r="D5618" i="1" l="1"/>
  <c r="H5617" i="1"/>
  <c r="E5374" i="1"/>
  <c r="F5374" i="1"/>
  <c r="K5373" i="1" s="1"/>
  <c r="I5373" i="1" s="1"/>
  <c r="D5619" i="1" l="1"/>
  <c r="H5618" i="1"/>
  <c r="E5375" i="1"/>
  <c r="F5375" i="1"/>
  <c r="K5374" i="1" s="1"/>
  <c r="I5374" i="1" s="1"/>
  <c r="D5620" i="1" l="1"/>
  <c r="H5619" i="1"/>
  <c r="E5376" i="1"/>
  <c r="F5376" i="1"/>
  <c r="D5621" i="1" l="1"/>
  <c r="H5620" i="1"/>
  <c r="K5375" i="1"/>
  <c r="I5375" i="1" s="1"/>
  <c r="E5377" i="1"/>
  <c r="F5377" i="1"/>
  <c r="D5622" i="1" l="1"/>
  <c r="H5621" i="1"/>
  <c r="K5376" i="1"/>
  <c r="I5376" i="1" s="1"/>
  <c r="F5378" i="1"/>
  <c r="E5378" i="1"/>
  <c r="D5623" i="1" l="1"/>
  <c r="H5622" i="1"/>
  <c r="K5377" i="1"/>
  <c r="I5377" i="1" s="1"/>
  <c r="E5379" i="1"/>
  <c r="F5379" i="1"/>
  <c r="D5624" i="1" l="1"/>
  <c r="H5623" i="1"/>
  <c r="K5378" i="1"/>
  <c r="I5378" i="1" s="1"/>
  <c r="E5380" i="1"/>
  <c r="F5380" i="1"/>
  <c r="K5379" i="1" s="1"/>
  <c r="I5379" i="1" s="1"/>
  <c r="D5625" i="1" l="1"/>
  <c r="H5624" i="1"/>
  <c r="F5381" i="1"/>
  <c r="K5380" i="1" s="1"/>
  <c r="I5380" i="1" s="1"/>
  <c r="E5381" i="1"/>
  <c r="D5626" i="1" l="1"/>
  <c r="H5625" i="1"/>
  <c r="F5382" i="1"/>
  <c r="K5381" i="1" s="1"/>
  <c r="I5381" i="1" s="1"/>
  <c r="E5382" i="1"/>
  <c r="D5627" i="1" l="1"/>
  <c r="H5626" i="1"/>
  <c r="F5383" i="1"/>
  <c r="K5382" i="1" s="1"/>
  <c r="I5382" i="1" s="1"/>
  <c r="E5383" i="1"/>
  <c r="D5628" i="1" l="1"/>
  <c r="H5627" i="1"/>
  <c r="F5384" i="1"/>
  <c r="K5383" i="1" s="1"/>
  <c r="I5383" i="1" s="1"/>
  <c r="E5384" i="1"/>
  <c r="D5629" i="1" l="1"/>
  <c r="H5628" i="1"/>
  <c r="F5385" i="1"/>
  <c r="K5384" i="1" s="1"/>
  <c r="I5384" i="1" s="1"/>
  <c r="E5385" i="1"/>
  <c r="D5630" i="1" l="1"/>
  <c r="H5629" i="1"/>
  <c r="E5386" i="1"/>
  <c r="F5386" i="1"/>
  <c r="K5385" i="1" s="1"/>
  <c r="I5385" i="1" s="1"/>
  <c r="D5631" i="1" l="1"/>
  <c r="H5630" i="1"/>
  <c r="F5387" i="1"/>
  <c r="K5386" i="1" s="1"/>
  <c r="I5386" i="1" s="1"/>
  <c r="E5387" i="1"/>
  <c r="D5632" i="1" l="1"/>
  <c r="H5631" i="1"/>
  <c r="E5388" i="1"/>
  <c r="F5388" i="1"/>
  <c r="D5633" i="1" l="1"/>
  <c r="H5632" i="1"/>
  <c r="K5387" i="1"/>
  <c r="I5387" i="1" s="1"/>
  <c r="F5389" i="1"/>
  <c r="E5389" i="1"/>
  <c r="D5634" i="1" l="1"/>
  <c r="H5633" i="1"/>
  <c r="K5388" i="1"/>
  <c r="I5388" i="1" s="1"/>
  <c r="F5390" i="1"/>
  <c r="E5390" i="1"/>
  <c r="D5635" i="1" l="1"/>
  <c r="H5634" i="1"/>
  <c r="K5389" i="1"/>
  <c r="I5389" i="1" s="1"/>
  <c r="E5391" i="1"/>
  <c r="F5391" i="1"/>
  <c r="D5636" i="1" l="1"/>
  <c r="H5635" i="1"/>
  <c r="K5390" i="1"/>
  <c r="I5390" i="1" s="1"/>
  <c r="F5392" i="1"/>
  <c r="K5391" i="1" s="1"/>
  <c r="I5391" i="1" s="1"/>
  <c r="E5392" i="1"/>
  <c r="D5637" i="1" l="1"/>
  <c r="H5636" i="1"/>
  <c r="E5393" i="1"/>
  <c r="F5393" i="1"/>
  <c r="K5392" i="1" s="1"/>
  <c r="I5392" i="1" s="1"/>
  <c r="D5638" i="1" l="1"/>
  <c r="H5637" i="1"/>
  <c r="E5394" i="1"/>
  <c r="F5394" i="1"/>
  <c r="K5393" i="1" s="1"/>
  <c r="I5393" i="1" s="1"/>
  <c r="D5639" i="1" l="1"/>
  <c r="H5638" i="1"/>
  <c r="E5395" i="1"/>
  <c r="F5395" i="1"/>
  <c r="K5394" i="1" s="1"/>
  <c r="I5394" i="1" s="1"/>
  <c r="D5640" i="1" l="1"/>
  <c r="H5639" i="1"/>
  <c r="E5396" i="1"/>
  <c r="F5396" i="1"/>
  <c r="K5395" i="1" s="1"/>
  <c r="I5395" i="1" s="1"/>
  <c r="D5641" i="1" l="1"/>
  <c r="H5640" i="1"/>
  <c r="E5397" i="1"/>
  <c r="F5397" i="1"/>
  <c r="K5396" i="1" s="1"/>
  <c r="I5396" i="1" s="1"/>
  <c r="D5642" i="1" l="1"/>
  <c r="H5641" i="1"/>
  <c r="E5398" i="1"/>
  <c r="F5398" i="1"/>
  <c r="K5397" i="1" s="1"/>
  <c r="I5397" i="1" s="1"/>
  <c r="D5643" i="1" l="1"/>
  <c r="H5642" i="1"/>
  <c r="E5399" i="1"/>
  <c r="F5399" i="1"/>
  <c r="K5398" i="1" s="1"/>
  <c r="I5398" i="1" s="1"/>
  <c r="D5644" i="1" l="1"/>
  <c r="H5643" i="1"/>
  <c r="E5400" i="1"/>
  <c r="F5400" i="1"/>
  <c r="D5645" i="1" l="1"/>
  <c r="H5644" i="1"/>
  <c r="K5399" i="1"/>
  <c r="I5399" i="1" s="1"/>
  <c r="F5401" i="1"/>
  <c r="E5401" i="1"/>
  <c r="D5646" i="1" l="1"/>
  <c r="H5645" i="1"/>
  <c r="K5400" i="1"/>
  <c r="I5400" i="1" s="1"/>
  <c r="E5402" i="1"/>
  <c r="F5402" i="1"/>
  <c r="D5647" i="1" l="1"/>
  <c r="H5646" i="1"/>
  <c r="K5401" i="1"/>
  <c r="I5401" i="1" s="1"/>
  <c r="E5403" i="1"/>
  <c r="F5403" i="1"/>
  <c r="D5648" i="1" l="1"/>
  <c r="H5647" i="1"/>
  <c r="K5402" i="1"/>
  <c r="I5402" i="1" s="1"/>
  <c r="F5404" i="1"/>
  <c r="K5403" i="1" s="1"/>
  <c r="I5403" i="1" s="1"/>
  <c r="E5404" i="1"/>
  <c r="D5649" i="1" l="1"/>
  <c r="H5648" i="1"/>
  <c r="E5405" i="1"/>
  <c r="F5405" i="1"/>
  <c r="K5404" i="1" s="1"/>
  <c r="I5404" i="1" s="1"/>
  <c r="D5650" i="1" l="1"/>
  <c r="H5649" i="1"/>
  <c r="E5406" i="1"/>
  <c r="F5406" i="1"/>
  <c r="K5405" i="1" s="1"/>
  <c r="I5405" i="1" s="1"/>
  <c r="D5651" i="1" l="1"/>
  <c r="H5650" i="1"/>
  <c r="E5407" i="1"/>
  <c r="F5407" i="1"/>
  <c r="K5406" i="1" s="1"/>
  <c r="I5406" i="1" s="1"/>
  <c r="D5652" i="1" l="1"/>
  <c r="H5651" i="1"/>
  <c r="F5408" i="1"/>
  <c r="K5407" i="1" s="1"/>
  <c r="I5407" i="1" s="1"/>
  <c r="E5408" i="1"/>
  <c r="D5653" i="1" l="1"/>
  <c r="H5652" i="1"/>
  <c r="F5409" i="1"/>
  <c r="K5408" i="1" s="1"/>
  <c r="I5408" i="1" s="1"/>
  <c r="E5409" i="1"/>
  <c r="D5654" i="1" l="1"/>
  <c r="H5653" i="1"/>
  <c r="E5410" i="1"/>
  <c r="F5410" i="1"/>
  <c r="K5409" i="1" s="1"/>
  <c r="I5409" i="1" s="1"/>
  <c r="D5655" i="1" l="1"/>
  <c r="H5654" i="1"/>
  <c r="E5411" i="1"/>
  <c r="F5411" i="1"/>
  <c r="K5410" i="1" s="1"/>
  <c r="I5410" i="1" s="1"/>
  <c r="D5656" i="1" l="1"/>
  <c r="H5655" i="1"/>
  <c r="F5412" i="1"/>
  <c r="E5412" i="1"/>
  <c r="D5657" i="1" l="1"/>
  <c r="H5656" i="1"/>
  <c r="K5411" i="1"/>
  <c r="I5411" i="1" s="1"/>
  <c r="E5413" i="1"/>
  <c r="F5413" i="1"/>
  <c r="D5658" i="1" l="1"/>
  <c r="H5657" i="1"/>
  <c r="K5412" i="1"/>
  <c r="I5412" i="1" s="1"/>
  <c r="E5414" i="1"/>
  <c r="F5414" i="1"/>
  <c r="D5659" i="1" l="1"/>
  <c r="H5658" i="1"/>
  <c r="K5413" i="1"/>
  <c r="I5413" i="1" s="1"/>
  <c r="E5415" i="1"/>
  <c r="F5415" i="1"/>
  <c r="D5660" i="1" l="1"/>
  <c r="H5659" i="1"/>
  <c r="K5414" i="1"/>
  <c r="I5414" i="1" s="1"/>
  <c r="E5416" i="1"/>
  <c r="F5416" i="1"/>
  <c r="K5415" i="1" s="1"/>
  <c r="I5415" i="1" s="1"/>
  <c r="D5661" i="1" l="1"/>
  <c r="H5660" i="1"/>
  <c r="E5417" i="1"/>
  <c r="F5417" i="1"/>
  <c r="K5416" i="1" s="1"/>
  <c r="I5416" i="1" s="1"/>
  <c r="D5662" i="1" l="1"/>
  <c r="H5661" i="1"/>
  <c r="E5418" i="1"/>
  <c r="F5418" i="1"/>
  <c r="K5417" i="1" s="1"/>
  <c r="I5417" i="1" s="1"/>
  <c r="D5663" i="1" l="1"/>
  <c r="H5662" i="1"/>
  <c r="E5419" i="1"/>
  <c r="F5419" i="1"/>
  <c r="K5418" i="1" s="1"/>
  <c r="I5418" i="1" s="1"/>
  <c r="D5664" i="1" l="1"/>
  <c r="H5663" i="1"/>
  <c r="E5420" i="1"/>
  <c r="F5420" i="1"/>
  <c r="K5419" i="1" s="1"/>
  <c r="I5419" i="1" s="1"/>
  <c r="D5665" i="1" l="1"/>
  <c r="H5664" i="1"/>
  <c r="F5421" i="1"/>
  <c r="K5420" i="1" s="1"/>
  <c r="I5420" i="1" s="1"/>
  <c r="E5421" i="1"/>
  <c r="D5666" i="1" l="1"/>
  <c r="H5665" i="1"/>
  <c r="E5422" i="1"/>
  <c r="F5422" i="1"/>
  <c r="K5421" i="1" s="1"/>
  <c r="I5421" i="1" s="1"/>
  <c r="D5667" i="1" l="1"/>
  <c r="H5666" i="1"/>
  <c r="E5423" i="1"/>
  <c r="F5423" i="1"/>
  <c r="K5422" i="1" s="1"/>
  <c r="I5422" i="1" s="1"/>
  <c r="D5668" i="1" l="1"/>
  <c r="H5667" i="1"/>
  <c r="F5424" i="1"/>
  <c r="E5424" i="1"/>
  <c r="D5669" i="1" l="1"/>
  <c r="H5668" i="1"/>
  <c r="K5423" i="1"/>
  <c r="I5423" i="1" s="1"/>
  <c r="F5425" i="1"/>
  <c r="E5425" i="1"/>
  <c r="D5670" i="1" l="1"/>
  <c r="H5669" i="1"/>
  <c r="K5424" i="1"/>
  <c r="I5424" i="1" s="1"/>
  <c r="F5426" i="1"/>
  <c r="E5426" i="1"/>
  <c r="D5671" i="1" l="1"/>
  <c r="H5670" i="1"/>
  <c r="K5425" i="1"/>
  <c r="I5425" i="1" s="1"/>
  <c r="E5427" i="1"/>
  <c r="F5427" i="1"/>
  <c r="D5672" i="1" l="1"/>
  <c r="H5671" i="1"/>
  <c r="K5426" i="1"/>
  <c r="I5426" i="1" s="1"/>
  <c r="F5428" i="1"/>
  <c r="K5427" i="1" s="1"/>
  <c r="I5427" i="1" s="1"/>
  <c r="E5428" i="1"/>
  <c r="D5673" i="1" l="1"/>
  <c r="H5672" i="1"/>
  <c r="E5429" i="1"/>
  <c r="F5429" i="1"/>
  <c r="K5428" i="1" s="1"/>
  <c r="I5428" i="1" s="1"/>
  <c r="D5674" i="1" l="1"/>
  <c r="H5673" i="1"/>
  <c r="E5430" i="1"/>
  <c r="F5430" i="1"/>
  <c r="K5429" i="1" s="1"/>
  <c r="I5429" i="1" s="1"/>
  <c r="D5675" i="1" l="1"/>
  <c r="H5674" i="1"/>
  <c r="E5431" i="1"/>
  <c r="F5431" i="1"/>
  <c r="K5430" i="1" s="1"/>
  <c r="I5430" i="1" s="1"/>
  <c r="D5676" i="1" l="1"/>
  <c r="H5675" i="1"/>
  <c r="E5432" i="1"/>
  <c r="F5432" i="1"/>
  <c r="K5431" i="1" s="1"/>
  <c r="I5431" i="1" s="1"/>
  <c r="D5677" i="1" l="1"/>
  <c r="H5676" i="1"/>
  <c r="F5433" i="1"/>
  <c r="K5432" i="1" s="1"/>
  <c r="I5432" i="1" s="1"/>
  <c r="E5433" i="1"/>
  <c r="D5678" i="1" l="1"/>
  <c r="H5677" i="1"/>
  <c r="F5434" i="1"/>
  <c r="K5433" i="1" s="1"/>
  <c r="I5433" i="1" s="1"/>
  <c r="E5434" i="1"/>
  <c r="D5679" i="1" l="1"/>
  <c r="H5678" i="1"/>
  <c r="E5435" i="1"/>
  <c r="F5435" i="1"/>
  <c r="K5434" i="1" s="1"/>
  <c r="I5434" i="1" s="1"/>
  <c r="D5680" i="1" l="1"/>
  <c r="H5679" i="1"/>
  <c r="F5436" i="1"/>
  <c r="E5436" i="1"/>
  <c r="D5681" i="1" l="1"/>
  <c r="H5680" i="1"/>
  <c r="K5435" i="1"/>
  <c r="I5435" i="1" s="1"/>
  <c r="E5437" i="1"/>
  <c r="F5437" i="1"/>
  <c r="D5682" i="1" l="1"/>
  <c r="H5681" i="1"/>
  <c r="K5436" i="1"/>
  <c r="I5436" i="1" s="1"/>
  <c r="F5438" i="1"/>
  <c r="E5438" i="1"/>
  <c r="D5683" i="1" l="1"/>
  <c r="H5682" i="1"/>
  <c r="K5437" i="1"/>
  <c r="I5437" i="1" s="1"/>
  <c r="F5439" i="1"/>
  <c r="E5439" i="1"/>
  <c r="D5684" i="1" l="1"/>
  <c r="H5683" i="1"/>
  <c r="K5438" i="1"/>
  <c r="I5438" i="1" s="1"/>
  <c r="F5440" i="1"/>
  <c r="K5439" i="1" s="1"/>
  <c r="I5439" i="1" s="1"/>
  <c r="E5440" i="1"/>
  <c r="D5685" i="1" l="1"/>
  <c r="H5684" i="1"/>
  <c r="E5441" i="1"/>
  <c r="F5441" i="1"/>
  <c r="K5440" i="1" s="1"/>
  <c r="I5440" i="1" s="1"/>
  <c r="D5686" i="1" l="1"/>
  <c r="H5685" i="1"/>
  <c r="E5442" i="1"/>
  <c r="F5442" i="1"/>
  <c r="K5441" i="1" s="1"/>
  <c r="I5441" i="1" s="1"/>
  <c r="D5687" i="1" l="1"/>
  <c r="H5686" i="1"/>
  <c r="E5443" i="1"/>
  <c r="F5443" i="1"/>
  <c r="K5442" i="1" s="1"/>
  <c r="I5442" i="1" s="1"/>
  <c r="D5688" i="1" l="1"/>
  <c r="H5687" i="1"/>
  <c r="E5444" i="1"/>
  <c r="F5444" i="1"/>
  <c r="K5443" i="1" s="1"/>
  <c r="I5443" i="1" s="1"/>
  <c r="D5689" i="1" l="1"/>
  <c r="H5688" i="1"/>
  <c r="E5445" i="1"/>
  <c r="F5445" i="1"/>
  <c r="K5444" i="1" s="1"/>
  <c r="I5444" i="1" s="1"/>
  <c r="D5690" i="1" l="1"/>
  <c r="H5689" i="1"/>
  <c r="F5446" i="1"/>
  <c r="K5445" i="1" s="1"/>
  <c r="I5445" i="1" s="1"/>
  <c r="E5446" i="1"/>
  <c r="D5691" i="1" l="1"/>
  <c r="H5690" i="1"/>
  <c r="F5447" i="1"/>
  <c r="K5446" i="1" s="1"/>
  <c r="I5446" i="1" s="1"/>
  <c r="E5447" i="1"/>
  <c r="D5692" i="1" l="1"/>
  <c r="H5691" i="1"/>
  <c r="E5448" i="1"/>
  <c r="F5448" i="1"/>
  <c r="D5693" i="1" l="1"/>
  <c r="H5692" i="1"/>
  <c r="K5447" i="1"/>
  <c r="I5447" i="1" s="1"/>
  <c r="F5449" i="1"/>
  <c r="E5449" i="1"/>
  <c r="D5694" i="1" l="1"/>
  <c r="H5693" i="1"/>
  <c r="K5448" i="1"/>
  <c r="I5448" i="1" s="1"/>
  <c r="F5450" i="1"/>
  <c r="E5450" i="1"/>
  <c r="D5695" i="1" l="1"/>
  <c r="H5694" i="1"/>
  <c r="K5449" i="1"/>
  <c r="I5449" i="1" s="1"/>
  <c r="E5451" i="1"/>
  <c r="F5451" i="1"/>
  <c r="D5696" i="1" l="1"/>
  <c r="H5695" i="1"/>
  <c r="K5450" i="1"/>
  <c r="I5450" i="1" s="1"/>
  <c r="E5452" i="1"/>
  <c r="F5452" i="1"/>
  <c r="K5451" i="1" s="1"/>
  <c r="I5451" i="1" s="1"/>
  <c r="D5697" i="1" l="1"/>
  <c r="H5696" i="1"/>
  <c r="E5453" i="1"/>
  <c r="F5453" i="1"/>
  <c r="K5452" i="1" s="1"/>
  <c r="I5452" i="1" s="1"/>
  <c r="D5698" i="1" l="1"/>
  <c r="H5697" i="1"/>
  <c r="E5454" i="1"/>
  <c r="F5454" i="1"/>
  <c r="K5453" i="1" s="1"/>
  <c r="I5453" i="1" s="1"/>
  <c r="D5699" i="1" l="1"/>
  <c r="H5698" i="1"/>
  <c r="E5455" i="1"/>
  <c r="F5455" i="1"/>
  <c r="K5454" i="1" s="1"/>
  <c r="I5454" i="1" s="1"/>
  <c r="D5700" i="1" l="1"/>
  <c r="H5699" i="1"/>
  <c r="F5456" i="1"/>
  <c r="K5455" i="1" s="1"/>
  <c r="I5455" i="1" s="1"/>
  <c r="E5456" i="1"/>
  <c r="D5701" i="1" l="1"/>
  <c r="H5700" i="1"/>
  <c r="F5457" i="1"/>
  <c r="K5456" i="1" s="1"/>
  <c r="I5456" i="1" s="1"/>
  <c r="E5457" i="1"/>
  <c r="D5702" i="1" l="1"/>
  <c r="H5701" i="1"/>
  <c r="E5458" i="1"/>
  <c r="F5458" i="1"/>
  <c r="K5457" i="1" s="1"/>
  <c r="I5457" i="1" s="1"/>
  <c r="D5703" i="1" l="1"/>
  <c r="H5702" i="1"/>
  <c r="F5459" i="1"/>
  <c r="K5458" i="1" s="1"/>
  <c r="I5458" i="1" s="1"/>
  <c r="E5459" i="1"/>
  <c r="D5704" i="1" l="1"/>
  <c r="H5703" i="1"/>
  <c r="F5460" i="1"/>
  <c r="E5460" i="1"/>
  <c r="D5705" i="1" l="1"/>
  <c r="H5704" i="1"/>
  <c r="K5459" i="1"/>
  <c r="I5459" i="1" s="1"/>
  <c r="F5461" i="1"/>
  <c r="E5461" i="1"/>
  <c r="D5706" i="1" l="1"/>
  <c r="H5705" i="1"/>
  <c r="K5460" i="1"/>
  <c r="I5460" i="1" s="1"/>
  <c r="E5462" i="1"/>
  <c r="F5462" i="1"/>
  <c r="D5707" i="1" l="1"/>
  <c r="H5706" i="1"/>
  <c r="K5461" i="1"/>
  <c r="I5461" i="1" s="1"/>
  <c r="F5463" i="1"/>
  <c r="E5463" i="1"/>
  <c r="D5708" i="1" l="1"/>
  <c r="H5707" i="1"/>
  <c r="K5462" i="1"/>
  <c r="I5462" i="1" s="1"/>
  <c r="F5464" i="1"/>
  <c r="K5463" i="1" s="1"/>
  <c r="I5463" i="1" s="1"/>
  <c r="E5464" i="1"/>
  <c r="D5709" i="1" l="1"/>
  <c r="H5708" i="1"/>
  <c r="E5465" i="1"/>
  <c r="F5465" i="1"/>
  <c r="K5464" i="1" s="1"/>
  <c r="I5464" i="1" s="1"/>
  <c r="D5710" i="1" l="1"/>
  <c r="H5709" i="1"/>
  <c r="F5466" i="1"/>
  <c r="K5465" i="1" s="1"/>
  <c r="I5465" i="1" s="1"/>
  <c r="E5466" i="1"/>
  <c r="D5711" i="1" l="1"/>
  <c r="H5710" i="1"/>
  <c r="F5467" i="1"/>
  <c r="K5466" i="1" s="1"/>
  <c r="I5466" i="1" s="1"/>
  <c r="E5467" i="1"/>
  <c r="D5712" i="1" l="1"/>
  <c r="H5711" i="1"/>
  <c r="E5468" i="1"/>
  <c r="F5468" i="1"/>
  <c r="K5467" i="1" s="1"/>
  <c r="I5467" i="1" s="1"/>
  <c r="D5713" i="1" l="1"/>
  <c r="H5712" i="1"/>
  <c r="F5469" i="1"/>
  <c r="K5468" i="1" s="1"/>
  <c r="I5468" i="1" s="1"/>
  <c r="E5469" i="1"/>
  <c r="D5714" i="1" l="1"/>
  <c r="H5713" i="1"/>
  <c r="E5470" i="1"/>
  <c r="F5470" i="1"/>
  <c r="K5469" i="1" s="1"/>
  <c r="I5469" i="1" s="1"/>
  <c r="D5715" i="1" l="1"/>
  <c r="H5714" i="1"/>
  <c r="F5471" i="1"/>
  <c r="K5470" i="1" s="1"/>
  <c r="I5470" i="1" s="1"/>
  <c r="E5471" i="1"/>
  <c r="D5716" i="1" l="1"/>
  <c r="H5715" i="1"/>
  <c r="F5472" i="1"/>
  <c r="E5472" i="1"/>
  <c r="D5717" i="1" l="1"/>
  <c r="H5716" i="1"/>
  <c r="K5471" i="1"/>
  <c r="I5471" i="1" s="1"/>
  <c r="F5473" i="1"/>
  <c r="E5473" i="1"/>
  <c r="D5718" i="1" l="1"/>
  <c r="H5717" i="1"/>
  <c r="K5472" i="1"/>
  <c r="I5472" i="1" s="1"/>
  <c r="E5474" i="1"/>
  <c r="F5474" i="1"/>
  <c r="D5719" i="1" l="1"/>
  <c r="H5718" i="1"/>
  <c r="K5473" i="1"/>
  <c r="I5473" i="1" s="1"/>
  <c r="F5475" i="1"/>
  <c r="E5475" i="1"/>
  <c r="D5720" i="1" l="1"/>
  <c r="H5719" i="1"/>
  <c r="K5474" i="1"/>
  <c r="I5474" i="1" s="1"/>
  <c r="E5476" i="1"/>
  <c r="F5476" i="1"/>
  <c r="K5475" i="1" s="1"/>
  <c r="I5475" i="1" s="1"/>
  <c r="D5721" i="1" l="1"/>
  <c r="H5720" i="1"/>
  <c r="F5477" i="1"/>
  <c r="K5476" i="1" s="1"/>
  <c r="I5476" i="1" s="1"/>
  <c r="E5477" i="1"/>
  <c r="D5722" i="1" l="1"/>
  <c r="H5721" i="1"/>
  <c r="E5478" i="1"/>
  <c r="F5478" i="1"/>
  <c r="K5477" i="1" s="1"/>
  <c r="I5477" i="1" s="1"/>
  <c r="D5723" i="1" l="1"/>
  <c r="H5722" i="1"/>
  <c r="E5479" i="1"/>
  <c r="F5479" i="1"/>
  <c r="K5478" i="1" s="1"/>
  <c r="I5478" i="1" s="1"/>
  <c r="D5724" i="1" l="1"/>
  <c r="H5723" i="1"/>
  <c r="F5480" i="1"/>
  <c r="K5479" i="1" s="1"/>
  <c r="I5479" i="1" s="1"/>
  <c r="E5480" i="1"/>
  <c r="D5725" i="1" l="1"/>
  <c r="H5724" i="1"/>
  <c r="E5481" i="1"/>
  <c r="F5481" i="1"/>
  <c r="K5480" i="1" s="1"/>
  <c r="I5480" i="1" s="1"/>
  <c r="D5726" i="1" l="1"/>
  <c r="H5725" i="1"/>
  <c r="E5482" i="1"/>
  <c r="F5482" i="1"/>
  <c r="K5481" i="1" s="1"/>
  <c r="I5481" i="1" s="1"/>
  <c r="D5727" i="1" l="1"/>
  <c r="H5726" i="1"/>
  <c r="F5483" i="1"/>
  <c r="K5482" i="1" s="1"/>
  <c r="I5482" i="1" s="1"/>
  <c r="E5483" i="1"/>
  <c r="D5728" i="1" l="1"/>
  <c r="H5727" i="1"/>
  <c r="E5484" i="1"/>
  <c r="F5484" i="1"/>
  <c r="D5729" i="1" l="1"/>
  <c r="H5728" i="1"/>
  <c r="K5483" i="1"/>
  <c r="I5483" i="1" s="1"/>
  <c r="F5485" i="1"/>
  <c r="E5485" i="1"/>
  <c r="D5730" i="1" l="1"/>
  <c r="H5729" i="1"/>
  <c r="K5484" i="1"/>
  <c r="I5484" i="1" s="1"/>
  <c r="F5486" i="1"/>
  <c r="E5486" i="1"/>
  <c r="D5731" i="1" l="1"/>
  <c r="H5730" i="1"/>
  <c r="K5485" i="1"/>
  <c r="I5485" i="1" s="1"/>
  <c r="E5487" i="1"/>
  <c r="F5487" i="1"/>
  <c r="D5732" i="1" l="1"/>
  <c r="H5731" i="1"/>
  <c r="K5486" i="1"/>
  <c r="I5486" i="1" s="1"/>
  <c r="F5488" i="1"/>
  <c r="K5487" i="1" s="1"/>
  <c r="I5487" i="1" s="1"/>
  <c r="E5488" i="1"/>
  <c r="D5733" i="1" l="1"/>
  <c r="H5732" i="1"/>
  <c r="E5489" i="1"/>
  <c r="F5489" i="1"/>
  <c r="K5488" i="1" s="1"/>
  <c r="I5488" i="1" s="1"/>
  <c r="D5734" i="1" l="1"/>
  <c r="H5733" i="1"/>
  <c r="F5490" i="1"/>
  <c r="K5489" i="1" s="1"/>
  <c r="I5489" i="1" s="1"/>
  <c r="E5490" i="1"/>
  <c r="D5735" i="1" l="1"/>
  <c r="H5734" i="1"/>
  <c r="E5491" i="1"/>
  <c r="F5491" i="1"/>
  <c r="K5490" i="1" s="1"/>
  <c r="I5490" i="1" s="1"/>
  <c r="D5736" i="1" l="1"/>
  <c r="H5735" i="1"/>
  <c r="F5492" i="1"/>
  <c r="K5491" i="1" s="1"/>
  <c r="I5491" i="1" s="1"/>
  <c r="E5492" i="1"/>
  <c r="D5737" i="1" l="1"/>
  <c r="H5736" i="1"/>
  <c r="F5493" i="1"/>
  <c r="K5492" i="1" s="1"/>
  <c r="I5492" i="1" s="1"/>
  <c r="E5493" i="1"/>
  <c r="D5738" i="1" l="1"/>
  <c r="H5737" i="1"/>
  <c r="E5494" i="1"/>
  <c r="F5494" i="1"/>
  <c r="K5493" i="1" s="1"/>
  <c r="I5493" i="1" s="1"/>
  <c r="D5739" i="1" l="1"/>
  <c r="H5738" i="1"/>
  <c r="F5495" i="1"/>
  <c r="K5494" i="1" s="1"/>
  <c r="I5494" i="1" s="1"/>
  <c r="E5495" i="1"/>
  <c r="D5740" i="1" l="1"/>
  <c r="H5739" i="1"/>
  <c r="F5496" i="1"/>
  <c r="E5496" i="1"/>
  <c r="D5741" i="1" l="1"/>
  <c r="H5740" i="1"/>
  <c r="K5495" i="1"/>
  <c r="I5495" i="1" s="1"/>
  <c r="F5497" i="1"/>
  <c r="E5497" i="1"/>
  <c r="D5742" i="1" l="1"/>
  <c r="H5741" i="1"/>
  <c r="K5496" i="1"/>
  <c r="I5496" i="1" s="1"/>
  <c r="E5498" i="1"/>
  <c r="F5498" i="1"/>
  <c r="D5743" i="1" l="1"/>
  <c r="H5742" i="1"/>
  <c r="K5497" i="1"/>
  <c r="I5497" i="1" s="1"/>
  <c r="E5499" i="1"/>
  <c r="F5499" i="1"/>
  <c r="D5744" i="1" l="1"/>
  <c r="H5743" i="1"/>
  <c r="K5498" i="1"/>
  <c r="I5498" i="1" s="1"/>
  <c r="E5500" i="1"/>
  <c r="F5500" i="1"/>
  <c r="K5499" i="1" s="1"/>
  <c r="I5499" i="1" s="1"/>
  <c r="D5745" i="1" l="1"/>
  <c r="H5744" i="1"/>
  <c r="F5501" i="1"/>
  <c r="K5500" i="1" s="1"/>
  <c r="I5500" i="1" s="1"/>
  <c r="E5501" i="1"/>
  <c r="D5746" i="1" l="1"/>
  <c r="H5745" i="1"/>
  <c r="E5502" i="1"/>
  <c r="F5502" i="1"/>
  <c r="K5501" i="1" s="1"/>
  <c r="I5501" i="1" s="1"/>
  <c r="D5747" i="1" l="1"/>
  <c r="H5746" i="1"/>
  <c r="E5503" i="1"/>
  <c r="F5503" i="1"/>
  <c r="K5502" i="1" s="1"/>
  <c r="I5502" i="1" s="1"/>
  <c r="D5748" i="1" l="1"/>
  <c r="H5747" i="1"/>
  <c r="E5504" i="1"/>
  <c r="F5504" i="1"/>
  <c r="K5503" i="1" s="1"/>
  <c r="I5503" i="1" s="1"/>
  <c r="D5749" i="1" l="1"/>
  <c r="H5748" i="1"/>
  <c r="E5505" i="1"/>
  <c r="F5505" i="1"/>
  <c r="K5504" i="1" s="1"/>
  <c r="I5504" i="1" s="1"/>
  <c r="D5750" i="1" l="1"/>
  <c r="H5749" i="1"/>
  <c r="E5506" i="1"/>
  <c r="F5506" i="1"/>
  <c r="K5505" i="1" s="1"/>
  <c r="I5505" i="1" s="1"/>
  <c r="D5751" i="1" l="1"/>
  <c r="H5750" i="1"/>
  <c r="F5507" i="1"/>
  <c r="K5506" i="1" s="1"/>
  <c r="I5506" i="1" s="1"/>
  <c r="E5507" i="1"/>
  <c r="D5752" i="1" l="1"/>
  <c r="H5751" i="1"/>
  <c r="F5508" i="1"/>
  <c r="E5508" i="1"/>
  <c r="D5753" i="1" l="1"/>
  <c r="H5752" i="1"/>
  <c r="K5507" i="1"/>
  <c r="I5507" i="1" s="1"/>
  <c r="E5509" i="1"/>
  <c r="F5509" i="1"/>
  <c r="D5754" i="1" l="1"/>
  <c r="H5753" i="1"/>
  <c r="K5508" i="1"/>
  <c r="I5508" i="1" s="1"/>
  <c r="E5510" i="1"/>
  <c r="F5510" i="1"/>
  <c r="D5755" i="1" l="1"/>
  <c r="H5754" i="1"/>
  <c r="K5509" i="1"/>
  <c r="I5509" i="1" s="1"/>
  <c r="F5511" i="1"/>
  <c r="E5511" i="1"/>
  <c r="D5756" i="1" l="1"/>
  <c r="H5755" i="1"/>
  <c r="K5510" i="1"/>
  <c r="I5510" i="1" s="1"/>
  <c r="E5512" i="1"/>
  <c r="F5512" i="1"/>
  <c r="K5511" i="1" s="1"/>
  <c r="I5511" i="1" s="1"/>
  <c r="D5757" i="1" l="1"/>
  <c r="H5756" i="1"/>
  <c r="F5513" i="1"/>
  <c r="K5512" i="1" s="1"/>
  <c r="I5512" i="1" s="1"/>
  <c r="E5513" i="1"/>
  <c r="D5758" i="1" l="1"/>
  <c r="H5757" i="1"/>
  <c r="F5514" i="1"/>
  <c r="K5513" i="1" s="1"/>
  <c r="I5513" i="1" s="1"/>
  <c r="E5514" i="1"/>
  <c r="D5759" i="1" l="1"/>
  <c r="H5758" i="1"/>
  <c r="F5515" i="1"/>
  <c r="K5514" i="1" s="1"/>
  <c r="I5514" i="1" s="1"/>
  <c r="E5515" i="1"/>
  <c r="D5760" i="1" l="1"/>
  <c r="H5759" i="1"/>
  <c r="F5516" i="1"/>
  <c r="K5515" i="1" s="1"/>
  <c r="I5515" i="1" s="1"/>
  <c r="E5516" i="1"/>
  <c r="D5761" i="1" l="1"/>
  <c r="H5760" i="1"/>
  <c r="E5517" i="1"/>
  <c r="F5517" i="1"/>
  <c r="K5516" i="1" s="1"/>
  <c r="I5516" i="1" s="1"/>
  <c r="D5762" i="1" l="1"/>
  <c r="H5761" i="1"/>
  <c r="E5518" i="1"/>
  <c r="F5518" i="1"/>
  <c r="K5517" i="1" s="1"/>
  <c r="I5517" i="1" s="1"/>
  <c r="D5763" i="1" l="1"/>
  <c r="H5762" i="1"/>
  <c r="E5519" i="1"/>
  <c r="F5519" i="1"/>
  <c r="K5518" i="1" s="1"/>
  <c r="I5518" i="1" s="1"/>
  <c r="D5764" i="1" l="1"/>
  <c r="H5763" i="1"/>
  <c r="E5520" i="1"/>
  <c r="F5520" i="1"/>
  <c r="D5765" i="1" l="1"/>
  <c r="H5764" i="1"/>
  <c r="K5519" i="1"/>
  <c r="I5519" i="1" s="1"/>
  <c r="F5521" i="1"/>
  <c r="E5521" i="1"/>
  <c r="D5766" i="1" l="1"/>
  <c r="H5765" i="1"/>
  <c r="K5520" i="1"/>
  <c r="I5520" i="1" s="1"/>
  <c r="E5522" i="1"/>
  <c r="F5522" i="1"/>
  <c r="D5767" i="1" l="1"/>
  <c r="H5766" i="1"/>
  <c r="K5521" i="1"/>
  <c r="I5521" i="1" s="1"/>
  <c r="F5523" i="1"/>
  <c r="E5523" i="1"/>
  <c r="D5768" i="1" l="1"/>
  <c r="H5767" i="1"/>
  <c r="K5522" i="1"/>
  <c r="I5522" i="1" s="1"/>
  <c r="E5524" i="1"/>
  <c r="F5524" i="1"/>
  <c r="K5523" i="1" s="1"/>
  <c r="I5523" i="1" s="1"/>
  <c r="D5769" i="1" l="1"/>
  <c r="H5768" i="1"/>
  <c r="F5525" i="1"/>
  <c r="K5524" i="1" s="1"/>
  <c r="I5524" i="1" s="1"/>
  <c r="E5525" i="1"/>
  <c r="D5770" i="1" l="1"/>
  <c r="H5769" i="1"/>
  <c r="F5526" i="1"/>
  <c r="K5525" i="1" s="1"/>
  <c r="I5525" i="1" s="1"/>
  <c r="E5526" i="1"/>
  <c r="D5771" i="1" l="1"/>
  <c r="H5770" i="1"/>
  <c r="E5527" i="1"/>
  <c r="F5527" i="1"/>
  <c r="K5526" i="1" s="1"/>
  <c r="I5526" i="1" s="1"/>
  <c r="D5772" i="1" l="1"/>
  <c r="H5771" i="1"/>
  <c r="F5528" i="1"/>
  <c r="K5527" i="1" s="1"/>
  <c r="I5527" i="1" s="1"/>
  <c r="E5528" i="1"/>
  <c r="D5773" i="1" l="1"/>
  <c r="H5772" i="1"/>
  <c r="E5529" i="1"/>
  <c r="F5529" i="1"/>
  <c r="K5528" i="1" s="1"/>
  <c r="I5528" i="1" s="1"/>
  <c r="D5774" i="1" l="1"/>
  <c r="H5773" i="1"/>
  <c r="F5530" i="1"/>
  <c r="K5529" i="1" s="1"/>
  <c r="I5529" i="1" s="1"/>
  <c r="E5530" i="1"/>
  <c r="D5775" i="1" l="1"/>
  <c r="H5774" i="1"/>
  <c r="E5531" i="1"/>
  <c r="F5531" i="1"/>
  <c r="K5530" i="1" s="1"/>
  <c r="I5530" i="1" s="1"/>
  <c r="D5776" i="1" l="1"/>
  <c r="H5775" i="1"/>
  <c r="E5532" i="1"/>
  <c r="F5532" i="1"/>
  <c r="D5777" i="1" l="1"/>
  <c r="H5776" i="1"/>
  <c r="K5531" i="1"/>
  <c r="I5531" i="1" s="1"/>
  <c r="F5533" i="1"/>
  <c r="E5533" i="1"/>
  <c r="D5778" i="1" l="1"/>
  <c r="H5777" i="1"/>
  <c r="K5532" i="1"/>
  <c r="I5532" i="1" s="1"/>
  <c r="E5534" i="1"/>
  <c r="F5534" i="1"/>
  <c r="D5779" i="1" l="1"/>
  <c r="H5778" i="1"/>
  <c r="K5533" i="1"/>
  <c r="I5533" i="1" s="1"/>
  <c r="E5535" i="1"/>
  <c r="F5535" i="1"/>
  <c r="D5780" i="1" l="1"/>
  <c r="H5779" i="1"/>
  <c r="K5534" i="1"/>
  <c r="I5534" i="1" s="1"/>
  <c r="E5536" i="1"/>
  <c r="F5536" i="1"/>
  <c r="K5535" i="1" s="1"/>
  <c r="I5535" i="1" s="1"/>
  <c r="D5781" i="1" l="1"/>
  <c r="H5780" i="1"/>
  <c r="E5537" i="1"/>
  <c r="F5537" i="1"/>
  <c r="K5536" i="1" s="1"/>
  <c r="I5536" i="1" s="1"/>
  <c r="D5782" i="1" l="1"/>
  <c r="H5781" i="1"/>
  <c r="E5538" i="1"/>
  <c r="F5538" i="1"/>
  <c r="K5537" i="1" s="1"/>
  <c r="I5537" i="1" s="1"/>
  <c r="D5783" i="1" l="1"/>
  <c r="H5782" i="1"/>
  <c r="E5539" i="1"/>
  <c r="F5539" i="1"/>
  <c r="K5538" i="1" s="1"/>
  <c r="I5538" i="1" s="1"/>
  <c r="D5784" i="1" l="1"/>
  <c r="H5783" i="1"/>
  <c r="F5540" i="1"/>
  <c r="K5539" i="1" s="1"/>
  <c r="I5539" i="1" s="1"/>
  <c r="E5540" i="1"/>
  <c r="D5785" i="1" l="1"/>
  <c r="H5784" i="1"/>
  <c r="F5541" i="1"/>
  <c r="K5540" i="1" s="1"/>
  <c r="I5540" i="1" s="1"/>
  <c r="E5541" i="1"/>
  <c r="D5786" i="1" l="1"/>
  <c r="H5785" i="1"/>
  <c r="E5542" i="1"/>
  <c r="F5542" i="1"/>
  <c r="K5541" i="1" s="1"/>
  <c r="I5541" i="1" s="1"/>
  <c r="D5787" i="1" l="1"/>
  <c r="H5786" i="1"/>
  <c r="E5543" i="1"/>
  <c r="F5543" i="1"/>
  <c r="K5542" i="1" s="1"/>
  <c r="I5542" i="1" s="1"/>
  <c r="D5788" i="1" l="1"/>
  <c r="H5787" i="1"/>
  <c r="F5544" i="1"/>
  <c r="E5544" i="1"/>
  <c r="D5789" i="1" l="1"/>
  <c r="H5788" i="1"/>
  <c r="K5543" i="1"/>
  <c r="I5543" i="1" s="1"/>
  <c r="E5545" i="1"/>
  <c r="F5545" i="1"/>
  <c r="D5790" i="1" l="1"/>
  <c r="H5789" i="1"/>
  <c r="K5544" i="1"/>
  <c r="I5544" i="1" s="1"/>
  <c r="E5546" i="1"/>
  <c r="F5546" i="1"/>
  <c r="D5791" i="1" l="1"/>
  <c r="H5790" i="1"/>
  <c r="K5545" i="1"/>
  <c r="I5545" i="1" s="1"/>
  <c r="E5547" i="1"/>
  <c r="F5547" i="1"/>
  <c r="D5792" i="1" l="1"/>
  <c r="H5791" i="1"/>
  <c r="K5546" i="1"/>
  <c r="I5546" i="1" s="1"/>
  <c r="F5548" i="1"/>
  <c r="K5547" i="1" s="1"/>
  <c r="I5547" i="1" s="1"/>
  <c r="E5548" i="1"/>
  <c r="D5793" i="1" l="1"/>
  <c r="H5792" i="1"/>
  <c r="F5549" i="1"/>
  <c r="K5548" i="1" s="1"/>
  <c r="I5548" i="1" s="1"/>
  <c r="E5549" i="1"/>
  <c r="D5794" i="1" l="1"/>
  <c r="H5793" i="1"/>
  <c r="E5550" i="1"/>
  <c r="F5550" i="1"/>
  <c r="K5549" i="1" s="1"/>
  <c r="I5549" i="1" s="1"/>
  <c r="D5795" i="1" l="1"/>
  <c r="H5794" i="1"/>
  <c r="E5551" i="1"/>
  <c r="F5551" i="1"/>
  <c r="K5550" i="1" s="1"/>
  <c r="I5550" i="1" s="1"/>
  <c r="D5796" i="1" l="1"/>
  <c r="H5795" i="1"/>
  <c r="F5552" i="1"/>
  <c r="K5551" i="1" s="1"/>
  <c r="I5551" i="1" s="1"/>
  <c r="E5552" i="1"/>
  <c r="D5797" i="1" l="1"/>
  <c r="H5796" i="1"/>
  <c r="F5553" i="1"/>
  <c r="K5552" i="1" s="1"/>
  <c r="I5552" i="1" s="1"/>
  <c r="E5553" i="1"/>
  <c r="D5798" i="1" l="1"/>
  <c r="H5797" i="1"/>
  <c r="E5554" i="1"/>
  <c r="F5554" i="1"/>
  <c r="K5553" i="1" s="1"/>
  <c r="I5553" i="1" s="1"/>
  <c r="D5799" i="1" l="1"/>
  <c r="H5798" i="1"/>
  <c r="F5555" i="1"/>
  <c r="K5554" i="1" s="1"/>
  <c r="I5554" i="1" s="1"/>
  <c r="E5555" i="1"/>
  <c r="D5800" i="1" l="1"/>
  <c r="H5799" i="1"/>
  <c r="F5556" i="1"/>
  <c r="E5556" i="1"/>
  <c r="D5801" i="1" l="1"/>
  <c r="H5800" i="1"/>
  <c r="K5555" i="1"/>
  <c r="I5555" i="1" s="1"/>
  <c r="F5557" i="1"/>
  <c r="E5557" i="1"/>
  <c r="D5802" i="1" l="1"/>
  <c r="H5801" i="1"/>
  <c r="K5556" i="1"/>
  <c r="I5556" i="1" s="1"/>
  <c r="F5558" i="1"/>
  <c r="E5558" i="1"/>
  <c r="D5803" i="1" l="1"/>
  <c r="H5802" i="1"/>
  <c r="K5557" i="1"/>
  <c r="I5557" i="1" s="1"/>
  <c r="F5559" i="1"/>
  <c r="E5559" i="1"/>
  <c r="D5804" i="1" l="1"/>
  <c r="H5803" i="1"/>
  <c r="K5558" i="1"/>
  <c r="I5558" i="1" s="1"/>
  <c r="E5560" i="1"/>
  <c r="F5560" i="1"/>
  <c r="K5559" i="1" s="1"/>
  <c r="I5559" i="1" s="1"/>
  <c r="D5805" i="1" l="1"/>
  <c r="H5804" i="1"/>
  <c r="F5561" i="1"/>
  <c r="K5560" i="1" s="1"/>
  <c r="I5560" i="1" s="1"/>
  <c r="E5561" i="1"/>
  <c r="D5806" i="1" l="1"/>
  <c r="H5805" i="1"/>
  <c r="E5562" i="1"/>
  <c r="F5562" i="1"/>
  <c r="K5561" i="1" s="1"/>
  <c r="I5561" i="1" s="1"/>
  <c r="D5807" i="1" l="1"/>
  <c r="H5806" i="1"/>
  <c r="E5563" i="1"/>
  <c r="F5563" i="1"/>
  <c r="K5562" i="1" s="1"/>
  <c r="I5562" i="1" s="1"/>
  <c r="D5808" i="1" l="1"/>
  <c r="H5807" i="1"/>
  <c r="E5564" i="1"/>
  <c r="F5564" i="1"/>
  <c r="K5563" i="1" s="1"/>
  <c r="I5563" i="1" s="1"/>
  <c r="D5809" i="1" l="1"/>
  <c r="H5808" i="1"/>
  <c r="E5565" i="1"/>
  <c r="F5565" i="1"/>
  <c r="K5564" i="1" s="1"/>
  <c r="I5564" i="1" s="1"/>
  <c r="D5810" i="1" l="1"/>
  <c r="H5809" i="1"/>
  <c r="E5566" i="1"/>
  <c r="F5566" i="1"/>
  <c r="K5565" i="1" s="1"/>
  <c r="I5565" i="1" s="1"/>
  <c r="D5811" i="1" l="1"/>
  <c r="H5810" i="1"/>
  <c r="E5567" i="1"/>
  <c r="F5567" i="1"/>
  <c r="K5566" i="1" s="1"/>
  <c r="I5566" i="1" s="1"/>
  <c r="D5812" i="1" l="1"/>
  <c r="H5811" i="1"/>
  <c r="F5568" i="1"/>
  <c r="E5568" i="1"/>
  <c r="D5813" i="1" l="1"/>
  <c r="H5812" i="1"/>
  <c r="K5567" i="1"/>
  <c r="I5567" i="1" s="1"/>
  <c r="E5569" i="1"/>
  <c r="F5569" i="1"/>
  <c r="D5814" i="1" l="1"/>
  <c r="H5813" i="1"/>
  <c r="K5568" i="1"/>
  <c r="I5568" i="1" s="1"/>
  <c r="E5570" i="1"/>
  <c r="F5570" i="1"/>
  <c r="D5815" i="1" l="1"/>
  <c r="H5814" i="1"/>
  <c r="K5569" i="1"/>
  <c r="I5569" i="1" s="1"/>
  <c r="F5571" i="1"/>
  <c r="E5571" i="1"/>
  <c r="D5816" i="1" l="1"/>
  <c r="H5815" i="1"/>
  <c r="K5570" i="1"/>
  <c r="I5570" i="1" s="1"/>
  <c r="E5572" i="1"/>
  <c r="F5572" i="1"/>
  <c r="K5571" i="1" s="1"/>
  <c r="I5571" i="1" s="1"/>
  <c r="D5817" i="1" l="1"/>
  <c r="H5816" i="1"/>
  <c r="E5573" i="1"/>
  <c r="F5573" i="1"/>
  <c r="K5572" i="1" s="1"/>
  <c r="I5572" i="1" s="1"/>
  <c r="D5818" i="1" l="1"/>
  <c r="H5817" i="1"/>
  <c r="F5574" i="1"/>
  <c r="K5573" i="1" s="1"/>
  <c r="I5573" i="1" s="1"/>
  <c r="E5574" i="1"/>
  <c r="D5819" i="1" l="1"/>
  <c r="H5818" i="1"/>
  <c r="F5575" i="1"/>
  <c r="K5574" i="1" s="1"/>
  <c r="I5574" i="1" s="1"/>
  <c r="E5575" i="1"/>
  <c r="D5820" i="1" l="1"/>
  <c r="H5819" i="1"/>
  <c r="E5576" i="1"/>
  <c r="F5576" i="1"/>
  <c r="K5575" i="1" s="1"/>
  <c r="I5575" i="1" s="1"/>
  <c r="D5821" i="1" l="1"/>
  <c r="H5820" i="1"/>
  <c r="E5577" i="1"/>
  <c r="F5577" i="1"/>
  <c r="K5576" i="1" s="1"/>
  <c r="I5576" i="1" s="1"/>
  <c r="D5822" i="1" l="1"/>
  <c r="H5821" i="1"/>
  <c r="F5578" i="1"/>
  <c r="K5577" i="1" s="1"/>
  <c r="I5577" i="1" s="1"/>
  <c r="E5578" i="1"/>
  <c r="D5823" i="1" l="1"/>
  <c r="H5822" i="1"/>
  <c r="E5579" i="1"/>
  <c r="F5579" i="1"/>
  <c r="K5578" i="1" s="1"/>
  <c r="I5578" i="1" s="1"/>
  <c r="D5824" i="1" l="1"/>
  <c r="H5823" i="1"/>
  <c r="E5580" i="1"/>
  <c r="F5580" i="1"/>
  <c r="D5825" i="1" l="1"/>
  <c r="H5824" i="1"/>
  <c r="K5579" i="1"/>
  <c r="I5579" i="1" s="1"/>
  <c r="E5581" i="1"/>
  <c r="F5581" i="1"/>
  <c r="D5826" i="1" l="1"/>
  <c r="H5825" i="1"/>
  <c r="K5580" i="1"/>
  <c r="I5580" i="1" s="1"/>
  <c r="E5582" i="1"/>
  <c r="F5582" i="1"/>
  <c r="D5827" i="1" l="1"/>
  <c r="H5826" i="1"/>
  <c r="K5581" i="1"/>
  <c r="I5581" i="1" s="1"/>
  <c r="E5583" i="1"/>
  <c r="F5583" i="1"/>
  <c r="D5828" i="1" l="1"/>
  <c r="H5827" i="1"/>
  <c r="K5582" i="1"/>
  <c r="I5582" i="1" s="1"/>
  <c r="F5584" i="1"/>
  <c r="K5583" i="1" s="1"/>
  <c r="I5583" i="1" s="1"/>
  <c r="E5584" i="1"/>
  <c r="D5829" i="1" l="1"/>
  <c r="H5828" i="1"/>
  <c r="E5585" i="1"/>
  <c r="F5585" i="1"/>
  <c r="K5584" i="1" s="1"/>
  <c r="I5584" i="1" s="1"/>
  <c r="D5830" i="1" l="1"/>
  <c r="H5829" i="1"/>
  <c r="E5586" i="1"/>
  <c r="F5586" i="1"/>
  <c r="K5585" i="1" s="1"/>
  <c r="I5585" i="1" s="1"/>
  <c r="D5831" i="1" l="1"/>
  <c r="H5830" i="1"/>
  <c r="F5587" i="1"/>
  <c r="K5586" i="1" s="1"/>
  <c r="I5586" i="1" s="1"/>
  <c r="E5587" i="1"/>
  <c r="D5832" i="1" l="1"/>
  <c r="H5831" i="1"/>
  <c r="F5588" i="1"/>
  <c r="K5587" i="1" s="1"/>
  <c r="I5587" i="1" s="1"/>
  <c r="E5588" i="1"/>
  <c r="D5833" i="1" l="1"/>
  <c r="H5832" i="1"/>
  <c r="F5589" i="1"/>
  <c r="K5588" i="1" s="1"/>
  <c r="I5588" i="1" s="1"/>
  <c r="E5589" i="1"/>
  <c r="D5834" i="1" l="1"/>
  <c r="H5833" i="1"/>
  <c r="E5590" i="1"/>
  <c r="F5590" i="1"/>
  <c r="K5589" i="1" s="1"/>
  <c r="I5589" i="1" s="1"/>
  <c r="D5835" i="1" l="1"/>
  <c r="H5834" i="1"/>
  <c r="F5591" i="1"/>
  <c r="K5590" i="1" s="1"/>
  <c r="I5590" i="1" s="1"/>
  <c r="E5591" i="1"/>
  <c r="D5836" i="1" l="1"/>
  <c r="H5835" i="1"/>
  <c r="F5592" i="1"/>
  <c r="E5592" i="1"/>
  <c r="D5837" i="1" l="1"/>
  <c r="H5836" i="1"/>
  <c r="K5591" i="1"/>
  <c r="I5591" i="1" s="1"/>
  <c r="E5593" i="1"/>
  <c r="F5593" i="1"/>
  <c r="D5838" i="1" l="1"/>
  <c r="H5837" i="1"/>
  <c r="K5592" i="1"/>
  <c r="I5592" i="1" s="1"/>
  <c r="E5594" i="1"/>
  <c r="F5594" i="1"/>
  <c r="D5839" i="1" l="1"/>
  <c r="H5838" i="1"/>
  <c r="K5593" i="1"/>
  <c r="I5593" i="1" s="1"/>
  <c r="F5595" i="1"/>
  <c r="E5595" i="1"/>
  <c r="D5840" i="1" l="1"/>
  <c r="H5839" i="1"/>
  <c r="K5594" i="1"/>
  <c r="I5594" i="1" s="1"/>
  <c r="F5596" i="1"/>
  <c r="K5595" i="1" s="1"/>
  <c r="I5595" i="1" s="1"/>
  <c r="E5596" i="1"/>
  <c r="D5841" i="1" l="1"/>
  <c r="H5840" i="1"/>
  <c r="E5597" i="1"/>
  <c r="F5597" i="1"/>
  <c r="K5596" i="1" s="1"/>
  <c r="I5596" i="1" s="1"/>
  <c r="D5842" i="1" l="1"/>
  <c r="H5841" i="1"/>
  <c r="F5598" i="1"/>
  <c r="K5597" i="1" s="1"/>
  <c r="I5597" i="1" s="1"/>
  <c r="E5598" i="1"/>
  <c r="D5843" i="1" l="1"/>
  <c r="H5842" i="1"/>
  <c r="F5599" i="1"/>
  <c r="K5598" i="1" s="1"/>
  <c r="I5598" i="1" s="1"/>
  <c r="E5599" i="1"/>
  <c r="D5844" i="1" l="1"/>
  <c r="H5843" i="1"/>
  <c r="F5600" i="1"/>
  <c r="K5599" i="1" s="1"/>
  <c r="I5599" i="1" s="1"/>
  <c r="E5600" i="1"/>
  <c r="D5845" i="1" l="1"/>
  <c r="H5844" i="1"/>
  <c r="F5601" i="1"/>
  <c r="K5600" i="1" s="1"/>
  <c r="I5600" i="1" s="1"/>
  <c r="E5601" i="1"/>
  <c r="D5846" i="1" l="1"/>
  <c r="H5845" i="1"/>
  <c r="E5602" i="1"/>
  <c r="F5602" i="1"/>
  <c r="K5601" i="1" s="1"/>
  <c r="I5601" i="1" s="1"/>
  <c r="D5847" i="1" l="1"/>
  <c r="H5846" i="1"/>
  <c r="F5603" i="1"/>
  <c r="K5602" i="1" s="1"/>
  <c r="I5602" i="1" s="1"/>
  <c r="E5603" i="1"/>
  <c r="D5848" i="1" l="1"/>
  <c r="H5847" i="1"/>
  <c r="E5604" i="1"/>
  <c r="F5604" i="1"/>
  <c r="D5849" i="1" l="1"/>
  <c r="H5848" i="1"/>
  <c r="K5603" i="1"/>
  <c r="I5603" i="1" s="1"/>
  <c r="E5605" i="1"/>
  <c r="F5605" i="1"/>
  <c r="D5850" i="1" l="1"/>
  <c r="H5849" i="1"/>
  <c r="K5604" i="1"/>
  <c r="I5604" i="1" s="1"/>
  <c r="E5606" i="1"/>
  <c r="F5606" i="1"/>
  <c r="D5851" i="1" l="1"/>
  <c r="H5850" i="1"/>
  <c r="K5605" i="1"/>
  <c r="I5605" i="1" s="1"/>
  <c r="E5607" i="1"/>
  <c r="F5607" i="1"/>
  <c r="D5852" i="1" l="1"/>
  <c r="H5851" i="1"/>
  <c r="K5606" i="1"/>
  <c r="I5606" i="1" s="1"/>
  <c r="E5608" i="1"/>
  <c r="F5608" i="1"/>
  <c r="K5607" i="1" s="1"/>
  <c r="I5607" i="1" s="1"/>
  <c r="D5853" i="1" l="1"/>
  <c r="H5852" i="1"/>
  <c r="E5609" i="1"/>
  <c r="F5609" i="1"/>
  <c r="K5608" i="1" s="1"/>
  <c r="I5608" i="1" s="1"/>
  <c r="D5854" i="1" l="1"/>
  <c r="H5853" i="1"/>
  <c r="E5610" i="1"/>
  <c r="F5610" i="1"/>
  <c r="K5609" i="1" s="1"/>
  <c r="I5609" i="1" s="1"/>
  <c r="D5855" i="1" l="1"/>
  <c r="H5854" i="1"/>
  <c r="F5611" i="1"/>
  <c r="K5610" i="1" s="1"/>
  <c r="I5610" i="1" s="1"/>
  <c r="E5611" i="1"/>
  <c r="D5856" i="1" l="1"/>
  <c r="H5855" i="1"/>
  <c r="E5612" i="1"/>
  <c r="F5612" i="1"/>
  <c r="K5611" i="1" s="1"/>
  <c r="I5611" i="1" s="1"/>
  <c r="D5857" i="1" l="1"/>
  <c r="H5856" i="1"/>
  <c r="E5613" i="1"/>
  <c r="F5613" i="1"/>
  <c r="K5612" i="1" s="1"/>
  <c r="I5612" i="1" s="1"/>
  <c r="D5858" i="1" l="1"/>
  <c r="H5857" i="1"/>
  <c r="E5614" i="1"/>
  <c r="F5614" i="1"/>
  <c r="K5613" i="1" s="1"/>
  <c r="I5613" i="1" s="1"/>
  <c r="D5859" i="1" l="1"/>
  <c r="H5858" i="1"/>
  <c r="F5615" i="1"/>
  <c r="K5614" i="1" s="1"/>
  <c r="I5614" i="1" s="1"/>
  <c r="E5615" i="1"/>
  <c r="D5860" i="1" l="1"/>
  <c r="H5859" i="1"/>
  <c r="E5616" i="1"/>
  <c r="F5616" i="1"/>
  <c r="D5861" i="1" l="1"/>
  <c r="H5860" i="1"/>
  <c r="K5615" i="1"/>
  <c r="I5615" i="1" s="1"/>
  <c r="E5617" i="1"/>
  <c r="F5617" i="1"/>
  <c r="D5862" i="1" l="1"/>
  <c r="H5861" i="1"/>
  <c r="K5616" i="1"/>
  <c r="I5616" i="1" s="1"/>
  <c r="E5618" i="1"/>
  <c r="F5618" i="1"/>
  <c r="D5863" i="1" l="1"/>
  <c r="H5862" i="1"/>
  <c r="K5617" i="1"/>
  <c r="I5617" i="1" s="1"/>
  <c r="E5619" i="1"/>
  <c r="F5619" i="1"/>
  <c r="D5864" i="1" l="1"/>
  <c r="H5863" i="1"/>
  <c r="K5618" i="1"/>
  <c r="I5618" i="1" s="1"/>
  <c r="E5620" i="1"/>
  <c r="F5620" i="1"/>
  <c r="K5619" i="1" s="1"/>
  <c r="I5619" i="1" s="1"/>
  <c r="D5865" i="1" l="1"/>
  <c r="H5864" i="1"/>
  <c r="E5621" i="1"/>
  <c r="F5621" i="1"/>
  <c r="K5620" i="1" s="1"/>
  <c r="I5620" i="1" s="1"/>
  <c r="D5866" i="1" l="1"/>
  <c r="H5865" i="1"/>
  <c r="E5622" i="1"/>
  <c r="F5622" i="1"/>
  <c r="K5621" i="1" s="1"/>
  <c r="I5621" i="1" s="1"/>
  <c r="D5867" i="1" l="1"/>
  <c r="H5866" i="1"/>
  <c r="E5623" i="1"/>
  <c r="F5623" i="1"/>
  <c r="K5622" i="1" s="1"/>
  <c r="I5622" i="1" s="1"/>
  <c r="D5868" i="1" l="1"/>
  <c r="H5867" i="1"/>
  <c r="E5624" i="1"/>
  <c r="F5624" i="1"/>
  <c r="K5623" i="1" s="1"/>
  <c r="I5623" i="1" s="1"/>
  <c r="D5869" i="1" l="1"/>
  <c r="H5868" i="1"/>
  <c r="E5625" i="1"/>
  <c r="F5625" i="1"/>
  <c r="K5624" i="1" s="1"/>
  <c r="I5624" i="1" s="1"/>
  <c r="D5870" i="1" l="1"/>
  <c r="H5869" i="1"/>
  <c r="F5626" i="1"/>
  <c r="K5625" i="1" s="1"/>
  <c r="I5625" i="1" s="1"/>
  <c r="E5626" i="1"/>
  <c r="D5871" i="1" l="1"/>
  <c r="H5870" i="1"/>
  <c r="E5627" i="1"/>
  <c r="F5627" i="1"/>
  <c r="K5626" i="1" s="1"/>
  <c r="I5626" i="1" s="1"/>
  <c r="D5872" i="1" l="1"/>
  <c r="H5871" i="1"/>
  <c r="E5628" i="1"/>
  <c r="F5628" i="1"/>
  <c r="D5873" i="1" l="1"/>
  <c r="H5872" i="1"/>
  <c r="K5627" i="1"/>
  <c r="I5627" i="1" s="1"/>
  <c r="E5629" i="1"/>
  <c r="F5629" i="1"/>
  <c r="D5874" i="1" l="1"/>
  <c r="H5873" i="1"/>
  <c r="K5628" i="1"/>
  <c r="I5628" i="1" s="1"/>
  <c r="F5630" i="1"/>
  <c r="E5630" i="1"/>
  <c r="D5875" i="1" l="1"/>
  <c r="H5874" i="1"/>
  <c r="K5629" i="1"/>
  <c r="I5629" i="1" s="1"/>
  <c r="E5631" i="1"/>
  <c r="F5631" i="1"/>
  <c r="D5876" i="1" l="1"/>
  <c r="H5875" i="1"/>
  <c r="K5630" i="1"/>
  <c r="I5630" i="1" s="1"/>
  <c r="F5632" i="1"/>
  <c r="K5631" i="1" s="1"/>
  <c r="I5631" i="1" s="1"/>
  <c r="E5632" i="1"/>
  <c r="D5877" i="1" l="1"/>
  <c r="H5876" i="1"/>
  <c r="E5633" i="1"/>
  <c r="F5633" i="1"/>
  <c r="K5632" i="1" s="1"/>
  <c r="I5632" i="1" s="1"/>
  <c r="D5878" i="1" l="1"/>
  <c r="H5877" i="1"/>
  <c r="F5634" i="1"/>
  <c r="K5633" i="1" s="1"/>
  <c r="I5633" i="1" s="1"/>
  <c r="E5634" i="1"/>
  <c r="D5879" i="1" l="1"/>
  <c r="H5878" i="1"/>
  <c r="E5635" i="1"/>
  <c r="F5635" i="1"/>
  <c r="K5634" i="1" s="1"/>
  <c r="I5634" i="1" s="1"/>
  <c r="D5880" i="1" l="1"/>
  <c r="H5879" i="1"/>
  <c r="F5636" i="1"/>
  <c r="K5635" i="1" s="1"/>
  <c r="I5635" i="1" s="1"/>
  <c r="E5636" i="1"/>
  <c r="D5881" i="1" l="1"/>
  <c r="H5880" i="1"/>
  <c r="E5637" i="1"/>
  <c r="F5637" i="1"/>
  <c r="K5636" i="1" s="1"/>
  <c r="I5636" i="1" s="1"/>
  <c r="D5882" i="1" l="1"/>
  <c r="H5881" i="1"/>
  <c r="F5638" i="1"/>
  <c r="K5637" i="1" s="1"/>
  <c r="I5637" i="1" s="1"/>
  <c r="E5638" i="1"/>
  <c r="D5883" i="1" l="1"/>
  <c r="H5882" i="1"/>
  <c r="E5639" i="1"/>
  <c r="F5639" i="1"/>
  <c r="K5638" i="1" s="1"/>
  <c r="I5638" i="1" s="1"/>
  <c r="D5884" i="1" l="1"/>
  <c r="H5883" i="1"/>
  <c r="F5640" i="1"/>
  <c r="E5640" i="1"/>
  <c r="D5885" i="1" l="1"/>
  <c r="H5884" i="1"/>
  <c r="K5639" i="1"/>
  <c r="I5639" i="1" s="1"/>
  <c r="F5641" i="1"/>
  <c r="E5641" i="1"/>
  <c r="D5886" i="1" l="1"/>
  <c r="H5885" i="1"/>
  <c r="K5640" i="1"/>
  <c r="I5640" i="1" s="1"/>
  <c r="E5642" i="1"/>
  <c r="F5642" i="1"/>
  <c r="D5887" i="1" l="1"/>
  <c r="H5886" i="1"/>
  <c r="K5641" i="1"/>
  <c r="I5641" i="1" s="1"/>
  <c r="E5643" i="1"/>
  <c r="F5643" i="1"/>
  <c r="D5888" i="1" l="1"/>
  <c r="H5887" i="1"/>
  <c r="K5642" i="1"/>
  <c r="I5642" i="1" s="1"/>
  <c r="E5644" i="1"/>
  <c r="F5644" i="1"/>
  <c r="K5643" i="1" s="1"/>
  <c r="I5643" i="1" s="1"/>
  <c r="D5889" i="1" l="1"/>
  <c r="H5888" i="1"/>
  <c r="E5645" i="1"/>
  <c r="F5645" i="1"/>
  <c r="K5644" i="1" s="1"/>
  <c r="I5644" i="1" s="1"/>
  <c r="D5890" i="1" l="1"/>
  <c r="H5889" i="1"/>
  <c r="E5646" i="1"/>
  <c r="F5646" i="1"/>
  <c r="K5645" i="1" s="1"/>
  <c r="I5645" i="1" s="1"/>
  <c r="D5891" i="1" l="1"/>
  <c r="H5890" i="1"/>
  <c r="E5647" i="1"/>
  <c r="F5647" i="1"/>
  <c r="K5646" i="1" s="1"/>
  <c r="I5646" i="1" s="1"/>
  <c r="D5892" i="1" l="1"/>
  <c r="H5891" i="1"/>
  <c r="F5648" i="1"/>
  <c r="K5647" i="1" s="1"/>
  <c r="I5647" i="1" s="1"/>
  <c r="E5648" i="1"/>
  <c r="D5893" i="1" l="1"/>
  <c r="H5892" i="1"/>
  <c r="E5649" i="1"/>
  <c r="F5649" i="1"/>
  <c r="K5648" i="1" s="1"/>
  <c r="I5648" i="1" s="1"/>
  <c r="D5894" i="1" l="1"/>
  <c r="H5893" i="1"/>
  <c r="E5650" i="1"/>
  <c r="F5650" i="1"/>
  <c r="K5649" i="1" s="1"/>
  <c r="I5649" i="1" s="1"/>
  <c r="D5895" i="1" l="1"/>
  <c r="H5894" i="1"/>
  <c r="E5651" i="1"/>
  <c r="F5651" i="1"/>
  <c r="K5650" i="1" s="1"/>
  <c r="I5650" i="1" s="1"/>
  <c r="D5896" i="1" l="1"/>
  <c r="H5895" i="1"/>
  <c r="F5652" i="1"/>
  <c r="E5652" i="1"/>
  <c r="D5897" i="1" l="1"/>
  <c r="H5896" i="1"/>
  <c r="K5651" i="1"/>
  <c r="I5651" i="1" s="1"/>
  <c r="E5653" i="1"/>
  <c r="F5653" i="1"/>
  <c r="D5898" i="1" l="1"/>
  <c r="H5897" i="1"/>
  <c r="K5652" i="1"/>
  <c r="I5652" i="1" s="1"/>
  <c r="E5654" i="1"/>
  <c r="F5654" i="1"/>
  <c r="D5899" i="1" l="1"/>
  <c r="H5898" i="1"/>
  <c r="K5653" i="1"/>
  <c r="I5653" i="1" s="1"/>
  <c r="E5655" i="1"/>
  <c r="F5655" i="1"/>
  <c r="D5900" i="1" l="1"/>
  <c r="H5899" i="1"/>
  <c r="K5654" i="1"/>
  <c r="I5654" i="1" s="1"/>
  <c r="E5656" i="1"/>
  <c r="F5656" i="1"/>
  <c r="D5901" i="1" l="1"/>
  <c r="H5900" i="1"/>
  <c r="K5655" i="1"/>
  <c r="I5655" i="1" s="1"/>
  <c r="E5657" i="1"/>
  <c r="F5657" i="1"/>
  <c r="K5656" i="1" s="1"/>
  <c r="I5656" i="1" s="1"/>
  <c r="D5902" i="1" l="1"/>
  <c r="H5901" i="1"/>
  <c r="E5658" i="1"/>
  <c r="F5658" i="1"/>
  <c r="K5657" i="1" s="1"/>
  <c r="I5657" i="1" s="1"/>
  <c r="D5903" i="1" l="1"/>
  <c r="H5902" i="1"/>
  <c r="E5659" i="1"/>
  <c r="F5659" i="1"/>
  <c r="K5658" i="1" s="1"/>
  <c r="I5658" i="1" s="1"/>
  <c r="D5904" i="1" l="1"/>
  <c r="H5903" i="1"/>
  <c r="E5660" i="1"/>
  <c r="F5660" i="1"/>
  <c r="K5659" i="1" s="1"/>
  <c r="I5659" i="1" s="1"/>
  <c r="D5905" i="1" l="1"/>
  <c r="H5904" i="1"/>
  <c r="E5661" i="1"/>
  <c r="F5661" i="1"/>
  <c r="K5660" i="1" s="1"/>
  <c r="I5660" i="1" s="1"/>
  <c r="D5906" i="1" l="1"/>
  <c r="H5905" i="1"/>
  <c r="E5662" i="1"/>
  <c r="F5662" i="1"/>
  <c r="K5661" i="1" s="1"/>
  <c r="I5661" i="1" s="1"/>
  <c r="D5907" i="1" l="1"/>
  <c r="H5906" i="1"/>
  <c r="E5663" i="1"/>
  <c r="F5663" i="1"/>
  <c r="K5662" i="1" s="1"/>
  <c r="I5662" i="1" s="1"/>
  <c r="D5908" i="1" l="1"/>
  <c r="H5907" i="1"/>
  <c r="F5664" i="1"/>
  <c r="E5664" i="1"/>
  <c r="D5909" i="1" l="1"/>
  <c r="H5908" i="1"/>
  <c r="K5663" i="1"/>
  <c r="I5663" i="1" s="1"/>
  <c r="E5665" i="1"/>
  <c r="F5665" i="1"/>
  <c r="D5910" i="1" l="1"/>
  <c r="H5909" i="1"/>
  <c r="K5664" i="1"/>
  <c r="I5664" i="1" s="1"/>
  <c r="E5666" i="1"/>
  <c r="F5666" i="1"/>
  <c r="D5911" i="1" l="1"/>
  <c r="H5910" i="1"/>
  <c r="K5665" i="1"/>
  <c r="I5665" i="1" s="1"/>
  <c r="E5667" i="1"/>
  <c r="F5667" i="1"/>
  <c r="D5912" i="1" l="1"/>
  <c r="H5911" i="1"/>
  <c r="K5666" i="1"/>
  <c r="I5666" i="1" s="1"/>
  <c r="E5668" i="1"/>
  <c r="F5668" i="1"/>
  <c r="K5667" i="1" s="1"/>
  <c r="I5667" i="1" s="1"/>
  <c r="D5913" i="1" l="1"/>
  <c r="H5912" i="1"/>
  <c r="E5669" i="1"/>
  <c r="F5669" i="1"/>
  <c r="K5668" i="1" s="1"/>
  <c r="I5668" i="1" s="1"/>
  <c r="D5914" i="1" l="1"/>
  <c r="H5913" i="1"/>
  <c r="E5670" i="1"/>
  <c r="F5670" i="1"/>
  <c r="K5669" i="1" s="1"/>
  <c r="I5669" i="1" s="1"/>
  <c r="D5915" i="1" l="1"/>
  <c r="H5914" i="1"/>
  <c r="F5671" i="1"/>
  <c r="K5670" i="1" s="1"/>
  <c r="I5670" i="1" s="1"/>
  <c r="E5671" i="1"/>
  <c r="D5916" i="1" l="1"/>
  <c r="H5915" i="1"/>
  <c r="E5672" i="1"/>
  <c r="F5672" i="1"/>
  <c r="K5671" i="1" s="1"/>
  <c r="I5671" i="1" s="1"/>
  <c r="D5917" i="1" l="1"/>
  <c r="H5916" i="1"/>
  <c r="F5673" i="1"/>
  <c r="K5672" i="1" s="1"/>
  <c r="I5672" i="1" s="1"/>
  <c r="E5673" i="1"/>
  <c r="D5918" i="1" l="1"/>
  <c r="H5917" i="1"/>
  <c r="E5674" i="1"/>
  <c r="F5674" i="1"/>
  <c r="K5673" i="1" s="1"/>
  <c r="I5673" i="1" s="1"/>
  <c r="D5919" i="1" l="1"/>
  <c r="H5918" i="1"/>
  <c r="F5675" i="1"/>
  <c r="K5674" i="1" s="1"/>
  <c r="I5674" i="1" s="1"/>
  <c r="E5675" i="1"/>
  <c r="D5920" i="1" l="1"/>
  <c r="H5919" i="1"/>
  <c r="F5676" i="1"/>
  <c r="E5676" i="1"/>
  <c r="D5921" i="1" l="1"/>
  <c r="H5920" i="1"/>
  <c r="K5675" i="1"/>
  <c r="I5675" i="1" s="1"/>
  <c r="F5677" i="1"/>
  <c r="E5677" i="1"/>
  <c r="D5922" i="1" l="1"/>
  <c r="H5921" i="1"/>
  <c r="K5676" i="1"/>
  <c r="I5676" i="1" s="1"/>
  <c r="F5678" i="1"/>
  <c r="E5678" i="1"/>
  <c r="D5923" i="1" l="1"/>
  <c r="H5922" i="1"/>
  <c r="K5677" i="1"/>
  <c r="I5677" i="1" s="1"/>
  <c r="E5679" i="1"/>
  <c r="F5679" i="1"/>
  <c r="D5924" i="1" l="1"/>
  <c r="H5923" i="1"/>
  <c r="K5678" i="1"/>
  <c r="I5678" i="1" s="1"/>
  <c r="F5680" i="1"/>
  <c r="K5679" i="1" s="1"/>
  <c r="I5679" i="1" s="1"/>
  <c r="E5680" i="1"/>
  <c r="D5925" i="1" l="1"/>
  <c r="H5924" i="1"/>
  <c r="F5681" i="1"/>
  <c r="K5680" i="1" s="1"/>
  <c r="I5680" i="1" s="1"/>
  <c r="E5681" i="1"/>
  <c r="D5926" i="1" l="1"/>
  <c r="H5925" i="1"/>
  <c r="E5682" i="1"/>
  <c r="F5682" i="1"/>
  <c r="K5681" i="1" s="1"/>
  <c r="I5681" i="1" s="1"/>
  <c r="D5927" i="1" l="1"/>
  <c r="H5926" i="1"/>
  <c r="E5683" i="1"/>
  <c r="F5683" i="1"/>
  <c r="K5682" i="1" s="1"/>
  <c r="I5682" i="1" s="1"/>
  <c r="D5928" i="1" l="1"/>
  <c r="H5927" i="1"/>
  <c r="E5684" i="1"/>
  <c r="F5684" i="1"/>
  <c r="K5683" i="1" s="1"/>
  <c r="I5683" i="1" s="1"/>
  <c r="D5929" i="1" l="1"/>
  <c r="H5928" i="1"/>
  <c r="E5685" i="1"/>
  <c r="F5685" i="1"/>
  <c r="K5684" i="1" s="1"/>
  <c r="I5684" i="1" s="1"/>
  <c r="D5930" i="1" l="1"/>
  <c r="H5929" i="1"/>
  <c r="E5686" i="1"/>
  <c r="F5686" i="1"/>
  <c r="K5685" i="1" s="1"/>
  <c r="I5685" i="1" s="1"/>
  <c r="D5931" i="1" l="1"/>
  <c r="H5930" i="1"/>
  <c r="E5687" i="1"/>
  <c r="F5687" i="1"/>
  <c r="K5686" i="1" s="1"/>
  <c r="I5686" i="1" s="1"/>
  <c r="D5932" i="1" l="1"/>
  <c r="H5931" i="1"/>
  <c r="E5688" i="1"/>
  <c r="F5688" i="1"/>
  <c r="D5933" i="1" l="1"/>
  <c r="H5932" i="1"/>
  <c r="K5687" i="1"/>
  <c r="I5687" i="1" s="1"/>
  <c r="F5689" i="1"/>
  <c r="E5689" i="1"/>
  <c r="D5934" i="1" l="1"/>
  <c r="H5933" i="1"/>
  <c r="K5688" i="1"/>
  <c r="I5688" i="1" s="1"/>
  <c r="E5690" i="1"/>
  <c r="F5690" i="1"/>
  <c r="D5935" i="1" l="1"/>
  <c r="H5934" i="1"/>
  <c r="K5689" i="1"/>
  <c r="I5689" i="1" s="1"/>
  <c r="E5691" i="1"/>
  <c r="F5691" i="1"/>
  <c r="D5936" i="1" l="1"/>
  <c r="H5935" i="1"/>
  <c r="K5690" i="1"/>
  <c r="I5690" i="1" s="1"/>
  <c r="F5692" i="1"/>
  <c r="E5692" i="1"/>
  <c r="D5937" i="1" l="1"/>
  <c r="H5936" i="1"/>
  <c r="K5691" i="1"/>
  <c r="I5691" i="1" s="1"/>
  <c r="E5693" i="1"/>
  <c r="F5693" i="1"/>
  <c r="K5692" i="1" s="1"/>
  <c r="I5692" i="1" s="1"/>
  <c r="D5938" i="1" l="1"/>
  <c r="H5937" i="1"/>
  <c r="E5694" i="1"/>
  <c r="F5694" i="1"/>
  <c r="K5693" i="1" s="1"/>
  <c r="I5693" i="1" s="1"/>
  <c r="D5939" i="1" l="1"/>
  <c r="H5938" i="1"/>
  <c r="F5695" i="1"/>
  <c r="K5694" i="1" s="1"/>
  <c r="I5694" i="1" s="1"/>
  <c r="E5695" i="1"/>
  <c r="D5940" i="1" l="1"/>
  <c r="H5939" i="1"/>
  <c r="E5696" i="1"/>
  <c r="F5696" i="1"/>
  <c r="K5695" i="1" s="1"/>
  <c r="I5695" i="1" s="1"/>
  <c r="D5941" i="1" l="1"/>
  <c r="H5940" i="1"/>
  <c r="E5697" i="1"/>
  <c r="F5697" i="1"/>
  <c r="K5696" i="1" s="1"/>
  <c r="I5696" i="1" s="1"/>
  <c r="D5942" i="1" l="1"/>
  <c r="H5941" i="1"/>
  <c r="F5698" i="1"/>
  <c r="K5697" i="1" s="1"/>
  <c r="I5697" i="1" s="1"/>
  <c r="E5698" i="1"/>
  <c r="D5943" i="1" l="1"/>
  <c r="H5942" i="1"/>
  <c r="F5699" i="1"/>
  <c r="K5698" i="1" s="1"/>
  <c r="I5698" i="1" s="1"/>
  <c r="E5699" i="1"/>
  <c r="D5944" i="1" l="1"/>
  <c r="H5943" i="1"/>
  <c r="E5700" i="1"/>
  <c r="F5700" i="1"/>
  <c r="D5945" i="1" l="1"/>
  <c r="H5944" i="1"/>
  <c r="K5699" i="1"/>
  <c r="I5699" i="1" s="1"/>
  <c r="E5701" i="1"/>
  <c r="F5701" i="1"/>
  <c r="D5946" i="1" l="1"/>
  <c r="H5945" i="1"/>
  <c r="K5700" i="1"/>
  <c r="I5700" i="1" s="1"/>
  <c r="F5702" i="1"/>
  <c r="E5702" i="1"/>
  <c r="D5947" i="1" l="1"/>
  <c r="H5946" i="1"/>
  <c r="K5701" i="1"/>
  <c r="I5701" i="1" s="1"/>
  <c r="E5703" i="1"/>
  <c r="F5703" i="1"/>
  <c r="D5948" i="1" l="1"/>
  <c r="H5947" i="1"/>
  <c r="K5702" i="1"/>
  <c r="I5702" i="1" s="1"/>
  <c r="E5704" i="1"/>
  <c r="F5704" i="1"/>
  <c r="K5703" i="1" s="1"/>
  <c r="I5703" i="1" s="1"/>
  <c r="D5949" i="1" l="1"/>
  <c r="H5948" i="1"/>
  <c r="E5705" i="1"/>
  <c r="F5705" i="1"/>
  <c r="K5704" i="1" s="1"/>
  <c r="I5704" i="1" s="1"/>
  <c r="D5950" i="1" l="1"/>
  <c r="H5949" i="1"/>
  <c r="E5706" i="1"/>
  <c r="F5706" i="1"/>
  <c r="K5705" i="1" s="1"/>
  <c r="I5705" i="1" s="1"/>
  <c r="D5951" i="1" l="1"/>
  <c r="H5950" i="1"/>
  <c r="E5707" i="1"/>
  <c r="F5707" i="1"/>
  <c r="K5706" i="1" s="1"/>
  <c r="I5706" i="1" s="1"/>
  <c r="D5952" i="1" l="1"/>
  <c r="H5951" i="1"/>
  <c r="E5708" i="1"/>
  <c r="F5708" i="1"/>
  <c r="K5707" i="1" s="1"/>
  <c r="I5707" i="1" s="1"/>
  <c r="D5953" i="1" l="1"/>
  <c r="H5952" i="1"/>
  <c r="F5709" i="1"/>
  <c r="K5708" i="1" s="1"/>
  <c r="I5708" i="1" s="1"/>
  <c r="E5709" i="1"/>
  <c r="D5954" i="1" l="1"/>
  <c r="H5953" i="1"/>
  <c r="E5710" i="1"/>
  <c r="F5710" i="1"/>
  <c r="K5709" i="1" s="1"/>
  <c r="I5709" i="1" s="1"/>
  <c r="D5955" i="1" l="1"/>
  <c r="H5954" i="1"/>
  <c r="E5711" i="1"/>
  <c r="F5711" i="1"/>
  <c r="K5710" i="1" s="1"/>
  <c r="I5710" i="1" s="1"/>
  <c r="D5956" i="1" l="1"/>
  <c r="H5955" i="1"/>
  <c r="F5712" i="1"/>
  <c r="E5712" i="1"/>
  <c r="D5957" i="1" l="1"/>
  <c r="H5956" i="1"/>
  <c r="K5711" i="1"/>
  <c r="I5711" i="1" s="1"/>
  <c r="F5713" i="1"/>
  <c r="E5713" i="1"/>
  <c r="D5958" i="1" l="1"/>
  <c r="H5957" i="1"/>
  <c r="K5712" i="1"/>
  <c r="I5712" i="1" s="1"/>
  <c r="E5714" i="1"/>
  <c r="F5714" i="1"/>
  <c r="D5959" i="1" l="1"/>
  <c r="H5958" i="1"/>
  <c r="K5713" i="1"/>
  <c r="I5713" i="1" s="1"/>
  <c r="F5715" i="1"/>
  <c r="E5715" i="1"/>
  <c r="D5960" i="1" l="1"/>
  <c r="H5959" i="1"/>
  <c r="K5714" i="1"/>
  <c r="I5714" i="1" s="1"/>
  <c r="F5716" i="1"/>
  <c r="K5715" i="1" s="1"/>
  <c r="I5715" i="1" s="1"/>
  <c r="E5716" i="1"/>
  <c r="D5961" i="1" l="1"/>
  <c r="H5960" i="1"/>
  <c r="E5717" i="1"/>
  <c r="F5717" i="1"/>
  <c r="K5716" i="1" s="1"/>
  <c r="I5716" i="1" s="1"/>
  <c r="D5962" i="1" l="1"/>
  <c r="H5961" i="1"/>
  <c r="F5718" i="1"/>
  <c r="K5717" i="1" s="1"/>
  <c r="I5717" i="1" s="1"/>
  <c r="E5718" i="1"/>
  <c r="D5963" i="1" l="1"/>
  <c r="H5962" i="1"/>
  <c r="F5719" i="1"/>
  <c r="K5718" i="1" s="1"/>
  <c r="I5718" i="1" s="1"/>
  <c r="E5719" i="1"/>
  <c r="D5964" i="1" l="1"/>
  <c r="H5963" i="1"/>
  <c r="E5720" i="1"/>
  <c r="F5720" i="1"/>
  <c r="K5719" i="1" s="1"/>
  <c r="I5719" i="1" s="1"/>
  <c r="D5965" i="1" l="1"/>
  <c r="H5964" i="1"/>
  <c r="E5721" i="1"/>
  <c r="F5721" i="1"/>
  <c r="K5720" i="1" s="1"/>
  <c r="I5720" i="1" s="1"/>
  <c r="D5966" i="1" l="1"/>
  <c r="H5965" i="1"/>
  <c r="E5722" i="1"/>
  <c r="F5722" i="1"/>
  <c r="K5721" i="1" s="1"/>
  <c r="I5721" i="1" s="1"/>
  <c r="D5967" i="1" l="1"/>
  <c r="H5966" i="1"/>
  <c r="F5723" i="1"/>
  <c r="K5722" i="1" s="1"/>
  <c r="I5722" i="1" s="1"/>
  <c r="E5723" i="1"/>
  <c r="D5968" i="1" l="1"/>
  <c r="H5967" i="1"/>
  <c r="F5724" i="1"/>
  <c r="E5724" i="1"/>
  <c r="D5969" i="1" l="1"/>
  <c r="H5968" i="1"/>
  <c r="K5723" i="1"/>
  <c r="I5723" i="1" s="1"/>
  <c r="E5725" i="1"/>
  <c r="F5725" i="1"/>
  <c r="D5970" i="1" l="1"/>
  <c r="H5969" i="1"/>
  <c r="K5724" i="1"/>
  <c r="I5724" i="1" s="1"/>
  <c r="E5726" i="1"/>
  <c r="F5726" i="1"/>
  <c r="D5971" i="1" l="1"/>
  <c r="H5970" i="1"/>
  <c r="K5725" i="1"/>
  <c r="I5725" i="1" s="1"/>
  <c r="E5727" i="1"/>
  <c r="F5727" i="1"/>
  <c r="D5972" i="1" l="1"/>
  <c r="H5971" i="1"/>
  <c r="K5726" i="1"/>
  <c r="I5726" i="1" s="1"/>
  <c r="E5728" i="1"/>
  <c r="F5728" i="1"/>
  <c r="K5727" i="1" s="1"/>
  <c r="I5727" i="1" s="1"/>
  <c r="D5973" i="1" l="1"/>
  <c r="H5972" i="1"/>
  <c r="F5729" i="1"/>
  <c r="K5728" i="1" s="1"/>
  <c r="I5728" i="1" s="1"/>
  <c r="E5729" i="1"/>
  <c r="D5974" i="1" l="1"/>
  <c r="H5973" i="1"/>
  <c r="E5730" i="1"/>
  <c r="F5730" i="1"/>
  <c r="K5729" i="1" s="1"/>
  <c r="I5729" i="1" s="1"/>
  <c r="D5975" i="1" l="1"/>
  <c r="H5974" i="1"/>
  <c r="E5731" i="1"/>
  <c r="F5731" i="1"/>
  <c r="K5730" i="1" s="1"/>
  <c r="I5730" i="1" s="1"/>
  <c r="D5976" i="1" l="1"/>
  <c r="H5975" i="1"/>
  <c r="F5732" i="1"/>
  <c r="K5731" i="1" s="1"/>
  <c r="I5731" i="1" s="1"/>
  <c r="E5732" i="1"/>
  <c r="D5977" i="1" l="1"/>
  <c r="H5976" i="1"/>
  <c r="F5733" i="1"/>
  <c r="K5732" i="1" s="1"/>
  <c r="I5732" i="1" s="1"/>
  <c r="E5733" i="1"/>
  <c r="D5978" i="1" l="1"/>
  <c r="H5977" i="1"/>
  <c r="E5734" i="1"/>
  <c r="F5734" i="1"/>
  <c r="K5733" i="1" s="1"/>
  <c r="I5733" i="1" s="1"/>
  <c r="D5979" i="1" l="1"/>
  <c r="H5978" i="1"/>
  <c r="F5735" i="1"/>
  <c r="K5734" i="1" s="1"/>
  <c r="I5734" i="1" s="1"/>
  <c r="E5735" i="1"/>
  <c r="D5980" i="1" l="1"/>
  <c r="H5979" i="1"/>
  <c r="F5736" i="1"/>
  <c r="E5736" i="1"/>
  <c r="D5981" i="1" l="1"/>
  <c r="H5980" i="1"/>
  <c r="K5735" i="1"/>
  <c r="I5735" i="1" s="1"/>
  <c r="E5737" i="1"/>
  <c r="F5737" i="1"/>
  <c r="D5982" i="1" l="1"/>
  <c r="H5981" i="1"/>
  <c r="K5736" i="1"/>
  <c r="I5736" i="1" s="1"/>
  <c r="F5738" i="1"/>
  <c r="E5738" i="1"/>
  <c r="D5983" i="1" l="1"/>
  <c r="H5982" i="1"/>
  <c r="K5737" i="1"/>
  <c r="I5737" i="1" s="1"/>
  <c r="E5739" i="1"/>
  <c r="F5739" i="1"/>
  <c r="D5984" i="1" l="1"/>
  <c r="H5983" i="1"/>
  <c r="K5738" i="1"/>
  <c r="I5738" i="1" s="1"/>
  <c r="E5740" i="1"/>
  <c r="F5740" i="1"/>
  <c r="K5739" i="1" s="1"/>
  <c r="I5739" i="1" s="1"/>
  <c r="D5985" i="1" l="1"/>
  <c r="H5984" i="1"/>
  <c r="E5741" i="1"/>
  <c r="F5741" i="1"/>
  <c r="K5740" i="1" s="1"/>
  <c r="I5740" i="1" s="1"/>
  <c r="D5986" i="1" l="1"/>
  <c r="H5985" i="1"/>
  <c r="E5742" i="1"/>
  <c r="F5742" i="1"/>
  <c r="K5741" i="1" s="1"/>
  <c r="I5741" i="1" s="1"/>
  <c r="D5987" i="1" l="1"/>
  <c r="H5986" i="1"/>
  <c r="E5743" i="1"/>
  <c r="F5743" i="1"/>
  <c r="K5742" i="1" s="1"/>
  <c r="I5742" i="1" s="1"/>
  <c r="D5988" i="1" l="1"/>
  <c r="H5987" i="1"/>
  <c r="E5744" i="1"/>
  <c r="F5744" i="1"/>
  <c r="K5743" i="1" s="1"/>
  <c r="I5743" i="1" s="1"/>
  <c r="D5989" i="1" l="1"/>
  <c r="H5988" i="1"/>
  <c r="F5745" i="1"/>
  <c r="K5744" i="1" s="1"/>
  <c r="I5744" i="1" s="1"/>
  <c r="E5745" i="1"/>
  <c r="D5990" i="1" l="1"/>
  <c r="H5989" i="1"/>
  <c r="E5746" i="1"/>
  <c r="F5746" i="1"/>
  <c r="K5745" i="1" s="1"/>
  <c r="I5745" i="1" s="1"/>
  <c r="D5991" i="1" l="1"/>
  <c r="H5990" i="1"/>
  <c r="E5747" i="1"/>
  <c r="F5747" i="1"/>
  <c r="K5746" i="1" s="1"/>
  <c r="I5746" i="1" s="1"/>
  <c r="D5992" i="1" l="1"/>
  <c r="H5991" i="1"/>
  <c r="E5748" i="1"/>
  <c r="F5748" i="1"/>
  <c r="D5993" i="1" l="1"/>
  <c r="H5992" i="1"/>
  <c r="K5747" i="1"/>
  <c r="I5747" i="1" s="1"/>
  <c r="E5749" i="1"/>
  <c r="F5749" i="1"/>
  <c r="D5994" i="1" l="1"/>
  <c r="H5993" i="1"/>
  <c r="K5748" i="1"/>
  <c r="I5748" i="1" s="1"/>
  <c r="F5750" i="1"/>
  <c r="E5750" i="1"/>
  <c r="D5995" i="1" l="1"/>
  <c r="H5994" i="1"/>
  <c r="K5749" i="1"/>
  <c r="I5749" i="1" s="1"/>
  <c r="E5751" i="1"/>
  <c r="F5751" i="1"/>
  <c r="D5996" i="1" l="1"/>
  <c r="H5995" i="1"/>
  <c r="K5750" i="1"/>
  <c r="I5750" i="1" s="1"/>
  <c r="F5752" i="1"/>
  <c r="E5752" i="1"/>
  <c r="D5997" i="1" l="1"/>
  <c r="H5996" i="1"/>
  <c r="K5751" i="1"/>
  <c r="I5751" i="1" s="1"/>
  <c r="E5753" i="1"/>
  <c r="F5753" i="1"/>
  <c r="K5752" i="1" s="1"/>
  <c r="I5752" i="1" s="1"/>
  <c r="D5998" i="1" l="1"/>
  <c r="H5997" i="1"/>
  <c r="F5754" i="1"/>
  <c r="K5753" i="1" s="1"/>
  <c r="I5753" i="1" s="1"/>
  <c r="E5754" i="1"/>
  <c r="D5999" i="1" l="1"/>
  <c r="H5998" i="1"/>
  <c r="F5755" i="1"/>
  <c r="K5754" i="1" s="1"/>
  <c r="I5754" i="1" s="1"/>
  <c r="E5755" i="1"/>
  <c r="D6000" i="1" l="1"/>
  <c r="H5999" i="1"/>
  <c r="E5756" i="1"/>
  <c r="F5756" i="1"/>
  <c r="K5755" i="1" s="1"/>
  <c r="I5755" i="1" s="1"/>
  <c r="D6001" i="1" l="1"/>
  <c r="H6000" i="1"/>
  <c r="E5757" i="1"/>
  <c r="F5757" i="1"/>
  <c r="K5756" i="1" s="1"/>
  <c r="I5756" i="1" s="1"/>
  <c r="D6002" i="1" l="1"/>
  <c r="H6001" i="1"/>
  <c r="E5758" i="1"/>
  <c r="F5758" i="1"/>
  <c r="K5757" i="1" s="1"/>
  <c r="I5757" i="1" s="1"/>
  <c r="D6003" i="1" l="1"/>
  <c r="H6002" i="1"/>
  <c r="F5759" i="1"/>
  <c r="K5758" i="1" s="1"/>
  <c r="I5758" i="1" s="1"/>
  <c r="E5759" i="1"/>
  <c r="D6004" i="1" l="1"/>
  <c r="H6003" i="1"/>
  <c r="E5760" i="1"/>
  <c r="F5760" i="1"/>
  <c r="D6005" i="1" l="1"/>
  <c r="H6004" i="1"/>
  <c r="K5759" i="1"/>
  <c r="I5759" i="1" s="1"/>
  <c r="F5761" i="1"/>
  <c r="E5761" i="1"/>
  <c r="D6006" i="1" l="1"/>
  <c r="H6005" i="1"/>
  <c r="K5760" i="1"/>
  <c r="I5760" i="1" s="1"/>
  <c r="E5762" i="1"/>
  <c r="F5762" i="1"/>
  <c r="D6007" i="1" l="1"/>
  <c r="H6006" i="1"/>
  <c r="K5761" i="1"/>
  <c r="I5761" i="1" s="1"/>
  <c r="F5763" i="1"/>
  <c r="E5763" i="1"/>
  <c r="D6008" i="1" l="1"/>
  <c r="H6007" i="1"/>
  <c r="K5762" i="1"/>
  <c r="I5762" i="1" s="1"/>
  <c r="E5764" i="1"/>
  <c r="F5764" i="1"/>
  <c r="K5763" i="1" s="1"/>
  <c r="I5763" i="1" s="1"/>
  <c r="D6009" i="1" l="1"/>
  <c r="H6008" i="1"/>
  <c r="F5765" i="1"/>
  <c r="K5764" i="1" s="1"/>
  <c r="I5764" i="1" s="1"/>
  <c r="E5765" i="1"/>
  <c r="D6010" i="1" l="1"/>
  <c r="H6009" i="1"/>
  <c r="E5766" i="1"/>
  <c r="F5766" i="1"/>
  <c r="K5765" i="1" s="1"/>
  <c r="I5765" i="1" s="1"/>
  <c r="D6011" i="1" l="1"/>
  <c r="H6010" i="1"/>
  <c r="E5767" i="1"/>
  <c r="F5767" i="1"/>
  <c r="K5766" i="1" s="1"/>
  <c r="I5766" i="1" s="1"/>
  <c r="D6012" i="1" l="1"/>
  <c r="H6011" i="1"/>
  <c r="F5768" i="1"/>
  <c r="K5767" i="1" s="1"/>
  <c r="I5767" i="1" s="1"/>
  <c r="E5768" i="1"/>
  <c r="D6013" i="1" l="1"/>
  <c r="H6012" i="1"/>
  <c r="E5769" i="1"/>
  <c r="F5769" i="1"/>
  <c r="K5768" i="1" s="1"/>
  <c r="I5768" i="1" s="1"/>
  <c r="D6014" i="1" l="1"/>
  <c r="H6013" i="1"/>
  <c r="E5770" i="1"/>
  <c r="F5770" i="1"/>
  <c r="K5769" i="1" s="1"/>
  <c r="I5769" i="1" s="1"/>
  <c r="D6015" i="1" l="1"/>
  <c r="H6014" i="1"/>
  <c r="E5771" i="1"/>
  <c r="F5771" i="1"/>
  <c r="K5770" i="1" s="1"/>
  <c r="I5770" i="1" s="1"/>
  <c r="D6016" i="1" l="1"/>
  <c r="H6015" i="1"/>
  <c r="E5772" i="1"/>
  <c r="F5772" i="1"/>
  <c r="D6017" i="1" l="1"/>
  <c r="H6016" i="1"/>
  <c r="K5771" i="1"/>
  <c r="I5771" i="1" s="1"/>
  <c r="F5773" i="1"/>
  <c r="E5773" i="1"/>
  <c r="D6018" i="1" l="1"/>
  <c r="H6017" i="1"/>
  <c r="K5772" i="1"/>
  <c r="I5772" i="1" s="1"/>
  <c r="F5774" i="1"/>
  <c r="E5774" i="1"/>
  <c r="D6019" i="1" l="1"/>
  <c r="H6018" i="1"/>
  <c r="K5773" i="1"/>
  <c r="I5773" i="1" s="1"/>
  <c r="F5775" i="1"/>
  <c r="E5775" i="1"/>
  <c r="D6020" i="1" l="1"/>
  <c r="H6019" i="1"/>
  <c r="K5774" i="1"/>
  <c r="I5774" i="1" s="1"/>
  <c r="F5776" i="1"/>
  <c r="E5776" i="1"/>
  <c r="D6021" i="1" l="1"/>
  <c r="H6020" i="1"/>
  <c r="K5775" i="1"/>
  <c r="I5775" i="1" s="1"/>
  <c r="F5777" i="1"/>
  <c r="K5776" i="1" s="1"/>
  <c r="I5776" i="1" s="1"/>
  <c r="E5777" i="1"/>
  <c r="D6022" i="1" l="1"/>
  <c r="H6021" i="1"/>
  <c r="F5778" i="1"/>
  <c r="K5777" i="1" s="1"/>
  <c r="I5777" i="1" s="1"/>
  <c r="E5778" i="1"/>
  <c r="D6023" i="1" l="1"/>
  <c r="H6022" i="1"/>
  <c r="E5779" i="1"/>
  <c r="F5779" i="1"/>
  <c r="K5778" i="1" s="1"/>
  <c r="I5778" i="1" s="1"/>
  <c r="D6024" i="1" l="1"/>
  <c r="H6023" i="1"/>
  <c r="E5780" i="1"/>
  <c r="F5780" i="1"/>
  <c r="K5779" i="1" s="1"/>
  <c r="I5779" i="1" s="1"/>
  <c r="D6025" i="1" l="1"/>
  <c r="H6024" i="1"/>
  <c r="E5781" i="1"/>
  <c r="F5781" i="1"/>
  <c r="K5780" i="1" s="1"/>
  <c r="I5780" i="1" s="1"/>
  <c r="D6026" i="1" l="1"/>
  <c r="H6025" i="1"/>
  <c r="F5782" i="1"/>
  <c r="K5781" i="1" s="1"/>
  <c r="I5781" i="1" s="1"/>
  <c r="E5782" i="1"/>
  <c r="D6027" i="1" l="1"/>
  <c r="H6026" i="1"/>
  <c r="E5783" i="1"/>
  <c r="F5783" i="1"/>
  <c r="K5782" i="1" s="1"/>
  <c r="I5782" i="1" s="1"/>
  <c r="D6028" i="1" l="1"/>
  <c r="H6027" i="1"/>
  <c r="E5784" i="1"/>
  <c r="F5784" i="1"/>
  <c r="D6029" i="1" l="1"/>
  <c r="H6028" i="1"/>
  <c r="K5783" i="1"/>
  <c r="I5783" i="1" s="1"/>
  <c r="E5785" i="1"/>
  <c r="F5785" i="1"/>
  <c r="D6030" i="1" l="1"/>
  <c r="H6029" i="1"/>
  <c r="K5784" i="1"/>
  <c r="I5784" i="1" s="1"/>
  <c r="E5786" i="1"/>
  <c r="F5786" i="1"/>
  <c r="D6031" i="1" l="1"/>
  <c r="H6030" i="1"/>
  <c r="K5785" i="1"/>
  <c r="I5785" i="1" s="1"/>
  <c r="E5787" i="1"/>
  <c r="F5787" i="1"/>
  <c r="D6032" i="1" l="1"/>
  <c r="H6031" i="1"/>
  <c r="K5786" i="1"/>
  <c r="I5786" i="1" s="1"/>
  <c r="E5788" i="1"/>
  <c r="F5788" i="1"/>
  <c r="D6033" i="1" l="1"/>
  <c r="H6032" i="1"/>
  <c r="K5787" i="1"/>
  <c r="I5787" i="1" s="1"/>
  <c r="E5789" i="1"/>
  <c r="F5789" i="1"/>
  <c r="K5788" i="1" s="1"/>
  <c r="I5788" i="1" s="1"/>
  <c r="D6034" i="1" l="1"/>
  <c r="H6033" i="1"/>
  <c r="F5790" i="1"/>
  <c r="K5789" i="1" s="1"/>
  <c r="I5789" i="1" s="1"/>
  <c r="E5790" i="1"/>
  <c r="D6035" i="1" l="1"/>
  <c r="H6034" i="1"/>
  <c r="F5791" i="1"/>
  <c r="K5790" i="1" s="1"/>
  <c r="I5790" i="1" s="1"/>
  <c r="E5791" i="1"/>
  <c r="D6036" i="1" l="1"/>
  <c r="H6035" i="1"/>
  <c r="E5792" i="1"/>
  <c r="F5792" i="1"/>
  <c r="K5791" i="1" s="1"/>
  <c r="I5791" i="1" s="1"/>
  <c r="D6037" i="1" l="1"/>
  <c r="H6036" i="1"/>
  <c r="E5793" i="1"/>
  <c r="F5793" i="1"/>
  <c r="K5792" i="1" s="1"/>
  <c r="I5792" i="1" s="1"/>
  <c r="D6038" i="1" l="1"/>
  <c r="H6037" i="1"/>
  <c r="E5794" i="1"/>
  <c r="F5794" i="1"/>
  <c r="K5793" i="1" s="1"/>
  <c r="I5793" i="1" s="1"/>
  <c r="D6039" i="1" l="1"/>
  <c r="H6038" i="1"/>
  <c r="E5795" i="1"/>
  <c r="F5795" i="1"/>
  <c r="K5794" i="1" s="1"/>
  <c r="I5794" i="1" s="1"/>
  <c r="D6040" i="1" l="1"/>
  <c r="H6039" i="1"/>
  <c r="F5796" i="1"/>
  <c r="E5796" i="1"/>
  <c r="D6041" i="1" l="1"/>
  <c r="H6040" i="1"/>
  <c r="K5795" i="1"/>
  <c r="I5795" i="1" s="1"/>
  <c r="F5797" i="1"/>
  <c r="E5797" i="1"/>
  <c r="D6042" i="1" l="1"/>
  <c r="H6041" i="1"/>
  <c r="K5796" i="1"/>
  <c r="I5796" i="1" s="1"/>
  <c r="E5798" i="1"/>
  <c r="F5798" i="1"/>
  <c r="D6043" i="1" l="1"/>
  <c r="H6042" i="1"/>
  <c r="K5797" i="1"/>
  <c r="I5797" i="1" s="1"/>
  <c r="F5799" i="1"/>
  <c r="E5799" i="1"/>
  <c r="D6044" i="1" l="1"/>
  <c r="H6043" i="1"/>
  <c r="K5798" i="1"/>
  <c r="I5798" i="1" s="1"/>
  <c r="F5800" i="1"/>
  <c r="K5799" i="1" s="1"/>
  <c r="I5799" i="1" s="1"/>
  <c r="E5800" i="1"/>
  <c r="D6045" i="1" l="1"/>
  <c r="H6044" i="1"/>
  <c r="F5801" i="1"/>
  <c r="K5800" i="1" s="1"/>
  <c r="I5800" i="1" s="1"/>
  <c r="E5801" i="1"/>
  <c r="D6046" i="1" l="1"/>
  <c r="H6045" i="1"/>
  <c r="F5802" i="1"/>
  <c r="K5801" i="1" s="1"/>
  <c r="I5801" i="1" s="1"/>
  <c r="E5802" i="1"/>
  <c r="D6047" i="1" l="1"/>
  <c r="H6046" i="1"/>
  <c r="F5803" i="1"/>
  <c r="K5802" i="1" s="1"/>
  <c r="I5802" i="1" s="1"/>
  <c r="E5803" i="1"/>
  <c r="D6048" i="1" l="1"/>
  <c r="H6047" i="1"/>
  <c r="E5804" i="1"/>
  <c r="F5804" i="1"/>
  <c r="K5803" i="1" s="1"/>
  <c r="I5803" i="1" s="1"/>
  <c r="D6049" i="1" l="1"/>
  <c r="H6048" i="1"/>
  <c r="F5805" i="1"/>
  <c r="K5804" i="1" s="1"/>
  <c r="I5804" i="1" s="1"/>
  <c r="E5805" i="1"/>
  <c r="D6050" i="1" l="1"/>
  <c r="H6049" i="1"/>
  <c r="F5806" i="1"/>
  <c r="K5805" i="1" s="1"/>
  <c r="I5805" i="1" s="1"/>
  <c r="E5806" i="1"/>
  <c r="D6051" i="1" l="1"/>
  <c r="H6050" i="1"/>
  <c r="F5807" i="1"/>
  <c r="K5806" i="1" s="1"/>
  <c r="I5806" i="1" s="1"/>
  <c r="E5807" i="1"/>
  <c r="D6052" i="1" l="1"/>
  <c r="H6051" i="1"/>
  <c r="E5808" i="1"/>
  <c r="F5808" i="1"/>
  <c r="D6053" i="1" l="1"/>
  <c r="H6052" i="1"/>
  <c r="K5807" i="1"/>
  <c r="I5807" i="1" s="1"/>
  <c r="E5809" i="1"/>
  <c r="F5809" i="1"/>
  <c r="D6054" i="1" l="1"/>
  <c r="H6053" i="1"/>
  <c r="K5808" i="1"/>
  <c r="I5808" i="1" s="1"/>
  <c r="F5810" i="1"/>
  <c r="E5810" i="1"/>
  <c r="D6055" i="1" l="1"/>
  <c r="H6054" i="1"/>
  <c r="K5809" i="1"/>
  <c r="I5809" i="1" s="1"/>
  <c r="F5811" i="1"/>
  <c r="E5811" i="1"/>
  <c r="D6056" i="1" l="1"/>
  <c r="H6055" i="1"/>
  <c r="K5810" i="1"/>
  <c r="I5810" i="1" s="1"/>
  <c r="F5812" i="1"/>
  <c r="E5812" i="1"/>
  <c r="D6057" i="1" l="1"/>
  <c r="H6056" i="1"/>
  <c r="K5811" i="1"/>
  <c r="I5811" i="1" s="1"/>
  <c r="F5813" i="1"/>
  <c r="K5812" i="1" s="1"/>
  <c r="I5812" i="1" s="1"/>
  <c r="E5813" i="1"/>
  <c r="D6058" i="1" l="1"/>
  <c r="H6057" i="1"/>
  <c r="F5814" i="1"/>
  <c r="K5813" i="1" s="1"/>
  <c r="I5813" i="1" s="1"/>
  <c r="E5814" i="1"/>
  <c r="D6059" i="1" l="1"/>
  <c r="H6058" i="1"/>
  <c r="E5815" i="1"/>
  <c r="F5815" i="1"/>
  <c r="K5814" i="1" s="1"/>
  <c r="I5814" i="1" s="1"/>
  <c r="D6060" i="1" l="1"/>
  <c r="H6059" i="1"/>
  <c r="F5816" i="1"/>
  <c r="K5815" i="1" s="1"/>
  <c r="I5815" i="1" s="1"/>
  <c r="E5816" i="1"/>
  <c r="D6061" i="1" l="1"/>
  <c r="H6060" i="1"/>
  <c r="F5817" i="1"/>
  <c r="K5816" i="1" s="1"/>
  <c r="I5816" i="1" s="1"/>
  <c r="E5817" i="1"/>
  <c r="D6062" i="1" l="1"/>
  <c r="H6061" i="1"/>
  <c r="E5818" i="1"/>
  <c r="F5818" i="1"/>
  <c r="K5817" i="1" s="1"/>
  <c r="I5817" i="1" s="1"/>
  <c r="D6063" i="1" l="1"/>
  <c r="H6062" i="1"/>
  <c r="E5819" i="1"/>
  <c r="F5819" i="1"/>
  <c r="K5818" i="1" s="1"/>
  <c r="I5818" i="1" s="1"/>
  <c r="D6064" i="1" l="1"/>
  <c r="H6063" i="1"/>
  <c r="F5820" i="1"/>
  <c r="E5820" i="1"/>
  <c r="D6065" i="1" l="1"/>
  <c r="H6064" i="1"/>
  <c r="K5819" i="1"/>
  <c r="I5819" i="1" s="1"/>
  <c r="F5821" i="1"/>
  <c r="E5821" i="1"/>
  <c r="D6066" i="1" l="1"/>
  <c r="H6065" i="1"/>
  <c r="K5820" i="1"/>
  <c r="I5820" i="1" s="1"/>
  <c r="F5822" i="1"/>
  <c r="E5822" i="1"/>
  <c r="D6067" i="1" l="1"/>
  <c r="H6066" i="1"/>
  <c r="K5821" i="1"/>
  <c r="I5821" i="1" s="1"/>
  <c r="F5823" i="1"/>
  <c r="E5823" i="1"/>
  <c r="D6068" i="1" l="1"/>
  <c r="H6067" i="1"/>
  <c r="K5822" i="1"/>
  <c r="I5822" i="1" s="1"/>
  <c r="E5824" i="1"/>
  <c r="F5824" i="1"/>
  <c r="K5823" i="1" s="1"/>
  <c r="I5823" i="1" s="1"/>
  <c r="D6069" i="1" l="1"/>
  <c r="H6068" i="1"/>
  <c r="E5825" i="1"/>
  <c r="F5825" i="1"/>
  <c r="K5824" i="1" s="1"/>
  <c r="I5824" i="1" s="1"/>
  <c r="D6070" i="1" l="1"/>
  <c r="H6069" i="1"/>
  <c r="E5826" i="1"/>
  <c r="F5826" i="1"/>
  <c r="K5825" i="1" s="1"/>
  <c r="I5825" i="1" s="1"/>
  <c r="D6071" i="1" l="1"/>
  <c r="H6070" i="1"/>
  <c r="F5827" i="1"/>
  <c r="K5826" i="1" s="1"/>
  <c r="I5826" i="1" s="1"/>
  <c r="E5827" i="1"/>
  <c r="D6072" i="1" l="1"/>
  <c r="H6071" i="1"/>
  <c r="E5828" i="1"/>
  <c r="F5828" i="1"/>
  <c r="K5827" i="1" s="1"/>
  <c r="I5827" i="1" s="1"/>
  <c r="D6073" i="1" l="1"/>
  <c r="H6072" i="1"/>
  <c r="E5829" i="1"/>
  <c r="F5829" i="1"/>
  <c r="K5828" i="1" s="1"/>
  <c r="I5828" i="1" s="1"/>
  <c r="D6074" i="1" l="1"/>
  <c r="H6073" i="1"/>
  <c r="F5830" i="1"/>
  <c r="K5829" i="1" s="1"/>
  <c r="I5829" i="1" s="1"/>
  <c r="E5830" i="1"/>
  <c r="D6075" i="1" l="1"/>
  <c r="H6074" i="1"/>
  <c r="E5831" i="1"/>
  <c r="F5831" i="1"/>
  <c r="K5830" i="1" s="1"/>
  <c r="I5830" i="1" s="1"/>
  <c r="D6076" i="1" l="1"/>
  <c r="H6075" i="1"/>
  <c r="F5832" i="1"/>
  <c r="E5832" i="1"/>
  <c r="D6077" i="1" l="1"/>
  <c r="H6076" i="1"/>
  <c r="K5831" i="1"/>
  <c r="I5831" i="1" s="1"/>
  <c r="E5833" i="1"/>
  <c r="F5833" i="1"/>
  <c r="D6078" i="1" l="1"/>
  <c r="H6077" i="1"/>
  <c r="K5832" i="1"/>
  <c r="I5832" i="1" s="1"/>
  <c r="E5834" i="1"/>
  <c r="F5834" i="1"/>
  <c r="D6079" i="1" l="1"/>
  <c r="H6078" i="1"/>
  <c r="K5833" i="1"/>
  <c r="I5833" i="1" s="1"/>
  <c r="F5835" i="1"/>
  <c r="E5835" i="1"/>
  <c r="D6080" i="1" l="1"/>
  <c r="H6079" i="1"/>
  <c r="K5834" i="1"/>
  <c r="I5834" i="1" s="1"/>
  <c r="E5836" i="1"/>
  <c r="F5836" i="1"/>
  <c r="K5835" i="1" s="1"/>
  <c r="I5835" i="1" s="1"/>
  <c r="D6081" i="1" l="1"/>
  <c r="H6080" i="1"/>
  <c r="F5837" i="1"/>
  <c r="K5836" i="1" s="1"/>
  <c r="I5836" i="1" s="1"/>
  <c r="E5837" i="1"/>
  <c r="D6082" i="1" l="1"/>
  <c r="H6081" i="1"/>
  <c r="F5838" i="1"/>
  <c r="K5837" i="1" s="1"/>
  <c r="I5837" i="1" s="1"/>
  <c r="E5838" i="1"/>
  <c r="D6083" i="1" l="1"/>
  <c r="H6082" i="1"/>
  <c r="F5839" i="1"/>
  <c r="K5838" i="1" s="1"/>
  <c r="I5838" i="1" s="1"/>
  <c r="E5839" i="1"/>
  <c r="D6084" i="1" l="1"/>
  <c r="H6083" i="1"/>
  <c r="F5840" i="1"/>
  <c r="K5839" i="1" s="1"/>
  <c r="I5839" i="1" s="1"/>
  <c r="E5840" i="1"/>
  <c r="D6085" i="1" l="1"/>
  <c r="H6084" i="1"/>
  <c r="E5841" i="1"/>
  <c r="F5841" i="1"/>
  <c r="K5840" i="1" s="1"/>
  <c r="I5840" i="1" s="1"/>
  <c r="D6086" i="1" l="1"/>
  <c r="H6085" i="1"/>
  <c r="F5842" i="1"/>
  <c r="K5841" i="1" s="1"/>
  <c r="I5841" i="1" s="1"/>
  <c r="E5842" i="1"/>
  <c r="D6087" i="1" l="1"/>
  <c r="H6086" i="1"/>
  <c r="F5843" i="1"/>
  <c r="K5842" i="1" s="1"/>
  <c r="I5842" i="1" s="1"/>
  <c r="E5843" i="1"/>
  <c r="D6088" i="1" l="1"/>
  <c r="H6087" i="1"/>
  <c r="F5844" i="1"/>
  <c r="E5844" i="1"/>
  <c r="D6089" i="1" l="1"/>
  <c r="H6088" i="1"/>
  <c r="K5843" i="1"/>
  <c r="I5843" i="1" s="1"/>
  <c r="F5845" i="1"/>
  <c r="E5845" i="1"/>
  <c r="D6090" i="1" l="1"/>
  <c r="H6089" i="1"/>
  <c r="K5844" i="1"/>
  <c r="I5844" i="1" s="1"/>
  <c r="E5846" i="1"/>
  <c r="F5846" i="1"/>
  <c r="D6091" i="1" l="1"/>
  <c r="H6090" i="1"/>
  <c r="K5845" i="1"/>
  <c r="I5845" i="1" s="1"/>
  <c r="E5847" i="1"/>
  <c r="F5847" i="1"/>
  <c r="D6092" i="1" l="1"/>
  <c r="H6091" i="1"/>
  <c r="K5846" i="1"/>
  <c r="I5846" i="1" s="1"/>
  <c r="F5848" i="1"/>
  <c r="K5847" i="1" s="1"/>
  <c r="I5847" i="1" s="1"/>
  <c r="E5848" i="1"/>
  <c r="D6093" i="1" l="1"/>
  <c r="H6092" i="1"/>
  <c r="E5849" i="1"/>
  <c r="F5849" i="1"/>
  <c r="K5848" i="1" s="1"/>
  <c r="I5848" i="1" s="1"/>
  <c r="D6094" i="1" l="1"/>
  <c r="H6093" i="1"/>
  <c r="E5850" i="1"/>
  <c r="F5850" i="1"/>
  <c r="K5849" i="1" s="1"/>
  <c r="I5849" i="1" s="1"/>
  <c r="D6095" i="1" l="1"/>
  <c r="H6094" i="1"/>
  <c r="E5851" i="1"/>
  <c r="F5851" i="1"/>
  <c r="K5850" i="1" s="1"/>
  <c r="I5850" i="1" s="1"/>
  <c r="D6096" i="1" l="1"/>
  <c r="H6095" i="1"/>
  <c r="E5852" i="1"/>
  <c r="F5852" i="1"/>
  <c r="K5851" i="1" s="1"/>
  <c r="I5851" i="1" s="1"/>
  <c r="D6097" i="1" l="1"/>
  <c r="H6096" i="1"/>
  <c r="E5853" i="1"/>
  <c r="F5853" i="1"/>
  <c r="K5852" i="1" s="1"/>
  <c r="I5852" i="1" s="1"/>
  <c r="D6098" i="1" l="1"/>
  <c r="H6097" i="1"/>
  <c r="E5854" i="1"/>
  <c r="F5854" i="1"/>
  <c r="K5853" i="1" s="1"/>
  <c r="I5853" i="1" s="1"/>
  <c r="D6099" i="1" l="1"/>
  <c r="H6098" i="1"/>
  <c r="E5855" i="1"/>
  <c r="F5855" i="1"/>
  <c r="K5854" i="1" s="1"/>
  <c r="I5854" i="1" s="1"/>
  <c r="D6100" i="1" l="1"/>
  <c r="H6099" i="1"/>
  <c r="F5856" i="1"/>
  <c r="E5856" i="1"/>
  <c r="D6101" i="1" l="1"/>
  <c r="H6100" i="1"/>
  <c r="K5855" i="1"/>
  <c r="I5855" i="1" s="1"/>
  <c r="E5857" i="1"/>
  <c r="F5857" i="1"/>
  <c r="D6102" i="1" l="1"/>
  <c r="H6101" i="1"/>
  <c r="K5856" i="1"/>
  <c r="I5856" i="1" s="1"/>
  <c r="F5858" i="1"/>
  <c r="E5858" i="1"/>
  <c r="D6103" i="1" l="1"/>
  <c r="H6102" i="1"/>
  <c r="K5857" i="1"/>
  <c r="I5857" i="1" s="1"/>
  <c r="E5859" i="1"/>
  <c r="F5859" i="1"/>
  <c r="D6104" i="1" l="1"/>
  <c r="H6103" i="1"/>
  <c r="K5858" i="1"/>
  <c r="I5858" i="1" s="1"/>
  <c r="E5860" i="1"/>
  <c r="F5860" i="1"/>
  <c r="K5859" i="1" s="1"/>
  <c r="I5859" i="1" s="1"/>
  <c r="D6105" i="1" l="1"/>
  <c r="H6104" i="1"/>
  <c r="E5861" i="1"/>
  <c r="F5861" i="1"/>
  <c r="K5860" i="1" s="1"/>
  <c r="I5860" i="1" s="1"/>
  <c r="D6106" i="1" l="1"/>
  <c r="H6105" i="1"/>
  <c r="E5862" i="1"/>
  <c r="F5862" i="1"/>
  <c r="K5861" i="1" s="1"/>
  <c r="I5861" i="1" s="1"/>
  <c r="D6107" i="1" l="1"/>
  <c r="H6106" i="1"/>
  <c r="E5863" i="1"/>
  <c r="F5863" i="1"/>
  <c r="K5862" i="1" s="1"/>
  <c r="I5862" i="1" s="1"/>
  <c r="D6108" i="1" l="1"/>
  <c r="H6107" i="1"/>
  <c r="E5864" i="1"/>
  <c r="F5864" i="1"/>
  <c r="K5863" i="1" s="1"/>
  <c r="I5863" i="1" s="1"/>
  <c r="D6109" i="1" l="1"/>
  <c r="H6108" i="1"/>
  <c r="E5865" i="1"/>
  <c r="F5865" i="1"/>
  <c r="K5864" i="1" s="1"/>
  <c r="I5864" i="1" s="1"/>
  <c r="D6110" i="1" l="1"/>
  <c r="H6109" i="1"/>
  <c r="E5866" i="1"/>
  <c r="F5866" i="1"/>
  <c r="K5865" i="1" s="1"/>
  <c r="I5865" i="1" s="1"/>
  <c r="D6111" i="1" l="1"/>
  <c r="H6110" i="1"/>
  <c r="E5867" i="1"/>
  <c r="F5867" i="1"/>
  <c r="K5866" i="1" s="1"/>
  <c r="I5866" i="1" s="1"/>
  <c r="D6112" i="1" l="1"/>
  <c r="H6111" i="1"/>
  <c r="E5868" i="1"/>
  <c r="F5868" i="1"/>
  <c r="D6113" i="1" l="1"/>
  <c r="H6112" i="1"/>
  <c r="K5867" i="1"/>
  <c r="I5867" i="1" s="1"/>
  <c r="E5869" i="1"/>
  <c r="F5869" i="1"/>
  <c r="D6114" i="1" l="1"/>
  <c r="H6113" i="1"/>
  <c r="K5868" i="1"/>
  <c r="I5868" i="1" s="1"/>
  <c r="F5870" i="1"/>
  <c r="E5870" i="1"/>
  <c r="D6115" i="1" l="1"/>
  <c r="H6114" i="1"/>
  <c r="K5869" i="1"/>
  <c r="I5869" i="1" s="1"/>
  <c r="F5871" i="1"/>
  <c r="E5871" i="1"/>
  <c r="D6116" i="1" l="1"/>
  <c r="H6115" i="1"/>
  <c r="K5870" i="1"/>
  <c r="I5870" i="1" s="1"/>
  <c r="E5872" i="1"/>
  <c r="F5872" i="1"/>
  <c r="K5871" i="1" s="1"/>
  <c r="I5871" i="1" s="1"/>
  <c r="D6117" i="1" l="1"/>
  <c r="H6116" i="1"/>
  <c r="E5873" i="1"/>
  <c r="F5873" i="1"/>
  <c r="K5872" i="1" s="1"/>
  <c r="I5872" i="1" s="1"/>
  <c r="D6118" i="1" l="1"/>
  <c r="H6117" i="1"/>
  <c r="F5874" i="1"/>
  <c r="K5873" i="1" s="1"/>
  <c r="I5873" i="1" s="1"/>
  <c r="E5874" i="1"/>
  <c r="D6119" i="1" l="1"/>
  <c r="H6118" i="1"/>
  <c r="E5875" i="1"/>
  <c r="F5875" i="1"/>
  <c r="K5874" i="1" s="1"/>
  <c r="I5874" i="1" s="1"/>
  <c r="D6120" i="1" l="1"/>
  <c r="H6119" i="1"/>
  <c r="E5876" i="1"/>
  <c r="F5876" i="1"/>
  <c r="K5875" i="1" s="1"/>
  <c r="I5875" i="1" s="1"/>
  <c r="D6121" i="1" l="1"/>
  <c r="H6120" i="1"/>
  <c r="F5877" i="1"/>
  <c r="K5876" i="1" s="1"/>
  <c r="I5876" i="1" s="1"/>
  <c r="E5877" i="1"/>
  <c r="D6122" i="1" l="1"/>
  <c r="H6121" i="1"/>
  <c r="F5878" i="1"/>
  <c r="K5877" i="1" s="1"/>
  <c r="I5877" i="1" s="1"/>
  <c r="E5878" i="1"/>
  <c r="D6123" i="1" l="1"/>
  <c r="H6122" i="1"/>
  <c r="F5879" i="1"/>
  <c r="K5878" i="1" s="1"/>
  <c r="I5878" i="1" s="1"/>
  <c r="E5879" i="1"/>
  <c r="D6124" i="1" l="1"/>
  <c r="H6123" i="1"/>
  <c r="F5880" i="1"/>
  <c r="E5880" i="1"/>
  <c r="D6125" i="1" l="1"/>
  <c r="H6124" i="1"/>
  <c r="K5879" i="1"/>
  <c r="I5879" i="1" s="1"/>
  <c r="F5881" i="1"/>
  <c r="E5881" i="1"/>
  <c r="D6126" i="1" l="1"/>
  <c r="H6125" i="1"/>
  <c r="K5880" i="1"/>
  <c r="I5880" i="1" s="1"/>
  <c r="E5882" i="1"/>
  <c r="F5882" i="1"/>
  <c r="D6127" i="1" l="1"/>
  <c r="H6126" i="1"/>
  <c r="K5881" i="1"/>
  <c r="I5881" i="1" s="1"/>
  <c r="E5883" i="1"/>
  <c r="F5883" i="1"/>
  <c r="D6128" i="1" l="1"/>
  <c r="H6127" i="1"/>
  <c r="K5882" i="1"/>
  <c r="I5882" i="1" s="1"/>
  <c r="F5884" i="1"/>
  <c r="K5883" i="1" s="1"/>
  <c r="I5883" i="1" s="1"/>
  <c r="E5884" i="1"/>
  <c r="D6129" i="1" l="1"/>
  <c r="H6128" i="1"/>
  <c r="E5885" i="1"/>
  <c r="F5885" i="1"/>
  <c r="K5884" i="1" s="1"/>
  <c r="I5884" i="1" s="1"/>
  <c r="D6130" i="1" l="1"/>
  <c r="H6129" i="1"/>
  <c r="E5886" i="1"/>
  <c r="F5886" i="1"/>
  <c r="K5885" i="1" s="1"/>
  <c r="I5885" i="1" s="1"/>
  <c r="D6131" i="1" l="1"/>
  <c r="H6130" i="1"/>
  <c r="F5887" i="1"/>
  <c r="K5886" i="1" s="1"/>
  <c r="I5886" i="1" s="1"/>
  <c r="E5887" i="1"/>
  <c r="D6132" i="1" l="1"/>
  <c r="H6131" i="1"/>
  <c r="E5888" i="1"/>
  <c r="F5888" i="1"/>
  <c r="K5887" i="1" s="1"/>
  <c r="I5887" i="1" s="1"/>
  <c r="D6133" i="1" l="1"/>
  <c r="H6132" i="1"/>
  <c r="F5889" i="1"/>
  <c r="K5888" i="1" s="1"/>
  <c r="I5888" i="1" s="1"/>
  <c r="E5889" i="1"/>
  <c r="D6134" i="1" l="1"/>
  <c r="H6133" i="1"/>
  <c r="E5890" i="1"/>
  <c r="F5890" i="1"/>
  <c r="K5889" i="1" s="1"/>
  <c r="I5889" i="1" s="1"/>
  <c r="D6135" i="1" l="1"/>
  <c r="H6134" i="1"/>
  <c r="E5891" i="1"/>
  <c r="F5891" i="1"/>
  <c r="K5890" i="1" s="1"/>
  <c r="I5890" i="1" s="1"/>
  <c r="D6136" i="1" l="1"/>
  <c r="H6135" i="1"/>
  <c r="E5892" i="1"/>
  <c r="F5892" i="1"/>
  <c r="D6137" i="1" l="1"/>
  <c r="H6136" i="1"/>
  <c r="K5891" i="1"/>
  <c r="I5891" i="1" s="1"/>
  <c r="F5893" i="1"/>
  <c r="E5893" i="1"/>
  <c r="D6138" i="1" l="1"/>
  <c r="H6137" i="1"/>
  <c r="K5892" i="1"/>
  <c r="I5892" i="1" s="1"/>
  <c r="E5894" i="1"/>
  <c r="F5894" i="1"/>
  <c r="D6139" i="1" l="1"/>
  <c r="H6138" i="1"/>
  <c r="K5893" i="1"/>
  <c r="I5893" i="1" s="1"/>
  <c r="F5895" i="1"/>
  <c r="E5895" i="1"/>
  <c r="D6140" i="1" l="1"/>
  <c r="H6139" i="1"/>
  <c r="K5894" i="1"/>
  <c r="I5894" i="1" s="1"/>
  <c r="E5896" i="1"/>
  <c r="F5896" i="1"/>
  <c r="K5895" i="1" s="1"/>
  <c r="I5895" i="1" s="1"/>
  <c r="D6141" i="1" l="1"/>
  <c r="H6140" i="1"/>
  <c r="F5897" i="1"/>
  <c r="K5896" i="1" s="1"/>
  <c r="I5896" i="1" s="1"/>
  <c r="E5897" i="1"/>
  <c r="D6142" i="1" l="1"/>
  <c r="H6141" i="1"/>
  <c r="F5898" i="1"/>
  <c r="K5897" i="1" s="1"/>
  <c r="I5897" i="1" s="1"/>
  <c r="E5898" i="1"/>
  <c r="D6143" i="1" l="1"/>
  <c r="H6142" i="1"/>
  <c r="F5899" i="1"/>
  <c r="K5898" i="1" s="1"/>
  <c r="I5898" i="1" s="1"/>
  <c r="E5899" i="1"/>
  <c r="D6144" i="1" l="1"/>
  <c r="H6143" i="1"/>
  <c r="E5900" i="1"/>
  <c r="F5900" i="1"/>
  <c r="K5899" i="1" s="1"/>
  <c r="I5899" i="1" s="1"/>
  <c r="D6145" i="1" l="1"/>
  <c r="H6144" i="1"/>
  <c r="F5901" i="1"/>
  <c r="K5900" i="1" s="1"/>
  <c r="I5900" i="1" s="1"/>
  <c r="E5901" i="1"/>
  <c r="D6146" i="1" l="1"/>
  <c r="H6145" i="1"/>
  <c r="E5902" i="1"/>
  <c r="F5902" i="1"/>
  <c r="K5901" i="1" s="1"/>
  <c r="I5901" i="1" s="1"/>
  <c r="D6147" i="1" l="1"/>
  <c r="H6146" i="1"/>
  <c r="E5903" i="1"/>
  <c r="F5903" i="1"/>
  <c r="K5902" i="1" s="1"/>
  <c r="I5902" i="1" s="1"/>
  <c r="D6148" i="1" l="1"/>
  <c r="H6147" i="1"/>
  <c r="E5904" i="1"/>
  <c r="F5904" i="1"/>
  <c r="D6149" i="1" l="1"/>
  <c r="H6148" i="1"/>
  <c r="K5903" i="1"/>
  <c r="I5903" i="1" s="1"/>
  <c r="F5905" i="1"/>
  <c r="E5905" i="1"/>
  <c r="D6150" i="1" l="1"/>
  <c r="H6149" i="1"/>
  <c r="K5904" i="1"/>
  <c r="I5904" i="1" s="1"/>
  <c r="F5906" i="1"/>
  <c r="E5906" i="1"/>
  <c r="D6151" i="1" l="1"/>
  <c r="H6150" i="1"/>
  <c r="K5905" i="1"/>
  <c r="I5905" i="1" s="1"/>
  <c r="F5907" i="1"/>
  <c r="E5907" i="1"/>
  <c r="D6152" i="1" l="1"/>
  <c r="H6151" i="1"/>
  <c r="K5906" i="1"/>
  <c r="I5906" i="1" s="1"/>
  <c r="E5908" i="1"/>
  <c r="F5908" i="1"/>
  <c r="K5907" i="1" s="1"/>
  <c r="I5907" i="1" s="1"/>
  <c r="D6153" i="1" l="1"/>
  <c r="H6152" i="1"/>
  <c r="E5909" i="1"/>
  <c r="F5909" i="1"/>
  <c r="K5908" i="1" s="1"/>
  <c r="I5908" i="1" s="1"/>
  <c r="D6154" i="1" l="1"/>
  <c r="H6153" i="1"/>
  <c r="E5910" i="1"/>
  <c r="F5910" i="1"/>
  <c r="K5909" i="1" s="1"/>
  <c r="I5909" i="1" s="1"/>
  <c r="D6155" i="1" l="1"/>
  <c r="H6154" i="1"/>
  <c r="F5911" i="1"/>
  <c r="K5910" i="1" s="1"/>
  <c r="I5910" i="1" s="1"/>
  <c r="E5911" i="1"/>
  <c r="D6156" i="1" l="1"/>
  <c r="H6155" i="1"/>
  <c r="E5912" i="1"/>
  <c r="F5912" i="1"/>
  <c r="K5911" i="1" s="1"/>
  <c r="I5911" i="1" s="1"/>
  <c r="D6157" i="1" l="1"/>
  <c r="H6156" i="1"/>
  <c r="E5913" i="1"/>
  <c r="F5913" i="1"/>
  <c r="K5912" i="1" s="1"/>
  <c r="I5912" i="1" s="1"/>
  <c r="D6158" i="1" l="1"/>
  <c r="H6157" i="1"/>
  <c r="E5914" i="1"/>
  <c r="F5914" i="1"/>
  <c r="K5913" i="1" s="1"/>
  <c r="I5913" i="1" s="1"/>
  <c r="D6159" i="1" l="1"/>
  <c r="H6158" i="1"/>
  <c r="E5915" i="1"/>
  <c r="F5915" i="1"/>
  <c r="K5914" i="1" s="1"/>
  <c r="I5914" i="1" s="1"/>
  <c r="D6160" i="1" l="1"/>
  <c r="H6159" i="1"/>
  <c r="F5916" i="1"/>
  <c r="E5916" i="1"/>
  <c r="D6161" i="1" l="1"/>
  <c r="H6160" i="1"/>
  <c r="K5915" i="1"/>
  <c r="I5915" i="1" s="1"/>
  <c r="F5917" i="1"/>
  <c r="E5917" i="1"/>
  <c r="D6162" i="1" l="1"/>
  <c r="H6161" i="1"/>
  <c r="K5916" i="1"/>
  <c r="I5916" i="1" s="1"/>
  <c r="E5918" i="1"/>
  <c r="F5918" i="1"/>
  <c r="D6163" i="1" l="1"/>
  <c r="H6162" i="1"/>
  <c r="K5917" i="1"/>
  <c r="I5917" i="1" s="1"/>
  <c r="E5919" i="1"/>
  <c r="F5919" i="1"/>
  <c r="D6164" i="1" l="1"/>
  <c r="H6163" i="1"/>
  <c r="K5918" i="1"/>
  <c r="I5918" i="1" s="1"/>
  <c r="F5920" i="1"/>
  <c r="K5919" i="1" s="1"/>
  <c r="I5919" i="1" s="1"/>
  <c r="E5920" i="1"/>
  <c r="D6165" i="1" l="1"/>
  <c r="H6164" i="1"/>
  <c r="F5921" i="1"/>
  <c r="K5920" i="1" s="1"/>
  <c r="I5920" i="1" s="1"/>
  <c r="E5921" i="1"/>
  <c r="D6166" i="1" l="1"/>
  <c r="H6165" i="1"/>
  <c r="F5922" i="1"/>
  <c r="K5921" i="1" s="1"/>
  <c r="I5921" i="1" s="1"/>
  <c r="E5922" i="1"/>
  <c r="D6167" i="1" l="1"/>
  <c r="H6166" i="1"/>
  <c r="F5923" i="1"/>
  <c r="K5922" i="1" s="1"/>
  <c r="I5922" i="1" s="1"/>
  <c r="E5923" i="1"/>
  <c r="D6168" i="1" l="1"/>
  <c r="H6167" i="1"/>
  <c r="F5924" i="1"/>
  <c r="K5923" i="1" s="1"/>
  <c r="I5923" i="1" s="1"/>
  <c r="E5924" i="1"/>
  <c r="D6169" i="1" l="1"/>
  <c r="H6168" i="1"/>
  <c r="F5925" i="1"/>
  <c r="K5924" i="1" s="1"/>
  <c r="I5924" i="1" s="1"/>
  <c r="E5925" i="1"/>
  <c r="D6170" i="1" l="1"/>
  <c r="H6169" i="1"/>
  <c r="F5926" i="1"/>
  <c r="K5925" i="1" s="1"/>
  <c r="I5925" i="1" s="1"/>
  <c r="E5926" i="1"/>
  <c r="D6171" i="1" l="1"/>
  <c r="H6170" i="1"/>
  <c r="E5927" i="1"/>
  <c r="F5927" i="1"/>
  <c r="K5926" i="1" s="1"/>
  <c r="I5926" i="1" s="1"/>
  <c r="D6172" i="1" l="1"/>
  <c r="H6171" i="1"/>
  <c r="E5928" i="1"/>
  <c r="F5928" i="1"/>
  <c r="D6173" i="1" l="1"/>
  <c r="H6172" i="1"/>
  <c r="K5927" i="1"/>
  <c r="I5927" i="1" s="1"/>
  <c r="F5929" i="1"/>
  <c r="E5929" i="1"/>
  <c r="D6174" i="1" l="1"/>
  <c r="H6173" i="1"/>
  <c r="K5928" i="1"/>
  <c r="I5928" i="1" s="1"/>
  <c r="E5930" i="1"/>
  <c r="F5930" i="1"/>
  <c r="D6175" i="1" l="1"/>
  <c r="H6174" i="1"/>
  <c r="K5929" i="1"/>
  <c r="I5929" i="1" s="1"/>
  <c r="F5931" i="1"/>
  <c r="E5931" i="1"/>
  <c r="D6176" i="1" l="1"/>
  <c r="H6175" i="1"/>
  <c r="K5930" i="1"/>
  <c r="I5930" i="1" s="1"/>
  <c r="F5932" i="1"/>
  <c r="K5931" i="1" s="1"/>
  <c r="I5931" i="1" s="1"/>
  <c r="E5932" i="1"/>
  <c r="D6177" i="1" l="1"/>
  <c r="H6176" i="1"/>
  <c r="E5933" i="1"/>
  <c r="F5933" i="1"/>
  <c r="K5932" i="1" s="1"/>
  <c r="I5932" i="1" s="1"/>
  <c r="D6178" i="1" l="1"/>
  <c r="H6177" i="1"/>
  <c r="E5934" i="1"/>
  <c r="F5934" i="1"/>
  <c r="K5933" i="1" s="1"/>
  <c r="I5933" i="1" s="1"/>
  <c r="D6179" i="1" l="1"/>
  <c r="H6178" i="1"/>
  <c r="E5935" i="1"/>
  <c r="F5935" i="1"/>
  <c r="K5934" i="1" s="1"/>
  <c r="I5934" i="1" s="1"/>
  <c r="D6180" i="1" l="1"/>
  <c r="H6179" i="1"/>
  <c r="E5936" i="1"/>
  <c r="F5936" i="1"/>
  <c r="K5935" i="1" s="1"/>
  <c r="I5935" i="1" s="1"/>
  <c r="D6181" i="1" l="1"/>
  <c r="H6180" i="1"/>
  <c r="F5937" i="1"/>
  <c r="K5936" i="1" s="1"/>
  <c r="I5936" i="1" s="1"/>
  <c r="E5937" i="1"/>
  <c r="D6182" i="1" l="1"/>
  <c r="H6181" i="1"/>
  <c r="E5938" i="1"/>
  <c r="F5938" i="1"/>
  <c r="K5937" i="1" s="1"/>
  <c r="I5937" i="1" s="1"/>
  <c r="D6183" i="1" l="1"/>
  <c r="H6182" i="1"/>
  <c r="E5939" i="1"/>
  <c r="F5939" i="1"/>
  <c r="K5938" i="1" s="1"/>
  <c r="I5938" i="1" s="1"/>
  <c r="D6184" i="1" l="1"/>
  <c r="H6183" i="1"/>
  <c r="F5940" i="1"/>
  <c r="E5940" i="1"/>
  <c r="D6185" i="1" l="1"/>
  <c r="H6184" i="1"/>
  <c r="K5939" i="1"/>
  <c r="I5939" i="1" s="1"/>
  <c r="E5941" i="1"/>
  <c r="F5941" i="1"/>
  <c r="D6186" i="1" l="1"/>
  <c r="H6185" i="1"/>
  <c r="K5940" i="1"/>
  <c r="I5940" i="1" s="1"/>
  <c r="E5942" i="1"/>
  <c r="F5942" i="1"/>
  <c r="D6187" i="1" l="1"/>
  <c r="H6186" i="1"/>
  <c r="K5941" i="1"/>
  <c r="I5941" i="1" s="1"/>
  <c r="E5943" i="1"/>
  <c r="F5943" i="1"/>
  <c r="D6188" i="1" l="1"/>
  <c r="H6187" i="1"/>
  <c r="K5942" i="1"/>
  <c r="I5942" i="1" s="1"/>
  <c r="F5944" i="1"/>
  <c r="E5944" i="1"/>
  <c r="D6189" i="1" l="1"/>
  <c r="H6188" i="1"/>
  <c r="K5943" i="1"/>
  <c r="I5943" i="1" s="1"/>
  <c r="E5945" i="1"/>
  <c r="F5945" i="1"/>
  <c r="K5944" i="1" s="1"/>
  <c r="I5944" i="1" s="1"/>
  <c r="D6190" i="1" l="1"/>
  <c r="H6189" i="1"/>
  <c r="F5946" i="1"/>
  <c r="K5945" i="1" s="1"/>
  <c r="I5945" i="1" s="1"/>
  <c r="E5946" i="1"/>
  <c r="D6191" i="1" l="1"/>
  <c r="H6190" i="1"/>
  <c r="E5947" i="1"/>
  <c r="F5947" i="1"/>
  <c r="K5946" i="1" s="1"/>
  <c r="I5946" i="1" s="1"/>
  <c r="D6192" i="1" l="1"/>
  <c r="H6191" i="1"/>
  <c r="E5948" i="1"/>
  <c r="F5948" i="1"/>
  <c r="K5947" i="1" s="1"/>
  <c r="I5947" i="1" s="1"/>
  <c r="D6193" i="1" l="1"/>
  <c r="H6192" i="1"/>
  <c r="F5949" i="1"/>
  <c r="K5948" i="1" s="1"/>
  <c r="I5948" i="1" s="1"/>
  <c r="E5949" i="1"/>
  <c r="D6194" i="1" l="1"/>
  <c r="H6193" i="1"/>
  <c r="F5950" i="1"/>
  <c r="K5949" i="1" s="1"/>
  <c r="I5949" i="1" s="1"/>
  <c r="E5950" i="1"/>
  <c r="D6195" i="1" l="1"/>
  <c r="H6194" i="1"/>
  <c r="E5951" i="1"/>
  <c r="F5951" i="1"/>
  <c r="K5950" i="1" s="1"/>
  <c r="I5950" i="1" s="1"/>
  <c r="D6196" i="1" l="1"/>
  <c r="H6195" i="1"/>
  <c r="E5952" i="1"/>
  <c r="F5952" i="1"/>
  <c r="D6197" i="1" l="1"/>
  <c r="H6196" i="1"/>
  <c r="K5951" i="1"/>
  <c r="I5951" i="1" s="1"/>
  <c r="E5953" i="1"/>
  <c r="F5953" i="1"/>
  <c r="D6198" i="1" l="1"/>
  <c r="H6197" i="1"/>
  <c r="K5952" i="1"/>
  <c r="I5952" i="1" s="1"/>
  <c r="F5954" i="1"/>
  <c r="E5954" i="1"/>
  <c r="D6199" i="1" l="1"/>
  <c r="H6198" i="1"/>
  <c r="K5953" i="1"/>
  <c r="I5953" i="1" s="1"/>
  <c r="F5955" i="1"/>
  <c r="E5955" i="1"/>
  <c r="D6200" i="1" l="1"/>
  <c r="H6199" i="1"/>
  <c r="K5954" i="1"/>
  <c r="I5954" i="1" s="1"/>
  <c r="E5956" i="1"/>
  <c r="F5956" i="1"/>
  <c r="K5955" i="1" s="1"/>
  <c r="I5955" i="1" s="1"/>
  <c r="D6201" i="1" l="1"/>
  <c r="H6200" i="1"/>
  <c r="E5957" i="1"/>
  <c r="F5957" i="1"/>
  <c r="K5956" i="1" s="1"/>
  <c r="I5956" i="1" s="1"/>
  <c r="D6202" i="1" l="1"/>
  <c r="H6201" i="1"/>
  <c r="F5958" i="1"/>
  <c r="K5957" i="1" s="1"/>
  <c r="I5957" i="1" s="1"/>
  <c r="E5958" i="1"/>
  <c r="D6203" i="1" l="1"/>
  <c r="H6202" i="1"/>
  <c r="E5959" i="1"/>
  <c r="F5959" i="1"/>
  <c r="K5958" i="1" s="1"/>
  <c r="I5958" i="1" s="1"/>
  <c r="D6204" i="1" l="1"/>
  <c r="H6203" i="1"/>
  <c r="F5960" i="1"/>
  <c r="K5959" i="1" s="1"/>
  <c r="I5959" i="1" s="1"/>
  <c r="E5960" i="1"/>
  <c r="D6205" i="1" l="1"/>
  <c r="H6204" i="1"/>
  <c r="E5961" i="1"/>
  <c r="F5961" i="1"/>
  <c r="K5960" i="1" s="1"/>
  <c r="I5960" i="1" s="1"/>
  <c r="D6206" i="1" l="1"/>
  <c r="H6205" i="1"/>
  <c r="F5962" i="1"/>
  <c r="K5961" i="1" s="1"/>
  <c r="I5961" i="1" s="1"/>
  <c r="E5962" i="1"/>
  <c r="D6207" i="1" l="1"/>
  <c r="H6206" i="1"/>
  <c r="E5963" i="1"/>
  <c r="F5963" i="1"/>
  <c r="K5962" i="1" s="1"/>
  <c r="I5962" i="1" s="1"/>
  <c r="D6208" i="1" l="1"/>
  <c r="H6207" i="1"/>
  <c r="F5964" i="1"/>
  <c r="E5964" i="1"/>
  <c r="D6209" i="1" l="1"/>
  <c r="H6208" i="1"/>
  <c r="K5963" i="1"/>
  <c r="I5963" i="1" s="1"/>
  <c r="E5965" i="1"/>
  <c r="F5965" i="1"/>
  <c r="D6210" i="1" l="1"/>
  <c r="H6209" i="1"/>
  <c r="K5964" i="1"/>
  <c r="I5964" i="1" s="1"/>
  <c r="E5966" i="1"/>
  <c r="F5966" i="1"/>
  <c r="D6211" i="1" l="1"/>
  <c r="H6210" i="1"/>
  <c r="K5965" i="1"/>
  <c r="I5965" i="1" s="1"/>
  <c r="F5967" i="1"/>
  <c r="E5967" i="1"/>
  <c r="D6212" i="1" l="1"/>
  <c r="H6211" i="1"/>
  <c r="K5966" i="1"/>
  <c r="I5966" i="1" s="1"/>
  <c r="E5968" i="1"/>
  <c r="F5968" i="1"/>
  <c r="K5967" i="1" s="1"/>
  <c r="I5967" i="1" s="1"/>
  <c r="D6213" i="1" l="1"/>
  <c r="H6212" i="1"/>
  <c r="F5969" i="1"/>
  <c r="K5968" i="1" s="1"/>
  <c r="I5968" i="1" s="1"/>
  <c r="E5969" i="1"/>
  <c r="D6214" i="1" l="1"/>
  <c r="H6213" i="1"/>
  <c r="F5970" i="1"/>
  <c r="K5969" i="1" s="1"/>
  <c r="I5969" i="1" s="1"/>
  <c r="E5970" i="1"/>
  <c r="D6215" i="1" l="1"/>
  <c r="H6214" i="1"/>
  <c r="E5971" i="1"/>
  <c r="F5971" i="1"/>
  <c r="K5970" i="1" s="1"/>
  <c r="I5970" i="1" s="1"/>
  <c r="D6216" i="1" l="1"/>
  <c r="H6215" i="1"/>
  <c r="F5972" i="1"/>
  <c r="K5971" i="1" s="1"/>
  <c r="I5971" i="1" s="1"/>
  <c r="E5972" i="1"/>
  <c r="D6217" i="1" l="1"/>
  <c r="H6216" i="1"/>
  <c r="F5973" i="1"/>
  <c r="K5972" i="1" s="1"/>
  <c r="I5972" i="1" s="1"/>
  <c r="E5973" i="1"/>
  <c r="D6218" i="1" l="1"/>
  <c r="H6217" i="1"/>
  <c r="E5974" i="1"/>
  <c r="F5974" i="1"/>
  <c r="K5973" i="1" s="1"/>
  <c r="I5973" i="1" s="1"/>
  <c r="D6219" i="1" l="1"/>
  <c r="H6218" i="1"/>
  <c r="E5975" i="1"/>
  <c r="F5975" i="1"/>
  <c r="K5974" i="1" s="1"/>
  <c r="I5974" i="1" s="1"/>
  <c r="D6220" i="1" l="1"/>
  <c r="H6219" i="1"/>
  <c r="E5976" i="1"/>
  <c r="F5976" i="1"/>
  <c r="D6221" i="1" l="1"/>
  <c r="H6220" i="1"/>
  <c r="K5975" i="1"/>
  <c r="I5975" i="1" s="1"/>
  <c r="F5977" i="1"/>
  <c r="E5977" i="1"/>
  <c r="D6222" i="1" l="1"/>
  <c r="H6221" i="1"/>
  <c r="K5976" i="1"/>
  <c r="I5976" i="1" s="1"/>
  <c r="E5978" i="1"/>
  <c r="F5978" i="1"/>
  <c r="D6223" i="1" l="1"/>
  <c r="H6222" i="1"/>
  <c r="K5977" i="1"/>
  <c r="I5977" i="1" s="1"/>
  <c r="F5979" i="1"/>
  <c r="E5979" i="1"/>
  <c r="D6224" i="1" l="1"/>
  <c r="H6223" i="1"/>
  <c r="K5978" i="1"/>
  <c r="I5978" i="1" s="1"/>
  <c r="F5980" i="1"/>
  <c r="K5979" i="1" s="1"/>
  <c r="I5979" i="1" s="1"/>
  <c r="E5980" i="1"/>
  <c r="D6225" i="1" l="1"/>
  <c r="H6224" i="1"/>
  <c r="E5981" i="1"/>
  <c r="F5981" i="1"/>
  <c r="K5980" i="1" s="1"/>
  <c r="I5980" i="1" s="1"/>
  <c r="D6226" i="1" l="1"/>
  <c r="H6225" i="1"/>
  <c r="E5982" i="1"/>
  <c r="F5982" i="1"/>
  <c r="K5981" i="1" s="1"/>
  <c r="I5981" i="1" s="1"/>
  <c r="D6227" i="1" l="1"/>
  <c r="H6226" i="1"/>
  <c r="E5983" i="1"/>
  <c r="F5983" i="1"/>
  <c r="K5982" i="1" s="1"/>
  <c r="I5982" i="1" s="1"/>
  <c r="D6228" i="1" l="1"/>
  <c r="H6227" i="1"/>
  <c r="E5984" i="1"/>
  <c r="F5984" i="1"/>
  <c r="K5983" i="1" s="1"/>
  <c r="I5983" i="1" s="1"/>
  <c r="D6229" i="1" l="1"/>
  <c r="H6228" i="1"/>
  <c r="E5985" i="1"/>
  <c r="F5985" i="1"/>
  <c r="K5984" i="1" s="1"/>
  <c r="I5984" i="1" s="1"/>
  <c r="D6230" i="1" l="1"/>
  <c r="H6229" i="1"/>
  <c r="E5986" i="1"/>
  <c r="F5986" i="1"/>
  <c r="K5985" i="1" s="1"/>
  <c r="I5985" i="1" s="1"/>
  <c r="D6231" i="1" l="1"/>
  <c r="H6230" i="1"/>
  <c r="E5987" i="1"/>
  <c r="F5987" i="1"/>
  <c r="K5986" i="1" s="1"/>
  <c r="I5986" i="1" s="1"/>
  <c r="D6232" i="1" l="1"/>
  <c r="H6231" i="1"/>
  <c r="F5988" i="1"/>
  <c r="E5988" i="1"/>
  <c r="D6233" i="1" l="1"/>
  <c r="H6232" i="1"/>
  <c r="K5987" i="1"/>
  <c r="I5987" i="1" s="1"/>
  <c r="F5989" i="1"/>
  <c r="E5989" i="1"/>
  <c r="D6234" i="1" l="1"/>
  <c r="H6233" i="1"/>
  <c r="K5988" i="1"/>
  <c r="I5988" i="1" s="1"/>
  <c r="F5990" i="1"/>
  <c r="E5990" i="1"/>
  <c r="D6235" i="1" l="1"/>
  <c r="H6234" i="1"/>
  <c r="K5989" i="1"/>
  <c r="I5989" i="1" s="1"/>
  <c r="F5991" i="1"/>
  <c r="E5991" i="1"/>
  <c r="D6236" i="1" l="1"/>
  <c r="H6235" i="1"/>
  <c r="K5990" i="1"/>
  <c r="I5990" i="1" s="1"/>
  <c r="E5992" i="1"/>
  <c r="F5992" i="1"/>
  <c r="K5991" i="1" s="1"/>
  <c r="I5991" i="1" s="1"/>
  <c r="D6237" i="1" l="1"/>
  <c r="H6236" i="1"/>
  <c r="F5993" i="1"/>
  <c r="E5993" i="1"/>
  <c r="D6238" i="1" l="1"/>
  <c r="H6237" i="1"/>
  <c r="K5992" i="1"/>
  <c r="I5992" i="1" s="1"/>
  <c r="E5994" i="1"/>
  <c r="F5994" i="1"/>
  <c r="K5993" i="1" s="1"/>
  <c r="I5993" i="1" s="1"/>
  <c r="D6239" i="1" l="1"/>
  <c r="H6238" i="1"/>
  <c r="F5995" i="1"/>
  <c r="K5994" i="1" s="1"/>
  <c r="I5994" i="1" s="1"/>
  <c r="E5995" i="1"/>
  <c r="D6240" i="1" l="1"/>
  <c r="H6239" i="1"/>
  <c r="E5996" i="1"/>
  <c r="F5996" i="1"/>
  <c r="K5995" i="1" s="1"/>
  <c r="I5995" i="1" s="1"/>
  <c r="D6241" i="1" l="1"/>
  <c r="H6240" i="1"/>
  <c r="F5997" i="1"/>
  <c r="K5996" i="1" s="1"/>
  <c r="I5996" i="1" s="1"/>
  <c r="E5997" i="1"/>
  <c r="D6242" i="1" l="1"/>
  <c r="H6241" i="1"/>
  <c r="E5998" i="1"/>
  <c r="F5998" i="1"/>
  <c r="K5997" i="1" s="1"/>
  <c r="I5997" i="1" s="1"/>
  <c r="D6243" i="1" l="1"/>
  <c r="H6242" i="1"/>
  <c r="F5999" i="1"/>
  <c r="K5998" i="1" s="1"/>
  <c r="I5998" i="1" s="1"/>
  <c r="E5999" i="1"/>
  <c r="D6244" i="1" l="1"/>
  <c r="H6243" i="1"/>
  <c r="E6000" i="1"/>
  <c r="F6000" i="1"/>
  <c r="D6245" i="1" l="1"/>
  <c r="H6244" i="1"/>
  <c r="K5999" i="1"/>
  <c r="I5999" i="1" s="1"/>
  <c r="F6001" i="1"/>
  <c r="E6001" i="1"/>
  <c r="D6246" i="1" l="1"/>
  <c r="H6245" i="1"/>
  <c r="K6000" i="1"/>
  <c r="I6000" i="1" s="1"/>
  <c r="E6002" i="1"/>
  <c r="F6002" i="1"/>
  <c r="D6247" i="1" l="1"/>
  <c r="H6246" i="1"/>
  <c r="K6001" i="1"/>
  <c r="I6001" i="1" s="1"/>
  <c r="F6003" i="1"/>
  <c r="E6003" i="1"/>
  <c r="D6248" i="1" l="1"/>
  <c r="H6247" i="1"/>
  <c r="K6002" i="1"/>
  <c r="I6002" i="1" s="1"/>
  <c r="E6004" i="1"/>
  <c r="F6004" i="1"/>
  <c r="K6003" i="1" s="1"/>
  <c r="I6003" i="1" s="1"/>
  <c r="D6249" i="1" l="1"/>
  <c r="H6248" i="1"/>
  <c r="F6005" i="1"/>
  <c r="K6004" i="1" s="1"/>
  <c r="I6004" i="1" s="1"/>
  <c r="E6005" i="1"/>
  <c r="D6250" i="1" l="1"/>
  <c r="H6249" i="1"/>
  <c r="F6006" i="1"/>
  <c r="K6005" i="1" s="1"/>
  <c r="I6005" i="1" s="1"/>
  <c r="E6006" i="1"/>
  <c r="D6251" i="1" l="1"/>
  <c r="H6250" i="1"/>
  <c r="F6007" i="1"/>
  <c r="K6006" i="1" s="1"/>
  <c r="I6006" i="1" s="1"/>
  <c r="E6007" i="1"/>
  <c r="D6252" i="1" l="1"/>
  <c r="H6251" i="1"/>
  <c r="F6008" i="1"/>
  <c r="K6007" i="1" s="1"/>
  <c r="I6007" i="1" s="1"/>
  <c r="E6008" i="1"/>
  <c r="D6253" i="1" l="1"/>
  <c r="H6252" i="1"/>
  <c r="F6009" i="1"/>
  <c r="K6008" i="1" s="1"/>
  <c r="I6008" i="1" s="1"/>
  <c r="E6009" i="1"/>
  <c r="D6254" i="1" l="1"/>
  <c r="H6253" i="1"/>
  <c r="F6010" i="1"/>
  <c r="K6009" i="1" s="1"/>
  <c r="I6009" i="1" s="1"/>
  <c r="E6010" i="1"/>
  <c r="D6255" i="1" l="1"/>
  <c r="H6254" i="1"/>
  <c r="F6011" i="1"/>
  <c r="K6010" i="1" s="1"/>
  <c r="I6010" i="1" s="1"/>
  <c r="E6011" i="1"/>
  <c r="D6256" i="1" l="1"/>
  <c r="H6255" i="1"/>
  <c r="E6012" i="1"/>
  <c r="F6012" i="1"/>
  <c r="D6257" i="1" l="1"/>
  <c r="H6256" i="1"/>
  <c r="K6011" i="1"/>
  <c r="I6011" i="1" s="1"/>
  <c r="E6013" i="1"/>
  <c r="F6013" i="1"/>
  <c r="D6258" i="1" l="1"/>
  <c r="H6257" i="1"/>
  <c r="K6012" i="1"/>
  <c r="I6012" i="1" s="1"/>
  <c r="E6014" i="1"/>
  <c r="F6014" i="1"/>
  <c r="D6259" i="1" l="1"/>
  <c r="H6258" i="1"/>
  <c r="K6013" i="1"/>
  <c r="I6013" i="1" s="1"/>
  <c r="E6015" i="1"/>
  <c r="F6015" i="1"/>
  <c r="D6260" i="1" l="1"/>
  <c r="H6259" i="1"/>
  <c r="K6014" i="1"/>
  <c r="I6014" i="1" s="1"/>
  <c r="F6016" i="1"/>
  <c r="K6015" i="1" s="1"/>
  <c r="I6015" i="1" s="1"/>
  <c r="E6016" i="1"/>
  <c r="D6261" i="1" l="1"/>
  <c r="H6260" i="1"/>
  <c r="E6017" i="1"/>
  <c r="F6017" i="1"/>
  <c r="K6016" i="1" s="1"/>
  <c r="I6016" i="1" s="1"/>
  <c r="D6262" i="1" l="1"/>
  <c r="H6261" i="1"/>
  <c r="E6018" i="1"/>
  <c r="F6018" i="1"/>
  <c r="K6017" i="1" s="1"/>
  <c r="I6017" i="1" s="1"/>
  <c r="D6263" i="1" l="1"/>
  <c r="H6262" i="1"/>
  <c r="E6019" i="1"/>
  <c r="F6019" i="1"/>
  <c r="K6018" i="1" s="1"/>
  <c r="I6018" i="1" s="1"/>
  <c r="D6264" i="1" l="1"/>
  <c r="H6263" i="1"/>
  <c r="E6020" i="1"/>
  <c r="F6020" i="1"/>
  <c r="K6019" i="1" s="1"/>
  <c r="I6019" i="1" s="1"/>
  <c r="D6265" i="1" l="1"/>
  <c r="H6264" i="1"/>
  <c r="E6021" i="1"/>
  <c r="F6021" i="1"/>
  <c r="K6020" i="1" s="1"/>
  <c r="I6020" i="1" s="1"/>
  <c r="D6266" i="1" l="1"/>
  <c r="H6265" i="1"/>
  <c r="F6022" i="1"/>
  <c r="K6021" i="1" s="1"/>
  <c r="I6021" i="1" s="1"/>
  <c r="E6022" i="1"/>
  <c r="D6267" i="1" l="1"/>
  <c r="H6266" i="1"/>
  <c r="E6023" i="1"/>
  <c r="F6023" i="1"/>
  <c r="K6022" i="1" s="1"/>
  <c r="I6022" i="1" s="1"/>
  <c r="D6268" i="1" l="1"/>
  <c r="H6267" i="1"/>
  <c r="E6024" i="1"/>
  <c r="F6024" i="1"/>
  <c r="D6269" i="1" l="1"/>
  <c r="H6268" i="1"/>
  <c r="K6023" i="1"/>
  <c r="I6023" i="1" s="1"/>
  <c r="E6025" i="1"/>
  <c r="F6025" i="1"/>
  <c r="D6270" i="1" l="1"/>
  <c r="H6269" i="1"/>
  <c r="K6024" i="1"/>
  <c r="I6024" i="1" s="1"/>
  <c r="E6026" i="1"/>
  <c r="F6026" i="1"/>
  <c r="D6271" i="1" l="1"/>
  <c r="H6270" i="1"/>
  <c r="K6025" i="1"/>
  <c r="I6025" i="1" s="1"/>
  <c r="F6027" i="1"/>
  <c r="E6027" i="1"/>
  <c r="D6272" i="1" l="1"/>
  <c r="H6271" i="1"/>
  <c r="K6026" i="1"/>
  <c r="I6026" i="1" s="1"/>
  <c r="E6028" i="1"/>
  <c r="F6028" i="1"/>
  <c r="K6027" i="1" s="1"/>
  <c r="I6027" i="1" s="1"/>
  <c r="D6273" i="1" l="1"/>
  <c r="H6272" i="1"/>
  <c r="E6029" i="1"/>
  <c r="F6029" i="1"/>
  <c r="K6028" i="1" s="1"/>
  <c r="I6028" i="1" s="1"/>
  <c r="D6274" i="1" l="1"/>
  <c r="H6273" i="1"/>
  <c r="E6030" i="1"/>
  <c r="F6030" i="1"/>
  <c r="K6029" i="1" s="1"/>
  <c r="I6029" i="1" s="1"/>
  <c r="D6275" i="1" l="1"/>
  <c r="H6274" i="1"/>
  <c r="E6031" i="1"/>
  <c r="F6031" i="1"/>
  <c r="K6030" i="1" s="1"/>
  <c r="I6030" i="1" s="1"/>
  <c r="D6276" i="1" l="1"/>
  <c r="H6275" i="1"/>
  <c r="E6032" i="1"/>
  <c r="F6032" i="1"/>
  <c r="K6031" i="1" s="1"/>
  <c r="I6031" i="1" s="1"/>
  <c r="D6277" i="1" l="1"/>
  <c r="H6276" i="1"/>
  <c r="E6033" i="1"/>
  <c r="F6033" i="1"/>
  <c r="K6032" i="1" s="1"/>
  <c r="I6032" i="1" s="1"/>
  <c r="D6278" i="1" l="1"/>
  <c r="H6277" i="1"/>
  <c r="E6034" i="1"/>
  <c r="F6034" i="1"/>
  <c r="K6033" i="1" s="1"/>
  <c r="I6033" i="1" s="1"/>
  <c r="D6279" i="1" l="1"/>
  <c r="H6278" i="1"/>
  <c r="E6035" i="1"/>
  <c r="F6035" i="1"/>
  <c r="K6034" i="1" s="1"/>
  <c r="I6034" i="1" s="1"/>
  <c r="D6280" i="1" l="1"/>
  <c r="H6279" i="1"/>
  <c r="E6036" i="1"/>
  <c r="F6036" i="1"/>
  <c r="D6281" i="1" l="1"/>
  <c r="H6280" i="1"/>
  <c r="K6035" i="1"/>
  <c r="I6035" i="1" s="1"/>
  <c r="E6037" i="1"/>
  <c r="F6037" i="1"/>
  <c r="D6282" i="1" l="1"/>
  <c r="H6281" i="1"/>
  <c r="K6036" i="1"/>
  <c r="I6036" i="1" s="1"/>
  <c r="E6038" i="1"/>
  <c r="F6038" i="1"/>
  <c r="D6283" i="1" l="1"/>
  <c r="H6282" i="1"/>
  <c r="K6037" i="1"/>
  <c r="I6037" i="1" s="1"/>
  <c r="E6039" i="1"/>
  <c r="F6039" i="1"/>
  <c r="D6284" i="1" l="1"/>
  <c r="H6283" i="1"/>
  <c r="K6038" i="1"/>
  <c r="I6038" i="1" s="1"/>
  <c r="F6040" i="1"/>
  <c r="K6039" i="1" s="1"/>
  <c r="I6039" i="1" s="1"/>
  <c r="E6040" i="1"/>
  <c r="D6285" i="1" l="1"/>
  <c r="H6284" i="1"/>
  <c r="E6041" i="1"/>
  <c r="F6041" i="1"/>
  <c r="K6040" i="1" s="1"/>
  <c r="I6040" i="1" s="1"/>
  <c r="D6286" i="1" l="1"/>
  <c r="H6285" i="1"/>
  <c r="E6042" i="1"/>
  <c r="F6042" i="1"/>
  <c r="K6041" i="1" s="1"/>
  <c r="I6041" i="1" s="1"/>
  <c r="D6287" i="1" l="1"/>
  <c r="H6286" i="1"/>
  <c r="E6043" i="1"/>
  <c r="F6043" i="1"/>
  <c r="K6042" i="1" s="1"/>
  <c r="I6042" i="1" s="1"/>
  <c r="D6288" i="1" l="1"/>
  <c r="H6287" i="1"/>
  <c r="E6044" i="1"/>
  <c r="F6044" i="1"/>
  <c r="K6043" i="1" s="1"/>
  <c r="I6043" i="1" s="1"/>
  <c r="D6289" i="1" l="1"/>
  <c r="H6288" i="1"/>
  <c r="E6045" i="1"/>
  <c r="F6045" i="1"/>
  <c r="K6044" i="1" s="1"/>
  <c r="I6044" i="1" s="1"/>
  <c r="D6290" i="1" l="1"/>
  <c r="H6289" i="1"/>
  <c r="E6046" i="1"/>
  <c r="F6046" i="1"/>
  <c r="K6045" i="1" s="1"/>
  <c r="I6045" i="1" s="1"/>
  <c r="D6291" i="1" l="1"/>
  <c r="H6290" i="1"/>
  <c r="E6047" i="1"/>
  <c r="F6047" i="1"/>
  <c r="K6046" i="1" s="1"/>
  <c r="I6046" i="1" s="1"/>
  <c r="D6292" i="1" l="1"/>
  <c r="H6291" i="1"/>
  <c r="E6048" i="1"/>
  <c r="F6048" i="1"/>
  <c r="D6293" i="1" l="1"/>
  <c r="H6292" i="1"/>
  <c r="K6047" i="1"/>
  <c r="I6047" i="1" s="1"/>
  <c r="E6049" i="1"/>
  <c r="F6049" i="1"/>
  <c r="D6294" i="1" l="1"/>
  <c r="H6293" i="1"/>
  <c r="K6048" i="1"/>
  <c r="I6048" i="1" s="1"/>
  <c r="E6050" i="1"/>
  <c r="F6050" i="1"/>
  <c r="D6295" i="1" l="1"/>
  <c r="H6294" i="1"/>
  <c r="K6049" i="1"/>
  <c r="I6049" i="1" s="1"/>
  <c r="F6051" i="1"/>
  <c r="E6051" i="1"/>
  <c r="D6296" i="1" l="1"/>
  <c r="H6295" i="1"/>
  <c r="K6050" i="1"/>
  <c r="I6050" i="1" s="1"/>
  <c r="F6052" i="1"/>
  <c r="K6051" i="1" s="1"/>
  <c r="I6051" i="1" s="1"/>
  <c r="E6052" i="1"/>
  <c r="D6297" i="1" l="1"/>
  <c r="H6296" i="1"/>
  <c r="F6053" i="1"/>
  <c r="K6052" i="1" s="1"/>
  <c r="I6052" i="1" s="1"/>
  <c r="E6053" i="1"/>
  <c r="D6298" i="1" l="1"/>
  <c r="H6297" i="1"/>
  <c r="F6054" i="1"/>
  <c r="K6053" i="1" s="1"/>
  <c r="I6053" i="1" s="1"/>
  <c r="E6054" i="1"/>
  <c r="D6299" i="1" l="1"/>
  <c r="H6298" i="1"/>
  <c r="F6055" i="1"/>
  <c r="K6054" i="1" s="1"/>
  <c r="I6054" i="1" s="1"/>
  <c r="E6055" i="1"/>
  <c r="D6300" i="1" l="1"/>
  <c r="H6299" i="1"/>
  <c r="F6056" i="1"/>
  <c r="K6055" i="1" s="1"/>
  <c r="I6055" i="1" s="1"/>
  <c r="E6056" i="1"/>
  <c r="D6301" i="1" l="1"/>
  <c r="H6300" i="1"/>
  <c r="E6057" i="1"/>
  <c r="F6057" i="1"/>
  <c r="K6056" i="1" s="1"/>
  <c r="I6056" i="1" s="1"/>
  <c r="D6302" i="1" l="1"/>
  <c r="H6301" i="1"/>
  <c r="E6058" i="1"/>
  <c r="F6058" i="1"/>
  <c r="K6057" i="1" s="1"/>
  <c r="I6057" i="1" s="1"/>
  <c r="D6303" i="1" l="1"/>
  <c r="H6302" i="1"/>
  <c r="E6059" i="1"/>
  <c r="F6059" i="1"/>
  <c r="K6058" i="1" s="1"/>
  <c r="I6058" i="1" s="1"/>
  <c r="D6304" i="1" l="1"/>
  <c r="H6303" i="1"/>
  <c r="F6060" i="1"/>
  <c r="E6060" i="1"/>
  <c r="D6305" i="1" l="1"/>
  <c r="H6304" i="1"/>
  <c r="K6059" i="1"/>
  <c r="I6059" i="1" s="1"/>
  <c r="E6061" i="1"/>
  <c r="F6061" i="1"/>
  <c r="D6306" i="1" l="1"/>
  <c r="H6305" i="1"/>
  <c r="K6060" i="1"/>
  <c r="I6060" i="1" s="1"/>
  <c r="F6062" i="1"/>
  <c r="E6062" i="1"/>
  <c r="D6307" i="1" l="1"/>
  <c r="H6306" i="1"/>
  <c r="K6061" i="1"/>
  <c r="I6061" i="1" s="1"/>
  <c r="E6063" i="1"/>
  <c r="F6063" i="1"/>
  <c r="D6308" i="1" l="1"/>
  <c r="H6307" i="1"/>
  <c r="K6062" i="1"/>
  <c r="I6062" i="1" s="1"/>
  <c r="E6064" i="1"/>
  <c r="F6064" i="1"/>
  <c r="K6063" i="1" s="1"/>
  <c r="I6063" i="1" s="1"/>
  <c r="D6309" i="1" l="1"/>
  <c r="H6308" i="1"/>
  <c r="E6065" i="1"/>
  <c r="F6065" i="1"/>
  <c r="K6064" i="1" s="1"/>
  <c r="I6064" i="1" s="1"/>
  <c r="D6310" i="1" l="1"/>
  <c r="H6309" i="1"/>
  <c r="E6066" i="1"/>
  <c r="F6066" i="1"/>
  <c r="K6065" i="1" s="1"/>
  <c r="I6065" i="1" s="1"/>
  <c r="D6311" i="1" l="1"/>
  <c r="H6310" i="1"/>
  <c r="E6067" i="1"/>
  <c r="F6067" i="1"/>
  <c r="K6066" i="1" s="1"/>
  <c r="I6066" i="1" s="1"/>
  <c r="D6312" i="1" l="1"/>
  <c r="H6311" i="1"/>
  <c r="E6068" i="1"/>
  <c r="F6068" i="1"/>
  <c r="K6067" i="1" s="1"/>
  <c r="I6067" i="1" s="1"/>
  <c r="D6313" i="1" l="1"/>
  <c r="H6312" i="1"/>
  <c r="E6069" i="1"/>
  <c r="F6069" i="1"/>
  <c r="K6068" i="1" s="1"/>
  <c r="I6068" i="1" s="1"/>
  <c r="D6314" i="1" l="1"/>
  <c r="H6313" i="1"/>
  <c r="E6070" i="1"/>
  <c r="F6070" i="1"/>
  <c r="K6069" i="1" s="1"/>
  <c r="I6069" i="1" s="1"/>
  <c r="D6315" i="1" l="1"/>
  <c r="H6314" i="1"/>
  <c r="E6071" i="1"/>
  <c r="F6071" i="1"/>
  <c r="K6070" i="1" s="1"/>
  <c r="I6070" i="1" s="1"/>
  <c r="D6316" i="1" l="1"/>
  <c r="H6315" i="1"/>
  <c r="F6072" i="1"/>
  <c r="E6072" i="1"/>
  <c r="D6317" i="1" l="1"/>
  <c r="H6316" i="1"/>
  <c r="K6071" i="1"/>
  <c r="I6071" i="1" s="1"/>
  <c r="E6073" i="1"/>
  <c r="F6073" i="1"/>
  <c r="D6318" i="1" l="1"/>
  <c r="H6317" i="1"/>
  <c r="K6072" i="1"/>
  <c r="I6072" i="1" s="1"/>
  <c r="E6074" i="1"/>
  <c r="F6074" i="1"/>
  <c r="D6319" i="1" l="1"/>
  <c r="H6318" i="1"/>
  <c r="K6073" i="1"/>
  <c r="I6073" i="1" s="1"/>
  <c r="E6075" i="1"/>
  <c r="F6075" i="1"/>
  <c r="D6320" i="1" l="1"/>
  <c r="H6319" i="1"/>
  <c r="K6074" i="1"/>
  <c r="I6074" i="1" s="1"/>
  <c r="E6076" i="1"/>
  <c r="F6076" i="1"/>
  <c r="D6321" i="1" l="1"/>
  <c r="H6320" i="1"/>
  <c r="K6075" i="1"/>
  <c r="I6075" i="1" s="1"/>
  <c r="E6077" i="1"/>
  <c r="F6077" i="1"/>
  <c r="K6076" i="1" s="1"/>
  <c r="I6076" i="1" s="1"/>
  <c r="D6322" i="1" l="1"/>
  <c r="H6321" i="1"/>
  <c r="F6078" i="1"/>
  <c r="K6077" i="1" s="1"/>
  <c r="I6077" i="1" s="1"/>
  <c r="E6078" i="1"/>
  <c r="D6323" i="1" l="1"/>
  <c r="H6322" i="1"/>
  <c r="E6079" i="1"/>
  <c r="F6079" i="1"/>
  <c r="K6078" i="1" s="1"/>
  <c r="I6078" i="1" s="1"/>
  <c r="D6324" i="1" l="1"/>
  <c r="H6323" i="1"/>
  <c r="E6080" i="1"/>
  <c r="F6080" i="1"/>
  <c r="K6079" i="1" s="1"/>
  <c r="I6079" i="1" s="1"/>
  <c r="D6325" i="1" l="1"/>
  <c r="H6324" i="1"/>
  <c r="F6081" i="1"/>
  <c r="K6080" i="1" s="1"/>
  <c r="I6080" i="1" s="1"/>
  <c r="E6081" i="1"/>
  <c r="D6326" i="1" l="1"/>
  <c r="H6325" i="1"/>
  <c r="E6082" i="1"/>
  <c r="F6082" i="1"/>
  <c r="K6081" i="1" s="1"/>
  <c r="I6081" i="1" s="1"/>
  <c r="D6327" i="1" l="1"/>
  <c r="H6326" i="1"/>
  <c r="F6083" i="1"/>
  <c r="K6082" i="1" s="1"/>
  <c r="I6082" i="1" s="1"/>
  <c r="E6083" i="1"/>
  <c r="D6328" i="1" l="1"/>
  <c r="H6327" i="1"/>
  <c r="E6084" i="1"/>
  <c r="F6084" i="1"/>
  <c r="D6329" i="1" l="1"/>
  <c r="H6328" i="1"/>
  <c r="K6083" i="1"/>
  <c r="I6083" i="1" s="1"/>
  <c r="E6085" i="1"/>
  <c r="F6085" i="1"/>
  <c r="D6330" i="1" l="1"/>
  <c r="H6329" i="1"/>
  <c r="K6084" i="1"/>
  <c r="I6084" i="1" s="1"/>
  <c r="E6086" i="1"/>
  <c r="F6086" i="1"/>
  <c r="D6331" i="1" l="1"/>
  <c r="H6330" i="1"/>
  <c r="K6085" i="1"/>
  <c r="I6085" i="1" s="1"/>
  <c r="E6087" i="1"/>
  <c r="F6087" i="1"/>
  <c r="D6332" i="1" l="1"/>
  <c r="H6331" i="1"/>
  <c r="K6086" i="1"/>
  <c r="I6086" i="1" s="1"/>
  <c r="E6088" i="1"/>
  <c r="F6088" i="1"/>
  <c r="K6087" i="1" s="1"/>
  <c r="I6087" i="1" s="1"/>
  <c r="D6333" i="1" l="1"/>
  <c r="H6332" i="1"/>
  <c r="E6089" i="1"/>
  <c r="F6089" i="1"/>
  <c r="K6088" i="1" s="1"/>
  <c r="I6088" i="1" s="1"/>
  <c r="D6334" i="1" l="1"/>
  <c r="H6333" i="1"/>
  <c r="F6090" i="1"/>
  <c r="K6089" i="1" s="1"/>
  <c r="I6089" i="1" s="1"/>
  <c r="E6090" i="1"/>
  <c r="D6335" i="1" l="1"/>
  <c r="H6334" i="1"/>
  <c r="E6091" i="1"/>
  <c r="F6091" i="1"/>
  <c r="K6090" i="1" s="1"/>
  <c r="I6090" i="1" s="1"/>
  <c r="D6336" i="1" l="1"/>
  <c r="H6335" i="1"/>
  <c r="F6092" i="1"/>
  <c r="K6091" i="1" s="1"/>
  <c r="I6091" i="1" s="1"/>
  <c r="E6092" i="1"/>
  <c r="D6337" i="1" l="1"/>
  <c r="H6336" i="1"/>
  <c r="F6093" i="1"/>
  <c r="K6092" i="1" s="1"/>
  <c r="I6092" i="1" s="1"/>
  <c r="E6093" i="1"/>
  <c r="D6338" i="1" l="1"/>
  <c r="H6337" i="1"/>
  <c r="E6094" i="1"/>
  <c r="F6094" i="1"/>
  <c r="K6093" i="1" s="1"/>
  <c r="I6093" i="1" s="1"/>
  <c r="D6339" i="1" l="1"/>
  <c r="H6338" i="1"/>
  <c r="F6095" i="1"/>
  <c r="K6094" i="1" s="1"/>
  <c r="I6094" i="1" s="1"/>
  <c r="E6095" i="1"/>
  <c r="D6340" i="1" l="1"/>
  <c r="H6339" i="1"/>
  <c r="E6096" i="1"/>
  <c r="F6096" i="1"/>
  <c r="D6341" i="1" l="1"/>
  <c r="H6340" i="1"/>
  <c r="K6095" i="1"/>
  <c r="I6095" i="1" s="1"/>
  <c r="E6097" i="1"/>
  <c r="F6097" i="1"/>
  <c r="D6342" i="1" l="1"/>
  <c r="H6341" i="1"/>
  <c r="K6096" i="1"/>
  <c r="I6096" i="1" s="1"/>
  <c r="E6098" i="1"/>
  <c r="F6098" i="1"/>
  <c r="D6343" i="1" l="1"/>
  <c r="H6342" i="1"/>
  <c r="K6097" i="1"/>
  <c r="I6097" i="1" s="1"/>
  <c r="E6099" i="1"/>
  <c r="F6099" i="1"/>
  <c r="D6344" i="1" l="1"/>
  <c r="H6343" i="1"/>
  <c r="K6098" i="1"/>
  <c r="I6098" i="1" s="1"/>
  <c r="E6100" i="1"/>
  <c r="F6100" i="1"/>
  <c r="K6099" i="1" s="1"/>
  <c r="I6099" i="1" s="1"/>
  <c r="D6345" i="1" l="1"/>
  <c r="H6344" i="1"/>
  <c r="E6101" i="1"/>
  <c r="F6101" i="1"/>
  <c r="K6100" i="1" s="1"/>
  <c r="I6100" i="1" s="1"/>
  <c r="D6346" i="1" l="1"/>
  <c r="H6345" i="1"/>
  <c r="E6102" i="1"/>
  <c r="F6102" i="1"/>
  <c r="K6101" i="1" s="1"/>
  <c r="I6101" i="1" s="1"/>
  <c r="D6347" i="1" l="1"/>
  <c r="H6346" i="1"/>
  <c r="F6103" i="1"/>
  <c r="K6102" i="1" s="1"/>
  <c r="I6102" i="1" s="1"/>
  <c r="E6103" i="1"/>
  <c r="D6348" i="1" l="1"/>
  <c r="H6347" i="1"/>
  <c r="F6104" i="1"/>
  <c r="K6103" i="1" s="1"/>
  <c r="I6103" i="1" s="1"/>
  <c r="E6104" i="1"/>
  <c r="D6349" i="1" l="1"/>
  <c r="H6348" i="1"/>
  <c r="F6105" i="1"/>
  <c r="K6104" i="1" s="1"/>
  <c r="I6104" i="1" s="1"/>
  <c r="E6105" i="1"/>
  <c r="D6350" i="1" l="1"/>
  <c r="H6349" i="1"/>
  <c r="E6106" i="1"/>
  <c r="F6106" i="1"/>
  <c r="K6105" i="1" s="1"/>
  <c r="I6105" i="1" s="1"/>
  <c r="D6351" i="1" l="1"/>
  <c r="H6350" i="1"/>
  <c r="E6107" i="1"/>
  <c r="F6107" i="1"/>
  <c r="K6106" i="1" s="1"/>
  <c r="I6106" i="1" s="1"/>
  <c r="D6352" i="1" l="1"/>
  <c r="H6351" i="1"/>
  <c r="E6108" i="1"/>
  <c r="F6108" i="1"/>
  <c r="D6353" i="1" l="1"/>
  <c r="H6352" i="1"/>
  <c r="K6107" i="1"/>
  <c r="I6107" i="1" s="1"/>
  <c r="F6109" i="1"/>
  <c r="E6109" i="1"/>
  <c r="D6354" i="1" l="1"/>
  <c r="H6353" i="1"/>
  <c r="K6108" i="1"/>
  <c r="I6108" i="1" s="1"/>
  <c r="E6110" i="1"/>
  <c r="F6110" i="1"/>
  <c r="D6355" i="1" l="1"/>
  <c r="H6354" i="1"/>
  <c r="K6109" i="1"/>
  <c r="I6109" i="1" s="1"/>
  <c r="E6111" i="1"/>
  <c r="F6111" i="1"/>
  <c r="D6356" i="1" l="1"/>
  <c r="H6355" i="1"/>
  <c r="K6110" i="1"/>
  <c r="I6110" i="1" s="1"/>
  <c r="E6112" i="1"/>
  <c r="F6112" i="1"/>
  <c r="K6111" i="1" s="1"/>
  <c r="I6111" i="1" s="1"/>
  <c r="D6357" i="1" l="1"/>
  <c r="H6356" i="1"/>
  <c r="E6113" i="1"/>
  <c r="F6113" i="1"/>
  <c r="K6112" i="1" s="1"/>
  <c r="I6112" i="1" s="1"/>
  <c r="D6358" i="1" l="1"/>
  <c r="H6357" i="1"/>
  <c r="E6114" i="1"/>
  <c r="F6114" i="1"/>
  <c r="K6113" i="1" s="1"/>
  <c r="I6113" i="1" s="1"/>
  <c r="D6359" i="1" l="1"/>
  <c r="H6358" i="1"/>
  <c r="E6115" i="1"/>
  <c r="F6115" i="1"/>
  <c r="K6114" i="1" s="1"/>
  <c r="I6114" i="1" s="1"/>
  <c r="D6360" i="1" l="1"/>
  <c r="H6359" i="1"/>
  <c r="E6116" i="1"/>
  <c r="F6116" i="1"/>
  <c r="K6115" i="1" s="1"/>
  <c r="I6115" i="1" s="1"/>
  <c r="D6361" i="1" l="1"/>
  <c r="H6360" i="1"/>
  <c r="E6117" i="1"/>
  <c r="F6117" i="1"/>
  <c r="K6116" i="1" s="1"/>
  <c r="I6116" i="1" s="1"/>
  <c r="D6362" i="1" l="1"/>
  <c r="H6361" i="1"/>
  <c r="E6118" i="1"/>
  <c r="F6118" i="1"/>
  <c r="K6117" i="1" s="1"/>
  <c r="I6117" i="1" s="1"/>
  <c r="D6363" i="1" l="1"/>
  <c r="H6362" i="1"/>
  <c r="E6119" i="1"/>
  <c r="F6119" i="1"/>
  <c r="K6118" i="1" s="1"/>
  <c r="I6118" i="1" s="1"/>
  <c r="D6364" i="1" l="1"/>
  <c r="H6363" i="1"/>
  <c r="E6120" i="1"/>
  <c r="F6120" i="1"/>
  <c r="D6365" i="1" l="1"/>
  <c r="H6364" i="1"/>
  <c r="K6119" i="1"/>
  <c r="I6119" i="1" s="1"/>
  <c r="E6121" i="1"/>
  <c r="F6121" i="1"/>
  <c r="D6366" i="1" l="1"/>
  <c r="H6365" i="1"/>
  <c r="K6120" i="1"/>
  <c r="I6120" i="1" s="1"/>
  <c r="F6122" i="1"/>
  <c r="E6122" i="1"/>
  <c r="D6367" i="1" l="1"/>
  <c r="H6366" i="1"/>
  <c r="K6121" i="1"/>
  <c r="I6121" i="1" s="1"/>
  <c r="E6123" i="1"/>
  <c r="F6123" i="1"/>
  <c r="D6368" i="1" l="1"/>
  <c r="H6367" i="1"/>
  <c r="K6122" i="1"/>
  <c r="I6122" i="1" s="1"/>
  <c r="F6124" i="1"/>
  <c r="K6123" i="1" s="1"/>
  <c r="I6123" i="1" s="1"/>
  <c r="E6124" i="1"/>
  <c r="D6369" i="1" l="1"/>
  <c r="H6368" i="1"/>
  <c r="F6125" i="1"/>
  <c r="K6124" i="1" s="1"/>
  <c r="I6124" i="1" s="1"/>
  <c r="E6125" i="1"/>
  <c r="D6370" i="1" l="1"/>
  <c r="H6369" i="1"/>
  <c r="E6126" i="1"/>
  <c r="F6126" i="1"/>
  <c r="K6125" i="1" s="1"/>
  <c r="I6125" i="1" s="1"/>
  <c r="D6371" i="1" l="1"/>
  <c r="H6370" i="1"/>
  <c r="F6127" i="1"/>
  <c r="K6126" i="1" s="1"/>
  <c r="I6126" i="1" s="1"/>
  <c r="E6127" i="1"/>
  <c r="D6372" i="1" l="1"/>
  <c r="H6371" i="1"/>
  <c r="F6128" i="1"/>
  <c r="K6127" i="1" s="1"/>
  <c r="I6127" i="1" s="1"/>
  <c r="E6128" i="1"/>
  <c r="D6373" i="1" l="1"/>
  <c r="H6372" i="1"/>
  <c r="E6129" i="1"/>
  <c r="F6129" i="1"/>
  <c r="K6128" i="1" s="1"/>
  <c r="I6128" i="1" s="1"/>
  <c r="D6374" i="1" l="1"/>
  <c r="H6373" i="1"/>
  <c r="E6130" i="1"/>
  <c r="F6130" i="1"/>
  <c r="K6129" i="1" s="1"/>
  <c r="I6129" i="1" s="1"/>
  <c r="D6375" i="1" l="1"/>
  <c r="H6374" i="1"/>
  <c r="F6131" i="1"/>
  <c r="K6130" i="1" s="1"/>
  <c r="I6130" i="1" s="1"/>
  <c r="E6131" i="1"/>
  <c r="D6376" i="1" l="1"/>
  <c r="H6375" i="1"/>
  <c r="F6132" i="1"/>
  <c r="E6132" i="1"/>
  <c r="D6377" i="1" l="1"/>
  <c r="H6376" i="1"/>
  <c r="K6131" i="1"/>
  <c r="I6131" i="1" s="1"/>
  <c r="F6133" i="1"/>
  <c r="E6133" i="1"/>
  <c r="D6378" i="1" l="1"/>
  <c r="H6377" i="1"/>
  <c r="K6132" i="1"/>
  <c r="I6132" i="1" s="1"/>
  <c r="F6134" i="1"/>
  <c r="E6134" i="1"/>
  <c r="D6379" i="1" l="1"/>
  <c r="H6378" i="1"/>
  <c r="K6133" i="1"/>
  <c r="I6133" i="1" s="1"/>
  <c r="F6135" i="1"/>
  <c r="E6135" i="1"/>
  <c r="D6380" i="1" l="1"/>
  <c r="H6379" i="1"/>
  <c r="K6134" i="1"/>
  <c r="I6134" i="1" s="1"/>
  <c r="F6136" i="1"/>
  <c r="K6135" i="1" s="1"/>
  <c r="I6135" i="1" s="1"/>
  <c r="E6136" i="1"/>
  <c r="D6381" i="1" l="1"/>
  <c r="H6380" i="1"/>
  <c r="E6137" i="1"/>
  <c r="F6137" i="1"/>
  <c r="K6136" i="1" s="1"/>
  <c r="I6136" i="1" s="1"/>
  <c r="D6382" i="1" l="1"/>
  <c r="H6381" i="1"/>
  <c r="F6138" i="1"/>
  <c r="K6137" i="1" s="1"/>
  <c r="I6137" i="1" s="1"/>
  <c r="E6138" i="1"/>
  <c r="D6383" i="1" l="1"/>
  <c r="H6382" i="1"/>
  <c r="F6139" i="1"/>
  <c r="K6138" i="1" s="1"/>
  <c r="I6138" i="1" s="1"/>
  <c r="E6139" i="1"/>
  <c r="D6384" i="1" l="1"/>
  <c r="H6383" i="1"/>
  <c r="E6140" i="1"/>
  <c r="F6140" i="1"/>
  <c r="K6139" i="1" s="1"/>
  <c r="I6139" i="1" s="1"/>
  <c r="D6385" i="1" l="1"/>
  <c r="H6384" i="1"/>
  <c r="F6141" i="1"/>
  <c r="K6140" i="1" s="1"/>
  <c r="I6140" i="1" s="1"/>
  <c r="E6141" i="1"/>
  <c r="D6386" i="1" l="1"/>
  <c r="H6385" i="1"/>
  <c r="F6142" i="1"/>
  <c r="K6141" i="1" s="1"/>
  <c r="I6141" i="1" s="1"/>
  <c r="E6142" i="1"/>
  <c r="D6387" i="1" l="1"/>
  <c r="H6386" i="1"/>
  <c r="E6143" i="1"/>
  <c r="F6143" i="1"/>
  <c r="K6142" i="1" s="1"/>
  <c r="I6142" i="1" s="1"/>
  <c r="D6388" i="1" l="1"/>
  <c r="H6387" i="1"/>
  <c r="F6144" i="1"/>
  <c r="E6144" i="1"/>
  <c r="D6389" i="1" l="1"/>
  <c r="H6388" i="1"/>
  <c r="K6143" i="1"/>
  <c r="I6143" i="1" s="1"/>
  <c r="F6145" i="1"/>
  <c r="E6145" i="1"/>
  <c r="D6390" i="1" l="1"/>
  <c r="H6389" i="1"/>
  <c r="K6144" i="1"/>
  <c r="I6144" i="1" s="1"/>
  <c r="E6146" i="1"/>
  <c r="F6146" i="1"/>
  <c r="D6391" i="1" l="1"/>
  <c r="H6390" i="1"/>
  <c r="K6145" i="1"/>
  <c r="I6145" i="1" s="1"/>
  <c r="F6147" i="1"/>
  <c r="E6147" i="1"/>
  <c r="D6392" i="1" l="1"/>
  <c r="H6391" i="1"/>
  <c r="K6146" i="1"/>
  <c r="I6146" i="1" s="1"/>
  <c r="E6148" i="1"/>
  <c r="F6148" i="1"/>
  <c r="K6147" i="1" s="1"/>
  <c r="I6147" i="1" s="1"/>
  <c r="D6393" i="1" l="1"/>
  <c r="H6392" i="1"/>
  <c r="E6149" i="1"/>
  <c r="F6149" i="1"/>
  <c r="K6148" i="1" s="1"/>
  <c r="I6148" i="1" s="1"/>
  <c r="D6394" i="1" l="1"/>
  <c r="H6393" i="1"/>
  <c r="E6150" i="1"/>
  <c r="F6150" i="1"/>
  <c r="K6149" i="1" s="1"/>
  <c r="I6149" i="1" s="1"/>
  <c r="D6395" i="1" l="1"/>
  <c r="H6394" i="1"/>
  <c r="E6151" i="1"/>
  <c r="F6151" i="1"/>
  <c r="K6150" i="1" s="1"/>
  <c r="I6150" i="1" s="1"/>
  <c r="D6396" i="1" l="1"/>
  <c r="H6395" i="1"/>
  <c r="E6152" i="1"/>
  <c r="F6152" i="1"/>
  <c r="K6151" i="1" s="1"/>
  <c r="I6151" i="1" s="1"/>
  <c r="D6397" i="1" l="1"/>
  <c r="H6396" i="1"/>
  <c r="F6153" i="1"/>
  <c r="K6152" i="1" s="1"/>
  <c r="I6152" i="1" s="1"/>
  <c r="E6153" i="1"/>
  <c r="D6398" i="1" l="1"/>
  <c r="H6397" i="1"/>
  <c r="F6154" i="1"/>
  <c r="K6153" i="1" s="1"/>
  <c r="I6153" i="1" s="1"/>
  <c r="E6154" i="1"/>
  <c r="D6399" i="1" l="1"/>
  <c r="H6398" i="1"/>
  <c r="E6155" i="1"/>
  <c r="F6155" i="1"/>
  <c r="K6154" i="1" s="1"/>
  <c r="I6154" i="1" s="1"/>
  <c r="D6400" i="1" l="1"/>
  <c r="H6399" i="1"/>
  <c r="F6156" i="1"/>
  <c r="E6156" i="1"/>
  <c r="D6401" i="1" l="1"/>
  <c r="H6400" i="1"/>
  <c r="K6155" i="1"/>
  <c r="I6155" i="1" s="1"/>
  <c r="F6157" i="1"/>
  <c r="E6157" i="1"/>
  <c r="D6402" i="1" l="1"/>
  <c r="H6401" i="1"/>
  <c r="K6156" i="1"/>
  <c r="I6156" i="1" s="1"/>
  <c r="E6158" i="1"/>
  <c r="F6158" i="1"/>
  <c r="D6403" i="1" l="1"/>
  <c r="H6402" i="1"/>
  <c r="K6157" i="1"/>
  <c r="I6157" i="1" s="1"/>
  <c r="F6159" i="1"/>
  <c r="E6159" i="1"/>
  <c r="D6404" i="1" l="1"/>
  <c r="H6403" i="1"/>
  <c r="K6158" i="1"/>
  <c r="I6158" i="1" s="1"/>
  <c r="E6160" i="1"/>
  <c r="F6160" i="1"/>
  <c r="K6159" i="1" s="1"/>
  <c r="I6159" i="1" s="1"/>
  <c r="D6405" i="1" l="1"/>
  <c r="H6404" i="1"/>
  <c r="E6161" i="1"/>
  <c r="F6161" i="1"/>
  <c r="K6160" i="1" s="1"/>
  <c r="I6160" i="1" s="1"/>
  <c r="D6406" i="1" l="1"/>
  <c r="H6405" i="1"/>
  <c r="E6162" i="1"/>
  <c r="F6162" i="1"/>
  <c r="K6161" i="1" s="1"/>
  <c r="I6161" i="1" s="1"/>
  <c r="D6407" i="1" l="1"/>
  <c r="H6406" i="1"/>
  <c r="E6163" i="1"/>
  <c r="F6163" i="1"/>
  <c r="K6162" i="1" s="1"/>
  <c r="I6162" i="1" s="1"/>
  <c r="D6408" i="1" l="1"/>
  <c r="H6407" i="1"/>
  <c r="E6164" i="1"/>
  <c r="F6164" i="1"/>
  <c r="K6163" i="1" s="1"/>
  <c r="I6163" i="1" s="1"/>
  <c r="D6409" i="1" l="1"/>
  <c r="H6408" i="1"/>
  <c r="F6165" i="1"/>
  <c r="K6164" i="1" s="1"/>
  <c r="I6164" i="1" s="1"/>
  <c r="E6165" i="1"/>
  <c r="D6410" i="1" l="1"/>
  <c r="H6409" i="1"/>
  <c r="F6166" i="1"/>
  <c r="K6165" i="1" s="1"/>
  <c r="I6165" i="1" s="1"/>
  <c r="E6166" i="1"/>
  <c r="D6411" i="1" l="1"/>
  <c r="H6410" i="1"/>
  <c r="E6167" i="1"/>
  <c r="F6167" i="1"/>
  <c r="K6166" i="1" s="1"/>
  <c r="I6166" i="1" s="1"/>
  <c r="D6412" i="1" l="1"/>
  <c r="H6411" i="1"/>
  <c r="E6168" i="1"/>
  <c r="F6168" i="1"/>
  <c r="D6413" i="1" l="1"/>
  <c r="H6412" i="1"/>
  <c r="K6167" i="1"/>
  <c r="I6167" i="1" s="1"/>
  <c r="F6169" i="1"/>
  <c r="E6169" i="1"/>
  <c r="D6414" i="1" l="1"/>
  <c r="H6413" i="1"/>
  <c r="K6168" i="1"/>
  <c r="I6168" i="1" s="1"/>
  <c r="E6170" i="1"/>
  <c r="F6170" i="1"/>
  <c r="D6415" i="1" l="1"/>
  <c r="H6414" i="1"/>
  <c r="K6169" i="1"/>
  <c r="I6169" i="1" s="1"/>
  <c r="F6171" i="1"/>
  <c r="E6171" i="1"/>
  <c r="D6416" i="1" l="1"/>
  <c r="H6415" i="1"/>
  <c r="K6170" i="1"/>
  <c r="I6170" i="1" s="1"/>
  <c r="F6172" i="1"/>
  <c r="K6171" i="1" s="1"/>
  <c r="I6171" i="1" s="1"/>
  <c r="E6172" i="1"/>
  <c r="D6417" i="1" l="1"/>
  <c r="H6416" i="1"/>
  <c r="E6173" i="1"/>
  <c r="F6173" i="1"/>
  <c r="K6172" i="1" s="1"/>
  <c r="I6172" i="1" s="1"/>
  <c r="D6418" i="1" l="1"/>
  <c r="H6417" i="1"/>
  <c r="F6174" i="1"/>
  <c r="K6173" i="1" s="1"/>
  <c r="I6173" i="1" s="1"/>
  <c r="E6174" i="1"/>
  <c r="D6419" i="1" l="1"/>
  <c r="H6418" i="1"/>
  <c r="E6175" i="1"/>
  <c r="F6175" i="1"/>
  <c r="K6174" i="1" s="1"/>
  <c r="I6174" i="1" s="1"/>
  <c r="D6420" i="1" l="1"/>
  <c r="H6419" i="1"/>
  <c r="F6176" i="1"/>
  <c r="K6175" i="1" s="1"/>
  <c r="I6175" i="1" s="1"/>
  <c r="E6176" i="1"/>
  <c r="D6421" i="1" l="1"/>
  <c r="H6420" i="1"/>
  <c r="E6177" i="1"/>
  <c r="F6177" i="1"/>
  <c r="K6176" i="1" s="1"/>
  <c r="I6176" i="1" s="1"/>
  <c r="D6422" i="1" l="1"/>
  <c r="H6421" i="1"/>
  <c r="F6178" i="1"/>
  <c r="K6177" i="1" s="1"/>
  <c r="I6177" i="1" s="1"/>
  <c r="E6178" i="1"/>
  <c r="D6423" i="1" l="1"/>
  <c r="H6422" i="1"/>
  <c r="E6179" i="1"/>
  <c r="F6179" i="1"/>
  <c r="K6178" i="1" s="1"/>
  <c r="I6178" i="1" s="1"/>
  <c r="D6424" i="1" l="1"/>
  <c r="H6423" i="1"/>
  <c r="E6180" i="1"/>
  <c r="F6180" i="1"/>
  <c r="D6425" i="1" l="1"/>
  <c r="H6424" i="1"/>
  <c r="K6179" i="1"/>
  <c r="I6179" i="1" s="1"/>
  <c r="E6181" i="1"/>
  <c r="F6181" i="1"/>
  <c r="D6426" i="1" l="1"/>
  <c r="H6425" i="1"/>
  <c r="K6180" i="1"/>
  <c r="I6180" i="1" s="1"/>
  <c r="E6182" i="1"/>
  <c r="F6182" i="1"/>
  <c r="D6427" i="1" l="1"/>
  <c r="H6426" i="1"/>
  <c r="K6181" i="1"/>
  <c r="I6181" i="1" s="1"/>
  <c r="E6183" i="1"/>
  <c r="F6183" i="1"/>
  <c r="D6428" i="1" l="1"/>
  <c r="H6427" i="1"/>
  <c r="K6182" i="1"/>
  <c r="I6182" i="1" s="1"/>
  <c r="F6184" i="1"/>
  <c r="K6183" i="1" s="1"/>
  <c r="I6183" i="1" s="1"/>
  <c r="E6184" i="1"/>
  <c r="D6429" i="1" l="1"/>
  <c r="H6428" i="1"/>
  <c r="F6185" i="1"/>
  <c r="K6184" i="1" s="1"/>
  <c r="I6184" i="1" s="1"/>
  <c r="E6185" i="1"/>
  <c r="D6430" i="1" l="1"/>
  <c r="H6429" i="1"/>
  <c r="E6186" i="1"/>
  <c r="F6186" i="1"/>
  <c r="K6185" i="1" s="1"/>
  <c r="I6185" i="1" s="1"/>
  <c r="D6431" i="1" l="1"/>
  <c r="H6430" i="1"/>
  <c r="E6187" i="1"/>
  <c r="F6187" i="1"/>
  <c r="K6186" i="1" s="1"/>
  <c r="I6186" i="1" s="1"/>
  <c r="D6432" i="1" l="1"/>
  <c r="H6431" i="1"/>
  <c r="F6188" i="1"/>
  <c r="K6187" i="1" s="1"/>
  <c r="I6187" i="1" s="1"/>
  <c r="E6188" i="1"/>
  <c r="D6433" i="1" l="1"/>
  <c r="H6432" i="1"/>
  <c r="E6189" i="1"/>
  <c r="F6189" i="1"/>
  <c r="K6188" i="1" s="1"/>
  <c r="I6188" i="1" s="1"/>
  <c r="D6434" i="1" l="1"/>
  <c r="H6433" i="1"/>
  <c r="E6190" i="1"/>
  <c r="F6190" i="1"/>
  <c r="K6189" i="1" s="1"/>
  <c r="I6189" i="1" s="1"/>
  <c r="D6435" i="1" l="1"/>
  <c r="H6434" i="1"/>
  <c r="E6191" i="1"/>
  <c r="F6191" i="1"/>
  <c r="K6190" i="1" s="1"/>
  <c r="I6190" i="1" s="1"/>
  <c r="D6436" i="1" l="1"/>
  <c r="H6435" i="1"/>
  <c r="E6192" i="1"/>
  <c r="F6192" i="1"/>
  <c r="D6437" i="1" l="1"/>
  <c r="H6436" i="1"/>
  <c r="K6191" i="1"/>
  <c r="I6191" i="1" s="1"/>
  <c r="E6193" i="1"/>
  <c r="F6193" i="1"/>
  <c r="D6438" i="1" l="1"/>
  <c r="H6437" i="1"/>
  <c r="K6192" i="1"/>
  <c r="I6192" i="1" s="1"/>
  <c r="F6194" i="1"/>
  <c r="E6194" i="1"/>
  <c r="D6439" i="1" l="1"/>
  <c r="H6438" i="1"/>
  <c r="K6193" i="1"/>
  <c r="I6193" i="1" s="1"/>
  <c r="F6195" i="1"/>
  <c r="E6195" i="1"/>
  <c r="D6440" i="1" l="1"/>
  <c r="H6439" i="1"/>
  <c r="K6194" i="1"/>
  <c r="I6194" i="1" s="1"/>
  <c r="E6196" i="1"/>
  <c r="F6196" i="1"/>
  <c r="D6441" i="1" l="1"/>
  <c r="H6440" i="1"/>
  <c r="K6195" i="1"/>
  <c r="I6195" i="1" s="1"/>
  <c r="F6197" i="1"/>
  <c r="K6196" i="1" s="1"/>
  <c r="I6196" i="1" s="1"/>
  <c r="E6197" i="1"/>
  <c r="D6442" i="1" l="1"/>
  <c r="H6441" i="1"/>
  <c r="F6198" i="1"/>
  <c r="K6197" i="1" s="1"/>
  <c r="I6197" i="1" s="1"/>
  <c r="E6198" i="1"/>
  <c r="D6443" i="1" l="1"/>
  <c r="H6442" i="1"/>
  <c r="F6199" i="1"/>
  <c r="K6198" i="1" s="1"/>
  <c r="I6198" i="1" s="1"/>
  <c r="E6199" i="1"/>
  <c r="D6444" i="1" l="1"/>
  <c r="H6443" i="1"/>
  <c r="F6200" i="1"/>
  <c r="K6199" i="1" s="1"/>
  <c r="I6199" i="1" s="1"/>
  <c r="E6200" i="1"/>
  <c r="D6445" i="1" l="1"/>
  <c r="H6444" i="1"/>
  <c r="F6201" i="1"/>
  <c r="K6200" i="1" s="1"/>
  <c r="I6200" i="1" s="1"/>
  <c r="E6201" i="1"/>
  <c r="D6446" i="1" l="1"/>
  <c r="H6445" i="1"/>
  <c r="F6202" i="1"/>
  <c r="K6201" i="1" s="1"/>
  <c r="I6201" i="1" s="1"/>
  <c r="E6202" i="1"/>
  <c r="D6447" i="1" l="1"/>
  <c r="H6446" i="1"/>
  <c r="F6203" i="1"/>
  <c r="K6202" i="1" s="1"/>
  <c r="I6202" i="1" s="1"/>
  <c r="E6203" i="1"/>
  <c r="D6448" i="1" l="1"/>
  <c r="H6447" i="1"/>
  <c r="E6204" i="1"/>
  <c r="F6204" i="1"/>
  <c r="D6449" i="1" l="1"/>
  <c r="H6448" i="1"/>
  <c r="K6203" i="1"/>
  <c r="I6203" i="1" s="1"/>
  <c r="E6205" i="1"/>
  <c r="F6205" i="1"/>
  <c r="D6450" i="1" l="1"/>
  <c r="H6449" i="1"/>
  <c r="K6204" i="1"/>
  <c r="I6204" i="1" s="1"/>
  <c r="F6206" i="1"/>
  <c r="E6206" i="1"/>
  <c r="D6451" i="1" l="1"/>
  <c r="H6450" i="1"/>
  <c r="K6205" i="1"/>
  <c r="I6205" i="1" s="1"/>
  <c r="F6207" i="1"/>
  <c r="E6207" i="1"/>
  <c r="D6452" i="1" l="1"/>
  <c r="H6451" i="1"/>
  <c r="K6206" i="1"/>
  <c r="I6206" i="1" s="1"/>
  <c r="E6208" i="1"/>
  <c r="F6208" i="1"/>
  <c r="D6453" i="1" l="1"/>
  <c r="H6452" i="1"/>
  <c r="K6207" i="1"/>
  <c r="I6207" i="1" s="1"/>
  <c r="E6209" i="1"/>
  <c r="F6209" i="1"/>
  <c r="K6208" i="1" s="1"/>
  <c r="I6208" i="1" s="1"/>
  <c r="D6454" i="1" l="1"/>
  <c r="H6453" i="1"/>
  <c r="E6210" i="1"/>
  <c r="F6210" i="1"/>
  <c r="K6209" i="1" s="1"/>
  <c r="I6209" i="1" s="1"/>
  <c r="D6455" i="1" l="1"/>
  <c r="H6454" i="1"/>
  <c r="E6211" i="1"/>
  <c r="F6211" i="1"/>
  <c r="K6210" i="1" s="1"/>
  <c r="I6210" i="1" s="1"/>
  <c r="D6456" i="1" l="1"/>
  <c r="H6455" i="1"/>
  <c r="E6212" i="1"/>
  <c r="F6212" i="1"/>
  <c r="K6211" i="1" s="1"/>
  <c r="I6211" i="1" s="1"/>
  <c r="D6457" i="1" l="1"/>
  <c r="H6456" i="1"/>
  <c r="F6213" i="1"/>
  <c r="K6212" i="1" s="1"/>
  <c r="I6212" i="1" s="1"/>
  <c r="E6213" i="1"/>
  <c r="D6458" i="1" l="1"/>
  <c r="H6457" i="1"/>
  <c r="E6214" i="1"/>
  <c r="F6214" i="1"/>
  <c r="K6213" i="1" s="1"/>
  <c r="I6213" i="1" s="1"/>
  <c r="D6459" i="1" l="1"/>
  <c r="H6458" i="1"/>
  <c r="F6215" i="1"/>
  <c r="K6214" i="1" s="1"/>
  <c r="I6214" i="1" s="1"/>
  <c r="E6215" i="1"/>
  <c r="D6460" i="1" l="1"/>
  <c r="H6459" i="1"/>
  <c r="F6216" i="1"/>
  <c r="E6216" i="1"/>
  <c r="D6461" i="1" l="1"/>
  <c r="H6460" i="1"/>
  <c r="K6215" i="1"/>
  <c r="I6215" i="1" s="1"/>
  <c r="E6217" i="1"/>
  <c r="F6217" i="1"/>
  <c r="D6462" i="1" l="1"/>
  <c r="H6461" i="1"/>
  <c r="K6216" i="1"/>
  <c r="I6216" i="1" s="1"/>
  <c r="E6218" i="1"/>
  <c r="F6218" i="1"/>
  <c r="D6463" i="1" l="1"/>
  <c r="H6462" i="1"/>
  <c r="K6217" i="1"/>
  <c r="I6217" i="1" s="1"/>
  <c r="F6219" i="1"/>
  <c r="E6219" i="1"/>
  <c r="D6464" i="1" l="1"/>
  <c r="H6463" i="1"/>
  <c r="K6218" i="1"/>
  <c r="I6218" i="1" s="1"/>
  <c r="F6220" i="1"/>
  <c r="K6219" i="1" s="1"/>
  <c r="I6219" i="1" s="1"/>
  <c r="E6220" i="1"/>
  <c r="D6465" i="1" l="1"/>
  <c r="H6464" i="1"/>
  <c r="E6221" i="1"/>
  <c r="F6221" i="1"/>
  <c r="K6220" i="1" s="1"/>
  <c r="I6220" i="1" s="1"/>
  <c r="D6466" i="1" l="1"/>
  <c r="H6465" i="1"/>
  <c r="F6222" i="1"/>
  <c r="K6221" i="1" s="1"/>
  <c r="I6221" i="1" s="1"/>
  <c r="E6222" i="1"/>
  <c r="D6467" i="1" l="1"/>
  <c r="H6466" i="1"/>
  <c r="F6223" i="1"/>
  <c r="K6222" i="1" s="1"/>
  <c r="I6222" i="1" s="1"/>
  <c r="E6223" i="1"/>
  <c r="D6468" i="1" l="1"/>
  <c r="H6467" i="1"/>
  <c r="F6224" i="1"/>
  <c r="K6223" i="1" s="1"/>
  <c r="I6223" i="1" s="1"/>
  <c r="E6224" i="1"/>
  <c r="D6469" i="1" l="1"/>
  <c r="H6468" i="1"/>
  <c r="E6225" i="1"/>
  <c r="F6225" i="1"/>
  <c r="K6224" i="1" s="1"/>
  <c r="I6224" i="1" s="1"/>
  <c r="D6470" i="1" l="1"/>
  <c r="H6469" i="1"/>
  <c r="E6226" i="1"/>
  <c r="F6226" i="1"/>
  <c r="K6225" i="1" s="1"/>
  <c r="I6225" i="1" s="1"/>
  <c r="D6471" i="1" l="1"/>
  <c r="H6470" i="1"/>
  <c r="F6227" i="1"/>
  <c r="K6226" i="1" s="1"/>
  <c r="I6226" i="1" s="1"/>
  <c r="E6227" i="1"/>
  <c r="D6472" i="1" l="1"/>
  <c r="H6471" i="1"/>
  <c r="F6228" i="1"/>
  <c r="E6228" i="1"/>
  <c r="D6473" i="1" l="1"/>
  <c r="H6472" i="1"/>
  <c r="K6227" i="1"/>
  <c r="I6227" i="1" s="1"/>
  <c r="E6229" i="1"/>
  <c r="F6229" i="1"/>
  <c r="D6474" i="1" l="1"/>
  <c r="H6473" i="1"/>
  <c r="K6228" i="1"/>
  <c r="I6228" i="1" s="1"/>
  <c r="E6230" i="1"/>
  <c r="F6230" i="1"/>
  <c r="D6475" i="1" l="1"/>
  <c r="H6474" i="1"/>
  <c r="K6229" i="1"/>
  <c r="I6229" i="1" s="1"/>
  <c r="E6231" i="1"/>
  <c r="F6231" i="1"/>
  <c r="D6476" i="1" l="1"/>
  <c r="H6475" i="1"/>
  <c r="K6230" i="1"/>
  <c r="I6230" i="1" s="1"/>
  <c r="F6232" i="1"/>
  <c r="K6231" i="1" s="1"/>
  <c r="I6231" i="1" s="1"/>
  <c r="E6232" i="1"/>
  <c r="D6477" i="1" l="1"/>
  <c r="H6476" i="1"/>
  <c r="E6233" i="1"/>
  <c r="F6233" i="1"/>
  <c r="K6232" i="1" s="1"/>
  <c r="I6232" i="1" s="1"/>
  <c r="D6478" i="1" l="1"/>
  <c r="H6477" i="1"/>
  <c r="F6234" i="1"/>
  <c r="K6233" i="1" s="1"/>
  <c r="I6233" i="1" s="1"/>
  <c r="E6234" i="1"/>
  <c r="D6479" i="1" l="1"/>
  <c r="H6478" i="1"/>
  <c r="E6235" i="1"/>
  <c r="F6235" i="1"/>
  <c r="K6234" i="1" s="1"/>
  <c r="I6234" i="1" s="1"/>
  <c r="D6480" i="1" l="1"/>
  <c r="H6479" i="1"/>
  <c r="E6236" i="1"/>
  <c r="F6236" i="1"/>
  <c r="K6235" i="1" s="1"/>
  <c r="I6235" i="1" s="1"/>
  <c r="D6481" i="1" l="1"/>
  <c r="H6480" i="1"/>
  <c r="F6237" i="1"/>
  <c r="K6236" i="1" s="1"/>
  <c r="I6236" i="1" s="1"/>
  <c r="E6237" i="1"/>
  <c r="D6482" i="1" l="1"/>
  <c r="H6481" i="1"/>
  <c r="F6238" i="1"/>
  <c r="K6237" i="1" s="1"/>
  <c r="I6237" i="1" s="1"/>
  <c r="E6238" i="1"/>
  <c r="D6483" i="1" l="1"/>
  <c r="H6482" i="1"/>
  <c r="E6239" i="1"/>
  <c r="F6239" i="1"/>
  <c r="K6238" i="1" s="1"/>
  <c r="I6238" i="1" s="1"/>
  <c r="D6484" i="1" l="1"/>
  <c r="H6483" i="1"/>
  <c r="E6240" i="1"/>
  <c r="F6240" i="1"/>
  <c r="D6485" i="1" l="1"/>
  <c r="H6484" i="1"/>
  <c r="K6239" i="1"/>
  <c r="I6239" i="1" s="1"/>
  <c r="E6241" i="1"/>
  <c r="F6241" i="1"/>
  <c r="D6486" i="1" l="1"/>
  <c r="H6485" i="1"/>
  <c r="K6240" i="1"/>
  <c r="I6240" i="1" s="1"/>
  <c r="F6242" i="1"/>
  <c r="E6242" i="1"/>
  <c r="D6487" i="1" l="1"/>
  <c r="H6486" i="1"/>
  <c r="K6241" i="1"/>
  <c r="I6241" i="1" s="1"/>
  <c r="E6243" i="1"/>
  <c r="F6243" i="1"/>
  <c r="D6488" i="1" l="1"/>
  <c r="H6487" i="1"/>
  <c r="K6242" i="1"/>
  <c r="I6242" i="1" s="1"/>
  <c r="F6244" i="1"/>
  <c r="K6243" i="1" s="1"/>
  <c r="I6243" i="1" s="1"/>
  <c r="E6244" i="1"/>
  <c r="D6489" i="1" l="1"/>
  <c r="H6488" i="1"/>
  <c r="F6245" i="1"/>
  <c r="K6244" i="1" s="1"/>
  <c r="I6244" i="1" s="1"/>
  <c r="E6245" i="1"/>
  <c r="D6490" i="1" l="1"/>
  <c r="H6489" i="1"/>
  <c r="F6246" i="1"/>
  <c r="K6245" i="1" s="1"/>
  <c r="I6245" i="1" s="1"/>
  <c r="E6246" i="1"/>
  <c r="D6491" i="1" l="1"/>
  <c r="H6490" i="1"/>
  <c r="F6247" i="1"/>
  <c r="K6246" i="1" s="1"/>
  <c r="I6246" i="1" s="1"/>
  <c r="E6247" i="1"/>
  <c r="D6492" i="1" l="1"/>
  <c r="H6491" i="1"/>
  <c r="F6248" i="1"/>
  <c r="K6247" i="1" s="1"/>
  <c r="I6247" i="1" s="1"/>
  <c r="E6248" i="1"/>
  <c r="D6493" i="1" l="1"/>
  <c r="H6492" i="1"/>
  <c r="E6249" i="1"/>
  <c r="F6249" i="1"/>
  <c r="K6248" i="1" s="1"/>
  <c r="I6248" i="1" s="1"/>
  <c r="D6494" i="1" l="1"/>
  <c r="H6493" i="1"/>
  <c r="E6250" i="1"/>
  <c r="F6250" i="1"/>
  <c r="K6249" i="1" s="1"/>
  <c r="I6249" i="1" s="1"/>
  <c r="D6495" i="1" l="1"/>
  <c r="H6494" i="1"/>
  <c r="E6251" i="1"/>
  <c r="F6251" i="1"/>
  <c r="K6250" i="1" s="1"/>
  <c r="I6250" i="1" s="1"/>
  <c r="D6496" i="1" l="1"/>
  <c r="H6495" i="1"/>
  <c r="E6252" i="1"/>
  <c r="F6252" i="1"/>
  <c r="D6497" i="1" l="1"/>
  <c r="H6496" i="1"/>
  <c r="K6251" i="1"/>
  <c r="I6251" i="1" s="1"/>
  <c r="E6253" i="1"/>
  <c r="F6253" i="1"/>
  <c r="D6498" i="1" l="1"/>
  <c r="H6497" i="1"/>
  <c r="K6252" i="1"/>
  <c r="I6252" i="1" s="1"/>
  <c r="F6254" i="1"/>
  <c r="E6254" i="1"/>
  <c r="D6499" i="1" l="1"/>
  <c r="H6498" i="1"/>
  <c r="K6253" i="1"/>
  <c r="I6253" i="1" s="1"/>
  <c r="E6255" i="1"/>
  <c r="F6255" i="1"/>
  <c r="D6500" i="1" l="1"/>
  <c r="H6499" i="1"/>
  <c r="K6254" i="1"/>
  <c r="I6254" i="1" s="1"/>
  <c r="F6256" i="1"/>
  <c r="K6255" i="1" s="1"/>
  <c r="I6255" i="1" s="1"/>
  <c r="E6256" i="1"/>
  <c r="D6501" i="1" l="1"/>
  <c r="H6500" i="1"/>
  <c r="E6257" i="1"/>
  <c r="F6257" i="1"/>
  <c r="K6256" i="1" s="1"/>
  <c r="I6256" i="1" s="1"/>
  <c r="D6502" i="1" l="1"/>
  <c r="H6501" i="1"/>
  <c r="E6258" i="1"/>
  <c r="F6258" i="1"/>
  <c r="K6257" i="1" s="1"/>
  <c r="I6257" i="1" s="1"/>
  <c r="D6503" i="1" l="1"/>
  <c r="H6502" i="1"/>
  <c r="E6259" i="1"/>
  <c r="F6259" i="1"/>
  <c r="K6258" i="1" s="1"/>
  <c r="I6258" i="1" s="1"/>
  <c r="D6504" i="1" l="1"/>
  <c r="H6503" i="1"/>
  <c r="E6260" i="1"/>
  <c r="F6260" i="1"/>
  <c r="K6259" i="1" s="1"/>
  <c r="I6259" i="1" s="1"/>
  <c r="D6505" i="1" l="1"/>
  <c r="H6504" i="1"/>
  <c r="F6261" i="1"/>
  <c r="K6260" i="1" s="1"/>
  <c r="I6260" i="1" s="1"/>
  <c r="E6261" i="1"/>
  <c r="D6506" i="1" l="1"/>
  <c r="H6505" i="1"/>
  <c r="E6262" i="1"/>
  <c r="F6262" i="1"/>
  <c r="K6261" i="1" s="1"/>
  <c r="I6261" i="1" s="1"/>
  <c r="D6507" i="1" l="1"/>
  <c r="H6506" i="1"/>
  <c r="E6263" i="1"/>
  <c r="F6263" i="1"/>
  <c r="K6262" i="1" s="1"/>
  <c r="I6262" i="1" s="1"/>
  <c r="D6508" i="1" l="1"/>
  <c r="H6507" i="1"/>
  <c r="E6264" i="1"/>
  <c r="F6264" i="1"/>
  <c r="D6509" i="1" l="1"/>
  <c r="H6508" i="1"/>
  <c r="K6263" i="1"/>
  <c r="I6263" i="1" s="1"/>
  <c r="F6265" i="1"/>
  <c r="E6265" i="1"/>
  <c r="D6510" i="1" l="1"/>
  <c r="H6509" i="1"/>
  <c r="K6264" i="1"/>
  <c r="I6264" i="1" s="1"/>
  <c r="E6266" i="1"/>
  <c r="F6266" i="1"/>
  <c r="D6511" i="1" l="1"/>
  <c r="H6510" i="1"/>
  <c r="K6265" i="1"/>
  <c r="I6265" i="1" s="1"/>
  <c r="F6267" i="1"/>
  <c r="E6267" i="1"/>
  <c r="D6512" i="1" l="1"/>
  <c r="H6511" i="1"/>
  <c r="K6266" i="1"/>
  <c r="I6266" i="1" s="1"/>
  <c r="F6268" i="1"/>
  <c r="K6267" i="1" s="1"/>
  <c r="I6267" i="1" s="1"/>
  <c r="E6268" i="1"/>
  <c r="D6513" i="1" l="1"/>
  <c r="H6512" i="1"/>
  <c r="F6269" i="1"/>
  <c r="K6268" i="1" s="1"/>
  <c r="I6268" i="1" s="1"/>
  <c r="E6269" i="1"/>
  <c r="D6514" i="1" l="1"/>
  <c r="H6513" i="1"/>
  <c r="F6270" i="1"/>
  <c r="K6269" i="1" s="1"/>
  <c r="I6269" i="1" s="1"/>
  <c r="E6270" i="1"/>
  <c r="D6515" i="1" l="1"/>
  <c r="H6514" i="1"/>
  <c r="F6271" i="1"/>
  <c r="K6270" i="1" s="1"/>
  <c r="I6270" i="1" s="1"/>
  <c r="E6271" i="1"/>
  <c r="D6516" i="1" l="1"/>
  <c r="H6515" i="1"/>
  <c r="E6272" i="1"/>
  <c r="F6272" i="1"/>
  <c r="K6271" i="1" s="1"/>
  <c r="I6271" i="1" s="1"/>
  <c r="D6517" i="1" l="1"/>
  <c r="H6516" i="1"/>
  <c r="E6273" i="1"/>
  <c r="F6273" i="1"/>
  <c r="K6272" i="1" s="1"/>
  <c r="I6272" i="1" s="1"/>
  <c r="D6518" i="1" l="1"/>
  <c r="H6517" i="1"/>
  <c r="E6274" i="1"/>
  <c r="F6274" i="1"/>
  <c r="K6273" i="1" s="1"/>
  <c r="I6273" i="1" s="1"/>
  <c r="D6519" i="1" l="1"/>
  <c r="H6518" i="1"/>
  <c r="E6275" i="1"/>
  <c r="F6275" i="1"/>
  <c r="K6274" i="1" s="1"/>
  <c r="I6274" i="1" s="1"/>
  <c r="D6520" i="1" l="1"/>
  <c r="H6519" i="1"/>
  <c r="F6276" i="1"/>
  <c r="E6276" i="1"/>
  <c r="D6521" i="1" l="1"/>
  <c r="H6520" i="1"/>
  <c r="K6275" i="1"/>
  <c r="I6275" i="1" s="1"/>
  <c r="E6277" i="1"/>
  <c r="F6277" i="1"/>
  <c r="D6522" i="1" l="1"/>
  <c r="H6521" i="1"/>
  <c r="K6276" i="1"/>
  <c r="I6276" i="1" s="1"/>
  <c r="F6278" i="1"/>
  <c r="E6278" i="1"/>
  <c r="D6523" i="1" l="1"/>
  <c r="H6522" i="1"/>
  <c r="K6277" i="1"/>
  <c r="I6277" i="1" s="1"/>
  <c r="E6279" i="1"/>
  <c r="F6279" i="1"/>
  <c r="D6524" i="1" l="1"/>
  <c r="H6523" i="1"/>
  <c r="K6278" i="1"/>
  <c r="I6278" i="1" s="1"/>
  <c r="E6280" i="1"/>
  <c r="F6280" i="1"/>
  <c r="K6279" i="1" s="1"/>
  <c r="I6279" i="1" s="1"/>
  <c r="D6525" i="1" l="1"/>
  <c r="H6524" i="1"/>
  <c r="E6281" i="1"/>
  <c r="F6281" i="1"/>
  <c r="K6280" i="1" s="1"/>
  <c r="I6280" i="1" s="1"/>
  <c r="D6526" i="1" l="1"/>
  <c r="H6525" i="1"/>
  <c r="F6282" i="1"/>
  <c r="K6281" i="1" s="1"/>
  <c r="I6281" i="1" s="1"/>
  <c r="E6282" i="1"/>
  <c r="D6527" i="1" l="1"/>
  <c r="H6526" i="1"/>
  <c r="E6283" i="1"/>
  <c r="F6283" i="1"/>
  <c r="K6282" i="1" s="1"/>
  <c r="I6282" i="1" s="1"/>
  <c r="D6528" i="1" l="1"/>
  <c r="H6527" i="1"/>
  <c r="F6284" i="1"/>
  <c r="K6283" i="1" s="1"/>
  <c r="I6283" i="1" s="1"/>
  <c r="E6284" i="1"/>
  <c r="D6529" i="1" l="1"/>
  <c r="H6528" i="1"/>
  <c r="E6285" i="1"/>
  <c r="F6285" i="1"/>
  <c r="K6284" i="1" s="1"/>
  <c r="I6284" i="1" s="1"/>
  <c r="D6530" i="1" l="1"/>
  <c r="H6529" i="1"/>
  <c r="F6286" i="1"/>
  <c r="K6285" i="1" s="1"/>
  <c r="I6285" i="1" s="1"/>
  <c r="E6286" i="1"/>
  <c r="D6531" i="1" l="1"/>
  <c r="H6530" i="1"/>
  <c r="F6287" i="1"/>
  <c r="K6286" i="1" s="1"/>
  <c r="I6286" i="1" s="1"/>
  <c r="E6287" i="1"/>
  <c r="D6532" i="1" l="1"/>
  <c r="H6531" i="1"/>
  <c r="F6288" i="1"/>
  <c r="E6288" i="1"/>
  <c r="D6533" i="1" l="1"/>
  <c r="H6532" i="1"/>
  <c r="K6287" i="1"/>
  <c r="I6287" i="1" s="1"/>
  <c r="E6289" i="1"/>
  <c r="F6289" i="1"/>
  <c r="D6534" i="1" l="1"/>
  <c r="H6533" i="1"/>
  <c r="K6288" i="1"/>
  <c r="I6288" i="1" s="1"/>
  <c r="F6290" i="1"/>
  <c r="E6290" i="1"/>
  <c r="D6535" i="1" l="1"/>
  <c r="H6534" i="1"/>
  <c r="K6289" i="1"/>
  <c r="I6289" i="1" s="1"/>
  <c r="E6291" i="1"/>
  <c r="F6291" i="1"/>
  <c r="D6536" i="1" l="1"/>
  <c r="H6535" i="1"/>
  <c r="K6290" i="1"/>
  <c r="I6290" i="1" s="1"/>
  <c r="F6292" i="1"/>
  <c r="E6292" i="1"/>
  <c r="D6537" i="1" l="1"/>
  <c r="H6536" i="1"/>
  <c r="K6291" i="1"/>
  <c r="I6291" i="1" s="1"/>
  <c r="F6293" i="1"/>
  <c r="K6292" i="1" s="1"/>
  <c r="I6292" i="1" s="1"/>
  <c r="E6293" i="1"/>
  <c r="D6538" i="1" l="1"/>
  <c r="H6537" i="1"/>
  <c r="E6294" i="1"/>
  <c r="F6294" i="1"/>
  <c r="K6293" i="1" s="1"/>
  <c r="I6293" i="1" s="1"/>
  <c r="D6539" i="1" l="1"/>
  <c r="H6538" i="1"/>
  <c r="E6295" i="1"/>
  <c r="F6295" i="1"/>
  <c r="K6294" i="1" s="1"/>
  <c r="I6294" i="1" s="1"/>
  <c r="D6540" i="1" l="1"/>
  <c r="H6539" i="1"/>
  <c r="E6296" i="1"/>
  <c r="F6296" i="1"/>
  <c r="K6295" i="1" s="1"/>
  <c r="I6295" i="1" s="1"/>
  <c r="D6541" i="1" l="1"/>
  <c r="H6540" i="1"/>
  <c r="F6297" i="1"/>
  <c r="K6296" i="1" s="1"/>
  <c r="I6296" i="1" s="1"/>
  <c r="E6297" i="1"/>
  <c r="D6542" i="1" l="1"/>
  <c r="H6541" i="1"/>
  <c r="E6298" i="1"/>
  <c r="F6298" i="1"/>
  <c r="K6297" i="1" s="1"/>
  <c r="I6297" i="1" s="1"/>
  <c r="D6543" i="1" l="1"/>
  <c r="H6542" i="1"/>
  <c r="F6299" i="1"/>
  <c r="K6298" i="1" s="1"/>
  <c r="I6298" i="1" s="1"/>
  <c r="E6299" i="1"/>
  <c r="D6544" i="1" l="1"/>
  <c r="H6543" i="1"/>
  <c r="F6300" i="1"/>
  <c r="E6300" i="1"/>
  <c r="D6545" i="1" l="1"/>
  <c r="H6544" i="1"/>
  <c r="K6299" i="1"/>
  <c r="I6299" i="1" s="1"/>
  <c r="E6301" i="1"/>
  <c r="F6301" i="1"/>
  <c r="D6546" i="1" l="1"/>
  <c r="H6545" i="1"/>
  <c r="K6300" i="1"/>
  <c r="I6300" i="1" s="1"/>
  <c r="F6302" i="1"/>
  <c r="E6302" i="1"/>
  <c r="D6547" i="1" l="1"/>
  <c r="H6546" i="1"/>
  <c r="K6301" i="1"/>
  <c r="I6301" i="1" s="1"/>
  <c r="F6303" i="1"/>
  <c r="E6303" i="1"/>
  <c r="D6548" i="1" l="1"/>
  <c r="H6547" i="1"/>
  <c r="K6302" i="1"/>
  <c r="I6302" i="1" s="1"/>
  <c r="E6304" i="1"/>
  <c r="F6304" i="1"/>
  <c r="D6549" i="1" l="1"/>
  <c r="H6548" i="1"/>
  <c r="K6303" i="1"/>
  <c r="I6303" i="1" s="1"/>
  <c r="E6305" i="1"/>
  <c r="F6305" i="1"/>
  <c r="K6304" i="1" s="1"/>
  <c r="I6304" i="1" s="1"/>
  <c r="D6550" i="1" l="1"/>
  <c r="H6549" i="1"/>
  <c r="E6306" i="1"/>
  <c r="F6306" i="1"/>
  <c r="K6305" i="1" s="1"/>
  <c r="I6305" i="1" s="1"/>
  <c r="D6551" i="1" l="1"/>
  <c r="H6550" i="1"/>
  <c r="E6307" i="1"/>
  <c r="F6307" i="1"/>
  <c r="K6306" i="1" s="1"/>
  <c r="I6306" i="1" s="1"/>
  <c r="D6552" i="1" l="1"/>
  <c r="H6551" i="1"/>
  <c r="E6308" i="1"/>
  <c r="F6308" i="1"/>
  <c r="K6307" i="1" s="1"/>
  <c r="I6307" i="1" s="1"/>
  <c r="D6553" i="1" l="1"/>
  <c r="H6552" i="1"/>
  <c r="E6309" i="1"/>
  <c r="F6309" i="1"/>
  <c r="K6308" i="1" s="1"/>
  <c r="I6308" i="1" s="1"/>
  <c r="D6554" i="1" l="1"/>
  <c r="H6553" i="1"/>
  <c r="F6310" i="1"/>
  <c r="K6309" i="1" s="1"/>
  <c r="I6309" i="1" s="1"/>
  <c r="E6310" i="1"/>
  <c r="D6555" i="1" l="1"/>
  <c r="H6554" i="1"/>
  <c r="F6311" i="1"/>
  <c r="K6310" i="1" s="1"/>
  <c r="I6310" i="1" s="1"/>
  <c r="E6311" i="1"/>
  <c r="D6556" i="1" l="1"/>
  <c r="H6555" i="1"/>
  <c r="E6312" i="1"/>
  <c r="F6312" i="1"/>
  <c r="D6557" i="1" l="1"/>
  <c r="H6556" i="1"/>
  <c r="K6311" i="1"/>
  <c r="I6311" i="1" s="1"/>
  <c r="F6313" i="1"/>
  <c r="E6313" i="1"/>
  <c r="D6558" i="1" l="1"/>
  <c r="H6557" i="1"/>
  <c r="K6312" i="1"/>
  <c r="I6312" i="1" s="1"/>
  <c r="F6314" i="1"/>
  <c r="E6314" i="1"/>
  <c r="D6559" i="1" l="1"/>
  <c r="H6558" i="1"/>
  <c r="K6313" i="1"/>
  <c r="I6313" i="1" s="1"/>
  <c r="F6315" i="1"/>
  <c r="E6315" i="1"/>
  <c r="D6560" i="1" l="1"/>
  <c r="H6559" i="1"/>
  <c r="K6314" i="1"/>
  <c r="I6314" i="1" s="1"/>
  <c r="E6316" i="1"/>
  <c r="F6316" i="1"/>
  <c r="D6561" i="1" l="1"/>
  <c r="H6560" i="1"/>
  <c r="K6315" i="1"/>
  <c r="I6315" i="1" s="1"/>
  <c r="E6317" i="1"/>
  <c r="F6317" i="1"/>
  <c r="D6562" i="1" l="1"/>
  <c r="H6561" i="1"/>
  <c r="K6316" i="1"/>
  <c r="I6316" i="1" s="1"/>
  <c r="F6318" i="1"/>
  <c r="K6317" i="1" s="1"/>
  <c r="I6317" i="1" s="1"/>
  <c r="E6318" i="1"/>
  <c r="D6563" i="1" l="1"/>
  <c r="H6562" i="1"/>
  <c r="E6319" i="1"/>
  <c r="F6319" i="1"/>
  <c r="K6318" i="1" s="1"/>
  <c r="I6318" i="1" s="1"/>
  <c r="D6564" i="1" l="1"/>
  <c r="H6563" i="1"/>
  <c r="E6320" i="1"/>
  <c r="F6320" i="1"/>
  <c r="K6319" i="1" s="1"/>
  <c r="I6319" i="1" s="1"/>
  <c r="D6565" i="1" l="1"/>
  <c r="H6564" i="1"/>
  <c r="E6321" i="1"/>
  <c r="F6321" i="1"/>
  <c r="K6320" i="1" s="1"/>
  <c r="I6320" i="1" s="1"/>
  <c r="D6566" i="1" l="1"/>
  <c r="H6565" i="1"/>
  <c r="F6322" i="1"/>
  <c r="K6321" i="1" s="1"/>
  <c r="I6321" i="1" s="1"/>
  <c r="E6322" i="1"/>
  <c r="D6567" i="1" l="1"/>
  <c r="H6566" i="1"/>
  <c r="E6323" i="1"/>
  <c r="F6323" i="1"/>
  <c r="K6322" i="1" s="1"/>
  <c r="I6322" i="1" s="1"/>
  <c r="D6568" i="1" l="1"/>
  <c r="H6567" i="1"/>
  <c r="F6324" i="1"/>
  <c r="E6324" i="1"/>
  <c r="D6569" i="1" l="1"/>
  <c r="H6568" i="1"/>
  <c r="K6323" i="1"/>
  <c r="I6323" i="1" s="1"/>
  <c r="F6325" i="1"/>
  <c r="E6325" i="1"/>
  <c r="D6570" i="1" l="1"/>
  <c r="H6569" i="1"/>
  <c r="K6324" i="1"/>
  <c r="I6324" i="1" s="1"/>
  <c r="F6326" i="1"/>
  <c r="E6326" i="1"/>
  <c r="D6571" i="1" l="1"/>
  <c r="H6570" i="1"/>
  <c r="K6325" i="1"/>
  <c r="I6325" i="1" s="1"/>
  <c r="F6327" i="1"/>
  <c r="E6327" i="1"/>
  <c r="D6572" i="1" l="1"/>
  <c r="H6571" i="1"/>
  <c r="K6326" i="1"/>
  <c r="I6326" i="1" s="1"/>
  <c r="F6328" i="1"/>
  <c r="K6327" i="1" s="1"/>
  <c r="I6327" i="1" s="1"/>
  <c r="E6328" i="1"/>
  <c r="D6573" i="1" l="1"/>
  <c r="H6572" i="1"/>
  <c r="E6329" i="1"/>
  <c r="F6329" i="1"/>
  <c r="K6328" i="1" s="1"/>
  <c r="I6328" i="1" s="1"/>
  <c r="D6574" i="1" l="1"/>
  <c r="H6573" i="1"/>
  <c r="E6330" i="1"/>
  <c r="F6330" i="1"/>
  <c r="K6329" i="1" s="1"/>
  <c r="I6329" i="1" s="1"/>
  <c r="D6575" i="1" l="1"/>
  <c r="H6574" i="1"/>
  <c r="F6331" i="1"/>
  <c r="K6330" i="1" s="1"/>
  <c r="I6330" i="1" s="1"/>
  <c r="E6331" i="1"/>
  <c r="D6576" i="1" l="1"/>
  <c r="H6575" i="1"/>
  <c r="E6332" i="1"/>
  <c r="F6332" i="1"/>
  <c r="K6331" i="1" s="1"/>
  <c r="I6331" i="1" s="1"/>
  <c r="D6577" i="1" l="1"/>
  <c r="H6576" i="1"/>
  <c r="F6333" i="1"/>
  <c r="K6332" i="1" s="1"/>
  <c r="I6332" i="1" s="1"/>
  <c r="E6333" i="1"/>
  <c r="D6578" i="1" l="1"/>
  <c r="H6577" i="1"/>
  <c r="E6334" i="1"/>
  <c r="F6334" i="1"/>
  <c r="K6333" i="1" s="1"/>
  <c r="I6333" i="1" s="1"/>
  <c r="D6579" i="1" l="1"/>
  <c r="H6578" i="1"/>
  <c r="F6335" i="1"/>
  <c r="K6334" i="1" s="1"/>
  <c r="I6334" i="1" s="1"/>
  <c r="E6335" i="1"/>
  <c r="D6580" i="1" l="1"/>
  <c r="H6579" i="1"/>
  <c r="E6336" i="1"/>
  <c r="F6336" i="1"/>
  <c r="D6581" i="1" l="1"/>
  <c r="H6580" i="1"/>
  <c r="K6335" i="1"/>
  <c r="I6335" i="1" s="1"/>
  <c r="F6337" i="1"/>
  <c r="E6337" i="1"/>
  <c r="D6582" i="1" l="1"/>
  <c r="H6581" i="1"/>
  <c r="K6336" i="1"/>
  <c r="I6336" i="1" s="1"/>
  <c r="E6338" i="1"/>
  <c r="F6338" i="1"/>
  <c r="D6583" i="1" l="1"/>
  <c r="H6582" i="1"/>
  <c r="K6337" i="1"/>
  <c r="I6337" i="1" s="1"/>
  <c r="E6339" i="1"/>
  <c r="F6339" i="1"/>
  <c r="D6584" i="1" l="1"/>
  <c r="H6583" i="1"/>
  <c r="K6338" i="1"/>
  <c r="I6338" i="1" s="1"/>
  <c r="F6340" i="1"/>
  <c r="K6339" i="1" s="1"/>
  <c r="I6339" i="1" s="1"/>
  <c r="E6340" i="1"/>
  <c r="D6585" i="1" l="1"/>
  <c r="H6584" i="1"/>
  <c r="E6341" i="1"/>
  <c r="F6341" i="1"/>
  <c r="K6340" i="1" s="1"/>
  <c r="I6340" i="1" s="1"/>
  <c r="D6586" i="1" l="1"/>
  <c r="H6585" i="1"/>
  <c r="F6342" i="1"/>
  <c r="K6341" i="1" s="1"/>
  <c r="I6341" i="1" s="1"/>
  <c r="E6342" i="1"/>
  <c r="D6587" i="1" l="1"/>
  <c r="H6586" i="1"/>
  <c r="F6343" i="1"/>
  <c r="K6342" i="1" s="1"/>
  <c r="I6342" i="1" s="1"/>
  <c r="E6343" i="1"/>
  <c r="D6588" i="1" l="1"/>
  <c r="H6587" i="1"/>
  <c r="F6344" i="1"/>
  <c r="K6343" i="1" s="1"/>
  <c r="I6343" i="1" s="1"/>
  <c r="E6344" i="1"/>
  <c r="D6589" i="1" l="1"/>
  <c r="H6588" i="1"/>
  <c r="E6345" i="1"/>
  <c r="F6345" i="1"/>
  <c r="K6344" i="1" s="1"/>
  <c r="I6344" i="1" s="1"/>
  <c r="D6590" i="1" l="1"/>
  <c r="H6589" i="1"/>
  <c r="E6346" i="1"/>
  <c r="F6346" i="1"/>
  <c r="K6345" i="1" s="1"/>
  <c r="I6345" i="1" s="1"/>
  <c r="D6591" i="1" l="1"/>
  <c r="H6590" i="1"/>
  <c r="F6347" i="1"/>
  <c r="K6346" i="1" s="1"/>
  <c r="I6346" i="1" s="1"/>
  <c r="E6347" i="1"/>
  <c r="D6592" i="1" l="1"/>
  <c r="H6591" i="1"/>
  <c r="F6348" i="1"/>
  <c r="E6348" i="1"/>
  <c r="D6593" i="1" l="1"/>
  <c r="H6592" i="1"/>
  <c r="K6347" i="1"/>
  <c r="I6347" i="1" s="1"/>
  <c r="F6349" i="1"/>
  <c r="E6349" i="1"/>
  <c r="D6594" i="1" l="1"/>
  <c r="H6593" i="1"/>
  <c r="K6348" i="1"/>
  <c r="I6348" i="1" s="1"/>
  <c r="E6350" i="1"/>
  <c r="F6350" i="1"/>
  <c r="D6595" i="1" l="1"/>
  <c r="H6594" i="1"/>
  <c r="K6349" i="1"/>
  <c r="I6349" i="1" s="1"/>
  <c r="F6351" i="1"/>
  <c r="E6351" i="1"/>
  <c r="D6596" i="1" l="1"/>
  <c r="H6595" i="1"/>
  <c r="K6350" i="1"/>
  <c r="I6350" i="1" s="1"/>
  <c r="F6352" i="1"/>
  <c r="E6352" i="1"/>
  <c r="D6597" i="1" l="1"/>
  <c r="H6596" i="1"/>
  <c r="K6351" i="1"/>
  <c r="I6351" i="1" s="1"/>
  <c r="E6353" i="1"/>
  <c r="F6353" i="1"/>
  <c r="K6352" i="1" s="1"/>
  <c r="I6352" i="1" s="1"/>
  <c r="D6598" i="1" l="1"/>
  <c r="H6597" i="1"/>
  <c r="F6354" i="1"/>
  <c r="K6353" i="1" s="1"/>
  <c r="I6353" i="1" s="1"/>
  <c r="E6354" i="1"/>
  <c r="D6599" i="1" l="1"/>
  <c r="H6598" i="1"/>
  <c r="F6355" i="1"/>
  <c r="K6354" i="1" s="1"/>
  <c r="I6354" i="1" s="1"/>
  <c r="E6355" i="1"/>
  <c r="D6600" i="1" l="1"/>
  <c r="H6599" i="1"/>
  <c r="E6356" i="1"/>
  <c r="F6356" i="1"/>
  <c r="K6355" i="1" s="1"/>
  <c r="I6355" i="1" s="1"/>
  <c r="D6601" i="1" l="1"/>
  <c r="H6600" i="1"/>
  <c r="F6357" i="1"/>
  <c r="K6356" i="1" s="1"/>
  <c r="I6356" i="1" s="1"/>
  <c r="E6357" i="1"/>
  <c r="D6602" i="1" l="1"/>
  <c r="H6601" i="1"/>
  <c r="E6358" i="1"/>
  <c r="F6358" i="1"/>
  <c r="K6357" i="1" s="1"/>
  <c r="I6357" i="1" s="1"/>
  <c r="D6603" i="1" l="1"/>
  <c r="H6602" i="1"/>
  <c r="E6359" i="1"/>
  <c r="F6359" i="1"/>
  <c r="K6358" i="1" s="1"/>
  <c r="I6358" i="1" s="1"/>
  <c r="D6604" i="1" l="1"/>
  <c r="H6603" i="1"/>
  <c r="E6360" i="1"/>
  <c r="F6360" i="1"/>
  <c r="D6605" i="1" l="1"/>
  <c r="H6604" i="1"/>
  <c r="K6359" i="1"/>
  <c r="I6359" i="1" s="1"/>
  <c r="F6361" i="1"/>
  <c r="E6361" i="1"/>
  <c r="D6606" i="1" l="1"/>
  <c r="H6605" i="1"/>
  <c r="K6360" i="1"/>
  <c r="I6360" i="1" s="1"/>
  <c r="F6362" i="1"/>
  <c r="E6362" i="1"/>
  <c r="D6607" i="1" l="1"/>
  <c r="H6606" i="1"/>
  <c r="K6361" i="1"/>
  <c r="I6361" i="1" s="1"/>
  <c r="E6363" i="1"/>
  <c r="F6363" i="1"/>
  <c r="D6608" i="1" l="1"/>
  <c r="H6607" i="1"/>
  <c r="K6362" i="1"/>
  <c r="I6362" i="1" s="1"/>
  <c r="F6364" i="1"/>
  <c r="K6363" i="1" s="1"/>
  <c r="I6363" i="1" s="1"/>
  <c r="E6364" i="1"/>
  <c r="D6609" i="1" l="1"/>
  <c r="H6608" i="1"/>
  <c r="F6365" i="1"/>
  <c r="K6364" i="1" s="1"/>
  <c r="I6364" i="1" s="1"/>
  <c r="E6365" i="1"/>
  <c r="D6610" i="1" l="1"/>
  <c r="H6609" i="1"/>
  <c r="F6366" i="1"/>
  <c r="K6365" i="1" s="1"/>
  <c r="I6365" i="1" s="1"/>
  <c r="E6366" i="1"/>
  <c r="D6611" i="1" l="1"/>
  <c r="H6610" i="1"/>
  <c r="F6367" i="1"/>
  <c r="K6366" i="1" s="1"/>
  <c r="I6366" i="1" s="1"/>
  <c r="E6367" i="1"/>
  <c r="D6612" i="1" l="1"/>
  <c r="H6611" i="1"/>
  <c r="F6368" i="1"/>
  <c r="K6367" i="1" s="1"/>
  <c r="I6367" i="1" s="1"/>
  <c r="E6368" i="1"/>
  <c r="D6613" i="1" l="1"/>
  <c r="H6612" i="1"/>
  <c r="F6369" i="1"/>
  <c r="K6368" i="1" s="1"/>
  <c r="I6368" i="1" s="1"/>
  <c r="E6369" i="1"/>
  <c r="D6614" i="1" l="1"/>
  <c r="H6613" i="1"/>
  <c r="E6370" i="1"/>
  <c r="F6370" i="1"/>
  <c r="K6369" i="1" s="1"/>
  <c r="I6369" i="1" s="1"/>
  <c r="D6615" i="1" l="1"/>
  <c r="H6614" i="1"/>
  <c r="E6371" i="1"/>
  <c r="F6371" i="1"/>
  <c r="K6370" i="1" s="1"/>
  <c r="I6370" i="1" s="1"/>
  <c r="D6616" i="1" l="1"/>
  <c r="H6615" i="1"/>
  <c r="E6372" i="1"/>
  <c r="F6372" i="1"/>
  <c r="D6617" i="1" l="1"/>
  <c r="H6616" i="1"/>
  <c r="K6371" i="1"/>
  <c r="I6371" i="1" s="1"/>
  <c r="F6373" i="1"/>
  <c r="E6373" i="1"/>
  <c r="D6618" i="1" l="1"/>
  <c r="H6617" i="1"/>
  <c r="K6372" i="1"/>
  <c r="I6372" i="1" s="1"/>
  <c r="E6374" i="1"/>
  <c r="F6374" i="1"/>
  <c r="D6619" i="1" l="1"/>
  <c r="H6618" i="1"/>
  <c r="K6373" i="1"/>
  <c r="I6373" i="1" s="1"/>
  <c r="F6375" i="1"/>
  <c r="E6375" i="1"/>
  <c r="D6620" i="1" l="1"/>
  <c r="H6619" i="1"/>
  <c r="K6374" i="1"/>
  <c r="I6374" i="1" s="1"/>
  <c r="E6376" i="1"/>
  <c r="F6376" i="1"/>
  <c r="K6375" i="1" s="1"/>
  <c r="I6375" i="1" s="1"/>
  <c r="D6621" i="1" l="1"/>
  <c r="H6620" i="1"/>
  <c r="E6377" i="1"/>
  <c r="F6377" i="1"/>
  <c r="K6376" i="1" s="1"/>
  <c r="I6376" i="1" s="1"/>
  <c r="D6622" i="1" l="1"/>
  <c r="H6621" i="1"/>
  <c r="F6378" i="1"/>
  <c r="K6377" i="1" s="1"/>
  <c r="I6377" i="1" s="1"/>
  <c r="E6378" i="1"/>
  <c r="D6623" i="1" l="1"/>
  <c r="H6622" i="1"/>
  <c r="E6379" i="1"/>
  <c r="F6379" i="1"/>
  <c r="K6378" i="1" s="1"/>
  <c r="I6378" i="1" s="1"/>
  <c r="D6624" i="1" l="1"/>
  <c r="H6623" i="1"/>
  <c r="F6380" i="1"/>
  <c r="K6379" i="1" s="1"/>
  <c r="I6379" i="1" s="1"/>
  <c r="E6380" i="1"/>
  <c r="D6625" i="1" l="1"/>
  <c r="H6624" i="1"/>
  <c r="E6381" i="1"/>
  <c r="F6381" i="1"/>
  <c r="K6380" i="1" s="1"/>
  <c r="I6380" i="1" s="1"/>
  <c r="D6626" i="1" l="1"/>
  <c r="H6625" i="1"/>
  <c r="F6382" i="1"/>
  <c r="K6381" i="1" s="1"/>
  <c r="I6381" i="1" s="1"/>
  <c r="E6382" i="1"/>
  <c r="D6627" i="1" l="1"/>
  <c r="H6626" i="1"/>
  <c r="E6383" i="1"/>
  <c r="F6383" i="1"/>
  <c r="K6382" i="1" s="1"/>
  <c r="I6382" i="1" s="1"/>
  <c r="D6628" i="1" l="1"/>
  <c r="H6627" i="1"/>
  <c r="F6384" i="1"/>
  <c r="E6384" i="1"/>
  <c r="D6629" i="1" l="1"/>
  <c r="H6628" i="1"/>
  <c r="K6383" i="1"/>
  <c r="I6383" i="1" s="1"/>
  <c r="F6385" i="1"/>
  <c r="E6385" i="1"/>
  <c r="D6630" i="1" l="1"/>
  <c r="H6629" i="1"/>
  <c r="K6384" i="1"/>
  <c r="I6384" i="1" s="1"/>
  <c r="E6386" i="1"/>
  <c r="F6386" i="1"/>
  <c r="D6631" i="1" l="1"/>
  <c r="H6630" i="1"/>
  <c r="K6385" i="1"/>
  <c r="I6385" i="1" s="1"/>
  <c r="E6387" i="1"/>
  <c r="F6387" i="1"/>
  <c r="D6632" i="1" l="1"/>
  <c r="H6631" i="1"/>
  <c r="K6386" i="1"/>
  <c r="I6386" i="1" s="1"/>
  <c r="E6388" i="1"/>
  <c r="F6388" i="1"/>
  <c r="K6387" i="1" s="1"/>
  <c r="I6387" i="1" s="1"/>
  <c r="D6633" i="1" l="1"/>
  <c r="H6632" i="1"/>
  <c r="F6389" i="1"/>
  <c r="K6388" i="1" s="1"/>
  <c r="I6388" i="1" s="1"/>
  <c r="E6389" i="1"/>
  <c r="D6634" i="1" l="1"/>
  <c r="H6633" i="1"/>
  <c r="E6390" i="1"/>
  <c r="F6390" i="1"/>
  <c r="K6389" i="1" s="1"/>
  <c r="I6389" i="1" s="1"/>
  <c r="D6635" i="1" l="1"/>
  <c r="H6634" i="1"/>
  <c r="E6391" i="1"/>
  <c r="F6391" i="1"/>
  <c r="K6390" i="1" s="1"/>
  <c r="I6390" i="1" s="1"/>
  <c r="D6636" i="1" l="1"/>
  <c r="H6635" i="1"/>
  <c r="E6392" i="1"/>
  <c r="F6392" i="1"/>
  <c r="K6391" i="1" s="1"/>
  <c r="I6391" i="1" s="1"/>
  <c r="D6637" i="1" l="1"/>
  <c r="H6636" i="1"/>
  <c r="E6393" i="1"/>
  <c r="F6393" i="1"/>
  <c r="K6392" i="1" s="1"/>
  <c r="I6392" i="1" s="1"/>
  <c r="D6638" i="1" l="1"/>
  <c r="H6637" i="1"/>
  <c r="E6394" i="1"/>
  <c r="F6394" i="1"/>
  <c r="K6393" i="1" s="1"/>
  <c r="I6393" i="1" s="1"/>
  <c r="D6639" i="1" l="1"/>
  <c r="H6638" i="1"/>
  <c r="F6395" i="1"/>
  <c r="K6394" i="1" s="1"/>
  <c r="I6394" i="1" s="1"/>
  <c r="E6395" i="1"/>
  <c r="D6640" i="1" l="1"/>
  <c r="H6639" i="1"/>
  <c r="E6396" i="1"/>
  <c r="F6396" i="1"/>
  <c r="D6641" i="1" l="1"/>
  <c r="H6640" i="1"/>
  <c r="K6395" i="1"/>
  <c r="I6395" i="1" s="1"/>
  <c r="E6397" i="1"/>
  <c r="F6397" i="1"/>
  <c r="D6642" i="1" l="1"/>
  <c r="H6641" i="1"/>
  <c r="K6396" i="1"/>
  <c r="I6396" i="1" s="1"/>
  <c r="E6398" i="1"/>
  <c r="F6398" i="1"/>
  <c r="D6643" i="1" l="1"/>
  <c r="H6642" i="1"/>
  <c r="K6397" i="1"/>
  <c r="I6397" i="1" s="1"/>
  <c r="E6399" i="1"/>
  <c r="F6399" i="1"/>
  <c r="D6644" i="1" l="1"/>
  <c r="H6643" i="1"/>
  <c r="K6398" i="1"/>
  <c r="I6398" i="1" s="1"/>
  <c r="F6400" i="1"/>
  <c r="K6399" i="1" s="1"/>
  <c r="I6399" i="1" s="1"/>
  <c r="E6400" i="1"/>
  <c r="D6645" i="1" l="1"/>
  <c r="H6644" i="1"/>
  <c r="E6401" i="1"/>
  <c r="F6401" i="1"/>
  <c r="K6400" i="1" s="1"/>
  <c r="I6400" i="1" s="1"/>
  <c r="D6646" i="1" l="1"/>
  <c r="H6645" i="1"/>
  <c r="E6402" i="1"/>
  <c r="F6402" i="1"/>
  <c r="K6401" i="1" s="1"/>
  <c r="I6401" i="1" s="1"/>
  <c r="D6647" i="1" l="1"/>
  <c r="H6646" i="1"/>
  <c r="E6403" i="1"/>
  <c r="F6403" i="1"/>
  <c r="K6402" i="1" s="1"/>
  <c r="I6402" i="1" s="1"/>
  <c r="D6648" i="1" l="1"/>
  <c r="H6647" i="1"/>
  <c r="F6404" i="1"/>
  <c r="K6403" i="1" s="1"/>
  <c r="I6403" i="1" s="1"/>
  <c r="E6404" i="1"/>
  <c r="D6649" i="1" l="1"/>
  <c r="H6648" i="1"/>
  <c r="E6405" i="1"/>
  <c r="F6405" i="1"/>
  <c r="K6404" i="1" s="1"/>
  <c r="I6404" i="1" s="1"/>
  <c r="D6650" i="1" l="1"/>
  <c r="H6649" i="1"/>
  <c r="E6406" i="1"/>
  <c r="F6406" i="1"/>
  <c r="K6405" i="1" s="1"/>
  <c r="I6405" i="1" s="1"/>
  <c r="D6651" i="1" l="1"/>
  <c r="H6650" i="1"/>
  <c r="F6407" i="1"/>
  <c r="K6406" i="1" s="1"/>
  <c r="I6406" i="1" s="1"/>
  <c r="E6407" i="1"/>
  <c r="D6652" i="1" l="1"/>
  <c r="H6651" i="1"/>
  <c r="F6408" i="1"/>
  <c r="E6408" i="1"/>
  <c r="D6653" i="1" l="1"/>
  <c r="H6652" i="1"/>
  <c r="K6407" i="1"/>
  <c r="I6407" i="1" s="1"/>
  <c r="F6409" i="1"/>
  <c r="E6409" i="1"/>
  <c r="D6654" i="1" l="1"/>
  <c r="H6653" i="1"/>
  <c r="K6408" i="1"/>
  <c r="I6408" i="1" s="1"/>
  <c r="F6410" i="1"/>
  <c r="E6410" i="1"/>
  <c r="D6655" i="1" l="1"/>
  <c r="H6654" i="1"/>
  <c r="K6409" i="1"/>
  <c r="I6409" i="1" s="1"/>
  <c r="E6411" i="1"/>
  <c r="F6411" i="1"/>
  <c r="D6656" i="1" l="1"/>
  <c r="H6655" i="1"/>
  <c r="K6410" i="1"/>
  <c r="I6410" i="1" s="1"/>
  <c r="E6412" i="1"/>
  <c r="F6412" i="1"/>
  <c r="K6411" i="1" s="1"/>
  <c r="I6411" i="1" s="1"/>
  <c r="D6657" i="1" l="1"/>
  <c r="H6656" i="1"/>
  <c r="F6413" i="1"/>
  <c r="K6412" i="1" s="1"/>
  <c r="I6412" i="1" s="1"/>
  <c r="E6413" i="1"/>
  <c r="D6658" i="1" l="1"/>
  <c r="H6657" i="1"/>
  <c r="F6414" i="1"/>
  <c r="K6413" i="1" s="1"/>
  <c r="I6413" i="1" s="1"/>
  <c r="E6414" i="1"/>
  <c r="D6659" i="1" l="1"/>
  <c r="H6658" i="1"/>
  <c r="F6415" i="1"/>
  <c r="K6414" i="1" s="1"/>
  <c r="I6414" i="1" s="1"/>
  <c r="E6415" i="1"/>
  <c r="D6660" i="1" l="1"/>
  <c r="H6659" i="1"/>
  <c r="E6416" i="1"/>
  <c r="F6416" i="1"/>
  <c r="K6415" i="1" s="1"/>
  <c r="I6415" i="1" s="1"/>
  <c r="D6661" i="1" l="1"/>
  <c r="H6660" i="1"/>
  <c r="E6417" i="1"/>
  <c r="F6417" i="1"/>
  <c r="K6416" i="1" s="1"/>
  <c r="I6416" i="1" s="1"/>
  <c r="D6662" i="1" l="1"/>
  <c r="H6661" i="1"/>
  <c r="E6418" i="1"/>
  <c r="F6418" i="1"/>
  <c r="K6417" i="1" s="1"/>
  <c r="I6417" i="1" s="1"/>
  <c r="D6663" i="1" l="1"/>
  <c r="H6662" i="1"/>
  <c r="F6419" i="1"/>
  <c r="K6418" i="1" s="1"/>
  <c r="I6418" i="1" s="1"/>
  <c r="E6419" i="1"/>
  <c r="D6664" i="1" l="1"/>
  <c r="H6663" i="1"/>
  <c r="F6420" i="1"/>
  <c r="E6420" i="1"/>
  <c r="D6665" i="1" l="1"/>
  <c r="H6664" i="1"/>
  <c r="K6419" i="1"/>
  <c r="I6419" i="1" s="1"/>
  <c r="E6421" i="1"/>
  <c r="F6421" i="1"/>
  <c r="D6666" i="1" l="1"/>
  <c r="H6665" i="1"/>
  <c r="K6420" i="1"/>
  <c r="I6420" i="1" s="1"/>
  <c r="E6422" i="1"/>
  <c r="F6422" i="1"/>
  <c r="D6667" i="1" l="1"/>
  <c r="H6666" i="1"/>
  <c r="K6421" i="1"/>
  <c r="I6421" i="1" s="1"/>
  <c r="E6423" i="1"/>
  <c r="F6423" i="1"/>
  <c r="D6668" i="1" l="1"/>
  <c r="H6667" i="1"/>
  <c r="K6422" i="1"/>
  <c r="I6422" i="1" s="1"/>
  <c r="E6424" i="1"/>
  <c r="F6424" i="1"/>
  <c r="K6423" i="1" s="1"/>
  <c r="I6423" i="1" s="1"/>
  <c r="D6669" i="1" l="1"/>
  <c r="H6668" i="1"/>
  <c r="E6425" i="1"/>
  <c r="F6425" i="1"/>
  <c r="K6424" i="1" s="1"/>
  <c r="I6424" i="1" s="1"/>
  <c r="D6670" i="1" l="1"/>
  <c r="H6669" i="1"/>
  <c r="E6426" i="1"/>
  <c r="F6426" i="1"/>
  <c r="K6425" i="1" s="1"/>
  <c r="I6425" i="1" s="1"/>
  <c r="D6671" i="1" l="1"/>
  <c r="H6670" i="1"/>
  <c r="E6427" i="1"/>
  <c r="F6427" i="1"/>
  <c r="K6426" i="1" s="1"/>
  <c r="I6426" i="1" s="1"/>
  <c r="D6672" i="1" l="1"/>
  <c r="H6671" i="1"/>
  <c r="E6428" i="1"/>
  <c r="F6428" i="1"/>
  <c r="K6427" i="1" s="1"/>
  <c r="I6427" i="1" s="1"/>
  <c r="D6673" i="1" l="1"/>
  <c r="H6672" i="1"/>
  <c r="E6429" i="1"/>
  <c r="F6429" i="1"/>
  <c r="K6428" i="1" s="1"/>
  <c r="I6428" i="1" s="1"/>
  <c r="D6674" i="1" l="1"/>
  <c r="H6673" i="1"/>
  <c r="E6430" i="1"/>
  <c r="F6430" i="1"/>
  <c r="K6429" i="1" s="1"/>
  <c r="I6429" i="1" s="1"/>
  <c r="D6675" i="1" l="1"/>
  <c r="H6674" i="1"/>
  <c r="E6431" i="1"/>
  <c r="F6431" i="1"/>
  <c r="K6430" i="1" s="1"/>
  <c r="I6430" i="1" s="1"/>
  <c r="D6676" i="1" l="1"/>
  <c r="H6675" i="1"/>
  <c r="F6432" i="1"/>
  <c r="E6432" i="1"/>
  <c r="D6677" i="1" l="1"/>
  <c r="H6676" i="1"/>
  <c r="K6431" i="1"/>
  <c r="I6431" i="1" s="1"/>
  <c r="E6433" i="1"/>
  <c r="F6433" i="1"/>
  <c r="D6678" i="1" l="1"/>
  <c r="H6677" i="1"/>
  <c r="K6432" i="1"/>
  <c r="I6432" i="1" s="1"/>
  <c r="E6434" i="1"/>
  <c r="F6434" i="1"/>
  <c r="D6679" i="1" l="1"/>
  <c r="H6678" i="1"/>
  <c r="K6433" i="1"/>
  <c r="I6433" i="1" s="1"/>
  <c r="F6435" i="1"/>
  <c r="E6435" i="1"/>
  <c r="D6680" i="1" l="1"/>
  <c r="H6679" i="1"/>
  <c r="K6434" i="1"/>
  <c r="I6434" i="1" s="1"/>
  <c r="E6436" i="1"/>
  <c r="F6436" i="1"/>
  <c r="K6435" i="1" s="1"/>
  <c r="I6435" i="1" s="1"/>
  <c r="D6681" i="1" l="1"/>
  <c r="H6680" i="1"/>
  <c r="F6437" i="1"/>
  <c r="K6436" i="1" s="1"/>
  <c r="I6436" i="1" s="1"/>
  <c r="E6437" i="1"/>
  <c r="D6682" i="1" l="1"/>
  <c r="H6681" i="1"/>
  <c r="F6438" i="1"/>
  <c r="K6437" i="1" s="1"/>
  <c r="I6437" i="1" s="1"/>
  <c r="E6438" i="1"/>
  <c r="D6683" i="1" l="1"/>
  <c r="H6682" i="1"/>
  <c r="F6439" i="1"/>
  <c r="K6438" i="1" s="1"/>
  <c r="I6438" i="1" s="1"/>
  <c r="E6439" i="1"/>
  <c r="D6684" i="1" l="1"/>
  <c r="H6683" i="1"/>
  <c r="E6440" i="1"/>
  <c r="F6440" i="1"/>
  <c r="K6439" i="1" s="1"/>
  <c r="I6439" i="1" s="1"/>
  <c r="D6685" i="1" l="1"/>
  <c r="H6684" i="1"/>
  <c r="E6441" i="1"/>
  <c r="F6441" i="1"/>
  <c r="K6440" i="1" s="1"/>
  <c r="I6440" i="1" s="1"/>
  <c r="D6686" i="1" l="1"/>
  <c r="H6685" i="1"/>
  <c r="E6442" i="1"/>
  <c r="F6442" i="1"/>
  <c r="K6441" i="1" s="1"/>
  <c r="I6441" i="1" s="1"/>
  <c r="D6687" i="1" l="1"/>
  <c r="H6686" i="1"/>
  <c r="E6443" i="1"/>
  <c r="F6443" i="1"/>
  <c r="K6442" i="1" s="1"/>
  <c r="I6442" i="1" s="1"/>
  <c r="D6688" i="1" l="1"/>
  <c r="H6687" i="1"/>
  <c r="E6444" i="1"/>
  <c r="F6444" i="1"/>
  <c r="D6689" i="1" l="1"/>
  <c r="H6688" i="1"/>
  <c r="K6443" i="1"/>
  <c r="I6443" i="1" s="1"/>
  <c r="F6445" i="1"/>
  <c r="E6445" i="1"/>
  <c r="D6690" i="1" l="1"/>
  <c r="H6689" i="1"/>
  <c r="K6444" i="1"/>
  <c r="I6444" i="1" s="1"/>
  <c r="E6446" i="1"/>
  <c r="F6446" i="1"/>
  <c r="D6691" i="1" l="1"/>
  <c r="H6690" i="1"/>
  <c r="K6445" i="1"/>
  <c r="I6445" i="1" s="1"/>
  <c r="E6447" i="1"/>
  <c r="F6447" i="1"/>
  <c r="D6692" i="1" l="1"/>
  <c r="H6691" i="1"/>
  <c r="K6446" i="1"/>
  <c r="I6446" i="1" s="1"/>
  <c r="F6448" i="1"/>
  <c r="K6447" i="1" s="1"/>
  <c r="I6447" i="1" s="1"/>
  <c r="E6448" i="1"/>
  <c r="D6693" i="1" l="1"/>
  <c r="H6692" i="1"/>
  <c r="E6449" i="1"/>
  <c r="F6449" i="1"/>
  <c r="K6448" i="1" s="1"/>
  <c r="I6448" i="1" s="1"/>
  <c r="D6694" i="1" l="1"/>
  <c r="H6693" i="1"/>
  <c r="E6450" i="1"/>
  <c r="F6450" i="1"/>
  <c r="K6449" i="1" s="1"/>
  <c r="I6449" i="1" s="1"/>
  <c r="D6695" i="1" l="1"/>
  <c r="H6694" i="1"/>
  <c r="E6451" i="1"/>
  <c r="F6451" i="1"/>
  <c r="K6450" i="1" s="1"/>
  <c r="I6450" i="1" s="1"/>
  <c r="D6696" i="1" l="1"/>
  <c r="H6695" i="1"/>
  <c r="E6452" i="1"/>
  <c r="F6452" i="1"/>
  <c r="K6451" i="1" s="1"/>
  <c r="I6451" i="1" s="1"/>
  <c r="D6697" i="1" l="1"/>
  <c r="H6696" i="1"/>
  <c r="F6453" i="1"/>
  <c r="K6452" i="1" s="1"/>
  <c r="I6452" i="1" s="1"/>
  <c r="E6453" i="1"/>
  <c r="D6698" i="1" l="1"/>
  <c r="H6697" i="1"/>
  <c r="E6454" i="1"/>
  <c r="F6454" i="1"/>
  <c r="K6453" i="1" s="1"/>
  <c r="I6453" i="1" s="1"/>
  <c r="D6699" i="1" l="1"/>
  <c r="H6698" i="1"/>
  <c r="F6455" i="1"/>
  <c r="K6454" i="1" s="1"/>
  <c r="I6454" i="1" s="1"/>
  <c r="E6455" i="1"/>
  <c r="D6700" i="1" l="1"/>
  <c r="H6699" i="1"/>
  <c r="E6456" i="1"/>
  <c r="F6456" i="1"/>
  <c r="D6701" i="1" l="1"/>
  <c r="H6700" i="1"/>
  <c r="K6455" i="1"/>
  <c r="I6455" i="1" s="1"/>
  <c r="F6457" i="1"/>
  <c r="E6457" i="1"/>
  <c r="D6702" i="1" l="1"/>
  <c r="H6701" i="1"/>
  <c r="K6456" i="1"/>
  <c r="I6456" i="1" s="1"/>
  <c r="E6458" i="1"/>
  <c r="F6458" i="1"/>
  <c r="D6703" i="1" l="1"/>
  <c r="H6702" i="1"/>
  <c r="K6457" i="1"/>
  <c r="I6457" i="1" s="1"/>
  <c r="F6459" i="1"/>
  <c r="E6459" i="1"/>
  <c r="D6704" i="1" l="1"/>
  <c r="H6703" i="1"/>
  <c r="K6458" i="1"/>
  <c r="I6458" i="1" s="1"/>
  <c r="E6460" i="1"/>
  <c r="F6460" i="1"/>
  <c r="K6459" i="1" s="1"/>
  <c r="I6459" i="1" s="1"/>
  <c r="D6705" i="1" l="1"/>
  <c r="H6704" i="1"/>
  <c r="F6461" i="1"/>
  <c r="K6460" i="1" s="1"/>
  <c r="I6460" i="1" s="1"/>
  <c r="E6461" i="1"/>
  <c r="D6706" i="1" l="1"/>
  <c r="H6705" i="1"/>
  <c r="E6462" i="1"/>
  <c r="F6462" i="1"/>
  <c r="K6461" i="1" s="1"/>
  <c r="I6461" i="1" s="1"/>
  <c r="D6707" i="1" l="1"/>
  <c r="H6706" i="1"/>
  <c r="F6463" i="1"/>
  <c r="K6462" i="1" s="1"/>
  <c r="I6462" i="1" s="1"/>
  <c r="E6463" i="1"/>
  <c r="D6708" i="1" l="1"/>
  <c r="H6707" i="1"/>
  <c r="E6464" i="1"/>
  <c r="F6464" i="1"/>
  <c r="K6463" i="1" s="1"/>
  <c r="I6463" i="1" s="1"/>
  <c r="D6709" i="1" l="1"/>
  <c r="H6708" i="1"/>
  <c r="F6465" i="1"/>
  <c r="K6464" i="1" s="1"/>
  <c r="I6464" i="1" s="1"/>
  <c r="E6465" i="1"/>
  <c r="D6710" i="1" l="1"/>
  <c r="H6709" i="1"/>
  <c r="E6466" i="1"/>
  <c r="F6466" i="1"/>
  <c r="K6465" i="1" s="1"/>
  <c r="I6465" i="1" s="1"/>
  <c r="D6711" i="1" l="1"/>
  <c r="H6710" i="1"/>
  <c r="E6467" i="1"/>
  <c r="F6467" i="1"/>
  <c r="K6466" i="1" s="1"/>
  <c r="I6466" i="1" s="1"/>
  <c r="D6712" i="1" l="1"/>
  <c r="H6711" i="1"/>
  <c r="E6468" i="1"/>
  <c r="F6468" i="1"/>
  <c r="D6713" i="1" l="1"/>
  <c r="H6712" i="1"/>
  <c r="K6467" i="1"/>
  <c r="I6467" i="1" s="1"/>
  <c r="E6469" i="1"/>
  <c r="F6469" i="1"/>
  <c r="D6714" i="1" l="1"/>
  <c r="H6713" i="1"/>
  <c r="K6468" i="1"/>
  <c r="I6468" i="1" s="1"/>
  <c r="E6470" i="1"/>
  <c r="F6470" i="1"/>
  <c r="D6715" i="1" l="1"/>
  <c r="H6714" i="1"/>
  <c r="K6469" i="1"/>
  <c r="I6469" i="1" s="1"/>
  <c r="E6471" i="1"/>
  <c r="F6471" i="1"/>
  <c r="D6716" i="1" l="1"/>
  <c r="H6715" i="1"/>
  <c r="K6470" i="1"/>
  <c r="I6470" i="1" s="1"/>
  <c r="F6472" i="1"/>
  <c r="K6471" i="1" s="1"/>
  <c r="I6471" i="1" s="1"/>
  <c r="E6472" i="1"/>
  <c r="D6717" i="1" l="1"/>
  <c r="H6716" i="1"/>
  <c r="E6473" i="1"/>
  <c r="F6473" i="1"/>
  <c r="K6472" i="1" s="1"/>
  <c r="I6472" i="1" s="1"/>
  <c r="D6718" i="1" l="1"/>
  <c r="H6717" i="1"/>
  <c r="E6474" i="1"/>
  <c r="F6474" i="1"/>
  <c r="K6473" i="1" s="1"/>
  <c r="I6473" i="1" s="1"/>
  <c r="D6719" i="1" l="1"/>
  <c r="H6718" i="1"/>
  <c r="E6475" i="1"/>
  <c r="F6475" i="1"/>
  <c r="K6474" i="1" s="1"/>
  <c r="I6474" i="1" s="1"/>
  <c r="D6720" i="1" l="1"/>
  <c r="H6719" i="1"/>
  <c r="F6476" i="1"/>
  <c r="K6475" i="1" s="1"/>
  <c r="I6475" i="1" s="1"/>
  <c r="E6476" i="1"/>
  <c r="D6721" i="1" l="1"/>
  <c r="H6720" i="1"/>
  <c r="E6477" i="1"/>
  <c r="F6477" i="1"/>
  <c r="K6476" i="1" s="1"/>
  <c r="I6476" i="1" s="1"/>
  <c r="D6722" i="1" l="1"/>
  <c r="H6721" i="1"/>
  <c r="E6478" i="1"/>
  <c r="F6478" i="1"/>
  <c r="K6477" i="1" s="1"/>
  <c r="I6477" i="1" s="1"/>
  <c r="D6723" i="1" l="1"/>
  <c r="H6722" i="1"/>
  <c r="F6479" i="1"/>
  <c r="K6478" i="1" s="1"/>
  <c r="I6478" i="1" s="1"/>
  <c r="E6479" i="1"/>
  <c r="D6724" i="1" l="1"/>
  <c r="H6723" i="1"/>
  <c r="E6480" i="1"/>
  <c r="F6480" i="1"/>
  <c r="D6725" i="1" l="1"/>
  <c r="H6724" i="1"/>
  <c r="K6479" i="1"/>
  <c r="I6479" i="1" s="1"/>
  <c r="E6481" i="1"/>
  <c r="F6481" i="1"/>
  <c r="D6726" i="1" l="1"/>
  <c r="H6725" i="1"/>
  <c r="K6480" i="1"/>
  <c r="I6480" i="1" s="1"/>
  <c r="F6482" i="1"/>
  <c r="E6482" i="1"/>
  <c r="D6727" i="1" l="1"/>
  <c r="H6726" i="1"/>
  <c r="K6481" i="1"/>
  <c r="I6481" i="1" s="1"/>
  <c r="F6483" i="1"/>
  <c r="E6483" i="1"/>
  <c r="D6728" i="1" l="1"/>
  <c r="H6727" i="1"/>
  <c r="K6482" i="1"/>
  <c r="I6482" i="1" s="1"/>
  <c r="E6484" i="1"/>
  <c r="F6484" i="1"/>
  <c r="D6729" i="1" l="1"/>
  <c r="H6728" i="1"/>
  <c r="K6483" i="1"/>
  <c r="I6483" i="1" s="1"/>
  <c r="E6485" i="1"/>
  <c r="F6485" i="1"/>
  <c r="K6484" i="1" s="1"/>
  <c r="I6484" i="1" s="1"/>
  <c r="D6730" i="1" l="1"/>
  <c r="H6729" i="1"/>
  <c r="E6486" i="1"/>
  <c r="F6486" i="1"/>
  <c r="K6485" i="1" s="1"/>
  <c r="I6485" i="1" s="1"/>
  <c r="D6731" i="1" l="1"/>
  <c r="H6730" i="1"/>
  <c r="E6487" i="1"/>
  <c r="F6487" i="1"/>
  <c r="K6486" i="1" s="1"/>
  <c r="I6486" i="1" s="1"/>
  <c r="D6732" i="1" l="1"/>
  <c r="H6731" i="1"/>
  <c r="E6488" i="1"/>
  <c r="F6488" i="1"/>
  <c r="K6487" i="1" s="1"/>
  <c r="I6487" i="1" s="1"/>
  <c r="D6733" i="1" l="1"/>
  <c r="H6732" i="1"/>
  <c r="E6489" i="1"/>
  <c r="F6489" i="1"/>
  <c r="K6488" i="1" s="1"/>
  <c r="I6488" i="1" s="1"/>
  <c r="D6734" i="1" l="1"/>
  <c r="H6733" i="1"/>
  <c r="E6490" i="1"/>
  <c r="F6490" i="1"/>
  <c r="K6489" i="1" s="1"/>
  <c r="I6489" i="1" s="1"/>
  <c r="D6735" i="1" l="1"/>
  <c r="H6734" i="1"/>
  <c r="E6491" i="1"/>
  <c r="F6491" i="1"/>
  <c r="K6490" i="1" s="1"/>
  <c r="I6490" i="1" s="1"/>
  <c r="D6736" i="1" l="1"/>
  <c r="H6735" i="1"/>
  <c r="E6492" i="1"/>
  <c r="F6492" i="1"/>
  <c r="D6737" i="1" l="1"/>
  <c r="H6736" i="1"/>
  <c r="K6491" i="1"/>
  <c r="I6491" i="1" s="1"/>
  <c r="E6493" i="1"/>
  <c r="F6493" i="1"/>
  <c r="D6738" i="1" l="1"/>
  <c r="H6737" i="1"/>
  <c r="K6492" i="1"/>
  <c r="I6492" i="1" s="1"/>
  <c r="F6494" i="1"/>
  <c r="E6494" i="1"/>
  <c r="D6739" i="1" l="1"/>
  <c r="H6738" i="1"/>
  <c r="K6493" i="1"/>
  <c r="I6493" i="1" s="1"/>
  <c r="F6495" i="1"/>
  <c r="E6495" i="1"/>
  <c r="D6740" i="1" l="1"/>
  <c r="H6739" i="1"/>
  <c r="K6494" i="1"/>
  <c r="I6494" i="1" s="1"/>
  <c r="F6496" i="1"/>
  <c r="K6495" i="1" s="1"/>
  <c r="I6495" i="1" s="1"/>
  <c r="E6496" i="1"/>
  <c r="D6741" i="1" l="1"/>
  <c r="H6740" i="1"/>
  <c r="F6497" i="1"/>
  <c r="K6496" i="1" s="1"/>
  <c r="I6496" i="1" s="1"/>
  <c r="E6497" i="1"/>
  <c r="D6742" i="1" l="1"/>
  <c r="H6741" i="1"/>
  <c r="F6498" i="1"/>
  <c r="K6497" i="1" s="1"/>
  <c r="I6497" i="1" s="1"/>
  <c r="E6498" i="1"/>
  <c r="D6743" i="1" l="1"/>
  <c r="H6742" i="1"/>
  <c r="F6499" i="1"/>
  <c r="K6498" i="1" s="1"/>
  <c r="I6498" i="1" s="1"/>
  <c r="E6499" i="1"/>
  <c r="D6744" i="1" l="1"/>
  <c r="H6743" i="1"/>
  <c r="F6500" i="1"/>
  <c r="K6499" i="1" s="1"/>
  <c r="I6499" i="1" s="1"/>
  <c r="E6500" i="1"/>
  <c r="D6745" i="1" l="1"/>
  <c r="H6744" i="1"/>
  <c r="F6501" i="1"/>
  <c r="K6500" i="1" s="1"/>
  <c r="I6500" i="1" s="1"/>
  <c r="E6501" i="1"/>
  <c r="D6746" i="1" l="1"/>
  <c r="H6745" i="1"/>
  <c r="F6502" i="1"/>
  <c r="K6501" i="1" s="1"/>
  <c r="I6501" i="1" s="1"/>
  <c r="E6502" i="1"/>
  <c r="D6747" i="1" l="1"/>
  <c r="H6746" i="1"/>
  <c r="F6503" i="1"/>
  <c r="K6502" i="1" s="1"/>
  <c r="I6502" i="1" s="1"/>
  <c r="E6503" i="1"/>
  <c r="D6748" i="1" l="1"/>
  <c r="H6747" i="1"/>
  <c r="E6504" i="1"/>
  <c r="F6504" i="1"/>
  <c r="D6749" i="1" l="1"/>
  <c r="H6748" i="1"/>
  <c r="K6503" i="1"/>
  <c r="I6503" i="1" s="1"/>
  <c r="F6505" i="1"/>
  <c r="E6505" i="1"/>
  <c r="D6750" i="1" l="1"/>
  <c r="H6749" i="1"/>
  <c r="K6504" i="1"/>
  <c r="I6504" i="1" s="1"/>
  <c r="E6506" i="1"/>
  <c r="F6506" i="1"/>
  <c r="D6751" i="1" l="1"/>
  <c r="H6750" i="1"/>
  <c r="K6505" i="1"/>
  <c r="I6505" i="1" s="1"/>
  <c r="E6507" i="1"/>
  <c r="F6507" i="1"/>
  <c r="D6752" i="1" l="1"/>
  <c r="H6751" i="1"/>
  <c r="K6506" i="1"/>
  <c r="I6506" i="1" s="1"/>
  <c r="E6508" i="1"/>
  <c r="F6508" i="1"/>
  <c r="D6753" i="1" l="1"/>
  <c r="H6752" i="1"/>
  <c r="K6507" i="1"/>
  <c r="I6507" i="1" s="1"/>
  <c r="F6509" i="1"/>
  <c r="K6508" i="1" s="1"/>
  <c r="I6508" i="1" s="1"/>
  <c r="E6509" i="1"/>
  <c r="D6754" i="1" l="1"/>
  <c r="H6753" i="1"/>
  <c r="E6510" i="1"/>
  <c r="F6510" i="1"/>
  <c r="K6509" i="1" s="1"/>
  <c r="I6509" i="1" s="1"/>
  <c r="D6755" i="1" l="1"/>
  <c r="H6754" i="1"/>
  <c r="F6511" i="1"/>
  <c r="K6510" i="1" s="1"/>
  <c r="I6510" i="1" s="1"/>
  <c r="E6511" i="1"/>
  <c r="D6756" i="1" l="1"/>
  <c r="H6755" i="1"/>
  <c r="F6512" i="1"/>
  <c r="K6511" i="1" s="1"/>
  <c r="I6511" i="1" s="1"/>
  <c r="E6512" i="1"/>
  <c r="D6757" i="1" l="1"/>
  <c r="H6756" i="1"/>
  <c r="F6513" i="1"/>
  <c r="K6512" i="1" s="1"/>
  <c r="I6512" i="1" s="1"/>
  <c r="E6513" i="1"/>
  <c r="D6758" i="1" l="1"/>
  <c r="H6757" i="1"/>
  <c r="F6514" i="1"/>
  <c r="K6513" i="1" s="1"/>
  <c r="I6513" i="1" s="1"/>
  <c r="E6514" i="1"/>
  <c r="D6759" i="1" l="1"/>
  <c r="H6758" i="1"/>
  <c r="E6515" i="1"/>
  <c r="F6515" i="1"/>
  <c r="K6514" i="1" s="1"/>
  <c r="I6514" i="1" s="1"/>
  <c r="D6760" i="1" l="1"/>
  <c r="H6759" i="1"/>
  <c r="E6516" i="1"/>
  <c r="F6516" i="1"/>
  <c r="D6761" i="1" l="1"/>
  <c r="H6760" i="1"/>
  <c r="K6515" i="1"/>
  <c r="I6515" i="1" s="1"/>
  <c r="E6517" i="1"/>
  <c r="F6517" i="1"/>
  <c r="D6762" i="1" l="1"/>
  <c r="H6761" i="1"/>
  <c r="K6516" i="1"/>
  <c r="I6516" i="1" s="1"/>
  <c r="E6518" i="1"/>
  <c r="F6518" i="1"/>
  <c r="D6763" i="1" l="1"/>
  <c r="H6762" i="1"/>
  <c r="K6517" i="1"/>
  <c r="I6517" i="1" s="1"/>
  <c r="F6519" i="1"/>
  <c r="E6519" i="1"/>
  <c r="D6764" i="1" l="1"/>
  <c r="H6763" i="1"/>
  <c r="K6518" i="1"/>
  <c r="I6518" i="1" s="1"/>
  <c r="E6520" i="1"/>
  <c r="F6520" i="1"/>
  <c r="K6519" i="1" s="1"/>
  <c r="I6519" i="1" s="1"/>
  <c r="D6765" i="1" l="1"/>
  <c r="H6764" i="1"/>
  <c r="E6521" i="1"/>
  <c r="F6521" i="1"/>
  <c r="K6520" i="1" s="1"/>
  <c r="I6520" i="1" s="1"/>
  <c r="D6766" i="1" l="1"/>
  <c r="H6765" i="1"/>
  <c r="E6522" i="1"/>
  <c r="F6522" i="1"/>
  <c r="K6521" i="1" s="1"/>
  <c r="I6521" i="1" s="1"/>
  <c r="D6767" i="1" l="1"/>
  <c r="H6766" i="1"/>
  <c r="E6523" i="1"/>
  <c r="F6523" i="1"/>
  <c r="K6522" i="1" s="1"/>
  <c r="I6522" i="1" s="1"/>
  <c r="D6768" i="1" l="1"/>
  <c r="H6767" i="1"/>
  <c r="E6524" i="1"/>
  <c r="F6524" i="1"/>
  <c r="K6523" i="1" s="1"/>
  <c r="I6523" i="1" s="1"/>
  <c r="D6769" i="1" l="1"/>
  <c r="H6768" i="1"/>
  <c r="E6525" i="1"/>
  <c r="F6525" i="1"/>
  <c r="K6524" i="1" s="1"/>
  <c r="I6524" i="1" s="1"/>
  <c r="D6770" i="1" l="1"/>
  <c r="H6769" i="1"/>
  <c r="E6526" i="1"/>
  <c r="F6526" i="1"/>
  <c r="K6525" i="1" s="1"/>
  <c r="I6525" i="1" s="1"/>
  <c r="D6771" i="1" l="1"/>
  <c r="H6770" i="1"/>
  <c r="E6527" i="1"/>
  <c r="F6527" i="1"/>
  <c r="K6526" i="1" s="1"/>
  <c r="I6526" i="1" s="1"/>
  <c r="D6772" i="1" l="1"/>
  <c r="H6771" i="1"/>
  <c r="F6528" i="1"/>
  <c r="E6528" i="1"/>
  <c r="D6773" i="1" l="1"/>
  <c r="H6772" i="1"/>
  <c r="K6527" i="1"/>
  <c r="I6527" i="1" s="1"/>
  <c r="E6529" i="1"/>
  <c r="F6529" i="1"/>
  <c r="D6774" i="1" l="1"/>
  <c r="H6773" i="1"/>
  <c r="K6528" i="1"/>
  <c r="I6528" i="1" s="1"/>
  <c r="F6530" i="1"/>
  <c r="E6530" i="1"/>
  <c r="D6775" i="1" l="1"/>
  <c r="H6774" i="1"/>
  <c r="K6529" i="1"/>
  <c r="I6529" i="1" s="1"/>
  <c r="E6531" i="1"/>
  <c r="F6531" i="1"/>
  <c r="D6776" i="1" l="1"/>
  <c r="H6775" i="1"/>
  <c r="K6530" i="1"/>
  <c r="I6530" i="1" s="1"/>
  <c r="E6532" i="1"/>
  <c r="F6532" i="1"/>
  <c r="K6531" i="1" s="1"/>
  <c r="I6531" i="1" s="1"/>
  <c r="D6777" i="1" l="1"/>
  <c r="H6776" i="1"/>
  <c r="E6533" i="1"/>
  <c r="F6533" i="1"/>
  <c r="K6532" i="1" s="1"/>
  <c r="I6532" i="1" s="1"/>
  <c r="D6778" i="1" l="1"/>
  <c r="H6777" i="1"/>
  <c r="F6534" i="1"/>
  <c r="K6533" i="1" s="1"/>
  <c r="I6533" i="1" s="1"/>
  <c r="E6534" i="1"/>
  <c r="D6779" i="1" l="1"/>
  <c r="H6778" i="1"/>
  <c r="E6535" i="1"/>
  <c r="F6535" i="1"/>
  <c r="K6534" i="1" s="1"/>
  <c r="I6534" i="1" s="1"/>
  <c r="D6780" i="1" l="1"/>
  <c r="H6779" i="1"/>
  <c r="F6536" i="1"/>
  <c r="K6535" i="1" s="1"/>
  <c r="I6535" i="1" s="1"/>
  <c r="E6536" i="1"/>
  <c r="D6781" i="1" l="1"/>
  <c r="H6780" i="1"/>
  <c r="F6537" i="1"/>
  <c r="K6536" i="1" s="1"/>
  <c r="I6536" i="1" s="1"/>
  <c r="E6537" i="1"/>
  <c r="D6782" i="1" l="1"/>
  <c r="H6781" i="1"/>
  <c r="E6538" i="1"/>
  <c r="F6538" i="1"/>
  <c r="K6537" i="1" s="1"/>
  <c r="I6537" i="1" s="1"/>
  <c r="D6783" i="1" l="1"/>
  <c r="H6782" i="1"/>
  <c r="E6539" i="1"/>
  <c r="F6539" i="1"/>
  <c r="K6538" i="1" s="1"/>
  <c r="I6538" i="1" s="1"/>
  <c r="D6784" i="1" l="1"/>
  <c r="H6783" i="1"/>
  <c r="E6540" i="1"/>
  <c r="F6540" i="1"/>
  <c r="D6785" i="1" l="1"/>
  <c r="H6784" i="1"/>
  <c r="K6539" i="1"/>
  <c r="I6539" i="1" s="1"/>
  <c r="F6541" i="1"/>
  <c r="E6541" i="1"/>
  <c r="D6786" i="1" l="1"/>
  <c r="H6785" i="1"/>
  <c r="K6540" i="1"/>
  <c r="I6540" i="1" s="1"/>
  <c r="F6542" i="1"/>
  <c r="E6542" i="1"/>
  <c r="D6787" i="1" l="1"/>
  <c r="H6786" i="1"/>
  <c r="K6541" i="1"/>
  <c r="I6541" i="1" s="1"/>
  <c r="F6543" i="1"/>
  <c r="E6543" i="1"/>
  <c r="D6788" i="1" l="1"/>
  <c r="H6787" i="1"/>
  <c r="K6542" i="1"/>
  <c r="I6542" i="1" s="1"/>
  <c r="F6544" i="1"/>
  <c r="K6543" i="1" s="1"/>
  <c r="I6543" i="1" s="1"/>
  <c r="E6544" i="1"/>
  <c r="D6789" i="1" l="1"/>
  <c r="H6788" i="1"/>
  <c r="E6545" i="1"/>
  <c r="F6545" i="1"/>
  <c r="K6544" i="1" s="1"/>
  <c r="I6544" i="1" s="1"/>
  <c r="D6790" i="1" l="1"/>
  <c r="H6789" i="1"/>
  <c r="E6546" i="1"/>
  <c r="F6546" i="1"/>
  <c r="K6545" i="1" s="1"/>
  <c r="I6545" i="1" s="1"/>
  <c r="D6791" i="1" l="1"/>
  <c r="H6790" i="1"/>
  <c r="E6547" i="1"/>
  <c r="F6547" i="1"/>
  <c r="K6546" i="1" s="1"/>
  <c r="I6546" i="1" s="1"/>
  <c r="D6792" i="1" l="1"/>
  <c r="H6791" i="1"/>
  <c r="E6548" i="1"/>
  <c r="F6548" i="1"/>
  <c r="K6547" i="1" s="1"/>
  <c r="I6547" i="1" s="1"/>
  <c r="D6793" i="1" l="1"/>
  <c r="H6792" i="1"/>
  <c r="E6549" i="1"/>
  <c r="F6549" i="1"/>
  <c r="K6548" i="1" s="1"/>
  <c r="I6548" i="1" s="1"/>
  <c r="D6794" i="1" l="1"/>
  <c r="H6793" i="1"/>
  <c r="E6550" i="1"/>
  <c r="F6550" i="1"/>
  <c r="K6549" i="1" s="1"/>
  <c r="I6549" i="1" s="1"/>
  <c r="D6795" i="1" l="1"/>
  <c r="H6794" i="1"/>
  <c r="E6551" i="1"/>
  <c r="F6551" i="1"/>
  <c r="K6550" i="1" s="1"/>
  <c r="I6550" i="1" s="1"/>
  <c r="D6796" i="1" l="1"/>
  <c r="H6795" i="1"/>
  <c r="E6552" i="1"/>
  <c r="F6552" i="1"/>
  <c r="D6797" i="1" l="1"/>
  <c r="H6796" i="1"/>
  <c r="K6551" i="1"/>
  <c r="I6551" i="1" s="1"/>
  <c r="E6553" i="1"/>
  <c r="F6553" i="1"/>
  <c r="D6798" i="1" l="1"/>
  <c r="H6797" i="1"/>
  <c r="K6552" i="1"/>
  <c r="I6552" i="1" s="1"/>
  <c r="F6554" i="1"/>
  <c r="E6554" i="1"/>
  <c r="D6799" i="1" l="1"/>
  <c r="H6798" i="1"/>
  <c r="K6553" i="1"/>
  <c r="I6553" i="1" s="1"/>
  <c r="F6555" i="1"/>
  <c r="E6555" i="1"/>
  <c r="D6800" i="1" l="1"/>
  <c r="H6799" i="1"/>
  <c r="K6554" i="1"/>
  <c r="I6554" i="1" s="1"/>
  <c r="E6556" i="1"/>
  <c r="F6556" i="1"/>
  <c r="K6555" i="1" s="1"/>
  <c r="I6555" i="1" s="1"/>
  <c r="D6801" i="1" l="1"/>
  <c r="H6800" i="1"/>
  <c r="E6557" i="1"/>
  <c r="F6557" i="1"/>
  <c r="K6556" i="1" s="1"/>
  <c r="I6556" i="1" s="1"/>
  <c r="D6802" i="1" l="1"/>
  <c r="H6801" i="1"/>
  <c r="E6558" i="1"/>
  <c r="F6558" i="1"/>
  <c r="K6557" i="1" s="1"/>
  <c r="I6557" i="1" s="1"/>
  <c r="D6803" i="1" l="1"/>
  <c r="H6802" i="1"/>
  <c r="E6559" i="1"/>
  <c r="F6559" i="1"/>
  <c r="K6558" i="1" s="1"/>
  <c r="I6558" i="1" s="1"/>
  <c r="D6804" i="1" l="1"/>
  <c r="H6803" i="1"/>
  <c r="E6560" i="1"/>
  <c r="F6560" i="1"/>
  <c r="K6559" i="1" s="1"/>
  <c r="I6559" i="1" s="1"/>
  <c r="D6805" i="1" l="1"/>
  <c r="H6804" i="1"/>
  <c r="E6561" i="1"/>
  <c r="F6561" i="1"/>
  <c r="K6560" i="1" s="1"/>
  <c r="I6560" i="1" s="1"/>
  <c r="D6806" i="1" l="1"/>
  <c r="H6805" i="1"/>
  <c r="E6562" i="1"/>
  <c r="F6562" i="1"/>
  <c r="K6561" i="1" s="1"/>
  <c r="I6561" i="1" s="1"/>
  <c r="D6807" i="1" l="1"/>
  <c r="H6806" i="1"/>
  <c r="E6563" i="1"/>
  <c r="F6563" i="1"/>
  <c r="K6562" i="1" s="1"/>
  <c r="I6562" i="1" s="1"/>
  <c r="D6808" i="1" l="1"/>
  <c r="H6807" i="1"/>
  <c r="E6564" i="1"/>
  <c r="F6564" i="1"/>
  <c r="D6809" i="1" l="1"/>
  <c r="H6808" i="1"/>
  <c r="K6563" i="1"/>
  <c r="I6563" i="1" s="1"/>
  <c r="E6565" i="1"/>
  <c r="F6565" i="1"/>
  <c r="D6810" i="1" l="1"/>
  <c r="H6809" i="1"/>
  <c r="K6564" i="1"/>
  <c r="I6564" i="1" s="1"/>
  <c r="F6566" i="1"/>
  <c r="E6566" i="1"/>
  <c r="D6811" i="1" l="1"/>
  <c r="H6810" i="1"/>
  <c r="K6565" i="1"/>
  <c r="I6565" i="1" s="1"/>
  <c r="E6567" i="1"/>
  <c r="F6567" i="1"/>
  <c r="D6812" i="1" l="1"/>
  <c r="H6811" i="1"/>
  <c r="K6566" i="1"/>
  <c r="I6566" i="1" s="1"/>
  <c r="E6568" i="1"/>
  <c r="F6568" i="1"/>
  <c r="K6567" i="1" s="1"/>
  <c r="I6567" i="1" s="1"/>
  <c r="D6813" i="1" l="1"/>
  <c r="H6812" i="1"/>
  <c r="E6569" i="1"/>
  <c r="F6569" i="1"/>
  <c r="K6568" i="1" s="1"/>
  <c r="I6568" i="1" s="1"/>
  <c r="D6814" i="1" l="1"/>
  <c r="H6813" i="1"/>
  <c r="E6570" i="1"/>
  <c r="F6570" i="1"/>
  <c r="K6569" i="1" s="1"/>
  <c r="I6569" i="1" s="1"/>
  <c r="D6815" i="1" l="1"/>
  <c r="H6814" i="1"/>
  <c r="E6571" i="1"/>
  <c r="F6571" i="1"/>
  <c r="K6570" i="1" s="1"/>
  <c r="I6570" i="1" s="1"/>
  <c r="D6816" i="1" l="1"/>
  <c r="H6815" i="1"/>
  <c r="E6572" i="1"/>
  <c r="F6572" i="1"/>
  <c r="K6571" i="1" s="1"/>
  <c r="I6571" i="1" s="1"/>
  <c r="D6817" i="1" l="1"/>
  <c r="H6816" i="1"/>
  <c r="E6573" i="1"/>
  <c r="F6573" i="1"/>
  <c r="K6572" i="1" s="1"/>
  <c r="I6572" i="1" s="1"/>
  <c r="D6818" i="1" l="1"/>
  <c r="H6817" i="1"/>
  <c r="F6574" i="1"/>
  <c r="K6573" i="1" s="1"/>
  <c r="I6573" i="1" s="1"/>
  <c r="E6574" i="1"/>
  <c r="D6819" i="1" l="1"/>
  <c r="H6818" i="1"/>
  <c r="E6575" i="1"/>
  <c r="F6575" i="1"/>
  <c r="K6574" i="1" s="1"/>
  <c r="I6574" i="1" s="1"/>
  <c r="D6820" i="1" l="1"/>
  <c r="H6819" i="1"/>
  <c r="E6576" i="1"/>
  <c r="F6576" i="1"/>
  <c r="D6821" i="1" l="1"/>
  <c r="H6820" i="1"/>
  <c r="K6575" i="1"/>
  <c r="I6575" i="1" s="1"/>
  <c r="F6577" i="1"/>
  <c r="E6577" i="1"/>
  <c r="D6822" i="1" l="1"/>
  <c r="H6821" i="1"/>
  <c r="K6576" i="1"/>
  <c r="I6576" i="1" s="1"/>
  <c r="E6578" i="1"/>
  <c r="F6578" i="1"/>
  <c r="D6823" i="1" l="1"/>
  <c r="H6822" i="1"/>
  <c r="K6577" i="1"/>
  <c r="I6577" i="1" s="1"/>
  <c r="E6579" i="1"/>
  <c r="F6579" i="1"/>
  <c r="D6824" i="1" l="1"/>
  <c r="H6823" i="1"/>
  <c r="K6578" i="1"/>
  <c r="I6578" i="1" s="1"/>
  <c r="E6580" i="1"/>
  <c r="F6580" i="1"/>
  <c r="K6579" i="1" s="1"/>
  <c r="I6579" i="1" s="1"/>
  <c r="D6825" i="1" l="1"/>
  <c r="H6824" i="1"/>
  <c r="E6581" i="1"/>
  <c r="F6581" i="1"/>
  <c r="K6580" i="1" s="1"/>
  <c r="I6580" i="1" s="1"/>
  <c r="D6826" i="1" l="1"/>
  <c r="H6825" i="1"/>
  <c r="E6582" i="1"/>
  <c r="F6582" i="1"/>
  <c r="K6581" i="1" s="1"/>
  <c r="I6581" i="1" s="1"/>
  <c r="D6827" i="1" l="1"/>
  <c r="H6826" i="1"/>
  <c r="E6583" i="1"/>
  <c r="F6583" i="1"/>
  <c r="K6582" i="1" s="1"/>
  <c r="I6582" i="1" s="1"/>
  <c r="D6828" i="1" l="1"/>
  <c r="H6827" i="1"/>
  <c r="E6584" i="1"/>
  <c r="F6584" i="1"/>
  <c r="K6583" i="1" s="1"/>
  <c r="I6583" i="1" s="1"/>
  <c r="D6829" i="1" l="1"/>
  <c r="H6828" i="1"/>
  <c r="F6585" i="1"/>
  <c r="K6584" i="1" s="1"/>
  <c r="I6584" i="1" s="1"/>
  <c r="E6585" i="1"/>
  <c r="D6830" i="1" l="1"/>
  <c r="H6829" i="1"/>
  <c r="F6586" i="1"/>
  <c r="K6585" i="1" s="1"/>
  <c r="I6585" i="1" s="1"/>
  <c r="E6586" i="1"/>
  <c r="D6831" i="1" l="1"/>
  <c r="H6830" i="1"/>
  <c r="E6587" i="1"/>
  <c r="F6587" i="1"/>
  <c r="K6586" i="1" s="1"/>
  <c r="I6586" i="1" s="1"/>
  <c r="D6832" i="1" l="1"/>
  <c r="H6831" i="1"/>
  <c r="E6588" i="1"/>
  <c r="F6588" i="1"/>
  <c r="D6833" i="1" l="1"/>
  <c r="H6832" i="1"/>
  <c r="K6587" i="1"/>
  <c r="I6587" i="1" s="1"/>
  <c r="E6589" i="1"/>
  <c r="F6589" i="1"/>
  <c r="D6834" i="1" l="1"/>
  <c r="H6833" i="1"/>
  <c r="K6588" i="1"/>
  <c r="I6588" i="1" s="1"/>
  <c r="E6590" i="1"/>
  <c r="F6590" i="1"/>
  <c r="D6835" i="1" l="1"/>
  <c r="H6834" i="1"/>
  <c r="K6589" i="1"/>
  <c r="I6589" i="1" s="1"/>
  <c r="E6591" i="1"/>
  <c r="F6591" i="1"/>
  <c r="D6836" i="1" l="1"/>
  <c r="H6835" i="1"/>
  <c r="K6590" i="1"/>
  <c r="I6590" i="1" s="1"/>
  <c r="F6592" i="1"/>
  <c r="K6591" i="1" s="1"/>
  <c r="I6591" i="1" s="1"/>
  <c r="E6592" i="1"/>
  <c r="D6837" i="1" l="1"/>
  <c r="H6836" i="1"/>
  <c r="E6593" i="1"/>
  <c r="F6593" i="1"/>
  <c r="D6838" i="1" l="1"/>
  <c r="H6837" i="1"/>
  <c r="K6592" i="1"/>
  <c r="I6592" i="1" s="1"/>
  <c r="F6594" i="1"/>
  <c r="K6593" i="1" s="1"/>
  <c r="I6593" i="1" s="1"/>
  <c r="E6594" i="1"/>
  <c r="D6839" i="1" l="1"/>
  <c r="H6838" i="1"/>
  <c r="E6595" i="1"/>
  <c r="F6595" i="1"/>
  <c r="K6594" i="1" s="1"/>
  <c r="I6594" i="1" s="1"/>
  <c r="D6840" i="1" l="1"/>
  <c r="H6839" i="1"/>
  <c r="E6596" i="1"/>
  <c r="F6596" i="1"/>
  <c r="K6595" i="1" s="1"/>
  <c r="I6595" i="1" s="1"/>
  <c r="D6841" i="1" l="1"/>
  <c r="H6840" i="1"/>
  <c r="E6597" i="1"/>
  <c r="F6597" i="1"/>
  <c r="K6596" i="1" s="1"/>
  <c r="I6596" i="1" s="1"/>
  <c r="D6842" i="1" l="1"/>
  <c r="H6841" i="1"/>
  <c r="F6598" i="1"/>
  <c r="K6597" i="1" s="1"/>
  <c r="I6597" i="1" s="1"/>
  <c r="E6598" i="1"/>
  <c r="D6843" i="1" l="1"/>
  <c r="H6842" i="1"/>
  <c r="F6599" i="1"/>
  <c r="K6598" i="1" s="1"/>
  <c r="I6598" i="1" s="1"/>
  <c r="E6599" i="1"/>
  <c r="D6844" i="1" l="1"/>
  <c r="H6843" i="1"/>
  <c r="F6600" i="1"/>
  <c r="E6600" i="1"/>
  <c r="D6845" i="1" l="1"/>
  <c r="H6844" i="1"/>
  <c r="K6599" i="1"/>
  <c r="I6599" i="1" s="1"/>
  <c r="E6601" i="1"/>
  <c r="F6601" i="1"/>
  <c r="D6846" i="1" l="1"/>
  <c r="H6845" i="1"/>
  <c r="K6600" i="1"/>
  <c r="I6600" i="1" s="1"/>
  <c r="E6602" i="1"/>
  <c r="F6602" i="1"/>
  <c r="D6847" i="1" l="1"/>
  <c r="H6846" i="1"/>
  <c r="K6601" i="1"/>
  <c r="I6601" i="1" s="1"/>
  <c r="E6603" i="1"/>
  <c r="F6603" i="1"/>
  <c r="D6848" i="1" l="1"/>
  <c r="H6847" i="1"/>
  <c r="K6602" i="1"/>
  <c r="I6602" i="1" s="1"/>
  <c r="E6604" i="1"/>
  <c r="F6604" i="1"/>
  <c r="K6603" i="1" s="1"/>
  <c r="I6603" i="1" s="1"/>
  <c r="D6849" i="1" l="1"/>
  <c r="H6848" i="1"/>
  <c r="E6605" i="1"/>
  <c r="F6605" i="1"/>
  <c r="K6604" i="1" s="1"/>
  <c r="I6604" i="1" s="1"/>
  <c r="D6850" i="1" l="1"/>
  <c r="H6849" i="1"/>
  <c r="F6606" i="1"/>
  <c r="K6605" i="1" s="1"/>
  <c r="I6605" i="1" s="1"/>
  <c r="E6606" i="1"/>
  <c r="D6851" i="1" l="1"/>
  <c r="H6850" i="1"/>
  <c r="E6607" i="1"/>
  <c r="F6607" i="1"/>
  <c r="K6606" i="1" s="1"/>
  <c r="I6606" i="1" s="1"/>
  <c r="D6852" i="1" l="1"/>
  <c r="H6851" i="1"/>
  <c r="F6608" i="1"/>
  <c r="K6607" i="1" s="1"/>
  <c r="I6607" i="1" s="1"/>
  <c r="E6608" i="1"/>
  <c r="D6853" i="1" l="1"/>
  <c r="H6852" i="1"/>
  <c r="F6609" i="1"/>
  <c r="K6608" i="1" s="1"/>
  <c r="I6608" i="1" s="1"/>
  <c r="E6609" i="1"/>
  <c r="D6854" i="1" l="1"/>
  <c r="H6853" i="1"/>
  <c r="F6610" i="1"/>
  <c r="K6609" i="1" s="1"/>
  <c r="I6609" i="1" s="1"/>
  <c r="E6610" i="1"/>
  <c r="D6855" i="1" l="1"/>
  <c r="H6854" i="1"/>
  <c r="F6611" i="1"/>
  <c r="K6610" i="1" s="1"/>
  <c r="I6610" i="1" s="1"/>
  <c r="E6611" i="1"/>
  <c r="D6856" i="1" l="1"/>
  <c r="H6855" i="1"/>
  <c r="E6612" i="1"/>
  <c r="F6612" i="1"/>
  <c r="D6857" i="1" l="1"/>
  <c r="H6856" i="1"/>
  <c r="K6611" i="1"/>
  <c r="I6611" i="1" s="1"/>
  <c r="E6613" i="1"/>
  <c r="F6613" i="1"/>
  <c r="D6858" i="1" l="1"/>
  <c r="H6857" i="1"/>
  <c r="K6612" i="1"/>
  <c r="I6612" i="1" s="1"/>
  <c r="E6614" i="1"/>
  <c r="F6614" i="1"/>
  <c r="D6859" i="1" l="1"/>
  <c r="H6858" i="1"/>
  <c r="K6613" i="1"/>
  <c r="I6613" i="1" s="1"/>
  <c r="E6615" i="1"/>
  <c r="F6615" i="1"/>
  <c r="D6860" i="1" l="1"/>
  <c r="H6859" i="1"/>
  <c r="K6614" i="1"/>
  <c r="I6614" i="1" s="1"/>
  <c r="E6616" i="1"/>
  <c r="F6616" i="1"/>
  <c r="D6861" i="1" l="1"/>
  <c r="H6860" i="1"/>
  <c r="K6615" i="1"/>
  <c r="I6615" i="1" s="1"/>
  <c r="F6617" i="1"/>
  <c r="K6616" i="1" s="1"/>
  <c r="I6616" i="1" s="1"/>
  <c r="E6617" i="1"/>
  <c r="D6862" i="1" l="1"/>
  <c r="H6861" i="1"/>
  <c r="E6618" i="1"/>
  <c r="F6618" i="1"/>
  <c r="K6617" i="1" s="1"/>
  <c r="I6617" i="1" s="1"/>
  <c r="D6863" i="1" l="1"/>
  <c r="H6862" i="1"/>
  <c r="E6619" i="1"/>
  <c r="F6619" i="1"/>
  <c r="K6618" i="1" s="1"/>
  <c r="I6618" i="1" s="1"/>
  <c r="D6864" i="1" l="1"/>
  <c r="H6863" i="1"/>
  <c r="E6620" i="1"/>
  <c r="F6620" i="1"/>
  <c r="K6619" i="1" s="1"/>
  <c r="I6619" i="1" s="1"/>
  <c r="D6865" i="1" l="1"/>
  <c r="H6864" i="1"/>
  <c r="E6621" i="1"/>
  <c r="F6621" i="1"/>
  <c r="K6620" i="1" s="1"/>
  <c r="I6620" i="1" s="1"/>
  <c r="D6866" i="1" l="1"/>
  <c r="H6865" i="1"/>
  <c r="E6622" i="1"/>
  <c r="F6622" i="1"/>
  <c r="K6621" i="1" s="1"/>
  <c r="I6621" i="1" s="1"/>
  <c r="D6867" i="1" l="1"/>
  <c r="H6866" i="1"/>
  <c r="F6623" i="1"/>
  <c r="K6622" i="1" s="1"/>
  <c r="I6622" i="1" s="1"/>
  <c r="E6623" i="1"/>
  <c r="D6868" i="1" l="1"/>
  <c r="H6867" i="1"/>
  <c r="E6624" i="1"/>
  <c r="F6624" i="1"/>
  <c r="D6869" i="1" l="1"/>
  <c r="H6868" i="1"/>
  <c r="K6623" i="1"/>
  <c r="I6623" i="1" s="1"/>
  <c r="E6625" i="1"/>
  <c r="F6625" i="1"/>
  <c r="D6870" i="1" l="1"/>
  <c r="H6869" i="1"/>
  <c r="K6624" i="1"/>
  <c r="I6624" i="1" s="1"/>
  <c r="E6626" i="1"/>
  <c r="F6626" i="1"/>
  <c r="D6871" i="1" l="1"/>
  <c r="H6870" i="1"/>
  <c r="K6625" i="1"/>
  <c r="I6625" i="1" s="1"/>
  <c r="F6627" i="1"/>
  <c r="E6627" i="1"/>
  <c r="D6872" i="1" l="1"/>
  <c r="H6871" i="1"/>
  <c r="K6626" i="1"/>
  <c r="I6626" i="1" s="1"/>
  <c r="F6628" i="1"/>
  <c r="K6627" i="1" s="1"/>
  <c r="I6627" i="1" s="1"/>
  <c r="E6628" i="1"/>
  <c r="D6873" i="1" l="1"/>
  <c r="H6872" i="1"/>
  <c r="F6629" i="1"/>
  <c r="K6628" i="1" s="1"/>
  <c r="I6628" i="1" s="1"/>
  <c r="E6629" i="1"/>
  <c r="D6874" i="1" l="1"/>
  <c r="H6873" i="1"/>
  <c r="E6630" i="1"/>
  <c r="F6630" i="1"/>
  <c r="K6629" i="1" s="1"/>
  <c r="I6629" i="1" s="1"/>
  <c r="D6875" i="1" l="1"/>
  <c r="H6874" i="1"/>
  <c r="F6631" i="1"/>
  <c r="K6630" i="1" s="1"/>
  <c r="I6630" i="1" s="1"/>
  <c r="E6631" i="1"/>
  <c r="D6876" i="1" l="1"/>
  <c r="H6875" i="1"/>
  <c r="F6632" i="1"/>
  <c r="K6631" i="1" s="1"/>
  <c r="I6631" i="1" s="1"/>
  <c r="E6632" i="1"/>
  <c r="D6877" i="1" l="1"/>
  <c r="H6876" i="1"/>
  <c r="E6633" i="1"/>
  <c r="F6633" i="1"/>
  <c r="K6632" i="1" s="1"/>
  <c r="I6632" i="1" s="1"/>
  <c r="D6878" i="1" l="1"/>
  <c r="H6877" i="1"/>
  <c r="F6634" i="1"/>
  <c r="K6633" i="1" s="1"/>
  <c r="I6633" i="1" s="1"/>
  <c r="E6634" i="1"/>
  <c r="D6879" i="1" l="1"/>
  <c r="H6878" i="1"/>
  <c r="F6635" i="1"/>
  <c r="K6634" i="1" s="1"/>
  <c r="I6634" i="1" s="1"/>
  <c r="E6635" i="1"/>
  <c r="D6880" i="1" l="1"/>
  <c r="H6879" i="1"/>
  <c r="E6636" i="1"/>
  <c r="F6636" i="1"/>
  <c r="D6881" i="1" l="1"/>
  <c r="H6880" i="1"/>
  <c r="K6635" i="1"/>
  <c r="I6635" i="1" s="1"/>
  <c r="E6637" i="1"/>
  <c r="F6637" i="1"/>
  <c r="D6882" i="1" l="1"/>
  <c r="H6881" i="1"/>
  <c r="K6636" i="1"/>
  <c r="I6636" i="1" s="1"/>
  <c r="F6638" i="1"/>
  <c r="E6638" i="1"/>
  <c r="D6883" i="1" l="1"/>
  <c r="H6882" i="1"/>
  <c r="K6637" i="1"/>
  <c r="I6637" i="1" s="1"/>
  <c r="E6639" i="1"/>
  <c r="F6639" i="1"/>
  <c r="D6884" i="1" l="1"/>
  <c r="H6883" i="1"/>
  <c r="K6638" i="1"/>
  <c r="I6638" i="1" s="1"/>
  <c r="E6640" i="1"/>
  <c r="F6640" i="1"/>
  <c r="K6639" i="1" s="1"/>
  <c r="I6639" i="1" s="1"/>
  <c r="D6885" i="1" l="1"/>
  <c r="H6884" i="1"/>
  <c r="F6641" i="1"/>
  <c r="K6640" i="1" s="1"/>
  <c r="I6640" i="1" s="1"/>
  <c r="E6641" i="1"/>
  <c r="D6886" i="1" l="1"/>
  <c r="H6885" i="1"/>
  <c r="F6642" i="1"/>
  <c r="K6641" i="1" s="1"/>
  <c r="I6641" i="1" s="1"/>
  <c r="E6642" i="1"/>
  <c r="D6887" i="1" l="1"/>
  <c r="H6886" i="1"/>
  <c r="F6643" i="1"/>
  <c r="K6642" i="1" s="1"/>
  <c r="I6642" i="1" s="1"/>
  <c r="E6643" i="1"/>
  <c r="D6888" i="1" l="1"/>
  <c r="H6887" i="1"/>
  <c r="F6644" i="1"/>
  <c r="K6643" i="1" s="1"/>
  <c r="I6643" i="1" s="1"/>
  <c r="E6644" i="1"/>
  <c r="D6889" i="1" l="1"/>
  <c r="H6888" i="1"/>
  <c r="F6645" i="1"/>
  <c r="K6644" i="1" s="1"/>
  <c r="I6644" i="1" s="1"/>
  <c r="E6645" i="1"/>
  <c r="D6890" i="1" l="1"/>
  <c r="H6889" i="1"/>
  <c r="F6646" i="1"/>
  <c r="K6645" i="1" s="1"/>
  <c r="I6645" i="1" s="1"/>
  <c r="E6646" i="1"/>
  <c r="D6891" i="1" l="1"/>
  <c r="H6890" i="1"/>
  <c r="F6647" i="1"/>
  <c r="K6646" i="1" s="1"/>
  <c r="I6646" i="1" s="1"/>
  <c r="E6647" i="1"/>
  <c r="D6892" i="1" l="1"/>
  <c r="H6891" i="1"/>
  <c r="E6648" i="1"/>
  <c r="F6648" i="1"/>
  <c r="D6893" i="1" l="1"/>
  <c r="H6892" i="1"/>
  <c r="K6647" i="1"/>
  <c r="I6647" i="1" s="1"/>
  <c r="F6649" i="1"/>
  <c r="E6649" i="1"/>
  <c r="D6894" i="1" l="1"/>
  <c r="H6893" i="1"/>
  <c r="K6648" i="1"/>
  <c r="I6648" i="1" s="1"/>
  <c r="E6650" i="1"/>
  <c r="F6650" i="1"/>
  <c r="D6895" i="1" l="1"/>
  <c r="H6894" i="1"/>
  <c r="K6649" i="1"/>
  <c r="I6649" i="1" s="1"/>
  <c r="F6651" i="1"/>
  <c r="E6651" i="1"/>
  <c r="D6896" i="1" l="1"/>
  <c r="H6895" i="1"/>
  <c r="K6650" i="1"/>
  <c r="I6650" i="1" s="1"/>
  <c r="F6652" i="1"/>
  <c r="E6652" i="1"/>
  <c r="D6897" i="1" l="1"/>
  <c r="H6896" i="1"/>
  <c r="K6651" i="1"/>
  <c r="I6651" i="1" s="1"/>
  <c r="E6653" i="1"/>
  <c r="F6653" i="1"/>
  <c r="K6652" i="1" s="1"/>
  <c r="I6652" i="1" s="1"/>
  <c r="D6898" i="1" l="1"/>
  <c r="H6897" i="1"/>
  <c r="F6654" i="1"/>
  <c r="K6653" i="1" s="1"/>
  <c r="I6653" i="1" s="1"/>
  <c r="E6654" i="1"/>
  <c r="D6899" i="1" l="1"/>
  <c r="H6898" i="1"/>
  <c r="E6655" i="1"/>
  <c r="F6655" i="1"/>
  <c r="K6654" i="1" s="1"/>
  <c r="I6654" i="1" s="1"/>
  <c r="D6900" i="1" l="1"/>
  <c r="H6899" i="1"/>
  <c r="E6656" i="1"/>
  <c r="F6656" i="1"/>
  <c r="K6655" i="1" s="1"/>
  <c r="I6655" i="1" s="1"/>
  <c r="D6901" i="1" l="1"/>
  <c r="H6900" i="1"/>
  <c r="E6657" i="1"/>
  <c r="F6657" i="1"/>
  <c r="K6656" i="1" s="1"/>
  <c r="I6656" i="1" s="1"/>
  <c r="D6902" i="1" l="1"/>
  <c r="H6901" i="1"/>
  <c r="E6658" i="1"/>
  <c r="F6658" i="1"/>
  <c r="K6657" i="1" s="1"/>
  <c r="I6657" i="1" s="1"/>
  <c r="D6903" i="1" l="1"/>
  <c r="H6902" i="1"/>
  <c r="E6659" i="1"/>
  <c r="F6659" i="1"/>
  <c r="K6658" i="1" s="1"/>
  <c r="I6658" i="1" s="1"/>
  <c r="D6904" i="1" l="1"/>
  <c r="H6903" i="1"/>
  <c r="E6660" i="1"/>
  <c r="F6660" i="1"/>
  <c r="D6905" i="1" l="1"/>
  <c r="H6904" i="1"/>
  <c r="K6659" i="1"/>
  <c r="I6659" i="1" s="1"/>
  <c r="E6661" i="1"/>
  <c r="F6661" i="1"/>
  <c r="D6906" i="1" l="1"/>
  <c r="H6905" i="1"/>
  <c r="K6660" i="1"/>
  <c r="I6660" i="1" s="1"/>
  <c r="E6662" i="1"/>
  <c r="F6662" i="1"/>
  <c r="D6907" i="1" l="1"/>
  <c r="H6906" i="1"/>
  <c r="K6661" i="1"/>
  <c r="I6661" i="1" s="1"/>
  <c r="E6663" i="1"/>
  <c r="F6663" i="1"/>
  <c r="D6908" i="1" l="1"/>
  <c r="H6907" i="1"/>
  <c r="K6662" i="1"/>
  <c r="I6662" i="1" s="1"/>
  <c r="E6664" i="1"/>
  <c r="F6664" i="1"/>
  <c r="K6663" i="1" s="1"/>
  <c r="I6663" i="1" s="1"/>
  <c r="D6909" i="1" l="1"/>
  <c r="H6908" i="1"/>
  <c r="E6665" i="1"/>
  <c r="F6665" i="1"/>
  <c r="K6664" i="1" s="1"/>
  <c r="I6664" i="1" s="1"/>
  <c r="D6910" i="1" l="1"/>
  <c r="H6909" i="1"/>
  <c r="E6666" i="1"/>
  <c r="F6666" i="1"/>
  <c r="K6665" i="1" s="1"/>
  <c r="I6665" i="1" s="1"/>
  <c r="D6911" i="1" l="1"/>
  <c r="H6910" i="1"/>
  <c r="E6667" i="1"/>
  <c r="F6667" i="1"/>
  <c r="K6666" i="1" s="1"/>
  <c r="I6666" i="1" s="1"/>
  <c r="D6912" i="1" l="1"/>
  <c r="H6911" i="1"/>
  <c r="F6668" i="1"/>
  <c r="K6667" i="1" s="1"/>
  <c r="I6667" i="1" s="1"/>
  <c r="E6668" i="1"/>
  <c r="D6913" i="1" l="1"/>
  <c r="H6912" i="1"/>
  <c r="E6669" i="1"/>
  <c r="F6669" i="1"/>
  <c r="K6668" i="1" s="1"/>
  <c r="I6668" i="1" s="1"/>
  <c r="D6914" i="1" l="1"/>
  <c r="H6913" i="1"/>
  <c r="F6670" i="1"/>
  <c r="K6669" i="1" s="1"/>
  <c r="I6669" i="1" s="1"/>
  <c r="E6670" i="1"/>
  <c r="D6915" i="1" l="1"/>
  <c r="H6914" i="1"/>
  <c r="F6671" i="1"/>
  <c r="K6670" i="1" s="1"/>
  <c r="I6670" i="1" s="1"/>
  <c r="E6671" i="1"/>
  <c r="D6916" i="1" l="1"/>
  <c r="H6915" i="1"/>
  <c r="F6672" i="1"/>
  <c r="E6672" i="1"/>
  <c r="D6917" i="1" l="1"/>
  <c r="H6916" i="1"/>
  <c r="K6671" i="1"/>
  <c r="I6671" i="1" s="1"/>
  <c r="F6673" i="1"/>
  <c r="E6673" i="1"/>
  <c r="D6918" i="1" l="1"/>
  <c r="H6917" i="1"/>
  <c r="K6672" i="1"/>
  <c r="I6672" i="1" s="1"/>
  <c r="F6674" i="1"/>
  <c r="E6674" i="1"/>
  <c r="D6919" i="1" l="1"/>
  <c r="H6918" i="1"/>
  <c r="K6673" i="1"/>
  <c r="I6673" i="1" s="1"/>
  <c r="F6675" i="1"/>
  <c r="E6675" i="1"/>
  <c r="D6920" i="1" l="1"/>
  <c r="H6919" i="1"/>
  <c r="K6674" i="1"/>
  <c r="I6674" i="1" s="1"/>
  <c r="F6676" i="1"/>
  <c r="E6676" i="1"/>
  <c r="D6921" i="1" l="1"/>
  <c r="H6920" i="1"/>
  <c r="K6675" i="1"/>
  <c r="I6675" i="1" s="1"/>
  <c r="E6677" i="1"/>
  <c r="F6677" i="1"/>
  <c r="K6676" i="1" s="1"/>
  <c r="I6676" i="1" s="1"/>
  <c r="D6922" i="1" l="1"/>
  <c r="H6921" i="1"/>
  <c r="F6678" i="1"/>
  <c r="K6677" i="1" s="1"/>
  <c r="I6677" i="1" s="1"/>
  <c r="E6678" i="1"/>
  <c r="D6923" i="1" l="1"/>
  <c r="H6922" i="1"/>
  <c r="E6679" i="1"/>
  <c r="F6679" i="1"/>
  <c r="K6678" i="1" s="1"/>
  <c r="I6678" i="1" s="1"/>
  <c r="D6924" i="1" l="1"/>
  <c r="H6923" i="1"/>
  <c r="F6680" i="1"/>
  <c r="K6679" i="1" s="1"/>
  <c r="I6679" i="1" s="1"/>
  <c r="E6680" i="1"/>
  <c r="D6925" i="1" l="1"/>
  <c r="H6924" i="1"/>
  <c r="F6681" i="1"/>
  <c r="K6680" i="1" s="1"/>
  <c r="I6680" i="1" s="1"/>
  <c r="E6681" i="1"/>
  <c r="D6926" i="1" l="1"/>
  <c r="H6925" i="1"/>
  <c r="E6682" i="1"/>
  <c r="F6682" i="1"/>
  <c r="K6681" i="1" s="1"/>
  <c r="I6681" i="1" s="1"/>
  <c r="D6927" i="1" l="1"/>
  <c r="H6926" i="1"/>
  <c r="F6683" i="1"/>
  <c r="K6682" i="1" s="1"/>
  <c r="I6682" i="1" s="1"/>
  <c r="E6683" i="1"/>
  <c r="D6928" i="1" l="1"/>
  <c r="H6927" i="1"/>
  <c r="E6684" i="1"/>
  <c r="F6684" i="1"/>
  <c r="D6929" i="1" l="1"/>
  <c r="H6928" i="1"/>
  <c r="K6683" i="1"/>
  <c r="I6683" i="1" s="1"/>
  <c r="E6685" i="1"/>
  <c r="F6685" i="1"/>
  <c r="D6930" i="1" l="1"/>
  <c r="H6929" i="1"/>
  <c r="K6684" i="1"/>
  <c r="I6684" i="1" s="1"/>
  <c r="F6686" i="1"/>
  <c r="E6686" i="1"/>
  <c r="D6931" i="1" l="1"/>
  <c r="H6930" i="1"/>
  <c r="K6685" i="1"/>
  <c r="I6685" i="1" s="1"/>
  <c r="E6687" i="1"/>
  <c r="F6687" i="1"/>
  <c r="D6932" i="1" l="1"/>
  <c r="H6931" i="1"/>
  <c r="K6686" i="1"/>
  <c r="I6686" i="1" s="1"/>
  <c r="F6688" i="1"/>
  <c r="K6687" i="1" s="1"/>
  <c r="I6687" i="1" s="1"/>
  <c r="E6688" i="1"/>
  <c r="D6933" i="1" l="1"/>
  <c r="H6932" i="1"/>
  <c r="E6689" i="1"/>
  <c r="F6689" i="1"/>
  <c r="K6688" i="1" s="1"/>
  <c r="I6688" i="1" s="1"/>
  <c r="D6934" i="1" l="1"/>
  <c r="H6933" i="1"/>
  <c r="F6690" i="1"/>
  <c r="K6689" i="1" s="1"/>
  <c r="I6689" i="1" s="1"/>
  <c r="E6690" i="1"/>
  <c r="D6935" i="1" l="1"/>
  <c r="H6934" i="1"/>
  <c r="F6691" i="1"/>
  <c r="K6690" i="1" s="1"/>
  <c r="I6690" i="1" s="1"/>
  <c r="E6691" i="1"/>
  <c r="D6936" i="1" l="1"/>
  <c r="H6935" i="1"/>
  <c r="E6692" i="1"/>
  <c r="F6692" i="1"/>
  <c r="K6691" i="1" s="1"/>
  <c r="I6691" i="1" s="1"/>
  <c r="D6937" i="1" l="1"/>
  <c r="H6936" i="1"/>
  <c r="F6693" i="1"/>
  <c r="K6692" i="1" s="1"/>
  <c r="I6692" i="1" s="1"/>
  <c r="E6693" i="1"/>
  <c r="D6938" i="1" l="1"/>
  <c r="H6937" i="1"/>
  <c r="E6694" i="1"/>
  <c r="F6694" i="1"/>
  <c r="K6693" i="1" s="1"/>
  <c r="I6693" i="1" s="1"/>
  <c r="D6939" i="1" l="1"/>
  <c r="H6938" i="1"/>
  <c r="E6695" i="1"/>
  <c r="F6695" i="1"/>
  <c r="K6694" i="1" s="1"/>
  <c r="I6694" i="1" s="1"/>
  <c r="D6940" i="1" l="1"/>
  <c r="H6939" i="1"/>
  <c r="E6696" i="1"/>
  <c r="F6696" i="1"/>
  <c r="D6941" i="1" l="1"/>
  <c r="H6940" i="1"/>
  <c r="K6695" i="1"/>
  <c r="I6695" i="1" s="1"/>
  <c r="E6697" i="1"/>
  <c r="F6697" i="1"/>
  <c r="D6942" i="1" l="1"/>
  <c r="H6941" i="1"/>
  <c r="K6696" i="1"/>
  <c r="I6696" i="1" s="1"/>
  <c r="E6698" i="1"/>
  <c r="F6698" i="1"/>
  <c r="D6943" i="1" l="1"/>
  <c r="H6942" i="1"/>
  <c r="K6697" i="1"/>
  <c r="I6697" i="1" s="1"/>
  <c r="E6699" i="1"/>
  <c r="F6699" i="1"/>
  <c r="D6944" i="1" l="1"/>
  <c r="H6943" i="1"/>
  <c r="K6698" i="1"/>
  <c r="I6698" i="1" s="1"/>
  <c r="E6700" i="1"/>
  <c r="F6700" i="1"/>
  <c r="K6699" i="1" s="1"/>
  <c r="I6699" i="1" s="1"/>
  <c r="D6945" i="1" l="1"/>
  <c r="H6944" i="1"/>
  <c r="F6701" i="1"/>
  <c r="K6700" i="1" s="1"/>
  <c r="I6700" i="1" s="1"/>
  <c r="E6701" i="1"/>
  <c r="D6946" i="1" l="1"/>
  <c r="H6945" i="1"/>
  <c r="E6702" i="1"/>
  <c r="F6702" i="1"/>
  <c r="K6701" i="1" s="1"/>
  <c r="I6701" i="1" s="1"/>
  <c r="D6947" i="1" l="1"/>
  <c r="H6946" i="1"/>
  <c r="E6703" i="1"/>
  <c r="F6703" i="1"/>
  <c r="K6702" i="1" s="1"/>
  <c r="I6702" i="1" s="1"/>
  <c r="D6948" i="1" l="1"/>
  <c r="H6947" i="1"/>
  <c r="E6704" i="1"/>
  <c r="F6704" i="1"/>
  <c r="K6703" i="1" s="1"/>
  <c r="I6703" i="1" s="1"/>
  <c r="D6949" i="1" l="1"/>
  <c r="H6948" i="1"/>
  <c r="E6705" i="1"/>
  <c r="F6705" i="1"/>
  <c r="K6704" i="1" s="1"/>
  <c r="I6704" i="1" s="1"/>
  <c r="D6950" i="1" l="1"/>
  <c r="H6949" i="1"/>
  <c r="E6706" i="1"/>
  <c r="F6706" i="1"/>
  <c r="K6705" i="1" s="1"/>
  <c r="I6705" i="1" s="1"/>
  <c r="D6951" i="1" l="1"/>
  <c r="H6950" i="1"/>
  <c r="E6707" i="1"/>
  <c r="F6707" i="1"/>
  <c r="K6706" i="1" s="1"/>
  <c r="I6706" i="1" s="1"/>
  <c r="D6952" i="1" l="1"/>
  <c r="H6951" i="1"/>
  <c r="E6708" i="1"/>
  <c r="F6708" i="1"/>
  <c r="D6953" i="1" l="1"/>
  <c r="H6952" i="1"/>
  <c r="K6707" i="1"/>
  <c r="I6707" i="1" s="1"/>
  <c r="E6709" i="1"/>
  <c r="F6709" i="1"/>
  <c r="D6954" i="1" l="1"/>
  <c r="H6953" i="1"/>
  <c r="K6708" i="1"/>
  <c r="I6708" i="1" s="1"/>
  <c r="E6710" i="1"/>
  <c r="F6710" i="1"/>
  <c r="D6955" i="1" l="1"/>
  <c r="H6954" i="1"/>
  <c r="K6709" i="1"/>
  <c r="I6709" i="1" s="1"/>
  <c r="E6711" i="1"/>
  <c r="F6711" i="1"/>
  <c r="D6956" i="1" l="1"/>
  <c r="H6955" i="1"/>
  <c r="K6710" i="1"/>
  <c r="I6710" i="1" s="1"/>
  <c r="E6712" i="1"/>
  <c r="F6712" i="1"/>
  <c r="K6711" i="1" s="1"/>
  <c r="I6711" i="1" s="1"/>
  <c r="D6957" i="1" l="1"/>
  <c r="H6956" i="1"/>
  <c r="F6713" i="1"/>
  <c r="K6712" i="1" s="1"/>
  <c r="I6712" i="1" s="1"/>
  <c r="E6713" i="1"/>
  <c r="D6958" i="1" l="1"/>
  <c r="H6957" i="1"/>
  <c r="F6714" i="1"/>
  <c r="K6713" i="1" s="1"/>
  <c r="I6713" i="1" s="1"/>
  <c r="E6714" i="1"/>
  <c r="D6959" i="1" l="1"/>
  <c r="H6958" i="1"/>
  <c r="E6715" i="1"/>
  <c r="F6715" i="1"/>
  <c r="K6714" i="1" s="1"/>
  <c r="I6714" i="1" s="1"/>
  <c r="D6960" i="1" l="1"/>
  <c r="H6959" i="1"/>
  <c r="F6716" i="1"/>
  <c r="K6715" i="1" s="1"/>
  <c r="I6715" i="1" s="1"/>
  <c r="E6716" i="1"/>
  <c r="D6961" i="1" l="1"/>
  <c r="H6960" i="1"/>
  <c r="E6717" i="1"/>
  <c r="F6717" i="1"/>
  <c r="K6716" i="1" s="1"/>
  <c r="I6716" i="1" s="1"/>
  <c r="D6962" i="1" l="1"/>
  <c r="H6961" i="1"/>
  <c r="E6718" i="1"/>
  <c r="F6718" i="1"/>
  <c r="K6717" i="1" s="1"/>
  <c r="I6717" i="1" s="1"/>
  <c r="D6963" i="1" l="1"/>
  <c r="H6962" i="1"/>
  <c r="E6719" i="1"/>
  <c r="F6719" i="1"/>
  <c r="K6718" i="1" s="1"/>
  <c r="I6718" i="1" s="1"/>
  <c r="D6964" i="1" l="1"/>
  <c r="H6963" i="1"/>
  <c r="E6720" i="1"/>
  <c r="F6720" i="1"/>
  <c r="D6965" i="1" l="1"/>
  <c r="H6964" i="1"/>
  <c r="K6719" i="1"/>
  <c r="I6719" i="1" s="1"/>
  <c r="E6721" i="1"/>
  <c r="F6721" i="1"/>
  <c r="D6966" i="1" l="1"/>
  <c r="H6965" i="1"/>
  <c r="K6720" i="1"/>
  <c r="I6720" i="1" s="1"/>
  <c r="E6722" i="1"/>
  <c r="F6722" i="1"/>
  <c r="D6967" i="1" l="1"/>
  <c r="H6966" i="1"/>
  <c r="K6721" i="1"/>
  <c r="I6721" i="1" s="1"/>
  <c r="E6723" i="1"/>
  <c r="F6723" i="1"/>
  <c r="D6968" i="1" l="1"/>
  <c r="H6967" i="1"/>
  <c r="K6722" i="1"/>
  <c r="I6722" i="1" s="1"/>
  <c r="E6724" i="1"/>
  <c r="F6724" i="1"/>
  <c r="K6723" i="1" s="1"/>
  <c r="I6723" i="1" s="1"/>
  <c r="D6969" i="1" l="1"/>
  <c r="H6968" i="1"/>
  <c r="E6725" i="1"/>
  <c r="F6725" i="1"/>
  <c r="K6724" i="1" s="1"/>
  <c r="I6724" i="1" s="1"/>
  <c r="D6970" i="1" l="1"/>
  <c r="H6969" i="1"/>
  <c r="E6726" i="1"/>
  <c r="F6726" i="1"/>
  <c r="K6725" i="1" s="1"/>
  <c r="I6725" i="1" s="1"/>
  <c r="D6971" i="1" l="1"/>
  <c r="H6970" i="1"/>
  <c r="E6727" i="1"/>
  <c r="F6727" i="1"/>
  <c r="K6726" i="1" s="1"/>
  <c r="I6726" i="1" s="1"/>
  <c r="D6972" i="1" l="1"/>
  <c r="H6971" i="1"/>
  <c r="E6728" i="1"/>
  <c r="F6728" i="1"/>
  <c r="K6727" i="1" s="1"/>
  <c r="I6727" i="1" s="1"/>
  <c r="D6973" i="1" l="1"/>
  <c r="H6972" i="1"/>
  <c r="E6729" i="1"/>
  <c r="F6729" i="1"/>
  <c r="K6728" i="1" s="1"/>
  <c r="I6728" i="1" s="1"/>
  <c r="D6974" i="1" l="1"/>
  <c r="H6973" i="1"/>
  <c r="F6730" i="1"/>
  <c r="K6729" i="1" s="1"/>
  <c r="I6729" i="1" s="1"/>
  <c r="E6730" i="1"/>
  <c r="D6975" i="1" l="1"/>
  <c r="H6974" i="1"/>
  <c r="F6731" i="1"/>
  <c r="K6730" i="1" s="1"/>
  <c r="I6730" i="1" s="1"/>
  <c r="E6731" i="1"/>
  <c r="D6976" i="1" l="1"/>
  <c r="H6975" i="1"/>
  <c r="F6732" i="1"/>
  <c r="E6732" i="1"/>
  <c r="D6977" i="1" l="1"/>
  <c r="H6976" i="1"/>
  <c r="K6731" i="1"/>
  <c r="I6731" i="1" s="1"/>
  <c r="E6733" i="1"/>
  <c r="F6733" i="1"/>
  <c r="D6978" i="1" l="1"/>
  <c r="H6977" i="1"/>
  <c r="K6732" i="1"/>
  <c r="I6732" i="1" s="1"/>
  <c r="E6734" i="1"/>
  <c r="F6734" i="1"/>
  <c r="D6979" i="1" l="1"/>
  <c r="H6978" i="1"/>
  <c r="K6733" i="1"/>
  <c r="I6733" i="1" s="1"/>
  <c r="F6735" i="1"/>
  <c r="E6735" i="1"/>
  <c r="D6980" i="1" l="1"/>
  <c r="H6979" i="1"/>
  <c r="K6734" i="1"/>
  <c r="I6734" i="1" s="1"/>
  <c r="E6736" i="1"/>
  <c r="F6736" i="1"/>
  <c r="K6735" i="1" s="1"/>
  <c r="I6735" i="1" s="1"/>
  <c r="D6981" i="1" l="1"/>
  <c r="H6980" i="1"/>
  <c r="E6737" i="1"/>
  <c r="F6737" i="1"/>
  <c r="K6736" i="1" s="1"/>
  <c r="I6736" i="1" s="1"/>
  <c r="D6982" i="1" l="1"/>
  <c r="H6981" i="1"/>
  <c r="E6738" i="1"/>
  <c r="F6738" i="1"/>
  <c r="K6737" i="1" s="1"/>
  <c r="I6737" i="1" s="1"/>
  <c r="D6983" i="1" l="1"/>
  <c r="H6982" i="1"/>
  <c r="E6739" i="1"/>
  <c r="F6739" i="1"/>
  <c r="K6738" i="1" s="1"/>
  <c r="I6738" i="1" s="1"/>
  <c r="D6984" i="1" l="1"/>
  <c r="H6983" i="1"/>
  <c r="E6740" i="1"/>
  <c r="F6740" i="1"/>
  <c r="K6739" i="1" s="1"/>
  <c r="I6739" i="1" s="1"/>
  <c r="D6985" i="1" l="1"/>
  <c r="H6984" i="1"/>
  <c r="F6741" i="1"/>
  <c r="K6740" i="1" s="1"/>
  <c r="I6740" i="1" s="1"/>
  <c r="E6741" i="1"/>
  <c r="D6986" i="1" l="1"/>
  <c r="H6985" i="1"/>
  <c r="F6742" i="1"/>
  <c r="K6741" i="1" s="1"/>
  <c r="I6741" i="1" s="1"/>
  <c r="E6742" i="1"/>
  <c r="D6987" i="1" l="1"/>
  <c r="H6986" i="1"/>
  <c r="E6743" i="1"/>
  <c r="F6743" i="1"/>
  <c r="K6742" i="1" s="1"/>
  <c r="I6742" i="1" s="1"/>
  <c r="D6988" i="1" l="1"/>
  <c r="H6987" i="1"/>
  <c r="E6744" i="1"/>
  <c r="F6744" i="1"/>
  <c r="D6989" i="1" l="1"/>
  <c r="H6988" i="1"/>
  <c r="K6743" i="1"/>
  <c r="I6743" i="1" s="1"/>
  <c r="E6745" i="1"/>
  <c r="F6745" i="1"/>
  <c r="D6990" i="1" l="1"/>
  <c r="H6989" i="1"/>
  <c r="K6744" i="1"/>
  <c r="I6744" i="1" s="1"/>
  <c r="F6746" i="1"/>
  <c r="E6746" i="1"/>
  <c r="D6991" i="1" l="1"/>
  <c r="H6990" i="1"/>
  <c r="K6745" i="1"/>
  <c r="I6745" i="1" s="1"/>
  <c r="E6747" i="1"/>
  <c r="F6747" i="1"/>
  <c r="D6992" i="1" l="1"/>
  <c r="H6991" i="1"/>
  <c r="K6746" i="1"/>
  <c r="I6746" i="1" s="1"/>
  <c r="E6748" i="1"/>
  <c r="F6748" i="1"/>
  <c r="K6747" i="1" s="1"/>
  <c r="I6747" i="1" s="1"/>
  <c r="D6993" i="1" l="1"/>
  <c r="H6992" i="1"/>
  <c r="F6749" i="1"/>
  <c r="K6748" i="1" s="1"/>
  <c r="I6748" i="1" s="1"/>
  <c r="E6749" i="1"/>
  <c r="D6994" i="1" l="1"/>
  <c r="H6993" i="1"/>
  <c r="F6750" i="1"/>
  <c r="K6749" i="1" s="1"/>
  <c r="I6749" i="1" s="1"/>
  <c r="E6750" i="1"/>
  <c r="D6995" i="1" l="1"/>
  <c r="H6994" i="1"/>
  <c r="E6751" i="1"/>
  <c r="F6751" i="1"/>
  <c r="K6750" i="1" s="1"/>
  <c r="I6750" i="1" s="1"/>
  <c r="D6996" i="1" l="1"/>
  <c r="H6995" i="1"/>
  <c r="E6752" i="1"/>
  <c r="F6752" i="1"/>
  <c r="K6751" i="1" s="1"/>
  <c r="I6751" i="1" s="1"/>
  <c r="D6997" i="1" l="1"/>
  <c r="H6996" i="1"/>
  <c r="E6753" i="1"/>
  <c r="F6753" i="1"/>
  <c r="K6752" i="1" s="1"/>
  <c r="I6752" i="1" s="1"/>
  <c r="D6998" i="1" l="1"/>
  <c r="H6997" i="1"/>
  <c r="E6754" i="1"/>
  <c r="F6754" i="1"/>
  <c r="K6753" i="1" s="1"/>
  <c r="I6753" i="1" s="1"/>
  <c r="D6999" i="1" l="1"/>
  <c r="H6998" i="1"/>
  <c r="F6755" i="1"/>
  <c r="K6754" i="1" s="1"/>
  <c r="I6754" i="1" s="1"/>
  <c r="E6755" i="1"/>
  <c r="D7000" i="1" l="1"/>
  <c r="H6999" i="1"/>
  <c r="E6756" i="1"/>
  <c r="F6756" i="1"/>
  <c r="D7001" i="1" l="1"/>
  <c r="H7000" i="1"/>
  <c r="K6755" i="1"/>
  <c r="I6755" i="1" s="1"/>
  <c r="F6757" i="1"/>
  <c r="E6757" i="1"/>
  <c r="D7002" i="1" l="1"/>
  <c r="H7001" i="1"/>
  <c r="K6756" i="1"/>
  <c r="I6756" i="1" s="1"/>
  <c r="E6758" i="1"/>
  <c r="F6758" i="1"/>
  <c r="D7003" i="1" l="1"/>
  <c r="H7002" i="1"/>
  <c r="K6757" i="1"/>
  <c r="I6757" i="1" s="1"/>
  <c r="F6759" i="1"/>
  <c r="E6759" i="1"/>
  <c r="D7004" i="1" l="1"/>
  <c r="H7003" i="1"/>
  <c r="K6758" i="1"/>
  <c r="I6758" i="1" s="1"/>
  <c r="F6760" i="1"/>
  <c r="K6759" i="1" s="1"/>
  <c r="I6759" i="1" s="1"/>
  <c r="E6760" i="1"/>
  <c r="D7005" i="1" l="1"/>
  <c r="H7004" i="1"/>
  <c r="F6761" i="1"/>
  <c r="K6760" i="1" s="1"/>
  <c r="I6760" i="1" s="1"/>
  <c r="E6761" i="1"/>
  <c r="D7006" i="1" l="1"/>
  <c r="H7005" i="1"/>
  <c r="F6762" i="1"/>
  <c r="K6761" i="1" s="1"/>
  <c r="I6761" i="1" s="1"/>
  <c r="E6762" i="1"/>
  <c r="D7007" i="1" l="1"/>
  <c r="H7006" i="1"/>
  <c r="F6763" i="1"/>
  <c r="K6762" i="1" s="1"/>
  <c r="I6762" i="1" s="1"/>
  <c r="E6763" i="1"/>
  <c r="D7008" i="1" l="1"/>
  <c r="H7007" i="1"/>
  <c r="E6764" i="1"/>
  <c r="F6764" i="1"/>
  <c r="K6763" i="1" s="1"/>
  <c r="I6763" i="1" s="1"/>
  <c r="D7009" i="1" l="1"/>
  <c r="H7008" i="1"/>
  <c r="F6765" i="1"/>
  <c r="K6764" i="1" s="1"/>
  <c r="I6764" i="1" s="1"/>
  <c r="E6765" i="1"/>
  <c r="D7010" i="1" l="1"/>
  <c r="H7009" i="1"/>
  <c r="E6766" i="1"/>
  <c r="F6766" i="1"/>
  <c r="K6765" i="1" s="1"/>
  <c r="I6765" i="1" s="1"/>
  <c r="D7011" i="1" l="1"/>
  <c r="H7010" i="1"/>
  <c r="F6767" i="1"/>
  <c r="K6766" i="1" s="1"/>
  <c r="I6766" i="1" s="1"/>
  <c r="E6767" i="1"/>
  <c r="D7012" i="1" l="1"/>
  <c r="H7011" i="1"/>
  <c r="E6768" i="1"/>
  <c r="F6768" i="1"/>
  <c r="D7013" i="1" l="1"/>
  <c r="H7012" i="1"/>
  <c r="K6767" i="1"/>
  <c r="I6767" i="1" s="1"/>
  <c r="F6769" i="1"/>
  <c r="E6769" i="1"/>
  <c r="D7014" i="1" l="1"/>
  <c r="H7013" i="1"/>
  <c r="K6768" i="1"/>
  <c r="I6768" i="1" s="1"/>
  <c r="E6770" i="1"/>
  <c r="F6770" i="1"/>
  <c r="D7015" i="1" l="1"/>
  <c r="H7014" i="1"/>
  <c r="K6769" i="1"/>
  <c r="I6769" i="1" s="1"/>
  <c r="F6771" i="1"/>
  <c r="E6771" i="1"/>
  <c r="D7016" i="1" l="1"/>
  <c r="H7015" i="1"/>
  <c r="K6770" i="1"/>
  <c r="I6770" i="1" s="1"/>
  <c r="E6772" i="1"/>
  <c r="F6772" i="1"/>
  <c r="K6771" i="1" s="1"/>
  <c r="I6771" i="1" s="1"/>
  <c r="D7017" i="1" l="1"/>
  <c r="H7016" i="1"/>
  <c r="E6773" i="1"/>
  <c r="F6773" i="1"/>
  <c r="K6772" i="1" s="1"/>
  <c r="I6772" i="1" s="1"/>
  <c r="D7018" i="1" l="1"/>
  <c r="H7017" i="1"/>
  <c r="E6774" i="1"/>
  <c r="F6774" i="1"/>
  <c r="K6773" i="1" s="1"/>
  <c r="I6773" i="1" s="1"/>
  <c r="D7019" i="1" l="1"/>
  <c r="H7018" i="1"/>
  <c r="F6775" i="1"/>
  <c r="K6774" i="1" s="1"/>
  <c r="I6774" i="1" s="1"/>
  <c r="E6775" i="1"/>
  <c r="D7020" i="1" l="1"/>
  <c r="H7019" i="1"/>
  <c r="F6776" i="1"/>
  <c r="K6775" i="1" s="1"/>
  <c r="I6775" i="1" s="1"/>
  <c r="E6776" i="1"/>
  <c r="D7021" i="1" l="1"/>
  <c r="H7020" i="1"/>
  <c r="F6777" i="1"/>
  <c r="K6776" i="1" s="1"/>
  <c r="I6776" i="1" s="1"/>
  <c r="E6777" i="1"/>
  <c r="D7022" i="1" l="1"/>
  <c r="H7021" i="1"/>
  <c r="E6778" i="1"/>
  <c r="F6778" i="1"/>
  <c r="K6777" i="1" s="1"/>
  <c r="I6777" i="1" s="1"/>
  <c r="D7023" i="1" l="1"/>
  <c r="H7022" i="1"/>
  <c r="E6779" i="1"/>
  <c r="F6779" i="1"/>
  <c r="K6778" i="1" s="1"/>
  <c r="I6778" i="1" s="1"/>
  <c r="D7024" i="1" l="1"/>
  <c r="H7023" i="1"/>
  <c r="E6780" i="1"/>
  <c r="F6780" i="1"/>
  <c r="D7025" i="1" l="1"/>
  <c r="H7024" i="1"/>
  <c r="K6779" i="1"/>
  <c r="I6779" i="1" s="1"/>
  <c r="E6781" i="1"/>
  <c r="F6781" i="1"/>
  <c r="D7026" i="1" l="1"/>
  <c r="H7025" i="1"/>
  <c r="K6780" i="1"/>
  <c r="I6780" i="1" s="1"/>
  <c r="E6782" i="1"/>
  <c r="F6782" i="1"/>
  <c r="D7027" i="1" l="1"/>
  <c r="H7026" i="1"/>
  <c r="K6781" i="1"/>
  <c r="I6781" i="1" s="1"/>
  <c r="F6783" i="1"/>
  <c r="E6783" i="1"/>
  <c r="D7028" i="1" l="1"/>
  <c r="H7027" i="1"/>
  <c r="K6782" i="1"/>
  <c r="I6782" i="1" s="1"/>
  <c r="E6784" i="1"/>
  <c r="F6784" i="1"/>
  <c r="K6783" i="1" s="1"/>
  <c r="I6783" i="1" s="1"/>
  <c r="D7029" i="1" l="1"/>
  <c r="H7028" i="1"/>
  <c r="F6785" i="1"/>
  <c r="K6784" i="1" s="1"/>
  <c r="I6784" i="1" s="1"/>
  <c r="E6785" i="1"/>
  <c r="D7030" i="1" l="1"/>
  <c r="H7029" i="1"/>
  <c r="F6786" i="1"/>
  <c r="K6785" i="1" s="1"/>
  <c r="I6785" i="1" s="1"/>
  <c r="E6786" i="1"/>
  <c r="D7031" i="1" l="1"/>
  <c r="H7030" i="1"/>
  <c r="E6787" i="1"/>
  <c r="F6787" i="1"/>
  <c r="K6786" i="1" s="1"/>
  <c r="I6786" i="1" s="1"/>
  <c r="D7032" i="1" l="1"/>
  <c r="H7031" i="1"/>
  <c r="F6788" i="1"/>
  <c r="K6787" i="1" s="1"/>
  <c r="I6787" i="1" s="1"/>
  <c r="E6788" i="1"/>
  <c r="D7033" i="1" l="1"/>
  <c r="H7032" i="1"/>
  <c r="E6789" i="1"/>
  <c r="F6789" i="1"/>
  <c r="K6788" i="1" s="1"/>
  <c r="I6788" i="1" s="1"/>
  <c r="D7034" i="1" l="1"/>
  <c r="H7033" i="1"/>
  <c r="E6790" i="1"/>
  <c r="F6790" i="1"/>
  <c r="K6789" i="1" s="1"/>
  <c r="I6789" i="1" s="1"/>
  <c r="D7035" i="1" l="1"/>
  <c r="H7034" i="1"/>
  <c r="E6791" i="1"/>
  <c r="F6791" i="1"/>
  <c r="K6790" i="1" s="1"/>
  <c r="I6790" i="1" s="1"/>
  <c r="D7036" i="1" l="1"/>
  <c r="H7035" i="1"/>
  <c r="E6792" i="1"/>
  <c r="F6792" i="1"/>
  <c r="D7037" i="1" l="1"/>
  <c r="H7036" i="1"/>
  <c r="K6791" i="1"/>
  <c r="I6791" i="1" s="1"/>
  <c r="F6793" i="1"/>
  <c r="E6793" i="1"/>
  <c r="D7038" i="1" l="1"/>
  <c r="H7037" i="1"/>
  <c r="K6792" i="1"/>
  <c r="I6792" i="1" s="1"/>
  <c r="F6794" i="1"/>
  <c r="E6794" i="1"/>
  <c r="D7039" i="1" l="1"/>
  <c r="H7038" i="1"/>
  <c r="K6793" i="1"/>
  <c r="I6793" i="1" s="1"/>
  <c r="E6795" i="1"/>
  <c r="F6795" i="1"/>
  <c r="D7040" i="1" l="1"/>
  <c r="H7039" i="1"/>
  <c r="K6794" i="1"/>
  <c r="I6794" i="1" s="1"/>
  <c r="F6796" i="1"/>
  <c r="K6795" i="1" s="1"/>
  <c r="I6795" i="1" s="1"/>
  <c r="E6796" i="1"/>
  <c r="D7041" i="1" l="1"/>
  <c r="H7040" i="1"/>
  <c r="E6797" i="1"/>
  <c r="F6797" i="1"/>
  <c r="K6796" i="1" s="1"/>
  <c r="I6796" i="1" s="1"/>
  <c r="D7042" i="1" l="1"/>
  <c r="H7041" i="1"/>
  <c r="F6798" i="1"/>
  <c r="K6797" i="1" s="1"/>
  <c r="I6797" i="1" s="1"/>
  <c r="E6798" i="1"/>
  <c r="D7043" i="1" l="1"/>
  <c r="H7042" i="1"/>
  <c r="E6799" i="1"/>
  <c r="F6799" i="1"/>
  <c r="K6798" i="1" s="1"/>
  <c r="I6798" i="1" s="1"/>
  <c r="D7044" i="1" l="1"/>
  <c r="H7043" i="1"/>
  <c r="E6800" i="1"/>
  <c r="F6800" i="1"/>
  <c r="K6799" i="1" s="1"/>
  <c r="I6799" i="1" s="1"/>
  <c r="D7045" i="1" l="1"/>
  <c r="H7044" i="1"/>
  <c r="F6801" i="1"/>
  <c r="K6800" i="1" s="1"/>
  <c r="I6800" i="1" s="1"/>
  <c r="E6801" i="1"/>
  <c r="D7046" i="1" l="1"/>
  <c r="H7045" i="1"/>
  <c r="E6802" i="1"/>
  <c r="F6802" i="1"/>
  <c r="K6801" i="1" s="1"/>
  <c r="I6801" i="1" s="1"/>
  <c r="D7047" i="1" l="1"/>
  <c r="H7046" i="1"/>
  <c r="F6803" i="1"/>
  <c r="K6802" i="1" s="1"/>
  <c r="I6802" i="1" s="1"/>
  <c r="E6803" i="1"/>
  <c r="D7048" i="1" l="1"/>
  <c r="H7047" i="1"/>
  <c r="F6804" i="1"/>
  <c r="E6804" i="1"/>
  <c r="D7049" i="1" l="1"/>
  <c r="H7048" i="1"/>
  <c r="K6803" i="1"/>
  <c r="I6803" i="1" s="1"/>
  <c r="F6805" i="1"/>
  <c r="E6805" i="1"/>
  <c r="D7050" i="1" l="1"/>
  <c r="H7049" i="1"/>
  <c r="K6804" i="1"/>
  <c r="I6804" i="1" s="1"/>
  <c r="F6806" i="1"/>
  <c r="E6806" i="1"/>
  <c r="D7051" i="1" l="1"/>
  <c r="H7050" i="1"/>
  <c r="K6805" i="1"/>
  <c r="I6805" i="1" s="1"/>
  <c r="F6807" i="1"/>
  <c r="E6807" i="1"/>
  <c r="D7052" i="1" l="1"/>
  <c r="H7051" i="1"/>
  <c r="K6806" i="1"/>
  <c r="I6806" i="1" s="1"/>
  <c r="F6808" i="1"/>
  <c r="K6807" i="1" s="1"/>
  <c r="I6807" i="1" s="1"/>
  <c r="E6808" i="1"/>
  <c r="D7053" i="1" l="1"/>
  <c r="H7052" i="1"/>
  <c r="F6809" i="1"/>
  <c r="K6808" i="1" s="1"/>
  <c r="I6808" i="1" s="1"/>
  <c r="E6809" i="1"/>
  <c r="D7054" i="1" l="1"/>
  <c r="H7053" i="1"/>
  <c r="E6810" i="1"/>
  <c r="F6810" i="1"/>
  <c r="K6809" i="1" s="1"/>
  <c r="I6809" i="1" s="1"/>
  <c r="D7055" i="1" l="1"/>
  <c r="H7054" i="1"/>
  <c r="E6811" i="1"/>
  <c r="F6811" i="1"/>
  <c r="K6810" i="1" s="1"/>
  <c r="I6810" i="1" s="1"/>
  <c r="D7056" i="1" l="1"/>
  <c r="H7055" i="1"/>
  <c r="E6812" i="1"/>
  <c r="F6812" i="1"/>
  <c r="K6811" i="1" s="1"/>
  <c r="I6811" i="1" s="1"/>
  <c r="D7057" i="1" l="1"/>
  <c r="H7056" i="1"/>
  <c r="E6813" i="1"/>
  <c r="F6813" i="1"/>
  <c r="K6812" i="1" s="1"/>
  <c r="I6812" i="1" s="1"/>
  <c r="D7058" i="1" l="1"/>
  <c r="H7057" i="1"/>
  <c r="E6814" i="1"/>
  <c r="F6814" i="1"/>
  <c r="K6813" i="1" s="1"/>
  <c r="I6813" i="1" s="1"/>
  <c r="D7059" i="1" l="1"/>
  <c r="H7058" i="1"/>
  <c r="E6815" i="1"/>
  <c r="F6815" i="1"/>
  <c r="K6814" i="1" s="1"/>
  <c r="I6814" i="1" s="1"/>
  <c r="D7060" i="1" l="1"/>
  <c r="H7059" i="1"/>
  <c r="E6816" i="1"/>
  <c r="F6816" i="1"/>
  <c r="D7061" i="1" l="1"/>
  <c r="H7060" i="1"/>
  <c r="K6815" i="1"/>
  <c r="I6815" i="1" s="1"/>
  <c r="E6817" i="1"/>
  <c r="F6817" i="1"/>
  <c r="D7062" i="1" l="1"/>
  <c r="H7061" i="1"/>
  <c r="K6816" i="1"/>
  <c r="I6816" i="1" s="1"/>
  <c r="E6818" i="1"/>
  <c r="F6818" i="1"/>
  <c r="D7063" i="1" l="1"/>
  <c r="H7062" i="1"/>
  <c r="K6817" i="1"/>
  <c r="I6817" i="1" s="1"/>
  <c r="E6819" i="1"/>
  <c r="F6819" i="1"/>
  <c r="D7064" i="1" l="1"/>
  <c r="H7063" i="1"/>
  <c r="K6818" i="1"/>
  <c r="I6818" i="1" s="1"/>
  <c r="F6820" i="1"/>
  <c r="K6819" i="1" s="1"/>
  <c r="I6819" i="1" s="1"/>
  <c r="E6820" i="1"/>
  <c r="D7065" i="1" l="1"/>
  <c r="H7064" i="1"/>
  <c r="E6821" i="1"/>
  <c r="F6821" i="1"/>
  <c r="K6820" i="1" s="1"/>
  <c r="I6820" i="1" s="1"/>
  <c r="D7066" i="1" l="1"/>
  <c r="H7065" i="1"/>
  <c r="E6822" i="1"/>
  <c r="F6822" i="1"/>
  <c r="K6821" i="1" s="1"/>
  <c r="I6821" i="1" s="1"/>
  <c r="D7067" i="1" l="1"/>
  <c r="H7066" i="1"/>
  <c r="E6823" i="1"/>
  <c r="F6823" i="1"/>
  <c r="K6822" i="1" s="1"/>
  <c r="I6822" i="1" s="1"/>
  <c r="D7068" i="1" l="1"/>
  <c r="H7067" i="1"/>
  <c r="E6824" i="1"/>
  <c r="F6824" i="1"/>
  <c r="K6823" i="1" s="1"/>
  <c r="I6823" i="1" s="1"/>
  <c r="D7069" i="1" l="1"/>
  <c r="H7068" i="1"/>
  <c r="E6825" i="1"/>
  <c r="F6825" i="1"/>
  <c r="K6824" i="1" s="1"/>
  <c r="I6824" i="1" s="1"/>
  <c r="D7070" i="1" l="1"/>
  <c r="H7069" i="1"/>
  <c r="E6826" i="1"/>
  <c r="F6826" i="1"/>
  <c r="K6825" i="1" s="1"/>
  <c r="I6825" i="1" s="1"/>
  <c r="D7071" i="1" l="1"/>
  <c r="H7070" i="1"/>
  <c r="E6827" i="1"/>
  <c r="F6827" i="1"/>
  <c r="K6826" i="1" s="1"/>
  <c r="I6826" i="1" s="1"/>
  <c r="D7072" i="1" l="1"/>
  <c r="H7071" i="1"/>
  <c r="E6828" i="1"/>
  <c r="F6828" i="1"/>
  <c r="D7073" i="1" l="1"/>
  <c r="H7072" i="1"/>
  <c r="K6827" i="1"/>
  <c r="I6827" i="1" s="1"/>
  <c r="E6829" i="1"/>
  <c r="F6829" i="1"/>
  <c r="D7074" i="1" l="1"/>
  <c r="H7073" i="1"/>
  <c r="K6828" i="1"/>
  <c r="I6828" i="1" s="1"/>
  <c r="E6830" i="1"/>
  <c r="F6830" i="1"/>
  <c r="D7075" i="1" l="1"/>
  <c r="H7074" i="1"/>
  <c r="K6829" i="1"/>
  <c r="I6829" i="1" s="1"/>
  <c r="E6831" i="1"/>
  <c r="F6831" i="1"/>
  <c r="D7076" i="1" l="1"/>
  <c r="H7075" i="1"/>
  <c r="K6830" i="1"/>
  <c r="I6830" i="1" s="1"/>
  <c r="F6832" i="1"/>
  <c r="K6831" i="1" s="1"/>
  <c r="I6831" i="1" s="1"/>
  <c r="E6832" i="1"/>
  <c r="D7077" i="1" l="1"/>
  <c r="H7076" i="1"/>
  <c r="F6833" i="1"/>
  <c r="K6832" i="1" s="1"/>
  <c r="I6832" i="1" s="1"/>
  <c r="E6833" i="1"/>
  <c r="D7078" i="1" l="1"/>
  <c r="H7077" i="1"/>
  <c r="E6834" i="1"/>
  <c r="F6834" i="1"/>
  <c r="K6833" i="1" s="1"/>
  <c r="I6833" i="1" s="1"/>
  <c r="D7079" i="1" l="1"/>
  <c r="H7078" i="1"/>
  <c r="E6835" i="1"/>
  <c r="F6835" i="1"/>
  <c r="K6834" i="1" s="1"/>
  <c r="I6834" i="1" s="1"/>
  <c r="D7080" i="1" l="1"/>
  <c r="H7079" i="1"/>
  <c r="E6836" i="1"/>
  <c r="F6836" i="1"/>
  <c r="K6835" i="1" s="1"/>
  <c r="I6835" i="1" s="1"/>
  <c r="D7081" i="1" l="1"/>
  <c r="H7080" i="1"/>
  <c r="E6837" i="1"/>
  <c r="F6837" i="1"/>
  <c r="K6836" i="1" s="1"/>
  <c r="I6836" i="1" s="1"/>
  <c r="D7082" i="1" l="1"/>
  <c r="H7081" i="1"/>
  <c r="F6838" i="1"/>
  <c r="K6837" i="1" s="1"/>
  <c r="I6837" i="1" s="1"/>
  <c r="E6838" i="1"/>
  <c r="D7083" i="1" l="1"/>
  <c r="H7082" i="1"/>
  <c r="E6839" i="1"/>
  <c r="F6839" i="1"/>
  <c r="K6838" i="1" s="1"/>
  <c r="I6838" i="1" s="1"/>
  <c r="D7084" i="1" l="1"/>
  <c r="H7083" i="1"/>
  <c r="E6840" i="1"/>
  <c r="F6840" i="1"/>
  <c r="D7085" i="1" l="1"/>
  <c r="H7084" i="1"/>
  <c r="K6839" i="1"/>
  <c r="I6839" i="1" s="1"/>
  <c r="E6841" i="1"/>
  <c r="F6841" i="1"/>
  <c r="D7086" i="1" l="1"/>
  <c r="H7085" i="1"/>
  <c r="K6840" i="1"/>
  <c r="I6840" i="1" s="1"/>
  <c r="E6842" i="1"/>
  <c r="F6842" i="1"/>
  <c r="D7087" i="1" l="1"/>
  <c r="H7086" i="1"/>
  <c r="K6841" i="1"/>
  <c r="I6841" i="1" s="1"/>
  <c r="E6843" i="1"/>
  <c r="F6843" i="1"/>
  <c r="D7088" i="1" l="1"/>
  <c r="H7087" i="1"/>
  <c r="K6842" i="1"/>
  <c r="I6842" i="1" s="1"/>
  <c r="E6844" i="1"/>
  <c r="F6844" i="1"/>
  <c r="K6843" i="1" s="1"/>
  <c r="I6843" i="1" s="1"/>
  <c r="D7089" i="1" l="1"/>
  <c r="H7088" i="1"/>
  <c r="E6845" i="1"/>
  <c r="F6845" i="1"/>
  <c r="K6844" i="1" s="1"/>
  <c r="I6844" i="1" s="1"/>
  <c r="D7090" i="1" l="1"/>
  <c r="H7089" i="1"/>
  <c r="F6846" i="1"/>
  <c r="K6845" i="1" s="1"/>
  <c r="I6845" i="1" s="1"/>
  <c r="E6846" i="1"/>
  <c r="D7091" i="1" l="1"/>
  <c r="H7090" i="1"/>
  <c r="F6847" i="1"/>
  <c r="K6846" i="1" s="1"/>
  <c r="I6846" i="1" s="1"/>
  <c r="E6847" i="1"/>
  <c r="D7092" i="1" l="1"/>
  <c r="H7091" i="1"/>
  <c r="F6848" i="1"/>
  <c r="K6847" i="1" s="1"/>
  <c r="I6847" i="1" s="1"/>
  <c r="E6848" i="1"/>
  <c r="D7093" i="1" l="1"/>
  <c r="H7092" i="1"/>
  <c r="F6849" i="1"/>
  <c r="K6848" i="1" s="1"/>
  <c r="I6848" i="1" s="1"/>
  <c r="E6849" i="1"/>
  <c r="D7094" i="1" l="1"/>
  <c r="H7093" i="1"/>
  <c r="F6850" i="1"/>
  <c r="K6849" i="1" s="1"/>
  <c r="I6849" i="1" s="1"/>
  <c r="E6850" i="1"/>
  <c r="D7095" i="1" l="1"/>
  <c r="H7094" i="1"/>
  <c r="E6851" i="1"/>
  <c r="F6851" i="1"/>
  <c r="K6850" i="1" s="1"/>
  <c r="I6850" i="1" s="1"/>
  <c r="D7096" i="1" l="1"/>
  <c r="H7095" i="1"/>
  <c r="E6852" i="1"/>
  <c r="F6852" i="1"/>
  <c r="D7097" i="1" l="1"/>
  <c r="H7096" i="1"/>
  <c r="K6851" i="1"/>
  <c r="I6851" i="1" s="1"/>
  <c r="F6853" i="1"/>
  <c r="E6853" i="1"/>
  <c r="D7098" i="1" l="1"/>
  <c r="H7097" i="1"/>
  <c r="K6852" i="1"/>
  <c r="I6852" i="1" s="1"/>
  <c r="F6854" i="1"/>
  <c r="E6854" i="1"/>
  <c r="D7099" i="1" l="1"/>
  <c r="H7098" i="1"/>
  <c r="K6853" i="1"/>
  <c r="I6853" i="1" s="1"/>
  <c r="E6855" i="1"/>
  <c r="F6855" i="1"/>
  <c r="D7100" i="1" l="1"/>
  <c r="H7099" i="1"/>
  <c r="K6854" i="1"/>
  <c r="I6854" i="1" s="1"/>
  <c r="E6856" i="1"/>
  <c r="F6856" i="1"/>
  <c r="K6855" i="1" s="1"/>
  <c r="I6855" i="1" s="1"/>
  <c r="D7101" i="1" l="1"/>
  <c r="H7100" i="1"/>
  <c r="E6857" i="1"/>
  <c r="F6857" i="1"/>
  <c r="K6856" i="1" s="1"/>
  <c r="I6856" i="1" s="1"/>
  <c r="D7102" i="1" l="1"/>
  <c r="H7101" i="1"/>
  <c r="E6858" i="1"/>
  <c r="F6858" i="1"/>
  <c r="K6857" i="1" s="1"/>
  <c r="I6857" i="1" s="1"/>
  <c r="D7103" i="1" l="1"/>
  <c r="H7102" i="1"/>
  <c r="E6859" i="1"/>
  <c r="F6859" i="1"/>
  <c r="K6858" i="1" s="1"/>
  <c r="I6858" i="1" s="1"/>
  <c r="D7104" i="1" l="1"/>
  <c r="H7103" i="1"/>
  <c r="E6860" i="1"/>
  <c r="F6860" i="1"/>
  <c r="K6859" i="1" s="1"/>
  <c r="I6859" i="1" s="1"/>
  <c r="D7105" i="1" l="1"/>
  <c r="H7104" i="1"/>
  <c r="E6861" i="1"/>
  <c r="F6861" i="1"/>
  <c r="K6860" i="1" s="1"/>
  <c r="I6860" i="1" s="1"/>
  <c r="D7106" i="1" l="1"/>
  <c r="H7105" i="1"/>
  <c r="F6862" i="1"/>
  <c r="K6861" i="1" s="1"/>
  <c r="I6861" i="1" s="1"/>
  <c r="E6862" i="1"/>
  <c r="D7107" i="1" l="1"/>
  <c r="H7106" i="1"/>
  <c r="E6863" i="1"/>
  <c r="F6863" i="1"/>
  <c r="K6862" i="1" s="1"/>
  <c r="I6862" i="1" s="1"/>
  <c r="D7108" i="1" l="1"/>
  <c r="H7107" i="1"/>
  <c r="E6864" i="1"/>
  <c r="F6864" i="1"/>
  <c r="D7109" i="1" l="1"/>
  <c r="H7108" i="1"/>
  <c r="K6863" i="1"/>
  <c r="I6863" i="1" s="1"/>
  <c r="E6865" i="1"/>
  <c r="F6865" i="1"/>
  <c r="D7110" i="1" l="1"/>
  <c r="H7109" i="1"/>
  <c r="K6864" i="1"/>
  <c r="I6864" i="1" s="1"/>
  <c r="F6866" i="1"/>
  <c r="E6866" i="1"/>
  <c r="D7111" i="1" l="1"/>
  <c r="H7110" i="1"/>
  <c r="K6865" i="1"/>
  <c r="I6865" i="1" s="1"/>
  <c r="E6867" i="1"/>
  <c r="F6867" i="1"/>
  <c r="D7112" i="1" l="1"/>
  <c r="H7111" i="1"/>
  <c r="K6866" i="1"/>
  <c r="I6866" i="1" s="1"/>
  <c r="F6868" i="1"/>
  <c r="K6867" i="1" s="1"/>
  <c r="I6867" i="1" s="1"/>
  <c r="E6868" i="1"/>
  <c r="D7113" i="1" l="1"/>
  <c r="H7112" i="1"/>
  <c r="E6869" i="1"/>
  <c r="F6869" i="1"/>
  <c r="K6868" i="1" s="1"/>
  <c r="I6868" i="1" s="1"/>
  <c r="D7114" i="1" l="1"/>
  <c r="H7113" i="1"/>
  <c r="E6870" i="1"/>
  <c r="F6870" i="1"/>
  <c r="K6869" i="1" s="1"/>
  <c r="I6869" i="1" s="1"/>
  <c r="D7115" i="1" l="1"/>
  <c r="H7114" i="1"/>
  <c r="F6871" i="1"/>
  <c r="K6870" i="1" s="1"/>
  <c r="I6870" i="1" s="1"/>
  <c r="E6871" i="1"/>
  <c r="D7116" i="1" l="1"/>
  <c r="H7115" i="1"/>
  <c r="F6872" i="1"/>
  <c r="K6871" i="1" s="1"/>
  <c r="I6871" i="1" s="1"/>
  <c r="E6872" i="1"/>
  <c r="D7117" i="1" l="1"/>
  <c r="H7116" i="1"/>
  <c r="E6873" i="1"/>
  <c r="F6873" i="1"/>
  <c r="K6872" i="1" s="1"/>
  <c r="I6872" i="1" s="1"/>
  <c r="D7118" i="1" l="1"/>
  <c r="H7117" i="1"/>
  <c r="F6874" i="1"/>
  <c r="K6873" i="1" s="1"/>
  <c r="I6873" i="1" s="1"/>
  <c r="E6874" i="1"/>
  <c r="D7119" i="1" l="1"/>
  <c r="H7118" i="1"/>
  <c r="E6875" i="1"/>
  <c r="F6875" i="1"/>
  <c r="K6874" i="1" s="1"/>
  <c r="I6874" i="1" s="1"/>
  <c r="D7120" i="1" l="1"/>
  <c r="H7119" i="1"/>
  <c r="F6876" i="1"/>
  <c r="E6876" i="1"/>
  <c r="D7121" i="1" l="1"/>
  <c r="H7120" i="1"/>
  <c r="K6875" i="1"/>
  <c r="I6875" i="1" s="1"/>
  <c r="F6877" i="1"/>
  <c r="E6877" i="1"/>
  <c r="D7122" i="1" l="1"/>
  <c r="H7121" i="1"/>
  <c r="K6876" i="1"/>
  <c r="I6876" i="1" s="1"/>
  <c r="E6878" i="1"/>
  <c r="F6878" i="1"/>
  <c r="D7123" i="1" l="1"/>
  <c r="H7122" i="1"/>
  <c r="K6877" i="1"/>
  <c r="I6877" i="1" s="1"/>
  <c r="E6879" i="1"/>
  <c r="F6879" i="1"/>
  <c r="D7124" i="1" l="1"/>
  <c r="H7123" i="1"/>
  <c r="K6878" i="1"/>
  <c r="I6878" i="1" s="1"/>
  <c r="E6880" i="1"/>
  <c r="F6880" i="1"/>
  <c r="K6879" i="1" s="1"/>
  <c r="I6879" i="1" s="1"/>
  <c r="D7125" i="1" l="1"/>
  <c r="H7124" i="1"/>
  <c r="E6881" i="1"/>
  <c r="F6881" i="1"/>
  <c r="K6880" i="1" s="1"/>
  <c r="I6880" i="1" s="1"/>
  <c r="D7126" i="1" l="1"/>
  <c r="H7125" i="1"/>
  <c r="F6882" i="1"/>
  <c r="K6881" i="1" s="1"/>
  <c r="I6881" i="1" s="1"/>
  <c r="E6882" i="1"/>
  <c r="D7127" i="1" l="1"/>
  <c r="H7126" i="1"/>
  <c r="E6883" i="1"/>
  <c r="F6883" i="1"/>
  <c r="K6882" i="1" s="1"/>
  <c r="I6882" i="1" s="1"/>
  <c r="D7128" i="1" l="1"/>
  <c r="H7127" i="1"/>
  <c r="F6884" i="1"/>
  <c r="K6883" i="1" s="1"/>
  <c r="I6883" i="1" s="1"/>
  <c r="E6884" i="1"/>
  <c r="D7129" i="1" l="1"/>
  <c r="H7128" i="1"/>
  <c r="E6885" i="1"/>
  <c r="F6885" i="1"/>
  <c r="K6884" i="1" s="1"/>
  <c r="I6884" i="1" s="1"/>
  <c r="D7130" i="1" l="1"/>
  <c r="H7129" i="1"/>
  <c r="E6886" i="1"/>
  <c r="F6886" i="1"/>
  <c r="K6885" i="1" s="1"/>
  <c r="I6885" i="1" s="1"/>
  <c r="D7131" i="1" l="1"/>
  <c r="H7130" i="1"/>
  <c r="E6887" i="1"/>
  <c r="F6887" i="1"/>
  <c r="K6886" i="1" s="1"/>
  <c r="I6886" i="1" s="1"/>
  <c r="D7132" i="1" l="1"/>
  <c r="H7131" i="1"/>
  <c r="F6888" i="1"/>
  <c r="E6888" i="1"/>
  <c r="D7133" i="1" l="1"/>
  <c r="H7132" i="1"/>
  <c r="K6887" i="1"/>
  <c r="I6887" i="1" s="1"/>
  <c r="F6889" i="1"/>
  <c r="E6889" i="1"/>
  <c r="D7134" i="1" l="1"/>
  <c r="H7133" i="1"/>
  <c r="K6888" i="1"/>
  <c r="I6888" i="1" s="1"/>
  <c r="F6890" i="1"/>
  <c r="E6890" i="1"/>
  <c r="D7135" i="1" l="1"/>
  <c r="H7134" i="1"/>
  <c r="K6889" i="1"/>
  <c r="I6889" i="1" s="1"/>
  <c r="E6891" i="1"/>
  <c r="F6891" i="1"/>
  <c r="D7136" i="1" l="1"/>
  <c r="H7135" i="1"/>
  <c r="K6890" i="1"/>
  <c r="I6890" i="1" s="1"/>
  <c r="E6892" i="1"/>
  <c r="F6892" i="1"/>
  <c r="K6891" i="1" s="1"/>
  <c r="I6891" i="1" s="1"/>
  <c r="D7137" i="1" l="1"/>
  <c r="H7136" i="1"/>
  <c r="F6893" i="1"/>
  <c r="E6893" i="1"/>
  <c r="D7138" i="1" l="1"/>
  <c r="H7137" i="1"/>
  <c r="K6892" i="1"/>
  <c r="I6892" i="1" s="1"/>
  <c r="E6894" i="1"/>
  <c r="F6894" i="1"/>
  <c r="K6893" i="1" s="1"/>
  <c r="I6893" i="1" s="1"/>
  <c r="D7139" i="1" l="1"/>
  <c r="H7138" i="1"/>
  <c r="F6895" i="1"/>
  <c r="K6894" i="1" s="1"/>
  <c r="I6894" i="1" s="1"/>
  <c r="E6895" i="1"/>
  <c r="D7140" i="1" l="1"/>
  <c r="H7139" i="1"/>
  <c r="F6896" i="1"/>
  <c r="K6895" i="1" s="1"/>
  <c r="I6895" i="1" s="1"/>
  <c r="E6896" i="1"/>
  <c r="D7141" i="1" l="1"/>
  <c r="H7140" i="1"/>
  <c r="E6897" i="1"/>
  <c r="F6897" i="1"/>
  <c r="K6896" i="1" s="1"/>
  <c r="I6896" i="1" s="1"/>
  <c r="D7142" i="1" l="1"/>
  <c r="H7141" i="1"/>
  <c r="E6898" i="1"/>
  <c r="F6898" i="1"/>
  <c r="K6897" i="1" s="1"/>
  <c r="I6897" i="1" s="1"/>
  <c r="D7143" i="1" l="1"/>
  <c r="H7142" i="1"/>
  <c r="E6899" i="1"/>
  <c r="F6899" i="1"/>
  <c r="K6898" i="1" s="1"/>
  <c r="I6898" i="1" s="1"/>
  <c r="D7144" i="1" l="1"/>
  <c r="H7143" i="1"/>
  <c r="F6900" i="1"/>
  <c r="E6900" i="1"/>
  <c r="D7145" i="1" l="1"/>
  <c r="H7144" i="1"/>
  <c r="K6899" i="1"/>
  <c r="I6899" i="1" s="1"/>
  <c r="E6901" i="1"/>
  <c r="F6901" i="1"/>
  <c r="D7146" i="1" l="1"/>
  <c r="H7145" i="1"/>
  <c r="K6900" i="1"/>
  <c r="I6900" i="1" s="1"/>
  <c r="E6902" i="1"/>
  <c r="F6902" i="1"/>
  <c r="D7147" i="1" l="1"/>
  <c r="H7146" i="1"/>
  <c r="K6901" i="1"/>
  <c r="I6901" i="1" s="1"/>
  <c r="F6903" i="1"/>
  <c r="E6903" i="1"/>
  <c r="D7148" i="1" l="1"/>
  <c r="H7147" i="1"/>
  <c r="K6902" i="1"/>
  <c r="I6902" i="1" s="1"/>
  <c r="E6904" i="1"/>
  <c r="F6904" i="1"/>
  <c r="K6903" i="1" s="1"/>
  <c r="I6903" i="1" s="1"/>
  <c r="D7149" i="1" l="1"/>
  <c r="H7148" i="1"/>
  <c r="E6905" i="1"/>
  <c r="F6905" i="1"/>
  <c r="K6904" i="1" s="1"/>
  <c r="I6904" i="1" s="1"/>
  <c r="D7150" i="1" l="1"/>
  <c r="H7149" i="1"/>
  <c r="F6906" i="1"/>
  <c r="K6905" i="1" s="1"/>
  <c r="I6905" i="1" s="1"/>
  <c r="E6906" i="1"/>
  <c r="D7151" i="1" l="1"/>
  <c r="H7150" i="1"/>
  <c r="E6907" i="1"/>
  <c r="F6907" i="1"/>
  <c r="K6906" i="1" s="1"/>
  <c r="I6906" i="1" s="1"/>
  <c r="D7152" i="1" l="1"/>
  <c r="H7151" i="1"/>
  <c r="E6908" i="1"/>
  <c r="F6908" i="1"/>
  <c r="K6907" i="1" s="1"/>
  <c r="I6907" i="1" s="1"/>
  <c r="D7153" i="1" l="1"/>
  <c r="H7152" i="1"/>
  <c r="E6909" i="1"/>
  <c r="F6909" i="1"/>
  <c r="K6908" i="1" s="1"/>
  <c r="I6908" i="1" s="1"/>
  <c r="D7154" i="1" l="1"/>
  <c r="H7153" i="1"/>
  <c r="E6910" i="1"/>
  <c r="F6910" i="1"/>
  <c r="K6909" i="1" s="1"/>
  <c r="I6909" i="1" s="1"/>
  <c r="D7155" i="1" l="1"/>
  <c r="H7154" i="1"/>
  <c r="F6911" i="1"/>
  <c r="K6910" i="1" s="1"/>
  <c r="I6910" i="1" s="1"/>
  <c r="E6911" i="1"/>
  <c r="D7156" i="1" l="1"/>
  <c r="H7155" i="1"/>
  <c r="F6912" i="1"/>
  <c r="E6912" i="1"/>
  <c r="D7157" i="1" l="1"/>
  <c r="H7156" i="1"/>
  <c r="K6911" i="1"/>
  <c r="I6911" i="1" s="1"/>
  <c r="E6913" i="1"/>
  <c r="F6913" i="1"/>
  <c r="D7158" i="1" l="1"/>
  <c r="H7157" i="1"/>
  <c r="K6912" i="1"/>
  <c r="I6912" i="1" s="1"/>
  <c r="E6914" i="1"/>
  <c r="F6914" i="1"/>
  <c r="D7159" i="1" l="1"/>
  <c r="H7158" i="1"/>
  <c r="K6913" i="1"/>
  <c r="I6913" i="1" s="1"/>
  <c r="E6915" i="1"/>
  <c r="F6915" i="1"/>
  <c r="D7160" i="1" l="1"/>
  <c r="H7159" i="1"/>
  <c r="K6914" i="1"/>
  <c r="I6914" i="1" s="1"/>
  <c r="E6916" i="1"/>
  <c r="F6916" i="1"/>
  <c r="D7161" i="1" l="1"/>
  <c r="H7160" i="1"/>
  <c r="K6915" i="1"/>
  <c r="I6915" i="1" s="1"/>
  <c r="E6917" i="1"/>
  <c r="F6917" i="1"/>
  <c r="K6916" i="1" s="1"/>
  <c r="I6916" i="1" s="1"/>
  <c r="D7162" i="1" l="1"/>
  <c r="H7161" i="1"/>
  <c r="E6918" i="1"/>
  <c r="F6918" i="1"/>
  <c r="K6917" i="1" s="1"/>
  <c r="I6917" i="1" s="1"/>
  <c r="D7163" i="1" l="1"/>
  <c r="H7162" i="1"/>
  <c r="F6919" i="1"/>
  <c r="E6919" i="1"/>
  <c r="D7164" i="1" l="1"/>
  <c r="H7163" i="1"/>
  <c r="K6918" i="1"/>
  <c r="I6918" i="1" s="1"/>
  <c r="E6920" i="1"/>
  <c r="F6920" i="1"/>
  <c r="K6919" i="1" s="1"/>
  <c r="I6919" i="1" s="1"/>
  <c r="D7165" i="1" l="1"/>
  <c r="H7164" i="1"/>
  <c r="F6921" i="1"/>
  <c r="K6920" i="1" s="1"/>
  <c r="I6920" i="1" s="1"/>
  <c r="E6921" i="1"/>
  <c r="D7166" i="1" l="1"/>
  <c r="H7165" i="1"/>
  <c r="F6922" i="1"/>
  <c r="K6921" i="1" s="1"/>
  <c r="I6921" i="1" s="1"/>
  <c r="E6922" i="1"/>
  <c r="D7167" i="1" l="1"/>
  <c r="H7166" i="1"/>
  <c r="F6923" i="1"/>
  <c r="K6922" i="1" s="1"/>
  <c r="I6922" i="1" s="1"/>
  <c r="E6923" i="1"/>
  <c r="D7168" i="1" l="1"/>
  <c r="H7167" i="1"/>
  <c r="F6924" i="1"/>
  <c r="E6924" i="1"/>
  <c r="D7169" i="1" l="1"/>
  <c r="H7168" i="1"/>
  <c r="K6923" i="1"/>
  <c r="I6923" i="1" s="1"/>
  <c r="E6925" i="1"/>
  <c r="F6925" i="1"/>
  <c r="D7170" i="1" l="1"/>
  <c r="H7169" i="1"/>
  <c r="K6924" i="1"/>
  <c r="I6924" i="1" s="1"/>
  <c r="E6926" i="1"/>
  <c r="F6926" i="1"/>
  <c r="D7171" i="1" l="1"/>
  <c r="H7170" i="1"/>
  <c r="K6925" i="1"/>
  <c r="I6925" i="1" s="1"/>
  <c r="F6927" i="1"/>
  <c r="E6927" i="1"/>
  <c r="D7172" i="1" l="1"/>
  <c r="H7171" i="1"/>
  <c r="K6926" i="1"/>
  <c r="I6926" i="1" s="1"/>
  <c r="F6928" i="1"/>
  <c r="E6928" i="1"/>
  <c r="D7173" i="1" l="1"/>
  <c r="H7172" i="1"/>
  <c r="K6927" i="1"/>
  <c r="I6927" i="1" s="1"/>
  <c r="E6929" i="1"/>
  <c r="F6929" i="1"/>
  <c r="K6928" i="1" s="1"/>
  <c r="I6928" i="1" s="1"/>
  <c r="D7174" i="1" l="1"/>
  <c r="H7173" i="1"/>
  <c r="F6930" i="1"/>
  <c r="K6929" i="1" s="1"/>
  <c r="I6929" i="1" s="1"/>
  <c r="E6930" i="1"/>
  <c r="D7175" i="1" l="1"/>
  <c r="H7174" i="1"/>
  <c r="F6931" i="1"/>
  <c r="K6930" i="1" s="1"/>
  <c r="I6930" i="1" s="1"/>
  <c r="E6931" i="1"/>
  <c r="D7176" i="1" l="1"/>
  <c r="H7175" i="1"/>
  <c r="E6932" i="1"/>
  <c r="F6932" i="1"/>
  <c r="K6931" i="1" s="1"/>
  <c r="I6931" i="1" s="1"/>
  <c r="D7177" i="1" l="1"/>
  <c r="H7176" i="1"/>
  <c r="E6933" i="1"/>
  <c r="F6933" i="1"/>
  <c r="K6932" i="1" s="1"/>
  <c r="I6932" i="1" s="1"/>
  <c r="D7178" i="1" l="1"/>
  <c r="H7177" i="1"/>
  <c r="F6934" i="1"/>
  <c r="K6933" i="1" s="1"/>
  <c r="I6933" i="1" s="1"/>
  <c r="E6934" i="1"/>
  <c r="D7179" i="1" l="1"/>
  <c r="H7178" i="1"/>
  <c r="F6935" i="1"/>
  <c r="K6934" i="1" s="1"/>
  <c r="I6934" i="1" s="1"/>
  <c r="E6935" i="1"/>
  <c r="D7180" i="1" l="1"/>
  <c r="H7179" i="1"/>
  <c r="E6936" i="1"/>
  <c r="F6936" i="1"/>
  <c r="D7181" i="1" l="1"/>
  <c r="H7180" i="1"/>
  <c r="K6935" i="1"/>
  <c r="I6935" i="1" s="1"/>
  <c r="E6937" i="1"/>
  <c r="F6937" i="1"/>
  <c r="D7182" i="1" l="1"/>
  <c r="H7181" i="1"/>
  <c r="K6936" i="1"/>
  <c r="I6936" i="1" s="1"/>
  <c r="F6938" i="1"/>
  <c r="E6938" i="1"/>
  <c r="D7183" i="1" l="1"/>
  <c r="H7182" i="1"/>
  <c r="K6937" i="1"/>
  <c r="I6937" i="1" s="1"/>
  <c r="F6939" i="1"/>
  <c r="E6939" i="1"/>
  <c r="D7184" i="1" l="1"/>
  <c r="H7183" i="1"/>
  <c r="K6938" i="1"/>
  <c r="I6938" i="1" s="1"/>
  <c r="F6940" i="1"/>
  <c r="K6939" i="1" s="1"/>
  <c r="I6939" i="1" s="1"/>
  <c r="E6940" i="1"/>
  <c r="D7185" i="1" l="1"/>
  <c r="H7184" i="1"/>
  <c r="F6941" i="1"/>
  <c r="K6940" i="1" s="1"/>
  <c r="I6940" i="1" s="1"/>
  <c r="E6941" i="1"/>
  <c r="D7186" i="1" l="1"/>
  <c r="H7185" i="1"/>
  <c r="F6942" i="1"/>
  <c r="K6941" i="1" s="1"/>
  <c r="I6941" i="1" s="1"/>
  <c r="E6942" i="1"/>
  <c r="D7187" i="1" l="1"/>
  <c r="H7186" i="1"/>
  <c r="F6943" i="1"/>
  <c r="K6942" i="1" s="1"/>
  <c r="I6942" i="1" s="1"/>
  <c r="E6943" i="1"/>
  <c r="D7188" i="1" l="1"/>
  <c r="H7187" i="1"/>
  <c r="F6944" i="1"/>
  <c r="K6943" i="1" s="1"/>
  <c r="I6943" i="1" s="1"/>
  <c r="E6944" i="1"/>
  <c r="D7189" i="1" l="1"/>
  <c r="H7188" i="1"/>
  <c r="F6945" i="1"/>
  <c r="K6944" i="1" s="1"/>
  <c r="I6944" i="1" s="1"/>
  <c r="E6945" i="1"/>
  <c r="D7190" i="1" l="1"/>
  <c r="H7189" i="1"/>
  <c r="E6946" i="1"/>
  <c r="F6946" i="1"/>
  <c r="K6945" i="1" s="1"/>
  <c r="I6945" i="1" s="1"/>
  <c r="D7191" i="1" l="1"/>
  <c r="H7190" i="1"/>
  <c r="E6947" i="1"/>
  <c r="F6947" i="1"/>
  <c r="K6946" i="1" s="1"/>
  <c r="I6946" i="1" s="1"/>
  <c r="D7192" i="1" l="1"/>
  <c r="H7191" i="1"/>
  <c r="E6948" i="1"/>
  <c r="F6948" i="1"/>
  <c r="D7193" i="1" l="1"/>
  <c r="H7192" i="1"/>
  <c r="K6947" i="1"/>
  <c r="I6947" i="1" s="1"/>
  <c r="E6949" i="1"/>
  <c r="F6949" i="1"/>
  <c r="D7194" i="1" l="1"/>
  <c r="H7193" i="1"/>
  <c r="K6948" i="1"/>
  <c r="I6948" i="1" s="1"/>
  <c r="F6950" i="1"/>
  <c r="E6950" i="1"/>
  <c r="D7195" i="1" l="1"/>
  <c r="H7194" i="1"/>
  <c r="K6949" i="1"/>
  <c r="I6949" i="1" s="1"/>
  <c r="E6951" i="1"/>
  <c r="F6951" i="1"/>
  <c r="D7196" i="1" l="1"/>
  <c r="H7195" i="1"/>
  <c r="K6950" i="1"/>
  <c r="I6950" i="1" s="1"/>
  <c r="E6952" i="1"/>
  <c r="F6952" i="1"/>
  <c r="K6951" i="1" s="1"/>
  <c r="I6951" i="1" s="1"/>
  <c r="D7197" i="1" l="1"/>
  <c r="H7196" i="1"/>
  <c r="F6953" i="1"/>
  <c r="K6952" i="1" s="1"/>
  <c r="I6952" i="1" s="1"/>
  <c r="E6953" i="1"/>
  <c r="D7198" i="1" l="1"/>
  <c r="H7197" i="1"/>
  <c r="E6954" i="1"/>
  <c r="F6954" i="1"/>
  <c r="K6953" i="1" s="1"/>
  <c r="I6953" i="1" s="1"/>
  <c r="D7199" i="1" l="1"/>
  <c r="H7198" i="1"/>
  <c r="F6955" i="1"/>
  <c r="K6954" i="1" s="1"/>
  <c r="I6954" i="1" s="1"/>
  <c r="E6955" i="1"/>
  <c r="D7200" i="1" l="1"/>
  <c r="H7199" i="1"/>
  <c r="F6956" i="1"/>
  <c r="K6955" i="1" s="1"/>
  <c r="I6955" i="1" s="1"/>
  <c r="E6956" i="1"/>
  <c r="D7201" i="1" l="1"/>
  <c r="H7200" i="1"/>
  <c r="E6957" i="1"/>
  <c r="F6957" i="1"/>
  <c r="K6956" i="1" s="1"/>
  <c r="I6956" i="1" s="1"/>
  <c r="D7202" i="1" l="1"/>
  <c r="H7201" i="1"/>
  <c r="E6958" i="1"/>
  <c r="F6958" i="1"/>
  <c r="K6957" i="1" s="1"/>
  <c r="I6957" i="1" s="1"/>
  <c r="D7203" i="1" l="1"/>
  <c r="H7202" i="1"/>
  <c r="F6959" i="1"/>
  <c r="K6958" i="1" s="1"/>
  <c r="I6958" i="1" s="1"/>
  <c r="E6959" i="1"/>
  <c r="D7204" i="1" l="1"/>
  <c r="H7203" i="1"/>
  <c r="E6960" i="1"/>
  <c r="F6960" i="1"/>
  <c r="D7205" i="1" l="1"/>
  <c r="H7204" i="1"/>
  <c r="K6959" i="1"/>
  <c r="I6959" i="1" s="1"/>
  <c r="F6961" i="1"/>
  <c r="E6961" i="1"/>
  <c r="D7206" i="1" l="1"/>
  <c r="H7205" i="1"/>
  <c r="K6960" i="1"/>
  <c r="I6960" i="1" s="1"/>
  <c r="F6962" i="1"/>
  <c r="E6962" i="1"/>
  <c r="D7207" i="1" l="1"/>
  <c r="H7206" i="1"/>
  <c r="K6961" i="1"/>
  <c r="I6961" i="1" s="1"/>
  <c r="E6963" i="1"/>
  <c r="F6963" i="1"/>
  <c r="D7208" i="1" l="1"/>
  <c r="H7207" i="1"/>
  <c r="K6962" i="1"/>
  <c r="I6962" i="1" s="1"/>
  <c r="F6964" i="1"/>
  <c r="K6963" i="1" s="1"/>
  <c r="I6963" i="1" s="1"/>
  <c r="E6964" i="1"/>
  <c r="D7209" i="1" l="1"/>
  <c r="H7208" i="1"/>
  <c r="E6965" i="1"/>
  <c r="F6965" i="1"/>
  <c r="K6964" i="1" s="1"/>
  <c r="I6964" i="1" s="1"/>
  <c r="D7210" i="1" l="1"/>
  <c r="H7209" i="1"/>
  <c r="E6966" i="1"/>
  <c r="F6966" i="1"/>
  <c r="K6965" i="1" s="1"/>
  <c r="I6965" i="1" s="1"/>
  <c r="D7211" i="1" l="1"/>
  <c r="H7210" i="1"/>
  <c r="F6967" i="1"/>
  <c r="K6966" i="1" s="1"/>
  <c r="I6966" i="1" s="1"/>
  <c r="E6967" i="1"/>
  <c r="D7212" i="1" l="1"/>
  <c r="H7211" i="1"/>
  <c r="F6968" i="1"/>
  <c r="K6967" i="1" s="1"/>
  <c r="I6967" i="1" s="1"/>
  <c r="E6968" i="1"/>
  <c r="D7213" i="1" l="1"/>
  <c r="H7212" i="1"/>
  <c r="F6969" i="1"/>
  <c r="K6968" i="1" s="1"/>
  <c r="I6968" i="1" s="1"/>
  <c r="E6969" i="1"/>
  <c r="D7214" i="1" l="1"/>
  <c r="H7213" i="1"/>
  <c r="F6970" i="1"/>
  <c r="K6969" i="1" s="1"/>
  <c r="I6969" i="1" s="1"/>
  <c r="E6970" i="1"/>
  <c r="D7215" i="1" l="1"/>
  <c r="H7214" i="1"/>
  <c r="E6971" i="1"/>
  <c r="F6971" i="1"/>
  <c r="K6970" i="1" s="1"/>
  <c r="I6970" i="1" s="1"/>
  <c r="D7216" i="1" l="1"/>
  <c r="H7215" i="1"/>
  <c r="E6972" i="1"/>
  <c r="F6972" i="1"/>
  <c r="D7217" i="1" l="1"/>
  <c r="H7216" i="1"/>
  <c r="K6971" i="1"/>
  <c r="I6971" i="1" s="1"/>
  <c r="E6973" i="1"/>
  <c r="F6973" i="1"/>
  <c r="D7218" i="1" l="1"/>
  <c r="H7217" i="1"/>
  <c r="K6972" i="1"/>
  <c r="I6972" i="1" s="1"/>
  <c r="F6974" i="1"/>
  <c r="E6974" i="1"/>
  <c r="D7219" i="1" l="1"/>
  <c r="H7218" i="1"/>
  <c r="K6973" i="1"/>
  <c r="I6973" i="1" s="1"/>
  <c r="E6975" i="1"/>
  <c r="F6975" i="1"/>
  <c r="D7220" i="1" l="1"/>
  <c r="H7219" i="1"/>
  <c r="K6974" i="1"/>
  <c r="I6974" i="1" s="1"/>
  <c r="E6976" i="1"/>
  <c r="F6976" i="1"/>
  <c r="D7221" i="1" l="1"/>
  <c r="H7220" i="1"/>
  <c r="K6975" i="1"/>
  <c r="I6975" i="1" s="1"/>
  <c r="F6977" i="1"/>
  <c r="K6976" i="1" s="1"/>
  <c r="I6976" i="1" s="1"/>
  <c r="E6977" i="1"/>
  <c r="D7222" i="1" l="1"/>
  <c r="H7221" i="1"/>
  <c r="F6978" i="1"/>
  <c r="K6977" i="1" s="1"/>
  <c r="I6977" i="1" s="1"/>
  <c r="E6978" i="1"/>
  <c r="D7223" i="1" l="1"/>
  <c r="H7222" i="1"/>
  <c r="F6979" i="1"/>
  <c r="K6978" i="1" s="1"/>
  <c r="I6978" i="1" s="1"/>
  <c r="E6979" i="1"/>
  <c r="D7224" i="1" l="1"/>
  <c r="H7223" i="1"/>
  <c r="E6980" i="1"/>
  <c r="F6980" i="1"/>
  <c r="K6979" i="1" s="1"/>
  <c r="I6979" i="1" s="1"/>
  <c r="D7225" i="1" l="1"/>
  <c r="H7224" i="1"/>
  <c r="E6981" i="1"/>
  <c r="F6981" i="1"/>
  <c r="K6980" i="1" s="1"/>
  <c r="I6980" i="1" s="1"/>
  <c r="D7226" i="1" l="1"/>
  <c r="H7225" i="1"/>
  <c r="F6982" i="1"/>
  <c r="K6981" i="1" s="1"/>
  <c r="I6981" i="1" s="1"/>
  <c r="E6982" i="1"/>
  <c r="D7227" i="1" l="1"/>
  <c r="H7226" i="1"/>
  <c r="F6983" i="1"/>
  <c r="K6982" i="1" s="1"/>
  <c r="I6982" i="1" s="1"/>
  <c r="E6983" i="1"/>
  <c r="D7228" i="1" l="1"/>
  <c r="H7227" i="1"/>
  <c r="F6984" i="1"/>
  <c r="E6984" i="1"/>
  <c r="D7229" i="1" l="1"/>
  <c r="H7228" i="1"/>
  <c r="K6983" i="1"/>
  <c r="I6983" i="1" s="1"/>
  <c r="E6985" i="1"/>
  <c r="F6985" i="1"/>
  <c r="D7230" i="1" l="1"/>
  <c r="H7229" i="1"/>
  <c r="K6984" i="1"/>
  <c r="I6984" i="1" s="1"/>
  <c r="F6986" i="1"/>
  <c r="E6986" i="1"/>
  <c r="D7231" i="1" l="1"/>
  <c r="H7230" i="1"/>
  <c r="K6985" i="1"/>
  <c r="I6985" i="1" s="1"/>
  <c r="E6987" i="1"/>
  <c r="F6987" i="1"/>
  <c r="D7232" i="1" l="1"/>
  <c r="H7231" i="1"/>
  <c r="K6986" i="1"/>
  <c r="I6986" i="1" s="1"/>
  <c r="E6988" i="1"/>
  <c r="F6988" i="1"/>
  <c r="K6987" i="1" s="1"/>
  <c r="I6987" i="1" s="1"/>
  <c r="D7233" i="1" l="1"/>
  <c r="H7232" i="1"/>
  <c r="F6989" i="1"/>
  <c r="K6988" i="1" s="1"/>
  <c r="I6988" i="1" s="1"/>
  <c r="E6989" i="1"/>
  <c r="D7234" i="1" l="1"/>
  <c r="H7233" i="1"/>
  <c r="E6990" i="1"/>
  <c r="F6990" i="1"/>
  <c r="K6989" i="1" s="1"/>
  <c r="I6989" i="1" s="1"/>
  <c r="D7235" i="1" l="1"/>
  <c r="H7234" i="1"/>
  <c r="E6991" i="1"/>
  <c r="F6991" i="1"/>
  <c r="K6990" i="1" s="1"/>
  <c r="I6990" i="1" s="1"/>
  <c r="D7236" i="1" l="1"/>
  <c r="H7235" i="1"/>
  <c r="F6992" i="1"/>
  <c r="K6991" i="1" s="1"/>
  <c r="I6991" i="1" s="1"/>
  <c r="E6992" i="1"/>
  <c r="D7237" i="1" l="1"/>
  <c r="H7236" i="1"/>
  <c r="E6993" i="1"/>
  <c r="F6993" i="1"/>
  <c r="K6992" i="1" s="1"/>
  <c r="I6992" i="1" s="1"/>
  <c r="D7238" i="1" l="1"/>
  <c r="H7237" i="1"/>
  <c r="F6994" i="1"/>
  <c r="K6993" i="1" s="1"/>
  <c r="I6993" i="1" s="1"/>
  <c r="E6994" i="1"/>
  <c r="D7239" i="1" l="1"/>
  <c r="H7238" i="1"/>
  <c r="E6995" i="1"/>
  <c r="F6995" i="1"/>
  <c r="K6994" i="1" s="1"/>
  <c r="I6994" i="1" s="1"/>
  <c r="D7240" i="1" l="1"/>
  <c r="H7239" i="1"/>
  <c r="F6996" i="1"/>
  <c r="E6996" i="1"/>
  <c r="D7241" i="1" l="1"/>
  <c r="H7240" i="1"/>
  <c r="K6995" i="1"/>
  <c r="I6995" i="1" s="1"/>
  <c r="F6997" i="1"/>
  <c r="E6997" i="1"/>
  <c r="D7242" i="1" l="1"/>
  <c r="H7241" i="1"/>
  <c r="K6996" i="1"/>
  <c r="I6996" i="1" s="1"/>
  <c r="E6998" i="1"/>
  <c r="F6998" i="1"/>
  <c r="D7243" i="1" l="1"/>
  <c r="H7242" i="1"/>
  <c r="K6997" i="1"/>
  <c r="I6997" i="1" s="1"/>
  <c r="F6999" i="1"/>
  <c r="E6999" i="1"/>
  <c r="D7244" i="1" l="1"/>
  <c r="H7243" i="1"/>
  <c r="K6998" i="1"/>
  <c r="I6998" i="1" s="1"/>
  <c r="E7000" i="1"/>
  <c r="F7000" i="1"/>
  <c r="K6999" i="1" s="1"/>
  <c r="I6999" i="1" s="1"/>
  <c r="D7245" i="1" l="1"/>
  <c r="H7244" i="1"/>
  <c r="E7001" i="1"/>
  <c r="F7001" i="1"/>
  <c r="D7246" i="1" l="1"/>
  <c r="H7245" i="1"/>
  <c r="K7000" i="1"/>
  <c r="I7000" i="1" s="1"/>
  <c r="E7002" i="1"/>
  <c r="F7002" i="1"/>
  <c r="K7001" i="1" s="1"/>
  <c r="I7001" i="1" s="1"/>
  <c r="D7247" i="1" l="1"/>
  <c r="H7246" i="1"/>
  <c r="E7003" i="1"/>
  <c r="F7003" i="1"/>
  <c r="K7002" i="1" s="1"/>
  <c r="I7002" i="1" s="1"/>
  <c r="D7248" i="1" l="1"/>
  <c r="H7247" i="1"/>
  <c r="E7004" i="1"/>
  <c r="F7004" i="1"/>
  <c r="K7003" i="1" s="1"/>
  <c r="I7003" i="1" s="1"/>
  <c r="D7249" i="1" l="1"/>
  <c r="H7248" i="1"/>
  <c r="F7005" i="1"/>
  <c r="K7004" i="1" s="1"/>
  <c r="I7004" i="1" s="1"/>
  <c r="E7005" i="1"/>
  <c r="D7250" i="1" l="1"/>
  <c r="H7249" i="1"/>
  <c r="F7006" i="1"/>
  <c r="K7005" i="1" s="1"/>
  <c r="I7005" i="1" s="1"/>
  <c r="E7006" i="1"/>
  <c r="D7251" i="1" l="1"/>
  <c r="H7250" i="1"/>
  <c r="E7007" i="1"/>
  <c r="F7007" i="1"/>
  <c r="K7006" i="1" s="1"/>
  <c r="I7006" i="1" s="1"/>
  <c r="D7252" i="1" l="1"/>
  <c r="H7251" i="1"/>
  <c r="F7008" i="1"/>
  <c r="E7008" i="1"/>
  <c r="D7253" i="1" l="1"/>
  <c r="H7252" i="1"/>
  <c r="K7007" i="1"/>
  <c r="I7007" i="1" s="1"/>
  <c r="F7009" i="1"/>
  <c r="E7009" i="1"/>
  <c r="D7254" i="1" l="1"/>
  <c r="H7253" i="1"/>
  <c r="K7008" i="1"/>
  <c r="I7008" i="1" s="1"/>
  <c r="F7010" i="1"/>
  <c r="E7010" i="1"/>
  <c r="D7255" i="1" l="1"/>
  <c r="H7254" i="1"/>
  <c r="K7009" i="1"/>
  <c r="I7009" i="1" s="1"/>
  <c r="F7011" i="1"/>
  <c r="E7011" i="1"/>
  <c r="D7256" i="1" l="1"/>
  <c r="H7255" i="1"/>
  <c r="K7010" i="1"/>
  <c r="I7010" i="1" s="1"/>
  <c r="F7012" i="1"/>
  <c r="K7011" i="1" s="1"/>
  <c r="I7011" i="1" s="1"/>
  <c r="E7012" i="1"/>
  <c r="D7257" i="1" l="1"/>
  <c r="H7256" i="1"/>
  <c r="E7013" i="1"/>
  <c r="F7013" i="1"/>
  <c r="K7012" i="1" s="1"/>
  <c r="I7012" i="1" s="1"/>
  <c r="D7258" i="1" l="1"/>
  <c r="H7257" i="1"/>
  <c r="E7014" i="1"/>
  <c r="F7014" i="1"/>
  <c r="K7013" i="1" s="1"/>
  <c r="I7013" i="1" s="1"/>
  <c r="D7259" i="1" l="1"/>
  <c r="H7258" i="1"/>
  <c r="F7015" i="1"/>
  <c r="K7014" i="1" s="1"/>
  <c r="I7014" i="1" s="1"/>
  <c r="E7015" i="1"/>
  <c r="D7260" i="1" l="1"/>
  <c r="H7259" i="1"/>
  <c r="F7016" i="1"/>
  <c r="K7015" i="1" s="1"/>
  <c r="I7015" i="1" s="1"/>
  <c r="E7016" i="1"/>
  <c r="D7261" i="1" l="1"/>
  <c r="H7260" i="1"/>
  <c r="E7017" i="1"/>
  <c r="F7017" i="1"/>
  <c r="K7016" i="1" s="1"/>
  <c r="I7016" i="1" s="1"/>
  <c r="D7262" i="1" l="1"/>
  <c r="H7261" i="1"/>
  <c r="F7018" i="1"/>
  <c r="K7017" i="1" s="1"/>
  <c r="I7017" i="1" s="1"/>
  <c r="E7018" i="1"/>
  <c r="D7263" i="1" l="1"/>
  <c r="H7262" i="1"/>
  <c r="E7019" i="1"/>
  <c r="F7019" i="1"/>
  <c r="K7018" i="1" s="1"/>
  <c r="I7018" i="1" s="1"/>
  <c r="D7264" i="1" l="1"/>
  <c r="H7263" i="1"/>
  <c r="E7020" i="1"/>
  <c r="F7020" i="1"/>
  <c r="D7265" i="1" l="1"/>
  <c r="H7264" i="1"/>
  <c r="K7019" i="1"/>
  <c r="I7019" i="1" s="1"/>
  <c r="F7021" i="1"/>
  <c r="E7021" i="1"/>
  <c r="D7266" i="1" l="1"/>
  <c r="H7265" i="1"/>
  <c r="K7020" i="1"/>
  <c r="I7020" i="1" s="1"/>
  <c r="E7022" i="1"/>
  <c r="F7022" i="1"/>
  <c r="D7267" i="1" l="1"/>
  <c r="H7266" i="1"/>
  <c r="K7021" i="1"/>
  <c r="I7021" i="1" s="1"/>
  <c r="E7023" i="1"/>
  <c r="F7023" i="1"/>
  <c r="D7268" i="1" l="1"/>
  <c r="H7267" i="1"/>
  <c r="K7022" i="1"/>
  <c r="I7022" i="1" s="1"/>
  <c r="E7024" i="1"/>
  <c r="F7024" i="1"/>
  <c r="K7023" i="1" s="1"/>
  <c r="I7023" i="1" s="1"/>
  <c r="D7269" i="1" l="1"/>
  <c r="H7268" i="1"/>
  <c r="E7025" i="1"/>
  <c r="F7025" i="1"/>
  <c r="K7024" i="1" s="1"/>
  <c r="I7024" i="1" s="1"/>
  <c r="D7270" i="1" l="1"/>
  <c r="H7269" i="1"/>
  <c r="F7026" i="1"/>
  <c r="K7025" i="1" s="1"/>
  <c r="I7025" i="1" s="1"/>
  <c r="E7026" i="1"/>
  <c r="D7271" i="1" l="1"/>
  <c r="H7270" i="1"/>
  <c r="E7027" i="1"/>
  <c r="F7027" i="1"/>
  <c r="K7026" i="1" s="1"/>
  <c r="I7026" i="1" s="1"/>
  <c r="D7272" i="1" l="1"/>
  <c r="H7271" i="1"/>
  <c r="E7028" i="1"/>
  <c r="F7028" i="1"/>
  <c r="K7027" i="1" s="1"/>
  <c r="I7027" i="1" s="1"/>
  <c r="D7273" i="1" l="1"/>
  <c r="H7272" i="1"/>
  <c r="E7029" i="1"/>
  <c r="F7029" i="1"/>
  <c r="K7028" i="1" s="1"/>
  <c r="I7028" i="1" s="1"/>
  <c r="D7274" i="1" l="1"/>
  <c r="H7273" i="1"/>
  <c r="E7030" i="1"/>
  <c r="F7030" i="1"/>
  <c r="K7029" i="1" s="1"/>
  <c r="I7029" i="1" s="1"/>
  <c r="D7275" i="1" l="1"/>
  <c r="H7274" i="1"/>
  <c r="E7031" i="1"/>
  <c r="F7031" i="1"/>
  <c r="K7030" i="1" s="1"/>
  <c r="I7030" i="1" s="1"/>
  <c r="D7276" i="1" l="1"/>
  <c r="H7275" i="1"/>
  <c r="E7032" i="1"/>
  <c r="F7032" i="1"/>
  <c r="D7277" i="1" l="1"/>
  <c r="H7276" i="1"/>
  <c r="K7031" i="1"/>
  <c r="I7031" i="1" s="1"/>
  <c r="F7033" i="1"/>
  <c r="E7033" i="1"/>
  <c r="D7278" i="1" l="1"/>
  <c r="H7277" i="1"/>
  <c r="K7032" i="1"/>
  <c r="I7032" i="1" s="1"/>
  <c r="E7034" i="1"/>
  <c r="F7034" i="1"/>
  <c r="D7279" i="1" l="1"/>
  <c r="H7278" i="1"/>
  <c r="K7033" i="1"/>
  <c r="I7033" i="1" s="1"/>
  <c r="F7035" i="1"/>
  <c r="E7035" i="1"/>
  <c r="D7280" i="1" l="1"/>
  <c r="H7279" i="1"/>
  <c r="K7034" i="1"/>
  <c r="I7034" i="1" s="1"/>
  <c r="F7036" i="1"/>
  <c r="K7035" i="1" s="1"/>
  <c r="I7035" i="1" s="1"/>
  <c r="E7036" i="1"/>
  <c r="D7281" i="1" l="1"/>
  <c r="H7280" i="1"/>
  <c r="E7037" i="1"/>
  <c r="F7037" i="1"/>
  <c r="K7036" i="1" s="1"/>
  <c r="I7036" i="1" s="1"/>
  <c r="D7282" i="1" l="1"/>
  <c r="H7281" i="1"/>
  <c r="F7038" i="1"/>
  <c r="K7037" i="1" s="1"/>
  <c r="I7037" i="1" s="1"/>
  <c r="E7038" i="1"/>
  <c r="D7283" i="1" l="1"/>
  <c r="H7282" i="1"/>
  <c r="E7039" i="1"/>
  <c r="F7039" i="1"/>
  <c r="K7038" i="1" s="1"/>
  <c r="I7038" i="1" s="1"/>
  <c r="D7284" i="1" l="1"/>
  <c r="H7283" i="1"/>
  <c r="F7040" i="1"/>
  <c r="K7039" i="1" s="1"/>
  <c r="I7039" i="1" s="1"/>
  <c r="E7040" i="1"/>
  <c r="D7285" i="1" l="1"/>
  <c r="H7284" i="1"/>
  <c r="F7041" i="1"/>
  <c r="K7040" i="1" s="1"/>
  <c r="I7040" i="1" s="1"/>
  <c r="E7041" i="1"/>
  <c r="D7286" i="1" l="1"/>
  <c r="H7285" i="1"/>
  <c r="E7042" i="1"/>
  <c r="F7042" i="1"/>
  <c r="K7041" i="1" s="1"/>
  <c r="I7041" i="1" s="1"/>
  <c r="D7287" i="1" l="1"/>
  <c r="H7286" i="1"/>
  <c r="F7043" i="1"/>
  <c r="K7042" i="1" s="1"/>
  <c r="I7042" i="1" s="1"/>
  <c r="E7043" i="1"/>
  <c r="D7288" i="1" l="1"/>
  <c r="H7287" i="1"/>
  <c r="E7044" i="1"/>
  <c r="F7044" i="1"/>
  <c r="D7289" i="1" l="1"/>
  <c r="H7288" i="1"/>
  <c r="K7043" i="1"/>
  <c r="I7043" i="1" s="1"/>
  <c r="E7045" i="1"/>
  <c r="F7045" i="1"/>
  <c r="D7290" i="1" l="1"/>
  <c r="H7289" i="1"/>
  <c r="K7044" i="1"/>
  <c r="I7044" i="1" s="1"/>
  <c r="E7046" i="1"/>
  <c r="F7046" i="1"/>
  <c r="D7291" i="1" l="1"/>
  <c r="H7290" i="1"/>
  <c r="K7045" i="1"/>
  <c r="I7045" i="1" s="1"/>
  <c r="E7047" i="1"/>
  <c r="F7047" i="1"/>
  <c r="D7292" i="1" l="1"/>
  <c r="H7291" i="1"/>
  <c r="K7046" i="1"/>
  <c r="I7046" i="1" s="1"/>
  <c r="E7048" i="1"/>
  <c r="F7048" i="1"/>
  <c r="D7293" i="1" l="1"/>
  <c r="H7292" i="1"/>
  <c r="K7047" i="1"/>
  <c r="I7047" i="1" s="1"/>
  <c r="E7049" i="1"/>
  <c r="F7049" i="1"/>
  <c r="K7048" i="1" s="1"/>
  <c r="I7048" i="1" s="1"/>
  <c r="D7294" i="1" l="1"/>
  <c r="H7293" i="1"/>
  <c r="E7050" i="1"/>
  <c r="F7050" i="1"/>
  <c r="K7049" i="1" s="1"/>
  <c r="I7049" i="1" s="1"/>
  <c r="D7295" i="1" l="1"/>
  <c r="H7294" i="1"/>
  <c r="E7051" i="1"/>
  <c r="F7051" i="1"/>
  <c r="K7050" i="1" s="1"/>
  <c r="I7050" i="1" s="1"/>
  <c r="D7296" i="1" l="1"/>
  <c r="H7295" i="1"/>
  <c r="E7052" i="1"/>
  <c r="F7052" i="1"/>
  <c r="K7051" i="1" s="1"/>
  <c r="I7051" i="1" s="1"/>
  <c r="D7297" i="1" l="1"/>
  <c r="H7296" i="1"/>
  <c r="E7053" i="1"/>
  <c r="F7053" i="1"/>
  <c r="K7052" i="1" s="1"/>
  <c r="I7052" i="1" s="1"/>
  <c r="D7298" i="1" l="1"/>
  <c r="H7297" i="1"/>
  <c r="E7054" i="1"/>
  <c r="F7054" i="1"/>
  <c r="K7053" i="1" s="1"/>
  <c r="I7053" i="1" s="1"/>
  <c r="D7299" i="1" l="1"/>
  <c r="H7298" i="1"/>
  <c r="E7055" i="1"/>
  <c r="F7055" i="1"/>
  <c r="K7054" i="1" s="1"/>
  <c r="I7054" i="1" s="1"/>
  <c r="D7300" i="1" l="1"/>
  <c r="H7299" i="1"/>
  <c r="F7056" i="1"/>
  <c r="E7056" i="1"/>
  <c r="D7301" i="1" l="1"/>
  <c r="H7300" i="1"/>
  <c r="K7055" i="1"/>
  <c r="I7055" i="1" s="1"/>
  <c r="E7057" i="1"/>
  <c r="F7057" i="1"/>
  <c r="D7302" i="1" l="1"/>
  <c r="H7301" i="1"/>
  <c r="K7056" i="1"/>
  <c r="I7056" i="1" s="1"/>
  <c r="E7058" i="1"/>
  <c r="F7058" i="1"/>
  <c r="D7303" i="1" l="1"/>
  <c r="H7302" i="1"/>
  <c r="K7057" i="1"/>
  <c r="I7057" i="1" s="1"/>
  <c r="F7059" i="1"/>
  <c r="E7059" i="1"/>
  <c r="D7304" i="1" l="1"/>
  <c r="H7303" i="1"/>
  <c r="K7058" i="1"/>
  <c r="I7058" i="1" s="1"/>
  <c r="E7060" i="1"/>
  <c r="F7060" i="1"/>
  <c r="K7059" i="1" s="1"/>
  <c r="I7059" i="1" s="1"/>
  <c r="D7305" i="1" l="1"/>
  <c r="H7304" i="1"/>
  <c r="F7061" i="1"/>
  <c r="K7060" i="1" s="1"/>
  <c r="I7060" i="1" s="1"/>
  <c r="E7061" i="1"/>
  <c r="D7306" i="1" l="1"/>
  <c r="H7305" i="1"/>
  <c r="E7062" i="1"/>
  <c r="F7062" i="1"/>
  <c r="K7061" i="1" s="1"/>
  <c r="I7061" i="1" s="1"/>
  <c r="D7307" i="1" l="1"/>
  <c r="H7306" i="1"/>
  <c r="F7063" i="1"/>
  <c r="K7062" i="1" s="1"/>
  <c r="I7062" i="1" s="1"/>
  <c r="E7063" i="1"/>
  <c r="D7308" i="1" l="1"/>
  <c r="H7307" i="1"/>
  <c r="E7064" i="1"/>
  <c r="F7064" i="1"/>
  <c r="K7063" i="1" s="1"/>
  <c r="I7063" i="1" s="1"/>
  <c r="D7309" i="1" l="1"/>
  <c r="H7308" i="1"/>
  <c r="E7065" i="1"/>
  <c r="F7065" i="1"/>
  <c r="K7064" i="1" s="1"/>
  <c r="I7064" i="1" s="1"/>
  <c r="D7310" i="1" l="1"/>
  <c r="H7309" i="1"/>
  <c r="E7066" i="1"/>
  <c r="F7066" i="1"/>
  <c r="K7065" i="1" s="1"/>
  <c r="I7065" i="1" s="1"/>
  <c r="D7311" i="1" l="1"/>
  <c r="H7310" i="1"/>
  <c r="E7067" i="1"/>
  <c r="F7067" i="1"/>
  <c r="K7066" i="1" s="1"/>
  <c r="I7066" i="1" s="1"/>
  <c r="D7312" i="1" l="1"/>
  <c r="H7311" i="1"/>
  <c r="E7068" i="1"/>
  <c r="F7068" i="1"/>
  <c r="D7313" i="1" l="1"/>
  <c r="H7312" i="1"/>
  <c r="K7067" i="1"/>
  <c r="I7067" i="1" s="1"/>
  <c r="E7069" i="1"/>
  <c r="F7069" i="1"/>
  <c r="D7314" i="1" l="1"/>
  <c r="H7313" i="1"/>
  <c r="K7068" i="1"/>
  <c r="I7068" i="1" s="1"/>
  <c r="E7070" i="1"/>
  <c r="F7070" i="1"/>
  <c r="D7315" i="1" l="1"/>
  <c r="H7314" i="1"/>
  <c r="K7069" i="1"/>
  <c r="I7069" i="1" s="1"/>
  <c r="F7071" i="1"/>
  <c r="E7071" i="1"/>
  <c r="D7316" i="1" l="1"/>
  <c r="H7315" i="1"/>
  <c r="K7070" i="1"/>
  <c r="I7070" i="1" s="1"/>
  <c r="E7072" i="1"/>
  <c r="F7072" i="1"/>
  <c r="K7071" i="1" s="1"/>
  <c r="I7071" i="1" s="1"/>
  <c r="D7317" i="1" l="1"/>
  <c r="H7316" i="1"/>
  <c r="E7073" i="1"/>
  <c r="F7073" i="1"/>
  <c r="K7072" i="1" s="1"/>
  <c r="I7072" i="1" s="1"/>
  <c r="D7318" i="1" l="1"/>
  <c r="H7317" i="1"/>
  <c r="F7074" i="1"/>
  <c r="K7073" i="1" s="1"/>
  <c r="I7073" i="1" s="1"/>
  <c r="E7074" i="1"/>
  <c r="D7319" i="1" l="1"/>
  <c r="H7318" i="1"/>
  <c r="E7075" i="1"/>
  <c r="F7075" i="1"/>
  <c r="K7074" i="1" s="1"/>
  <c r="I7074" i="1" s="1"/>
  <c r="D7320" i="1" l="1"/>
  <c r="H7319" i="1"/>
  <c r="E7076" i="1"/>
  <c r="F7076" i="1"/>
  <c r="K7075" i="1" s="1"/>
  <c r="I7075" i="1" s="1"/>
  <c r="D7321" i="1" l="1"/>
  <c r="H7320" i="1"/>
  <c r="F7077" i="1"/>
  <c r="K7076" i="1" s="1"/>
  <c r="I7076" i="1" s="1"/>
  <c r="E7077" i="1"/>
  <c r="D7322" i="1" l="1"/>
  <c r="H7321" i="1"/>
  <c r="F7078" i="1"/>
  <c r="K7077" i="1" s="1"/>
  <c r="I7077" i="1" s="1"/>
  <c r="E7078" i="1"/>
  <c r="D7323" i="1" l="1"/>
  <c r="H7322" i="1"/>
  <c r="E7079" i="1"/>
  <c r="F7079" i="1"/>
  <c r="K7078" i="1" s="1"/>
  <c r="I7078" i="1" s="1"/>
  <c r="D7324" i="1" l="1"/>
  <c r="H7323" i="1"/>
  <c r="E7080" i="1"/>
  <c r="F7080" i="1"/>
  <c r="D7325" i="1" l="1"/>
  <c r="H7324" i="1"/>
  <c r="K7079" i="1"/>
  <c r="I7079" i="1" s="1"/>
  <c r="E7081" i="1"/>
  <c r="F7081" i="1"/>
  <c r="D7326" i="1" l="1"/>
  <c r="H7325" i="1"/>
  <c r="K7080" i="1"/>
  <c r="I7080" i="1" s="1"/>
  <c r="F7082" i="1"/>
  <c r="E7082" i="1"/>
  <c r="D7327" i="1" l="1"/>
  <c r="H7326" i="1"/>
  <c r="K7081" i="1"/>
  <c r="I7081" i="1" s="1"/>
  <c r="E7083" i="1"/>
  <c r="F7083" i="1"/>
  <c r="D7328" i="1" l="1"/>
  <c r="H7327" i="1"/>
  <c r="K7082" i="1"/>
  <c r="I7082" i="1" s="1"/>
  <c r="E7084" i="1"/>
  <c r="F7084" i="1"/>
  <c r="K7083" i="1" s="1"/>
  <c r="I7083" i="1" s="1"/>
  <c r="D7329" i="1" l="1"/>
  <c r="H7328" i="1"/>
  <c r="E7085" i="1"/>
  <c r="F7085" i="1"/>
  <c r="K7084" i="1" s="1"/>
  <c r="I7084" i="1" s="1"/>
  <c r="D7330" i="1" l="1"/>
  <c r="H7329" i="1"/>
  <c r="E7086" i="1"/>
  <c r="F7086" i="1"/>
  <c r="K7085" i="1" s="1"/>
  <c r="I7085" i="1" s="1"/>
  <c r="D7331" i="1" l="1"/>
  <c r="H7330" i="1"/>
  <c r="E7087" i="1"/>
  <c r="F7087" i="1"/>
  <c r="K7086" i="1" s="1"/>
  <c r="I7086" i="1" s="1"/>
  <c r="D7332" i="1" l="1"/>
  <c r="H7331" i="1"/>
  <c r="E7088" i="1"/>
  <c r="F7088" i="1"/>
  <c r="K7087" i="1" s="1"/>
  <c r="I7087" i="1" s="1"/>
  <c r="D7333" i="1" l="1"/>
  <c r="H7332" i="1"/>
  <c r="F7089" i="1"/>
  <c r="K7088" i="1" s="1"/>
  <c r="I7088" i="1" s="1"/>
  <c r="E7089" i="1"/>
  <c r="D7334" i="1" l="1"/>
  <c r="H7333" i="1"/>
  <c r="E7090" i="1"/>
  <c r="F7090" i="1"/>
  <c r="K7089" i="1" s="1"/>
  <c r="I7089" i="1" s="1"/>
  <c r="D7335" i="1" l="1"/>
  <c r="H7334" i="1"/>
  <c r="E7091" i="1"/>
  <c r="F7091" i="1"/>
  <c r="K7090" i="1" s="1"/>
  <c r="I7090" i="1" s="1"/>
  <c r="D7336" i="1" l="1"/>
  <c r="H7335" i="1"/>
  <c r="F7092" i="1"/>
  <c r="E7092" i="1"/>
  <c r="D7337" i="1" l="1"/>
  <c r="H7336" i="1"/>
  <c r="K7091" i="1"/>
  <c r="I7091" i="1" s="1"/>
  <c r="E7093" i="1"/>
  <c r="F7093" i="1"/>
  <c r="D7338" i="1" l="1"/>
  <c r="H7337" i="1"/>
  <c r="K7092" i="1"/>
  <c r="I7092" i="1" s="1"/>
  <c r="E7094" i="1"/>
  <c r="F7094" i="1"/>
  <c r="D7339" i="1" l="1"/>
  <c r="H7338" i="1"/>
  <c r="K7093" i="1"/>
  <c r="I7093" i="1" s="1"/>
  <c r="F7095" i="1"/>
  <c r="E7095" i="1"/>
  <c r="D7340" i="1" l="1"/>
  <c r="H7339" i="1"/>
  <c r="K7094" i="1"/>
  <c r="I7094" i="1" s="1"/>
  <c r="F7096" i="1"/>
  <c r="K7095" i="1" s="1"/>
  <c r="I7095" i="1" s="1"/>
  <c r="E7096" i="1"/>
  <c r="D7341" i="1" l="1"/>
  <c r="H7340" i="1"/>
  <c r="E7097" i="1"/>
  <c r="F7097" i="1"/>
  <c r="K7096" i="1" s="1"/>
  <c r="I7096" i="1" s="1"/>
  <c r="D7342" i="1" l="1"/>
  <c r="H7341" i="1"/>
  <c r="E7098" i="1"/>
  <c r="F7098" i="1"/>
  <c r="K7097" i="1" s="1"/>
  <c r="I7097" i="1" s="1"/>
  <c r="D7343" i="1" l="1"/>
  <c r="H7342" i="1"/>
  <c r="E7099" i="1"/>
  <c r="F7099" i="1"/>
  <c r="K7098" i="1" s="1"/>
  <c r="I7098" i="1" s="1"/>
  <c r="D7344" i="1" l="1"/>
  <c r="H7343" i="1"/>
  <c r="E7100" i="1"/>
  <c r="F7100" i="1"/>
  <c r="K7099" i="1" s="1"/>
  <c r="I7099" i="1" s="1"/>
  <c r="D7345" i="1" l="1"/>
  <c r="H7344" i="1"/>
  <c r="E7101" i="1"/>
  <c r="F7101" i="1"/>
  <c r="K7100" i="1" s="1"/>
  <c r="I7100" i="1" s="1"/>
  <c r="D7346" i="1" l="1"/>
  <c r="H7345" i="1"/>
  <c r="E7102" i="1"/>
  <c r="F7102" i="1"/>
  <c r="K7101" i="1" s="1"/>
  <c r="I7101" i="1" s="1"/>
  <c r="D7347" i="1" l="1"/>
  <c r="H7346" i="1"/>
  <c r="E7103" i="1"/>
  <c r="F7103" i="1"/>
  <c r="K7102" i="1" s="1"/>
  <c r="I7102" i="1" s="1"/>
  <c r="D7348" i="1" l="1"/>
  <c r="H7347" i="1"/>
  <c r="E7104" i="1"/>
  <c r="F7104" i="1"/>
  <c r="D7349" i="1" l="1"/>
  <c r="H7348" i="1"/>
  <c r="K7103" i="1"/>
  <c r="I7103" i="1" s="1"/>
  <c r="E7105" i="1"/>
  <c r="F7105" i="1"/>
  <c r="D7350" i="1" l="1"/>
  <c r="H7349" i="1"/>
  <c r="K7104" i="1"/>
  <c r="I7104" i="1" s="1"/>
  <c r="F7106" i="1"/>
  <c r="E7106" i="1"/>
  <c r="D7351" i="1" l="1"/>
  <c r="H7350" i="1"/>
  <c r="K7105" i="1"/>
  <c r="I7105" i="1" s="1"/>
  <c r="F7107" i="1"/>
  <c r="E7107" i="1"/>
  <c r="D7352" i="1" l="1"/>
  <c r="H7351" i="1"/>
  <c r="K7106" i="1"/>
  <c r="I7106" i="1" s="1"/>
  <c r="F7108" i="1"/>
  <c r="K7107" i="1" s="1"/>
  <c r="I7107" i="1" s="1"/>
  <c r="E7108" i="1"/>
  <c r="D7353" i="1" l="1"/>
  <c r="H7352" i="1"/>
  <c r="E7109" i="1"/>
  <c r="F7109" i="1"/>
  <c r="K7108" i="1" s="1"/>
  <c r="I7108" i="1" s="1"/>
  <c r="D7354" i="1" l="1"/>
  <c r="H7353" i="1"/>
  <c r="F7110" i="1"/>
  <c r="K7109" i="1" s="1"/>
  <c r="I7109" i="1" s="1"/>
  <c r="E7110" i="1"/>
  <c r="D7355" i="1" l="1"/>
  <c r="H7354" i="1"/>
  <c r="F7111" i="1"/>
  <c r="K7110" i="1" s="1"/>
  <c r="I7110" i="1" s="1"/>
  <c r="E7111" i="1"/>
  <c r="D7356" i="1" l="1"/>
  <c r="H7355" i="1"/>
  <c r="F7112" i="1"/>
  <c r="K7111" i="1" s="1"/>
  <c r="I7111" i="1" s="1"/>
  <c r="E7112" i="1"/>
  <c r="D7357" i="1" l="1"/>
  <c r="H7356" i="1"/>
  <c r="F7113" i="1"/>
  <c r="K7112" i="1" s="1"/>
  <c r="I7112" i="1" s="1"/>
  <c r="E7113" i="1"/>
  <c r="D7358" i="1" l="1"/>
  <c r="H7357" i="1"/>
  <c r="E7114" i="1"/>
  <c r="F7114" i="1"/>
  <c r="K7113" i="1" s="1"/>
  <c r="I7113" i="1" s="1"/>
  <c r="D7359" i="1" l="1"/>
  <c r="H7358" i="1"/>
  <c r="F7115" i="1"/>
  <c r="K7114" i="1" s="1"/>
  <c r="I7114" i="1" s="1"/>
  <c r="E7115" i="1"/>
  <c r="D7360" i="1" l="1"/>
  <c r="H7359" i="1"/>
  <c r="F7116" i="1"/>
  <c r="E7116" i="1"/>
  <c r="D7361" i="1" l="1"/>
  <c r="H7360" i="1"/>
  <c r="K7115" i="1"/>
  <c r="I7115" i="1" s="1"/>
  <c r="F7117" i="1"/>
  <c r="E7117" i="1"/>
  <c r="D7362" i="1" l="1"/>
  <c r="H7361" i="1"/>
  <c r="K7116" i="1"/>
  <c r="I7116" i="1" s="1"/>
  <c r="E7118" i="1"/>
  <c r="F7118" i="1"/>
  <c r="D7363" i="1" l="1"/>
  <c r="H7362" i="1"/>
  <c r="K7117" i="1"/>
  <c r="I7117" i="1" s="1"/>
  <c r="F7119" i="1"/>
  <c r="E7119" i="1"/>
  <c r="D7364" i="1" l="1"/>
  <c r="H7363" i="1"/>
  <c r="K7118" i="1"/>
  <c r="I7118" i="1" s="1"/>
  <c r="F7120" i="1"/>
  <c r="K7119" i="1" s="1"/>
  <c r="I7119" i="1" s="1"/>
  <c r="E7120" i="1"/>
  <c r="D7365" i="1" l="1"/>
  <c r="H7364" i="1"/>
  <c r="F7121" i="1"/>
  <c r="K7120" i="1" s="1"/>
  <c r="I7120" i="1" s="1"/>
  <c r="E7121" i="1"/>
  <c r="D7366" i="1" l="1"/>
  <c r="H7365" i="1"/>
  <c r="F7122" i="1"/>
  <c r="K7121" i="1" s="1"/>
  <c r="I7121" i="1" s="1"/>
  <c r="E7122" i="1"/>
  <c r="D7367" i="1" l="1"/>
  <c r="H7366" i="1"/>
  <c r="F7123" i="1"/>
  <c r="K7122" i="1" s="1"/>
  <c r="I7122" i="1" s="1"/>
  <c r="E7123" i="1"/>
  <c r="D7368" i="1" l="1"/>
  <c r="H7367" i="1"/>
  <c r="F7124" i="1"/>
  <c r="K7123" i="1" s="1"/>
  <c r="I7123" i="1" s="1"/>
  <c r="E7124" i="1"/>
  <c r="D7369" i="1" l="1"/>
  <c r="H7368" i="1"/>
  <c r="E7125" i="1"/>
  <c r="F7125" i="1"/>
  <c r="K7124" i="1" s="1"/>
  <c r="I7124" i="1" s="1"/>
  <c r="D7370" i="1" l="1"/>
  <c r="H7369" i="1"/>
  <c r="F7126" i="1"/>
  <c r="K7125" i="1" s="1"/>
  <c r="I7125" i="1" s="1"/>
  <c r="E7126" i="1"/>
  <c r="D7371" i="1" l="1"/>
  <c r="H7370" i="1"/>
  <c r="F7127" i="1"/>
  <c r="K7126" i="1" s="1"/>
  <c r="I7126" i="1" s="1"/>
  <c r="E7127" i="1"/>
  <c r="D7372" i="1" l="1"/>
  <c r="H7371" i="1"/>
  <c r="F7128" i="1"/>
  <c r="E7128" i="1"/>
  <c r="D7373" i="1" l="1"/>
  <c r="H7372" i="1"/>
  <c r="K7127" i="1"/>
  <c r="I7127" i="1" s="1"/>
  <c r="E7129" i="1"/>
  <c r="F7129" i="1"/>
  <c r="D7374" i="1" l="1"/>
  <c r="H7373" i="1"/>
  <c r="K7128" i="1"/>
  <c r="I7128" i="1" s="1"/>
  <c r="F7130" i="1"/>
  <c r="E7130" i="1"/>
  <c r="D7375" i="1" l="1"/>
  <c r="H7374" i="1"/>
  <c r="K7129" i="1"/>
  <c r="I7129" i="1" s="1"/>
  <c r="F7131" i="1"/>
  <c r="E7131" i="1"/>
  <c r="D7376" i="1" l="1"/>
  <c r="H7375" i="1"/>
  <c r="K7130" i="1"/>
  <c r="I7130" i="1" s="1"/>
  <c r="F7132" i="1"/>
  <c r="K7131" i="1" s="1"/>
  <c r="I7131" i="1" s="1"/>
  <c r="E7132" i="1"/>
  <c r="D7377" i="1" l="1"/>
  <c r="H7376" i="1"/>
  <c r="E7133" i="1"/>
  <c r="F7133" i="1"/>
  <c r="K7132" i="1" s="1"/>
  <c r="I7132" i="1" s="1"/>
  <c r="D7378" i="1" l="1"/>
  <c r="H7377" i="1"/>
  <c r="E7134" i="1"/>
  <c r="F7134" i="1"/>
  <c r="K7133" i="1" s="1"/>
  <c r="I7133" i="1" s="1"/>
  <c r="D7379" i="1" l="1"/>
  <c r="H7378" i="1"/>
  <c r="F7135" i="1"/>
  <c r="K7134" i="1" s="1"/>
  <c r="I7134" i="1" s="1"/>
  <c r="E7135" i="1"/>
  <c r="D7380" i="1" l="1"/>
  <c r="H7379" i="1"/>
  <c r="E7136" i="1"/>
  <c r="F7136" i="1"/>
  <c r="K7135" i="1" s="1"/>
  <c r="I7135" i="1" s="1"/>
  <c r="D7381" i="1" l="1"/>
  <c r="H7380" i="1"/>
  <c r="F7137" i="1"/>
  <c r="K7136" i="1" s="1"/>
  <c r="I7136" i="1" s="1"/>
  <c r="E7137" i="1"/>
  <c r="D7382" i="1" l="1"/>
  <c r="H7381" i="1"/>
  <c r="F7138" i="1"/>
  <c r="K7137" i="1" s="1"/>
  <c r="I7137" i="1" s="1"/>
  <c r="E7138" i="1"/>
  <c r="D7383" i="1" l="1"/>
  <c r="H7382" i="1"/>
  <c r="E7139" i="1"/>
  <c r="F7139" i="1"/>
  <c r="K7138" i="1" s="1"/>
  <c r="I7138" i="1" s="1"/>
  <c r="D7384" i="1" l="1"/>
  <c r="H7383" i="1"/>
  <c r="F7140" i="1"/>
  <c r="E7140" i="1"/>
  <c r="D7385" i="1" l="1"/>
  <c r="H7384" i="1"/>
  <c r="K7139" i="1"/>
  <c r="I7139" i="1" s="1"/>
  <c r="E7141" i="1"/>
  <c r="F7141" i="1"/>
  <c r="D7386" i="1" l="1"/>
  <c r="H7385" i="1"/>
  <c r="K7140" i="1"/>
  <c r="I7140" i="1" s="1"/>
  <c r="F7142" i="1"/>
  <c r="E7142" i="1"/>
  <c r="D7387" i="1" l="1"/>
  <c r="H7386" i="1"/>
  <c r="K7141" i="1"/>
  <c r="I7141" i="1" s="1"/>
  <c r="E7143" i="1"/>
  <c r="F7143" i="1"/>
  <c r="D7388" i="1" l="1"/>
  <c r="H7387" i="1"/>
  <c r="K7142" i="1"/>
  <c r="I7142" i="1" s="1"/>
  <c r="E7144" i="1"/>
  <c r="F7144" i="1"/>
  <c r="D7389" i="1" l="1"/>
  <c r="H7388" i="1"/>
  <c r="K7143" i="1"/>
  <c r="I7143" i="1" s="1"/>
  <c r="E7145" i="1"/>
  <c r="F7145" i="1"/>
  <c r="K7144" i="1" s="1"/>
  <c r="I7144" i="1" s="1"/>
  <c r="D7390" i="1" l="1"/>
  <c r="H7389" i="1"/>
  <c r="F7146" i="1"/>
  <c r="K7145" i="1" s="1"/>
  <c r="I7145" i="1" s="1"/>
  <c r="E7146" i="1"/>
  <c r="D7391" i="1" l="1"/>
  <c r="H7390" i="1"/>
  <c r="F7147" i="1"/>
  <c r="K7146" i="1" s="1"/>
  <c r="I7146" i="1" s="1"/>
  <c r="E7147" i="1"/>
  <c r="D7392" i="1" l="1"/>
  <c r="H7391" i="1"/>
  <c r="E7148" i="1"/>
  <c r="F7148" i="1"/>
  <c r="K7147" i="1" s="1"/>
  <c r="I7147" i="1" s="1"/>
  <c r="D7393" i="1" l="1"/>
  <c r="H7392" i="1"/>
  <c r="F7149" i="1"/>
  <c r="K7148" i="1" s="1"/>
  <c r="I7148" i="1" s="1"/>
  <c r="E7149" i="1"/>
  <c r="D7394" i="1" l="1"/>
  <c r="H7393" i="1"/>
  <c r="E7150" i="1"/>
  <c r="F7150" i="1"/>
  <c r="K7149" i="1" s="1"/>
  <c r="I7149" i="1" s="1"/>
  <c r="D7395" i="1" l="1"/>
  <c r="H7394" i="1"/>
  <c r="E7151" i="1"/>
  <c r="F7151" i="1"/>
  <c r="K7150" i="1" s="1"/>
  <c r="I7150" i="1" s="1"/>
  <c r="D7396" i="1" l="1"/>
  <c r="H7395" i="1"/>
  <c r="E7152" i="1"/>
  <c r="F7152" i="1"/>
  <c r="D7397" i="1" l="1"/>
  <c r="H7396" i="1"/>
  <c r="K7151" i="1"/>
  <c r="I7151" i="1" s="1"/>
  <c r="E7153" i="1"/>
  <c r="F7153" i="1"/>
  <c r="D7398" i="1" l="1"/>
  <c r="H7397" i="1"/>
  <c r="K7152" i="1"/>
  <c r="I7152" i="1" s="1"/>
  <c r="E7154" i="1"/>
  <c r="F7154" i="1"/>
  <c r="D7399" i="1" l="1"/>
  <c r="H7398" i="1"/>
  <c r="K7153" i="1"/>
  <c r="I7153" i="1" s="1"/>
  <c r="E7155" i="1"/>
  <c r="F7155" i="1"/>
  <c r="D7400" i="1" l="1"/>
  <c r="H7399" i="1"/>
  <c r="K7154" i="1"/>
  <c r="I7154" i="1" s="1"/>
  <c r="E7156" i="1"/>
  <c r="F7156" i="1"/>
  <c r="K7155" i="1" s="1"/>
  <c r="I7155" i="1" s="1"/>
  <c r="D7401" i="1" l="1"/>
  <c r="H7400" i="1"/>
  <c r="E7157" i="1"/>
  <c r="F7157" i="1"/>
  <c r="K7156" i="1" s="1"/>
  <c r="I7156" i="1" s="1"/>
  <c r="D7402" i="1" l="1"/>
  <c r="H7401" i="1"/>
  <c r="E7158" i="1"/>
  <c r="F7158" i="1"/>
  <c r="K7157" i="1" s="1"/>
  <c r="I7157" i="1" s="1"/>
  <c r="D7403" i="1" l="1"/>
  <c r="H7402" i="1"/>
  <c r="F7159" i="1"/>
  <c r="K7158" i="1" s="1"/>
  <c r="I7158" i="1" s="1"/>
  <c r="E7159" i="1"/>
  <c r="D7404" i="1" l="1"/>
  <c r="H7403" i="1"/>
  <c r="E7160" i="1"/>
  <c r="F7160" i="1"/>
  <c r="K7159" i="1" s="1"/>
  <c r="I7159" i="1" s="1"/>
  <c r="D7405" i="1" l="1"/>
  <c r="H7404" i="1"/>
  <c r="E7161" i="1"/>
  <c r="F7161" i="1"/>
  <c r="K7160" i="1" s="1"/>
  <c r="I7160" i="1" s="1"/>
  <c r="D7406" i="1" l="1"/>
  <c r="H7405" i="1"/>
  <c r="E7162" i="1"/>
  <c r="F7162" i="1"/>
  <c r="K7161" i="1" s="1"/>
  <c r="I7161" i="1" s="1"/>
  <c r="D7407" i="1" l="1"/>
  <c r="H7406" i="1"/>
  <c r="E7163" i="1"/>
  <c r="F7163" i="1"/>
  <c r="K7162" i="1" s="1"/>
  <c r="I7162" i="1" s="1"/>
  <c r="D7408" i="1" l="1"/>
  <c r="H7407" i="1"/>
  <c r="E7164" i="1"/>
  <c r="F7164" i="1"/>
  <c r="D7409" i="1" l="1"/>
  <c r="H7408" i="1"/>
  <c r="K7163" i="1"/>
  <c r="I7163" i="1" s="1"/>
  <c r="F7165" i="1"/>
  <c r="E7165" i="1"/>
  <c r="D7410" i="1" l="1"/>
  <c r="H7409" i="1"/>
  <c r="K7164" i="1"/>
  <c r="I7164" i="1" s="1"/>
  <c r="F7166" i="1"/>
  <c r="E7166" i="1"/>
  <c r="D7411" i="1" l="1"/>
  <c r="H7410" i="1"/>
  <c r="K7165" i="1"/>
  <c r="I7165" i="1" s="1"/>
  <c r="F7167" i="1"/>
  <c r="E7167" i="1"/>
  <c r="D7412" i="1" l="1"/>
  <c r="H7411" i="1"/>
  <c r="K7166" i="1"/>
  <c r="I7166" i="1" s="1"/>
  <c r="F7168" i="1"/>
  <c r="E7168" i="1"/>
  <c r="D7413" i="1" l="1"/>
  <c r="H7412" i="1"/>
  <c r="K7167" i="1"/>
  <c r="I7167" i="1" s="1"/>
  <c r="F7169" i="1"/>
  <c r="K7168" i="1" s="1"/>
  <c r="I7168" i="1" s="1"/>
  <c r="E7169" i="1"/>
  <c r="D7414" i="1" l="1"/>
  <c r="H7413" i="1"/>
  <c r="F7170" i="1"/>
  <c r="K7169" i="1" s="1"/>
  <c r="I7169" i="1" s="1"/>
  <c r="E7170" i="1"/>
  <c r="D7415" i="1" l="1"/>
  <c r="H7414" i="1"/>
  <c r="E7171" i="1"/>
  <c r="F7171" i="1"/>
  <c r="K7170" i="1" s="1"/>
  <c r="I7170" i="1" s="1"/>
  <c r="D7416" i="1" l="1"/>
  <c r="H7415" i="1"/>
  <c r="E7172" i="1"/>
  <c r="F7172" i="1"/>
  <c r="K7171" i="1" s="1"/>
  <c r="I7171" i="1" s="1"/>
  <c r="D7417" i="1" l="1"/>
  <c r="H7416" i="1"/>
  <c r="E7173" i="1"/>
  <c r="F7173" i="1"/>
  <c r="K7172" i="1" s="1"/>
  <c r="I7172" i="1" s="1"/>
  <c r="D7418" i="1" l="1"/>
  <c r="H7417" i="1"/>
  <c r="F7174" i="1"/>
  <c r="K7173" i="1" s="1"/>
  <c r="I7173" i="1" s="1"/>
  <c r="E7174" i="1"/>
  <c r="D7419" i="1" l="1"/>
  <c r="H7418" i="1"/>
  <c r="E7175" i="1"/>
  <c r="F7175" i="1"/>
  <c r="K7174" i="1" s="1"/>
  <c r="I7174" i="1" s="1"/>
  <c r="D7420" i="1" l="1"/>
  <c r="H7419" i="1"/>
  <c r="F7176" i="1"/>
  <c r="E7176" i="1"/>
  <c r="D7421" i="1" l="1"/>
  <c r="H7420" i="1"/>
  <c r="K7175" i="1"/>
  <c r="I7175" i="1" s="1"/>
  <c r="F7177" i="1"/>
  <c r="E7177" i="1"/>
  <c r="D7422" i="1" l="1"/>
  <c r="H7421" i="1"/>
  <c r="K7176" i="1"/>
  <c r="I7176" i="1" s="1"/>
  <c r="E7178" i="1"/>
  <c r="F7178" i="1"/>
  <c r="D7423" i="1" l="1"/>
  <c r="H7422" i="1"/>
  <c r="K7177" i="1"/>
  <c r="I7177" i="1" s="1"/>
  <c r="E7179" i="1"/>
  <c r="F7179" i="1"/>
  <c r="D7424" i="1" l="1"/>
  <c r="H7423" i="1"/>
  <c r="K7178" i="1"/>
  <c r="I7178" i="1" s="1"/>
  <c r="F7180" i="1"/>
  <c r="E7180" i="1"/>
  <c r="D7425" i="1" l="1"/>
  <c r="H7424" i="1"/>
  <c r="K7179" i="1"/>
  <c r="I7179" i="1" s="1"/>
  <c r="F7181" i="1"/>
  <c r="K7180" i="1" s="1"/>
  <c r="I7180" i="1" s="1"/>
  <c r="E7181" i="1"/>
  <c r="D7426" i="1" l="1"/>
  <c r="H7425" i="1"/>
  <c r="F7182" i="1"/>
  <c r="K7181" i="1" s="1"/>
  <c r="I7181" i="1" s="1"/>
  <c r="E7182" i="1"/>
  <c r="D7427" i="1" l="1"/>
  <c r="H7426" i="1"/>
  <c r="E7183" i="1"/>
  <c r="F7183" i="1"/>
  <c r="K7182" i="1" s="1"/>
  <c r="I7182" i="1" s="1"/>
  <c r="D7428" i="1" l="1"/>
  <c r="H7427" i="1"/>
  <c r="E7184" i="1"/>
  <c r="F7184" i="1"/>
  <c r="K7183" i="1" s="1"/>
  <c r="I7183" i="1" s="1"/>
  <c r="D7429" i="1" l="1"/>
  <c r="H7428" i="1"/>
  <c r="F7185" i="1"/>
  <c r="K7184" i="1" s="1"/>
  <c r="I7184" i="1" s="1"/>
  <c r="E7185" i="1"/>
  <c r="D7430" i="1" l="1"/>
  <c r="H7429" i="1"/>
  <c r="F7186" i="1"/>
  <c r="K7185" i="1" s="1"/>
  <c r="I7185" i="1" s="1"/>
  <c r="E7186" i="1"/>
  <c r="D7431" i="1" l="1"/>
  <c r="H7430" i="1"/>
  <c r="E7187" i="1"/>
  <c r="F7187" i="1"/>
  <c r="K7186" i="1" s="1"/>
  <c r="I7186" i="1" s="1"/>
  <c r="D7432" i="1" l="1"/>
  <c r="H7431" i="1"/>
  <c r="F7188" i="1"/>
  <c r="E7188" i="1"/>
  <c r="D7433" i="1" l="1"/>
  <c r="H7432" i="1"/>
  <c r="K7187" i="1"/>
  <c r="I7187" i="1" s="1"/>
  <c r="E7189" i="1"/>
  <c r="F7189" i="1"/>
  <c r="D7434" i="1" l="1"/>
  <c r="H7433" i="1"/>
  <c r="K7188" i="1"/>
  <c r="I7188" i="1" s="1"/>
  <c r="E7190" i="1"/>
  <c r="F7190" i="1"/>
  <c r="D7435" i="1" l="1"/>
  <c r="H7434" i="1"/>
  <c r="K7189" i="1"/>
  <c r="I7189" i="1" s="1"/>
  <c r="F7191" i="1"/>
  <c r="E7191" i="1"/>
  <c r="D7436" i="1" l="1"/>
  <c r="H7435" i="1"/>
  <c r="K7190" i="1"/>
  <c r="I7190" i="1" s="1"/>
  <c r="E7192" i="1"/>
  <c r="F7192" i="1"/>
  <c r="K7191" i="1" s="1"/>
  <c r="I7191" i="1" s="1"/>
  <c r="D7437" i="1" l="1"/>
  <c r="H7436" i="1"/>
  <c r="E7193" i="1"/>
  <c r="F7193" i="1"/>
  <c r="K7192" i="1" s="1"/>
  <c r="I7192" i="1" s="1"/>
  <c r="D7438" i="1" l="1"/>
  <c r="H7437" i="1"/>
  <c r="E7194" i="1"/>
  <c r="F7194" i="1"/>
  <c r="K7193" i="1" s="1"/>
  <c r="I7193" i="1" s="1"/>
  <c r="D7439" i="1" l="1"/>
  <c r="H7438" i="1"/>
  <c r="E7195" i="1"/>
  <c r="F7195" i="1"/>
  <c r="K7194" i="1" s="1"/>
  <c r="I7194" i="1" s="1"/>
  <c r="D7440" i="1" l="1"/>
  <c r="H7439" i="1"/>
  <c r="F7196" i="1"/>
  <c r="K7195" i="1" s="1"/>
  <c r="I7195" i="1" s="1"/>
  <c r="E7196" i="1"/>
  <c r="D7441" i="1" l="1"/>
  <c r="H7440" i="1"/>
  <c r="E7197" i="1"/>
  <c r="F7197" i="1"/>
  <c r="K7196" i="1" s="1"/>
  <c r="I7196" i="1" s="1"/>
  <c r="D7442" i="1" l="1"/>
  <c r="H7441" i="1"/>
  <c r="E7198" i="1"/>
  <c r="F7198" i="1"/>
  <c r="K7197" i="1" s="1"/>
  <c r="I7197" i="1" s="1"/>
  <c r="D7443" i="1" l="1"/>
  <c r="H7442" i="1"/>
  <c r="F7199" i="1"/>
  <c r="K7198" i="1" s="1"/>
  <c r="I7198" i="1" s="1"/>
  <c r="E7199" i="1"/>
  <c r="D7444" i="1" l="1"/>
  <c r="H7443" i="1"/>
  <c r="F7200" i="1"/>
  <c r="E7200" i="1"/>
  <c r="D7445" i="1" l="1"/>
  <c r="H7444" i="1"/>
  <c r="K7199" i="1"/>
  <c r="I7199" i="1" s="1"/>
  <c r="E7201" i="1"/>
  <c r="F7201" i="1"/>
  <c r="D7446" i="1" l="1"/>
  <c r="H7445" i="1"/>
  <c r="K7200" i="1"/>
  <c r="I7200" i="1" s="1"/>
  <c r="E7202" i="1"/>
  <c r="F7202" i="1"/>
  <c r="D7447" i="1" l="1"/>
  <c r="H7446" i="1"/>
  <c r="K7201" i="1"/>
  <c r="I7201" i="1" s="1"/>
  <c r="F7203" i="1"/>
  <c r="E7203" i="1"/>
  <c r="D7448" i="1" l="1"/>
  <c r="H7447" i="1"/>
  <c r="K7202" i="1"/>
  <c r="I7202" i="1" s="1"/>
  <c r="F7204" i="1"/>
  <c r="E7204" i="1"/>
  <c r="D7449" i="1" l="1"/>
  <c r="H7448" i="1"/>
  <c r="K7203" i="1"/>
  <c r="I7203" i="1" s="1"/>
  <c r="F7205" i="1"/>
  <c r="E7205" i="1"/>
  <c r="D7450" i="1" l="1"/>
  <c r="H7449" i="1"/>
  <c r="K7204" i="1"/>
  <c r="I7204" i="1" s="1"/>
  <c r="F7206" i="1"/>
  <c r="E7206" i="1"/>
  <c r="D7451" i="1" l="1"/>
  <c r="H7450" i="1"/>
  <c r="K7205" i="1"/>
  <c r="I7205" i="1" s="1"/>
  <c r="E7207" i="1"/>
  <c r="F7207" i="1"/>
  <c r="K7206" i="1" s="1"/>
  <c r="I7206" i="1" s="1"/>
  <c r="D7452" i="1" l="1"/>
  <c r="H7451" i="1"/>
  <c r="F7208" i="1"/>
  <c r="K7207" i="1" s="1"/>
  <c r="I7207" i="1" s="1"/>
  <c r="E7208" i="1"/>
  <c r="D7453" i="1" l="1"/>
  <c r="H7452" i="1"/>
  <c r="E7209" i="1"/>
  <c r="F7209" i="1"/>
  <c r="K7208" i="1" s="1"/>
  <c r="I7208" i="1" s="1"/>
  <c r="D7454" i="1" l="1"/>
  <c r="H7453" i="1"/>
  <c r="E7210" i="1"/>
  <c r="F7210" i="1"/>
  <c r="K7209" i="1" s="1"/>
  <c r="I7209" i="1" s="1"/>
  <c r="D7455" i="1" l="1"/>
  <c r="H7454" i="1"/>
  <c r="F7211" i="1"/>
  <c r="K7210" i="1" s="1"/>
  <c r="I7210" i="1" s="1"/>
  <c r="E7211" i="1"/>
  <c r="D7456" i="1" l="1"/>
  <c r="H7455" i="1"/>
  <c r="E7212" i="1"/>
  <c r="F7212" i="1"/>
  <c r="D7457" i="1" l="1"/>
  <c r="H7456" i="1"/>
  <c r="K7211" i="1"/>
  <c r="I7211" i="1" s="1"/>
  <c r="F7213" i="1"/>
  <c r="E7213" i="1"/>
  <c r="D7458" i="1" l="1"/>
  <c r="H7457" i="1"/>
  <c r="K7212" i="1"/>
  <c r="I7212" i="1" s="1"/>
  <c r="F7214" i="1"/>
  <c r="E7214" i="1"/>
  <c r="D7459" i="1" l="1"/>
  <c r="H7458" i="1"/>
  <c r="K7213" i="1"/>
  <c r="I7213" i="1" s="1"/>
  <c r="E7215" i="1"/>
  <c r="F7215" i="1"/>
  <c r="D7460" i="1" l="1"/>
  <c r="H7459" i="1"/>
  <c r="K7214" i="1"/>
  <c r="I7214" i="1" s="1"/>
  <c r="E7216" i="1"/>
  <c r="F7216" i="1"/>
  <c r="K7215" i="1" s="1"/>
  <c r="I7215" i="1" s="1"/>
  <c r="D7461" i="1" l="1"/>
  <c r="H7460" i="1"/>
  <c r="F7217" i="1"/>
  <c r="K7216" i="1" s="1"/>
  <c r="I7216" i="1" s="1"/>
  <c r="E7217" i="1"/>
  <c r="D7462" i="1" l="1"/>
  <c r="H7461" i="1"/>
  <c r="E7218" i="1"/>
  <c r="F7218" i="1"/>
  <c r="K7217" i="1" s="1"/>
  <c r="I7217" i="1" s="1"/>
  <c r="D7463" i="1" l="1"/>
  <c r="H7462" i="1"/>
  <c r="F7219" i="1"/>
  <c r="K7218" i="1" s="1"/>
  <c r="I7218" i="1" s="1"/>
  <c r="E7219" i="1"/>
  <c r="D7464" i="1" l="1"/>
  <c r="H7463" i="1"/>
  <c r="E7220" i="1"/>
  <c r="F7220" i="1"/>
  <c r="K7219" i="1" s="1"/>
  <c r="I7219" i="1" s="1"/>
  <c r="D7465" i="1" l="1"/>
  <c r="H7464" i="1"/>
  <c r="E7221" i="1"/>
  <c r="F7221" i="1"/>
  <c r="K7220" i="1" s="1"/>
  <c r="I7220" i="1" s="1"/>
  <c r="D7466" i="1" l="1"/>
  <c r="H7465" i="1"/>
  <c r="E7222" i="1"/>
  <c r="F7222" i="1"/>
  <c r="K7221" i="1" s="1"/>
  <c r="I7221" i="1" s="1"/>
  <c r="D7467" i="1" l="1"/>
  <c r="H7466" i="1"/>
  <c r="F7223" i="1"/>
  <c r="K7222" i="1" s="1"/>
  <c r="I7222" i="1" s="1"/>
  <c r="E7223" i="1"/>
  <c r="D7468" i="1" l="1"/>
  <c r="H7467" i="1"/>
  <c r="F7224" i="1"/>
  <c r="E7224" i="1"/>
  <c r="D7469" i="1" l="1"/>
  <c r="H7468" i="1"/>
  <c r="K7223" i="1"/>
  <c r="I7223" i="1" s="1"/>
  <c r="F7225" i="1"/>
  <c r="E7225" i="1"/>
  <c r="D7470" i="1" l="1"/>
  <c r="H7469" i="1"/>
  <c r="K7224" i="1"/>
  <c r="I7224" i="1" s="1"/>
  <c r="E7226" i="1"/>
  <c r="F7226" i="1"/>
  <c r="D7471" i="1" l="1"/>
  <c r="H7470" i="1"/>
  <c r="K7225" i="1"/>
  <c r="I7225" i="1" s="1"/>
  <c r="F7227" i="1"/>
  <c r="E7227" i="1"/>
  <c r="D7472" i="1" l="1"/>
  <c r="H7471" i="1"/>
  <c r="K7226" i="1"/>
  <c r="I7226" i="1" s="1"/>
  <c r="F7228" i="1"/>
  <c r="E7228" i="1"/>
  <c r="D7473" i="1" l="1"/>
  <c r="H7472" i="1"/>
  <c r="K7227" i="1"/>
  <c r="I7227" i="1" s="1"/>
  <c r="E7229" i="1"/>
  <c r="F7229" i="1"/>
  <c r="K7228" i="1" s="1"/>
  <c r="I7228" i="1" s="1"/>
  <c r="D7474" i="1" l="1"/>
  <c r="H7473" i="1"/>
  <c r="E7230" i="1"/>
  <c r="F7230" i="1"/>
  <c r="K7229" i="1" s="1"/>
  <c r="I7229" i="1" s="1"/>
  <c r="D7475" i="1" l="1"/>
  <c r="H7474" i="1"/>
  <c r="F7231" i="1"/>
  <c r="K7230" i="1" s="1"/>
  <c r="I7230" i="1" s="1"/>
  <c r="E7231" i="1"/>
  <c r="D7476" i="1" l="1"/>
  <c r="H7475" i="1"/>
  <c r="F7232" i="1"/>
  <c r="K7231" i="1" s="1"/>
  <c r="I7231" i="1" s="1"/>
  <c r="E7232" i="1"/>
  <c r="D7477" i="1" l="1"/>
  <c r="H7476" i="1"/>
  <c r="E7233" i="1"/>
  <c r="F7233" i="1"/>
  <c r="K7232" i="1" s="1"/>
  <c r="I7232" i="1" s="1"/>
  <c r="D7478" i="1" l="1"/>
  <c r="H7477" i="1"/>
  <c r="F7234" i="1"/>
  <c r="K7233" i="1" s="1"/>
  <c r="I7233" i="1" s="1"/>
  <c r="E7234" i="1"/>
  <c r="D7479" i="1" l="1"/>
  <c r="H7478" i="1"/>
  <c r="E7235" i="1"/>
  <c r="F7235" i="1"/>
  <c r="K7234" i="1" s="1"/>
  <c r="I7234" i="1" s="1"/>
  <c r="D7480" i="1" l="1"/>
  <c r="H7479" i="1"/>
  <c r="E7236" i="1"/>
  <c r="F7236" i="1"/>
  <c r="D7481" i="1" l="1"/>
  <c r="H7480" i="1"/>
  <c r="K7235" i="1"/>
  <c r="I7235" i="1" s="1"/>
  <c r="F7237" i="1"/>
  <c r="E7237" i="1"/>
  <c r="D7482" i="1" l="1"/>
  <c r="H7481" i="1"/>
  <c r="K7236" i="1"/>
  <c r="I7236" i="1" s="1"/>
  <c r="E7238" i="1"/>
  <c r="F7238" i="1"/>
  <c r="D7483" i="1" l="1"/>
  <c r="H7482" i="1"/>
  <c r="K7237" i="1"/>
  <c r="I7237" i="1" s="1"/>
  <c r="E7239" i="1"/>
  <c r="F7239" i="1"/>
  <c r="D7484" i="1" l="1"/>
  <c r="H7483" i="1"/>
  <c r="K7238" i="1"/>
  <c r="I7238" i="1" s="1"/>
  <c r="F7240" i="1"/>
  <c r="K7239" i="1" s="1"/>
  <c r="I7239" i="1" s="1"/>
  <c r="E7240" i="1"/>
  <c r="D7485" i="1" l="1"/>
  <c r="H7484" i="1"/>
  <c r="F7241" i="1"/>
  <c r="K7240" i="1" s="1"/>
  <c r="I7240" i="1" s="1"/>
  <c r="E7241" i="1"/>
  <c r="D7486" i="1" l="1"/>
  <c r="H7485" i="1"/>
  <c r="E7242" i="1"/>
  <c r="F7242" i="1"/>
  <c r="K7241" i="1" s="1"/>
  <c r="I7241" i="1" s="1"/>
  <c r="D7487" i="1" l="1"/>
  <c r="H7486" i="1"/>
  <c r="E7243" i="1"/>
  <c r="F7243" i="1"/>
  <c r="K7242" i="1" s="1"/>
  <c r="I7242" i="1" s="1"/>
  <c r="D7488" i="1" l="1"/>
  <c r="H7487" i="1"/>
  <c r="E7244" i="1"/>
  <c r="F7244" i="1"/>
  <c r="K7243" i="1" s="1"/>
  <c r="I7243" i="1" s="1"/>
  <c r="D7489" i="1" l="1"/>
  <c r="H7488" i="1"/>
  <c r="F7245" i="1"/>
  <c r="K7244" i="1" s="1"/>
  <c r="I7244" i="1" s="1"/>
  <c r="E7245" i="1"/>
  <c r="D7490" i="1" l="1"/>
  <c r="H7489" i="1"/>
  <c r="F7246" i="1"/>
  <c r="K7245" i="1" s="1"/>
  <c r="I7245" i="1" s="1"/>
  <c r="E7246" i="1"/>
  <c r="D7491" i="1" l="1"/>
  <c r="H7490" i="1"/>
  <c r="E7247" i="1"/>
  <c r="F7247" i="1"/>
  <c r="K7246" i="1" s="1"/>
  <c r="I7246" i="1" s="1"/>
  <c r="D7492" i="1" l="1"/>
  <c r="H7491" i="1"/>
  <c r="F7248" i="1"/>
  <c r="E7248" i="1"/>
  <c r="D7493" i="1" l="1"/>
  <c r="H7492" i="1"/>
  <c r="K7247" i="1"/>
  <c r="I7247" i="1" s="1"/>
  <c r="F7249" i="1"/>
  <c r="E7249" i="1"/>
  <c r="D7494" i="1" l="1"/>
  <c r="H7493" i="1"/>
  <c r="K7248" i="1"/>
  <c r="I7248" i="1" s="1"/>
  <c r="F7250" i="1"/>
  <c r="E7250" i="1"/>
  <c r="D7495" i="1" l="1"/>
  <c r="H7494" i="1"/>
  <c r="K7249" i="1"/>
  <c r="I7249" i="1" s="1"/>
  <c r="F7251" i="1"/>
  <c r="E7251" i="1"/>
  <c r="D7496" i="1" l="1"/>
  <c r="H7495" i="1"/>
  <c r="K7250" i="1"/>
  <c r="I7250" i="1" s="1"/>
  <c r="F7252" i="1"/>
  <c r="K7251" i="1" s="1"/>
  <c r="I7251" i="1" s="1"/>
  <c r="E7252" i="1"/>
  <c r="D7497" i="1" l="1"/>
  <c r="H7496" i="1"/>
  <c r="E7253" i="1"/>
  <c r="F7253" i="1"/>
  <c r="K7252" i="1" s="1"/>
  <c r="I7252" i="1" s="1"/>
  <c r="D7498" i="1" l="1"/>
  <c r="H7497" i="1"/>
  <c r="F7254" i="1"/>
  <c r="K7253" i="1" s="1"/>
  <c r="I7253" i="1" s="1"/>
  <c r="E7254" i="1"/>
  <c r="D7499" i="1" l="1"/>
  <c r="H7498" i="1"/>
  <c r="E7255" i="1"/>
  <c r="F7255" i="1"/>
  <c r="K7254" i="1" s="1"/>
  <c r="I7254" i="1" s="1"/>
  <c r="D7500" i="1" l="1"/>
  <c r="H7499" i="1"/>
  <c r="E7256" i="1"/>
  <c r="F7256" i="1"/>
  <c r="K7255" i="1" s="1"/>
  <c r="I7255" i="1" s="1"/>
  <c r="D7501" i="1" l="1"/>
  <c r="H7500" i="1"/>
  <c r="F7257" i="1"/>
  <c r="K7256" i="1" s="1"/>
  <c r="I7256" i="1" s="1"/>
  <c r="E7257" i="1"/>
  <c r="D7502" i="1" l="1"/>
  <c r="H7501" i="1"/>
  <c r="F7258" i="1"/>
  <c r="K7257" i="1" s="1"/>
  <c r="I7257" i="1" s="1"/>
  <c r="E7258" i="1"/>
  <c r="D7503" i="1" l="1"/>
  <c r="H7502" i="1"/>
  <c r="E7259" i="1"/>
  <c r="F7259" i="1"/>
  <c r="K7258" i="1" s="1"/>
  <c r="I7258" i="1" s="1"/>
  <c r="D7504" i="1" l="1"/>
  <c r="H7503" i="1"/>
  <c r="E7260" i="1"/>
  <c r="F7260" i="1"/>
  <c r="D7505" i="1" l="1"/>
  <c r="H7504" i="1"/>
  <c r="K7259" i="1"/>
  <c r="I7259" i="1" s="1"/>
  <c r="E7261" i="1"/>
  <c r="F7261" i="1"/>
  <c r="D7506" i="1" l="1"/>
  <c r="H7505" i="1"/>
  <c r="K7260" i="1"/>
  <c r="I7260" i="1" s="1"/>
  <c r="E7262" i="1"/>
  <c r="F7262" i="1"/>
  <c r="D7507" i="1" l="1"/>
  <c r="H7506" i="1"/>
  <c r="K7261" i="1"/>
  <c r="I7261" i="1" s="1"/>
  <c r="E7263" i="1"/>
  <c r="F7263" i="1"/>
  <c r="D7508" i="1" l="1"/>
  <c r="H7507" i="1"/>
  <c r="K7262" i="1"/>
  <c r="I7262" i="1" s="1"/>
  <c r="E7264" i="1"/>
  <c r="F7264" i="1"/>
  <c r="D7509" i="1" l="1"/>
  <c r="H7508" i="1"/>
  <c r="K7263" i="1"/>
  <c r="I7263" i="1" s="1"/>
  <c r="E7265" i="1"/>
  <c r="F7265" i="1"/>
  <c r="K7264" i="1" s="1"/>
  <c r="I7264" i="1" s="1"/>
  <c r="D7510" i="1" l="1"/>
  <c r="H7509" i="1"/>
  <c r="F7266" i="1"/>
  <c r="K7265" i="1" s="1"/>
  <c r="I7265" i="1" s="1"/>
  <c r="E7266" i="1"/>
  <c r="D7511" i="1" l="1"/>
  <c r="H7510" i="1"/>
  <c r="F7267" i="1"/>
  <c r="K7266" i="1" s="1"/>
  <c r="I7266" i="1" s="1"/>
  <c r="E7267" i="1"/>
  <c r="D7512" i="1" l="1"/>
  <c r="H7511" i="1"/>
  <c r="E7268" i="1"/>
  <c r="F7268" i="1"/>
  <c r="K7267" i="1" s="1"/>
  <c r="I7267" i="1" s="1"/>
  <c r="D7513" i="1" l="1"/>
  <c r="H7512" i="1"/>
  <c r="E7269" i="1"/>
  <c r="F7269" i="1"/>
  <c r="K7268" i="1" s="1"/>
  <c r="I7268" i="1" s="1"/>
  <c r="D7514" i="1" l="1"/>
  <c r="H7513" i="1"/>
  <c r="F7270" i="1"/>
  <c r="K7269" i="1" s="1"/>
  <c r="I7269" i="1" s="1"/>
  <c r="E7270" i="1"/>
  <c r="D7515" i="1" l="1"/>
  <c r="H7514" i="1"/>
  <c r="F7271" i="1"/>
  <c r="K7270" i="1" s="1"/>
  <c r="I7270" i="1" s="1"/>
  <c r="E7271" i="1"/>
  <c r="D7516" i="1" l="1"/>
  <c r="H7515" i="1"/>
  <c r="F7272" i="1"/>
  <c r="E7272" i="1"/>
  <c r="D7517" i="1" l="1"/>
  <c r="H7516" i="1"/>
  <c r="K7271" i="1"/>
  <c r="I7271" i="1" s="1"/>
  <c r="E7273" i="1"/>
  <c r="F7273" i="1"/>
  <c r="D7518" i="1" l="1"/>
  <c r="H7517" i="1"/>
  <c r="K7272" i="1"/>
  <c r="I7272" i="1" s="1"/>
  <c r="E7274" i="1"/>
  <c r="F7274" i="1"/>
  <c r="D7519" i="1" l="1"/>
  <c r="H7518" i="1"/>
  <c r="K7273" i="1"/>
  <c r="I7273" i="1" s="1"/>
  <c r="E7275" i="1"/>
  <c r="F7275" i="1"/>
  <c r="D7520" i="1" l="1"/>
  <c r="H7519" i="1"/>
  <c r="K7274" i="1"/>
  <c r="I7274" i="1" s="1"/>
  <c r="E7276" i="1"/>
  <c r="F7276" i="1"/>
  <c r="K7275" i="1" s="1"/>
  <c r="I7275" i="1" s="1"/>
  <c r="D7521" i="1" l="1"/>
  <c r="H7520" i="1"/>
  <c r="E7277" i="1"/>
  <c r="F7277" i="1"/>
  <c r="K7276" i="1" s="1"/>
  <c r="I7276" i="1" s="1"/>
  <c r="D7522" i="1" l="1"/>
  <c r="H7521" i="1"/>
  <c r="F7278" i="1"/>
  <c r="K7277" i="1" s="1"/>
  <c r="I7277" i="1" s="1"/>
  <c r="E7278" i="1"/>
  <c r="D7523" i="1" l="1"/>
  <c r="H7522" i="1"/>
  <c r="E7279" i="1"/>
  <c r="F7279" i="1"/>
  <c r="K7278" i="1" s="1"/>
  <c r="I7278" i="1" s="1"/>
  <c r="D7524" i="1" l="1"/>
  <c r="H7523" i="1"/>
  <c r="F7280" i="1"/>
  <c r="K7279" i="1" s="1"/>
  <c r="I7279" i="1" s="1"/>
  <c r="E7280" i="1"/>
  <c r="D7525" i="1" l="1"/>
  <c r="H7524" i="1"/>
  <c r="F7281" i="1"/>
  <c r="K7280" i="1" s="1"/>
  <c r="I7280" i="1" s="1"/>
  <c r="E7281" i="1"/>
  <c r="D7526" i="1" l="1"/>
  <c r="H7525" i="1"/>
  <c r="E7282" i="1"/>
  <c r="F7282" i="1"/>
  <c r="K7281" i="1" s="1"/>
  <c r="I7281" i="1" s="1"/>
  <c r="D7527" i="1" l="1"/>
  <c r="H7526" i="1"/>
  <c r="E7283" i="1"/>
  <c r="F7283" i="1"/>
  <c r="K7282" i="1" s="1"/>
  <c r="I7282" i="1" s="1"/>
  <c r="D7528" i="1" l="1"/>
  <c r="H7527" i="1"/>
  <c r="E7284" i="1"/>
  <c r="F7284" i="1"/>
  <c r="D7529" i="1" l="1"/>
  <c r="H7528" i="1"/>
  <c r="K7283" i="1"/>
  <c r="I7283" i="1" s="1"/>
  <c r="E7285" i="1"/>
  <c r="F7285" i="1"/>
  <c r="D7530" i="1" l="1"/>
  <c r="H7529" i="1"/>
  <c r="K7284" i="1"/>
  <c r="I7284" i="1" s="1"/>
  <c r="E7286" i="1"/>
  <c r="F7286" i="1"/>
  <c r="D7531" i="1" l="1"/>
  <c r="H7530" i="1"/>
  <c r="K7285" i="1"/>
  <c r="I7285" i="1" s="1"/>
  <c r="E7287" i="1"/>
  <c r="F7287" i="1"/>
  <c r="D7532" i="1" l="1"/>
  <c r="H7531" i="1"/>
  <c r="K7286" i="1"/>
  <c r="I7286" i="1" s="1"/>
  <c r="F7288" i="1"/>
  <c r="K7287" i="1" s="1"/>
  <c r="I7287" i="1" s="1"/>
  <c r="E7288" i="1"/>
  <c r="D7533" i="1" l="1"/>
  <c r="H7532" i="1"/>
  <c r="E7289" i="1"/>
  <c r="F7289" i="1"/>
  <c r="D7534" i="1" l="1"/>
  <c r="H7533" i="1"/>
  <c r="K7288" i="1"/>
  <c r="I7288" i="1" s="1"/>
  <c r="E7290" i="1"/>
  <c r="F7290" i="1"/>
  <c r="D7535" i="1" l="1"/>
  <c r="H7534" i="1"/>
  <c r="K7289" i="1"/>
  <c r="I7289" i="1" s="1"/>
  <c r="E7291" i="1"/>
  <c r="F7291" i="1"/>
  <c r="K7290" i="1" s="1"/>
  <c r="I7290" i="1" s="1"/>
  <c r="D7536" i="1" l="1"/>
  <c r="H7535" i="1"/>
  <c r="F7292" i="1"/>
  <c r="K7291" i="1" s="1"/>
  <c r="I7291" i="1" s="1"/>
  <c r="E7292" i="1"/>
  <c r="D7537" i="1" l="1"/>
  <c r="H7536" i="1"/>
  <c r="F7293" i="1"/>
  <c r="K7292" i="1" s="1"/>
  <c r="I7292" i="1" s="1"/>
  <c r="E7293" i="1"/>
  <c r="D7538" i="1" l="1"/>
  <c r="H7537" i="1"/>
  <c r="F7294" i="1"/>
  <c r="K7293" i="1" s="1"/>
  <c r="I7293" i="1" s="1"/>
  <c r="E7294" i="1"/>
  <c r="D7539" i="1" l="1"/>
  <c r="H7538" i="1"/>
  <c r="E7295" i="1"/>
  <c r="F7295" i="1"/>
  <c r="K7294" i="1" s="1"/>
  <c r="I7294" i="1" s="1"/>
  <c r="D7540" i="1" l="1"/>
  <c r="H7539" i="1"/>
  <c r="F7296" i="1"/>
  <c r="E7296" i="1"/>
  <c r="D7541" i="1" l="1"/>
  <c r="H7540" i="1"/>
  <c r="K7295" i="1"/>
  <c r="I7295" i="1" s="1"/>
  <c r="F7297" i="1"/>
  <c r="E7297" i="1"/>
  <c r="D7542" i="1" l="1"/>
  <c r="H7541" i="1"/>
  <c r="K7296" i="1"/>
  <c r="I7296" i="1" s="1"/>
  <c r="E7298" i="1"/>
  <c r="F7298" i="1"/>
  <c r="D7543" i="1" l="1"/>
  <c r="H7542" i="1"/>
  <c r="K7297" i="1"/>
  <c r="I7297" i="1" s="1"/>
  <c r="F7299" i="1"/>
  <c r="E7299" i="1"/>
  <c r="D7544" i="1" l="1"/>
  <c r="H7543" i="1"/>
  <c r="K7298" i="1"/>
  <c r="I7298" i="1" s="1"/>
  <c r="F7300" i="1"/>
  <c r="K7299" i="1" s="1"/>
  <c r="I7299" i="1" s="1"/>
  <c r="E7300" i="1"/>
  <c r="D7545" i="1" l="1"/>
  <c r="H7544" i="1"/>
  <c r="F7301" i="1"/>
  <c r="K7300" i="1" s="1"/>
  <c r="I7300" i="1" s="1"/>
  <c r="E7301" i="1"/>
  <c r="D7546" i="1" l="1"/>
  <c r="H7545" i="1"/>
  <c r="E7302" i="1"/>
  <c r="F7302" i="1"/>
  <c r="K7301" i="1" s="1"/>
  <c r="I7301" i="1" s="1"/>
  <c r="D7547" i="1" l="1"/>
  <c r="H7546" i="1"/>
  <c r="E7303" i="1"/>
  <c r="F7303" i="1"/>
  <c r="K7302" i="1" s="1"/>
  <c r="I7302" i="1" s="1"/>
  <c r="D7548" i="1" l="1"/>
  <c r="H7547" i="1"/>
  <c r="F7304" i="1"/>
  <c r="K7303" i="1" s="1"/>
  <c r="I7303" i="1" s="1"/>
  <c r="E7304" i="1"/>
  <c r="D7549" i="1" l="1"/>
  <c r="H7548" i="1"/>
  <c r="F7305" i="1"/>
  <c r="K7304" i="1" s="1"/>
  <c r="I7304" i="1" s="1"/>
  <c r="E7305" i="1"/>
  <c r="D7550" i="1" l="1"/>
  <c r="H7549" i="1"/>
  <c r="E7306" i="1"/>
  <c r="F7306" i="1"/>
  <c r="K7305" i="1" s="1"/>
  <c r="I7305" i="1" s="1"/>
  <c r="D7551" i="1" l="1"/>
  <c r="H7550" i="1"/>
  <c r="E7307" i="1"/>
  <c r="F7307" i="1"/>
  <c r="K7306" i="1" s="1"/>
  <c r="I7306" i="1" s="1"/>
  <c r="D7552" i="1" l="1"/>
  <c r="H7551" i="1"/>
  <c r="F7308" i="1"/>
  <c r="E7308" i="1"/>
  <c r="D7553" i="1" l="1"/>
  <c r="H7552" i="1"/>
  <c r="K7307" i="1"/>
  <c r="I7307" i="1" s="1"/>
  <c r="E7309" i="1"/>
  <c r="F7309" i="1"/>
  <c r="D7554" i="1" l="1"/>
  <c r="H7553" i="1"/>
  <c r="K7308" i="1"/>
  <c r="I7308" i="1" s="1"/>
  <c r="E7310" i="1"/>
  <c r="F7310" i="1"/>
  <c r="D7555" i="1" l="1"/>
  <c r="H7554" i="1"/>
  <c r="K7309" i="1"/>
  <c r="I7309" i="1" s="1"/>
  <c r="F7311" i="1"/>
  <c r="E7311" i="1"/>
  <c r="D7556" i="1" l="1"/>
  <c r="H7555" i="1"/>
  <c r="K7310" i="1"/>
  <c r="I7310" i="1" s="1"/>
  <c r="E7312" i="1"/>
  <c r="F7312" i="1"/>
  <c r="D7557" i="1" l="1"/>
  <c r="H7556" i="1"/>
  <c r="K7311" i="1"/>
  <c r="I7311" i="1" s="1"/>
  <c r="E7313" i="1"/>
  <c r="F7313" i="1"/>
  <c r="K7312" i="1" s="1"/>
  <c r="I7312" i="1" s="1"/>
  <c r="D7558" i="1" l="1"/>
  <c r="H7557" i="1"/>
  <c r="E7314" i="1"/>
  <c r="F7314" i="1"/>
  <c r="K7313" i="1" s="1"/>
  <c r="I7313" i="1" s="1"/>
  <c r="D7559" i="1" l="1"/>
  <c r="H7558" i="1"/>
  <c r="E7315" i="1"/>
  <c r="F7315" i="1"/>
  <c r="K7314" i="1" s="1"/>
  <c r="I7314" i="1" s="1"/>
  <c r="D7560" i="1" l="1"/>
  <c r="H7559" i="1"/>
  <c r="E7316" i="1"/>
  <c r="F7316" i="1"/>
  <c r="K7315" i="1" s="1"/>
  <c r="I7315" i="1" s="1"/>
  <c r="D7561" i="1" l="1"/>
  <c r="H7560" i="1"/>
  <c r="F7317" i="1"/>
  <c r="K7316" i="1" s="1"/>
  <c r="I7316" i="1" s="1"/>
  <c r="E7317" i="1"/>
  <c r="D7562" i="1" l="1"/>
  <c r="H7561" i="1"/>
  <c r="F7318" i="1"/>
  <c r="K7317" i="1" s="1"/>
  <c r="I7317" i="1" s="1"/>
  <c r="E7318" i="1"/>
  <c r="D7563" i="1" l="1"/>
  <c r="H7562" i="1"/>
  <c r="E7319" i="1"/>
  <c r="F7319" i="1"/>
  <c r="K7318" i="1" s="1"/>
  <c r="I7318" i="1" s="1"/>
  <c r="D7564" i="1" l="1"/>
  <c r="H7563" i="1"/>
  <c r="E7320" i="1"/>
  <c r="F7320" i="1"/>
  <c r="D7565" i="1" l="1"/>
  <c r="H7564" i="1"/>
  <c r="K7319" i="1"/>
  <c r="I7319" i="1" s="1"/>
  <c r="F7321" i="1"/>
  <c r="E7321" i="1"/>
  <c r="D7566" i="1" l="1"/>
  <c r="H7565" i="1"/>
  <c r="K7320" i="1"/>
  <c r="I7320" i="1" s="1"/>
  <c r="E7322" i="1"/>
  <c r="F7322" i="1"/>
  <c r="D7567" i="1" l="1"/>
  <c r="H7566" i="1"/>
  <c r="K7321" i="1"/>
  <c r="I7321" i="1" s="1"/>
  <c r="E7323" i="1"/>
  <c r="F7323" i="1"/>
  <c r="D7568" i="1" l="1"/>
  <c r="H7567" i="1"/>
  <c r="K7322" i="1"/>
  <c r="I7322" i="1" s="1"/>
  <c r="E7324" i="1"/>
  <c r="F7324" i="1"/>
  <c r="K7323" i="1" s="1"/>
  <c r="I7323" i="1" s="1"/>
  <c r="D7569" i="1" l="1"/>
  <c r="H7568" i="1"/>
  <c r="F7325" i="1"/>
  <c r="K7324" i="1" s="1"/>
  <c r="I7324" i="1" s="1"/>
  <c r="E7325" i="1"/>
  <c r="D7570" i="1" l="1"/>
  <c r="H7569" i="1"/>
  <c r="E7326" i="1"/>
  <c r="F7326" i="1"/>
  <c r="K7325" i="1" s="1"/>
  <c r="I7325" i="1" s="1"/>
  <c r="D7571" i="1" l="1"/>
  <c r="H7570" i="1"/>
  <c r="E7327" i="1"/>
  <c r="F7327" i="1"/>
  <c r="K7326" i="1" s="1"/>
  <c r="I7326" i="1" s="1"/>
  <c r="D7572" i="1" l="1"/>
  <c r="H7571" i="1"/>
  <c r="F7328" i="1"/>
  <c r="K7327" i="1" s="1"/>
  <c r="I7327" i="1" s="1"/>
  <c r="E7328" i="1"/>
  <c r="D7573" i="1" l="1"/>
  <c r="H7572" i="1"/>
  <c r="E7329" i="1"/>
  <c r="F7329" i="1"/>
  <c r="K7328" i="1" s="1"/>
  <c r="I7328" i="1" s="1"/>
  <c r="D7574" i="1" l="1"/>
  <c r="H7573" i="1"/>
  <c r="E7330" i="1"/>
  <c r="F7330" i="1"/>
  <c r="K7329" i="1" s="1"/>
  <c r="I7329" i="1" s="1"/>
  <c r="D7575" i="1" l="1"/>
  <c r="H7574" i="1"/>
  <c r="F7331" i="1"/>
  <c r="K7330" i="1" s="1"/>
  <c r="I7330" i="1" s="1"/>
  <c r="E7331" i="1"/>
  <c r="D7576" i="1" l="1"/>
  <c r="H7575" i="1"/>
  <c r="F7332" i="1"/>
  <c r="E7332" i="1"/>
  <c r="D7577" i="1" l="1"/>
  <c r="H7576" i="1"/>
  <c r="K7331" i="1"/>
  <c r="I7331" i="1" s="1"/>
  <c r="F7333" i="1"/>
  <c r="E7333" i="1"/>
  <c r="D7578" i="1" l="1"/>
  <c r="H7577" i="1"/>
  <c r="K7332" i="1"/>
  <c r="I7332" i="1" s="1"/>
  <c r="E7334" i="1"/>
  <c r="F7334" i="1"/>
  <c r="D7579" i="1" l="1"/>
  <c r="H7578" i="1"/>
  <c r="K7333" i="1"/>
  <c r="I7333" i="1" s="1"/>
  <c r="F7335" i="1"/>
  <c r="E7335" i="1"/>
  <c r="D7580" i="1" l="1"/>
  <c r="H7579" i="1"/>
  <c r="K7334" i="1"/>
  <c r="I7334" i="1" s="1"/>
  <c r="F7336" i="1"/>
  <c r="K7335" i="1" s="1"/>
  <c r="I7335" i="1" s="1"/>
  <c r="E7336" i="1"/>
  <c r="D7581" i="1" l="1"/>
  <c r="H7580" i="1"/>
  <c r="E7337" i="1"/>
  <c r="F7337" i="1"/>
  <c r="K7336" i="1" s="1"/>
  <c r="I7336" i="1" s="1"/>
  <c r="D7582" i="1" l="1"/>
  <c r="H7581" i="1"/>
  <c r="E7338" i="1"/>
  <c r="F7338" i="1"/>
  <c r="K7337" i="1" s="1"/>
  <c r="I7337" i="1" s="1"/>
  <c r="D7583" i="1" l="1"/>
  <c r="H7582" i="1"/>
  <c r="F7339" i="1"/>
  <c r="K7338" i="1" s="1"/>
  <c r="I7338" i="1" s="1"/>
  <c r="E7339" i="1"/>
  <c r="D7584" i="1" l="1"/>
  <c r="H7583" i="1"/>
  <c r="E7340" i="1"/>
  <c r="F7340" i="1"/>
  <c r="K7339" i="1" s="1"/>
  <c r="I7339" i="1" s="1"/>
  <c r="D7585" i="1" l="1"/>
  <c r="H7584" i="1"/>
  <c r="E7341" i="1"/>
  <c r="F7341" i="1"/>
  <c r="K7340" i="1" s="1"/>
  <c r="I7340" i="1" s="1"/>
  <c r="D7586" i="1" l="1"/>
  <c r="H7585" i="1"/>
  <c r="E7342" i="1"/>
  <c r="F7342" i="1"/>
  <c r="K7341" i="1" s="1"/>
  <c r="I7341" i="1" s="1"/>
  <c r="D7587" i="1" l="1"/>
  <c r="H7586" i="1"/>
  <c r="E7343" i="1"/>
  <c r="F7343" i="1"/>
  <c r="K7342" i="1" s="1"/>
  <c r="I7342" i="1" s="1"/>
  <c r="D7588" i="1" l="1"/>
  <c r="H7587" i="1"/>
  <c r="E7344" i="1"/>
  <c r="F7344" i="1"/>
  <c r="D7589" i="1" l="1"/>
  <c r="H7588" i="1"/>
  <c r="K7343" i="1"/>
  <c r="I7343" i="1" s="1"/>
  <c r="F7345" i="1"/>
  <c r="E7345" i="1"/>
  <c r="D7590" i="1" l="1"/>
  <c r="H7589" i="1"/>
  <c r="K7344" i="1"/>
  <c r="I7344" i="1" s="1"/>
  <c r="E7346" i="1"/>
  <c r="F7346" i="1"/>
  <c r="D7591" i="1" l="1"/>
  <c r="H7590" i="1"/>
  <c r="K7345" i="1"/>
  <c r="I7345" i="1" s="1"/>
  <c r="E7347" i="1"/>
  <c r="F7347" i="1"/>
  <c r="D7592" i="1" l="1"/>
  <c r="H7591" i="1"/>
  <c r="K7346" i="1"/>
  <c r="I7346" i="1" s="1"/>
  <c r="F7348" i="1"/>
  <c r="K7347" i="1" s="1"/>
  <c r="I7347" i="1" s="1"/>
  <c r="E7348" i="1"/>
  <c r="D7593" i="1" l="1"/>
  <c r="H7592" i="1"/>
  <c r="E7349" i="1"/>
  <c r="F7349" i="1"/>
  <c r="K7348" i="1" s="1"/>
  <c r="I7348" i="1" s="1"/>
  <c r="D7594" i="1" l="1"/>
  <c r="H7593" i="1"/>
  <c r="F7350" i="1"/>
  <c r="K7349" i="1" s="1"/>
  <c r="I7349" i="1" s="1"/>
  <c r="E7350" i="1"/>
  <c r="D7595" i="1" l="1"/>
  <c r="H7594" i="1"/>
  <c r="F7351" i="1"/>
  <c r="K7350" i="1" s="1"/>
  <c r="I7350" i="1" s="1"/>
  <c r="E7351" i="1"/>
  <c r="D7596" i="1" l="1"/>
  <c r="H7595" i="1"/>
  <c r="E7352" i="1"/>
  <c r="F7352" i="1"/>
  <c r="K7351" i="1" s="1"/>
  <c r="I7351" i="1" s="1"/>
  <c r="D7597" i="1" l="1"/>
  <c r="H7596" i="1"/>
  <c r="E7353" i="1"/>
  <c r="F7353" i="1"/>
  <c r="K7352" i="1" s="1"/>
  <c r="I7352" i="1" s="1"/>
  <c r="D7598" i="1" l="1"/>
  <c r="H7597" i="1"/>
  <c r="F7354" i="1"/>
  <c r="K7353" i="1" s="1"/>
  <c r="I7353" i="1" s="1"/>
  <c r="E7354" i="1"/>
  <c r="D7599" i="1" l="1"/>
  <c r="H7598" i="1"/>
  <c r="F7355" i="1"/>
  <c r="K7354" i="1" s="1"/>
  <c r="I7354" i="1" s="1"/>
  <c r="E7355" i="1"/>
  <c r="D7600" i="1" l="1"/>
  <c r="H7599" i="1"/>
  <c r="F7356" i="1"/>
  <c r="E7356" i="1"/>
  <c r="D7601" i="1" l="1"/>
  <c r="H7600" i="1"/>
  <c r="K7355" i="1"/>
  <c r="I7355" i="1" s="1"/>
  <c r="E7357" i="1"/>
  <c r="F7357" i="1"/>
  <c r="D7602" i="1" l="1"/>
  <c r="H7601" i="1"/>
  <c r="K7356" i="1"/>
  <c r="I7356" i="1" s="1"/>
  <c r="F7358" i="1"/>
  <c r="E7358" i="1"/>
  <c r="D7603" i="1" l="1"/>
  <c r="H7602" i="1"/>
  <c r="K7357" i="1"/>
  <c r="I7357" i="1" s="1"/>
  <c r="F7359" i="1"/>
  <c r="E7359" i="1"/>
  <c r="D7604" i="1" l="1"/>
  <c r="H7603" i="1"/>
  <c r="K7358" i="1"/>
  <c r="I7358" i="1" s="1"/>
  <c r="E7360" i="1"/>
  <c r="F7360" i="1"/>
  <c r="K7359" i="1" s="1"/>
  <c r="I7359" i="1" s="1"/>
  <c r="D7605" i="1" l="1"/>
  <c r="H7604" i="1"/>
  <c r="E7361" i="1"/>
  <c r="F7361" i="1"/>
  <c r="K7360" i="1" s="1"/>
  <c r="I7360" i="1" s="1"/>
  <c r="D7606" i="1" l="1"/>
  <c r="H7605" i="1"/>
  <c r="F7362" i="1"/>
  <c r="K7361" i="1" s="1"/>
  <c r="I7361" i="1" s="1"/>
  <c r="E7362" i="1"/>
  <c r="D7607" i="1" l="1"/>
  <c r="H7606" i="1"/>
  <c r="E7363" i="1"/>
  <c r="F7363" i="1"/>
  <c r="K7362" i="1" s="1"/>
  <c r="I7362" i="1" s="1"/>
  <c r="D7608" i="1" l="1"/>
  <c r="H7607" i="1"/>
  <c r="E7364" i="1"/>
  <c r="F7364" i="1"/>
  <c r="K7363" i="1" s="1"/>
  <c r="I7363" i="1" s="1"/>
  <c r="D7609" i="1" l="1"/>
  <c r="H7608" i="1"/>
  <c r="F7365" i="1"/>
  <c r="K7364" i="1" s="1"/>
  <c r="I7364" i="1" s="1"/>
  <c r="E7365" i="1"/>
  <c r="D7610" i="1" l="1"/>
  <c r="H7609" i="1"/>
  <c r="F7366" i="1"/>
  <c r="K7365" i="1" s="1"/>
  <c r="I7365" i="1" s="1"/>
  <c r="E7366" i="1"/>
  <c r="D7611" i="1" l="1"/>
  <c r="H7610" i="1"/>
  <c r="F7367" i="1"/>
  <c r="K7366" i="1" s="1"/>
  <c r="I7366" i="1" s="1"/>
  <c r="E7367" i="1"/>
  <c r="D7612" i="1" l="1"/>
  <c r="H7611" i="1"/>
  <c r="F7368" i="1"/>
  <c r="E7368" i="1"/>
  <c r="D7613" i="1" l="1"/>
  <c r="H7612" i="1"/>
  <c r="K7367" i="1"/>
  <c r="I7367" i="1" s="1"/>
  <c r="E7369" i="1"/>
  <c r="F7369" i="1"/>
  <c r="D7614" i="1" l="1"/>
  <c r="H7613" i="1"/>
  <c r="K7368" i="1"/>
  <c r="I7368" i="1" s="1"/>
  <c r="E7370" i="1"/>
  <c r="F7370" i="1"/>
  <c r="D7615" i="1" l="1"/>
  <c r="H7614" i="1"/>
  <c r="K7369" i="1"/>
  <c r="I7369" i="1" s="1"/>
  <c r="E7371" i="1"/>
  <c r="F7371" i="1"/>
  <c r="D7616" i="1" l="1"/>
  <c r="H7615" i="1"/>
  <c r="K7370" i="1"/>
  <c r="I7370" i="1" s="1"/>
  <c r="E7372" i="1"/>
  <c r="F7372" i="1"/>
  <c r="K7371" i="1" s="1"/>
  <c r="I7371" i="1" s="1"/>
  <c r="D7617" i="1" l="1"/>
  <c r="H7616" i="1"/>
  <c r="F7373" i="1"/>
  <c r="K7372" i="1" s="1"/>
  <c r="I7372" i="1" s="1"/>
  <c r="E7373" i="1"/>
  <c r="D7618" i="1" l="1"/>
  <c r="H7617" i="1"/>
  <c r="F7374" i="1"/>
  <c r="K7373" i="1" s="1"/>
  <c r="I7373" i="1" s="1"/>
  <c r="E7374" i="1"/>
  <c r="D7619" i="1" l="1"/>
  <c r="H7618" i="1"/>
  <c r="F7375" i="1"/>
  <c r="K7374" i="1" s="1"/>
  <c r="I7374" i="1" s="1"/>
  <c r="E7375" i="1"/>
  <c r="D7620" i="1" l="1"/>
  <c r="H7619" i="1"/>
  <c r="E7376" i="1"/>
  <c r="F7376" i="1"/>
  <c r="K7375" i="1" s="1"/>
  <c r="I7375" i="1" s="1"/>
  <c r="D7621" i="1" l="1"/>
  <c r="H7620" i="1"/>
  <c r="E7377" i="1"/>
  <c r="F7377" i="1"/>
  <c r="K7376" i="1" s="1"/>
  <c r="I7376" i="1" s="1"/>
  <c r="D7622" i="1" l="1"/>
  <c r="H7621" i="1"/>
  <c r="E7378" i="1"/>
  <c r="F7378" i="1"/>
  <c r="K7377" i="1" s="1"/>
  <c r="I7377" i="1" s="1"/>
  <c r="D7623" i="1" l="1"/>
  <c r="H7622" i="1"/>
  <c r="F7379" i="1"/>
  <c r="K7378" i="1" s="1"/>
  <c r="I7378" i="1" s="1"/>
  <c r="E7379" i="1"/>
  <c r="D7624" i="1" l="1"/>
  <c r="H7623" i="1"/>
  <c r="E7380" i="1"/>
  <c r="F7380" i="1"/>
  <c r="D7625" i="1" l="1"/>
  <c r="H7624" i="1"/>
  <c r="K7379" i="1"/>
  <c r="I7379" i="1" s="1"/>
  <c r="E7381" i="1"/>
  <c r="F7381" i="1"/>
  <c r="D7626" i="1" l="1"/>
  <c r="H7625" i="1"/>
  <c r="K7380" i="1"/>
  <c r="I7380" i="1" s="1"/>
  <c r="E7382" i="1"/>
  <c r="F7382" i="1"/>
  <c r="D7627" i="1" l="1"/>
  <c r="H7626" i="1"/>
  <c r="K7381" i="1"/>
  <c r="I7381" i="1" s="1"/>
  <c r="E7383" i="1"/>
  <c r="F7383" i="1"/>
  <c r="D7628" i="1" l="1"/>
  <c r="H7627" i="1"/>
  <c r="K7382" i="1"/>
  <c r="I7382" i="1" s="1"/>
  <c r="E7384" i="1"/>
  <c r="F7384" i="1"/>
  <c r="K7383" i="1" s="1"/>
  <c r="I7383" i="1" s="1"/>
  <c r="D7629" i="1" l="1"/>
  <c r="H7628" i="1"/>
  <c r="E7385" i="1"/>
  <c r="F7385" i="1"/>
  <c r="K7384" i="1" s="1"/>
  <c r="I7384" i="1" s="1"/>
  <c r="D7630" i="1" l="1"/>
  <c r="H7629" i="1"/>
  <c r="F7386" i="1"/>
  <c r="K7385" i="1" s="1"/>
  <c r="I7385" i="1" s="1"/>
  <c r="E7386" i="1"/>
  <c r="D7631" i="1" l="1"/>
  <c r="H7630" i="1"/>
  <c r="F7387" i="1"/>
  <c r="K7386" i="1" s="1"/>
  <c r="I7386" i="1" s="1"/>
  <c r="E7387" i="1"/>
  <c r="D7632" i="1" l="1"/>
  <c r="H7631" i="1"/>
  <c r="E7388" i="1"/>
  <c r="F7388" i="1"/>
  <c r="K7387" i="1" s="1"/>
  <c r="I7387" i="1" s="1"/>
  <c r="D7633" i="1" l="1"/>
  <c r="H7632" i="1"/>
  <c r="E7389" i="1"/>
  <c r="F7389" i="1"/>
  <c r="K7388" i="1" s="1"/>
  <c r="I7388" i="1" s="1"/>
  <c r="D7634" i="1" l="1"/>
  <c r="H7633" i="1"/>
  <c r="F7390" i="1"/>
  <c r="K7389" i="1" s="1"/>
  <c r="I7389" i="1" s="1"/>
  <c r="E7390" i="1"/>
  <c r="D7635" i="1" l="1"/>
  <c r="H7634" i="1"/>
  <c r="E7391" i="1"/>
  <c r="F7391" i="1"/>
  <c r="K7390" i="1" s="1"/>
  <c r="I7390" i="1" s="1"/>
  <c r="D7636" i="1" l="1"/>
  <c r="H7635" i="1"/>
  <c r="E7392" i="1"/>
  <c r="F7392" i="1"/>
  <c r="D7637" i="1" l="1"/>
  <c r="H7636" i="1"/>
  <c r="K7391" i="1"/>
  <c r="I7391" i="1" s="1"/>
  <c r="E7393" i="1"/>
  <c r="F7393" i="1"/>
  <c r="D7638" i="1" l="1"/>
  <c r="H7637" i="1"/>
  <c r="K7392" i="1"/>
  <c r="I7392" i="1" s="1"/>
  <c r="E7394" i="1"/>
  <c r="F7394" i="1"/>
  <c r="D7639" i="1" l="1"/>
  <c r="H7638" i="1"/>
  <c r="K7393" i="1"/>
  <c r="I7393" i="1" s="1"/>
  <c r="E7395" i="1"/>
  <c r="F7395" i="1"/>
  <c r="D7640" i="1" l="1"/>
  <c r="H7639" i="1"/>
  <c r="K7394" i="1"/>
  <c r="I7394" i="1" s="1"/>
  <c r="F7396" i="1"/>
  <c r="K7395" i="1" s="1"/>
  <c r="I7395" i="1" s="1"/>
  <c r="E7396" i="1"/>
  <c r="D7641" i="1" l="1"/>
  <c r="H7640" i="1"/>
  <c r="E7397" i="1"/>
  <c r="F7397" i="1"/>
  <c r="K7396" i="1" s="1"/>
  <c r="I7396" i="1" s="1"/>
  <c r="D7642" i="1" l="1"/>
  <c r="H7641" i="1"/>
  <c r="F7398" i="1"/>
  <c r="K7397" i="1" s="1"/>
  <c r="I7397" i="1" s="1"/>
  <c r="E7398" i="1"/>
  <c r="D7643" i="1" l="1"/>
  <c r="H7642" i="1"/>
  <c r="E7399" i="1"/>
  <c r="F7399" i="1"/>
  <c r="K7398" i="1" s="1"/>
  <c r="I7398" i="1" s="1"/>
  <c r="D7644" i="1" l="1"/>
  <c r="H7643" i="1"/>
  <c r="F7400" i="1"/>
  <c r="K7399" i="1" s="1"/>
  <c r="I7399" i="1" s="1"/>
  <c r="E7400" i="1"/>
  <c r="D7645" i="1" l="1"/>
  <c r="H7644" i="1"/>
  <c r="E7401" i="1"/>
  <c r="F7401" i="1"/>
  <c r="K7400" i="1" s="1"/>
  <c r="I7400" i="1" s="1"/>
  <c r="D7646" i="1" l="1"/>
  <c r="H7645" i="1"/>
  <c r="E7402" i="1"/>
  <c r="F7402" i="1"/>
  <c r="K7401" i="1" s="1"/>
  <c r="I7401" i="1" s="1"/>
  <c r="D7647" i="1" l="1"/>
  <c r="H7646" i="1"/>
  <c r="E7403" i="1"/>
  <c r="F7403" i="1"/>
  <c r="K7402" i="1" s="1"/>
  <c r="I7402" i="1" s="1"/>
  <c r="D7648" i="1" l="1"/>
  <c r="H7647" i="1"/>
  <c r="F7404" i="1"/>
  <c r="E7404" i="1"/>
  <c r="D7649" i="1" l="1"/>
  <c r="H7648" i="1"/>
  <c r="K7403" i="1"/>
  <c r="I7403" i="1" s="1"/>
  <c r="F7405" i="1"/>
  <c r="E7405" i="1"/>
  <c r="D7650" i="1" l="1"/>
  <c r="H7649" i="1"/>
  <c r="K7404" i="1"/>
  <c r="I7404" i="1" s="1"/>
  <c r="F7406" i="1"/>
  <c r="E7406" i="1"/>
  <c r="D7651" i="1" l="1"/>
  <c r="H7650" i="1"/>
  <c r="K7405" i="1"/>
  <c r="I7405" i="1" s="1"/>
  <c r="F7407" i="1"/>
  <c r="E7407" i="1"/>
  <c r="D7652" i="1" l="1"/>
  <c r="H7651" i="1"/>
  <c r="K7406" i="1"/>
  <c r="I7406" i="1" s="1"/>
  <c r="F7408" i="1"/>
  <c r="K7407" i="1" s="1"/>
  <c r="I7407" i="1" s="1"/>
  <c r="E7408" i="1"/>
  <c r="D7653" i="1" l="1"/>
  <c r="H7652" i="1"/>
  <c r="F7409" i="1"/>
  <c r="K7408" i="1" s="1"/>
  <c r="I7408" i="1" s="1"/>
  <c r="E7409" i="1"/>
  <c r="D7654" i="1" l="1"/>
  <c r="H7653" i="1"/>
  <c r="E7410" i="1"/>
  <c r="F7410" i="1"/>
  <c r="K7409" i="1" s="1"/>
  <c r="I7409" i="1" s="1"/>
  <c r="D7655" i="1" l="1"/>
  <c r="H7654" i="1"/>
  <c r="F7411" i="1"/>
  <c r="K7410" i="1" s="1"/>
  <c r="I7410" i="1" s="1"/>
  <c r="E7411" i="1"/>
  <c r="D7656" i="1" l="1"/>
  <c r="H7655" i="1"/>
  <c r="F7412" i="1"/>
  <c r="K7411" i="1" s="1"/>
  <c r="I7411" i="1" s="1"/>
  <c r="E7412" i="1"/>
  <c r="D7657" i="1" l="1"/>
  <c r="H7656" i="1"/>
  <c r="E7413" i="1"/>
  <c r="F7413" i="1"/>
  <c r="K7412" i="1" s="1"/>
  <c r="I7412" i="1" s="1"/>
  <c r="D7658" i="1" l="1"/>
  <c r="H7657" i="1"/>
  <c r="F7414" i="1"/>
  <c r="K7413" i="1" s="1"/>
  <c r="I7413" i="1" s="1"/>
  <c r="E7414" i="1"/>
  <c r="D7659" i="1" l="1"/>
  <c r="H7658" i="1"/>
  <c r="E7415" i="1"/>
  <c r="F7415" i="1"/>
  <c r="K7414" i="1" s="1"/>
  <c r="I7414" i="1" s="1"/>
  <c r="D7660" i="1" l="1"/>
  <c r="H7659" i="1"/>
  <c r="E7416" i="1"/>
  <c r="F7416" i="1"/>
  <c r="D7661" i="1" l="1"/>
  <c r="H7660" i="1"/>
  <c r="K7415" i="1"/>
  <c r="I7415" i="1" s="1"/>
  <c r="E7417" i="1"/>
  <c r="F7417" i="1"/>
  <c r="D7662" i="1" l="1"/>
  <c r="H7661" i="1"/>
  <c r="K7416" i="1"/>
  <c r="I7416" i="1" s="1"/>
  <c r="F7418" i="1"/>
  <c r="E7418" i="1"/>
  <c r="D7663" i="1" l="1"/>
  <c r="H7662" i="1"/>
  <c r="K7417" i="1"/>
  <c r="I7417" i="1" s="1"/>
  <c r="F7419" i="1"/>
  <c r="E7419" i="1"/>
  <c r="D7664" i="1" l="1"/>
  <c r="H7663" i="1"/>
  <c r="K7418" i="1"/>
  <c r="I7418" i="1" s="1"/>
  <c r="E7420" i="1"/>
  <c r="F7420" i="1"/>
  <c r="K7419" i="1" s="1"/>
  <c r="I7419" i="1" s="1"/>
  <c r="D7665" i="1" l="1"/>
  <c r="H7664" i="1"/>
  <c r="F7421" i="1"/>
  <c r="K7420" i="1" s="1"/>
  <c r="I7420" i="1" s="1"/>
  <c r="E7421" i="1"/>
  <c r="D7666" i="1" l="1"/>
  <c r="H7665" i="1"/>
  <c r="E7422" i="1"/>
  <c r="F7422" i="1"/>
  <c r="K7421" i="1" s="1"/>
  <c r="I7421" i="1" s="1"/>
  <c r="D7667" i="1" l="1"/>
  <c r="H7666" i="1"/>
  <c r="E7423" i="1"/>
  <c r="F7423" i="1"/>
  <c r="K7422" i="1" s="1"/>
  <c r="I7422" i="1" s="1"/>
  <c r="D7668" i="1" l="1"/>
  <c r="H7667" i="1"/>
  <c r="E7424" i="1"/>
  <c r="F7424" i="1"/>
  <c r="K7423" i="1" s="1"/>
  <c r="I7423" i="1" s="1"/>
  <c r="D7669" i="1" l="1"/>
  <c r="H7668" i="1"/>
  <c r="E7425" i="1"/>
  <c r="F7425" i="1"/>
  <c r="K7424" i="1" s="1"/>
  <c r="I7424" i="1" s="1"/>
  <c r="D7670" i="1" l="1"/>
  <c r="H7669" i="1"/>
  <c r="F7426" i="1"/>
  <c r="K7425" i="1" s="1"/>
  <c r="I7425" i="1" s="1"/>
  <c r="E7426" i="1"/>
  <c r="D7671" i="1" l="1"/>
  <c r="H7670" i="1"/>
  <c r="E7427" i="1"/>
  <c r="F7427" i="1"/>
  <c r="K7426" i="1" s="1"/>
  <c r="I7426" i="1" s="1"/>
  <c r="D7672" i="1" l="1"/>
  <c r="H7671" i="1"/>
  <c r="E7428" i="1"/>
  <c r="F7428" i="1"/>
  <c r="D7673" i="1" l="1"/>
  <c r="H7672" i="1"/>
  <c r="K7427" i="1"/>
  <c r="I7427" i="1" s="1"/>
  <c r="E7429" i="1"/>
  <c r="F7429" i="1"/>
  <c r="D7674" i="1" l="1"/>
  <c r="H7673" i="1"/>
  <c r="K7428" i="1"/>
  <c r="I7428" i="1" s="1"/>
  <c r="E7430" i="1"/>
  <c r="F7430" i="1"/>
  <c r="D7675" i="1" l="1"/>
  <c r="H7674" i="1"/>
  <c r="K7429" i="1"/>
  <c r="I7429" i="1" s="1"/>
  <c r="E7431" i="1"/>
  <c r="F7431" i="1"/>
  <c r="D7676" i="1" l="1"/>
  <c r="H7675" i="1"/>
  <c r="K7430" i="1"/>
  <c r="I7430" i="1" s="1"/>
  <c r="F7432" i="1"/>
  <c r="K7431" i="1" s="1"/>
  <c r="I7431" i="1" s="1"/>
  <c r="E7432" i="1"/>
  <c r="D7677" i="1" l="1"/>
  <c r="H7676" i="1"/>
  <c r="F7433" i="1"/>
  <c r="K7432" i="1" s="1"/>
  <c r="I7432" i="1" s="1"/>
  <c r="E7433" i="1"/>
  <c r="D7678" i="1" l="1"/>
  <c r="H7677" i="1"/>
  <c r="F7434" i="1"/>
  <c r="K7433" i="1" s="1"/>
  <c r="I7433" i="1" s="1"/>
  <c r="E7434" i="1"/>
  <c r="D7679" i="1" l="1"/>
  <c r="H7678" i="1"/>
  <c r="E7435" i="1"/>
  <c r="F7435" i="1"/>
  <c r="K7434" i="1" s="1"/>
  <c r="I7434" i="1" s="1"/>
  <c r="D7680" i="1" l="1"/>
  <c r="H7679" i="1"/>
  <c r="E7436" i="1"/>
  <c r="F7436" i="1"/>
  <c r="K7435" i="1" s="1"/>
  <c r="I7435" i="1" s="1"/>
  <c r="D7681" i="1" l="1"/>
  <c r="H7680" i="1"/>
  <c r="F7437" i="1"/>
  <c r="K7436" i="1" s="1"/>
  <c r="I7436" i="1" s="1"/>
  <c r="E7437" i="1"/>
  <c r="D7682" i="1" l="1"/>
  <c r="H7681" i="1"/>
  <c r="E7438" i="1"/>
  <c r="F7438" i="1"/>
  <c r="K7437" i="1" s="1"/>
  <c r="I7437" i="1" s="1"/>
  <c r="D7683" i="1" l="1"/>
  <c r="H7682" i="1"/>
  <c r="E7439" i="1"/>
  <c r="F7439" i="1"/>
  <c r="K7438" i="1" s="1"/>
  <c r="I7438" i="1" s="1"/>
  <c r="D7684" i="1" l="1"/>
  <c r="H7683" i="1"/>
  <c r="F7440" i="1"/>
  <c r="E7440" i="1"/>
  <c r="D7685" i="1" l="1"/>
  <c r="H7684" i="1"/>
  <c r="K7439" i="1"/>
  <c r="I7439" i="1" s="1"/>
  <c r="E7441" i="1"/>
  <c r="F7441" i="1"/>
  <c r="D7686" i="1" l="1"/>
  <c r="H7685" i="1"/>
  <c r="K7440" i="1"/>
  <c r="I7440" i="1" s="1"/>
  <c r="F7442" i="1"/>
  <c r="E7442" i="1"/>
  <c r="D7687" i="1" l="1"/>
  <c r="H7686" i="1"/>
  <c r="K7441" i="1"/>
  <c r="I7441" i="1" s="1"/>
  <c r="E7443" i="1"/>
  <c r="F7443" i="1"/>
  <c r="D7688" i="1" l="1"/>
  <c r="H7687" i="1"/>
  <c r="K7442" i="1"/>
  <c r="I7442" i="1" s="1"/>
  <c r="E7444" i="1"/>
  <c r="F7444" i="1"/>
  <c r="K7443" i="1" s="1"/>
  <c r="I7443" i="1" s="1"/>
  <c r="D7689" i="1" l="1"/>
  <c r="H7688" i="1"/>
  <c r="F7445" i="1"/>
  <c r="K7444" i="1" s="1"/>
  <c r="I7444" i="1" s="1"/>
  <c r="E7445" i="1"/>
  <c r="D7690" i="1" l="1"/>
  <c r="H7689" i="1"/>
  <c r="E7446" i="1"/>
  <c r="F7446" i="1"/>
  <c r="K7445" i="1" s="1"/>
  <c r="I7445" i="1" s="1"/>
  <c r="D7691" i="1" l="1"/>
  <c r="H7690" i="1"/>
  <c r="F7447" i="1"/>
  <c r="K7446" i="1" s="1"/>
  <c r="I7446" i="1" s="1"/>
  <c r="E7447" i="1"/>
  <c r="D7692" i="1" l="1"/>
  <c r="H7691" i="1"/>
  <c r="F7448" i="1"/>
  <c r="K7447" i="1" s="1"/>
  <c r="I7447" i="1" s="1"/>
  <c r="E7448" i="1"/>
  <c r="D7693" i="1" l="1"/>
  <c r="H7692" i="1"/>
  <c r="F7449" i="1"/>
  <c r="K7448" i="1" s="1"/>
  <c r="I7448" i="1" s="1"/>
  <c r="E7449" i="1"/>
  <c r="D7694" i="1" l="1"/>
  <c r="H7693" i="1"/>
  <c r="E7450" i="1"/>
  <c r="F7450" i="1"/>
  <c r="K7449" i="1" s="1"/>
  <c r="I7449" i="1" s="1"/>
  <c r="D7695" i="1" l="1"/>
  <c r="H7694" i="1"/>
  <c r="F7451" i="1"/>
  <c r="K7450" i="1" s="1"/>
  <c r="I7450" i="1" s="1"/>
  <c r="E7451" i="1"/>
  <c r="D7696" i="1" l="1"/>
  <c r="H7695" i="1"/>
  <c r="F7452" i="1"/>
  <c r="E7452" i="1"/>
  <c r="D7697" i="1" l="1"/>
  <c r="H7696" i="1"/>
  <c r="K7451" i="1"/>
  <c r="I7451" i="1" s="1"/>
  <c r="F7453" i="1"/>
  <c r="E7453" i="1"/>
  <c r="D7698" i="1" l="1"/>
  <c r="H7697" i="1"/>
  <c r="K7452" i="1"/>
  <c r="I7452" i="1" s="1"/>
  <c r="F7454" i="1"/>
  <c r="E7454" i="1"/>
  <c r="D7699" i="1" l="1"/>
  <c r="H7698" i="1"/>
  <c r="K7453" i="1"/>
  <c r="I7453" i="1" s="1"/>
  <c r="F7455" i="1"/>
  <c r="E7455" i="1"/>
  <c r="D7700" i="1" l="1"/>
  <c r="H7699" i="1"/>
  <c r="K7454" i="1"/>
  <c r="I7454" i="1" s="1"/>
  <c r="E7456" i="1"/>
  <c r="F7456" i="1"/>
  <c r="D7701" i="1" l="1"/>
  <c r="H7700" i="1"/>
  <c r="K7455" i="1"/>
  <c r="I7455" i="1" s="1"/>
  <c r="F7457" i="1"/>
  <c r="K7456" i="1" s="1"/>
  <c r="I7456" i="1" s="1"/>
  <c r="E7457" i="1"/>
  <c r="D7702" i="1" l="1"/>
  <c r="H7701" i="1"/>
  <c r="F7458" i="1"/>
  <c r="K7457" i="1" s="1"/>
  <c r="I7457" i="1" s="1"/>
  <c r="E7458" i="1"/>
  <c r="D7703" i="1" l="1"/>
  <c r="H7702" i="1"/>
  <c r="F7459" i="1"/>
  <c r="K7458" i="1" s="1"/>
  <c r="I7458" i="1" s="1"/>
  <c r="E7459" i="1"/>
  <c r="D7704" i="1" l="1"/>
  <c r="H7703" i="1"/>
  <c r="F7460" i="1"/>
  <c r="K7459" i="1" s="1"/>
  <c r="I7459" i="1" s="1"/>
  <c r="E7460" i="1"/>
  <c r="D7705" i="1" l="1"/>
  <c r="H7704" i="1"/>
  <c r="F7461" i="1"/>
  <c r="K7460" i="1" s="1"/>
  <c r="I7460" i="1" s="1"/>
  <c r="E7461" i="1"/>
  <c r="D7706" i="1" l="1"/>
  <c r="H7705" i="1"/>
  <c r="F7462" i="1"/>
  <c r="K7461" i="1" s="1"/>
  <c r="I7461" i="1" s="1"/>
  <c r="E7462" i="1"/>
  <c r="D7707" i="1" l="1"/>
  <c r="H7706" i="1"/>
  <c r="E7463" i="1"/>
  <c r="F7463" i="1"/>
  <c r="K7462" i="1" s="1"/>
  <c r="I7462" i="1" s="1"/>
  <c r="D7708" i="1" l="1"/>
  <c r="H7707" i="1"/>
  <c r="F7464" i="1"/>
  <c r="E7464" i="1"/>
  <c r="D7709" i="1" l="1"/>
  <c r="H7708" i="1"/>
  <c r="K7463" i="1"/>
  <c r="I7463" i="1" s="1"/>
  <c r="F7465" i="1"/>
  <c r="E7465" i="1"/>
  <c r="D7710" i="1" l="1"/>
  <c r="H7709" i="1"/>
  <c r="K7464" i="1"/>
  <c r="I7464" i="1" s="1"/>
  <c r="F7466" i="1"/>
  <c r="E7466" i="1"/>
  <c r="D7711" i="1" l="1"/>
  <c r="H7710" i="1"/>
  <c r="K7465" i="1"/>
  <c r="I7465" i="1" s="1"/>
  <c r="E7467" i="1"/>
  <c r="F7467" i="1"/>
  <c r="D7712" i="1" l="1"/>
  <c r="H7711" i="1"/>
  <c r="K7466" i="1"/>
  <c r="I7466" i="1" s="1"/>
  <c r="E7468" i="1"/>
  <c r="F7468" i="1"/>
  <c r="K7467" i="1" s="1"/>
  <c r="I7467" i="1" s="1"/>
  <c r="D7713" i="1" l="1"/>
  <c r="H7712" i="1"/>
  <c r="F7469" i="1"/>
  <c r="E7469" i="1"/>
  <c r="D7714" i="1" l="1"/>
  <c r="H7713" i="1"/>
  <c r="K7468" i="1"/>
  <c r="I7468" i="1" s="1"/>
  <c r="F7470" i="1"/>
  <c r="K7469" i="1" s="1"/>
  <c r="I7469" i="1" s="1"/>
  <c r="E7470" i="1"/>
  <c r="D7715" i="1" l="1"/>
  <c r="H7714" i="1"/>
  <c r="E7471" i="1"/>
  <c r="F7471" i="1"/>
  <c r="K7470" i="1" s="1"/>
  <c r="I7470" i="1" s="1"/>
  <c r="D7716" i="1" l="1"/>
  <c r="H7715" i="1"/>
  <c r="E7472" i="1"/>
  <c r="F7472" i="1"/>
  <c r="K7471" i="1" s="1"/>
  <c r="I7471" i="1" s="1"/>
  <c r="D7717" i="1" l="1"/>
  <c r="H7716" i="1"/>
  <c r="E7473" i="1"/>
  <c r="F7473" i="1"/>
  <c r="K7472" i="1" s="1"/>
  <c r="I7472" i="1" s="1"/>
  <c r="D7718" i="1" l="1"/>
  <c r="H7717" i="1"/>
  <c r="F7474" i="1"/>
  <c r="K7473" i="1" s="1"/>
  <c r="I7473" i="1" s="1"/>
  <c r="E7474" i="1"/>
  <c r="D7719" i="1" l="1"/>
  <c r="H7718" i="1"/>
  <c r="F7475" i="1"/>
  <c r="K7474" i="1" s="1"/>
  <c r="I7474" i="1" s="1"/>
  <c r="E7475" i="1"/>
  <c r="D7720" i="1" l="1"/>
  <c r="H7719" i="1"/>
  <c r="E7476" i="1"/>
  <c r="F7476" i="1"/>
  <c r="D7721" i="1" l="1"/>
  <c r="H7720" i="1"/>
  <c r="K7475" i="1"/>
  <c r="I7475" i="1" s="1"/>
  <c r="E7477" i="1"/>
  <c r="F7477" i="1"/>
  <c r="D7722" i="1" l="1"/>
  <c r="H7721" i="1"/>
  <c r="K7476" i="1"/>
  <c r="I7476" i="1" s="1"/>
  <c r="E7478" i="1"/>
  <c r="F7478" i="1"/>
  <c r="D7723" i="1" l="1"/>
  <c r="H7722" i="1"/>
  <c r="K7477" i="1"/>
  <c r="I7477" i="1" s="1"/>
  <c r="F7479" i="1"/>
  <c r="E7479" i="1"/>
  <c r="D7724" i="1" l="1"/>
  <c r="H7723" i="1"/>
  <c r="K7478" i="1"/>
  <c r="I7478" i="1" s="1"/>
  <c r="E7480" i="1"/>
  <c r="F7480" i="1"/>
  <c r="K7479" i="1" s="1"/>
  <c r="I7479" i="1" s="1"/>
  <c r="D7725" i="1" l="1"/>
  <c r="H7724" i="1"/>
  <c r="F7481" i="1"/>
  <c r="K7480" i="1" s="1"/>
  <c r="I7480" i="1" s="1"/>
  <c r="E7481" i="1"/>
  <c r="D7726" i="1" l="1"/>
  <c r="H7725" i="1"/>
  <c r="F7482" i="1"/>
  <c r="K7481" i="1" s="1"/>
  <c r="I7481" i="1" s="1"/>
  <c r="E7482" i="1"/>
  <c r="D7727" i="1" l="1"/>
  <c r="H7726" i="1"/>
  <c r="F7483" i="1"/>
  <c r="K7482" i="1" s="1"/>
  <c r="I7482" i="1" s="1"/>
  <c r="E7483" i="1"/>
  <c r="D7728" i="1" l="1"/>
  <c r="H7727" i="1"/>
  <c r="E7484" i="1"/>
  <c r="F7484" i="1"/>
  <c r="K7483" i="1" s="1"/>
  <c r="I7483" i="1" s="1"/>
  <c r="D7729" i="1" l="1"/>
  <c r="H7728" i="1"/>
  <c r="F7485" i="1"/>
  <c r="K7484" i="1" s="1"/>
  <c r="I7484" i="1" s="1"/>
  <c r="E7485" i="1"/>
  <c r="D7730" i="1" l="1"/>
  <c r="H7729" i="1"/>
  <c r="E7486" i="1"/>
  <c r="F7486" i="1"/>
  <c r="K7485" i="1" s="1"/>
  <c r="I7485" i="1" s="1"/>
  <c r="D7731" i="1" l="1"/>
  <c r="H7730" i="1"/>
  <c r="F7487" i="1"/>
  <c r="K7486" i="1" s="1"/>
  <c r="I7486" i="1" s="1"/>
  <c r="E7487" i="1"/>
  <c r="D7732" i="1" l="1"/>
  <c r="H7731" i="1"/>
  <c r="F7488" i="1"/>
  <c r="E7488" i="1"/>
  <c r="D7733" i="1" l="1"/>
  <c r="H7732" i="1"/>
  <c r="K7487" i="1"/>
  <c r="I7487" i="1" s="1"/>
  <c r="F7489" i="1"/>
  <c r="E7489" i="1"/>
  <c r="D7734" i="1" l="1"/>
  <c r="H7733" i="1"/>
  <c r="K7488" i="1"/>
  <c r="I7488" i="1" s="1"/>
  <c r="F7490" i="1"/>
  <c r="E7490" i="1"/>
  <c r="D7735" i="1" l="1"/>
  <c r="H7734" i="1"/>
  <c r="K7489" i="1"/>
  <c r="I7489" i="1" s="1"/>
  <c r="E7491" i="1"/>
  <c r="F7491" i="1"/>
  <c r="D7736" i="1" l="1"/>
  <c r="H7735" i="1"/>
  <c r="K7490" i="1"/>
  <c r="I7490" i="1" s="1"/>
  <c r="E7492" i="1"/>
  <c r="F7492" i="1"/>
  <c r="K7491" i="1" s="1"/>
  <c r="I7491" i="1" s="1"/>
  <c r="D7737" i="1" l="1"/>
  <c r="H7736" i="1"/>
  <c r="E7493" i="1"/>
  <c r="F7493" i="1"/>
  <c r="K7492" i="1" s="1"/>
  <c r="I7492" i="1" s="1"/>
  <c r="D7738" i="1" l="1"/>
  <c r="H7737" i="1"/>
  <c r="F7494" i="1"/>
  <c r="K7493" i="1" s="1"/>
  <c r="I7493" i="1" s="1"/>
  <c r="E7494" i="1"/>
  <c r="D7739" i="1" l="1"/>
  <c r="H7738" i="1"/>
  <c r="F7495" i="1"/>
  <c r="K7494" i="1" s="1"/>
  <c r="I7494" i="1" s="1"/>
  <c r="E7495" i="1"/>
  <c r="D7740" i="1" l="1"/>
  <c r="H7739" i="1"/>
  <c r="E7496" i="1"/>
  <c r="F7496" i="1"/>
  <c r="K7495" i="1" s="1"/>
  <c r="I7495" i="1" s="1"/>
  <c r="D7741" i="1" l="1"/>
  <c r="H7740" i="1"/>
  <c r="E7497" i="1"/>
  <c r="F7497" i="1"/>
  <c r="K7496" i="1" s="1"/>
  <c r="I7496" i="1" s="1"/>
  <c r="D7742" i="1" l="1"/>
  <c r="H7741" i="1"/>
  <c r="E7498" i="1"/>
  <c r="F7498" i="1"/>
  <c r="K7497" i="1" s="1"/>
  <c r="I7497" i="1" s="1"/>
  <c r="D7743" i="1" l="1"/>
  <c r="H7742" i="1"/>
  <c r="E7499" i="1"/>
  <c r="F7499" i="1"/>
  <c r="K7498" i="1" s="1"/>
  <c r="I7498" i="1" s="1"/>
  <c r="D7744" i="1" l="1"/>
  <c r="H7743" i="1"/>
  <c r="E7500" i="1"/>
  <c r="F7500" i="1"/>
  <c r="D7745" i="1" l="1"/>
  <c r="H7744" i="1"/>
  <c r="K7499" i="1"/>
  <c r="I7499" i="1" s="1"/>
  <c r="E7501" i="1"/>
  <c r="F7501" i="1"/>
  <c r="D7746" i="1" l="1"/>
  <c r="H7745" i="1"/>
  <c r="K7500" i="1"/>
  <c r="I7500" i="1" s="1"/>
  <c r="E7502" i="1"/>
  <c r="F7502" i="1"/>
  <c r="D7747" i="1" l="1"/>
  <c r="H7746" i="1"/>
  <c r="K7501" i="1"/>
  <c r="I7501" i="1" s="1"/>
  <c r="F7503" i="1"/>
  <c r="E7503" i="1"/>
  <c r="D7748" i="1" l="1"/>
  <c r="H7747" i="1"/>
  <c r="K7502" i="1"/>
  <c r="I7502" i="1" s="1"/>
  <c r="F7504" i="1"/>
  <c r="K7503" i="1" s="1"/>
  <c r="I7503" i="1" s="1"/>
  <c r="E7504" i="1"/>
  <c r="D7749" i="1" l="1"/>
  <c r="H7748" i="1"/>
  <c r="F7505" i="1"/>
  <c r="K7504" i="1" s="1"/>
  <c r="I7504" i="1" s="1"/>
  <c r="E7505" i="1"/>
  <c r="D7750" i="1" l="1"/>
  <c r="H7749" i="1"/>
  <c r="F7506" i="1"/>
  <c r="K7505" i="1" s="1"/>
  <c r="I7505" i="1" s="1"/>
  <c r="E7506" i="1"/>
  <c r="D7751" i="1" l="1"/>
  <c r="H7750" i="1"/>
  <c r="E7507" i="1"/>
  <c r="F7507" i="1"/>
  <c r="K7506" i="1" s="1"/>
  <c r="I7506" i="1" s="1"/>
  <c r="D7752" i="1" l="1"/>
  <c r="H7751" i="1"/>
  <c r="E7508" i="1"/>
  <c r="F7508" i="1"/>
  <c r="K7507" i="1" s="1"/>
  <c r="I7507" i="1" s="1"/>
  <c r="D7753" i="1" l="1"/>
  <c r="H7752" i="1"/>
  <c r="E7509" i="1"/>
  <c r="F7509" i="1"/>
  <c r="K7508" i="1" s="1"/>
  <c r="I7508" i="1" s="1"/>
  <c r="D7754" i="1" l="1"/>
  <c r="H7753" i="1"/>
  <c r="E7510" i="1"/>
  <c r="F7510" i="1"/>
  <c r="K7509" i="1" s="1"/>
  <c r="I7509" i="1" s="1"/>
  <c r="D7755" i="1" l="1"/>
  <c r="H7754" i="1"/>
  <c r="F7511" i="1"/>
  <c r="K7510" i="1" s="1"/>
  <c r="I7510" i="1" s="1"/>
  <c r="E7511" i="1"/>
  <c r="D7756" i="1" l="1"/>
  <c r="H7755" i="1"/>
  <c r="F7512" i="1"/>
  <c r="E7512" i="1"/>
  <c r="D7757" i="1" l="1"/>
  <c r="H7756" i="1"/>
  <c r="K7511" i="1"/>
  <c r="I7511" i="1" s="1"/>
  <c r="F7513" i="1"/>
  <c r="E7513" i="1"/>
  <c r="D7758" i="1" l="1"/>
  <c r="H7757" i="1"/>
  <c r="K7512" i="1"/>
  <c r="I7512" i="1" s="1"/>
  <c r="E7514" i="1"/>
  <c r="F7514" i="1"/>
  <c r="D7759" i="1" l="1"/>
  <c r="H7758" i="1"/>
  <c r="K7513" i="1"/>
  <c r="I7513" i="1" s="1"/>
  <c r="E7515" i="1"/>
  <c r="F7515" i="1"/>
  <c r="D7760" i="1" l="1"/>
  <c r="H7759" i="1"/>
  <c r="K7514" i="1"/>
  <c r="I7514" i="1" s="1"/>
  <c r="F7516" i="1"/>
  <c r="K7515" i="1" s="1"/>
  <c r="I7515" i="1" s="1"/>
  <c r="E7516" i="1"/>
  <c r="D7761" i="1" l="1"/>
  <c r="H7760" i="1"/>
  <c r="E7517" i="1"/>
  <c r="F7517" i="1"/>
  <c r="K7516" i="1" s="1"/>
  <c r="I7516" i="1" s="1"/>
  <c r="D7762" i="1" l="1"/>
  <c r="H7761" i="1"/>
  <c r="F7518" i="1"/>
  <c r="K7517" i="1" s="1"/>
  <c r="I7517" i="1" s="1"/>
  <c r="E7518" i="1"/>
  <c r="D7763" i="1" l="1"/>
  <c r="H7762" i="1"/>
  <c r="E7519" i="1"/>
  <c r="F7519" i="1"/>
  <c r="K7518" i="1" s="1"/>
  <c r="I7518" i="1" s="1"/>
  <c r="D7764" i="1" l="1"/>
  <c r="H7763" i="1"/>
  <c r="E7520" i="1"/>
  <c r="F7520" i="1"/>
  <c r="K7519" i="1" s="1"/>
  <c r="I7519" i="1" s="1"/>
  <c r="D7765" i="1" l="1"/>
  <c r="H7764" i="1"/>
  <c r="E7521" i="1"/>
  <c r="F7521" i="1"/>
  <c r="K7520" i="1" s="1"/>
  <c r="I7520" i="1" s="1"/>
  <c r="D7766" i="1" l="1"/>
  <c r="H7765" i="1"/>
  <c r="F7522" i="1"/>
  <c r="K7521" i="1" s="1"/>
  <c r="I7521" i="1" s="1"/>
  <c r="E7522" i="1"/>
  <c r="D7767" i="1" l="1"/>
  <c r="H7766" i="1"/>
  <c r="E7523" i="1"/>
  <c r="F7523" i="1"/>
  <c r="K7522" i="1" s="1"/>
  <c r="I7522" i="1" s="1"/>
  <c r="D7768" i="1" l="1"/>
  <c r="H7767" i="1"/>
  <c r="F7524" i="1"/>
  <c r="E7524" i="1"/>
  <c r="D7769" i="1" l="1"/>
  <c r="H7768" i="1"/>
  <c r="K7523" i="1"/>
  <c r="I7523" i="1" s="1"/>
  <c r="F7525" i="1"/>
  <c r="E7525" i="1"/>
  <c r="D7770" i="1" l="1"/>
  <c r="H7769" i="1"/>
  <c r="K7524" i="1"/>
  <c r="I7524" i="1" s="1"/>
  <c r="F7526" i="1"/>
  <c r="E7526" i="1"/>
  <c r="D7771" i="1" l="1"/>
  <c r="H7770" i="1"/>
  <c r="K7525" i="1"/>
  <c r="I7525" i="1" s="1"/>
  <c r="F7527" i="1"/>
  <c r="E7527" i="1"/>
  <c r="D7772" i="1" l="1"/>
  <c r="H7771" i="1"/>
  <c r="K7526" i="1"/>
  <c r="I7526" i="1" s="1"/>
  <c r="F7528" i="1"/>
  <c r="K7527" i="1" s="1"/>
  <c r="I7527" i="1" s="1"/>
  <c r="E7528" i="1"/>
  <c r="D7773" i="1" l="1"/>
  <c r="H7772" i="1"/>
  <c r="F7529" i="1"/>
  <c r="K7528" i="1" s="1"/>
  <c r="I7528" i="1" s="1"/>
  <c r="E7529" i="1"/>
  <c r="D7774" i="1" l="1"/>
  <c r="H7773" i="1"/>
  <c r="F7530" i="1"/>
  <c r="K7529" i="1" s="1"/>
  <c r="I7529" i="1" s="1"/>
  <c r="E7530" i="1"/>
  <c r="D7775" i="1" l="1"/>
  <c r="H7774" i="1"/>
  <c r="F7531" i="1"/>
  <c r="K7530" i="1" s="1"/>
  <c r="I7530" i="1" s="1"/>
  <c r="E7531" i="1"/>
  <c r="D7776" i="1" l="1"/>
  <c r="H7775" i="1"/>
  <c r="F7532" i="1"/>
  <c r="K7531" i="1" s="1"/>
  <c r="I7531" i="1" s="1"/>
  <c r="E7532" i="1"/>
  <c r="D7777" i="1" l="1"/>
  <c r="H7776" i="1"/>
  <c r="F7533" i="1"/>
  <c r="K7532" i="1" s="1"/>
  <c r="I7532" i="1" s="1"/>
  <c r="E7533" i="1"/>
  <c r="D7778" i="1" l="1"/>
  <c r="H7777" i="1"/>
  <c r="F7534" i="1"/>
  <c r="K7533" i="1" s="1"/>
  <c r="I7533" i="1" s="1"/>
  <c r="E7534" i="1"/>
  <c r="D7779" i="1" l="1"/>
  <c r="H7778" i="1"/>
  <c r="F7535" i="1"/>
  <c r="K7534" i="1" s="1"/>
  <c r="I7534" i="1" s="1"/>
  <c r="E7535" i="1"/>
  <c r="D7780" i="1" l="1"/>
  <c r="H7779" i="1"/>
  <c r="E7536" i="1"/>
  <c r="F7536" i="1"/>
  <c r="D7781" i="1" l="1"/>
  <c r="H7780" i="1"/>
  <c r="K7535" i="1"/>
  <c r="I7535" i="1" s="1"/>
  <c r="E7537" i="1"/>
  <c r="F7537" i="1"/>
  <c r="D7782" i="1" l="1"/>
  <c r="H7781" i="1"/>
  <c r="K7536" i="1"/>
  <c r="I7536" i="1" s="1"/>
  <c r="E7538" i="1"/>
  <c r="F7538" i="1"/>
  <c r="D7783" i="1" l="1"/>
  <c r="H7782" i="1"/>
  <c r="K7537" i="1"/>
  <c r="I7537" i="1" s="1"/>
  <c r="F7539" i="1"/>
  <c r="E7539" i="1"/>
  <c r="D7784" i="1" l="1"/>
  <c r="H7783" i="1"/>
  <c r="K7538" i="1"/>
  <c r="I7538" i="1" s="1"/>
  <c r="E7540" i="1"/>
  <c r="F7540" i="1"/>
  <c r="K7539" i="1" s="1"/>
  <c r="I7539" i="1" s="1"/>
  <c r="D7785" i="1" l="1"/>
  <c r="H7784" i="1"/>
  <c r="F7541" i="1"/>
  <c r="K7540" i="1" s="1"/>
  <c r="I7540" i="1" s="1"/>
  <c r="E7541" i="1"/>
  <c r="D7786" i="1" l="1"/>
  <c r="H7785" i="1"/>
  <c r="E7542" i="1"/>
  <c r="F7542" i="1"/>
  <c r="K7541" i="1" s="1"/>
  <c r="I7541" i="1" s="1"/>
  <c r="D7787" i="1" l="1"/>
  <c r="H7786" i="1"/>
  <c r="F7543" i="1"/>
  <c r="K7542" i="1" s="1"/>
  <c r="I7542" i="1" s="1"/>
  <c r="E7543" i="1"/>
  <c r="D7788" i="1" l="1"/>
  <c r="H7787" i="1"/>
  <c r="E7544" i="1"/>
  <c r="F7544" i="1"/>
  <c r="K7543" i="1" s="1"/>
  <c r="I7543" i="1" s="1"/>
  <c r="D7789" i="1" l="1"/>
  <c r="H7788" i="1"/>
  <c r="E7545" i="1"/>
  <c r="F7545" i="1"/>
  <c r="K7544" i="1" s="1"/>
  <c r="I7544" i="1" s="1"/>
  <c r="D7790" i="1" l="1"/>
  <c r="H7789" i="1"/>
  <c r="E7546" i="1"/>
  <c r="F7546" i="1"/>
  <c r="K7545" i="1" s="1"/>
  <c r="I7545" i="1" s="1"/>
  <c r="D7791" i="1" l="1"/>
  <c r="H7790" i="1"/>
  <c r="F7547" i="1"/>
  <c r="K7546" i="1" s="1"/>
  <c r="I7546" i="1" s="1"/>
  <c r="E7547" i="1"/>
  <c r="D7792" i="1" l="1"/>
  <c r="H7791" i="1"/>
  <c r="E7548" i="1"/>
  <c r="F7548" i="1"/>
  <c r="D7793" i="1" l="1"/>
  <c r="H7792" i="1"/>
  <c r="K7547" i="1"/>
  <c r="I7547" i="1" s="1"/>
  <c r="F7549" i="1"/>
  <c r="E7549" i="1"/>
  <c r="D7794" i="1" l="1"/>
  <c r="H7793" i="1"/>
  <c r="K7548" i="1"/>
  <c r="I7548" i="1" s="1"/>
  <c r="E7550" i="1"/>
  <c r="F7550" i="1"/>
  <c r="D7795" i="1" l="1"/>
  <c r="H7794" i="1"/>
  <c r="K7549" i="1"/>
  <c r="I7549" i="1" s="1"/>
  <c r="E7551" i="1"/>
  <c r="F7551" i="1"/>
  <c r="D7796" i="1" l="1"/>
  <c r="H7795" i="1"/>
  <c r="K7550" i="1"/>
  <c r="I7550" i="1" s="1"/>
  <c r="E7552" i="1"/>
  <c r="F7552" i="1"/>
  <c r="K7551" i="1" s="1"/>
  <c r="I7551" i="1" s="1"/>
  <c r="D7797" i="1" l="1"/>
  <c r="H7796" i="1"/>
  <c r="E7553" i="1"/>
  <c r="F7553" i="1"/>
  <c r="K7552" i="1" s="1"/>
  <c r="I7552" i="1" s="1"/>
  <c r="D7798" i="1" l="1"/>
  <c r="H7797" i="1"/>
  <c r="E7554" i="1"/>
  <c r="F7554" i="1"/>
  <c r="K7553" i="1" s="1"/>
  <c r="I7553" i="1" s="1"/>
  <c r="D7799" i="1" l="1"/>
  <c r="H7798" i="1"/>
  <c r="E7555" i="1"/>
  <c r="F7555" i="1"/>
  <c r="K7554" i="1" s="1"/>
  <c r="I7554" i="1" s="1"/>
  <c r="D7800" i="1" l="1"/>
  <c r="H7799" i="1"/>
  <c r="E7556" i="1"/>
  <c r="F7556" i="1"/>
  <c r="K7555" i="1" s="1"/>
  <c r="I7555" i="1" s="1"/>
  <c r="D7801" i="1" l="1"/>
  <c r="H7800" i="1"/>
  <c r="F7557" i="1"/>
  <c r="K7556" i="1" s="1"/>
  <c r="I7556" i="1" s="1"/>
  <c r="E7557" i="1"/>
  <c r="D7802" i="1" l="1"/>
  <c r="H7801" i="1"/>
  <c r="E7558" i="1"/>
  <c r="F7558" i="1"/>
  <c r="K7557" i="1" s="1"/>
  <c r="I7557" i="1" s="1"/>
  <c r="D7803" i="1" l="1"/>
  <c r="H7802" i="1"/>
  <c r="E7559" i="1"/>
  <c r="F7559" i="1"/>
  <c r="K7558" i="1" s="1"/>
  <c r="I7558" i="1" s="1"/>
  <c r="D7804" i="1" l="1"/>
  <c r="H7803" i="1"/>
  <c r="F7560" i="1"/>
  <c r="E7560" i="1"/>
  <c r="D7805" i="1" l="1"/>
  <c r="H7804" i="1"/>
  <c r="K7559" i="1"/>
  <c r="I7559" i="1" s="1"/>
  <c r="E7561" i="1"/>
  <c r="F7561" i="1"/>
  <c r="D7806" i="1" l="1"/>
  <c r="H7805" i="1"/>
  <c r="K7560" i="1"/>
  <c r="I7560" i="1" s="1"/>
  <c r="E7562" i="1"/>
  <c r="F7562" i="1"/>
  <c r="D7807" i="1" l="1"/>
  <c r="H7806" i="1"/>
  <c r="K7561" i="1"/>
  <c r="I7561" i="1" s="1"/>
  <c r="E7563" i="1"/>
  <c r="F7563" i="1"/>
  <c r="D7808" i="1" l="1"/>
  <c r="H7807" i="1"/>
  <c r="K7562" i="1"/>
  <c r="I7562" i="1" s="1"/>
  <c r="E7564" i="1"/>
  <c r="F7564" i="1"/>
  <c r="K7563" i="1" s="1"/>
  <c r="I7563" i="1" s="1"/>
  <c r="D7809" i="1" l="1"/>
  <c r="H7808" i="1"/>
  <c r="F7565" i="1"/>
  <c r="K7564" i="1" s="1"/>
  <c r="I7564" i="1" s="1"/>
  <c r="E7565" i="1"/>
  <c r="D7810" i="1" l="1"/>
  <c r="H7809" i="1"/>
  <c r="E7566" i="1"/>
  <c r="F7566" i="1"/>
  <c r="K7565" i="1" s="1"/>
  <c r="I7565" i="1" s="1"/>
  <c r="D7811" i="1" l="1"/>
  <c r="H7810" i="1"/>
  <c r="F7567" i="1"/>
  <c r="K7566" i="1" s="1"/>
  <c r="I7566" i="1" s="1"/>
  <c r="E7567" i="1"/>
  <c r="D7812" i="1" l="1"/>
  <c r="H7811" i="1"/>
  <c r="F7568" i="1"/>
  <c r="K7567" i="1" s="1"/>
  <c r="I7567" i="1" s="1"/>
  <c r="E7568" i="1"/>
  <c r="D7813" i="1" l="1"/>
  <c r="H7812" i="1"/>
  <c r="E7569" i="1"/>
  <c r="F7569" i="1"/>
  <c r="K7568" i="1" s="1"/>
  <c r="I7568" i="1" s="1"/>
  <c r="D7814" i="1" l="1"/>
  <c r="H7813" i="1"/>
  <c r="F7570" i="1"/>
  <c r="K7569" i="1" s="1"/>
  <c r="I7569" i="1" s="1"/>
  <c r="E7570" i="1"/>
  <c r="D7815" i="1" l="1"/>
  <c r="H7814" i="1"/>
  <c r="E7571" i="1"/>
  <c r="F7571" i="1"/>
  <c r="K7570" i="1" s="1"/>
  <c r="I7570" i="1" s="1"/>
  <c r="D7816" i="1" l="1"/>
  <c r="H7815" i="1"/>
  <c r="F7572" i="1"/>
  <c r="E7572" i="1"/>
  <c r="D7817" i="1" l="1"/>
  <c r="H7816" i="1"/>
  <c r="K7571" i="1"/>
  <c r="I7571" i="1" s="1"/>
  <c r="F7573" i="1"/>
  <c r="E7573" i="1"/>
  <c r="D7818" i="1" l="1"/>
  <c r="H7817" i="1"/>
  <c r="K7572" i="1"/>
  <c r="I7572" i="1" s="1"/>
  <c r="E7574" i="1"/>
  <c r="F7574" i="1"/>
  <c r="D7819" i="1" l="1"/>
  <c r="H7818" i="1"/>
  <c r="K7573" i="1"/>
  <c r="I7573" i="1" s="1"/>
  <c r="F7575" i="1"/>
  <c r="E7575" i="1"/>
  <c r="D7820" i="1" l="1"/>
  <c r="H7819" i="1"/>
  <c r="K7574" i="1"/>
  <c r="I7574" i="1" s="1"/>
  <c r="F7576" i="1"/>
  <c r="K7575" i="1" s="1"/>
  <c r="I7575" i="1" s="1"/>
  <c r="E7576" i="1"/>
  <c r="D7821" i="1" l="1"/>
  <c r="H7820" i="1"/>
  <c r="E7577" i="1"/>
  <c r="F7577" i="1"/>
  <c r="D7822" i="1" l="1"/>
  <c r="H7821" i="1"/>
  <c r="K7576" i="1"/>
  <c r="I7576" i="1" s="1"/>
  <c r="F7578" i="1"/>
  <c r="K7577" i="1" s="1"/>
  <c r="I7577" i="1" s="1"/>
  <c r="E7578" i="1"/>
  <c r="D7823" i="1" l="1"/>
  <c r="H7822" i="1"/>
  <c r="E7579" i="1"/>
  <c r="F7579" i="1"/>
  <c r="K7578" i="1" s="1"/>
  <c r="I7578" i="1" s="1"/>
  <c r="D7824" i="1" l="1"/>
  <c r="H7823" i="1"/>
  <c r="E7580" i="1"/>
  <c r="F7580" i="1"/>
  <c r="K7579" i="1" s="1"/>
  <c r="I7579" i="1" s="1"/>
  <c r="D7825" i="1" l="1"/>
  <c r="H7824" i="1"/>
  <c r="E7581" i="1"/>
  <c r="F7581" i="1"/>
  <c r="K7580" i="1" s="1"/>
  <c r="I7580" i="1" s="1"/>
  <c r="D7826" i="1" l="1"/>
  <c r="H7825" i="1"/>
  <c r="E7582" i="1"/>
  <c r="F7582" i="1"/>
  <c r="K7581" i="1" s="1"/>
  <c r="I7581" i="1" s="1"/>
  <c r="D7827" i="1" l="1"/>
  <c r="H7826" i="1"/>
  <c r="E7583" i="1"/>
  <c r="F7583" i="1"/>
  <c r="K7582" i="1" s="1"/>
  <c r="I7582" i="1" s="1"/>
  <c r="D7828" i="1" l="1"/>
  <c r="H7827" i="1"/>
  <c r="F7584" i="1"/>
  <c r="E7584" i="1"/>
  <c r="D7829" i="1" l="1"/>
  <c r="H7828" i="1"/>
  <c r="K7583" i="1"/>
  <c r="I7583" i="1" s="1"/>
  <c r="E7585" i="1"/>
  <c r="F7585" i="1"/>
  <c r="D7830" i="1" l="1"/>
  <c r="H7829" i="1"/>
  <c r="K7584" i="1"/>
  <c r="I7584" i="1" s="1"/>
  <c r="F7586" i="1"/>
  <c r="E7586" i="1"/>
  <c r="D7831" i="1" l="1"/>
  <c r="H7830" i="1"/>
  <c r="K7585" i="1"/>
  <c r="I7585" i="1" s="1"/>
  <c r="E7587" i="1"/>
  <c r="F7587" i="1"/>
  <c r="D7832" i="1" l="1"/>
  <c r="H7831" i="1"/>
  <c r="K7586" i="1"/>
  <c r="I7586" i="1" s="1"/>
  <c r="F7588" i="1"/>
  <c r="K7587" i="1" s="1"/>
  <c r="I7587" i="1" s="1"/>
  <c r="E7588" i="1"/>
  <c r="D7833" i="1" l="1"/>
  <c r="H7832" i="1"/>
  <c r="F7589" i="1"/>
  <c r="K7588" i="1" s="1"/>
  <c r="I7588" i="1" s="1"/>
  <c r="E7589" i="1"/>
  <c r="D7834" i="1" l="1"/>
  <c r="H7833" i="1"/>
  <c r="E7590" i="1"/>
  <c r="F7590" i="1"/>
  <c r="K7589" i="1" s="1"/>
  <c r="I7589" i="1" s="1"/>
  <c r="D7835" i="1" l="1"/>
  <c r="H7834" i="1"/>
  <c r="F7591" i="1"/>
  <c r="K7590" i="1" s="1"/>
  <c r="I7590" i="1" s="1"/>
  <c r="E7591" i="1"/>
  <c r="D7836" i="1" l="1"/>
  <c r="H7835" i="1"/>
  <c r="F7592" i="1"/>
  <c r="K7591" i="1" s="1"/>
  <c r="I7591" i="1" s="1"/>
  <c r="E7592" i="1"/>
  <c r="D7837" i="1" l="1"/>
  <c r="H7836" i="1"/>
  <c r="F7593" i="1"/>
  <c r="K7592" i="1" s="1"/>
  <c r="I7592" i="1" s="1"/>
  <c r="E7593" i="1"/>
  <c r="D7838" i="1" l="1"/>
  <c r="H7837" i="1"/>
  <c r="E7594" i="1"/>
  <c r="F7594" i="1"/>
  <c r="K7593" i="1" s="1"/>
  <c r="I7593" i="1" s="1"/>
  <c r="D7839" i="1" l="1"/>
  <c r="H7838" i="1"/>
  <c r="E7595" i="1"/>
  <c r="F7595" i="1"/>
  <c r="K7594" i="1" s="1"/>
  <c r="I7594" i="1" s="1"/>
  <c r="D7840" i="1" l="1"/>
  <c r="H7839" i="1"/>
  <c r="E7596" i="1"/>
  <c r="F7596" i="1"/>
  <c r="D7841" i="1" l="1"/>
  <c r="H7840" i="1"/>
  <c r="K7595" i="1"/>
  <c r="I7595" i="1" s="1"/>
  <c r="E7597" i="1"/>
  <c r="F7597" i="1"/>
  <c r="D7842" i="1" l="1"/>
  <c r="H7841" i="1"/>
  <c r="K7596" i="1"/>
  <c r="I7596" i="1" s="1"/>
  <c r="E7598" i="1"/>
  <c r="F7598" i="1"/>
  <c r="D7843" i="1" l="1"/>
  <c r="H7842" i="1"/>
  <c r="K7597" i="1"/>
  <c r="I7597" i="1" s="1"/>
  <c r="E7599" i="1"/>
  <c r="F7599" i="1"/>
  <c r="D7844" i="1" l="1"/>
  <c r="H7843" i="1"/>
  <c r="K7598" i="1"/>
  <c r="I7598" i="1" s="1"/>
  <c r="E7600" i="1"/>
  <c r="F7600" i="1"/>
  <c r="K7599" i="1" s="1"/>
  <c r="I7599" i="1" s="1"/>
  <c r="D7845" i="1" l="1"/>
  <c r="H7844" i="1"/>
  <c r="E7601" i="1"/>
  <c r="F7601" i="1"/>
  <c r="K7600" i="1" s="1"/>
  <c r="I7600" i="1" s="1"/>
  <c r="D7846" i="1" l="1"/>
  <c r="H7845" i="1"/>
  <c r="F7602" i="1"/>
  <c r="K7601" i="1" s="1"/>
  <c r="I7601" i="1" s="1"/>
  <c r="E7602" i="1"/>
  <c r="D7847" i="1" l="1"/>
  <c r="H7846" i="1"/>
  <c r="F7603" i="1"/>
  <c r="K7602" i="1" s="1"/>
  <c r="I7602" i="1" s="1"/>
  <c r="E7603" i="1"/>
  <c r="D7848" i="1" l="1"/>
  <c r="H7847" i="1"/>
  <c r="F7604" i="1"/>
  <c r="K7603" i="1" s="1"/>
  <c r="I7603" i="1" s="1"/>
  <c r="E7604" i="1"/>
  <c r="D7849" i="1" l="1"/>
  <c r="H7848" i="1"/>
  <c r="E7605" i="1"/>
  <c r="F7605" i="1"/>
  <c r="K7604" i="1" s="1"/>
  <c r="I7604" i="1" s="1"/>
  <c r="D7850" i="1" l="1"/>
  <c r="H7849" i="1"/>
  <c r="F7606" i="1"/>
  <c r="K7605" i="1" s="1"/>
  <c r="I7605" i="1" s="1"/>
  <c r="E7606" i="1"/>
  <c r="D7851" i="1" l="1"/>
  <c r="H7850" i="1"/>
  <c r="E7607" i="1"/>
  <c r="F7607" i="1"/>
  <c r="K7606" i="1" s="1"/>
  <c r="I7606" i="1" s="1"/>
  <c r="D7852" i="1" l="1"/>
  <c r="H7851" i="1"/>
  <c r="E7608" i="1"/>
  <c r="F7608" i="1"/>
  <c r="D7853" i="1" l="1"/>
  <c r="H7852" i="1"/>
  <c r="K7607" i="1"/>
  <c r="I7607" i="1" s="1"/>
  <c r="F7609" i="1"/>
  <c r="E7609" i="1"/>
  <c r="D7854" i="1" l="1"/>
  <c r="H7853" i="1"/>
  <c r="K7608" i="1"/>
  <c r="I7608" i="1" s="1"/>
  <c r="E7610" i="1"/>
  <c r="F7610" i="1"/>
  <c r="D7855" i="1" l="1"/>
  <c r="H7854" i="1"/>
  <c r="K7609" i="1"/>
  <c r="I7609" i="1" s="1"/>
  <c r="F7611" i="1"/>
  <c r="E7611" i="1"/>
  <c r="D7856" i="1" l="1"/>
  <c r="H7855" i="1"/>
  <c r="K7610" i="1"/>
  <c r="I7610" i="1" s="1"/>
  <c r="F7612" i="1"/>
  <c r="E7612" i="1"/>
  <c r="D7857" i="1" l="1"/>
  <c r="H7856" i="1"/>
  <c r="K7611" i="1"/>
  <c r="I7611" i="1" s="1"/>
  <c r="E7613" i="1"/>
  <c r="F7613" i="1"/>
  <c r="K7612" i="1" s="1"/>
  <c r="I7612" i="1" s="1"/>
  <c r="D7858" i="1" l="1"/>
  <c r="H7857" i="1"/>
  <c r="F7614" i="1"/>
  <c r="K7613" i="1" s="1"/>
  <c r="I7613" i="1" s="1"/>
  <c r="E7614" i="1"/>
  <c r="D7859" i="1" l="1"/>
  <c r="H7858" i="1"/>
  <c r="F7615" i="1"/>
  <c r="K7614" i="1" s="1"/>
  <c r="I7614" i="1" s="1"/>
  <c r="E7615" i="1"/>
  <c r="D7860" i="1" l="1"/>
  <c r="H7859" i="1"/>
  <c r="E7616" i="1"/>
  <c r="F7616" i="1"/>
  <c r="K7615" i="1" s="1"/>
  <c r="I7615" i="1" s="1"/>
  <c r="D7861" i="1" l="1"/>
  <c r="H7860" i="1"/>
  <c r="F7617" i="1"/>
  <c r="K7616" i="1" s="1"/>
  <c r="I7616" i="1" s="1"/>
  <c r="E7617" i="1"/>
  <c r="D7862" i="1" l="1"/>
  <c r="H7861" i="1"/>
  <c r="E7618" i="1"/>
  <c r="F7618" i="1"/>
  <c r="K7617" i="1" s="1"/>
  <c r="I7617" i="1" s="1"/>
  <c r="D7863" i="1" l="1"/>
  <c r="H7862" i="1"/>
  <c r="F7619" i="1"/>
  <c r="K7618" i="1" s="1"/>
  <c r="I7618" i="1" s="1"/>
  <c r="E7619" i="1"/>
  <c r="D7864" i="1" l="1"/>
  <c r="H7863" i="1"/>
  <c r="E7620" i="1"/>
  <c r="F7620" i="1"/>
  <c r="D7865" i="1" l="1"/>
  <c r="H7864" i="1"/>
  <c r="K7619" i="1"/>
  <c r="I7619" i="1" s="1"/>
  <c r="E7621" i="1"/>
  <c r="F7621" i="1"/>
  <c r="D7866" i="1" l="1"/>
  <c r="H7865" i="1"/>
  <c r="K7620" i="1"/>
  <c r="I7620" i="1" s="1"/>
  <c r="F7622" i="1"/>
  <c r="E7622" i="1"/>
  <c r="D7867" i="1" l="1"/>
  <c r="H7866" i="1"/>
  <c r="K7621" i="1"/>
  <c r="I7621" i="1" s="1"/>
  <c r="F7623" i="1"/>
  <c r="E7623" i="1"/>
  <c r="D7868" i="1" l="1"/>
  <c r="H7867" i="1"/>
  <c r="K7622" i="1"/>
  <c r="I7622" i="1" s="1"/>
  <c r="E7624" i="1"/>
  <c r="F7624" i="1"/>
  <c r="K7623" i="1" s="1"/>
  <c r="I7623" i="1" s="1"/>
  <c r="D7869" i="1" l="1"/>
  <c r="H7868" i="1"/>
  <c r="F7625" i="1"/>
  <c r="K7624" i="1" s="1"/>
  <c r="I7624" i="1" s="1"/>
  <c r="E7625" i="1"/>
  <c r="D7870" i="1" l="1"/>
  <c r="H7869" i="1"/>
  <c r="F7626" i="1"/>
  <c r="K7625" i="1" s="1"/>
  <c r="I7625" i="1" s="1"/>
  <c r="E7626" i="1"/>
  <c r="D7871" i="1" l="1"/>
  <c r="H7870" i="1"/>
  <c r="F7627" i="1"/>
  <c r="K7626" i="1" s="1"/>
  <c r="I7626" i="1" s="1"/>
  <c r="E7627" i="1"/>
  <c r="D7872" i="1" l="1"/>
  <c r="H7871" i="1"/>
  <c r="F7628" i="1"/>
  <c r="K7627" i="1" s="1"/>
  <c r="I7627" i="1" s="1"/>
  <c r="E7628" i="1"/>
  <c r="D7873" i="1" l="1"/>
  <c r="H7872" i="1"/>
  <c r="E7629" i="1"/>
  <c r="F7629" i="1"/>
  <c r="K7628" i="1" s="1"/>
  <c r="I7628" i="1" s="1"/>
  <c r="D7874" i="1" l="1"/>
  <c r="H7873" i="1"/>
  <c r="F7630" i="1"/>
  <c r="K7629" i="1" s="1"/>
  <c r="I7629" i="1" s="1"/>
  <c r="E7630" i="1"/>
  <c r="D7875" i="1" l="1"/>
  <c r="H7874" i="1"/>
  <c r="F7631" i="1"/>
  <c r="K7630" i="1" s="1"/>
  <c r="I7630" i="1" s="1"/>
  <c r="E7631" i="1"/>
  <c r="D7876" i="1" l="1"/>
  <c r="H7875" i="1"/>
  <c r="F7632" i="1"/>
  <c r="E7632" i="1"/>
  <c r="D7877" i="1" l="1"/>
  <c r="H7876" i="1"/>
  <c r="K7631" i="1"/>
  <c r="I7631" i="1" s="1"/>
  <c r="E7633" i="1"/>
  <c r="F7633" i="1"/>
  <c r="D7878" i="1" l="1"/>
  <c r="H7877" i="1"/>
  <c r="K7632" i="1"/>
  <c r="I7632" i="1" s="1"/>
  <c r="E7634" i="1"/>
  <c r="F7634" i="1"/>
  <c r="D7879" i="1" l="1"/>
  <c r="H7878" i="1"/>
  <c r="K7633" i="1"/>
  <c r="I7633" i="1" s="1"/>
  <c r="E7635" i="1"/>
  <c r="F7635" i="1"/>
  <c r="D7880" i="1" l="1"/>
  <c r="H7879" i="1"/>
  <c r="K7634" i="1"/>
  <c r="I7634" i="1" s="1"/>
  <c r="F7636" i="1"/>
  <c r="K7635" i="1" s="1"/>
  <c r="I7635" i="1" s="1"/>
  <c r="E7636" i="1"/>
  <c r="D7881" i="1" l="1"/>
  <c r="H7880" i="1"/>
  <c r="E7637" i="1"/>
  <c r="F7637" i="1"/>
  <c r="D7882" i="1" l="1"/>
  <c r="H7881" i="1"/>
  <c r="K7636" i="1"/>
  <c r="I7636" i="1" s="1"/>
  <c r="F7638" i="1"/>
  <c r="K7637" i="1" s="1"/>
  <c r="I7637" i="1" s="1"/>
  <c r="E7638" i="1"/>
  <c r="D7883" i="1" l="1"/>
  <c r="H7882" i="1"/>
  <c r="E7639" i="1"/>
  <c r="F7639" i="1"/>
  <c r="K7638" i="1" s="1"/>
  <c r="I7638" i="1" s="1"/>
  <c r="D7884" i="1" l="1"/>
  <c r="H7883" i="1"/>
  <c r="F7640" i="1"/>
  <c r="K7639" i="1" s="1"/>
  <c r="I7639" i="1" s="1"/>
  <c r="E7640" i="1"/>
  <c r="D7885" i="1" l="1"/>
  <c r="H7884" i="1"/>
  <c r="F7641" i="1"/>
  <c r="K7640" i="1" s="1"/>
  <c r="I7640" i="1" s="1"/>
  <c r="E7641" i="1"/>
  <c r="D7886" i="1" l="1"/>
  <c r="H7885" i="1"/>
  <c r="E7642" i="1"/>
  <c r="F7642" i="1"/>
  <c r="K7641" i="1" s="1"/>
  <c r="I7641" i="1" s="1"/>
  <c r="D7887" i="1" l="1"/>
  <c r="H7886" i="1"/>
  <c r="F7643" i="1"/>
  <c r="K7642" i="1" s="1"/>
  <c r="I7642" i="1" s="1"/>
  <c r="E7643" i="1"/>
  <c r="D7888" i="1" l="1"/>
  <c r="H7887" i="1"/>
  <c r="E7644" i="1"/>
  <c r="F7644" i="1"/>
  <c r="D7889" i="1" l="1"/>
  <c r="H7888" i="1"/>
  <c r="K7643" i="1"/>
  <c r="I7643" i="1" s="1"/>
  <c r="E7645" i="1"/>
  <c r="F7645" i="1"/>
  <c r="D7890" i="1" l="1"/>
  <c r="H7889" i="1"/>
  <c r="K7644" i="1"/>
  <c r="I7644" i="1" s="1"/>
  <c r="F7646" i="1"/>
  <c r="E7646" i="1"/>
  <c r="D7891" i="1" l="1"/>
  <c r="H7890" i="1"/>
  <c r="K7645" i="1"/>
  <c r="I7645" i="1" s="1"/>
  <c r="F7647" i="1"/>
  <c r="E7647" i="1"/>
  <c r="D7892" i="1" l="1"/>
  <c r="H7891" i="1"/>
  <c r="K7646" i="1"/>
  <c r="I7646" i="1" s="1"/>
  <c r="F7648" i="1"/>
  <c r="K7647" i="1" s="1"/>
  <c r="I7647" i="1" s="1"/>
  <c r="E7648" i="1"/>
  <c r="D7893" i="1" l="1"/>
  <c r="H7892" i="1"/>
  <c r="F7649" i="1"/>
  <c r="K7648" i="1" s="1"/>
  <c r="I7648" i="1" s="1"/>
  <c r="E7649" i="1"/>
  <c r="D7894" i="1" l="1"/>
  <c r="H7893" i="1"/>
  <c r="E7650" i="1"/>
  <c r="F7650" i="1"/>
  <c r="K7649" i="1" s="1"/>
  <c r="I7649" i="1" s="1"/>
  <c r="D7895" i="1" l="1"/>
  <c r="H7894" i="1"/>
  <c r="F7651" i="1"/>
  <c r="K7650" i="1" s="1"/>
  <c r="I7650" i="1" s="1"/>
  <c r="E7651" i="1"/>
  <c r="D7896" i="1" l="1"/>
  <c r="H7895" i="1"/>
  <c r="F7652" i="1"/>
  <c r="K7651" i="1" s="1"/>
  <c r="I7651" i="1" s="1"/>
  <c r="E7652" i="1"/>
  <c r="D7897" i="1" l="1"/>
  <c r="H7896" i="1"/>
  <c r="F7653" i="1"/>
  <c r="K7652" i="1" s="1"/>
  <c r="I7652" i="1" s="1"/>
  <c r="E7653" i="1"/>
  <c r="D7898" i="1" l="1"/>
  <c r="H7897" i="1"/>
  <c r="E7654" i="1"/>
  <c r="F7654" i="1"/>
  <c r="K7653" i="1" s="1"/>
  <c r="I7653" i="1" s="1"/>
  <c r="D7899" i="1" l="1"/>
  <c r="H7898" i="1"/>
  <c r="F7655" i="1"/>
  <c r="K7654" i="1" s="1"/>
  <c r="I7654" i="1" s="1"/>
  <c r="E7655" i="1"/>
  <c r="D7900" i="1" l="1"/>
  <c r="H7899" i="1"/>
  <c r="F7656" i="1"/>
  <c r="E7656" i="1"/>
  <c r="D7901" i="1" l="1"/>
  <c r="H7900" i="1"/>
  <c r="K7655" i="1"/>
  <c r="I7655" i="1" s="1"/>
  <c r="F7657" i="1"/>
  <c r="E7657" i="1"/>
  <c r="D7902" i="1" l="1"/>
  <c r="H7901" i="1"/>
  <c r="K7656" i="1"/>
  <c r="I7656" i="1" s="1"/>
  <c r="F7658" i="1"/>
  <c r="E7658" i="1"/>
  <c r="D7903" i="1" l="1"/>
  <c r="H7902" i="1"/>
  <c r="K7657" i="1"/>
  <c r="I7657" i="1" s="1"/>
  <c r="F7659" i="1"/>
  <c r="E7659" i="1"/>
  <c r="D7904" i="1" l="1"/>
  <c r="H7903" i="1"/>
  <c r="K7658" i="1"/>
  <c r="I7658" i="1" s="1"/>
  <c r="E7660" i="1"/>
  <c r="F7660" i="1"/>
  <c r="D7905" i="1" l="1"/>
  <c r="H7904" i="1"/>
  <c r="K7659" i="1"/>
  <c r="I7659" i="1" s="1"/>
  <c r="E7661" i="1"/>
  <c r="F7661" i="1"/>
  <c r="K7660" i="1" s="1"/>
  <c r="I7660" i="1" s="1"/>
  <c r="D7906" i="1" l="1"/>
  <c r="H7905" i="1"/>
  <c r="E7662" i="1"/>
  <c r="F7662" i="1"/>
  <c r="K7661" i="1" s="1"/>
  <c r="I7661" i="1" s="1"/>
  <c r="D7907" i="1" l="1"/>
  <c r="H7906" i="1"/>
  <c r="F7663" i="1"/>
  <c r="K7662" i="1" s="1"/>
  <c r="I7662" i="1" s="1"/>
  <c r="E7663" i="1"/>
  <c r="D7908" i="1" l="1"/>
  <c r="H7907" i="1"/>
  <c r="E7664" i="1"/>
  <c r="F7664" i="1"/>
  <c r="K7663" i="1" s="1"/>
  <c r="I7663" i="1" s="1"/>
  <c r="D7909" i="1" l="1"/>
  <c r="H7908" i="1"/>
  <c r="F7665" i="1"/>
  <c r="K7664" i="1" s="1"/>
  <c r="I7664" i="1" s="1"/>
  <c r="E7665" i="1"/>
  <c r="D7910" i="1" l="1"/>
  <c r="H7909" i="1"/>
  <c r="E7666" i="1"/>
  <c r="F7666" i="1"/>
  <c r="K7665" i="1" s="1"/>
  <c r="I7665" i="1" s="1"/>
  <c r="D7911" i="1" l="1"/>
  <c r="H7910" i="1"/>
  <c r="F7667" i="1"/>
  <c r="K7666" i="1" s="1"/>
  <c r="I7666" i="1" s="1"/>
  <c r="E7667" i="1"/>
  <c r="D7912" i="1" l="1"/>
  <c r="H7911" i="1"/>
  <c r="E7668" i="1"/>
  <c r="F7668" i="1"/>
  <c r="D7913" i="1" l="1"/>
  <c r="H7912" i="1"/>
  <c r="K7667" i="1"/>
  <c r="I7667" i="1" s="1"/>
  <c r="E7669" i="1"/>
  <c r="F7669" i="1"/>
  <c r="D7914" i="1" l="1"/>
  <c r="H7913" i="1"/>
  <c r="K7668" i="1"/>
  <c r="I7668" i="1" s="1"/>
  <c r="E7670" i="1"/>
  <c r="F7670" i="1"/>
  <c r="D7915" i="1" l="1"/>
  <c r="H7914" i="1"/>
  <c r="K7669" i="1"/>
  <c r="I7669" i="1" s="1"/>
  <c r="E7671" i="1"/>
  <c r="F7671" i="1"/>
  <c r="D7916" i="1" l="1"/>
  <c r="H7915" i="1"/>
  <c r="K7670" i="1"/>
  <c r="I7670" i="1" s="1"/>
  <c r="E7672" i="1"/>
  <c r="F7672" i="1"/>
  <c r="D7917" i="1" l="1"/>
  <c r="H7916" i="1"/>
  <c r="K7671" i="1"/>
  <c r="I7671" i="1" s="1"/>
  <c r="F7673" i="1"/>
  <c r="K7672" i="1" s="1"/>
  <c r="I7672" i="1" s="1"/>
  <c r="E7673" i="1"/>
  <c r="D7918" i="1" l="1"/>
  <c r="H7917" i="1"/>
  <c r="F7674" i="1"/>
  <c r="K7673" i="1" s="1"/>
  <c r="I7673" i="1" s="1"/>
  <c r="E7674" i="1"/>
  <c r="D7919" i="1" l="1"/>
  <c r="H7918" i="1"/>
  <c r="F7675" i="1"/>
  <c r="K7674" i="1" s="1"/>
  <c r="I7674" i="1" s="1"/>
  <c r="E7675" i="1"/>
  <c r="D7920" i="1" l="1"/>
  <c r="H7919" i="1"/>
  <c r="F7676" i="1"/>
  <c r="K7675" i="1" s="1"/>
  <c r="I7675" i="1" s="1"/>
  <c r="E7676" i="1"/>
  <c r="D7921" i="1" l="1"/>
  <c r="H7920" i="1"/>
  <c r="F7677" i="1"/>
  <c r="K7676" i="1" s="1"/>
  <c r="I7676" i="1" s="1"/>
  <c r="E7677" i="1"/>
  <c r="D7922" i="1" l="1"/>
  <c r="H7921" i="1"/>
  <c r="F7678" i="1"/>
  <c r="K7677" i="1" s="1"/>
  <c r="I7677" i="1" s="1"/>
  <c r="E7678" i="1"/>
  <c r="D7923" i="1" l="1"/>
  <c r="H7922" i="1"/>
  <c r="E7679" i="1"/>
  <c r="F7679" i="1"/>
  <c r="K7678" i="1" s="1"/>
  <c r="I7678" i="1" s="1"/>
  <c r="D7924" i="1" l="1"/>
  <c r="H7923" i="1"/>
  <c r="E7680" i="1"/>
  <c r="F7680" i="1"/>
  <c r="D7925" i="1" l="1"/>
  <c r="H7924" i="1"/>
  <c r="K7679" i="1"/>
  <c r="I7679" i="1" s="1"/>
  <c r="E7681" i="1"/>
  <c r="F7681" i="1"/>
  <c r="D7926" i="1" l="1"/>
  <c r="H7925" i="1"/>
  <c r="K7680" i="1"/>
  <c r="I7680" i="1" s="1"/>
  <c r="E7682" i="1"/>
  <c r="F7682" i="1"/>
  <c r="D7927" i="1" l="1"/>
  <c r="H7926" i="1"/>
  <c r="K7681" i="1"/>
  <c r="I7681" i="1" s="1"/>
  <c r="E7683" i="1"/>
  <c r="F7683" i="1"/>
  <c r="D7928" i="1" l="1"/>
  <c r="H7927" i="1"/>
  <c r="K7682" i="1"/>
  <c r="I7682" i="1" s="1"/>
  <c r="E7684" i="1"/>
  <c r="F7684" i="1"/>
  <c r="K7683" i="1" s="1"/>
  <c r="I7683" i="1" s="1"/>
  <c r="D7929" i="1" l="1"/>
  <c r="H7928" i="1"/>
  <c r="E7685" i="1"/>
  <c r="F7685" i="1"/>
  <c r="K7684" i="1" s="1"/>
  <c r="I7684" i="1" s="1"/>
  <c r="D7930" i="1" l="1"/>
  <c r="H7929" i="1"/>
  <c r="E7686" i="1"/>
  <c r="F7686" i="1"/>
  <c r="K7685" i="1" s="1"/>
  <c r="I7685" i="1" s="1"/>
  <c r="D7931" i="1" l="1"/>
  <c r="H7930" i="1"/>
  <c r="E7687" i="1"/>
  <c r="F7687" i="1"/>
  <c r="K7686" i="1" s="1"/>
  <c r="I7686" i="1" s="1"/>
  <c r="D7932" i="1" l="1"/>
  <c r="H7931" i="1"/>
  <c r="F7688" i="1"/>
  <c r="K7687" i="1" s="1"/>
  <c r="I7687" i="1" s="1"/>
  <c r="E7688" i="1"/>
  <c r="D7933" i="1" l="1"/>
  <c r="H7932" i="1"/>
  <c r="F7689" i="1"/>
  <c r="K7688" i="1" s="1"/>
  <c r="I7688" i="1" s="1"/>
  <c r="E7689" i="1"/>
  <c r="D7934" i="1" l="1"/>
  <c r="H7933" i="1"/>
  <c r="F7690" i="1"/>
  <c r="K7689" i="1" s="1"/>
  <c r="I7689" i="1" s="1"/>
  <c r="E7690" i="1"/>
  <c r="D7935" i="1" l="1"/>
  <c r="H7934" i="1"/>
  <c r="E7691" i="1"/>
  <c r="F7691" i="1"/>
  <c r="K7690" i="1" s="1"/>
  <c r="I7690" i="1" s="1"/>
  <c r="D7936" i="1" l="1"/>
  <c r="H7935" i="1"/>
  <c r="F7692" i="1"/>
  <c r="E7692" i="1"/>
  <c r="D7937" i="1" l="1"/>
  <c r="H7936" i="1"/>
  <c r="K7691" i="1"/>
  <c r="I7691" i="1" s="1"/>
  <c r="E7693" i="1"/>
  <c r="F7693" i="1"/>
  <c r="D7938" i="1" l="1"/>
  <c r="H7937" i="1"/>
  <c r="K7692" i="1"/>
  <c r="I7692" i="1" s="1"/>
  <c r="F7694" i="1"/>
  <c r="E7694" i="1"/>
  <c r="D7939" i="1" l="1"/>
  <c r="H7938" i="1"/>
  <c r="K7693" i="1"/>
  <c r="I7693" i="1" s="1"/>
  <c r="F7695" i="1"/>
  <c r="E7695" i="1"/>
  <c r="D7940" i="1" l="1"/>
  <c r="H7939" i="1"/>
  <c r="K7694" i="1"/>
  <c r="I7694" i="1" s="1"/>
  <c r="F7696" i="1"/>
  <c r="K7695" i="1" s="1"/>
  <c r="I7695" i="1" s="1"/>
  <c r="E7696" i="1"/>
  <c r="D7941" i="1" l="1"/>
  <c r="H7940" i="1"/>
  <c r="F7697" i="1"/>
  <c r="K7696" i="1" s="1"/>
  <c r="I7696" i="1" s="1"/>
  <c r="E7697" i="1"/>
  <c r="D7942" i="1" l="1"/>
  <c r="H7941" i="1"/>
  <c r="E7698" i="1"/>
  <c r="F7698" i="1"/>
  <c r="K7697" i="1" s="1"/>
  <c r="I7697" i="1" s="1"/>
  <c r="D7943" i="1" l="1"/>
  <c r="H7942" i="1"/>
  <c r="E7699" i="1"/>
  <c r="F7699" i="1"/>
  <c r="K7698" i="1" s="1"/>
  <c r="I7698" i="1" s="1"/>
  <c r="D7944" i="1" l="1"/>
  <c r="H7943" i="1"/>
  <c r="F7700" i="1"/>
  <c r="K7699" i="1" s="1"/>
  <c r="I7699" i="1" s="1"/>
  <c r="E7700" i="1"/>
  <c r="D7945" i="1" l="1"/>
  <c r="H7944" i="1"/>
  <c r="E7701" i="1"/>
  <c r="F7701" i="1"/>
  <c r="K7700" i="1" s="1"/>
  <c r="I7700" i="1" s="1"/>
  <c r="D7946" i="1" l="1"/>
  <c r="H7945" i="1"/>
  <c r="E7702" i="1"/>
  <c r="F7702" i="1"/>
  <c r="K7701" i="1" s="1"/>
  <c r="I7701" i="1" s="1"/>
  <c r="D7947" i="1" l="1"/>
  <c r="H7946" i="1"/>
  <c r="E7703" i="1"/>
  <c r="F7703" i="1"/>
  <c r="K7702" i="1" s="1"/>
  <c r="I7702" i="1" s="1"/>
  <c r="D7948" i="1" l="1"/>
  <c r="H7947" i="1"/>
  <c r="E7704" i="1"/>
  <c r="F7704" i="1"/>
  <c r="D7949" i="1" l="1"/>
  <c r="H7948" i="1"/>
  <c r="K7703" i="1"/>
  <c r="I7703" i="1" s="1"/>
  <c r="F7705" i="1"/>
  <c r="E7705" i="1"/>
  <c r="D7950" i="1" l="1"/>
  <c r="H7949" i="1"/>
  <c r="K7704" i="1"/>
  <c r="I7704" i="1" s="1"/>
  <c r="E7706" i="1"/>
  <c r="F7706" i="1"/>
  <c r="D7951" i="1" l="1"/>
  <c r="H7950" i="1"/>
  <c r="K7705" i="1"/>
  <c r="I7705" i="1" s="1"/>
  <c r="F7707" i="1"/>
  <c r="E7707" i="1"/>
  <c r="D7952" i="1" l="1"/>
  <c r="H7951" i="1"/>
  <c r="K7706" i="1"/>
  <c r="I7706" i="1" s="1"/>
  <c r="E7708" i="1"/>
  <c r="F7708" i="1"/>
  <c r="K7707" i="1" s="1"/>
  <c r="I7707" i="1" s="1"/>
  <c r="D7953" i="1" l="1"/>
  <c r="H7952" i="1"/>
  <c r="F7709" i="1"/>
  <c r="K7708" i="1" s="1"/>
  <c r="I7708" i="1" s="1"/>
  <c r="E7709" i="1"/>
  <c r="D7954" i="1" l="1"/>
  <c r="H7953" i="1"/>
  <c r="F7710" i="1"/>
  <c r="K7709" i="1" s="1"/>
  <c r="I7709" i="1" s="1"/>
  <c r="E7710" i="1"/>
  <c r="D7955" i="1" l="1"/>
  <c r="H7954" i="1"/>
  <c r="E7711" i="1"/>
  <c r="F7711" i="1"/>
  <c r="K7710" i="1" s="1"/>
  <c r="I7710" i="1" s="1"/>
  <c r="D7956" i="1" l="1"/>
  <c r="H7955" i="1"/>
  <c r="E7712" i="1"/>
  <c r="F7712" i="1"/>
  <c r="K7711" i="1" s="1"/>
  <c r="I7711" i="1" s="1"/>
  <c r="D7957" i="1" l="1"/>
  <c r="H7956" i="1"/>
  <c r="E7713" i="1"/>
  <c r="F7713" i="1"/>
  <c r="K7712" i="1" s="1"/>
  <c r="I7712" i="1" s="1"/>
  <c r="D7958" i="1" l="1"/>
  <c r="H7957" i="1"/>
  <c r="F7714" i="1"/>
  <c r="K7713" i="1" s="1"/>
  <c r="I7713" i="1" s="1"/>
  <c r="E7714" i="1"/>
  <c r="D7959" i="1" l="1"/>
  <c r="H7958" i="1"/>
  <c r="E7715" i="1"/>
  <c r="F7715" i="1"/>
  <c r="K7714" i="1" s="1"/>
  <c r="I7714" i="1" s="1"/>
  <c r="D7960" i="1" l="1"/>
  <c r="H7959" i="1"/>
  <c r="E7716" i="1"/>
  <c r="F7716" i="1"/>
  <c r="D7961" i="1" l="1"/>
  <c r="H7960" i="1"/>
  <c r="K7715" i="1"/>
  <c r="I7715" i="1" s="1"/>
  <c r="E7717" i="1"/>
  <c r="F7717" i="1"/>
  <c r="D7962" i="1" l="1"/>
  <c r="H7961" i="1"/>
  <c r="K7716" i="1"/>
  <c r="I7716" i="1" s="1"/>
  <c r="E7718" i="1"/>
  <c r="F7718" i="1"/>
  <c r="D7963" i="1" l="1"/>
  <c r="H7962" i="1"/>
  <c r="K7717" i="1"/>
  <c r="I7717" i="1" s="1"/>
  <c r="F7719" i="1"/>
  <c r="E7719" i="1"/>
  <c r="D7964" i="1" l="1"/>
  <c r="H7963" i="1"/>
  <c r="K7718" i="1"/>
  <c r="I7718" i="1" s="1"/>
  <c r="E7720" i="1"/>
  <c r="F7720" i="1"/>
  <c r="K7719" i="1" s="1"/>
  <c r="I7719" i="1" s="1"/>
  <c r="D7965" i="1" l="1"/>
  <c r="H7964" i="1"/>
  <c r="E7721" i="1"/>
  <c r="F7721" i="1"/>
  <c r="K7720" i="1" s="1"/>
  <c r="I7720" i="1" s="1"/>
  <c r="D7966" i="1" l="1"/>
  <c r="H7965" i="1"/>
  <c r="E7722" i="1"/>
  <c r="F7722" i="1"/>
  <c r="K7721" i="1" s="1"/>
  <c r="I7721" i="1" s="1"/>
  <c r="D7967" i="1" l="1"/>
  <c r="H7966" i="1"/>
  <c r="E7723" i="1"/>
  <c r="F7723" i="1"/>
  <c r="K7722" i="1" s="1"/>
  <c r="I7722" i="1" s="1"/>
  <c r="D7968" i="1" l="1"/>
  <c r="H7967" i="1"/>
  <c r="F7724" i="1"/>
  <c r="K7723" i="1" s="1"/>
  <c r="I7723" i="1" s="1"/>
  <c r="E7724" i="1"/>
  <c r="D7969" i="1" l="1"/>
  <c r="H7968" i="1"/>
  <c r="E7725" i="1"/>
  <c r="F7725" i="1"/>
  <c r="K7724" i="1" s="1"/>
  <c r="I7724" i="1" s="1"/>
  <c r="D7970" i="1" l="1"/>
  <c r="H7969" i="1"/>
  <c r="F7726" i="1"/>
  <c r="K7725" i="1" s="1"/>
  <c r="I7725" i="1" s="1"/>
  <c r="E7726" i="1"/>
  <c r="D7971" i="1" l="1"/>
  <c r="H7970" i="1"/>
  <c r="E7727" i="1"/>
  <c r="F7727" i="1"/>
  <c r="K7726" i="1" s="1"/>
  <c r="I7726" i="1" s="1"/>
  <c r="D7972" i="1" l="1"/>
  <c r="H7971" i="1"/>
  <c r="E7728" i="1"/>
  <c r="F7728" i="1"/>
  <c r="D7973" i="1" l="1"/>
  <c r="H7972" i="1"/>
  <c r="K7727" i="1"/>
  <c r="I7727" i="1" s="1"/>
  <c r="F7729" i="1"/>
  <c r="E7729" i="1"/>
  <c r="D7974" i="1" l="1"/>
  <c r="H7973" i="1"/>
  <c r="K7728" i="1"/>
  <c r="I7728" i="1" s="1"/>
  <c r="E7730" i="1"/>
  <c r="F7730" i="1"/>
  <c r="D7975" i="1" l="1"/>
  <c r="H7974" i="1"/>
  <c r="K7729" i="1"/>
  <c r="I7729" i="1" s="1"/>
  <c r="F7731" i="1"/>
  <c r="E7731" i="1"/>
  <c r="D7976" i="1" l="1"/>
  <c r="H7975" i="1"/>
  <c r="K7730" i="1"/>
  <c r="I7730" i="1" s="1"/>
  <c r="E7732" i="1"/>
  <c r="F7732" i="1"/>
  <c r="K7731" i="1" s="1"/>
  <c r="I7731" i="1" s="1"/>
  <c r="D7977" i="1" l="1"/>
  <c r="H7976" i="1"/>
  <c r="F7733" i="1"/>
  <c r="K7732" i="1" s="1"/>
  <c r="I7732" i="1" s="1"/>
  <c r="E7733" i="1"/>
  <c r="D7978" i="1" l="1"/>
  <c r="H7977" i="1"/>
  <c r="E7734" i="1"/>
  <c r="F7734" i="1"/>
  <c r="K7733" i="1" s="1"/>
  <c r="I7733" i="1" s="1"/>
  <c r="D7979" i="1" l="1"/>
  <c r="H7978" i="1"/>
  <c r="F7735" i="1"/>
  <c r="K7734" i="1" s="1"/>
  <c r="I7734" i="1" s="1"/>
  <c r="E7735" i="1"/>
  <c r="D7980" i="1" l="1"/>
  <c r="H7979" i="1"/>
  <c r="F7736" i="1"/>
  <c r="K7735" i="1" s="1"/>
  <c r="I7735" i="1" s="1"/>
  <c r="E7736" i="1"/>
  <c r="D7981" i="1" l="1"/>
  <c r="H7980" i="1"/>
  <c r="F7737" i="1"/>
  <c r="K7736" i="1" s="1"/>
  <c r="I7736" i="1" s="1"/>
  <c r="E7737" i="1"/>
  <c r="D7982" i="1" l="1"/>
  <c r="H7981" i="1"/>
  <c r="E7738" i="1"/>
  <c r="F7738" i="1"/>
  <c r="K7737" i="1" s="1"/>
  <c r="I7737" i="1" s="1"/>
  <c r="D7983" i="1" l="1"/>
  <c r="H7982" i="1"/>
  <c r="E7739" i="1"/>
  <c r="F7739" i="1"/>
  <c r="K7738" i="1" s="1"/>
  <c r="I7738" i="1" s="1"/>
  <c r="D7984" i="1" l="1"/>
  <c r="H7983" i="1"/>
  <c r="E7740" i="1"/>
  <c r="F7740" i="1"/>
  <c r="D7985" i="1" l="1"/>
  <c r="H7984" i="1"/>
  <c r="K7739" i="1"/>
  <c r="I7739" i="1" s="1"/>
  <c r="F7741" i="1"/>
  <c r="E7741" i="1"/>
  <c r="D7986" i="1" l="1"/>
  <c r="H7985" i="1"/>
  <c r="K7740" i="1"/>
  <c r="I7740" i="1" s="1"/>
  <c r="E7742" i="1"/>
  <c r="F7742" i="1"/>
  <c r="D7987" i="1" l="1"/>
  <c r="H7986" i="1"/>
  <c r="K7741" i="1"/>
  <c r="I7741" i="1" s="1"/>
  <c r="E7743" i="1"/>
  <c r="F7743" i="1"/>
  <c r="D7988" i="1" l="1"/>
  <c r="H7987" i="1"/>
  <c r="K7742" i="1"/>
  <c r="I7742" i="1" s="1"/>
  <c r="E7744" i="1"/>
  <c r="F7744" i="1"/>
  <c r="K7743" i="1" s="1"/>
  <c r="I7743" i="1" s="1"/>
  <c r="D7989" i="1" l="1"/>
  <c r="H7988" i="1"/>
  <c r="E7745" i="1"/>
  <c r="F7745" i="1"/>
  <c r="K7744" i="1" s="1"/>
  <c r="I7744" i="1" s="1"/>
  <c r="D7990" i="1" l="1"/>
  <c r="H7989" i="1"/>
  <c r="E7746" i="1"/>
  <c r="F7746" i="1"/>
  <c r="K7745" i="1" s="1"/>
  <c r="I7745" i="1" s="1"/>
  <c r="D7991" i="1" l="1"/>
  <c r="H7990" i="1"/>
  <c r="E7747" i="1"/>
  <c r="F7747" i="1"/>
  <c r="K7746" i="1" s="1"/>
  <c r="I7746" i="1" s="1"/>
  <c r="D7992" i="1" l="1"/>
  <c r="H7991" i="1"/>
  <c r="E7748" i="1"/>
  <c r="F7748" i="1"/>
  <c r="K7747" i="1" s="1"/>
  <c r="I7747" i="1" s="1"/>
  <c r="D7993" i="1" l="1"/>
  <c r="H7992" i="1"/>
  <c r="E7749" i="1"/>
  <c r="F7749" i="1"/>
  <c r="K7748" i="1" s="1"/>
  <c r="I7748" i="1" s="1"/>
  <c r="D7994" i="1" l="1"/>
  <c r="H7993" i="1"/>
  <c r="F7750" i="1"/>
  <c r="K7749" i="1" s="1"/>
  <c r="I7749" i="1" s="1"/>
  <c r="E7750" i="1"/>
  <c r="D7995" i="1" l="1"/>
  <c r="H7994" i="1"/>
  <c r="F7751" i="1"/>
  <c r="K7750" i="1" s="1"/>
  <c r="I7750" i="1" s="1"/>
  <c r="E7751" i="1"/>
  <c r="D7996" i="1" l="1"/>
  <c r="H7995" i="1"/>
  <c r="F7752" i="1"/>
  <c r="E7752" i="1"/>
  <c r="D7997" i="1" l="1"/>
  <c r="H7996" i="1"/>
  <c r="K7751" i="1"/>
  <c r="I7751" i="1" s="1"/>
  <c r="E7753" i="1"/>
  <c r="F7753" i="1"/>
  <c r="D7998" i="1" l="1"/>
  <c r="H7997" i="1"/>
  <c r="K7752" i="1"/>
  <c r="I7752" i="1" s="1"/>
  <c r="E7754" i="1"/>
  <c r="F7754" i="1"/>
  <c r="D7999" i="1" l="1"/>
  <c r="H7998" i="1"/>
  <c r="K7753" i="1"/>
  <c r="I7753" i="1" s="1"/>
  <c r="E7755" i="1"/>
  <c r="F7755" i="1"/>
  <c r="D8000" i="1" l="1"/>
  <c r="H7999" i="1"/>
  <c r="K7754" i="1"/>
  <c r="I7754" i="1" s="1"/>
  <c r="F7756" i="1"/>
  <c r="E7756" i="1"/>
  <c r="D8001" i="1" l="1"/>
  <c r="H8000" i="1"/>
  <c r="K7755" i="1"/>
  <c r="I7755" i="1" s="1"/>
  <c r="E7757" i="1"/>
  <c r="F7757" i="1"/>
  <c r="D8002" i="1" l="1"/>
  <c r="H8001" i="1"/>
  <c r="K7756" i="1"/>
  <c r="I7756" i="1" s="1"/>
  <c r="F7758" i="1"/>
  <c r="K7757" i="1" s="1"/>
  <c r="I7757" i="1" s="1"/>
  <c r="E7758" i="1"/>
  <c r="D8003" i="1" l="1"/>
  <c r="H8002" i="1"/>
  <c r="E7759" i="1"/>
  <c r="F7759" i="1"/>
  <c r="K7758" i="1" s="1"/>
  <c r="I7758" i="1" s="1"/>
  <c r="D8004" i="1" l="1"/>
  <c r="H8003" i="1"/>
  <c r="F7760" i="1"/>
  <c r="K7759" i="1" s="1"/>
  <c r="I7759" i="1" s="1"/>
  <c r="E7760" i="1"/>
  <c r="D8005" i="1" l="1"/>
  <c r="H8004" i="1"/>
  <c r="E7761" i="1"/>
  <c r="F7761" i="1"/>
  <c r="K7760" i="1" s="1"/>
  <c r="I7760" i="1" s="1"/>
  <c r="D8006" i="1" l="1"/>
  <c r="H8005" i="1"/>
  <c r="E7762" i="1"/>
  <c r="F7762" i="1"/>
  <c r="K7761" i="1" s="1"/>
  <c r="I7761" i="1" s="1"/>
  <c r="D8007" i="1" l="1"/>
  <c r="H8006" i="1"/>
  <c r="E7763" i="1"/>
  <c r="F7763" i="1"/>
  <c r="K7762" i="1" s="1"/>
  <c r="I7762" i="1" s="1"/>
  <c r="D8008" i="1" l="1"/>
  <c r="H8007" i="1"/>
  <c r="F7764" i="1"/>
  <c r="E7764" i="1"/>
  <c r="D8009" i="1" l="1"/>
  <c r="H8008" i="1"/>
  <c r="K7763" i="1"/>
  <c r="I7763" i="1" s="1"/>
  <c r="E7765" i="1"/>
  <c r="F7765" i="1"/>
  <c r="D8010" i="1" l="1"/>
  <c r="H8009" i="1"/>
  <c r="K7764" i="1"/>
  <c r="I7764" i="1" s="1"/>
  <c r="E7766" i="1"/>
  <c r="F7766" i="1"/>
  <c r="D8011" i="1" l="1"/>
  <c r="H8010" i="1"/>
  <c r="K7765" i="1"/>
  <c r="I7765" i="1" s="1"/>
  <c r="E7767" i="1"/>
  <c r="F7767" i="1"/>
  <c r="D8012" i="1" l="1"/>
  <c r="H8011" i="1"/>
  <c r="K7766" i="1"/>
  <c r="I7766" i="1" s="1"/>
  <c r="E7768" i="1"/>
  <c r="F7768" i="1"/>
  <c r="K7767" i="1" s="1"/>
  <c r="I7767" i="1" s="1"/>
  <c r="D8013" i="1" l="1"/>
  <c r="H8012" i="1"/>
  <c r="F7769" i="1"/>
  <c r="K7768" i="1" s="1"/>
  <c r="I7768" i="1" s="1"/>
  <c r="E7769" i="1"/>
  <c r="D8014" i="1" l="1"/>
  <c r="H8013" i="1"/>
  <c r="F7770" i="1"/>
  <c r="K7769" i="1" s="1"/>
  <c r="I7769" i="1" s="1"/>
  <c r="E7770" i="1"/>
  <c r="D8015" i="1" l="1"/>
  <c r="H8014" i="1"/>
  <c r="E7771" i="1"/>
  <c r="F7771" i="1"/>
  <c r="K7770" i="1" s="1"/>
  <c r="I7770" i="1" s="1"/>
  <c r="D8016" i="1" l="1"/>
  <c r="H8015" i="1"/>
  <c r="E7772" i="1"/>
  <c r="F7772" i="1"/>
  <c r="K7771" i="1" s="1"/>
  <c r="I7771" i="1" s="1"/>
  <c r="D8017" i="1" l="1"/>
  <c r="H8016" i="1"/>
  <c r="E7773" i="1"/>
  <c r="F7773" i="1"/>
  <c r="K7772" i="1" s="1"/>
  <c r="I7772" i="1" s="1"/>
  <c r="D8018" i="1" l="1"/>
  <c r="H8017" i="1"/>
  <c r="F7774" i="1"/>
  <c r="K7773" i="1" s="1"/>
  <c r="I7773" i="1" s="1"/>
  <c r="E7774" i="1"/>
  <c r="D8019" i="1" l="1"/>
  <c r="H8018" i="1"/>
  <c r="F7775" i="1"/>
  <c r="K7774" i="1" s="1"/>
  <c r="I7774" i="1" s="1"/>
  <c r="E7775" i="1"/>
  <c r="D8020" i="1" l="1"/>
  <c r="H8019" i="1"/>
  <c r="F7776" i="1"/>
  <c r="E7776" i="1"/>
  <c r="D8021" i="1" l="1"/>
  <c r="H8020" i="1"/>
  <c r="K7775" i="1"/>
  <c r="I7775" i="1" s="1"/>
  <c r="F7777" i="1"/>
  <c r="E7777" i="1"/>
  <c r="D8022" i="1" l="1"/>
  <c r="H8021" i="1"/>
  <c r="K7776" i="1"/>
  <c r="I7776" i="1" s="1"/>
  <c r="F7778" i="1"/>
  <c r="E7778" i="1"/>
  <c r="D8023" i="1" l="1"/>
  <c r="H8022" i="1"/>
  <c r="K7777" i="1"/>
  <c r="I7777" i="1" s="1"/>
  <c r="E7779" i="1"/>
  <c r="F7779" i="1"/>
  <c r="D8024" i="1" l="1"/>
  <c r="H8023" i="1"/>
  <c r="K7778" i="1"/>
  <c r="I7778" i="1" s="1"/>
  <c r="F7780" i="1"/>
  <c r="K7779" i="1" s="1"/>
  <c r="I7779" i="1" s="1"/>
  <c r="E7780" i="1"/>
  <c r="D8025" i="1" l="1"/>
  <c r="H8024" i="1"/>
  <c r="E7781" i="1"/>
  <c r="F7781" i="1"/>
  <c r="K7780" i="1" s="1"/>
  <c r="I7780" i="1" s="1"/>
  <c r="D8026" i="1" l="1"/>
  <c r="H8025" i="1"/>
  <c r="E7782" i="1"/>
  <c r="F7782" i="1"/>
  <c r="D8027" i="1" l="1"/>
  <c r="H8026" i="1"/>
  <c r="K7781" i="1"/>
  <c r="I7781" i="1" s="1"/>
  <c r="E7783" i="1"/>
  <c r="F7783" i="1"/>
  <c r="K7782" i="1" s="1"/>
  <c r="I7782" i="1" s="1"/>
  <c r="D8028" i="1" l="1"/>
  <c r="H8027" i="1"/>
  <c r="E7784" i="1"/>
  <c r="F7784" i="1"/>
  <c r="K7783" i="1" s="1"/>
  <c r="I7783" i="1" s="1"/>
  <c r="D8029" i="1" l="1"/>
  <c r="H8028" i="1"/>
  <c r="F7785" i="1"/>
  <c r="K7784" i="1" s="1"/>
  <c r="I7784" i="1" s="1"/>
  <c r="E7785" i="1"/>
  <c r="D8030" i="1" l="1"/>
  <c r="H8029" i="1"/>
  <c r="E7786" i="1"/>
  <c r="F7786" i="1"/>
  <c r="K7785" i="1" s="1"/>
  <c r="I7785" i="1" s="1"/>
  <c r="D8031" i="1" l="1"/>
  <c r="H8030" i="1"/>
  <c r="E7787" i="1"/>
  <c r="F7787" i="1"/>
  <c r="K7786" i="1" s="1"/>
  <c r="I7786" i="1" s="1"/>
  <c r="D8032" i="1" l="1"/>
  <c r="H8031" i="1"/>
  <c r="E7788" i="1"/>
  <c r="F7788" i="1"/>
  <c r="D8033" i="1" l="1"/>
  <c r="H8032" i="1"/>
  <c r="K7787" i="1"/>
  <c r="I7787" i="1" s="1"/>
  <c r="E7789" i="1"/>
  <c r="F7789" i="1"/>
  <c r="D8034" i="1" l="1"/>
  <c r="H8033" i="1"/>
  <c r="K7788" i="1"/>
  <c r="I7788" i="1" s="1"/>
  <c r="F7790" i="1"/>
  <c r="E7790" i="1"/>
  <c r="D8035" i="1" l="1"/>
  <c r="H8034" i="1"/>
  <c r="K7789" i="1"/>
  <c r="I7789" i="1" s="1"/>
  <c r="E7791" i="1"/>
  <c r="F7791" i="1"/>
  <c r="D8036" i="1" l="1"/>
  <c r="H8035" i="1"/>
  <c r="K7790" i="1"/>
  <c r="I7790" i="1" s="1"/>
  <c r="F7792" i="1"/>
  <c r="K7791" i="1" s="1"/>
  <c r="I7791" i="1" s="1"/>
  <c r="E7792" i="1"/>
  <c r="D8037" i="1" l="1"/>
  <c r="H8036" i="1"/>
  <c r="E7793" i="1"/>
  <c r="F7793" i="1"/>
  <c r="K7792" i="1" s="1"/>
  <c r="I7792" i="1" s="1"/>
  <c r="D8038" i="1" l="1"/>
  <c r="H8037" i="1"/>
  <c r="E7794" i="1"/>
  <c r="F7794" i="1"/>
  <c r="K7793" i="1" s="1"/>
  <c r="I7793" i="1" s="1"/>
  <c r="D8039" i="1" l="1"/>
  <c r="H8038" i="1"/>
  <c r="F7795" i="1"/>
  <c r="K7794" i="1" s="1"/>
  <c r="I7794" i="1" s="1"/>
  <c r="E7795" i="1"/>
  <c r="D8040" i="1" l="1"/>
  <c r="H8039" i="1"/>
  <c r="E7796" i="1"/>
  <c r="F7796" i="1"/>
  <c r="K7795" i="1" s="1"/>
  <c r="I7795" i="1" s="1"/>
  <c r="D8041" i="1" l="1"/>
  <c r="H8040" i="1"/>
  <c r="F7797" i="1"/>
  <c r="K7796" i="1" s="1"/>
  <c r="I7796" i="1" s="1"/>
  <c r="E7797" i="1"/>
  <c r="D8042" i="1" l="1"/>
  <c r="H8041" i="1"/>
  <c r="F7798" i="1"/>
  <c r="K7797" i="1" s="1"/>
  <c r="I7797" i="1" s="1"/>
  <c r="E7798" i="1"/>
  <c r="D8043" i="1" l="1"/>
  <c r="H8042" i="1"/>
  <c r="F7799" i="1"/>
  <c r="K7798" i="1" s="1"/>
  <c r="I7798" i="1" s="1"/>
  <c r="E7799" i="1"/>
  <c r="D8044" i="1" l="1"/>
  <c r="H8043" i="1"/>
  <c r="F7800" i="1"/>
  <c r="E7800" i="1"/>
  <c r="D8045" i="1" l="1"/>
  <c r="H8044" i="1"/>
  <c r="K7799" i="1"/>
  <c r="I7799" i="1" s="1"/>
  <c r="E7801" i="1"/>
  <c r="F7801" i="1"/>
  <c r="D8046" i="1" l="1"/>
  <c r="H8045" i="1"/>
  <c r="K7800" i="1"/>
  <c r="I7800" i="1" s="1"/>
  <c r="E7802" i="1"/>
  <c r="F7802" i="1"/>
  <c r="D8047" i="1" l="1"/>
  <c r="H8046" i="1"/>
  <c r="K7801" i="1"/>
  <c r="I7801" i="1" s="1"/>
  <c r="E7803" i="1"/>
  <c r="F7803" i="1"/>
  <c r="D8048" i="1" l="1"/>
  <c r="H8047" i="1"/>
  <c r="K7802" i="1"/>
  <c r="I7802" i="1" s="1"/>
  <c r="E7804" i="1"/>
  <c r="F7804" i="1"/>
  <c r="D8049" i="1" l="1"/>
  <c r="H8048" i="1"/>
  <c r="K7803" i="1"/>
  <c r="I7803" i="1" s="1"/>
  <c r="E7805" i="1"/>
  <c r="F7805" i="1"/>
  <c r="K7804" i="1" s="1"/>
  <c r="I7804" i="1" s="1"/>
  <c r="D8050" i="1" l="1"/>
  <c r="H8049" i="1"/>
  <c r="E7806" i="1"/>
  <c r="F7806" i="1"/>
  <c r="K7805" i="1" s="1"/>
  <c r="I7805" i="1" s="1"/>
  <c r="D8051" i="1" l="1"/>
  <c r="H8050" i="1"/>
  <c r="E7807" i="1"/>
  <c r="F7807" i="1"/>
  <c r="K7806" i="1" s="1"/>
  <c r="I7806" i="1" s="1"/>
  <c r="D8052" i="1" l="1"/>
  <c r="H8051" i="1"/>
  <c r="E7808" i="1"/>
  <c r="F7808" i="1"/>
  <c r="K7807" i="1" s="1"/>
  <c r="I7807" i="1" s="1"/>
  <c r="D8053" i="1" l="1"/>
  <c r="H8052" i="1"/>
  <c r="F7809" i="1"/>
  <c r="K7808" i="1" s="1"/>
  <c r="I7808" i="1" s="1"/>
  <c r="E7809" i="1"/>
  <c r="D8054" i="1" l="1"/>
  <c r="H8053" i="1"/>
  <c r="F7810" i="1"/>
  <c r="K7809" i="1" s="1"/>
  <c r="I7809" i="1" s="1"/>
  <c r="E7810" i="1"/>
  <c r="D8055" i="1" l="1"/>
  <c r="H8054" i="1"/>
  <c r="F7811" i="1"/>
  <c r="K7810" i="1" s="1"/>
  <c r="I7810" i="1" s="1"/>
  <c r="E7811" i="1"/>
  <c r="D8056" i="1" l="1"/>
  <c r="H8055" i="1"/>
  <c r="F7812" i="1"/>
  <c r="E7812" i="1"/>
  <c r="D8057" i="1" l="1"/>
  <c r="H8056" i="1"/>
  <c r="K7811" i="1"/>
  <c r="I7811" i="1" s="1"/>
  <c r="F7813" i="1"/>
  <c r="E7813" i="1"/>
  <c r="D8058" i="1" l="1"/>
  <c r="H8057" i="1"/>
  <c r="K7812" i="1"/>
  <c r="I7812" i="1" s="1"/>
  <c r="E7814" i="1"/>
  <c r="F7814" i="1"/>
  <c r="D8059" i="1" l="1"/>
  <c r="H8058" i="1"/>
  <c r="K7813" i="1"/>
  <c r="I7813" i="1" s="1"/>
  <c r="F7815" i="1"/>
  <c r="E7815" i="1"/>
  <c r="D8060" i="1" l="1"/>
  <c r="H8059" i="1"/>
  <c r="K7814" i="1"/>
  <c r="I7814" i="1" s="1"/>
  <c r="F7816" i="1"/>
  <c r="K7815" i="1" s="1"/>
  <c r="I7815" i="1" s="1"/>
  <c r="E7816" i="1"/>
  <c r="D8061" i="1" l="1"/>
  <c r="H8060" i="1"/>
  <c r="F7817" i="1"/>
  <c r="K7816" i="1" s="1"/>
  <c r="I7816" i="1" s="1"/>
  <c r="E7817" i="1"/>
  <c r="D8062" i="1" l="1"/>
  <c r="H8061" i="1"/>
  <c r="F7818" i="1"/>
  <c r="K7817" i="1" s="1"/>
  <c r="I7817" i="1" s="1"/>
  <c r="E7818" i="1"/>
  <c r="D8063" i="1" l="1"/>
  <c r="H8062" i="1"/>
  <c r="F7819" i="1"/>
  <c r="K7818" i="1" s="1"/>
  <c r="I7818" i="1" s="1"/>
  <c r="E7819" i="1"/>
  <c r="D8064" i="1" l="1"/>
  <c r="H8063" i="1"/>
  <c r="F7820" i="1"/>
  <c r="K7819" i="1" s="1"/>
  <c r="I7819" i="1" s="1"/>
  <c r="E7820" i="1"/>
  <c r="D8065" i="1" l="1"/>
  <c r="H8064" i="1"/>
  <c r="F7821" i="1"/>
  <c r="K7820" i="1" s="1"/>
  <c r="I7820" i="1" s="1"/>
  <c r="E7821" i="1"/>
  <c r="D8066" i="1" l="1"/>
  <c r="H8065" i="1"/>
  <c r="E7822" i="1"/>
  <c r="F7822" i="1"/>
  <c r="K7821" i="1" s="1"/>
  <c r="I7821" i="1" s="1"/>
  <c r="D8067" i="1" l="1"/>
  <c r="H8066" i="1"/>
  <c r="F7823" i="1"/>
  <c r="K7822" i="1" s="1"/>
  <c r="I7822" i="1" s="1"/>
  <c r="E7823" i="1"/>
  <c r="D8068" i="1" l="1"/>
  <c r="H8067" i="1"/>
  <c r="F7824" i="1"/>
  <c r="E7824" i="1"/>
  <c r="D8069" i="1" l="1"/>
  <c r="H8068" i="1"/>
  <c r="K7823" i="1"/>
  <c r="I7823" i="1" s="1"/>
  <c r="F7825" i="1"/>
  <c r="E7825" i="1"/>
  <c r="D8070" i="1" l="1"/>
  <c r="H8069" i="1"/>
  <c r="K7824" i="1"/>
  <c r="I7824" i="1" s="1"/>
  <c r="E7826" i="1"/>
  <c r="F7826" i="1"/>
  <c r="D8071" i="1" l="1"/>
  <c r="H8070" i="1"/>
  <c r="K7825" i="1"/>
  <c r="I7825" i="1" s="1"/>
  <c r="F7827" i="1"/>
  <c r="E7827" i="1"/>
  <c r="D8072" i="1" l="1"/>
  <c r="H8071" i="1"/>
  <c r="K7826" i="1"/>
  <c r="I7826" i="1" s="1"/>
  <c r="E7828" i="1"/>
  <c r="F7828" i="1"/>
  <c r="K7827" i="1" s="1"/>
  <c r="I7827" i="1" s="1"/>
  <c r="D8073" i="1" l="1"/>
  <c r="H8072" i="1"/>
  <c r="E7829" i="1"/>
  <c r="F7829" i="1"/>
  <c r="K7828" i="1" s="1"/>
  <c r="I7828" i="1" s="1"/>
  <c r="D8074" i="1" l="1"/>
  <c r="H8073" i="1"/>
  <c r="F7830" i="1"/>
  <c r="K7829" i="1" s="1"/>
  <c r="I7829" i="1" s="1"/>
  <c r="E7830" i="1"/>
  <c r="D8075" i="1" l="1"/>
  <c r="H8074" i="1"/>
  <c r="E7831" i="1"/>
  <c r="F7831" i="1"/>
  <c r="K7830" i="1" s="1"/>
  <c r="I7830" i="1" s="1"/>
  <c r="D8076" i="1" l="1"/>
  <c r="H8075" i="1"/>
  <c r="E7832" i="1"/>
  <c r="F7832" i="1"/>
  <c r="K7831" i="1" s="1"/>
  <c r="I7831" i="1" s="1"/>
  <c r="D8077" i="1" l="1"/>
  <c r="H8076" i="1"/>
  <c r="F7833" i="1"/>
  <c r="K7832" i="1" s="1"/>
  <c r="I7832" i="1" s="1"/>
  <c r="E7833" i="1"/>
  <c r="D8078" i="1" l="1"/>
  <c r="H8077" i="1"/>
  <c r="E7834" i="1"/>
  <c r="F7834" i="1"/>
  <c r="K7833" i="1" s="1"/>
  <c r="I7833" i="1" s="1"/>
  <c r="D8079" i="1" l="1"/>
  <c r="H8078" i="1"/>
  <c r="E7835" i="1"/>
  <c r="F7835" i="1"/>
  <c r="K7834" i="1" s="1"/>
  <c r="I7834" i="1" s="1"/>
  <c r="D8080" i="1" l="1"/>
  <c r="H8079" i="1"/>
  <c r="E7836" i="1"/>
  <c r="F7836" i="1"/>
  <c r="D8081" i="1" l="1"/>
  <c r="H8080" i="1"/>
  <c r="K7835" i="1"/>
  <c r="I7835" i="1" s="1"/>
  <c r="F7837" i="1"/>
  <c r="E7837" i="1"/>
  <c r="D8082" i="1" l="1"/>
  <c r="H8081" i="1"/>
  <c r="K7836" i="1"/>
  <c r="I7836" i="1" s="1"/>
  <c r="E7838" i="1"/>
  <c r="F7838" i="1"/>
  <c r="D8083" i="1" l="1"/>
  <c r="H8082" i="1"/>
  <c r="K7837" i="1"/>
  <c r="I7837" i="1" s="1"/>
  <c r="E7839" i="1"/>
  <c r="F7839" i="1"/>
  <c r="D8084" i="1" l="1"/>
  <c r="H8083" i="1"/>
  <c r="K7838" i="1"/>
  <c r="I7838" i="1" s="1"/>
  <c r="E7840" i="1"/>
  <c r="F7840" i="1"/>
  <c r="K7839" i="1" s="1"/>
  <c r="I7839" i="1" s="1"/>
  <c r="D8085" i="1" l="1"/>
  <c r="H8084" i="1"/>
  <c r="E7841" i="1"/>
  <c r="F7841" i="1"/>
  <c r="K7840" i="1" s="1"/>
  <c r="I7840" i="1" s="1"/>
  <c r="D8086" i="1" l="1"/>
  <c r="H8085" i="1"/>
  <c r="E7842" i="1"/>
  <c r="F7842" i="1"/>
  <c r="K7841" i="1" s="1"/>
  <c r="I7841" i="1" s="1"/>
  <c r="D8087" i="1" l="1"/>
  <c r="H8086" i="1"/>
  <c r="E7843" i="1"/>
  <c r="F7843" i="1"/>
  <c r="K7842" i="1" s="1"/>
  <c r="I7842" i="1" s="1"/>
  <c r="D8088" i="1" l="1"/>
  <c r="H8087" i="1"/>
  <c r="E7844" i="1"/>
  <c r="F7844" i="1"/>
  <c r="K7843" i="1" s="1"/>
  <c r="I7843" i="1" s="1"/>
  <c r="D8089" i="1" l="1"/>
  <c r="H8088" i="1"/>
  <c r="E7845" i="1"/>
  <c r="F7845" i="1"/>
  <c r="K7844" i="1" s="1"/>
  <c r="I7844" i="1" s="1"/>
  <c r="D8090" i="1" l="1"/>
  <c r="H8089" i="1"/>
  <c r="E7846" i="1"/>
  <c r="F7846" i="1"/>
  <c r="K7845" i="1" s="1"/>
  <c r="I7845" i="1" s="1"/>
  <c r="D8091" i="1" l="1"/>
  <c r="H8090" i="1"/>
  <c r="F7847" i="1"/>
  <c r="K7846" i="1" s="1"/>
  <c r="I7846" i="1" s="1"/>
  <c r="E7847" i="1"/>
  <c r="D8092" i="1" l="1"/>
  <c r="H8091" i="1"/>
  <c r="E7848" i="1"/>
  <c r="F7848" i="1"/>
  <c r="D8093" i="1" l="1"/>
  <c r="H8092" i="1"/>
  <c r="K7847" i="1"/>
  <c r="I7847" i="1" s="1"/>
  <c r="F7849" i="1"/>
  <c r="E7849" i="1"/>
  <c r="D8094" i="1" l="1"/>
  <c r="H8093" i="1"/>
  <c r="K7848" i="1"/>
  <c r="I7848" i="1" s="1"/>
  <c r="F7850" i="1"/>
  <c r="E7850" i="1"/>
  <c r="D8095" i="1" l="1"/>
  <c r="H8094" i="1"/>
  <c r="K7849" i="1"/>
  <c r="I7849" i="1" s="1"/>
  <c r="E7851" i="1"/>
  <c r="F7851" i="1"/>
  <c r="D8096" i="1" l="1"/>
  <c r="H8095" i="1"/>
  <c r="K7850" i="1"/>
  <c r="I7850" i="1" s="1"/>
  <c r="F7852" i="1"/>
  <c r="K7851" i="1" s="1"/>
  <c r="I7851" i="1" s="1"/>
  <c r="E7852" i="1"/>
  <c r="D8097" i="1" l="1"/>
  <c r="H8096" i="1"/>
  <c r="F7853" i="1"/>
  <c r="K7852" i="1" s="1"/>
  <c r="I7852" i="1" s="1"/>
  <c r="E7853" i="1"/>
  <c r="D8098" i="1" l="1"/>
  <c r="H8097" i="1"/>
  <c r="F7854" i="1"/>
  <c r="K7853" i="1" s="1"/>
  <c r="I7853" i="1" s="1"/>
  <c r="E7854" i="1"/>
  <c r="D8099" i="1" l="1"/>
  <c r="H8098" i="1"/>
  <c r="E7855" i="1"/>
  <c r="F7855" i="1"/>
  <c r="K7854" i="1" s="1"/>
  <c r="I7854" i="1" s="1"/>
  <c r="D8100" i="1" l="1"/>
  <c r="H8099" i="1"/>
  <c r="F7856" i="1"/>
  <c r="K7855" i="1" s="1"/>
  <c r="I7855" i="1" s="1"/>
  <c r="E7856" i="1"/>
  <c r="D8101" i="1" l="1"/>
  <c r="H8100" i="1"/>
  <c r="F7857" i="1"/>
  <c r="K7856" i="1" s="1"/>
  <c r="I7856" i="1" s="1"/>
  <c r="E7857" i="1"/>
  <c r="D8102" i="1" l="1"/>
  <c r="H8101" i="1"/>
  <c r="F7858" i="1"/>
  <c r="K7857" i="1" s="1"/>
  <c r="I7857" i="1" s="1"/>
  <c r="E7858" i="1"/>
  <c r="D8103" i="1" l="1"/>
  <c r="H8102" i="1"/>
  <c r="F7859" i="1"/>
  <c r="K7858" i="1" s="1"/>
  <c r="I7858" i="1" s="1"/>
  <c r="E7859" i="1"/>
  <c r="D8104" i="1" l="1"/>
  <c r="H8103" i="1"/>
  <c r="F7860" i="1"/>
  <c r="E7860" i="1"/>
  <c r="D8105" i="1" l="1"/>
  <c r="H8104" i="1"/>
  <c r="K7859" i="1"/>
  <c r="I7859" i="1" s="1"/>
  <c r="E7861" i="1"/>
  <c r="F7861" i="1"/>
  <c r="D8106" i="1" l="1"/>
  <c r="H8105" i="1"/>
  <c r="K7860" i="1"/>
  <c r="I7860" i="1" s="1"/>
  <c r="F7862" i="1"/>
  <c r="E7862" i="1"/>
  <c r="D8107" i="1" l="1"/>
  <c r="H8106" i="1"/>
  <c r="K7861" i="1"/>
  <c r="I7861" i="1" s="1"/>
  <c r="F7863" i="1"/>
  <c r="E7863" i="1"/>
  <c r="D8108" i="1" l="1"/>
  <c r="H8107" i="1"/>
  <c r="K7862" i="1"/>
  <c r="I7862" i="1" s="1"/>
  <c r="E7864" i="1"/>
  <c r="F7864" i="1"/>
  <c r="K7863" i="1" s="1"/>
  <c r="I7863" i="1" s="1"/>
  <c r="D8109" i="1" l="1"/>
  <c r="H8108" i="1"/>
  <c r="F7865" i="1"/>
  <c r="E7865" i="1"/>
  <c r="D8110" i="1" l="1"/>
  <c r="H8109" i="1"/>
  <c r="K7864" i="1"/>
  <c r="I7864" i="1" s="1"/>
  <c r="E7866" i="1"/>
  <c r="F7866" i="1"/>
  <c r="K7865" i="1" s="1"/>
  <c r="I7865" i="1" s="1"/>
  <c r="D8111" i="1" l="1"/>
  <c r="H8110" i="1"/>
  <c r="F7867" i="1"/>
  <c r="K7866" i="1" s="1"/>
  <c r="I7866" i="1" s="1"/>
  <c r="E7867" i="1"/>
  <c r="D8112" i="1" l="1"/>
  <c r="H8111" i="1"/>
  <c r="E7868" i="1"/>
  <c r="F7868" i="1"/>
  <c r="K7867" i="1" s="1"/>
  <c r="I7867" i="1" s="1"/>
  <c r="D8113" i="1" l="1"/>
  <c r="H8112" i="1"/>
  <c r="F7869" i="1"/>
  <c r="K7868" i="1" s="1"/>
  <c r="I7868" i="1" s="1"/>
  <c r="E7869" i="1"/>
  <c r="D8114" i="1" l="1"/>
  <c r="H8113" i="1"/>
  <c r="E7870" i="1"/>
  <c r="F7870" i="1"/>
  <c r="K7869" i="1" s="1"/>
  <c r="I7869" i="1" s="1"/>
  <c r="D8115" i="1" l="1"/>
  <c r="H8114" i="1"/>
  <c r="E7871" i="1"/>
  <c r="F7871" i="1"/>
  <c r="K7870" i="1" s="1"/>
  <c r="I7870" i="1" s="1"/>
  <c r="D8116" i="1" l="1"/>
  <c r="H8115" i="1"/>
  <c r="E7872" i="1"/>
  <c r="F7872" i="1"/>
  <c r="D8117" i="1" l="1"/>
  <c r="H8116" i="1"/>
  <c r="K7871" i="1"/>
  <c r="I7871" i="1" s="1"/>
  <c r="E7873" i="1"/>
  <c r="F7873" i="1"/>
  <c r="D8118" i="1" l="1"/>
  <c r="H8117" i="1"/>
  <c r="K7872" i="1"/>
  <c r="I7872" i="1" s="1"/>
  <c r="E7874" i="1"/>
  <c r="F7874" i="1"/>
  <c r="D8119" i="1" l="1"/>
  <c r="H8118" i="1"/>
  <c r="K7873" i="1"/>
  <c r="I7873" i="1" s="1"/>
  <c r="E7875" i="1"/>
  <c r="F7875" i="1"/>
  <c r="D8120" i="1" l="1"/>
  <c r="H8119" i="1"/>
  <c r="K7874" i="1"/>
  <c r="I7874" i="1" s="1"/>
  <c r="E7876" i="1"/>
  <c r="F7876" i="1"/>
  <c r="D8121" i="1" l="1"/>
  <c r="H8120" i="1"/>
  <c r="K7875" i="1"/>
  <c r="I7875" i="1" s="1"/>
  <c r="E7877" i="1"/>
  <c r="F7877" i="1"/>
  <c r="K7876" i="1" s="1"/>
  <c r="I7876" i="1" s="1"/>
  <c r="D8122" i="1" l="1"/>
  <c r="H8121" i="1"/>
  <c r="F7878" i="1"/>
  <c r="K7877" i="1" s="1"/>
  <c r="I7877" i="1" s="1"/>
  <c r="E7878" i="1"/>
  <c r="D8123" i="1" l="1"/>
  <c r="H8122" i="1"/>
  <c r="F7879" i="1"/>
  <c r="K7878" i="1" s="1"/>
  <c r="I7878" i="1" s="1"/>
  <c r="E7879" i="1"/>
  <c r="D8124" i="1" l="1"/>
  <c r="H8123" i="1"/>
  <c r="F7880" i="1"/>
  <c r="K7879" i="1" s="1"/>
  <c r="I7879" i="1" s="1"/>
  <c r="E7880" i="1"/>
  <c r="D8125" i="1" l="1"/>
  <c r="H8124" i="1"/>
  <c r="E7881" i="1"/>
  <c r="F7881" i="1"/>
  <c r="K7880" i="1" s="1"/>
  <c r="I7880" i="1" s="1"/>
  <c r="D8126" i="1" l="1"/>
  <c r="H8125" i="1"/>
  <c r="F7882" i="1"/>
  <c r="K7881" i="1" s="1"/>
  <c r="I7881" i="1" s="1"/>
  <c r="E7882" i="1"/>
  <c r="D8127" i="1" l="1"/>
  <c r="H8126" i="1"/>
  <c r="F7883" i="1"/>
  <c r="K7882" i="1" s="1"/>
  <c r="I7882" i="1" s="1"/>
  <c r="E7883" i="1"/>
  <c r="D8128" i="1" l="1"/>
  <c r="H8127" i="1"/>
  <c r="F7884" i="1"/>
  <c r="E7884" i="1"/>
  <c r="D8129" i="1" l="1"/>
  <c r="H8128" i="1"/>
  <c r="K7883" i="1"/>
  <c r="I7883" i="1" s="1"/>
  <c r="E7885" i="1"/>
  <c r="F7885" i="1"/>
  <c r="D8130" i="1" l="1"/>
  <c r="H8129" i="1"/>
  <c r="K7884" i="1"/>
  <c r="I7884" i="1" s="1"/>
  <c r="F7886" i="1"/>
  <c r="E7886" i="1"/>
  <c r="D8131" i="1" l="1"/>
  <c r="H8130" i="1"/>
  <c r="K7885" i="1"/>
  <c r="I7885" i="1" s="1"/>
  <c r="E7887" i="1"/>
  <c r="F7887" i="1"/>
  <c r="D8132" i="1" l="1"/>
  <c r="H8131" i="1"/>
  <c r="K7886" i="1"/>
  <c r="I7886" i="1" s="1"/>
  <c r="E7888" i="1"/>
  <c r="F7888" i="1"/>
  <c r="K7887" i="1" s="1"/>
  <c r="I7887" i="1" s="1"/>
  <c r="D8133" i="1" l="1"/>
  <c r="H8132" i="1"/>
  <c r="F7889" i="1"/>
  <c r="K7888" i="1" s="1"/>
  <c r="I7888" i="1" s="1"/>
  <c r="E7889" i="1"/>
  <c r="D8134" i="1" l="1"/>
  <c r="H8133" i="1"/>
  <c r="E7890" i="1"/>
  <c r="F7890" i="1"/>
  <c r="K7889" i="1" s="1"/>
  <c r="I7889" i="1" s="1"/>
  <c r="D8135" i="1" l="1"/>
  <c r="H8134" i="1"/>
  <c r="F7891" i="1"/>
  <c r="K7890" i="1" s="1"/>
  <c r="I7890" i="1" s="1"/>
  <c r="E7891" i="1"/>
  <c r="D8136" i="1" l="1"/>
  <c r="H8135" i="1"/>
  <c r="F7892" i="1"/>
  <c r="K7891" i="1" s="1"/>
  <c r="I7891" i="1" s="1"/>
  <c r="E7892" i="1"/>
  <c r="D8137" i="1" l="1"/>
  <c r="H8136" i="1"/>
  <c r="E7893" i="1"/>
  <c r="F7893" i="1"/>
  <c r="K7892" i="1" s="1"/>
  <c r="I7892" i="1" s="1"/>
  <c r="D8138" i="1" l="1"/>
  <c r="H8137" i="1"/>
  <c r="F7894" i="1"/>
  <c r="K7893" i="1" s="1"/>
  <c r="I7893" i="1" s="1"/>
  <c r="E7894" i="1"/>
  <c r="D8139" i="1" l="1"/>
  <c r="H8138" i="1"/>
  <c r="F7895" i="1"/>
  <c r="K7894" i="1" s="1"/>
  <c r="I7894" i="1" s="1"/>
  <c r="E7895" i="1"/>
  <c r="D8140" i="1" l="1"/>
  <c r="H8139" i="1"/>
  <c r="F7896" i="1"/>
  <c r="E7896" i="1"/>
  <c r="D8141" i="1" l="1"/>
  <c r="H8140" i="1"/>
  <c r="K7895" i="1"/>
  <c r="I7895" i="1" s="1"/>
  <c r="F7897" i="1"/>
  <c r="E7897" i="1"/>
  <c r="D8142" i="1" l="1"/>
  <c r="H8141" i="1"/>
  <c r="K7896" i="1"/>
  <c r="I7896" i="1" s="1"/>
  <c r="F7898" i="1"/>
  <c r="E7898" i="1"/>
  <c r="D8143" i="1" l="1"/>
  <c r="H8142" i="1"/>
  <c r="K7897" i="1"/>
  <c r="I7897" i="1" s="1"/>
  <c r="E7899" i="1"/>
  <c r="F7899" i="1"/>
  <c r="D8144" i="1" l="1"/>
  <c r="H8143" i="1"/>
  <c r="K7898" i="1"/>
  <c r="I7898" i="1" s="1"/>
  <c r="E7900" i="1"/>
  <c r="F7900" i="1"/>
  <c r="D8145" i="1" l="1"/>
  <c r="H8144" i="1"/>
  <c r="K7899" i="1"/>
  <c r="I7899" i="1" s="1"/>
  <c r="F7901" i="1"/>
  <c r="K7900" i="1" s="1"/>
  <c r="I7900" i="1" s="1"/>
  <c r="E7901" i="1"/>
  <c r="D8146" i="1" l="1"/>
  <c r="H8145" i="1"/>
  <c r="E7902" i="1"/>
  <c r="F7902" i="1"/>
  <c r="K7901" i="1" s="1"/>
  <c r="I7901" i="1" s="1"/>
  <c r="D8147" i="1" l="1"/>
  <c r="H8146" i="1"/>
  <c r="F7903" i="1"/>
  <c r="K7902" i="1" s="1"/>
  <c r="I7902" i="1" s="1"/>
  <c r="E7903" i="1"/>
  <c r="D8148" i="1" l="1"/>
  <c r="H8147" i="1"/>
  <c r="E7904" i="1"/>
  <c r="F7904" i="1"/>
  <c r="K7903" i="1" s="1"/>
  <c r="I7903" i="1" s="1"/>
  <c r="D8149" i="1" l="1"/>
  <c r="H8148" i="1"/>
  <c r="F7905" i="1"/>
  <c r="K7904" i="1" s="1"/>
  <c r="I7904" i="1" s="1"/>
  <c r="E7905" i="1"/>
  <c r="D8150" i="1" l="1"/>
  <c r="H8149" i="1"/>
  <c r="E7906" i="1"/>
  <c r="F7906" i="1"/>
  <c r="K7905" i="1" s="1"/>
  <c r="I7905" i="1" s="1"/>
  <c r="D8151" i="1" l="1"/>
  <c r="H8150" i="1"/>
  <c r="E7907" i="1"/>
  <c r="F7907" i="1"/>
  <c r="K7906" i="1" s="1"/>
  <c r="I7906" i="1" s="1"/>
  <c r="D8152" i="1" l="1"/>
  <c r="H8151" i="1"/>
  <c r="E7908" i="1"/>
  <c r="F7908" i="1"/>
  <c r="D8153" i="1" l="1"/>
  <c r="H8152" i="1"/>
  <c r="K7907" i="1"/>
  <c r="I7907" i="1" s="1"/>
  <c r="F7909" i="1"/>
  <c r="E7909" i="1"/>
  <c r="D8154" i="1" l="1"/>
  <c r="H8153" i="1"/>
  <c r="K7908" i="1"/>
  <c r="I7908" i="1" s="1"/>
  <c r="F7910" i="1"/>
  <c r="E7910" i="1"/>
  <c r="D8155" i="1" l="1"/>
  <c r="H8154" i="1"/>
  <c r="K7909" i="1"/>
  <c r="I7909" i="1" s="1"/>
  <c r="E7911" i="1"/>
  <c r="F7911" i="1"/>
  <c r="D8156" i="1" l="1"/>
  <c r="H8155" i="1"/>
  <c r="K7910" i="1"/>
  <c r="I7910" i="1" s="1"/>
  <c r="E7912" i="1"/>
  <c r="F7912" i="1"/>
  <c r="K7911" i="1" s="1"/>
  <c r="I7911" i="1" s="1"/>
  <c r="D8157" i="1" l="1"/>
  <c r="H8156" i="1"/>
  <c r="E7913" i="1"/>
  <c r="F7913" i="1"/>
  <c r="K7912" i="1" s="1"/>
  <c r="I7912" i="1" s="1"/>
  <c r="D8158" i="1" l="1"/>
  <c r="H8157" i="1"/>
  <c r="E7914" i="1"/>
  <c r="F7914" i="1"/>
  <c r="K7913" i="1" s="1"/>
  <c r="I7913" i="1" s="1"/>
  <c r="D8159" i="1" l="1"/>
  <c r="H8158" i="1"/>
  <c r="F7915" i="1"/>
  <c r="K7914" i="1" s="1"/>
  <c r="I7914" i="1" s="1"/>
  <c r="E7915" i="1"/>
  <c r="D8160" i="1" l="1"/>
  <c r="H8159" i="1"/>
  <c r="E7916" i="1"/>
  <c r="F7916" i="1"/>
  <c r="K7915" i="1" s="1"/>
  <c r="I7915" i="1" s="1"/>
  <c r="D8161" i="1" l="1"/>
  <c r="H8160" i="1"/>
  <c r="E7917" i="1"/>
  <c r="F7917" i="1"/>
  <c r="K7916" i="1" s="1"/>
  <c r="I7916" i="1" s="1"/>
  <c r="D8162" i="1" l="1"/>
  <c r="H8161" i="1"/>
  <c r="E7918" i="1"/>
  <c r="F7918" i="1"/>
  <c r="K7917" i="1" s="1"/>
  <c r="I7917" i="1" s="1"/>
  <c r="D8163" i="1" l="1"/>
  <c r="H8162" i="1"/>
  <c r="E7919" i="1"/>
  <c r="F7919" i="1"/>
  <c r="K7918" i="1" s="1"/>
  <c r="I7918" i="1" s="1"/>
  <c r="D8164" i="1" l="1"/>
  <c r="H8163" i="1"/>
  <c r="F7920" i="1"/>
  <c r="E7920" i="1"/>
  <c r="D8165" i="1" l="1"/>
  <c r="H8164" i="1"/>
  <c r="K7919" i="1"/>
  <c r="I7919" i="1" s="1"/>
  <c r="E7921" i="1"/>
  <c r="F7921" i="1"/>
  <c r="D8166" i="1" l="1"/>
  <c r="H8165" i="1"/>
  <c r="K7920" i="1"/>
  <c r="I7920" i="1" s="1"/>
  <c r="E7922" i="1"/>
  <c r="F7922" i="1"/>
  <c r="D8167" i="1" l="1"/>
  <c r="H8166" i="1"/>
  <c r="K7921" i="1"/>
  <c r="I7921" i="1" s="1"/>
  <c r="E7923" i="1"/>
  <c r="F7923" i="1"/>
  <c r="D8168" i="1" l="1"/>
  <c r="H8167" i="1"/>
  <c r="K7922" i="1"/>
  <c r="I7922" i="1" s="1"/>
  <c r="F7924" i="1"/>
  <c r="K7923" i="1" s="1"/>
  <c r="I7923" i="1" s="1"/>
  <c r="E7924" i="1"/>
  <c r="D8169" i="1" l="1"/>
  <c r="H8168" i="1"/>
  <c r="F7925" i="1"/>
  <c r="K7924" i="1" s="1"/>
  <c r="I7924" i="1" s="1"/>
  <c r="E7925" i="1"/>
  <c r="D8170" i="1" l="1"/>
  <c r="H8169" i="1"/>
  <c r="E7926" i="1"/>
  <c r="F7926" i="1"/>
  <c r="K7925" i="1" s="1"/>
  <c r="I7925" i="1" s="1"/>
  <c r="D8171" i="1" l="1"/>
  <c r="H8170" i="1"/>
  <c r="F7927" i="1"/>
  <c r="K7926" i="1" s="1"/>
  <c r="I7926" i="1" s="1"/>
  <c r="E7927" i="1"/>
  <c r="D8172" i="1" l="1"/>
  <c r="H8171" i="1"/>
  <c r="E7928" i="1"/>
  <c r="F7928" i="1"/>
  <c r="K7927" i="1" s="1"/>
  <c r="I7927" i="1" s="1"/>
  <c r="D8173" i="1" l="1"/>
  <c r="H8172" i="1"/>
  <c r="E7929" i="1"/>
  <c r="F7929" i="1"/>
  <c r="K7928" i="1" s="1"/>
  <c r="I7928" i="1" s="1"/>
  <c r="D8174" i="1" l="1"/>
  <c r="H8173" i="1"/>
  <c r="F7930" i="1"/>
  <c r="K7929" i="1" s="1"/>
  <c r="I7929" i="1" s="1"/>
  <c r="E7930" i="1"/>
  <c r="D8175" i="1" l="1"/>
  <c r="H8174" i="1"/>
  <c r="F7931" i="1"/>
  <c r="K7930" i="1" s="1"/>
  <c r="I7930" i="1" s="1"/>
  <c r="E7931" i="1"/>
  <c r="D8176" i="1" l="1"/>
  <c r="H8175" i="1"/>
  <c r="F7932" i="1"/>
  <c r="E7932" i="1"/>
  <c r="D8177" i="1" l="1"/>
  <c r="H8176" i="1"/>
  <c r="K7931" i="1"/>
  <c r="I7931" i="1" s="1"/>
  <c r="E7933" i="1"/>
  <c r="F7933" i="1"/>
  <c r="D8178" i="1" l="1"/>
  <c r="H8177" i="1"/>
  <c r="K7932" i="1"/>
  <c r="I7932" i="1" s="1"/>
  <c r="E7934" i="1"/>
  <c r="F7934" i="1"/>
  <c r="D8179" i="1" l="1"/>
  <c r="H8178" i="1"/>
  <c r="K7933" i="1"/>
  <c r="I7933" i="1" s="1"/>
  <c r="E7935" i="1"/>
  <c r="F7935" i="1"/>
  <c r="D8180" i="1" l="1"/>
  <c r="H8179" i="1"/>
  <c r="K7934" i="1"/>
  <c r="I7934" i="1" s="1"/>
  <c r="F7936" i="1"/>
  <c r="E7936" i="1"/>
  <c r="D8181" i="1" l="1"/>
  <c r="H8180" i="1"/>
  <c r="K7935" i="1"/>
  <c r="I7935" i="1" s="1"/>
  <c r="F7937" i="1"/>
  <c r="K7936" i="1" s="1"/>
  <c r="I7936" i="1" s="1"/>
  <c r="E7937" i="1"/>
  <c r="D8182" i="1" l="1"/>
  <c r="H8181" i="1"/>
  <c r="F7938" i="1"/>
  <c r="K7937" i="1" s="1"/>
  <c r="I7937" i="1" s="1"/>
  <c r="E7938" i="1"/>
  <c r="D8183" i="1" l="1"/>
  <c r="H8182" i="1"/>
  <c r="E7939" i="1"/>
  <c r="F7939" i="1"/>
  <c r="K7938" i="1" s="1"/>
  <c r="I7938" i="1" s="1"/>
  <c r="D8184" i="1" l="1"/>
  <c r="H8183" i="1"/>
  <c r="F7940" i="1"/>
  <c r="K7939" i="1" s="1"/>
  <c r="I7939" i="1" s="1"/>
  <c r="E7940" i="1"/>
  <c r="D8185" i="1" l="1"/>
  <c r="H8184" i="1"/>
  <c r="E7941" i="1"/>
  <c r="F7941" i="1"/>
  <c r="K7940" i="1" s="1"/>
  <c r="I7940" i="1" s="1"/>
  <c r="D8186" i="1" l="1"/>
  <c r="H8185" i="1"/>
  <c r="E7942" i="1"/>
  <c r="F7942" i="1"/>
  <c r="K7941" i="1" s="1"/>
  <c r="I7941" i="1" s="1"/>
  <c r="D8187" i="1" l="1"/>
  <c r="H8186" i="1"/>
  <c r="E7943" i="1"/>
  <c r="F7943" i="1"/>
  <c r="K7942" i="1" s="1"/>
  <c r="I7942" i="1" s="1"/>
  <c r="D8188" i="1" l="1"/>
  <c r="H8187" i="1"/>
  <c r="F7944" i="1"/>
  <c r="E7944" i="1"/>
  <c r="D8189" i="1" l="1"/>
  <c r="H8188" i="1"/>
  <c r="K7943" i="1"/>
  <c r="I7943" i="1" s="1"/>
  <c r="F7945" i="1"/>
  <c r="E7945" i="1"/>
  <c r="D8190" i="1" l="1"/>
  <c r="H8189" i="1"/>
  <c r="K7944" i="1"/>
  <c r="I7944" i="1" s="1"/>
  <c r="E7946" i="1"/>
  <c r="F7946" i="1"/>
  <c r="D8191" i="1" l="1"/>
  <c r="H8190" i="1"/>
  <c r="K7945" i="1"/>
  <c r="I7945" i="1" s="1"/>
  <c r="E7947" i="1"/>
  <c r="F7947" i="1"/>
  <c r="D8192" i="1" l="1"/>
  <c r="H8191" i="1"/>
  <c r="K7946" i="1"/>
  <c r="I7946" i="1" s="1"/>
  <c r="F7948" i="1"/>
  <c r="K7947" i="1" s="1"/>
  <c r="I7947" i="1" s="1"/>
  <c r="E7948" i="1"/>
  <c r="D8193" i="1" l="1"/>
  <c r="H8192" i="1"/>
  <c r="F7949" i="1"/>
  <c r="K7948" i="1" s="1"/>
  <c r="I7948" i="1" s="1"/>
  <c r="E7949" i="1"/>
  <c r="D8194" i="1" l="1"/>
  <c r="H8193" i="1"/>
  <c r="E7950" i="1"/>
  <c r="F7950" i="1"/>
  <c r="K7949" i="1" s="1"/>
  <c r="I7949" i="1" s="1"/>
  <c r="D8195" i="1" l="1"/>
  <c r="H8194" i="1"/>
  <c r="E7951" i="1"/>
  <c r="F7951" i="1"/>
  <c r="K7950" i="1" s="1"/>
  <c r="I7950" i="1" s="1"/>
  <c r="D8196" i="1" l="1"/>
  <c r="H8195" i="1"/>
  <c r="F7952" i="1"/>
  <c r="K7951" i="1" s="1"/>
  <c r="I7951" i="1" s="1"/>
  <c r="E7952" i="1"/>
  <c r="D8197" i="1" l="1"/>
  <c r="H8196" i="1"/>
  <c r="F7953" i="1"/>
  <c r="K7952" i="1" s="1"/>
  <c r="I7952" i="1" s="1"/>
  <c r="E7953" i="1"/>
  <c r="D8198" i="1" l="1"/>
  <c r="H8197" i="1"/>
  <c r="E7954" i="1"/>
  <c r="F7954" i="1"/>
  <c r="K7953" i="1" s="1"/>
  <c r="I7953" i="1" s="1"/>
  <c r="D8199" i="1" l="1"/>
  <c r="H8198" i="1"/>
  <c r="E7955" i="1"/>
  <c r="F7955" i="1"/>
  <c r="K7954" i="1" s="1"/>
  <c r="I7954" i="1" s="1"/>
  <c r="D8200" i="1" l="1"/>
  <c r="H8199" i="1"/>
  <c r="E7956" i="1"/>
  <c r="F7956" i="1"/>
  <c r="D8201" i="1" l="1"/>
  <c r="H8200" i="1"/>
  <c r="K7955" i="1"/>
  <c r="I7955" i="1" s="1"/>
  <c r="F7957" i="1"/>
  <c r="E7957" i="1"/>
  <c r="D8202" i="1" l="1"/>
  <c r="H8201" i="1"/>
  <c r="K7956" i="1"/>
  <c r="I7956" i="1" s="1"/>
  <c r="F7958" i="1"/>
  <c r="E7958" i="1"/>
  <c r="D8203" i="1" l="1"/>
  <c r="H8202" i="1"/>
  <c r="K7957" i="1"/>
  <c r="I7957" i="1" s="1"/>
  <c r="F7959" i="1"/>
  <c r="E7959" i="1"/>
  <c r="D8204" i="1" l="1"/>
  <c r="H8203" i="1"/>
  <c r="K7958" i="1"/>
  <c r="I7958" i="1" s="1"/>
  <c r="E7960" i="1"/>
  <c r="F7960" i="1"/>
  <c r="K7959" i="1" s="1"/>
  <c r="I7959" i="1" s="1"/>
  <c r="D8205" i="1" l="1"/>
  <c r="H8204" i="1"/>
  <c r="E7961" i="1"/>
  <c r="F7961" i="1"/>
  <c r="K7960" i="1" s="1"/>
  <c r="I7960" i="1" s="1"/>
  <c r="D8206" i="1" l="1"/>
  <c r="H8205" i="1"/>
  <c r="F7962" i="1"/>
  <c r="K7961" i="1" s="1"/>
  <c r="I7961" i="1" s="1"/>
  <c r="E7962" i="1"/>
  <c r="D8207" i="1" l="1"/>
  <c r="H8206" i="1"/>
  <c r="F7963" i="1"/>
  <c r="K7962" i="1" s="1"/>
  <c r="I7962" i="1" s="1"/>
  <c r="E7963" i="1"/>
  <c r="D8208" i="1" l="1"/>
  <c r="H8207" i="1"/>
  <c r="F7964" i="1"/>
  <c r="K7963" i="1" s="1"/>
  <c r="I7963" i="1" s="1"/>
  <c r="E7964" i="1"/>
  <c r="D8209" i="1" l="1"/>
  <c r="H8208" i="1"/>
  <c r="E7965" i="1"/>
  <c r="F7965" i="1"/>
  <c r="K7964" i="1" s="1"/>
  <c r="I7964" i="1" s="1"/>
  <c r="D8210" i="1" l="1"/>
  <c r="H8209" i="1"/>
  <c r="F7966" i="1"/>
  <c r="K7965" i="1" s="1"/>
  <c r="I7965" i="1" s="1"/>
  <c r="E7966" i="1"/>
  <c r="D8211" i="1" l="1"/>
  <c r="H8210" i="1"/>
  <c r="F7967" i="1"/>
  <c r="K7966" i="1" s="1"/>
  <c r="I7966" i="1" s="1"/>
  <c r="E7967" i="1"/>
  <c r="D8212" i="1" l="1"/>
  <c r="H8211" i="1"/>
  <c r="F7968" i="1"/>
  <c r="E7968" i="1"/>
  <c r="D8213" i="1" l="1"/>
  <c r="H8212" i="1"/>
  <c r="K7967" i="1"/>
  <c r="I7967" i="1" s="1"/>
  <c r="E7969" i="1"/>
  <c r="F7969" i="1"/>
  <c r="D8214" i="1" l="1"/>
  <c r="H8213" i="1"/>
  <c r="K7968" i="1"/>
  <c r="I7968" i="1" s="1"/>
  <c r="F7970" i="1"/>
  <c r="E7970" i="1"/>
  <c r="D8215" i="1" l="1"/>
  <c r="H8214" i="1"/>
  <c r="K7969" i="1"/>
  <c r="I7969" i="1" s="1"/>
  <c r="F7971" i="1"/>
  <c r="E7971" i="1"/>
  <c r="D8216" i="1" l="1"/>
  <c r="H8215" i="1"/>
  <c r="K7970" i="1"/>
  <c r="I7970" i="1" s="1"/>
  <c r="E7972" i="1"/>
  <c r="F7972" i="1"/>
  <c r="K7971" i="1" s="1"/>
  <c r="I7971" i="1" s="1"/>
  <c r="D8217" i="1" l="1"/>
  <c r="H8216" i="1"/>
  <c r="E7973" i="1"/>
  <c r="F7973" i="1"/>
  <c r="K7972" i="1" s="1"/>
  <c r="I7972" i="1" s="1"/>
  <c r="D8218" i="1" l="1"/>
  <c r="H8217" i="1"/>
  <c r="E7974" i="1"/>
  <c r="F7974" i="1"/>
  <c r="K7973" i="1" s="1"/>
  <c r="I7973" i="1" s="1"/>
  <c r="D8219" i="1" l="1"/>
  <c r="H8218" i="1"/>
  <c r="F7975" i="1"/>
  <c r="K7974" i="1" s="1"/>
  <c r="I7974" i="1" s="1"/>
  <c r="E7975" i="1"/>
  <c r="D8220" i="1" l="1"/>
  <c r="H8219" i="1"/>
  <c r="E7976" i="1"/>
  <c r="F7976" i="1"/>
  <c r="K7975" i="1" s="1"/>
  <c r="I7975" i="1" s="1"/>
  <c r="D8221" i="1" l="1"/>
  <c r="H8220" i="1"/>
  <c r="E7977" i="1"/>
  <c r="F7977" i="1"/>
  <c r="K7976" i="1" s="1"/>
  <c r="I7976" i="1" s="1"/>
  <c r="D8222" i="1" l="1"/>
  <c r="H8221" i="1"/>
  <c r="E7978" i="1"/>
  <c r="F7978" i="1"/>
  <c r="K7977" i="1" s="1"/>
  <c r="I7977" i="1" s="1"/>
  <c r="D8223" i="1" l="1"/>
  <c r="H8222" i="1"/>
  <c r="E7979" i="1"/>
  <c r="F7979" i="1"/>
  <c r="K7978" i="1" s="1"/>
  <c r="I7978" i="1" s="1"/>
  <c r="D8224" i="1" l="1"/>
  <c r="H8223" i="1"/>
  <c r="E7980" i="1"/>
  <c r="F7980" i="1"/>
  <c r="D8225" i="1" l="1"/>
  <c r="H8224" i="1"/>
  <c r="K7979" i="1"/>
  <c r="I7979" i="1" s="1"/>
  <c r="E7981" i="1"/>
  <c r="F7981" i="1"/>
  <c r="D8226" i="1" l="1"/>
  <c r="H8225" i="1"/>
  <c r="K7980" i="1"/>
  <c r="I7980" i="1" s="1"/>
  <c r="E7982" i="1"/>
  <c r="F7982" i="1"/>
  <c r="D8227" i="1" l="1"/>
  <c r="H8226" i="1"/>
  <c r="K7981" i="1"/>
  <c r="I7981" i="1" s="1"/>
  <c r="E7983" i="1"/>
  <c r="F7983" i="1"/>
  <c r="D8228" i="1" l="1"/>
  <c r="H8227" i="1"/>
  <c r="K7982" i="1"/>
  <c r="I7982" i="1" s="1"/>
  <c r="E7984" i="1"/>
  <c r="F7984" i="1"/>
  <c r="K7983" i="1" s="1"/>
  <c r="I7983" i="1" s="1"/>
  <c r="D8229" i="1" l="1"/>
  <c r="H8228" i="1"/>
  <c r="F7985" i="1"/>
  <c r="K7984" i="1" s="1"/>
  <c r="I7984" i="1" s="1"/>
  <c r="E7985" i="1"/>
  <c r="D8230" i="1" l="1"/>
  <c r="H8229" i="1"/>
  <c r="F7986" i="1"/>
  <c r="K7985" i="1" s="1"/>
  <c r="I7985" i="1" s="1"/>
  <c r="E7986" i="1"/>
  <c r="D8231" i="1" l="1"/>
  <c r="H8230" i="1"/>
  <c r="E7987" i="1"/>
  <c r="F7987" i="1"/>
  <c r="K7986" i="1" s="1"/>
  <c r="I7986" i="1" s="1"/>
  <c r="D8232" i="1" l="1"/>
  <c r="H8231" i="1"/>
  <c r="E7988" i="1"/>
  <c r="F7988" i="1"/>
  <c r="K7987" i="1" s="1"/>
  <c r="I7987" i="1" s="1"/>
  <c r="D8233" i="1" l="1"/>
  <c r="H8232" i="1"/>
  <c r="F7989" i="1"/>
  <c r="K7988" i="1" s="1"/>
  <c r="I7988" i="1" s="1"/>
  <c r="E7989" i="1"/>
  <c r="D8234" i="1" l="1"/>
  <c r="H8233" i="1"/>
  <c r="F7990" i="1"/>
  <c r="K7989" i="1" s="1"/>
  <c r="I7989" i="1" s="1"/>
  <c r="E7990" i="1"/>
  <c r="D8235" i="1" l="1"/>
  <c r="H8234" i="1"/>
  <c r="E7991" i="1"/>
  <c r="F7991" i="1"/>
  <c r="K7990" i="1" s="1"/>
  <c r="I7990" i="1" s="1"/>
  <c r="D8236" i="1" l="1"/>
  <c r="H8235" i="1"/>
  <c r="E7992" i="1"/>
  <c r="F7992" i="1"/>
  <c r="D8237" i="1" l="1"/>
  <c r="H8236" i="1"/>
  <c r="K7991" i="1"/>
  <c r="I7991" i="1" s="1"/>
  <c r="F7993" i="1"/>
  <c r="E7993" i="1"/>
  <c r="D8238" i="1" l="1"/>
  <c r="H8237" i="1"/>
  <c r="K7992" i="1"/>
  <c r="I7992" i="1" s="1"/>
  <c r="F7994" i="1"/>
  <c r="E7994" i="1"/>
  <c r="D8239" i="1" l="1"/>
  <c r="H8238" i="1"/>
  <c r="K7993" i="1"/>
  <c r="I7993" i="1" s="1"/>
  <c r="E7995" i="1"/>
  <c r="F7995" i="1"/>
  <c r="D8240" i="1" l="1"/>
  <c r="H8239" i="1"/>
  <c r="K7994" i="1"/>
  <c r="I7994" i="1" s="1"/>
  <c r="E7996" i="1"/>
  <c r="F7996" i="1"/>
  <c r="K7995" i="1" s="1"/>
  <c r="I7995" i="1" s="1"/>
  <c r="D8241" i="1" l="1"/>
  <c r="H8240" i="1"/>
  <c r="E7997" i="1"/>
  <c r="F7997" i="1"/>
  <c r="K7996" i="1" s="1"/>
  <c r="I7996" i="1" s="1"/>
  <c r="D8242" i="1" l="1"/>
  <c r="H8241" i="1"/>
  <c r="F7998" i="1"/>
  <c r="K7997" i="1" s="1"/>
  <c r="I7997" i="1" s="1"/>
  <c r="E7998" i="1"/>
  <c r="D8243" i="1" l="1"/>
  <c r="H8242" i="1"/>
  <c r="E7999" i="1"/>
  <c r="F7999" i="1"/>
  <c r="K7998" i="1" s="1"/>
  <c r="I7998" i="1" s="1"/>
  <c r="D8244" i="1" l="1"/>
  <c r="H8243" i="1"/>
  <c r="E8000" i="1"/>
  <c r="F8000" i="1"/>
  <c r="K7999" i="1" s="1"/>
  <c r="I7999" i="1" s="1"/>
  <c r="D8245" i="1" l="1"/>
  <c r="H8244" i="1"/>
  <c r="F8001" i="1"/>
  <c r="K8000" i="1" s="1"/>
  <c r="I8000" i="1" s="1"/>
  <c r="E8001" i="1"/>
  <c r="D8246" i="1" l="1"/>
  <c r="H8245" i="1"/>
  <c r="E8002" i="1"/>
  <c r="F8002" i="1"/>
  <c r="K8001" i="1" s="1"/>
  <c r="I8001" i="1" s="1"/>
  <c r="D8247" i="1" l="1"/>
  <c r="H8246" i="1"/>
  <c r="E8003" i="1"/>
  <c r="F8003" i="1"/>
  <c r="K8002" i="1" s="1"/>
  <c r="I8002" i="1" s="1"/>
  <c r="D8248" i="1" l="1"/>
  <c r="H8247" i="1"/>
  <c r="F8004" i="1"/>
  <c r="E8004" i="1"/>
  <c r="D8249" i="1" l="1"/>
  <c r="H8248" i="1"/>
  <c r="K8003" i="1"/>
  <c r="I8003" i="1" s="1"/>
  <c r="E8005" i="1"/>
  <c r="F8005" i="1"/>
  <c r="D8250" i="1" l="1"/>
  <c r="H8249" i="1"/>
  <c r="K8004" i="1"/>
  <c r="I8004" i="1" s="1"/>
  <c r="E8006" i="1"/>
  <c r="F8006" i="1"/>
  <c r="D8251" i="1" l="1"/>
  <c r="H8250" i="1"/>
  <c r="K8005" i="1"/>
  <c r="I8005" i="1" s="1"/>
  <c r="F8007" i="1"/>
  <c r="E8007" i="1"/>
  <c r="D8252" i="1" l="1"/>
  <c r="H8251" i="1"/>
  <c r="K8006" i="1"/>
  <c r="I8006" i="1" s="1"/>
  <c r="F8008" i="1"/>
  <c r="K8007" i="1" s="1"/>
  <c r="I8007" i="1" s="1"/>
  <c r="E8008" i="1"/>
  <c r="D8253" i="1" l="1"/>
  <c r="H8252" i="1"/>
  <c r="E8009" i="1"/>
  <c r="F8009" i="1"/>
  <c r="K8008" i="1" s="1"/>
  <c r="I8008" i="1" s="1"/>
  <c r="D8254" i="1" l="1"/>
  <c r="H8253" i="1"/>
  <c r="F8010" i="1"/>
  <c r="K8009" i="1" s="1"/>
  <c r="I8009" i="1" s="1"/>
  <c r="E8010" i="1"/>
  <c r="D8255" i="1" l="1"/>
  <c r="H8254" i="1"/>
  <c r="E8011" i="1"/>
  <c r="F8011" i="1"/>
  <c r="K8010" i="1" s="1"/>
  <c r="I8010" i="1" s="1"/>
  <c r="D8256" i="1" l="1"/>
  <c r="H8255" i="1"/>
  <c r="F8012" i="1"/>
  <c r="K8011" i="1" s="1"/>
  <c r="I8011" i="1" s="1"/>
  <c r="E8012" i="1"/>
  <c r="D8257" i="1" l="1"/>
  <c r="H8256" i="1"/>
  <c r="E8013" i="1"/>
  <c r="F8013" i="1"/>
  <c r="K8012" i="1" s="1"/>
  <c r="I8012" i="1" s="1"/>
  <c r="D8258" i="1" l="1"/>
  <c r="H8257" i="1"/>
  <c r="F8014" i="1"/>
  <c r="K8013" i="1" s="1"/>
  <c r="I8013" i="1" s="1"/>
  <c r="E8014" i="1"/>
  <c r="D8259" i="1" l="1"/>
  <c r="H8258" i="1"/>
  <c r="E8015" i="1"/>
  <c r="F8015" i="1"/>
  <c r="K8014" i="1" s="1"/>
  <c r="I8014" i="1" s="1"/>
  <c r="D8260" i="1" l="1"/>
  <c r="H8259" i="1"/>
  <c r="E8016" i="1"/>
  <c r="F8016" i="1"/>
  <c r="D8261" i="1" l="1"/>
  <c r="H8260" i="1"/>
  <c r="K8015" i="1"/>
  <c r="I8015" i="1" s="1"/>
  <c r="F8017" i="1"/>
  <c r="E8017" i="1"/>
  <c r="D8262" i="1" l="1"/>
  <c r="H8261" i="1"/>
  <c r="K8016" i="1"/>
  <c r="I8016" i="1" s="1"/>
  <c r="E8018" i="1"/>
  <c r="F8018" i="1"/>
  <c r="D8263" i="1" l="1"/>
  <c r="H8262" i="1"/>
  <c r="K8017" i="1"/>
  <c r="I8017" i="1" s="1"/>
  <c r="E8019" i="1"/>
  <c r="F8019" i="1"/>
  <c r="D8264" i="1" l="1"/>
  <c r="H8263" i="1"/>
  <c r="K8018" i="1"/>
  <c r="I8018" i="1" s="1"/>
  <c r="E8020" i="1"/>
  <c r="F8020" i="1"/>
  <c r="K8019" i="1" s="1"/>
  <c r="I8019" i="1" s="1"/>
  <c r="D8265" i="1" l="1"/>
  <c r="H8264" i="1"/>
  <c r="E8021" i="1"/>
  <c r="F8021" i="1"/>
  <c r="K8020" i="1" s="1"/>
  <c r="I8020" i="1" s="1"/>
  <c r="D8266" i="1" l="1"/>
  <c r="H8265" i="1"/>
  <c r="E8022" i="1"/>
  <c r="F8022" i="1"/>
  <c r="K8021" i="1" s="1"/>
  <c r="I8021" i="1" s="1"/>
  <c r="D8267" i="1" l="1"/>
  <c r="H8266" i="1"/>
  <c r="E8023" i="1"/>
  <c r="F8023" i="1"/>
  <c r="K8022" i="1" s="1"/>
  <c r="I8022" i="1" s="1"/>
  <c r="D8268" i="1" l="1"/>
  <c r="H8267" i="1"/>
  <c r="E8024" i="1"/>
  <c r="F8024" i="1"/>
  <c r="K8023" i="1" s="1"/>
  <c r="I8023" i="1" s="1"/>
  <c r="D8269" i="1" l="1"/>
  <c r="H8268" i="1"/>
  <c r="E8025" i="1"/>
  <c r="F8025" i="1"/>
  <c r="K8024" i="1" s="1"/>
  <c r="I8024" i="1" s="1"/>
  <c r="D8270" i="1" l="1"/>
  <c r="H8269" i="1"/>
  <c r="F8026" i="1"/>
  <c r="K8025" i="1" s="1"/>
  <c r="I8025" i="1" s="1"/>
  <c r="E8026" i="1"/>
  <c r="D8271" i="1" l="1"/>
  <c r="H8270" i="1"/>
  <c r="F8027" i="1"/>
  <c r="K8026" i="1" s="1"/>
  <c r="I8026" i="1" s="1"/>
  <c r="E8027" i="1"/>
  <c r="D8272" i="1" l="1"/>
  <c r="H8271" i="1"/>
  <c r="F8028" i="1"/>
  <c r="E8028" i="1"/>
  <c r="D8273" i="1" l="1"/>
  <c r="H8272" i="1"/>
  <c r="K8027" i="1"/>
  <c r="I8027" i="1" s="1"/>
  <c r="F8029" i="1"/>
  <c r="E8029" i="1"/>
  <c r="D8274" i="1" l="1"/>
  <c r="H8273" i="1"/>
  <c r="K8028" i="1"/>
  <c r="I8028" i="1" s="1"/>
  <c r="F8030" i="1"/>
  <c r="E8030" i="1"/>
  <c r="D8275" i="1" l="1"/>
  <c r="H8274" i="1"/>
  <c r="K8029" i="1"/>
  <c r="I8029" i="1" s="1"/>
  <c r="E8031" i="1"/>
  <c r="F8031" i="1"/>
  <c r="D8276" i="1" l="1"/>
  <c r="H8275" i="1"/>
  <c r="K8030" i="1"/>
  <c r="I8030" i="1" s="1"/>
  <c r="E8032" i="1"/>
  <c r="F8032" i="1"/>
  <c r="K8031" i="1" s="1"/>
  <c r="I8031" i="1" s="1"/>
  <c r="D8277" i="1" l="1"/>
  <c r="H8276" i="1"/>
  <c r="F8033" i="1"/>
  <c r="K8032" i="1" s="1"/>
  <c r="I8032" i="1" s="1"/>
  <c r="E8033" i="1"/>
  <c r="D8278" i="1" l="1"/>
  <c r="H8277" i="1"/>
  <c r="E8034" i="1"/>
  <c r="F8034" i="1"/>
  <c r="K8033" i="1" s="1"/>
  <c r="I8033" i="1" s="1"/>
  <c r="D8279" i="1" l="1"/>
  <c r="H8278" i="1"/>
  <c r="E8035" i="1"/>
  <c r="F8035" i="1"/>
  <c r="K8034" i="1" s="1"/>
  <c r="I8034" i="1" s="1"/>
  <c r="D8280" i="1" l="1"/>
  <c r="H8279" i="1"/>
  <c r="F8036" i="1"/>
  <c r="K8035" i="1" s="1"/>
  <c r="I8035" i="1" s="1"/>
  <c r="E8036" i="1"/>
  <c r="D8281" i="1" l="1"/>
  <c r="H8280" i="1"/>
  <c r="F8037" i="1"/>
  <c r="K8036" i="1" s="1"/>
  <c r="I8036" i="1" s="1"/>
  <c r="E8037" i="1"/>
  <c r="D8282" i="1" l="1"/>
  <c r="H8281" i="1"/>
  <c r="F8038" i="1"/>
  <c r="K8037" i="1" s="1"/>
  <c r="I8037" i="1" s="1"/>
  <c r="E8038" i="1"/>
  <c r="D8283" i="1" l="1"/>
  <c r="H8282" i="1"/>
  <c r="E8039" i="1"/>
  <c r="F8039" i="1"/>
  <c r="K8038" i="1" s="1"/>
  <c r="I8038" i="1" s="1"/>
  <c r="D8284" i="1" l="1"/>
  <c r="H8283" i="1"/>
  <c r="F8040" i="1"/>
  <c r="E8040" i="1"/>
  <c r="D8285" i="1" l="1"/>
  <c r="H8284" i="1"/>
  <c r="K8039" i="1"/>
  <c r="I8039" i="1" s="1"/>
  <c r="E8041" i="1"/>
  <c r="F8041" i="1"/>
  <c r="D8286" i="1" l="1"/>
  <c r="H8285" i="1"/>
  <c r="K8040" i="1"/>
  <c r="I8040" i="1" s="1"/>
  <c r="F8042" i="1"/>
  <c r="E8042" i="1"/>
  <c r="D8287" i="1" l="1"/>
  <c r="H8286" i="1"/>
  <c r="K8041" i="1"/>
  <c r="I8041" i="1" s="1"/>
  <c r="F8043" i="1"/>
  <c r="E8043" i="1"/>
  <c r="D8288" i="1" l="1"/>
  <c r="H8287" i="1"/>
  <c r="K8042" i="1"/>
  <c r="I8042" i="1" s="1"/>
  <c r="F8044" i="1"/>
  <c r="K8043" i="1" s="1"/>
  <c r="I8043" i="1" s="1"/>
  <c r="E8044" i="1"/>
  <c r="D8289" i="1" l="1"/>
  <c r="H8288" i="1"/>
  <c r="E8045" i="1"/>
  <c r="F8045" i="1"/>
  <c r="D8290" i="1" l="1"/>
  <c r="H8289" i="1"/>
  <c r="K8044" i="1"/>
  <c r="I8044" i="1" s="1"/>
  <c r="E8046" i="1"/>
  <c r="F8046" i="1"/>
  <c r="K8045" i="1" s="1"/>
  <c r="I8045" i="1" s="1"/>
  <c r="D8291" i="1" l="1"/>
  <c r="H8290" i="1"/>
  <c r="E8047" i="1"/>
  <c r="F8047" i="1"/>
  <c r="K8046" i="1" s="1"/>
  <c r="I8046" i="1" s="1"/>
  <c r="D8292" i="1" l="1"/>
  <c r="H8291" i="1"/>
  <c r="E8048" i="1"/>
  <c r="F8048" i="1"/>
  <c r="K8047" i="1" s="1"/>
  <c r="I8047" i="1" s="1"/>
  <c r="D8293" i="1" l="1"/>
  <c r="H8292" i="1"/>
  <c r="E8049" i="1"/>
  <c r="F8049" i="1"/>
  <c r="K8048" i="1" s="1"/>
  <c r="I8048" i="1" s="1"/>
  <c r="D8294" i="1" l="1"/>
  <c r="H8293" i="1"/>
  <c r="F8050" i="1"/>
  <c r="K8049" i="1" s="1"/>
  <c r="I8049" i="1" s="1"/>
  <c r="E8050" i="1"/>
  <c r="D8295" i="1" l="1"/>
  <c r="H8294" i="1"/>
  <c r="E8051" i="1"/>
  <c r="F8051" i="1"/>
  <c r="K8050" i="1" s="1"/>
  <c r="I8050" i="1" s="1"/>
  <c r="D8296" i="1" l="1"/>
  <c r="H8295" i="1"/>
  <c r="E8052" i="1"/>
  <c r="F8052" i="1"/>
  <c r="D8297" i="1" l="1"/>
  <c r="H8296" i="1"/>
  <c r="K8051" i="1"/>
  <c r="I8051" i="1" s="1"/>
  <c r="E8053" i="1"/>
  <c r="F8053" i="1"/>
  <c r="D8298" i="1" l="1"/>
  <c r="H8297" i="1"/>
  <c r="K8052" i="1"/>
  <c r="I8052" i="1" s="1"/>
  <c r="E8054" i="1"/>
  <c r="F8054" i="1"/>
  <c r="D8299" i="1" l="1"/>
  <c r="H8298" i="1"/>
  <c r="K8053" i="1"/>
  <c r="I8053" i="1" s="1"/>
  <c r="E8055" i="1"/>
  <c r="F8055" i="1"/>
  <c r="D8300" i="1" l="1"/>
  <c r="H8299" i="1"/>
  <c r="K8054" i="1"/>
  <c r="I8054" i="1" s="1"/>
  <c r="F8056" i="1"/>
  <c r="K8055" i="1" s="1"/>
  <c r="I8055" i="1" s="1"/>
  <c r="E8056" i="1"/>
  <c r="D8301" i="1" l="1"/>
  <c r="H8300" i="1"/>
  <c r="F8057" i="1"/>
  <c r="K8056" i="1" s="1"/>
  <c r="I8056" i="1" s="1"/>
  <c r="E8057" i="1"/>
  <c r="D8302" i="1" l="1"/>
  <c r="H8301" i="1"/>
  <c r="E8058" i="1"/>
  <c r="F8058" i="1"/>
  <c r="K8057" i="1" s="1"/>
  <c r="I8057" i="1" s="1"/>
  <c r="D8303" i="1" l="1"/>
  <c r="H8302" i="1"/>
  <c r="E8059" i="1"/>
  <c r="F8059" i="1"/>
  <c r="K8058" i="1" s="1"/>
  <c r="I8058" i="1" s="1"/>
  <c r="D8304" i="1" l="1"/>
  <c r="H8303" i="1"/>
  <c r="E8060" i="1"/>
  <c r="F8060" i="1"/>
  <c r="K8059" i="1" s="1"/>
  <c r="I8059" i="1" s="1"/>
  <c r="D8305" i="1" l="1"/>
  <c r="H8304" i="1"/>
  <c r="E8061" i="1"/>
  <c r="F8061" i="1"/>
  <c r="K8060" i="1" s="1"/>
  <c r="I8060" i="1" s="1"/>
  <c r="D8306" i="1" l="1"/>
  <c r="H8305" i="1"/>
  <c r="E8062" i="1"/>
  <c r="F8062" i="1"/>
  <c r="K8061" i="1" s="1"/>
  <c r="I8061" i="1" s="1"/>
  <c r="D8307" i="1" l="1"/>
  <c r="H8306" i="1"/>
  <c r="E8063" i="1"/>
  <c r="F8063" i="1"/>
  <c r="K8062" i="1" s="1"/>
  <c r="I8062" i="1" s="1"/>
  <c r="D8308" i="1" l="1"/>
  <c r="H8307" i="1"/>
  <c r="E8064" i="1"/>
  <c r="F8064" i="1"/>
  <c r="D8309" i="1" l="1"/>
  <c r="H8308" i="1"/>
  <c r="K8063" i="1"/>
  <c r="I8063" i="1" s="1"/>
  <c r="E8065" i="1"/>
  <c r="F8065" i="1"/>
  <c r="D8310" i="1" l="1"/>
  <c r="H8309" i="1"/>
  <c r="K8064" i="1"/>
  <c r="I8064" i="1" s="1"/>
  <c r="E8066" i="1"/>
  <c r="F8066" i="1"/>
  <c r="D8311" i="1" l="1"/>
  <c r="H8310" i="1"/>
  <c r="K8065" i="1"/>
  <c r="I8065" i="1" s="1"/>
  <c r="E8067" i="1"/>
  <c r="F8067" i="1"/>
  <c r="D8312" i="1" l="1"/>
  <c r="H8311" i="1"/>
  <c r="K8066" i="1"/>
  <c r="I8066" i="1" s="1"/>
  <c r="E8068" i="1"/>
  <c r="F8068" i="1"/>
  <c r="D8313" i="1" l="1"/>
  <c r="H8312" i="1"/>
  <c r="K8067" i="1"/>
  <c r="I8067" i="1" s="1"/>
  <c r="E8069" i="1"/>
  <c r="F8069" i="1"/>
  <c r="K8068" i="1" s="1"/>
  <c r="I8068" i="1" s="1"/>
  <c r="D8314" i="1" l="1"/>
  <c r="H8313" i="1"/>
  <c r="F8070" i="1"/>
  <c r="K8069" i="1" s="1"/>
  <c r="I8069" i="1" s="1"/>
  <c r="E8070" i="1"/>
  <c r="D8315" i="1" l="1"/>
  <c r="H8314" i="1"/>
  <c r="F8071" i="1"/>
  <c r="K8070" i="1" s="1"/>
  <c r="I8070" i="1" s="1"/>
  <c r="E8071" i="1"/>
  <c r="D8316" i="1" l="1"/>
  <c r="H8315" i="1"/>
  <c r="F8072" i="1"/>
  <c r="K8071" i="1" s="1"/>
  <c r="I8071" i="1" s="1"/>
  <c r="E8072" i="1"/>
  <c r="D8317" i="1" l="1"/>
  <c r="H8316" i="1"/>
  <c r="E8073" i="1"/>
  <c r="F8073" i="1"/>
  <c r="K8072" i="1" s="1"/>
  <c r="I8072" i="1" s="1"/>
  <c r="D8318" i="1" l="1"/>
  <c r="H8317" i="1"/>
  <c r="E8074" i="1"/>
  <c r="F8074" i="1"/>
  <c r="K8073" i="1" s="1"/>
  <c r="I8073" i="1" s="1"/>
  <c r="D8319" i="1" l="1"/>
  <c r="H8318" i="1"/>
  <c r="F8075" i="1"/>
  <c r="K8074" i="1" s="1"/>
  <c r="I8074" i="1" s="1"/>
  <c r="E8075" i="1"/>
  <c r="D8320" i="1" l="1"/>
  <c r="H8319" i="1"/>
  <c r="F8076" i="1"/>
  <c r="E8076" i="1"/>
  <c r="D8321" i="1" l="1"/>
  <c r="H8320" i="1"/>
  <c r="K8075" i="1"/>
  <c r="I8075" i="1" s="1"/>
  <c r="E8077" i="1"/>
  <c r="F8077" i="1"/>
  <c r="D8322" i="1" l="1"/>
  <c r="H8321" i="1"/>
  <c r="K8076" i="1"/>
  <c r="I8076" i="1" s="1"/>
  <c r="F8078" i="1"/>
  <c r="E8078" i="1"/>
  <c r="D8323" i="1" l="1"/>
  <c r="H8322" i="1"/>
  <c r="K8077" i="1"/>
  <c r="I8077" i="1" s="1"/>
  <c r="F8079" i="1"/>
  <c r="E8079" i="1"/>
  <c r="D8324" i="1" l="1"/>
  <c r="H8323" i="1"/>
  <c r="K8078" i="1"/>
  <c r="I8078" i="1" s="1"/>
  <c r="E8080" i="1"/>
  <c r="F8080" i="1"/>
  <c r="K8079" i="1" s="1"/>
  <c r="I8079" i="1" s="1"/>
  <c r="D8325" i="1" l="1"/>
  <c r="H8324" i="1"/>
  <c r="F8081" i="1"/>
  <c r="K8080" i="1" s="1"/>
  <c r="I8080" i="1" s="1"/>
  <c r="E8081" i="1"/>
  <c r="D8326" i="1" l="1"/>
  <c r="H8325" i="1"/>
  <c r="F8082" i="1"/>
  <c r="K8081" i="1" s="1"/>
  <c r="I8081" i="1" s="1"/>
  <c r="E8082" i="1"/>
  <c r="D8327" i="1" l="1"/>
  <c r="H8326" i="1"/>
  <c r="E8083" i="1"/>
  <c r="F8083" i="1"/>
  <c r="K8082" i="1" s="1"/>
  <c r="I8082" i="1" s="1"/>
  <c r="D8328" i="1" l="1"/>
  <c r="H8327" i="1"/>
  <c r="F8084" i="1"/>
  <c r="K8083" i="1" s="1"/>
  <c r="I8083" i="1" s="1"/>
  <c r="E8084" i="1"/>
  <c r="D8329" i="1" l="1"/>
  <c r="H8328" i="1"/>
  <c r="F8085" i="1"/>
  <c r="K8084" i="1" s="1"/>
  <c r="I8084" i="1" s="1"/>
  <c r="E8085" i="1"/>
  <c r="D8330" i="1" l="1"/>
  <c r="H8329" i="1"/>
  <c r="E8086" i="1"/>
  <c r="F8086" i="1"/>
  <c r="K8085" i="1" s="1"/>
  <c r="I8085" i="1" s="1"/>
  <c r="D8331" i="1" l="1"/>
  <c r="H8330" i="1"/>
  <c r="E8087" i="1"/>
  <c r="F8087" i="1"/>
  <c r="K8086" i="1" s="1"/>
  <c r="I8086" i="1" s="1"/>
  <c r="D8332" i="1" l="1"/>
  <c r="H8331" i="1"/>
  <c r="E8088" i="1"/>
  <c r="F8088" i="1"/>
  <c r="D8333" i="1" l="1"/>
  <c r="H8332" i="1"/>
  <c r="K8087" i="1"/>
  <c r="I8087" i="1" s="1"/>
  <c r="F8089" i="1"/>
  <c r="E8089" i="1"/>
  <c r="D8334" i="1" l="1"/>
  <c r="H8333" i="1"/>
  <c r="K8088" i="1"/>
  <c r="I8088" i="1" s="1"/>
  <c r="F8090" i="1"/>
  <c r="E8090" i="1"/>
  <c r="D8335" i="1" l="1"/>
  <c r="H8334" i="1"/>
  <c r="K8089" i="1"/>
  <c r="I8089" i="1" s="1"/>
  <c r="F8091" i="1"/>
  <c r="E8091" i="1"/>
  <c r="D8336" i="1" l="1"/>
  <c r="H8335" i="1"/>
  <c r="K8090" i="1"/>
  <c r="I8090" i="1" s="1"/>
  <c r="F8092" i="1"/>
  <c r="K8091" i="1" s="1"/>
  <c r="I8091" i="1" s="1"/>
  <c r="E8092" i="1"/>
  <c r="D8337" i="1" l="1"/>
  <c r="H8336" i="1"/>
  <c r="E8093" i="1"/>
  <c r="F8093" i="1"/>
  <c r="K8092" i="1" s="1"/>
  <c r="I8092" i="1" s="1"/>
  <c r="D8338" i="1" l="1"/>
  <c r="H8337" i="1"/>
  <c r="F8094" i="1"/>
  <c r="K8093" i="1" s="1"/>
  <c r="I8093" i="1" s="1"/>
  <c r="E8094" i="1"/>
  <c r="D8339" i="1" l="1"/>
  <c r="H8338" i="1"/>
  <c r="F8095" i="1"/>
  <c r="K8094" i="1" s="1"/>
  <c r="I8094" i="1" s="1"/>
  <c r="E8095" i="1"/>
  <c r="D8340" i="1" l="1"/>
  <c r="H8339" i="1"/>
  <c r="E8096" i="1"/>
  <c r="F8096" i="1"/>
  <c r="K8095" i="1" s="1"/>
  <c r="I8095" i="1" s="1"/>
  <c r="D8341" i="1" l="1"/>
  <c r="H8340" i="1"/>
  <c r="E8097" i="1"/>
  <c r="F8097" i="1"/>
  <c r="K8096" i="1" s="1"/>
  <c r="I8096" i="1" s="1"/>
  <c r="D8342" i="1" l="1"/>
  <c r="H8341" i="1"/>
  <c r="E8098" i="1"/>
  <c r="F8098" i="1"/>
  <c r="K8097" i="1" s="1"/>
  <c r="I8097" i="1" s="1"/>
  <c r="D8343" i="1" l="1"/>
  <c r="H8342" i="1"/>
  <c r="E8099" i="1"/>
  <c r="F8099" i="1"/>
  <c r="K8098" i="1" s="1"/>
  <c r="I8098" i="1" s="1"/>
  <c r="D8344" i="1" l="1"/>
  <c r="H8343" i="1"/>
  <c r="E8100" i="1"/>
  <c r="F8100" i="1"/>
  <c r="D8345" i="1" l="1"/>
  <c r="H8344" i="1"/>
  <c r="K8099" i="1"/>
  <c r="I8099" i="1" s="1"/>
  <c r="E8101" i="1"/>
  <c r="F8101" i="1"/>
  <c r="D8346" i="1" l="1"/>
  <c r="H8345" i="1"/>
  <c r="K8100" i="1"/>
  <c r="I8100" i="1" s="1"/>
  <c r="E8102" i="1"/>
  <c r="F8102" i="1"/>
  <c r="D8347" i="1" l="1"/>
  <c r="H8346" i="1"/>
  <c r="K8101" i="1"/>
  <c r="I8101" i="1" s="1"/>
  <c r="E8103" i="1"/>
  <c r="F8103" i="1"/>
  <c r="D8348" i="1" l="1"/>
  <c r="H8347" i="1"/>
  <c r="K8102" i="1"/>
  <c r="I8102" i="1" s="1"/>
  <c r="F8104" i="1"/>
  <c r="K8103" i="1" s="1"/>
  <c r="I8103" i="1" s="1"/>
  <c r="E8104" i="1"/>
  <c r="D8349" i="1" l="1"/>
  <c r="H8348" i="1"/>
  <c r="F8105" i="1"/>
  <c r="K8104" i="1" s="1"/>
  <c r="I8104" i="1" s="1"/>
  <c r="E8105" i="1"/>
  <c r="D8350" i="1" l="1"/>
  <c r="H8349" i="1"/>
  <c r="E8106" i="1"/>
  <c r="F8106" i="1"/>
  <c r="K8105" i="1" s="1"/>
  <c r="I8105" i="1" s="1"/>
  <c r="D8351" i="1" l="1"/>
  <c r="H8350" i="1"/>
  <c r="F8107" i="1"/>
  <c r="K8106" i="1" s="1"/>
  <c r="I8106" i="1" s="1"/>
  <c r="E8107" i="1"/>
  <c r="D8352" i="1" l="1"/>
  <c r="H8351" i="1"/>
  <c r="F8108" i="1"/>
  <c r="K8107" i="1" s="1"/>
  <c r="I8107" i="1" s="1"/>
  <c r="E8108" i="1"/>
  <c r="D8353" i="1" l="1"/>
  <c r="H8352" i="1"/>
  <c r="F8109" i="1"/>
  <c r="K8108" i="1" s="1"/>
  <c r="I8108" i="1" s="1"/>
  <c r="E8109" i="1"/>
  <c r="D8354" i="1" l="1"/>
  <c r="H8353" i="1"/>
  <c r="E8110" i="1"/>
  <c r="F8110" i="1"/>
  <c r="K8109" i="1" s="1"/>
  <c r="I8109" i="1" s="1"/>
  <c r="D8355" i="1" l="1"/>
  <c r="H8354" i="1"/>
  <c r="F8111" i="1"/>
  <c r="K8110" i="1" s="1"/>
  <c r="I8110" i="1" s="1"/>
  <c r="E8111" i="1"/>
  <c r="D8356" i="1" l="1"/>
  <c r="H8355" i="1"/>
  <c r="E8112" i="1"/>
  <c r="F8112" i="1"/>
  <c r="D8357" i="1" l="1"/>
  <c r="H8356" i="1"/>
  <c r="K8111" i="1"/>
  <c r="I8111" i="1" s="1"/>
  <c r="F8113" i="1"/>
  <c r="E8113" i="1"/>
  <c r="D8358" i="1" l="1"/>
  <c r="H8357" i="1"/>
  <c r="K8112" i="1"/>
  <c r="I8112" i="1" s="1"/>
  <c r="F8114" i="1"/>
  <c r="E8114" i="1"/>
  <c r="D8359" i="1" l="1"/>
  <c r="H8358" i="1"/>
  <c r="K8113" i="1"/>
  <c r="I8113" i="1" s="1"/>
  <c r="E8115" i="1"/>
  <c r="F8115" i="1"/>
  <c r="D8360" i="1" l="1"/>
  <c r="H8359" i="1"/>
  <c r="K8114" i="1"/>
  <c r="I8114" i="1" s="1"/>
  <c r="F8116" i="1"/>
  <c r="K8115" i="1" s="1"/>
  <c r="I8115" i="1" s="1"/>
  <c r="E8116" i="1"/>
  <c r="D8361" i="1" l="1"/>
  <c r="H8360" i="1"/>
  <c r="F8117" i="1"/>
  <c r="K8116" i="1" s="1"/>
  <c r="I8116" i="1" s="1"/>
  <c r="E8117" i="1"/>
  <c r="D8362" i="1" l="1"/>
  <c r="H8361" i="1"/>
  <c r="F8118" i="1"/>
  <c r="K8117" i="1" s="1"/>
  <c r="I8117" i="1" s="1"/>
  <c r="E8118" i="1"/>
  <c r="D8363" i="1" l="1"/>
  <c r="H8362" i="1"/>
  <c r="F8119" i="1"/>
  <c r="K8118" i="1" s="1"/>
  <c r="I8118" i="1" s="1"/>
  <c r="E8119" i="1"/>
  <c r="D8364" i="1" l="1"/>
  <c r="H8363" i="1"/>
  <c r="F8120" i="1"/>
  <c r="K8119" i="1" s="1"/>
  <c r="I8119" i="1" s="1"/>
  <c r="E8120" i="1"/>
  <c r="D8365" i="1" l="1"/>
  <c r="H8364" i="1"/>
  <c r="E8121" i="1"/>
  <c r="F8121" i="1"/>
  <c r="K8120" i="1" s="1"/>
  <c r="I8120" i="1" s="1"/>
  <c r="D8366" i="1" l="1"/>
  <c r="H8365" i="1"/>
  <c r="F8122" i="1"/>
  <c r="K8121" i="1" s="1"/>
  <c r="I8121" i="1" s="1"/>
  <c r="E8122" i="1"/>
  <c r="D8367" i="1" l="1"/>
  <c r="H8366" i="1"/>
  <c r="F8123" i="1"/>
  <c r="K8122" i="1" s="1"/>
  <c r="I8122" i="1" s="1"/>
  <c r="E8123" i="1"/>
  <c r="D8368" i="1" l="1"/>
  <c r="H8367" i="1"/>
  <c r="E8124" i="1"/>
  <c r="F8124" i="1"/>
  <c r="D8369" i="1" l="1"/>
  <c r="H8368" i="1"/>
  <c r="K8123" i="1"/>
  <c r="I8123" i="1" s="1"/>
  <c r="E8125" i="1"/>
  <c r="F8125" i="1"/>
  <c r="D8370" i="1" l="1"/>
  <c r="H8369" i="1"/>
  <c r="K8124" i="1"/>
  <c r="I8124" i="1" s="1"/>
  <c r="E8126" i="1"/>
  <c r="F8126" i="1"/>
  <c r="D8371" i="1" l="1"/>
  <c r="H8370" i="1"/>
  <c r="K8125" i="1"/>
  <c r="I8125" i="1" s="1"/>
  <c r="E8127" i="1"/>
  <c r="F8127" i="1"/>
  <c r="D8372" i="1" l="1"/>
  <c r="H8371" i="1"/>
  <c r="K8126" i="1"/>
  <c r="I8126" i="1" s="1"/>
  <c r="E8128" i="1"/>
  <c r="F8128" i="1"/>
  <c r="K8127" i="1" s="1"/>
  <c r="I8127" i="1" s="1"/>
  <c r="D8373" i="1" l="1"/>
  <c r="H8372" i="1"/>
  <c r="F8129" i="1"/>
  <c r="K8128" i="1" s="1"/>
  <c r="I8128" i="1" s="1"/>
  <c r="E8129" i="1"/>
  <c r="D8374" i="1" l="1"/>
  <c r="H8373" i="1"/>
  <c r="E8130" i="1"/>
  <c r="F8130" i="1"/>
  <c r="K8129" i="1" s="1"/>
  <c r="I8129" i="1" s="1"/>
  <c r="D8375" i="1" l="1"/>
  <c r="H8374" i="1"/>
  <c r="E8131" i="1"/>
  <c r="F8131" i="1"/>
  <c r="K8130" i="1" s="1"/>
  <c r="I8130" i="1" s="1"/>
  <c r="D8376" i="1" l="1"/>
  <c r="H8375" i="1"/>
  <c r="F8132" i="1"/>
  <c r="K8131" i="1" s="1"/>
  <c r="I8131" i="1" s="1"/>
  <c r="E8132" i="1"/>
  <c r="D8377" i="1" l="1"/>
  <c r="H8376" i="1"/>
  <c r="E8133" i="1"/>
  <c r="F8133" i="1"/>
  <c r="K8132" i="1" s="1"/>
  <c r="I8132" i="1" s="1"/>
  <c r="D8378" i="1" l="1"/>
  <c r="H8377" i="1"/>
  <c r="E8134" i="1"/>
  <c r="F8134" i="1"/>
  <c r="K8133" i="1" s="1"/>
  <c r="I8133" i="1" s="1"/>
  <c r="D8379" i="1" l="1"/>
  <c r="H8378" i="1"/>
  <c r="E8135" i="1"/>
  <c r="F8135" i="1"/>
  <c r="K8134" i="1" s="1"/>
  <c r="I8134" i="1" s="1"/>
  <c r="D8380" i="1" l="1"/>
  <c r="H8379" i="1"/>
  <c r="F8136" i="1"/>
  <c r="E8136" i="1"/>
  <c r="D8381" i="1" l="1"/>
  <c r="H8380" i="1"/>
  <c r="K8135" i="1"/>
  <c r="I8135" i="1" s="1"/>
  <c r="F8137" i="1"/>
  <c r="E8137" i="1"/>
  <c r="D8382" i="1" l="1"/>
  <c r="H8381" i="1"/>
  <c r="K8136" i="1"/>
  <c r="I8136" i="1" s="1"/>
  <c r="F8138" i="1"/>
  <c r="E8138" i="1"/>
  <c r="D8383" i="1" l="1"/>
  <c r="H8382" i="1"/>
  <c r="K8137" i="1"/>
  <c r="I8137" i="1" s="1"/>
  <c r="E8139" i="1"/>
  <c r="F8139" i="1"/>
  <c r="D8384" i="1" l="1"/>
  <c r="H8383" i="1"/>
  <c r="K8138" i="1"/>
  <c r="I8138" i="1" s="1"/>
  <c r="E8140" i="1"/>
  <c r="F8140" i="1"/>
  <c r="D8385" i="1" l="1"/>
  <c r="H8384" i="1"/>
  <c r="K8139" i="1"/>
  <c r="I8139" i="1" s="1"/>
  <c r="E8141" i="1"/>
  <c r="F8141" i="1"/>
  <c r="K8140" i="1" s="1"/>
  <c r="I8140" i="1" s="1"/>
  <c r="D8386" i="1" l="1"/>
  <c r="H8385" i="1"/>
  <c r="E8142" i="1"/>
  <c r="F8142" i="1"/>
  <c r="K8141" i="1" s="1"/>
  <c r="I8141" i="1" s="1"/>
  <c r="D8387" i="1" l="1"/>
  <c r="H8386" i="1"/>
  <c r="E8143" i="1"/>
  <c r="F8143" i="1"/>
  <c r="K8142" i="1" s="1"/>
  <c r="I8142" i="1" s="1"/>
  <c r="D8388" i="1" l="1"/>
  <c r="H8387" i="1"/>
  <c r="E8144" i="1"/>
  <c r="F8144" i="1"/>
  <c r="K8143" i="1" s="1"/>
  <c r="I8143" i="1" s="1"/>
  <c r="D8389" i="1" l="1"/>
  <c r="H8388" i="1"/>
  <c r="E8145" i="1"/>
  <c r="F8145" i="1"/>
  <c r="K8144" i="1" s="1"/>
  <c r="I8144" i="1" s="1"/>
  <c r="D8390" i="1" l="1"/>
  <c r="H8389" i="1"/>
  <c r="E8146" i="1"/>
  <c r="F8146" i="1"/>
  <c r="K8145" i="1" s="1"/>
  <c r="I8145" i="1" s="1"/>
  <c r="D8391" i="1" l="1"/>
  <c r="H8390" i="1"/>
  <c r="E8147" i="1"/>
  <c r="F8147" i="1"/>
  <c r="K8146" i="1" s="1"/>
  <c r="I8146" i="1" s="1"/>
  <c r="D8392" i="1" l="1"/>
  <c r="H8391" i="1"/>
  <c r="F8148" i="1"/>
  <c r="E8148" i="1"/>
  <c r="D8393" i="1" l="1"/>
  <c r="H8392" i="1"/>
  <c r="K8147" i="1"/>
  <c r="I8147" i="1" s="1"/>
  <c r="F8149" i="1"/>
  <c r="E8149" i="1"/>
  <c r="D8394" i="1" l="1"/>
  <c r="H8393" i="1"/>
  <c r="K8148" i="1"/>
  <c r="I8148" i="1" s="1"/>
  <c r="E8150" i="1"/>
  <c r="F8150" i="1"/>
  <c r="D8395" i="1" l="1"/>
  <c r="H8394" i="1"/>
  <c r="K8149" i="1"/>
  <c r="I8149" i="1" s="1"/>
  <c r="E8151" i="1"/>
  <c r="F8151" i="1"/>
  <c r="D8396" i="1" l="1"/>
  <c r="H8395" i="1"/>
  <c r="K8150" i="1"/>
  <c r="I8150" i="1" s="1"/>
  <c r="F8152" i="1"/>
  <c r="K8151" i="1" s="1"/>
  <c r="I8151" i="1" s="1"/>
  <c r="E8152" i="1"/>
  <c r="D8397" i="1" l="1"/>
  <c r="H8396" i="1"/>
  <c r="F8153" i="1"/>
  <c r="E8153" i="1"/>
  <c r="D8398" i="1" l="1"/>
  <c r="H8397" i="1"/>
  <c r="K8152" i="1"/>
  <c r="I8152" i="1" s="1"/>
  <c r="F8154" i="1"/>
  <c r="K8153" i="1" s="1"/>
  <c r="I8153" i="1" s="1"/>
  <c r="E8154" i="1"/>
  <c r="D8399" i="1" l="1"/>
  <c r="H8398" i="1"/>
  <c r="E8155" i="1"/>
  <c r="F8155" i="1"/>
  <c r="K8154" i="1" s="1"/>
  <c r="I8154" i="1" s="1"/>
  <c r="D8400" i="1" l="1"/>
  <c r="H8399" i="1"/>
  <c r="F8156" i="1"/>
  <c r="K8155" i="1" s="1"/>
  <c r="I8155" i="1" s="1"/>
  <c r="E8156" i="1"/>
  <c r="D8401" i="1" l="1"/>
  <c r="H8400" i="1"/>
  <c r="E8157" i="1"/>
  <c r="F8157" i="1"/>
  <c r="K8156" i="1" s="1"/>
  <c r="I8156" i="1" s="1"/>
  <c r="D8402" i="1" l="1"/>
  <c r="H8401" i="1"/>
  <c r="E8158" i="1"/>
  <c r="F8158" i="1"/>
  <c r="K8157" i="1" s="1"/>
  <c r="I8157" i="1" s="1"/>
  <c r="D8403" i="1" l="1"/>
  <c r="H8402" i="1"/>
  <c r="E8159" i="1"/>
  <c r="F8159" i="1"/>
  <c r="K8158" i="1" s="1"/>
  <c r="I8158" i="1" s="1"/>
  <c r="D8404" i="1" l="1"/>
  <c r="H8403" i="1"/>
  <c r="F8160" i="1"/>
  <c r="E8160" i="1"/>
  <c r="D8405" i="1" l="1"/>
  <c r="H8404" i="1"/>
  <c r="K8159" i="1"/>
  <c r="I8159" i="1" s="1"/>
  <c r="F8161" i="1"/>
  <c r="E8161" i="1"/>
  <c r="D8406" i="1" l="1"/>
  <c r="H8405" i="1"/>
  <c r="K8160" i="1"/>
  <c r="I8160" i="1" s="1"/>
  <c r="E8162" i="1"/>
  <c r="F8162" i="1"/>
  <c r="D8407" i="1" l="1"/>
  <c r="H8406" i="1"/>
  <c r="K8161" i="1"/>
  <c r="I8161" i="1" s="1"/>
  <c r="E8163" i="1"/>
  <c r="F8163" i="1"/>
  <c r="D8408" i="1" l="1"/>
  <c r="H8407" i="1"/>
  <c r="K8162" i="1"/>
  <c r="I8162" i="1" s="1"/>
  <c r="E8164" i="1"/>
  <c r="F8164" i="1"/>
  <c r="D8409" i="1" l="1"/>
  <c r="H8408" i="1"/>
  <c r="K8163" i="1"/>
  <c r="I8163" i="1" s="1"/>
  <c r="F8165" i="1"/>
  <c r="K8164" i="1" s="1"/>
  <c r="I8164" i="1" s="1"/>
  <c r="E8165" i="1"/>
  <c r="D8410" i="1" l="1"/>
  <c r="H8409" i="1"/>
  <c r="E8166" i="1"/>
  <c r="F8166" i="1"/>
  <c r="K8165" i="1" s="1"/>
  <c r="I8165" i="1" s="1"/>
  <c r="D8411" i="1" l="1"/>
  <c r="H8410" i="1"/>
  <c r="F8167" i="1"/>
  <c r="K8166" i="1" s="1"/>
  <c r="I8166" i="1" s="1"/>
  <c r="E8167" i="1"/>
  <c r="D8412" i="1" l="1"/>
  <c r="H8411" i="1"/>
  <c r="E8168" i="1"/>
  <c r="F8168" i="1"/>
  <c r="K8167" i="1" s="1"/>
  <c r="I8167" i="1" s="1"/>
  <c r="D8413" i="1" l="1"/>
  <c r="H8412" i="1"/>
  <c r="E8169" i="1"/>
  <c r="F8169" i="1"/>
  <c r="K8168" i="1" s="1"/>
  <c r="I8168" i="1" s="1"/>
  <c r="D8414" i="1" l="1"/>
  <c r="H8413" i="1"/>
  <c r="E8170" i="1"/>
  <c r="F8170" i="1"/>
  <c r="K8169" i="1" s="1"/>
  <c r="I8169" i="1" s="1"/>
  <c r="D8415" i="1" l="1"/>
  <c r="H8414" i="1"/>
  <c r="F8171" i="1"/>
  <c r="K8170" i="1" s="1"/>
  <c r="I8170" i="1" s="1"/>
  <c r="E8171" i="1"/>
  <c r="D8416" i="1" l="1"/>
  <c r="H8415" i="1"/>
  <c r="E8172" i="1"/>
  <c r="F8172" i="1"/>
  <c r="D8417" i="1" l="1"/>
  <c r="H8416" i="1"/>
  <c r="K8171" i="1"/>
  <c r="I8171" i="1" s="1"/>
  <c r="E8173" i="1"/>
  <c r="F8173" i="1"/>
  <c r="D8418" i="1" l="1"/>
  <c r="H8417" i="1"/>
  <c r="K8172" i="1"/>
  <c r="I8172" i="1" s="1"/>
  <c r="F8174" i="1"/>
  <c r="E8174" i="1"/>
  <c r="D8419" i="1" l="1"/>
  <c r="H8418" i="1"/>
  <c r="K8173" i="1"/>
  <c r="I8173" i="1" s="1"/>
  <c r="E8175" i="1"/>
  <c r="F8175" i="1"/>
  <c r="D8420" i="1" l="1"/>
  <c r="H8419" i="1"/>
  <c r="K8174" i="1"/>
  <c r="I8174" i="1" s="1"/>
  <c r="E8176" i="1"/>
  <c r="F8176" i="1"/>
  <c r="K8175" i="1" s="1"/>
  <c r="I8175" i="1" s="1"/>
  <c r="D8421" i="1" l="1"/>
  <c r="H8420" i="1"/>
  <c r="F8177" i="1"/>
  <c r="K8176" i="1" s="1"/>
  <c r="I8176" i="1" s="1"/>
  <c r="E8177" i="1"/>
  <c r="D8422" i="1" l="1"/>
  <c r="H8421" i="1"/>
  <c r="F8178" i="1"/>
  <c r="K8177" i="1" s="1"/>
  <c r="I8177" i="1" s="1"/>
  <c r="E8178" i="1"/>
  <c r="D8423" i="1" l="1"/>
  <c r="H8422" i="1"/>
  <c r="F8179" i="1"/>
  <c r="K8178" i="1" s="1"/>
  <c r="I8178" i="1" s="1"/>
  <c r="E8179" i="1"/>
  <c r="D8424" i="1" l="1"/>
  <c r="H8423" i="1"/>
  <c r="E8180" i="1"/>
  <c r="F8180" i="1"/>
  <c r="K8179" i="1" s="1"/>
  <c r="I8179" i="1" s="1"/>
  <c r="D8425" i="1" l="1"/>
  <c r="H8424" i="1"/>
  <c r="E8181" i="1"/>
  <c r="F8181" i="1"/>
  <c r="K8180" i="1" s="1"/>
  <c r="I8180" i="1" s="1"/>
  <c r="D8426" i="1" l="1"/>
  <c r="H8425" i="1"/>
  <c r="F8182" i="1"/>
  <c r="K8181" i="1" s="1"/>
  <c r="I8181" i="1" s="1"/>
  <c r="E8182" i="1"/>
  <c r="D8427" i="1" l="1"/>
  <c r="H8426" i="1"/>
  <c r="F8183" i="1"/>
  <c r="K8182" i="1" s="1"/>
  <c r="I8182" i="1" s="1"/>
  <c r="E8183" i="1"/>
  <c r="D8428" i="1" l="1"/>
  <c r="H8427" i="1"/>
  <c r="E8184" i="1"/>
  <c r="F8184" i="1"/>
  <c r="D8429" i="1" l="1"/>
  <c r="H8428" i="1"/>
  <c r="K8183" i="1"/>
  <c r="I8183" i="1" s="1"/>
  <c r="E8185" i="1"/>
  <c r="F8185" i="1"/>
  <c r="D8430" i="1" l="1"/>
  <c r="H8429" i="1"/>
  <c r="K8184" i="1"/>
  <c r="I8184" i="1" s="1"/>
  <c r="E8186" i="1"/>
  <c r="F8186" i="1"/>
  <c r="D8431" i="1" l="1"/>
  <c r="H8430" i="1"/>
  <c r="K8185" i="1"/>
  <c r="I8185" i="1" s="1"/>
  <c r="E8187" i="1"/>
  <c r="F8187" i="1"/>
  <c r="D8432" i="1" l="1"/>
  <c r="H8431" i="1"/>
  <c r="K8186" i="1"/>
  <c r="I8186" i="1" s="1"/>
  <c r="F8188" i="1"/>
  <c r="K8187" i="1" s="1"/>
  <c r="I8187" i="1" s="1"/>
  <c r="E8188" i="1"/>
  <c r="D8433" i="1" l="1"/>
  <c r="H8432" i="1"/>
  <c r="E8189" i="1"/>
  <c r="F8189" i="1"/>
  <c r="K8188" i="1" s="1"/>
  <c r="I8188" i="1" s="1"/>
  <c r="D8434" i="1" l="1"/>
  <c r="H8433" i="1"/>
  <c r="E8190" i="1"/>
  <c r="F8190" i="1"/>
  <c r="K8189" i="1" s="1"/>
  <c r="I8189" i="1" s="1"/>
  <c r="D8435" i="1" l="1"/>
  <c r="H8434" i="1"/>
  <c r="E8191" i="1"/>
  <c r="F8191" i="1"/>
  <c r="K8190" i="1" s="1"/>
  <c r="I8190" i="1" s="1"/>
  <c r="D8436" i="1" l="1"/>
  <c r="H8435" i="1"/>
  <c r="E8192" i="1"/>
  <c r="F8192" i="1"/>
  <c r="K8191" i="1" s="1"/>
  <c r="I8191" i="1" s="1"/>
  <c r="D8437" i="1" l="1"/>
  <c r="H8436" i="1"/>
  <c r="F8193" i="1"/>
  <c r="K8192" i="1" s="1"/>
  <c r="I8192" i="1" s="1"/>
  <c r="E8193" i="1"/>
  <c r="D8438" i="1" l="1"/>
  <c r="H8437" i="1"/>
  <c r="E8194" i="1"/>
  <c r="F8194" i="1"/>
  <c r="K8193" i="1" s="1"/>
  <c r="I8193" i="1" s="1"/>
  <c r="D8439" i="1" l="1"/>
  <c r="H8438" i="1"/>
  <c r="E8195" i="1"/>
  <c r="F8195" i="1"/>
  <c r="K8194" i="1" s="1"/>
  <c r="I8194" i="1" s="1"/>
  <c r="D8440" i="1" l="1"/>
  <c r="H8439" i="1"/>
  <c r="E8196" i="1"/>
  <c r="F8196" i="1"/>
  <c r="D8441" i="1" l="1"/>
  <c r="H8440" i="1"/>
  <c r="K8195" i="1"/>
  <c r="I8195" i="1" s="1"/>
  <c r="F8197" i="1"/>
  <c r="E8197" i="1"/>
  <c r="D8442" i="1" l="1"/>
  <c r="H8441" i="1"/>
  <c r="K8196" i="1"/>
  <c r="I8196" i="1" s="1"/>
  <c r="E8198" i="1"/>
  <c r="F8198" i="1"/>
  <c r="D8443" i="1" l="1"/>
  <c r="H8442" i="1"/>
  <c r="K8197" i="1"/>
  <c r="I8197" i="1" s="1"/>
  <c r="E8199" i="1"/>
  <c r="F8199" i="1"/>
  <c r="D8444" i="1" l="1"/>
  <c r="H8443" i="1"/>
  <c r="K8198" i="1"/>
  <c r="I8198" i="1" s="1"/>
  <c r="E8200" i="1"/>
  <c r="F8200" i="1"/>
  <c r="K8199" i="1" s="1"/>
  <c r="I8199" i="1" s="1"/>
  <c r="D8445" i="1" l="1"/>
  <c r="H8444" i="1"/>
  <c r="E8201" i="1"/>
  <c r="F8201" i="1"/>
  <c r="K8200" i="1" s="1"/>
  <c r="I8200" i="1" s="1"/>
  <c r="D8446" i="1" l="1"/>
  <c r="H8445" i="1"/>
  <c r="E8202" i="1"/>
  <c r="F8202" i="1"/>
  <c r="K8201" i="1" s="1"/>
  <c r="I8201" i="1" s="1"/>
  <c r="D8447" i="1" l="1"/>
  <c r="H8446" i="1"/>
  <c r="F8203" i="1"/>
  <c r="K8202" i="1" s="1"/>
  <c r="I8202" i="1" s="1"/>
  <c r="E8203" i="1"/>
  <c r="D8448" i="1" l="1"/>
  <c r="H8447" i="1"/>
  <c r="E8204" i="1"/>
  <c r="F8204" i="1"/>
  <c r="K8203" i="1" s="1"/>
  <c r="I8203" i="1" s="1"/>
  <c r="D8449" i="1" l="1"/>
  <c r="H8448" i="1"/>
  <c r="F8205" i="1"/>
  <c r="K8204" i="1" s="1"/>
  <c r="I8204" i="1" s="1"/>
  <c r="E8205" i="1"/>
  <c r="D8450" i="1" l="1"/>
  <c r="H8449" i="1"/>
  <c r="E8206" i="1"/>
  <c r="F8206" i="1"/>
  <c r="K8205" i="1" s="1"/>
  <c r="I8205" i="1" s="1"/>
  <c r="D8451" i="1" l="1"/>
  <c r="H8450" i="1"/>
  <c r="F8207" i="1"/>
  <c r="K8206" i="1" s="1"/>
  <c r="I8206" i="1" s="1"/>
  <c r="E8207" i="1"/>
  <c r="D8452" i="1" l="1"/>
  <c r="H8451" i="1"/>
  <c r="F8208" i="1"/>
  <c r="E8208" i="1"/>
  <c r="D8453" i="1" l="1"/>
  <c r="H8452" i="1"/>
  <c r="K8207" i="1"/>
  <c r="I8207" i="1" s="1"/>
  <c r="F8209" i="1"/>
  <c r="E8209" i="1"/>
  <c r="D8454" i="1" l="1"/>
  <c r="H8453" i="1"/>
  <c r="K8208" i="1"/>
  <c r="I8208" i="1" s="1"/>
  <c r="E8210" i="1"/>
  <c r="F8210" i="1"/>
  <c r="D8455" i="1" l="1"/>
  <c r="H8454" i="1"/>
  <c r="K8209" i="1"/>
  <c r="I8209" i="1" s="1"/>
  <c r="E8211" i="1"/>
  <c r="F8211" i="1"/>
  <c r="D8456" i="1" l="1"/>
  <c r="H8455" i="1"/>
  <c r="K8210" i="1"/>
  <c r="I8210" i="1" s="1"/>
  <c r="F8212" i="1"/>
  <c r="E8212" i="1"/>
  <c r="D8457" i="1" l="1"/>
  <c r="H8456" i="1"/>
  <c r="K8211" i="1"/>
  <c r="I8211" i="1" s="1"/>
  <c r="E8213" i="1"/>
  <c r="F8213" i="1"/>
  <c r="K8212" i="1" s="1"/>
  <c r="I8212" i="1" s="1"/>
  <c r="D8458" i="1" l="1"/>
  <c r="H8457" i="1"/>
  <c r="F8214" i="1"/>
  <c r="K8213" i="1" s="1"/>
  <c r="I8213" i="1" s="1"/>
  <c r="E8214" i="1"/>
  <c r="D8459" i="1" l="1"/>
  <c r="H8458" i="1"/>
  <c r="E8215" i="1"/>
  <c r="F8215" i="1"/>
  <c r="K8214" i="1" s="1"/>
  <c r="I8214" i="1" s="1"/>
  <c r="D8460" i="1" l="1"/>
  <c r="H8459" i="1"/>
  <c r="F8216" i="1"/>
  <c r="K8215" i="1" s="1"/>
  <c r="I8215" i="1" s="1"/>
  <c r="E8216" i="1"/>
  <c r="D8461" i="1" l="1"/>
  <c r="H8460" i="1"/>
  <c r="E8217" i="1"/>
  <c r="F8217" i="1"/>
  <c r="K8216" i="1" s="1"/>
  <c r="I8216" i="1" s="1"/>
  <c r="D8462" i="1" l="1"/>
  <c r="H8461" i="1"/>
  <c r="E8218" i="1"/>
  <c r="F8218" i="1"/>
  <c r="K8217" i="1" s="1"/>
  <c r="I8217" i="1" s="1"/>
  <c r="D8463" i="1" l="1"/>
  <c r="H8462" i="1"/>
  <c r="E8219" i="1"/>
  <c r="F8219" i="1"/>
  <c r="K8218" i="1" s="1"/>
  <c r="I8218" i="1" s="1"/>
  <c r="D8464" i="1" l="1"/>
  <c r="H8463" i="1"/>
  <c r="E8220" i="1"/>
  <c r="F8220" i="1"/>
  <c r="D8465" i="1" l="1"/>
  <c r="H8464" i="1"/>
  <c r="K8219" i="1"/>
  <c r="I8219" i="1" s="1"/>
  <c r="E8221" i="1"/>
  <c r="F8221" i="1"/>
  <c r="D8466" i="1" l="1"/>
  <c r="H8465" i="1"/>
  <c r="K8220" i="1"/>
  <c r="I8220" i="1" s="1"/>
  <c r="E8222" i="1"/>
  <c r="F8222" i="1"/>
  <c r="D8467" i="1" l="1"/>
  <c r="H8466" i="1"/>
  <c r="K8221" i="1"/>
  <c r="I8221" i="1" s="1"/>
  <c r="E8223" i="1"/>
  <c r="F8223" i="1"/>
  <c r="D8468" i="1" l="1"/>
  <c r="H8467" i="1"/>
  <c r="K8222" i="1"/>
  <c r="I8222" i="1" s="1"/>
  <c r="E8224" i="1"/>
  <c r="F8224" i="1"/>
  <c r="K8223" i="1" s="1"/>
  <c r="I8223" i="1" s="1"/>
  <c r="D8469" i="1" l="1"/>
  <c r="H8468" i="1"/>
  <c r="F8225" i="1"/>
  <c r="K8224" i="1" s="1"/>
  <c r="I8224" i="1" s="1"/>
  <c r="E8225" i="1"/>
  <c r="D8470" i="1" l="1"/>
  <c r="H8469" i="1"/>
  <c r="F8226" i="1"/>
  <c r="K8225" i="1" s="1"/>
  <c r="I8225" i="1" s="1"/>
  <c r="E8226" i="1"/>
  <c r="D8471" i="1" l="1"/>
  <c r="H8470" i="1"/>
  <c r="E8227" i="1"/>
  <c r="F8227" i="1"/>
  <c r="K8226" i="1" s="1"/>
  <c r="I8226" i="1" s="1"/>
  <c r="D8472" i="1" l="1"/>
  <c r="H8471" i="1"/>
  <c r="E8228" i="1"/>
  <c r="F8228" i="1"/>
  <c r="K8227" i="1" s="1"/>
  <c r="I8227" i="1" s="1"/>
  <c r="D8473" i="1" l="1"/>
  <c r="H8472" i="1"/>
  <c r="E8229" i="1"/>
  <c r="F8229" i="1"/>
  <c r="K8228" i="1" s="1"/>
  <c r="I8228" i="1" s="1"/>
  <c r="D8474" i="1" l="1"/>
  <c r="H8473" i="1"/>
  <c r="E8230" i="1"/>
  <c r="F8230" i="1"/>
  <c r="K8229" i="1" s="1"/>
  <c r="I8229" i="1" s="1"/>
  <c r="D8475" i="1" l="1"/>
  <c r="H8474" i="1"/>
  <c r="E8231" i="1"/>
  <c r="F8231" i="1"/>
  <c r="K8230" i="1" s="1"/>
  <c r="I8230" i="1" s="1"/>
  <c r="D8476" i="1" l="1"/>
  <c r="H8475" i="1"/>
  <c r="F8232" i="1"/>
  <c r="E8232" i="1"/>
  <c r="D8477" i="1" l="1"/>
  <c r="H8476" i="1"/>
  <c r="K8231" i="1"/>
  <c r="I8231" i="1" s="1"/>
  <c r="E8233" i="1"/>
  <c r="F8233" i="1"/>
  <c r="D8478" i="1" l="1"/>
  <c r="H8477" i="1"/>
  <c r="K8232" i="1"/>
  <c r="I8232" i="1" s="1"/>
  <c r="F8234" i="1"/>
  <c r="E8234" i="1"/>
  <c r="D8479" i="1" l="1"/>
  <c r="H8478" i="1"/>
  <c r="K8233" i="1"/>
  <c r="I8233" i="1" s="1"/>
  <c r="E8235" i="1"/>
  <c r="F8235" i="1"/>
  <c r="D8480" i="1" l="1"/>
  <c r="H8479" i="1"/>
  <c r="K8234" i="1"/>
  <c r="I8234" i="1" s="1"/>
  <c r="E8236" i="1"/>
  <c r="F8236" i="1"/>
  <c r="K8235" i="1" s="1"/>
  <c r="I8235" i="1" s="1"/>
  <c r="D8481" i="1" l="1"/>
  <c r="H8480" i="1"/>
  <c r="F8237" i="1"/>
  <c r="K8236" i="1" s="1"/>
  <c r="I8236" i="1" s="1"/>
  <c r="E8237" i="1"/>
  <c r="D8482" i="1" l="1"/>
  <c r="H8481" i="1"/>
  <c r="F8238" i="1"/>
  <c r="K8237" i="1" s="1"/>
  <c r="I8237" i="1" s="1"/>
  <c r="E8238" i="1"/>
  <c r="D8483" i="1" l="1"/>
  <c r="H8482" i="1"/>
  <c r="E8239" i="1"/>
  <c r="F8239" i="1"/>
  <c r="K8238" i="1" s="1"/>
  <c r="I8238" i="1" s="1"/>
  <c r="D8484" i="1" l="1"/>
  <c r="H8483" i="1"/>
  <c r="E8240" i="1"/>
  <c r="F8240" i="1"/>
  <c r="K8239" i="1" s="1"/>
  <c r="I8239" i="1" s="1"/>
  <c r="D8485" i="1" l="1"/>
  <c r="H8484" i="1"/>
  <c r="E8241" i="1"/>
  <c r="F8241" i="1"/>
  <c r="K8240" i="1" s="1"/>
  <c r="I8240" i="1" s="1"/>
  <c r="D8486" i="1" l="1"/>
  <c r="H8485" i="1"/>
  <c r="E8242" i="1"/>
  <c r="F8242" i="1"/>
  <c r="K8241" i="1" s="1"/>
  <c r="I8241" i="1" s="1"/>
  <c r="D8487" i="1" l="1"/>
  <c r="H8486" i="1"/>
  <c r="E8243" i="1"/>
  <c r="F8243" i="1"/>
  <c r="K8242" i="1" s="1"/>
  <c r="I8242" i="1" s="1"/>
  <c r="D8488" i="1" l="1"/>
  <c r="H8487" i="1"/>
  <c r="E8244" i="1"/>
  <c r="F8244" i="1"/>
  <c r="D8489" i="1" l="1"/>
  <c r="H8488" i="1"/>
  <c r="K8243" i="1"/>
  <c r="I8243" i="1" s="1"/>
  <c r="E8245" i="1"/>
  <c r="F8245" i="1"/>
  <c r="D8490" i="1" l="1"/>
  <c r="H8489" i="1"/>
  <c r="K8244" i="1"/>
  <c r="I8244" i="1" s="1"/>
  <c r="F8246" i="1"/>
  <c r="E8246" i="1"/>
  <c r="D8491" i="1" l="1"/>
  <c r="H8490" i="1"/>
  <c r="K8245" i="1"/>
  <c r="I8245" i="1" s="1"/>
  <c r="F8247" i="1"/>
  <c r="E8247" i="1"/>
  <c r="D8492" i="1" l="1"/>
  <c r="H8491" i="1"/>
  <c r="K8246" i="1"/>
  <c r="I8246" i="1" s="1"/>
  <c r="E8248" i="1"/>
  <c r="F8248" i="1"/>
  <c r="K8247" i="1" s="1"/>
  <c r="I8247" i="1" s="1"/>
  <c r="D8493" i="1" l="1"/>
  <c r="H8492" i="1"/>
  <c r="E8249" i="1"/>
  <c r="F8249" i="1"/>
  <c r="K8248" i="1" s="1"/>
  <c r="I8248" i="1" s="1"/>
  <c r="D8494" i="1" l="1"/>
  <c r="H8493" i="1"/>
  <c r="E8250" i="1"/>
  <c r="F8250" i="1"/>
  <c r="K8249" i="1" s="1"/>
  <c r="I8249" i="1" s="1"/>
  <c r="D8495" i="1" l="1"/>
  <c r="H8494" i="1"/>
  <c r="E8251" i="1"/>
  <c r="F8251" i="1"/>
  <c r="K8250" i="1" s="1"/>
  <c r="I8250" i="1" s="1"/>
  <c r="D8496" i="1" l="1"/>
  <c r="H8495" i="1"/>
  <c r="E8252" i="1"/>
  <c r="F8252" i="1"/>
  <c r="K8251" i="1" s="1"/>
  <c r="I8251" i="1" s="1"/>
  <c r="D8497" i="1" l="1"/>
  <c r="H8496" i="1"/>
  <c r="F8253" i="1"/>
  <c r="K8252" i="1" s="1"/>
  <c r="I8252" i="1" s="1"/>
  <c r="E8253" i="1"/>
  <c r="D8498" i="1" l="1"/>
  <c r="H8497" i="1"/>
  <c r="F8254" i="1"/>
  <c r="K8253" i="1" s="1"/>
  <c r="I8253" i="1" s="1"/>
  <c r="E8254" i="1"/>
  <c r="D8499" i="1" l="1"/>
  <c r="H8498" i="1"/>
  <c r="F8255" i="1"/>
  <c r="K8254" i="1" s="1"/>
  <c r="I8254" i="1" s="1"/>
  <c r="E8255" i="1"/>
  <c r="D8500" i="1" l="1"/>
  <c r="H8499" i="1"/>
  <c r="E8256" i="1"/>
  <c r="F8256" i="1"/>
  <c r="D8501" i="1" l="1"/>
  <c r="H8500" i="1"/>
  <c r="K8255" i="1"/>
  <c r="I8255" i="1" s="1"/>
  <c r="E8257" i="1"/>
  <c r="F8257" i="1"/>
  <c r="D8502" i="1" l="1"/>
  <c r="H8501" i="1"/>
  <c r="K8256" i="1"/>
  <c r="I8256" i="1" s="1"/>
  <c r="F8258" i="1"/>
  <c r="E8258" i="1"/>
  <c r="D8503" i="1" l="1"/>
  <c r="H8502" i="1"/>
  <c r="K8257" i="1"/>
  <c r="I8257" i="1" s="1"/>
  <c r="F8259" i="1"/>
  <c r="E8259" i="1"/>
  <c r="D8504" i="1" l="1"/>
  <c r="H8503" i="1"/>
  <c r="K8258" i="1"/>
  <c r="I8258" i="1" s="1"/>
  <c r="E8260" i="1"/>
  <c r="F8260" i="1"/>
  <c r="K8259" i="1" s="1"/>
  <c r="I8259" i="1" s="1"/>
  <c r="D8505" i="1" l="1"/>
  <c r="H8504" i="1"/>
  <c r="F8261" i="1"/>
  <c r="K8260" i="1" s="1"/>
  <c r="I8260" i="1" s="1"/>
  <c r="E8261" i="1"/>
  <c r="D8506" i="1" l="1"/>
  <c r="H8505" i="1"/>
  <c r="E8262" i="1"/>
  <c r="F8262" i="1"/>
  <c r="K8261" i="1" s="1"/>
  <c r="I8261" i="1" s="1"/>
  <c r="D8507" i="1" l="1"/>
  <c r="H8506" i="1"/>
  <c r="F8263" i="1"/>
  <c r="K8262" i="1" s="1"/>
  <c r="I8262" i="1" s="1"/>
  <c r="E8263" i="1"/>
  <c r="D8508" i="1" l="1"/>
  <c r="H8507" i="1"/>
  <c r="E8264" i="1"/>
  <c r="F8264" i="1"/>
  <c r="K8263" i="1" s="1"/>
  <c r="I8263" i="1" s="1"/>
  <c r="D8509" i="1" l="1"/>
  <c r="H8508" i="1"/>
  <c r="F8265" i="1"/>
  <c r="K8264" i="1" s="1"/>
  <c r="I8264" i="1" s="1"/>
  <c r="E8265" i="1"/>
  <c r="D8510" i="1" l="1"/>
  <c r="H8509" i="1"/>
  <c r="E8266" i="1"/>
  <c r="F8266" i="1"/>
  <c r="K8265" i="1" s="1"/>
  <c r="I8265" i="1" s="1"/>
  <c r="D8511" i="1" l="1"/>
  <c r="H8510" i="1"/>
  <c r="F8267" i="1"/>
  <c r="K8266" i="1" s="1"/>
  <c r="I8266" i="1" s="1"/>
  <c r="E8267" i="1"/>
  <c r="D8512" i="1" l="1"/>
  <c r="H8511" i="1"/>
  <c r="F8268" i="1"/>
  <c r="E8268" i="1"/>
  <c r="D8513" i="1" l="1"/>
  <c r="H8512" i="1"/>
  <c r="K8267" i="1"/>
  <c r="I8267" i="1" s="1"/>
  <c r="F8269" i="1"/>
  <c r="E8269" i="1"/>
  <c r="D8514" i="1" l="1"/>
  <c r="H8513" i="1"/>
  <c r="K8268" i="1"/>
  <c r="I8268" i="1" s="1"/>
  <c r="E8270" i="1"/>
  <c r="F8270" i="1"/>
  <c r="D8515" i="1" l="1"/>
  <c r="H8514" i="1"/>
  <c r="K8269" i="1"/>
  <c r="I8269" i="1" s="1"/>
  <c r="F8271" i="1"/>
  <c r="E8271" i="1"/>
  <c r="D8516" i="1" l="1"/>
  <c r="H8515" i="1"/>
  <c r="K8270" i="1"/>
  <c r="I8270" i="1" s="1"/>
  <c r="E8272" i="1"/>
  <c r="F8272" i="1"/>
  <c r="K8271" i="1" s="1"/>
  <c r="I8271" i="1" s="1"/>
  <c r="D8517" i="1" l="1"/>
  <c r="H8516" i="1"/>
  <c r="F8273" i="1"/>
  <c r="K8272" i="1" s="1"/>
  <c r="I8272" i="1" s="1"/>
  <c r="E8273" i="1"/>
  <c r="D8518" i="1" l="1"/>
  <c r="H8517" i="1"/>
  <c r="E8274" i="1"/>
  <c r="F8274" i="1"/>
  <c r="K8273" i="1" s="1"/>
  <c r="I8273" i="1" s="1"/>
  <c r="D8519" i="1" l="1"/>
  <c r="H8518" i="1"/>
  <c r="F8275" i="1"/>
  <c r="K8274" i="1" s="1"/>
  <c r="I8274" i="1" s="1"/>
  <c r="E8275" i="1"/>
  <c r="D8520" i="1" l="1"/>
  <c r="H8519" i="1"/>
  <c r="E8276" i="1"/>
  <c r="F8276" i="1"/>
  <c r="K8275" i="1" s="1"/>
  <c r="I8275" i="1" s="1"/>
  <c r="D8521" i="1" l="1"/>
  <c r="H8520" i="1"/>
  <c r="E8277" i="1"/>
  <c r="F8277" i="1"/>
  <c r="K8276" i="1" s="1"/>
  <c r="I8276" i="1" s="1"/>
  <c r="D8522" i="1" l="1"/>
  <c r="H8521" i="1"/>
  <c r="E8278" i="1"/>
  <c r="F8278" i="1"/>
  <c r="K8277" i="1" s="1"/>
  <c r="I8277" i="1" s="1"/>
  <c r="D8523" i="1" l="1"/>
  <c r="H8522" i="1"/>
  <c r="F8279" i="1"/>
  <c r="K8278" i="1" s="1"/>
  <c r="I8278" i="1" s="1"/>
  <c r="E8279" i="1"/>
  <c r="D8524" i="1" l="1"/>
  <c r="H8523" i="1"/>
  <c r="E8280" i="1"/>
  <c r="F8280" i="1"/>
  <c r="D8525" i="1" l="1"/>
  <c r="H8524" i="1"/>
  <c r="K8279" i="1"/>
  <c r="I8279" i="1" s="1"/>
  <c r="F8281" i="1"/>
  <c r="E8281" i="1"/>
  <c r="D8526" i="1" l="1"/>
  <c r="H8525" i="1"/>
  <c r="K8280" i="1"/>
  <c r="I8280" i="1" s="1"/>
  <c r="E8282" i="1"/>
  <c r="F8282" i="1"/>
  <c r="D8527" i="1" l="1"/>
  <c r="H8526" i="1"/>
  <c r="K8281" i="1"/>
  <c r="I8281" i="1" s="1"/>
  <c r="F8283" i="1"/>
  <c r="E8283" i="1"/>
  <c r="D8528" i="1" l="1"/>
  <c r="H8527" i="1"/>
  <c r="K8282" i="1"/>
  <c r="I8282" i="1" s="1"/>
  <c r="E8284" i="1"/>
  <c r="F8284" i="1"/>
  <c r="K8283" i="1" s="1"/>
  <c r="I8283" i="1" s="1"/>
  <c r="D8529" i="1" l="1"/>
  <c r="H8528" i="1"/>
  <c r="F8285" i="1"/>
  <c r="K8284" i="1" s="1"/>
  <c r="I8284" i="1" s="1"/>
  <c r="E8285" i="1"/>
  <c r="D8530" i="1" l="1"/>
  <c r="H8529" i="1"/>
  <c r="F8286" i="1"/>
  <c r="K8285" i="1" s="1"/>
  <c r="I8285" i="1" s="1"/>
  <c r="E8286" i="1"/>
  <c r="D8531" i="1" l="1"/>
  <c r="H8530" i="1"/>
  <c r="E8287" i="1"/>
  <c r="F8287" i="1"/>
  <c r="K8286" i="1" s="1"/>
  <c r="I8286" i="1" s="1"/>
  <c r="D8532" i="1" l="1"/>
  <c r="H8531" i="1"/>
  <c r="F8288" i="1"/>
  <c r="K8287" i="1" s="1"/>
  <c r="I8287" i="1" s="1"/>
  <c r="E8288" i="1"/>
  <c r="D8533" i="1" l="1"/>
  <c r="H8532" i="1"/>
  <c r="F8289" i="1"/>
  <c r="K8288" i="1" s="1"/>
  <c r="I8288" i="1" s="1"/>
  <c r="E8289" i="1"/>
  <c r="D8534" i="1" l="1"/>
  <c r="H8533" i="1"/>
  <c r="F8290" i="1"/>
  <c r="K8289" i="1" s="1"/>
  <c r="I8289" i="1" s="1"/>
  <c r="E8290" i="1"/>
  <c r="D8535" i="1" l="1"/>
  <c r="H8534" i="1"/>
  <c r="F8291" i="1"/>
  <c r="K8290" i="1" s="1"/>
  <c r="I8290" i="1" s="1"/>
  <c r="E8291" i="1"/>
  <c r="D8536" i="1" l="1"/>
  <c r="H8535" i="1"/>
  <c r="E8292" i="1"/>
  <c r="F8292" i="1"/>
  <c r="D8537" i="1" l="1"/>
  <c r="H8536" i="1"/>
  <c r="K8291" i="1"/>
  <c r="I8291" i="1" s="1"/>
  <c r="E8293" i="1"/>
  <c r="F8293" i="1"/>
  <c r="D8538" i="1" l="1"/>
  <c r="H8537" i="1"/>
  <c r="K8292" i="1"/>
  <c r="I8292" i="1" s="1"/>
  <c r="F8294" i="1"/>
  <c r="E8294" i="1"/>
  <c r="D8539" i="1" l="1"/>
  <c r="H8538" i="1"/>
  <c r="K8293" i="1"/>
  <c r="I8293" i="1" s="1"/>
  <c r="E8295" i="1"/>
  <c r="F8295" i="1"/>
  <c r="D8540" i="1" l="1"/>
  <c r="H8539" i="1"/>
  <c r="K8294" i="1"/>
  <c r="I8294" i="1" s="1"/>
  <c r="F8296" i="1"/>
  <c r="E8296" i="1"/>
  <c r="D8541" i="1" l="1"/>
  <c r="H8540" i="1"/>
  <c r="K8295" i="1"/>
  <c r="I8295" i="1" s="1"/>
  <c r="F8297" i="1"/>
  <c r="K8296" i="1" s="1"/>
  <c r="I8296" i="1" s="1"/>
  <c r="E8297" i="1"/>
  <c r="D8542" i="1" l="1"/>
  <c r="H8541" i="1"/>
  <c r="F8298" i="1"/>
  <c r="K8297" i="1" s="1"/>
  <c r="I8297" i="1" s="1"/>
  <c r="E8298" i="1"/>
  <c r="D8543" i="1" l="1"/>
  <c r="H8542" i="1"/>
  <c r="F8299" i="1"/>
  <c r="K8298" i="1" s="1"/>
  <c r="I8298" i="1" s="1"/>
  <c r="E8299" i="1"/>
  <c r="D8544" i="1" l="1"/>
  <c r="H8543" i="1"/>
  <c r="F8300" i="1"/>
  <c r="K8299" i="1" s="1"/>
  <c r="I8299" i="1" s="1"/>
  <c r="E8300" i="1"/>
  <c r="D8545" i="1" l="1"/>
  <c r="H8544" i="1"/>
  <c r="E8301" i="1"/>
  <c r="F8301" i="1"/>
  <c r="K8300" i="1" s="1"/>
  <c r="I8300" i="1" s="1"/>
  <c r="D8546" i="1" l="1"/>
  <c r="H8545" i="1"/>
  <c r="E8302" i="1"/>
  <c r="F8302" i="1"/>
  <c r="K8301" i="1" s="1"/>
  <c r="I8301" i="1" s="1"/>
  <c r="D8547" i="1" l="1"/>
  <c r="H8546" i="1"/>
  <c r="E8303" i="1"/>
  <c r="F8303" i="1"/>
  <c r="K8302" i="1" s="1"/>
  <c r="I8302" i="1" s="1"/>
  <c r="D8548" i="1" l="1"/>
  <c r="H8547" i="1"/>
  <c r="E8304" i="1"/>
  <c r="F8304" i="1"/>
  <c r="D8549" i="1" l="1"/>
  <c r="H8548" i="1"/>
  <c r="K8303" i="1"/>
  <c r="I8303" i="1" s="1"/>
  <c r="F8305" i="1"/>
  <c r="E8305" i="1"/>
  <c r="D8550" i="1" l="1"/>
  <c r="H8549" i="1"/>
  <c r="K8304" i="1"/>
  <c r="I8304" i="1" s="1"/>
  <c r="E8306" i="1"/>
  <c r="F8306" i="1"/>
  <c r="D8551" i="1" l="1"/>
  <c r="H8550" i="1"/>
  <c r="K8305" i="1"/>
  <c r="I8305" i="1" s="1"/>
  <c r="E8307" i="1"/>
  <c r="F8307" i="1"/>
  <c r="D8552" i="1" l="1"/>
  <c r="H8551" i="1"/>
  <c r="K8306" i="1"/>
  <c r="I8306" i="1" s="1"/>
  <c r="E8308" i="1"/>
  <c r="F8308" i="1"/>
  <c r="K8307" i="1" s="1"/>
  <c r="I8307" i="1" s="1"/>
  <c r="D8553" i="1" l="1"/>
  <c r="H8552" i="1"/>
  <c r="E8309" i="1"/>
  <c r="F8309" i="1"/>
  <c r="K8308" i="1" s="1"/>
  <c r="I8308" i="1" s="1"/>
  <c r="D8554" i="1" l="1"/>
  <c r="H8553" i="1"/>
  <c r="E8310" i="1"/>
  <c r="F8310" i="1"/>
  <c r="K8309" i="1" s="1"/>
  <c r="I8309" i="1" s="1"/>
  <c r="D8555" i="1" l="1"/>
  <c r="H8554" i="1"/>
  <c r="E8311" i="1"/>
  <c r="F8311" i="1"/>
  <c r="K8310" i="1" s="1"/>
  <c r="I8310" i="1" s="1"/>
  <c r="D8556" i="1" l="1"/>
  <c r="H8555" i="1"/>
  <c r="E8312" i="1"/>
  <c r="F8312" i="1"/>
  <c r="K8311" i="1" s="1"/>
  <c r="I8311" i="1" s="1"/>
  <c r="D8557" i="1" l="1"/>
  <c r="H8556" i="1"/>
  <c r="E8313" i="1"/>
  <c r="F8313" i="1"/>
  <c r="K8312" i="1" s="1"/>
  <c r="I8312" i="1" s="1"/>
  <c r="D8558" i="1" l="1"/>
  <c r="H8557" i="1"/>
  <c r="E8314" i="1"/>
  <c r="F8314" i="1"/>
  <c r="K8313" i="1" s="1"/>
  <c r="I8313" i="1" s="1"/>
  <c r="D8559" i="1" l="1"/>
  <c r="H8558" i="1"/>
  <c r="E8315" i="1"/>
  <c r="F8315" i="1"/>
  <c r="K8314" i="1" s="1"/>
  <c r="I8314" i="1" s="1"/>
  <c r="D8560" i="1" l="1"/>
  <c r="H8559" i="1"/>
  <c r="E8316" i="1"/>
  <c r="F8316" i="1"/>
  <c r="D8561" i="1" l="1"/>
  <c r="H8560" i="1"/>
  <c r="K8315" i="1"/>
  <c r="I8315" i="1" s="1"/>
  <c r="E8317" i="1"/>
  <c r="F8317" i="1"/>
  <c r="D8562" i="1" l="1"/>
  <c r="H8561" i="1"/>
  <c r="K8316" i="1"/>
  <c r="I8316" i="1" s="1"/>
  <c r="F8318" i="1"/>
  <c r="E8318" i="1"/>
  <c r="D8563" i="1" l="1"/>
  <c r="H8562" i="1"/>
  <c r="K8317" i="1"/>
  <c r="I8317" i="1" s="1"/>
  <c r="E8319" i="1"/>
  <c r="F8319" i="1"/>
  <c r="D8564" i="1" l="1"/>
  <c r="H8563" i="1"/>
  <c r="K8318" i="1"/>
  <c r="I8318" i="1" s="1"/>
  <c r="E8320" i="1"/>
  <c r="F8320" i="1"/>
  <c r="K8319" i="1" s="1"/>
  <c r="I8319" i="1" s="1"/>
  <c r="D8565" i="1" l="1"/>
  <c r="H8564" i="1"/>
  <c r="F8321" i="1"/>
  <c r="K8320" i="1" s="1"/>
  <c r="I8320" i="1" s="1"/>
  <c r="E8321" i="1"/>
  <c r="D8566" i="1" l="1"/>
  <c r="H8565" i="1"/>
  <c r="E8322" i="1"/>
  <c r="F8322" i="1"/>
  <c r="K8321" i="1" s="1"/>
  <c r="I8321" i="1" s="1"/>
  <c r="D8567" i="1" l="1"/>
  <c r="H8566" i="1"/>
  <c r="F8323" i="1"/>
  <c r="K8322" i="1" s="1"/>
  <c r="I8322" i="1" s="1"/>
  <c r="E8323" i="1"/>
  <c r="D8568" i="1" l="1"/>
  <c r="H8567" i="1"/>
  <c r="E8324" i="1"/>
  <c r="F8324" i="1"/>
  <c r="K8323" i="1" s="1"/>
  <c r="I8323" i="1" s="1"/>
  <c r="D8569" i="1" l="1"/>
  <c r="H8568" i="1"/>
  <c r="F8325" i="1"/>
  <c r="K8324" i="1" s="1"/>
  <c r="I8324" i="1" s="1"/>
  <c r="E8325" i="1"/>
  <c r="D8570" i="1" l="1"/>
  <c r="H8569" i="1"/>
  <c r="E8326" i="1"/>
  <c r="F8326" i="1"/>
  <c r="K8325" i="1" s="1"/>
  <c r="I8325" i="1" s="1"/>
  <c r="D8571" i="1" l="1"/>
  <c r="H8570" i="1"/>
  <c r="E8327" i="1"/>
  <c r="F8327" i="1"/>
  <c r="K8326" i="1" s="1"/>
  <c r="I8326" i="1" s="1"/>
  <c r="D8572" i="1" l="1"/>
  <c r="H8571" i="1"/>
  <c r="E8328" i="1"/>
  <c r="F8328" i="1"/>
  <c r="D8573" i="1" l="1"/>
  <c r="H8572" i="1"/>
  <c r="K8327" i="1"/>
  <c r="I8327" i="1" s="1"/>
  <c r="F8329" i="1"/>
  <c r="E8329" i="1"/>
  <c r="D8574" i="1" l="1"/>
  <c r="H8573" i="1"/>
  <c r="K8328" i="1"/>
  <c r="I8328" i="1" s="1"/>
  <c r="E8330" i="1"/>
  <c r="F8330" i="1"/>
  <c r="D8575" i="1" l="1"/>
  <c r="H8574" i="1"/>
  <c r="K8329" i="1"/>
  <c r="I8329" i="1" s="1"/>
  <c r="E8331" i="1"/>
  <c r="F8331" i="1"/>
  <c r="D8576" i="1" l="1"/>
  <c r="H8575" i="1"/>
  <c r="K8330" i="1"/>
  <c r="I8330" i="1" s="1"/>
  <c r="E8332" i="1"/>
  <c r="F8332" i="1"/>
  <c r="K8331" i="1" s="1"/>
  <c r="I8331" i="1" s="1"/>
  <c r="D8577" i="1" l="1"/>
  <c r="H8576" i="1"/>
  <c r="F8333" i="1"/>
  <c r="E8333" i="1"/>
  <c r="D8578" i="1" l="1"/>
  <c r="H8577" i="1"/>
  <c r="K8332" i="1"/>
  <c r="I8332" i="1" s="1"/>
  <c r="E8334" i="1"/>
  <c r="F8334" i="1"/>
  <c r="K8333" i="1" s="1"/>
  <c r="I8333" i="1" s="1"/>
  <c r="D8579" i="1" l="1"/>
  <c r="H8578" i="1"/>
  <c r="F8335" i="1"/>
  <c r="K8334" i="1" s="1"/>
  <c r="I8334" i="1" s="1"/>
  <c r="E8335" i="1"/>
  <c r="D8580" i="1" l="1"/>
  <c r="H8579" i="1"/>
  <c r="E8336" i="1"/>
  <c r="F8336" i="1"/>
  <c r="K8335" i="1" s="1"/>
  <c r="I8335" i="1" s="1"/>
  <c r="D8581" i="1" l="1"/>
  <c r="H8580" i="1"/>
  <c r="F8337" i="1"/>
  <c r="K8336" i="1" s="1"/>
  <c r="I8336" i="1" s="1"/>
  <c r="E8337" i="1"/>
  <c r="D8582" i="1" l="1"/>
  <c r="H8581" i="1"/>
  <c r="F8338" i="1"/>
  <c r="K8337" i="1" s="1"/>
  <c r="I8337" i="1" s="1"/>
  <c r="E8338" i="1"/>
  <c r="D8583" i="1" l="1"/>
  <c r="H8582" i="1"/>
  <c r="E8339" i="1"/>
  <c r="F8339" i="1"/>
  <c r="K8338" i="1" s="1"/>
  <c r="I8338" i="1" s="1"/>
  <c r="D8584" i="1" l="1"/>
  <c r="H8583" i="1"/>
  <c r="E8340" i="1"/>
  <c r="F8340" i="1"/>
  <c r="D8585" i="1" l="1"/>
  <c r="H8584" i="1"/>
  <c r="K8339" i="1"/>
  <c r="I8339" i="1" s="1"/>
  <c r="F8341" i="1"/>
  <c r="E8341" i="1"/>
  <c r="D8586" i="1" l="1"/>
  <c r="H8585" i="1"/>
  <c r="K8340" i="1"/>
  <c r="I8340" i="1" s="1"/>
  <c r="E8342" i="1"/>
  <c r="F8342" i="1"/>
  <c r="D8587" i="1" l="1"/>
  <c r="H8586" i="1"/>
  <c r="K8341" i="1"/>
  <c r="I8341" i="1" s="1"/>
  <c r="F8343" i="1"/>
  <c r="E8343" i="1"/>
  <c r="D8588" i="1" l="1"/>
  <c r="H8587" i="1"/>
  <c r="K8342" i="1"/>
  <c r="I8342" i="1" s="1"/>
  <c r="F8344" i="1"/>
  <c r="K8343" i="1" s="1"/>
  <c r="I8343" i="1" s="1"/>
  <c r="E8344" i="1"/>
  <c r="D8589" i="1" l="1"/>
  <c r="H8588" i="1"/>
  <c r="F8345" i="1"/>
  <c r="K8344" i="1" s="1"/>
  <c r="I8344" i="1" s="1"/>
  <c r="E8345" i="1"/>
  <c r="D8590" i="1" l="1"/>
  <c r="H8589" i="1"/>
  <c r="E8346" i="1"/>
  <c r="F8346" i="1"/>
  <c r="K8345" i="1" s="1"/>
  <c r="I8345" i="1" s="1"/>
  <c r="D8591" i="1" l="1"/>
  <c r="H8590" i="1"/>
  <c r="E8347" i="1"/>
  <c r="F8347" i="1"/>
  <c r="K8346" i="1" s="1"/>
  <c r="I8346" i="1" s="1"/>
  <c r="D8592" i="1" l="1"/>
  <c r="H8591" i="1"/>
  <c r="E8348" i="1"/>
  <c r="F8348" i="1"/>
  <c r="K8347" i="1" s="1"/>
  <c r="I8347" i="1" s="1"/>
  <c r="D8593" i="1" l="1"/>
  <c r="H8592" i="1"/>
  <c r="F8349" i="1"/>
  <c r="K8348" i="1" s="1"/>
  <c r="I8348" i="1" s="1"/>
  <c r="E8349" i="1"/>
  <c r="D8594" i="1" l="1"/>
  <c r="H8593" i="1"/>
  <c r="F8350" i="1"/>
  <c r="K8349" i="1" s="1"/>
  <c r="I8349" i="1" s="1"/>
  <c r="E8350" i="1"/>
  <c r="D8595" i="1" l="1"/>
  <c r="H8594" i="1"/>
  <c r="E8351" i="1"/>
  <c r="F8351" i="1"/>
  <c r="K8350" i="1" s="1"/>
  <c r="I8350" i="1" s="1"/>
  <c r="D8596" i="1" l="1"/>
  <c r="H8595" i="1"/>
  <c r="E8352" i="1"/>
  <c r="F8352" i="1"/>
  <c r="D8597" i="1" l="1"/>
  <c r="H8596" i="1"/>
  <c r="K8351" i="1"/>
  <c r="I8351" i="1" s="1"/>
  <c r="E8353" i="1"/>
  <c r="F8353" i="1"/>
  <c r="D8598" i="1" l="1"/>
  <c r="H8597" i="1"/>
  <c r="K8352" i="1"/>
  <c r="I8352" i="1" s="1"/>
  <c r="E8354" i="1"/>
  <c r="F8354" i="1"/>
  <c r="D8599" i="1" l="1"/>
  <c r="H8598" i="1"/>
  <c r="K8353" i="1"/>
  <c r="I8353" i="1" s="1"/>
  <c r="E8355" i="1"/>
  <c r="F8355" i="1"/>
  <c r="D8600" i="1" l="1"/>
  <c r="H8599" i="1"/>
  <c r="K8354" i="1"/>
  <c r="I8354" i="1" s="1"/>
  <c r="E8356" i="1"/>
  <c r="F8356" i="1"/>
  <c r="D8601" i="1" l="1"/>
  <c r="H8600" i="1"/>
  <c r="K8355" i="1"/>
  <c r="I8355" i="1" s="1"/>
  <c r="F8357" i="1"/>
  <c r="E8357" i="1"/>
  <c r="D8602" i="1" l="1"/>
  <c r="H8601" i="1"/>
  <c r="K8356" i="1"/>
  <c r="I8356" i="1" s="1"/>
  <c r="F8358" i="1"/>
  <c r="K8357" i="1" s="1"/>
  <c r="I8357" i="1" s="1"/>
  <c r="E8358" i="1"/>
  <c r="D8603" i="1" l="1"/>
  <c r="H8602" i="1"/>
  <c r="E8359" i="1"/>
  <c r="F8359" i="1"/>
  <c r="K8358" i="1" s="1"/>
  <c r="I8358" i="1" s="1"/>
  <c r="D8604" i="1" l="1"/>
  <c r="H8603" i="1"/>
  <c r="E8360" i="1"/>
  <c r="F8360" i="1"/>
  <c r="K8359" i="1" s="1"/>
  <c r="I8359" i="1" s="1"/>
  <c r="D8605" i="1" l="1"/>
  <c r="H8604" i="1"/>
  <c r="E8361" i="1"/>
  <c r="F8361" i="1"/>
  <c r="K8360" i="1" s="1"/>
  <c r="I8360" i="1" s="1"/>
  <c r="D8606" i="1" l="1"/>
  <c r="H8605" i="1"/>
  <c r="E8362" i="1"/>
  <c r="F8362" i="1"/>
  <c r="K8361" i="1" s="1"/>
  <c r="I8361" i="1" s="1"/>
  <c r="D8607" i="1" l="1"/>
  <c r="H8606" i="1"/>
  <c r="E8363" i="1"/>
  <c r="F8363" i="1"/>
  <c r="K8362" i="1" s="1"/>
  <c r="I8362" i="1" s="1"/>
  <c r="D8608" i="1" l="1"/>
  <c r="H8607" i="1"/>
  <c r="F8364" i="1"/>
  <c r="E8364" i="1"/>
  <c r="D8609" i="1" l="1"/>
  <c r="H8608" i="1"/>
  <c r="K8363" i="1"/>
  <c r="I8363" i="1" s="1"/>
  <c r="E8365" i="1"/>
  <c r="F8365" i="1"/>
  <c r="D8610" i="1" l="1"/>
  <c r="H8609" i="1"/>
  <c r="K8364" i="1"/>
  <c r="I8364" i="1" s="1"/>
  <c r="E8366" i="1"/>
  <c r="F8366" i="1"/>
  <c r="D8611" i="1" l="1"/>
  <c r="H8610" i="1"/>
  <c r="K8365" i="1"/>
  <c r="I8365" i="1" s="1"/>
  <c r="E8367" i="1"/>
  <c r="F8367" i="1"/>
  <c r="D8612" i="1" l="1"/>
  <c r="H8611" i="1"/>
  <c r="K8366" i="1"/>
  <c r="I8366" i="1" s="1"/>
  <c r="F8368" i="1"/>
  <c r="K8367" i="1" s="1"/>
  <c r="I8367" i="1" s="1"/>
  <c r="E8368" i="1"/>
  <c r="D8613" i="1" l="1"/>
  <c r="H8612" i="1"/>
  <c r="F8369" i="1"/>
  <c r="K8368" i="1" s="1"/>
  <c r="I8368" i="1" s="1"/>
  <c r="E8369" i="1"/>
  <c r="D8614" i="1" l="1"/>
  <c r="H8613" i="1"/>
  <c r="E8370" i="1"/>
  <c r="F8370" i="1"/>
  <c r="K8369" i="1" s="1"/>
  <c r="I8369" i="1" s="1"/>
  <c r="D8615" i="1" l="1"/>
  <c r="H8614" i="1"/>
  <c r="F8371" i="1"/>
  <c r="K8370" i="1" s="1"/>
  <c r="I8370" i="1" s="1"/>
  <c r="E8371" i="1"/>
  <c r="D8616" i="1" l="1"/>
  <c r="H8615" i="1"/>
  <c r="F8372" i="1"/>
  <c r="K8371" i="1" s="1"/>
  <c r="I8371" i="1" s="1"/>
  <c r="E8372" i="1"/>
  <c r="D8617" i="1" l="1"/>
  <c r="H8616" i="1"/>
  <c r="E8373" i="1"/>
  <c r="F8373" i="1"/>
  <c r="K8372" i="1" s="1"/>
  <c r="I8372" i="1" s="1"/>
  <c r="D8618" i="1" l="1"/>
  <c r="H8617" i="1"/>
  <c r="E8374" i="1"/>
  <c r="F8374" i="1"/>
  <c r="K8373" i="1" s="1"/>
  <c r="I8373" i="1" s="1"/>
  <c r="D8619" i="1" l="1"/>
  <c r="H8618" i="1"/>
  <c r="E8375" i="1"/>
  <c r="F8375" i="1"/>
  <c r="K8374" i="1" s="1"/>
  <c r="I8374" i="1" s="1"/>
  <c r="D8620" i="1" l="1"/>
  <c r="H8619" i="1"/>
  <c r="E8376" i="1"/>
  <c r="F8376" i="1"/>
  <c r="D8621" i="1" l="1"/>
  <c r="H8620" i="1"/>
  <c r="K8375" i="1"/>
  <c r="I8375" i="1" s="1"/>
  <c r="E8377" i="1"/>
  <c r="F8377" i="1"/>
  <c r="D8622" i="1" l="1"/>
  <c r="H8621" i="1"/>
  <c r="K8376" i="1"/>
  <c r="I8376" i="1" s="1"/>
  <c r="F8378" i="1"/>
  <c r="E8378" i="1"/>
  <c r="D8623" i="1" l="1"/>
  <c r="H8622" i="1"/>
  <c r="K8377" i="1"/>
  <c r="I8377" i="1" s="1"/>
  <c r="E8379" i="1"/>
  <c r="F8379" i="1"/>
  <c r="D8624" i="1" l="1"/>
  <c r="H8623" i="1"/>
  <c r="K8378" i="1"/>
  <c r="I8378" i="1" s="1"/>
  <c r="F8380" i="1"/>
  <c r="E8380" i="1"/>
  <c r="D8625" i="1" l="1"/>
  <c r="H8624" i="1"/>
  <c r="K8379" i="1"/>
  <c r="I8379" i="1" s="1"/>
  <c r="F8381" i="1"/>
  <c r="K8380" i="1" s="1"/>
  <c r="I8380" i="1" s="1"/>
  <c r="E8381" i="1"/>
  <c r="D8626" i="1" l="1"/>
  <c r="H8625" i="1"/>
  <c r="E8382" i="1"/>
  <c r="F8382" i="1"/>
  <c r="K8381" i="1" s="1"/>
  <c r="I8381" i="1" s="1"/>
  <c r="D8627" i="1" l="1"/>
  <c r="H8626" i="1"/>
  <c r="E8383" i="1"/>
  <c r="F8383" i="1"/>
  <c r="K8382" i="1" s="1"/>
  <c r="I8382" i="1" s="1"/>
  <c r="D8628" i="1" l="1"/>
  <c r="H8627" i="1"/>
  <c r="E8384" i="1"/>
  <c r="F8384" i="1"/>
  <c r="K8383" i="1" s="1"/>
  <c r="I8383" i="1" s="1"/>
  <c r="D8629" i="1" l="1"/>
  <c r="H8628" i="1"/>
  <c r="F8385" i="1"/>
  <c r="K8384" i="1" s="1"/>
  <c r="I8384" i="1" s="1"/>
  <c r="E8385" i="1"/>
  <c r="D8630" i="1" l="1"/>
  <c r="H8629" i="1"/>
  <c r="E8386" i="1"/>
  <c r="F8386" i="1"/>
  <c r="K8385" i="1" s="1"/>
  <c r="I8385" i="1" s="1"/>
  <c r="D8631" i="1" l="1"/>
  <c r="H8630" i="1"/>
  <c r="F8387" i="1"/>
  <c r="K8386" i="1" s="1"/>
  <c r="I8386" i="1" s="1"/>
  <c r="E8387" i="1"/>
  <c r="D8632" i="1" l="1"/>
  <c r="H8631" i="1"/>
  <c r="E8388" i="1"/>
  <c r="F8388" i="1"/>
  <c r="D8633" i="1" l="1"/>
  <c r="H8632" i="1"/>
  <c r="K8387" i="1"/>
  <c r="I8387" i="1" s="1"/>
  <c r="F8389" i="1"/>
  <c r="E8389" i="1"/>
  <c r="D8634" i="1" l="1"/>
  <c r="H8633" i="1"/>
  <c r="K8388" i="1"/>
  <c r="I8388" i="1" s="1"/>
  <c r="E8390" i="1"/>
  <c r="F8390" i="1"/>
  <c r="D8635" i="1" l="1"/>
  <c r="H8634" i="1"/>
  <c r="K8389" i="1"/>
  <c r="I8389" i="1" s="1"/>
  <c r="E8391" i="1"/>
  <c r="F8391" i="1"/>
  <c r="D8636" i="1" l="1"/>
  <c r="H8635" i="1"/>
  <c r="K8390" i="1"/>
  <c r="I8390" i="1" s="1"/>
  <c r="F8392" i="1"/>
  <c r="K8391" i="1" s="1"/>
  <c r="I8391" i="1" s="1"/>
  <c r="E8392" i="1"/>
  <c r="D8637" i="1" l="1"/>
  <c r="H8636" i="1"/>
  <c r="F8393" i="1"/>
  <c r="K8392" i="1" s="1"/>
  <c r="I8392" i="1" s="1"/>
  <c r="E8393" i="1"/>
  <c r="D8638" i="1" l="1"/>
  <c r="H8637" i="1"/>
  <c r="F8394" i="1"/>
  <c r="K8393" i="1" s="1"/>
  <c r="I8393" i="1" s="1"/>
  <c r="E8394" i="1"/>
  <c r="D8639" i="1" l="1"/>
  <c r="H8638" i="1"/>
  <c r="E8395" i="1"/>
  <c r="F8395" i="1"/>
  <c r="K8394" i="1" s="1"/>
  <c r="I8394" i="1" s="1"/>
  <c r="D8640" i="1" l="1"/>
  <c r="H8639" i="1"/>
  <c r="E8396" i="1"/>
  <c r="F8396" i="1"/>
  <c r="K8395" i="1" s="1"/>
  <c r="I8395" i="1" s="1"/>
  <c r="D8641" i="1" l="1"/>
  <c r="H8640" i="1"/>
  <c r="E8397" i="1"/>
  <c r="F8397" i="1"/>
  <c r="K8396" i="1" s="1"/>
  <c r="I8396" i="1" s="1"/>
  <c r="D8642" i="1" l="1"/>
  <c r="H8641" i="1"/>
  <c r="E8398" i="1"/>
  <c r="F8398" i="1"/>
  <c r="K8397" i="1" s="1"/>
  <c r="I8397" i="1" s="1"/>
  <c r="D8643" i="1" l="1"/>
  <c r="H8642" i="1"/>
  <c r="F8399" i="1"/>
  <c r="K8398" i="1" s="1"/>
  <c r="I8398" i="1" s="1"/>
  <c r="E8399" i="1"/>
  <c r="D8644" i="1" l="1"/>
  <c r="H8643" i="1"/>
  <c r="F8400" i="1"/>
  <c r="E8400" i="1"/>
  <c r="D8645" i="1" l="1"/>
  <c r="H8644" i="1"/>
  <c r="K8399" i="1"/>
  <c r="I8399" i="1" s="1"/>
  <c r="F8401" i="1"/>
  <c r="E8401" i="1"/>
  <c r="D8646" i="1" l="1"/>
  <c r="H8645" i="1"/>
  <c r="K8400" i="1"/>
  <c r="I8400" i="1" s="1"/>
  <c r="E8402" i="1"/>
  <c r="F8402" i="1"/>
  <c r="D8647" i="1" l="1"/>
  <c r="H8646" i="1"/>
  <c r="K8401" i="1"/>
  <c r="I8401" i="1" s="1"/>
  <c r="E8403" i="1"/>
  <c r="F8403" i="1"/>
  <c r="D8648" i="1" l="1"/>
  <c r="H8647" i="1"/>
  <c r="K8402" i="1"/>
  <c r="I8402" i="1" s="1"/>
  <c r="E8404" i="1"/>
  <c r="F8404" i="1"/>
  <c r="K8403" i="1" s="1"/>
  <c r="I8403" i="1" s="1"/>
  <c r="D8649" i="1" l="1"/>
  <c r="H8648" i="1"/>
  <c r="E8405" i="1"/>
  <c r="F8405" i="1"/>
  <c r="K8404" i="1" s="1"/>
  <c r="I8404" i="1" s="1"/>
  <c r="D8650" i="1" l="1"/>
  <c r="H8649" i="1"/>
  <c r="F8406" i="1"/>
  <c r="K8405" i="1" s="1"/>
  <c r="I8405" i="1" s="1"/>
  <c r="E8406" i="1"/>
  <c r="D8651" i="1" l="1"/>
  <c r="H8650" i="1"/>
  <c r="E8407" i="1"/>
  <c r="F8407" i="1"/>
  <c r="K8406" i="1" s="1"/>
  <c r="I8406" i="1" s="1"/>
  <c r="D8652" i="1" l="1"/>
  <c r="H8651" i="1"/>
  <c r="E8408" i="1"/>
  <c r="F8408" i="1"/>
  <c r="K8407" i="1" s="1"/>
  <c r="I8407" i="1" s="1"/>
  <c r="D8653" i="1" l="1"/>
  <c r="H8652" i="1"/>
  <c r="F8409" i="1"/>
  <c r="K8408" i="1" s="1"/>
  <c r="I8408" i="1" s="1"/>
  <c r="E8409" i="1"/>
  <c r="D8654" i="1" l="1"/>
  <c r="H8653" i="1"/>
  <c r="F8410" i="1"/>
  <c r="K8409" i="1" s="1"/>
  <c r="I8409" i="1" s="1"/>
  <c r="E8410" i="1"/>
  <c r="D8655" i="1" l="1"/>
  <c r="H8654" i="1"/>
  <c r="E8411" i="1"/>
  <c r="F8411" i="1"/>
  <c r="K8410" i="1" s="1"/>
  <c r="I8410" i="1" s="1"/>
  <c r="D8656" i="1" l="1"/>
  <c r="H8655" i="1"/>
  <c r="E8412" i="1"/>
  <c r="F8412" i="1"/>
  <c r="D8657" i="1" l="1"/>
  <c r="H8656" i="1"/>
  <c r="K8411" i="1"/>
  <c r="I8411" i="1" s="1"/>
  <c r="E8413" i="1"/>
  <c r="F8413" i="1"/>
  <c r="D8658" i="1" l="1"/>
  <c r="H8657" i="1"/>
  <c r="K8412" i="1"/>
  <c r="I8412" i="1" s="1"/>
  <c r="E8414" i="1"/>
  <c r="F8414" i="1"/>
  <c r="D8659" i="1" l="1"/>
  <c r="H8658" i="1"/>
  <c r="K8413" i="1"/>
  <c r="I8413" i="1" s="1"/>
  <c r="F8415" i="1"/>
  <c r="E8415" i="1"/>
  <c r="D8660" i="1" l="1"/>
  <c r="H8659" i="1"/>
  <c r="K8414" i="1"/>
  <c r="I8414" i="1" s="1"/>
  <c r="E8416" i="1"/>
  <c r="F8416" i="1"/>
  <c r="K8415" i="1" s="1"/>
  <c r="I8415" i="1" s="1"/>
  <c r="D8661" i="1" l="1"/>
  <c r="H8660" i="1"/>
  <c r="E8417" i="1"/>
  <c r="F8417" i="1"/>
  <c r="K8416" i="1" s="1"/>
  <c r="I8416" i="1" s="1"/>
  <c r="D8662" i="1" l="1"/>
  <c r="H8661" i="1"/>
  <c r="E8418" i="1"/>
  <c r="F8418" i="1"/>
  <c r="K8417" i="1" s="1"/>
  <c r="I8417" i="1" s="1"/>
  <c r="D8663" i="1" l="1"/>
  <c r="H8662" i="1"/>
  <c r="E8419" i="1"/>
  <c r="F8419" i="1"/>
  <c r="K8418" i="1" s="1"/>
  <c r="I8418" i="1" s="1"/>
  <c r="D8664" i="1" l="1"/>
  <c r="H8663" i="1"/>
  <c r="E8420" i="1"/>
  <c r="F8420" i="1"/>
  <c r="K8419" i="1" s="1"/>
  <c r="I8419" i="1" s="1"/>
  <c r="D8665" i="1" l="1"/>
  <c r="H8664" i="1"/>
  <c r="E8421" i="1"/>
  <c r="F8421" i="1"/>
  <c r="K8420" i="1" s="1"/>
  <c r="I8420" i="1" s="1"/>
  <c r="D8666" i="1" l="1"/>
  <c r="H8665" i="1"/>
  <c r="E8422" i="1"/>
  <c r="F8422" i="1"/>
  <c r="K8421" i="1" s="1"/>
  <c r="I8421" i="1" s="1"/>
  <c r="D8667" i="1" l="1"/>
  <c r="H8666" i="1"/>
  <c r="F8423" i="1"/>
  <c r="K8422" i="1" s="1"/>
  <c r="I8422" i="1" s="1"/>
  <c r="E8423" i="1"/>
  <c r="D8668" i="1" l="1"/>
  <c r="H8667" i="1"/>
  <c r="E8424" i="1"/>
  <c r="F8424" i="1"/>
  <c r="D8669" i="1" l="1"/>
  <c r="H8668" i="1"/>
  <c r="K8423" i="1"/>
  <c r="I8423" i="1" s="1"/>
  <c r="F8425" i="1"/>
  <c r="E8425" i="1"/>
  <c r="D8670" i="1" l="1"/>
  <c r="H8669" i="1"/>
  <c r="K8424" i="1"/>
  <c r="I8424" i="1" s="1"/>
  <c r="F8426" i="1"/>
  <c r="E8426" i="1"/>
  <c r="D8671" i="1" l="1"/>
  <c r="H8670" i="1"/>
  <c r="K8425" i="1"/>
  <c r="I8425" i="1" s="1"/>
  <c r="E8427" i="1"/>
  <c r="F8427" i="1"/>
  <c r="D8672" i="1" l="1"/>
  <c r="H8671" i="1"/>
  <c r="K8426" i="1"/>
  <c r="I8426" i="1" s="1"/>
  <c r="E8428" i="1"/>
  <c r="F8428" i="1"/>
  <c r="K8427" i="1" s="1"/>
  <c r="I8427" i="1" s="1"/>
  <c r="D8673" i="1" l="1"/>
  <c r="H8672" i="1"/>
  <c r="E8429" i="1"/>
  <c r="F8429" i="1"/>
  <c r="K8428" i="1" s="1"/>
  <c r="I8428" i="1" s="1"/>
  <c r="D8674" i="1" l="1"/>
  <c r="H8673" i="1"/>
  <c r="E8430" i="1"/>
  <c r="F8430" i="1"/>
  <c r="K8429" i="1" s="1"/>
  <c r="I8429" i="1" s="1"/>
  <c r="D8675" i="1" l="1"/>
  <c r="H8674" i="1"/>
  <c r="F8431" i="1"/>
  <c r="K8430" i="1" s="1"/>
  <c r="I8430" i="1" s="1"/>
  <c r="E8431" i="1"/>
  <c r="D8676" i="1" l="1"/>
  <c r="H8675" i="1"/>
  <c r="E8432" i="1"/>
  <c r="F8432" i="1"/>
  <c r="K8431" i="1" s="1"/>
  <c r="I8431" i="1" s="1"/>
  <c r="D8677" i="1" l="1"/>
  <c r="H8676" i="1"/>
  <c r="F8433" i="1"/>
  <c r="K8432" i="1" s="1"/>
  <c r="I8432" i="1" s="1"/>
  <c r="E8433" i="1"/>
  <c r="D8678" i="1" l="1"/>
  <c r="H8677" i="1"/>
  <c r="E8434" i="1"/>
  <c r="F8434" i="1"/>
  <c r="K8433" i="1" s="1"/>
  <c r="I8433" i="1" s="1"/>
  <c r="D8679" i="1" l="1"/>
  <c r="H8678" i="1"/>
  <c r="F8435" i="1"/>
  <c r="K8434" i="1" s="1"/>
  <c r="I8434" i="1" s="1"/>
  <c r="E8435" i="1"/>
  <c r="D8680" i="1" l="1"/>
  <c r="H8679" i="1"/>
  <c r="E8436" i="1"/>
  <c r="F8436" i="1"/>
  <c r="D8681" i="1" l="1"/>
  <c r="H8680" i="1"/>
  <c r="K8435" i="1"/>
  <c r="I8435" i="1" s="1"/>
  <c r="E8437" i="1"/>
  <c r="F8437" i="1"/>
  <c r="D8682" i="1" l="1"/>
  <c r="H8681" i="1"/>
  <c r="K8436" i="1"/>
  <c r="I8436" i="1" s="1"/>
  <c r="E8438" i="1"/>
  <c r="F8438" i="1"/>
  <c r="D8683" i="1" l="1"/>
  <c r="H8682" i="1"/>
  <c r="K8437" i="1"/>
  <c r="I8437" i="1" s="1"/>
  <c r="F8439" i="1"/>
  <c r="E8439" i="1"/>
  <c r="D8684" i="1" l="1"/>
  <c r="H8683" i="1"/>
  <c r="K8438" i="1"/>
  <c r="I8438" i="1" s="1"/>
  <c r="E8440" i="1"/>
  <c r="F8440" i="1"/>
  <c r="D8685" i="1" l="1"/>
  <c r="H8684" i="1"/>
  <c r="K8439" i="1"/>
  <c r="I8439" i="1" s="1"/>
  <c r="F8441" i="1"/>
  <c r="K8440" i="1" s="1"/>
  <c r="I8440" i="1" s="1"/>
  <c r="E8441" i="1"/>
  <c r="D8686" i="1" l="1"/>
  <c r="H8685" i="1"/>
  <c r="F8442" i="1"/>
  <c r="K8441" i="1" s="1"/>
  <c r="I8441" i="1" s="1"/>
  <c r="E8442" i="1"/>
  <c r="D8687" i="1" l="1"/>
  <c r="H8686" i="1"/>
  <c r="F8443" i="1"/>
  <c r="K8442" i="1" s="1"/>
  <c r="I8442" i="1" s="1"/>
  <c r="E8443" i="1"/>
  <c r="D8688" i="1" l="1"/>
  <c r="H8687" i="1"/>
  <c r="F8444" i="1"/>
  <c r="K8443" i="1" s="1"/>
  <c r="I8443" i="1" s="1"/>
  <c r="E8444" i="1"/>
  <c r="D8689" i="1" l="1"/>
  <c r="H8688" i="1"/>
  <c r="E8445" i="1"/>
  <c r="F8445" i="1"/>
  <c r="K8444" i="1" s="1"/>
  <c r="I8444" i="1" s="1"/>
  <c r="D8690" i="1" l="1"/>
  <c r="H8689" i="1"/>
  <c r="F8446" i="1"/>
  <c r="K8445" i="1" s="1"/>
  <c r="I8445" i="1" s="1"/>
  <c r="E8446" i="1"/>
  <c r="D8691" i="1" l="1"/>
  <c r="H8690" i="1"/>
  <c r="F8447" i="1"/>
  <c r="K8446" i="1" s="1"/>
  <c r="I8446" i="1" s="1"/>
  <c r="E8447" i="1"/>
  <c r="D8692" i="1" l="1"/>
  <c r="H8691" i="1"/>
  <c r="F8448" i="1"/>
  <c r="E8448" i="1"/>
  <c r="D8693" i="1" l="1"/>
  <c r="H8692" i="1"/>
  <c r="K8447" i="1"/>
  <c r="I8447" i="1" s="1"/>
  <c r="E8449" i="1"/>
  <c r="F8449" i="1"/>
  <c r="D8694" i="1" l="1"/>
  <c r="H8693" i="1"/>
  <c r="K8448" i="1"/>
  <c r="I8448" i="1" s="1"/>
  <c r="E8450" i="1"/>
  <c r="F8450" i="1"/>
  <c r="D8695" i="1" l="1"/>
  <c r="H8694" i="1"/>
  <c r="K8449" i="1"/>
  <c r="I8449" i="1" s="1"/>
  <c r="E8451" i="1"/>
  <c r="F8451" i="1"/>
  <c r="D8696" i="1" l="1"/>
  <c r="H8695" i="1"/>
  <c r="K8450" i="1"/>
  <c r="I8450" i="1" s="1"/>
  <c r="F8452" i="1"/>
  <c r="K8451" i="1" s="1"/>
  <c r="I8451" i="1" s="1"/>
  <c r="E8452" i="1"/>
  <c r="D8697" i="1" l="1"/>
  <c r="H8696" i="1"/>
  <c r="E8453" i="1"/>
  <c r="F8453" i="1"/>
  <c r="K8452" i="1" s="1"/>
  <c r="I8452" i="1" s="1"/>
  <c r="D8698" i="1" l="1"/>
  <c r="H8697" i="1"/>
  <c r="F8454" i="1"/>
  <c r="K8453" i="1" s="1"/>
  <c r="I8453" i="1" s="1"/>
  <c r="E8454" i="1"/>
  <c r="D8699" i="1" l="1"/>
  <c r="H8698" i="1"/>
  <c r="E8455" i="1"/>
  <c r="F8455" i="1"/>
  <c r="K8454" i="1" s="1"/>
  <c r="I8454" i="1" s="1"/>
  <c r="D8700" i="1" l="1"/>
  <c r="H8699" i="1"/>
  <c r="E8456" i="1"/>
  <c r="F8456" i="1"/>
  <c r="K8455" i="1" s="1"/>
  <c r="I8455" i="1" s="1"/>
  <c r="D8701" i="1" l="1"/>
  <c r="H8700" i="1"/>
  <c r="F8457" i="1"/>
  <c r="K8456" i="1" s="1"/>
  <c r="I8456" i="1" s="1"/>
  <c r="E8457" i="1"/>
  <c r="D8702" i="1" l="1"/>
  <c r="H8701" i="1"/>
  <c r="E8458" i="1"/>
  <c r="F8458" i="1"/>
  <c r="K8457" i="1" s="1"/>
  <c r="I8457" i="1" s="1"/>
  <c r="D8703" i="1" l="1"/>
  <c r="H8702" i="1"/>
  <c r="E8459" i="1"/>
  <c r="F8459" i="1"/>
  <c r="K8458" i="1" s="1"/>
  <c r="I8458" i="1" s="1"/>
  <c r="D8704" i="1" l="1"/>
  <c r="H8703" i="1"/>
  <c r="E8460" i="1"/>
  <c r="F8460" i="1"/>
  <c r="D8705" i="1" l="1"/>
  <c r="H8704" i="1"/>
  <c r="K8459" i="1"/>
  <c r="I8459" i="1" s="1"/>
  <c r="E8461" i="1"/>
  <c r="F8461" i="1"/>
  <c r="D8706" i="1" l="1"/>
  <c r="H8705" i="1"/>
  <c r="K8460" i="1"/>
  <c r="I8460" i="1" s="1"/>
  <c r="E8462" i="1"/>
  <c r="F8462" i="1"/>
  <c r="D8707" i="1" l="1"/>
  <c r="H8706" i="1"/>
  <c r="K8461" i="1"/>
  <c r="I8461" i="1" s="1"/>
  <c r="F8463" i="1"/>
  <c r="E8463" i="1"/>
  <c r="D8708" i="1" l="1"/>
  <c r="H8707" i="1"/>
  <c r="K8462" i="1"/>
  <c r="I8462" i="1" s="1"/>
  <c r="E8464" i="1"/>
  <c r="F8464" i="1"/>
  <c r="K8463" i="1" s="1"/>
  <c r="I8463" i="1" s="1"/>
  <c r="D8709" i="1" l="1"/>
  <c r="H8708" i="1"/>
  <c r="E8465" i="1"/>
  <c r="F8465" i="1"/>
  <c r="K8464" i="1" s="1"/>
  <c r="I8464" i="1" s="1"/>
  <c r="D8710" i="1" l="1"/>
  <c r="H8709" i="1"/>
  <c r="F8466" i="1"/>
  <c r="K8465" i="1" s="1"/>
  <c r="I8465" i="1" s="1"/>
  <c r="E8466" i="1"/>
  <c r="D8711" i="1" l="1"/>
  <c r="H8710" i="1"/>
  <c r="E8467" i="1"/>
  <c r="F8467" i="1"/>
  <c r="K8466" i="1" s="1"/>
  <c r="I8466" i="1" s="1"/>
  <c r="D8712" i="1" l="1"/>
  <c r="H8711" i="1"/>
  <c r="F8468" i="1"/>
  <c r="K8467" i="1" s="1"/>
  <c r="I8467" i="1" s="1"/>
  <c r="E8468" i="1"/>
  <c r="D8713" i="1" l="1"/>
  <c r="H8712" i="1"/>
  <c r="F8469" i="1"/>
  <c r="K8468" i="1" s="1"/>
  <c r="I8468" i="1" s="1"/>
  <c r="E8469" i="1"/>
  <c r="D8714" i="1" l="1"/>
  <c r="H8713" i="1"/>
  <c r="E8470" i="1"/>
  <c r="F8470" i="1"/>
  <c r="K8469" i="1" s="1"/>
  <c r="I8469" i="1" s="1"/>
  <c r="D8715" i="1" l="1"/>
  <c r="H8714" i="1"/>
  <c r="E8471" i="1"/>
  <c r="F8471" i="1"/>
  <c r="K8470" i="1" s="1"/>
  <c r="I8470" i="1" s="1"/>
  <c r="D8716" i="1" l="1"/>
  <c r="H8715" i="1"/>
  <c r="F8472" i="1"/>
  <c r="E8472" i="1"/>
  <c r="D8717" i="1" l="1"/>
  <c r="H8716" i="1"/>
  <c r="K8471" i="1"/>
  <c r="I8471" i="1" s="1"/>
  <c r="E8473" i="1"/>
  <c r="F8473" i="1"/>
  <c r="D8718" i="1" l="1"/>
  <c r="H8717" i="1"/>
  <c r="K8472" i="1"/>
  <c r="I8472" i="1" s="1"/>
  <c r="E8474" i="1"/>
  <c r="F8474" i="1"/>
  <c r="D8719" i="1" l="1"/>
  <c r="H8718" i="1"/>
  <c r="K8473" i="1"/>
  <c r="I8473" i="1" s="1"/>
  <c r="E8475" i="1"/>
  <c r="F8475" i="1"/>
  <c r="D8720" i="1" l="1"/>
  <c r="H8719" i="1"/>
  <c r="K8474" i="1"/>
  <c r="I8474" i="1" s="1"/>
  <c r="E8476" i="1"/>
  <c r="F8476" i="1"/>
  <c r="K8475" i="1" s="1"/>
  <c r="I8475" i="1" s="1"/>
  <c r="D8721" i="1" l="1"/>
  <c r="H8720" i="1"/>
  <c r="F8477" i="1"/>
  <c r="K8476" i="1" s="1"/>
  <c r="I8476" i="1" s="1"/>
  <c r="E8477" i="1"/>
  <c r="D8722" i="1" l="1"/>
  <c r="H8721" i="1"/>
  <c r="F8478" i="1"/>
  <c r="K8477" i="1" s="1"/>
  <c r="I8477" i="1" s="1"/>
  <c r="E8478" i="1"/>
  <c r="D8723" i="1" l="1"/>
  <c r="H8722" i="1"/>
  <c r="E8479" i="1"/>
  <c r="F8479" i="1"/>
  <c r="K8478" i="1" s="1"/>
  <c r="I8478" i="1" s="1"/>
  <c r="D8724" i="1" l="1"/>
  <c r="H8723" i="1"/>
  <c r="F8480" i="1"/>
  <c r="K8479" i="1" s="1"/>
  <c r="I8479" i="1" s="1"/>
  <c r="E8480" i="1"/>
  <c r="D8725" i="1" l="1"/>
  <c r="H8724" i="1"/>
  <c r="E8481" i="1"/>
  <c r="F8481" i="1"/>
  <c r="K8480" i="1" s="1"/>
  <c r="I8480" i="1" s="1"/>
  <c r="D8726" i="1" l="1"/>
  <c r="H8725" i="1"/>
  <c r="F8482" i="1"/>
  <c r="K8481" i="1" s="1"/>
  <c r="I8481" i="1" s="1"/>
  <c r="E8482" i="1"/>
  <c r="D8727" i="1" l="1"/>
  <c r="H8726" i="1"/>
  <c r="E8483" i="1"/>
  <c r="F8483" i="1"/>
  <c r="K8482" i="1" s="1"/>
  <c r="I8482" i="1" s="1"/>
  <c r="D8728" i="1" l="1"/>
  <c r="H8727" i="1"/>
  <c r="E8484" i="1"/>
  <c r="F8484" i="1"/>
  <c r="D8729" i="1" l="1"/>
  <c r="H8728" i="1"/>
  <c r="K8483" i="1"/>
  <c r="I8483" i="1" s="1"/>
  <c r="F8485" i="1"/>
  <c r="E8485" i="1"/>
  <c r="D8730" i="1" l="1"/>
  <c r="H8729" i="1"/>
  <c r="K8484" i="1"/>
  <c r="I8484" i="1" s="1"/>
  <c r="E8486" i="1"/>
  <c r="F8486" i="1"/>
  <c r="D8731" i="1" l="1"/>
  <c r="H8730" i="1"/>
  <c r="K8485" i="1"/>
  <c r="I8485" i="1" s="1"/>
  <c r="E8487" i="1"/>
  <c r="F8487" i="1"/>
  <c r="D8732" i="1" l="1"/>
  <c r="H8731" i="1"/>
  <c r="K8486" i="1"/>
  <c r="I8486" i="1" s="1"/>
  <c r="E8488" i="1"/>
  <c r="F8488" i="1"/>
  <c r="K8487" i="1" s="1"/>
  <c r="I8487" i="1" s="1"/>
  <c r="D8733" i="1" l="1"/>
  <c r="H8732" i="1"/>
  <c r="E8489" i="1"/>
  <c r="F8489" i="1"/>
  <c r="K8488" i="1" s="1"/>
  <c r="I8488" i="1" s="1"/>
  <c r="D8734" i="1" l="1"/>
  <c r="H8733" i="1"/>
  <c r="E8490" i="1"/>
  <c r="F8490" i="1"/>
  <c r="K8489" i="1" s="1"/>
  <c r="I8489" i="1" s="1"/>
  <c r="D8735" i="1" l="1"/>
  <c r="H8734" i="1"/>
  <c r="F8491" i="1"/>
  <c r="K8490" i="1" s="1"/>
  <c r="I8490" i="1" s="1"/>
  <c r="E8491" i="1"/>
  <c r="D8736" i="1" l="1"/>
  <c r="H8735" i="1"/>
  <c r="E8492" i="1"/>
  <c r="F8492" i="1"/>
  <c r="K8491" i="1" s="1"/>
  <c r="I8491" i="1" s="1"/>
  <c r="D8737" i="1" l="1"/>
  <c r="H8736" i="1"/>
  <c r="E8493" i="1"/>
  <c r="F8493" i="1"/>
  <c r="K8492" i="1" s="1"/>
  <c r="I8492" i="1" s="1"/>
  <c r="D8738" i="1" l="1"/>
  <c r="H8737" i="1"/>
  <c r="F8494" i="1"/>
  <c r="K8493" i="1" s="1"/>
  <c r="I8493" i="1" s="1"/>
  <c r="E8494" i="1"/>
  <c r="D8739" i="1" l="1"/>
  <c r="H8738" i="1"/>
  <c r="E8495" i="1"/>
  <c r="F8495" i="1"/>
  <c r="K8494" i="1" s="1"/>
  <c r="I8494" i="1" s="1"/>
  <c r="D8740" i="1" l="1"/>
  <c r="H8739" i="1"/>
  <c r="E8496" i="1"/>
  <c r="F8496" i="1"/>
  <c r="D8741" i="1" l="1"/>
  <c r="H8740" i="1"/>
  <c r="K8495" i="1"/>
  <c r="I8495" i="1" s="1"/>
  <c r="E8497" i="1"/>
  <c r="F8497" i="1"/>
  <c r="D8742" i="1" l="1"/>
  <c r="H8741" i="1"/>
  <c r="K8496" i="1"/>
  <c r="I8496" i="1" s="1"/>
  <c r="E8498" i="1"/>
  <c r="F8498" i="1"/>
  <c r="D8743" i="1" l="1"/>
  <c r="H8742" i="1"/>
  <c r="K8497" i="1"/>
  <c r="I8497" i="1" s="1"/>
  <c r="F8499" i="1"/>
  <c r="E8499" i="1"/>
  <c r="D8744" i="1" l="1"/>
  <c r="H8743" i="1"/>
  <c r="K8498" i="1"/>
  <c r="I8498" i="1" s="1"/>
  <c r="E8500" i="1"/>
  <c r="F8500" i="1"/>
  <c r="K8499" i="1" s="1"/>
  <c r="I8499" i="1" s="1"/>
  <c r="D8745" i="1" l="1"/>
  <c r="H8744" i="1"/>
  <c r="E8501" i="1"/>
  <c r="F8501" i="1"/>
  <c r="K8500" i="1" s="1"/>
  <c r="I8500" i="1" s="1"/>
  <c r="D8746" i="1" l="1"/>
  <c r="H8745" i="1"/>
  <c r="E8502" i="1"/>
  <c r="F8502" i="1"/>
  <c r="K8501" i="1" s="1"/>
  <c r="I8501" i="1" s="1"/>
  <c r="D8747" i="1" l="1"/>
  <c r="H8746" i="1"/>
  <c r="F8503" i="1"/>
  <c r="K8502" i="1" s="1"/>
  <c r="I8502" i="1" s="1"/>
  <c r="E8503" i="1"/>
  <c r="D8748" i="1" l="1"/>
  <c r="H8747" i="1"/>
  <c r="E8504" i="1"/>
  <c r="F8504" i="1"/>
  <c r="K8503" i="1" s="1"/>
  <c r="I8503" i="1" s="1"/>
  <c r="D8749" i="1" l="1"/>
  <c r="H8748" i="1"/>
  <c r="F8505" i="1"/>
  <c r="K8504" i="1" s="1"/>
  <c r="I8504" i="1" s="1"/>
  <c r="E8505" i="1"/>
  <c r="D8750" i="1" l="1"/>
  <c r="H8749" i="1"/>
  <c r="E8506" i="1"/>
  <c r="F8506" i="1"/>
  <c r="K8505" i="1" s="1"/>
  <c r="I8505" i="1" s="1"/>
  <c r="D8751" i="1" l="1"/>
  <c r="H8750" i="1"/>
  <c r="E8507" i="1"/>
  <c r="F8507" i="1"/>
  <c r="K8506" i="1" s="1"/>
  <c r="I8506" i="1" s="1"/>
  <c r="D8752" i="1" l="1"/>
  <c r="H8751" i="1"/>
  <c r="F8508" i="1"/>
  <c r="E8508" i="1"/>
  <c r="D8753" i="1" l="1"/>
  <c r="H8752" i="1"/>
  <c r="K8507" i="1"/>
  <c r="I8507" i="1" s="1"/>
  <c r="E8509" i="1"/>
  <c r="F8509" i="1"/>
  <c r="D8754" i="1" l="1"/>
  <c r="H8753" i="1"/>
  <c r="K8508" i="1"/>
  <c r="I8508" i="1" s="1"/>
  <c r="E8510" i="1"/>
  <c r="F8510" i="1"/>
  <c r="D8755" i="1" l="1"/>
  <c r="H8754" i="1"/>
  <c r="K8509" i="1"/>
  <c r="I8509" i="1" s="1"/>
  <c r="E8511" i="1"/>
  <c r="F8511" i="1"/>
  <c r="D8756" i="1" l="1"/>
  <c r="H8755" i="1"/>
  <c r="K8510" i="1"/>
  <c r="I8510" i="1" s="1"/>
  <c r="E8512" i="1"/>
  <c r="F8512" i="1"/>
  <c r="D8757" i="1" l="1"/>
  <c r="H8756" i="1"/>
  <c r="K8511" i="1"/>
  <c r="I8511" i="1" s="1"/>
  <c r="F8513" i="1"/>
  <c r="K8512" i="1" s="1"/>
  <c r="I8512" i="1" s="1"/>
  <c r="E8513" i="1"/>
  <c r="D8758" i="1" l="1"/>
  <c r="H8757" i="1"/>
  <c r="E8514" i="1"/>
  <c r="F8514" i="1"/>
  <c r="K8513" i="1" s="1"/>
  <c r="I8513" i="1" s="1"/>
  <c r="D8759" i="1" l="1"/>
  <c r="H8758" i="1"/>
  <c r="E8515" i="1"/>
  <c r="F8515" i="1"/>
  <c r="K8514" i="1" s="1"/>
  <c r="I8514" i="1" s="1"/>
  <c r="D8760" i="1" l="1"/>
  <c r="H8759" i="1"/>
  <c r="E8516" i="1"/>
  <c r="F8516" i="1"/>
  <c r="K8515" i="1" s="1"/>
  <c r="I8515" i="1" s="1"/>
  <c r="D8761" i="1" l="1"/>
  <c r="H8760" i="1"/>
  <c r="E8517" i="1"/>
  <c r="F8517" i="1"/>
  <c r="K8516" i="1" s="1"/>
  <c r="I8516" i="1" s="1"/>
  <c r="D8762" i="1" l="1"/>
  <c r="H8761" i="1"/>
  <c r="E8518" i="1"/>
  <c r="F8518" i="1"/>
  <c r="K8517" i="1" s="1"/>
  <c r="I8517" i="1" s="1"/>
  <c r="D8763" i="1" l="1"/>
  <c r="H8762" i="1"/>
  <c r="E8519" i="1"/>
  <c r="F8519" i="1"/>
  <c r="K8518" i="1" s="1"/>
  <c r="I8518" i="1" s="1"/>
  <c r="D8764" i="1" l="1"/>
  <c r="H8763" i="1"/>
  <c r="E8520" i="1"/>
  <c r="F8520" i="1"/>
  <c r="D8765" i="1" l="1"/>
  <c r="H8764" i="1"/>
  <c r="K8519" i="1"/>
  <c r="I8519" i="1" s="1"/>
  <c r="E8521" i="1"/>
  <c r="F8521" i="1"/>
  <c r="D8766" i="1" l="1"/>
  <c r="H8765" i="1"/>
  <c r="K8520" i="1"/>
  <c r="I8520" i="1" s="1"/>
  <c r="F8522" i="1"/>
  <c r="E8522" i="1"/>
  <c r="D8767" i="1" l="1"/>
  <c r="H8766" i="1"/>
  <c r="K8521" i="1"/>
  <c r="I8521" i="1" s="1"/>
  <c r="E8523" i="1"/>
  <c r="F8523" i="1"/>
  <c r="D8768" i="1" l="1"/>
  <c r="H8767" i="1"/>
  <c r="K8522" i="1"/>
  <c r="I8522" i="1" s="1"/>
  <c r="E8524" i="1"/>
  <c r="F8524" i="1"/>
  <c r="K8523" i="1" s="1"/>
  <c r="I8523" i="1" s="1"/>
  <c r="D8769" i="1" l="1"/>
  <c r="H8768" i="1"/>
  <c r="F8525" i="1"/>
  <c r="K8524" i="1" s="1"/>
  <c r="I8524" i="1" s="1"/>
  <c r="E8525" i="1"/>
  <c r="D8770" i="1" l="1"/>
  <c r="H8769" i="1"/>
  <c r="F8526" i="1"/>
  <c r="K8525" i="1" s="1"/>
  <c r="I8525" i="1" s="1"/>
  <c r="E8526" i="1"/>
  <c r="D8771" i="1" l="1"/>
  <c r="H8770" i="1"/>
  <c r="E8527" i="1"/>
  <c r="F8527" i="1"/>
  <c r="K8526" i="1" s="1"/>
  <c r="I8526" i="1" s="1"/>
  <c r="D8772" i="1" l="1"/>
  <c r="H8771" i="1"/>
  <c r="F8528" i="1"/>
  <c r="K8527" i="1" s="1"/>
  <c r="I8527" i="1" s="1"/>
  <c r="E8528" i="1"/>
  <c r="D8773" i="1" l="1"/>
  <c r="H8772" i="1"/>
  <c r="E8529" i="1"/>
  <c r="F8529" i="1"/>
  <c r="K8528" i="1" s="1"/>
  <c r="I8528" i="1" s="1"/>
  <c r="D8774" i="1" l="1"/>
  <c r="H8773" i="1"/>
  <c r="F8530" i="1"/>
  <c r="K8529" i="1" s="1"/>
  <c r="I8529" i="1" s="1"/>
  <c r="E8530" i="1"/>
  <c r="D8775" i="1" l="1"/>
  <c r="H8774" i="1"/>
  <c r="F8531" i="1"/>
  <c r="K8530" i="1" s="1"/>
  <c r="I8530" i="1" s="1"/>
  <c r="E8531" i="1"/>
  <c r="D8776" i="1" l="1"/>
  <c r="H8775" i="1"/>
  <c r="E8532" i="1"/>
  <c r="F8532" i="1"/>
  <c r="D8777" i="1" l="1"/>
  <c r="H8776" i="1"/>
  <c r="K8531" i="1"/>
  <c r="I8531" i="1" s="1"/>
  <c r="E8533" i="1"/>
  <c r="F8533" i="1"/>
  <c r="D8778" i="1" l="1"/>
  <c r="H8777" i="1"/>
  <c r="K8532" i="1"/>
  <c r="I8532" i="1" s="1"/>
  <c r="F8534" i="1"/>
  <c r="E8534" i="1"/>
  <c r="D8779" i="1" l="1"/>
  <c r="H8778" i="1"/>
  <c r="K8533" i="1"/>
  <c r="I8533" i="1" s="1"/>
  <c r="F8535" i="1"/>
  <c r="E8535" i="1"/>
  <c r="D8780" i="1" l="1"/>
  <c r="H8779" i="1"/>
  <c r="K8534" i="1"/>
  <c r="I8534" i="1" s="1"/>
  <c r="E8536" i="1"/>
  <c r="F8536" i="1"/>
  <c r="K8535" i="1" s="1"/>
  <c r="I8535" i="1" s="1"/>
  <c r="D8781" i="1" l="1"/>
  <c r="H8780" i="1"/>
  <c r="F8537" i="1"/>
  <c r="K8536" i="1" s="1"/>
  <c r="I8536" i="1" s="1"/>
  <c r="E8537" i="1"/>
  <c r="D8782" i="1" l="1"/>
  <c r="H8781" i="1"/>
  <c r="F8538" i="1"/>
  <c r="K8537" i="1" s="1"/>
  <c r="I8537" i="1" s="1"/>
  <c r="E8538" i="1"/>
  <c r="D8783" i="1" l="1"/>
  <c r="H8782" i="1"/>
  <c r="E8539" i="1"/>
  <c r="F8539" i="1"/>
  <c r="K8538" i="1" s="1"/>
  <c r="I8538" i="1" s="1"/>
  <c r="D8784" i="1" l="1"/>
  <c r="H8783" i="1"/>
  <c r="E8540" i="1"/>
  <c r="F8540" i="1"/>
  <c r="K8539" i="1" s="1"/>
  <c r="I8539" i="1" s="1"/>
  <c r="D8785" i="1" l="1"/>
  <c r="H8784" i="1"/>
  <c r="F8541" i="1"/>
  <c r="K8540" i="1" s="1"/>
  <c r="I8540" i="1" s="1"/>
  <c r="E8541" i="1"/>
  <c r="D8786" i="1" l="1"/>
  <c r="H8785" i="1"/>
  <c r="F8542" i="1"/>
  <c r="K8541" i="1" s="1"/>
  <c r="I8541" i="1" s="1"/>
  <c r="E8542" i="1"/>
  <c r="D8787" i="1" l="1"/>
  <c r="H8786" i="1"/>
  <c r="E8543" i="1"/>
  <c r="F8543" i="1"/>
  <c r="K8542" i="1" s="1"/>
  <c r="I8542" i="1" s="1"/>
  <c r="D8788" i="1" l="1"/>
  <c r="H8787" i="1"/>
  <c r="F8544" i="1"/>
  <c r="E8544" i="1"/>
  <c r="D8789" i="1" l="1"/>
  <c r="H8788" i="1"/>
  <c r="K8543" i="1"/>
  <c r="I8543" i="1" s="1"/>
  <c r="E8545" i="1"/>
  <c r="F8545" i="1"/>
  <c r="D8790" i="1" l="1"/>
  <c r="H8789" i="1"/>
  <c r="K8544" i="1"/>
  <c r="I8544" i="1" s="1"/>
  <c r="E8546" i="1"/>
  <c r="F8546" i="1"/>
  <c r="D8791" i="1" l="1"/>
  <c r="H8790" i="1"/>
  <c r="K8545" i="1"/>
  <c r="I8545" i="1" s="1"/>
  <c r="E8547" i="1"/>
  <c r="F8547" i="1"/>
  <c r="D8792" i="1" l="1"/>
  <c r="H8791" i="1"/>
  <c r="K8546" i="1"/>
  <c r="I8546" i="1" s="1"/>
  <c r="E8548" i="1"/>
  <c r="F8548" i="1"/>
  <c r="K8547" i="1" s="1"/>
  <c r="I8547" i="1" s="1"/>
  <c r="D8793" i="1" l="1"/>
  <c r="H8792" i="1"/>
  <c r="E8549" i="1"/>
  <c r="F8549" i="1"/>
  <c r="K8548" i="1" s="1"/>
  <c r="I8548" i="1" s="1"/>
  <c r="D8794" i="1" l="1"/>
  <c r="H8793" i="1"/>
  <c r="E8550" i="1"/>
  <c r="F8550" i="1"/>
  <c r="K8549" i="1" s="1"/>
  <c r="I8549" i="1" s="1"/>
  <c r="D8795" i="1" l="1"/>
  <c r="H8794" i="1"/>
  <c r="E8551" i="1"/>
  <c r="F8551" i="1"/>
  <c r="K8550" i="1" s="1"/>
  <c r="I8550" i="1" s="1"/>
  <c r="D8796" i="1" l="1"/>
  <c r="H8795" i="1"/>
  <c r="E8552" i="1"/>
  <c r="F8552" i="1"/>
  <c r="K8551" i="1" s="1"/>
  <c r="I8551" i="1" s="1"/>
  <c r="D8797" i="1" l="1"/>
  <c r="H8796" i="1"/>
  <c r="E8553" i="1"/>
  <c r="F8553" i="1"/>
  <c r="K8552" i="1" s="1"/>
  <c r="I8552" i="1" s="1"/>
  <c r="D8798" i="1" l="1"/>
  <c r="H8797" i="1"/>
  <c r="E8554" i="1"/>
  <c r="F8554" i="1"/>
  <c r="K8553" i="1" s="1"/>
  <c r="I8553" i="1" s="1"/>
  <c r="D8799" i="1" l="1"/>
  <c r="H8798" i="1"/>
  <c r="E8555" i="1"/>
  <c r="F8555" i="1"/>
  <c r="K8554" i="1" s="1"/>
  <c r="I8554" i="1" s="1"/>
  <c r="D8800" i="1" l="1"/>
  <c r="H8799" i="1"/>
  <c r="E8556" i="1"/>
  <c r="F8556" i="1"/>
  <c r="D8801" i="1" l="1"/>
  <c r="H8800" i="1"/>
  <c r="K8555" i="1"/>
  <c r="I8555" i="1" s="1"/>
  <c r="E8557" i="1"/>
  <c r="F8557" i="1"/>
  <c r="D8802" i="1" l="1"/>
  <c r="H8801" i="1"/>
  <c r="K8556" i="1"/>
  <c r="I8556" i="1" s="1"/>
  <c r="F8558" i="1"/>
  <c r="E8558" i="1"/>
  <c r="D8803" i="1" l="1"/>
  <c r="H8802" i="1"/>
  <c r="K8557" i="1"/>
  <c r="I8557" i="1" s="1"/>
  <c r="E8559" i="1"/>
  <c r="F8559" i="1"/>
  <c r="D8804" i="1" l="1"/>
  <c r="H8803" i="1"/>
  <c r="K8558" i="1"/>
  <c r="I8558" i="1" s="1"/>
  <c r="E8560" i="1"/>
  <c r="F8560" i="1"/>
  <c r="K8559" i="1" s="1"/>
  <c r="I8559" i="1" s="1"/>
  <c r="D8805" i="1" l="1"/>
  <c r="H8804" i="1"/>
  <c r="E8561" i="1"/>
  <c r="F8561" i="1"/>
  <c r="K8560" i="1" s="1"/>
  <c r="I8560" i="1" s="1"/>
  <c r="D8806" i="1" l="1"/>
  <c r="H8805" i="1"/>
  <c r="E8562" i="1"/>
  <c r="F8562" i="1"/>
  <c r="K8561" i="1" s="1"/>
  <c r="I8561" i="1" s="1"/>
  <c r="D8807" i="1" l="1"/>
  <c r="H8806" i="1"/>
  <c r="F8563" i="1"/>
  <c r="K8562" i="1" s="1"/>
  <c r="I8562" i="1" s="1"/>
  <c r="E8563" i="1"/>
  <c r="D8808" i="1" l="1"/>
  <c r="H8807" i="1"/>
  <c r="E8564" i="1"/>
  <c r="F8564" i="1"/>
  <c r="K8563" i="1" s="1"/>
  <c r="I8563" i="1" s="1"/>
  <c r="D8809" i="1" l="1"/>
  <c r="H8808" i="1"/>
  <c r="E8565" i="1"/>
  <c r="F8565" i="1"/>
  <c r="K8564" i="1" s="1"/>
  <c r="I8564" i="1" s="1"/>
  <c r="D8810" i="1" l="1"/>
  <c r="H8809" i="1"/>
  <c r="F8566" i="1"/>
  <c r="K8565" i="1" s="1"/>
  <c r="I8565" i="1" s="1"/>
  <c r="E8566" i="1"/>
  <c r="D8811" i="1" l="1"/>
  <c r="H8810" i="1"/>
  <c r="E8567" i="1"/>
  <c r="F8567" i="1"/>
  <c r="K8566" i="1" s="1"/>
  <c r="I8566" i="1" s="1"/>
  <c r="D8812" i="1" l="1"/>
  <c r="H8811" i="1"/>
  <c r="E8568" i="1"/>
  <c r="F8568" i="1"/>
  <c r="D8813" i="1" l="1"/>
  <c r="H8812" i="1"/>
  <c r="K8567" i="1"/>
  <c r="I8567" i="1" s="1"/>
  <c r="F8569" i="1"/>
  <c r="E8569" i="1"/>
  <c r="D8814" i="1" l="1"/>
  <c r="H8813" i="1"/>
  <c r="K8568" i="1"/>
  <c r="I8568" i="1" s="1"/>
  <c r="F8570" i="1"/>
  <c r="E8570" i="1"/>
  <c r="D8815" i="1" l="1"/>
  <c r="H8814" i="1"/>
  <c r="K8569" i="1"/>
  <c r="I8569" i="1" s="1"/>
  <c r="E8571" i="1"/>
  <c r="F8571" i="1"/>
  <c r="D8816" i="1" l="1"/>
  <c r="H8815" i="1"/>
  <c r="K8570" i="1"/>
  <c r="I8570" i="1" s="1"/>
  <c r="E8572" i="1"/>
  <c r="F8572" i="1"/>
  <c r="D8817" i="1" l="1"/>
  <c r="H8816" i="1"/>
  <c r="K8571" i="1"/>
  <c r="I8571" i="1" s="1"/>
  <c r="F8573" i="1"/>
  <c r="K8572" i="1" s="1"/>
  <c r="I8572" i="1" s="1"/>
  <c r="E8573" i="1"/>
  <c r="D8818" i="1" l="1"/>
  <c r="H8817" i="1"/>
  <c r="E8574" i="1"/>
  <c r="F8574" i="1"/>
  <c r="K8573" i="1" s="1"/>
  <c r="I8573" i="1" s="1"/>
  <c r="D8819" i="1" l="1"/>
  <c r="H8818" i="1"/>
  <c r="E8575" i="1"/>
  <c r="F8575" i="1"/>
  <c r="K8574" i="1" s="1"/>
  <c r="I8574" i="1" s="1"/>
  <c r="D8820" i="1" l="1"/>
  <c r="H8819" i="1"/>
  <c r="E8576" i="1"/>
  <c r="F8576" i="1"/>
  <c r="K8575" i="1" s="1"/>
  <c r="I8575" i="1" s="1"/>
  <c r="D8821" i="1" l="1"/>
  <c r="H8820" i="1"/>
  <c r="E8577" i="1"/>
  <c r="F8577" i="1"/>
  <c r="K8576" i="1" s="1"/>
  <c r="I8576" i="1" s="1"/>
  <c r="D8822" i="1" l="1"/>
  <c r="H8821" i="1"/>
  <c r="F8578" i="1"/>
  <c r="K8577" i="1" s="1"/>
  <c r="I8577" i="1" s="1"/>
  <c r="E8578" i="1"/>
  <c r="D8823" i="1" l="1"/>
  <c r="H8822" i="1"/>
  <c r="E8579" i="1"/>
  <c r="F8579" i="1"/>
  <c r="K8578" i="1" s="1"/>
  <c r="I8578" i="1" s="1"/>
  <c r="D8824" i="1" l="1"/>
  <c r="H8823" i="1"/>
  <c r="F8580" i="1"/>
  <c r="E8580" i="1"/>
  <c r="D8825" i="1" l="1"/>
  <c r="H8824" i="1"/>
  <c r="K8579" i="1"/>
  <c r="I8579" i="1" s="1"/>
  <c r="E8581" i="1"/>
  <c r="F8581" i="1"/>
  <c r="D8826" i="1" l="1"/>
  <c r="H8825" i="1"/>
  <c r="K8580" i="1"/>
  <c r="I8580" i="1" s="1"/>
  <c r="E8582" i="1"/>
  <c r="F8582" i="1"/>
  <c r="D8827" i="1" l="1"/>
  <c r="H8826" i="1"/>
  <c r="K8581" i="1"/>
  <c r="I8581" i="1" s="1"/>
  <c r="E8583" i="1"/>
  <c r="F8583" i="1"/>
  <c r="D8828" i="1" l="1"/>
  <c r="H8827" i="1"/>
  <c r="K8582" i="1"/>
  <c r="I8582" i="1" s="1"/>
  <c r="F8584" i="1"/>
  <c r="E8584" i="1"/>
  <c r="D8829" i="1" l="1"/>
  <c r="H8828" i="1"/>
  <c r="K8583" i="1"/>
  <c r="I8583" i="1" s="1"/>
  <c r="F8585" i="1"/>
  <c r="K8584" i="1" s="1"/>
  <c r="I8584" i="1" s="1"/>
  <c r="E8585" i="1"/>
  <c r="D8830" i="1" l="1"/>
  <c r="H8829" i="1"/>
  <c r="F8586" i="1"/>
  <c r="K8585" i="1" s="1"/>
  <c r="I8585" i="1" s="1"/>
  <c r="E8586" i="1"/>
  <c r="D8831" i="1" l="1"/>
  <c r="H8830" i="1"/>
  <c r="F8587" i="1"/>
  <c r="K8586" i="1" s="1"/>
  <c r="I8586" i="1" s="1"/>
  <c r="E8587" i="1"/>
  <c r="D8832" i="1" l="1"/>
  <c r="H8831" i="1"/>
  <c r="F8588" i="1"/>
  <c r="K8587" i="1" s="1"/>
  <c r="I8587" i="1" s="1"/>
  <c r="E8588" i="1"/>
  <c r="D8833" i="1" l="1"/>
  <c r="H8832" i="1"/>
  <c r="E8589" i="1"/>
  <c r="F8589" i="1"/>
  <c r="K8588" i="1" s="1"/>
  <c r="I8588" i="1" s="1"/>
  <c r="D8834" i="1" l="1"/>
  <c r="H8833" i="1"/>
  <c r="E8590" i="1"/>
  <c r="F8590" i="1"/>
  <c r="K8589" i="1" s="1"/>
  <c r="I8589" i="1" s="1"/>
  <c r="D8835" i="1" l="1"/>
  <c r="H8834" i="1"/>
  <c r="F8591" i="1"/>
  <c r="K8590" i="1" s="1"/>
  <c r="I8590" i="1" s="1"/>
  <c r="E8591" i="1"/>
  <c r="D8836" i="1" l="1"/>
  <c r="H8835" i="1"/>
  <c r="F8592" i="1"/>
  <c r="E8592" i="1"/>
  <c r="D8837" i="1" l="1"/>
  <c r="H8836" i="1"/>
  <c r="K8591" i="1"/>
  <c r="I8591" i="1" s="1"/>
  <c r="E8593" i="1"/>
  <c r="F8593" i="1"/>
  <c r="D8838" i="1" l="1"/>
  <c r="H8837" i="1"/>
  <c r="K8592" i="1"/>
  <c r="I8592" i="1" s="1"/>
  <c r="F8594" i="1"/>
  <c r="E8594" i="1"/>
  <c r="D8839" i="1" l="1"/>
  <c r="H8838" i="1"/>
  <c r="K8593" i="1"/>
  <c r="I8593" i="1" s="1"/>
  <c r="F8595" i="1"/>
  <c r="E8595" i="1"/>
  <c r="D8840" i="1" l="1"/>
  <c r="H8839" i="1"/>
  <c r="K8594" i="1"/>
  <c r="I8594" i="1" s="1"/>
  <c r="F8596" i="1"/>
  <c r="K8595" i="1" s="1"/>
  <c r="I8595" i="1" s="1"/>
  <c r="E8596" i="1"/>
  <c r="D8841" i="1" l="1"/>
  <c r="H8840" i="1"/>
  <c r="E8597" i="1"/>
  <c r="F8597" i="1"/>
  <c r="K8596" i="1" s="1"/>
  <c r="I8596" i="1" s="1"/>
  <c r="D8842" i="1" l="1"/>
  <c r="H8841" i="1"/>
  <c r="E8598" i="1"/>
  <c r="F8598" i="1"/>
  <c r="K8597" i="1" s="1"/>
  <c r="I8597" i="1" s="1"/>
  <c r="D8843" i="1" l="1"/>
  <c r="H8842" i="1"/>
  <c r="E8599" i="1"/>
  <c r="F8599" i="1"/>
  <c r="K8598" i="1" s="1"/>
  <c r="I8598" i="1" s="1"/>
  <c r="D8844" i="1" l="1"/>
  <c r="H8843" i="1"/>
  <c r="E8600" i="1"/>
  <c r="F8600" i="1"/>
  <c r="K8599" i="1" s="1"/>
  <c r="I8599" i="1" s="1"/>
  <c r="D8845" i="1" l="1"/>
  <c r="H8844" i="1"/>
  <c r="F8601" i="1"/>
  <c r="K8600" i="1" s="1"/>
  <c r="I8600" i="1" s="1"/>
  <c r="E8601" i="1"/>
  <c r="D8846" i="1" l="1"/>
  <c r="H8845" i="1"/>
  <c r="F8602" i="1"/>
  <c r="K8601" i="1" s="1"/>
  <c r="I8601" i="1" s="1"/>
  <c r="E8602" i="1"/>
  <c r="D8847" i="1" l="1"/>
  <c r="H8846" i="1"/>
  <c r="F8603" i="1"/>
  <c r="K8602" i="1" s="1"/>
  <c r="I8602" i="1" s="1"/>
  <c r="E8603" i="1"/>
  <c r="D8848" i="1" l="1"/>
  <c r="H8847" i="1"/>
  <c r="F8604" i="1"/>
  <c r="E8604" i="1"/>
  <c r="D8849" i="1" l="1"/>
  <c r="H8848" i="1"/>
  <c r="K8603" i="1"/>
  <c r="I8603" i="1" s="1"/>
  <c r="E8605" i="1"/>
  <c r="F8605" i="1"/>
  <c r="D8850" i="1" l="1"/>
  <c r="H8849" i="1"/>
  <c r="K8604" i="1"/>
  <c r="I8604" i="1" s="1"/>
  <c r="F8606" i="1"/>
  <c r="E8606" i="1"/>
  <c r="D8851" i="1" l="1"/>
  <c r="H8850" i="1"/>
  <c r="K8605" i="1"/>
  <c r="I8605" i="1" s="1"/>
  <c r="F8607" i="1"/>
  <c r="E8607" i="1"/>
  <c r="D8852" i="1" l="1"/>
  <c r="H8851" i="1"/>
  <c r="K8606" i="1"/>
  <c r="I8606" i="1" s="1"/>
  <c r="F8608" i="1"/>
  <c r="K8607" i="1" s="1"/>
  <c r="I8607" i="1" s="1"/>
  <c r="E8608" i="1"/>
  <c r="D8853" i="1" l="1"/>
  <c r="H8852" i="1"/>
  <c r="E8609" i="1"/>
  <c r="F8609" i="1"/>
  <c r="K8608" i="1" s="1"/>
  <c r="I8608" i="1" s="1"/>
  <c r="D8854" i="1" l="1"/>
  <c r="H8853" i="1"/>
  <c r="E8610" i="1"/>
  <c r="F8610" i="1"/>
  <c r="K8609" i="1" s="1"/>
  <c r="I8609" i="1" s="1"/>
  <c r="D8855" i="1" l="1"/>
  <c r="H8854" i="1"/>
  <c r="E8611" i="1"/>
  <c r="F8611" i="1"/>
  <c r="K8610" i="1" s="1"/>
  <c r="I8610" i="1" s="1"/>
  <c r="D8856" i="1" l="1"/>
  <c r="H8855" i="1"/>
  <c r="E8612" i="1"/>
  <c r="F8612" i="1"/>
  <c r="K8611" i="1" s="1"/>
  <c r="I8611" i="1" s="1"/>
  <c r="D8857" i="1" l="1"/>
  <c r="H8856" i="1"/>
  <c r="F8613" i="1"/>
  <c r="K8612" i="1" s="1"/>
  <c r="I8612" i="1" s="1"/>
  <c r="E8613" i="1"/>
  <c r="D8858" i="1" l="1"/>
  <c r="H8857" i="1"/>
  <c r="F8614" i="1"/>
  <c r="K8613" i="1" s="1"/>
  <c r="I8613" i="1" s="1"/>
  <c r="E8614" i="1"/>
  <c r="D8859" i="1" l="1"/>
  <c r="H8858" i="1"/>
  <c r="E8615" i="1"/>
  <c r="F8615" i="1"/>
  <c r="K8614" i="1" s="1"/>
  <c r="I8614" i="1" s="1"/>
  <c r="D8860" i="1" l="1"/>
  <c r="H8859" i="1"/>
  <c r="E8616" i="1"/>
  <c r="F8616" i="1"/>
  <c r="D8861" i="1" l="1"/>
  <c r="H8860" i="1"/>
  <c r="K8615" i="1"/>
  <c r="I8615" i="1" s="1"/>
  <c r="E8617" i="1"/>
  <c r="F8617" i="1"/>
  <c r="D8862" i="1" l="1"/>
  <c r="H8861" i="1"/>
  <c r="K8616" i="1"/>
  <c r="I8616" i="1" s="1"/>
  <c r="F8618" i="1"/>
  <c r="E8618" i="1"/>
  <c r="D8863" i="1" l="1"/>
  <c r="H8862" i="1"/>
  <c r="K8617" i="1"/>
  <c r="I8617" i="1" s="1"/>
  <c r="E8619" i="1"/>
  <c r="F8619" i="1"/>
  <c r="D8864" i="1" l="1"/>
  <c r="H8863" i="1"/>
  <c r="K8618" i="1"/>
  <c r="I8618" i="1" s="1"/>
  <c r="F8620" i="1"/>
  <c r="K8619" i="1" s="1"/>
  <c r="I8619" i="1" s="1"/>
  <c r="E8620" i="1"/>
  <c r="D8865" i="1" l="1"/>
  <c r="H8864" i="1"/>
  <c r="F8621" i="1"/>
  <c r="K8620" i="1" s="1"/>
  <c r="I8620" i="1" s="1"/>
  <c r="E8621" i="1"/>
  <c r="D8866" i="1" l="1"/>
  <c r="H8865" i="1"/>
  <c r="F8622" i="1"/>
  <c r="K8621" i="1" s="1"/>
  <c r="I8621" i="1" s="1"/>
  <c r="E8622" i="1"/>
  <c r="D8867" i="1" l="1"/>
  <c r="H8866" i="1"/>
  <c r="E8623" i="1"/>
  <c r="F8623" i="1"/>
  <c r="K8622" i="1" s="1"/>
  <c r="I8622" i="1" s="1"/>
  <c r="D8868" i="1" l="1"/>
  <c r="H8867" i="1"/>
  <c r="F8624" i="1"/>
  <c r="K8623" i="1" s="1"/>
  <c r="I8623" i="1" s="1"/>
  <c r="E8624" i="1"/>
  <c r="D8869" i="1" l="1"/>
  <c r="H8868" i="1"/>
  <c r="F8625" i="1"/>
  <c r="K8624" i="1" s="1"/>
  <c r="I8624" i="1" s="1"/>
  <c r="E8625" i="1"/>
  <c r="D8870" i="1" l="1"/>
  <c r="H8869" i="1"/>
  <c r="E8626" i="1"/>
  <c r="F8626" i="1"/>
  <c r="K8625" i="1" s="1"/>
  <c r="I8625" i="1" s="1"/>
  <c r="D8871" i="1" l="1"/>
  <c r="H8870" i="1"/>
  <c r="E8627" i="1"/>
  <c r="F8627" i="1"/>
  <c r="K8626" i="1" s="1"/>
  <c r="I8626" i="1" s="1"/>
  <c r="D8872" i="1" l="1"/>
  <c r="H8871" i="1"/>
  <c r="E8628" i="1"/>
  <c r="F8628" i="1"/>
  <c r="D8873" i="1" l="1"/>
  <c r="H8872" i="1"/>
  <c r="K8627" i="1"/>
  <c r="I8627" i="1" s="1"/>
  <c r="E8629" i="1"/>
  <c r="F8629" i="1"/>
  <c r="D8874" i="1" l="1"/>
  <c r="H8873" i="1"/>
  <c r="K8628" i="1"/>
  <c r="I8628" i="1" s="1"/>
  <c r="E8630" i="1"/>
  <c r="F8630" i="1"/>
  <c r="D8875" i="1" l="1"/>
  <c r="H8874" i="1"/>
  <c r="K8629" i="1"/>
  <c r="I8629" i="1" s="1"/>
  <c r="E8631" i="1"/>
  <c r="F8631" i="1"/>
  <c r="D8876" i="1" l="1"/>
  <c r="H8875" i="1"/>
  <c r="K8630" i="1"/>
  <c r="I8630" i="1" s="1"/>
  <c r="E8632" i="1"/>
  <c r="F8632" i="1"/>
  <c r="K8631" i="1" s="1"/>
  <c r="I8631" i="1" s="1"/>
  <c r="D8877" i="1" l="1"/>
  <c r="H8876" i="1"/>
  <c r="E8633" i="1"/>
  <c r="F8633" i="1"/>
  <c r="K8632" i="1" s="1"/>
  <c r="I8632" i="1" s="1"/>
  <c r="D8878" i="1" l="1"/>
  <c r="H8877" i="1"/>
  <c r="F8634" i="1"/>
  <c r="K8633" i="1" s="1"/>
  <c r="I8633" i="1" s="1"/>
  <c r="E8634" i="1"/>
  <c r="D8879" i="1" l="1"/>
  <c r="H8878" i="1"/>
  <c r="E8635" i="1"/>
  <c r="F8635" i="1"/>
  <c r="K8634" i="1" s="1"/>
  <c r="I8634" i="1" s="1"/>
  <c r="D8880" i="1" l="1"/>
  <c r="H8879" i="1"/>
  <c r="F8636" i="1"/>
  <c r="K8635" i="1" s="1"/>
  <c r="I8635" i="1" s="1"/>
  <c r="E8636" i="1"/>
  <c r="D8881" i="1" l="1"/>
  <c r="H8880" i="1"/>
  <c r="E8637" i="1"/>
  <c r="F8637" i="1"/>
  <c r="K8636" i="1" s="1"/>
  <c r="I8636" i="1" s="1"/>
  <c r="D8882" i="1" l="1"/>
  <c r="H8881" i="1"/>
  <c r="F8638" i="1"/>
  <c r="K8637" i="1" s="1"/>
  <c r="I8637" i="1" s="1"/>
  <c r="E8638" i="1"/>
  <c r="D8883" i="1" l="1"/>
  <c r="H8882" i="1"/>
  <c r="F8639" i="1"/>
  <c r="K8638" i="1" s="1"/>
  <c r="I8638" i="1" s="1"/>
  <c r="E8639" i="1"/>
  <c r="D8884" i="1" l="1"/>
  <c r="H8883" i="1"/>
  <c r="E8640" i="1"/>
  <c r="F8640" i="1"/>
  <c r="D8885" i="1" l="1"/>
  <c r="H8884" i="1"/>
  <c r="K8639" i="1"/>
  <c r="I8639" i="1" s="1"/>
  <c r="E8641" i="1"/>
  <c r="F8641" i="1"/>
  <c r="D8886" i="1" l="1"/>
  <c r="H8885" i="1"/>
  <c r="K8640" i="1"/>
  <c r="I8640" i="1" s="1"/>
  <c r="E8642" i="1"/>
  <c r="F8642" i="1"/>
  <c r="D8887" i="1" l="1"/>
  <c r="H8886" i="1"/>
  <c r="K8641" i="1"/>
  <c r="I8641" i="1" s="1"/>
  <c r="F8643" i="1"/>
  <c r="E8643" i="1"/>
  <c r="D8888" i="1" l="1"/>
  <c r="H8887" i="1"/>
  <c r="K8642" i="1"/>
  <c r="I8642" i="1" s="1"/>
  <c r="E8644" i="1"/>
  <c r="F8644" i="1"/>
  <c r="K8643" i="1" s="1"/>
  <c r="I8643" i="1" s="1"/>
  <c r="D8889" i="1" l="1"/>
  <c r="H8888" i="1"/>
  <c r="F8645" i="1"/>
  <c r="K8644" i="1" s="1"/>
  <c r="I8644" i="1" s="1"/>
  <c r="E8645" i="1"/>
  <c r="D8890" i="1" l="1"/>
  <c r="H8889" i="1"/>
  <c r="E8646" i="1"/>
  <c r="F8646" i="1"/>
  <c r="K8645" i="1" s="1"/>
  <c r="I8645" i="1" s="1"/>
  <c r="D8891" i="1" l="1"/>
  <c r="H8890" i="1"/>
  <c r="E8647" i="1"/>
  <c r="F8647" i="1"/>
  <c r="K8646" i="1" s="1"/>
  <c r="I8646" i="1" s="1"/>
  <c r="D8892" i="1" l="1"/>
  <c r="H8891" i="1"/>
  <c r="E8648" i="1"/>
  <c r="F8648" i="1"/>
  <c r="K8647" i="1" s="1"/>
  <c r="I8647" i="1" s="1"/>
  <c r="D8893" i="1" l="1"/>
  <c r="H8892" i="1"/>
  <c r="E8649" i="1"/>
  <c r="F8649" i="1"/>
  <c r="K8648" i="1" s="1"/>
  <c r="I8648" i="1" s="1"/>
  <c r="D8894" i="1" l="1"/>
  <c r="H8893" i="1"/>
  <c r="E8650" i="1"/>
  <c r="F8650" i="1"/>
  <c r="K8649" i="1" s="1"/>
  <c r="I8649" i="1" s="1"/>
  <c r="D8895" i="1" l="1"/>
  <c r="H8894" i="1"/>
  <c r="E8651" i="1"/>
  <c r="F8651" i="1"/>
  <c r="K8650" i="1" s="1"/>
  <c r="I8650" i="1" s="1"/>
  <c r="D8896" i="1" l="1"/>
  <c r="H8895" i="1"/>
  <c r="F8652" i="1"/>
  <c r="E8652" i="1"/>
  <c r="D8897" i="1" l="1"/>
  <c r="H8896" i="1"/>
  <c r="K8651" i="1"/>
  <c r="I8651" i="1" s="1"/>
  <c r="E8653" i="1"/>
  <c r="F8653" i="1"/>
  <c r="D8898" i="1" l="1"/>
  <c r="H8897" i="1"/>
  <c r="K8652" i="1"/>
  <c r="I8652" i="1" s="1"/>
  <c r="E8654" i="1"/>
  <c r="F8654" i="1"/>
  <c r="D8899" i="1" l="1"/>
  <c r="H8898" i="1"/>
  <c r="K8653" i="1"/>
  <c r="I8653" i="1" s="1"/>
  <c r="E8655" i="1"/>
  <c r="F8655" i="1"/>
  <c r="D8900" i="1" l="1"/>
  <c r="H8899" i="1"/>
  <c r="K8654" i="1"/>
  <c r="I8654" i="1" s="1"/>
  <c r="F8656" i="1"/>
  <c r="K8655" i="1" s="1"/>
  <c r="I8655" i="1" s="1"/>
  <c r="E8656" i="1"/>
  <c r="D8901" i="1" l="1"/>
  <c r="H8900" i="1"/>
  <c r="F8657" i="1"/>
  <c r="E8657" i="1"/>
  <c r="D8902" i="1" l="1"/>
  <c r="H8901" i="1"/>
  <c r="K8656" i="1"/>
  <c r="I8656" i="1" s="1"/>
  <c r="E8658" i="1"/>
  <c r="F8658" i="1"/>
  <c r="K8657" i="1" s="1"/>
  <c r="I8657" i="1" s="1"/>
  <c r="D8903" i="1" l="1"/>
  <c r="H8902" i="1"/>
  <c r="F8659" i="1"/>
  <c r="K8658" i="1" s="1"/>
  <c r="I8658" i="1" s="1"/>
  <c r="E8659" i="1"/>
  <c r="D8904" i="1" l="1"/>
  <c r="H8903" i="1"/>
  <c r="E8660" i="1"/>
  <c r="F8660" i="1"/>
  <c r="K8659" i="1" s="1"/>
  <c r="I8659" i="1" s="1"/>
  <c r="D8905" i="1" l="1"/>
  <c r="H8904" i="1"/>
  <c r="F8661" i="1"/>
  <c r="K8660" i="1" s="1"/>
  <c r="I8660" i="1" s="1"/>
  <c r="E8661" i="1"/>
  <c r="D8906" i="1" l="1"/>
  <c r="H8905" i="1"/>
  <c r="F8662" i="1"/>
  <c r="K8661" i="1" s="1"/>
  <c r="I8661" i="1" s="1"/>
  <c r="E8662" i="1"/>
  <c r="D8907" i="1" l="1"/>
  <c r="H8906" i="1"/>
  <c r="E8663" i="1"/>
  <c r="F8663" i="1"/>
  <c r="K8662" i="1" s="1"/>
  <c r="I8662" i="1" s="1"/>
  <c r="D8908" i="1" l="1"/>
  <c r="H8907" i="1"/>
  <c r="E8664" i="1"/>
  <c r="F8664" i="1"/>
  <c r="D8909" i="1" l="1"/>
  <c r="H8908" i="1"/>
  <c r="K8663" i="1"/>
  <c r="I8663" i="1" s="1"/>
  <c r="F8665" i="1"/>
  <c r="E8665" i="1"/>
  <c r="D8910" i="1" l="1"/>
  <c r="H8909" i="1"/>
  <c r="K8664" i="1"/>
  <c r="I8664" i="1" s="1"/>
  <c r="F8666" i="1"/>
  <c r="E8666" i="1"/>
  <c r="D8911" i="1" l="1"/>
  <c r="H8910" i="1"/>
  <c r="K8665" i="1"/>
  <c r="I8665" i="1" s="1"/>
  <c r="F8667" i="1"/>
  <c r="E8667" i="1"/>
  <c r="D8912" i="1" l="1"/>
  <c r="H8911" i="1"/>
  <c r="K8666" i="1"/>
  <c r="I8666" i="1" s="1"/>
  <c r="E8668" i="1"/>
  <c r="F8668" i="1"/>
  <c r="K8667" i="1" s="1"/>
  <c r="I8667" i="1" s="1"/>
  <c r="D8913" i="1" l="1"/>
  <c r="H8912" i="1"/>
  <c r="E8669" i="1"/>
  <c r="F8669" i="1"/>
  <c r="K8668" i="1" s="1"/>
  <c r="I8668" i="1" s="1"/>
  <c r="D8914" i="1" l="1"/>
  <c r="H8913" i="1"/>
  <c r="F8670" i="1"/>
  <c r="K8669" i="1" s="1"/>
  <c r="I8669" i="1" s="1"/>
  <c r="E8670" i="1"/>
  <c r="D8915" i="1" l="1"/>
  <c r="H8914" i="1"/>
  <c r="F8671" i="1"/>
  <c r="K8670" i="1" s="1"/>
  <c r="I8670" i="1" s="1"/>
  <c r="E8671" i="1"/>
  <c r="D8916" i="1" l="1"/>
  <c r="H8915" i="1"/>
  <c r="F8672" i="1"/>
  <c r="K8671" i="1" s="1"/>
  <c r="I8671" i="1" s="1"/>
  <c r="E8672" i="1"/>
  <c r="D8917" i="1" l="1"/>
  <c r="H8916" i="1"/>
  <c r="E8673" i="1"/>
  <c r="F8673" i="1"/>
  <c r="K8672" i="1" s="1"/>
  <c r="I8672" i="1" s="1"/>
  <c r="D8918" i="1" l="1"/>
  <c r="H8917" i="1"/>
  <c r="E8674" i="1"/>
  <c r="F8674" i="1"/>
  <c r="K8673" i="1" s="1"/>
  <c r="I8673" i="1" s="1"/>
  <c r="D8919" i="1" l="1"/>
  <c r="H8918" i="1"/>
  <c r="F8675" i="1"/>
  <c r="K8674" i="1" s="1"/>
  <c r="I8674" i="1" s="1"/>
  <c r="E8675" i="1"/>
  <c r="D8920" i="1" l="1"/>
  <c r="H8919" i="1"/>
  <c r="E8676" i="1"/>
  <c r="F8676" i="1"/>
  <c r="D8921" i="1" l="1"/>
  <c r="H8920" i="1"/>
  <c r="K8675" i="1"/>
  <c r="I8675" i="1" s="1"/>
  <c r="F8677" i="1"/>
  <c r="E8677" i="1"/>
  <c r="D8922" i="1" l="1"/>
  <c r="H8921" i="1"/>
  <c r="K8676" i="1"/>
  <c r="I8676" i="1" s="1"/>
  <c r="E8678" i="1"/>
  <c r="F8678" i="1"/>
  <c r="D8923" i="1" l="1"/>
  <c r="H8922" i="1"/>
  <c r="K8677" i="1"/>
  <c r="I8677" i="1" s="1"/>
  <c r="E8679" i="1"/>
  <c r="F8679" i="1"/>
  <c r="D8924" i="1" l="1"/>
  <c r="H8923" i="1"/>
  <c r="K8678" i="1"/>
  <c r="I8678" i="1" s="1"/>
  <c r="E8680" i="1"/>
  <c r="F8680" i="1"/>
  <c r="D8925" i="1" l="1"/>
  <c r="H8924" i="1"/>
  <c r="K8679" i="1"/>
  <c r="I8679" i="1" s="1"/>
  <c r="E8681" i="1"/>
  <c r="F8681" i="1"/>
  <c r="K8680" i="1" s="1"/>
  <c r="I8680" i="1" s="1"/>
  <c r="D8926" i="1" l="1"/>
  <c r="H8925" i="1"/>
  <c r="E8682" i="1"/>
  <c r="F8682" i="1"/>
  <c r="K8681" i="1" s="1"/>
  <c r="I8681" i="1" s="1"/>
  <c r="D8927" i="1" l="1"/>
  <c r="H8926" i="1"/>
  <c r="E8683" i="1"/>
  <c r="F8683" i="1"/>
  <c r="K8682" i="1" s="1"/>
  <c r="I8682" i="1" s="1"/>
  <c r="D8928" i="1" l="1"/>
  <c r="H8927" i="1"/>
  <c r="E8684" i="1"/>
  <c r="F8684" i="1"/>
  <c r="K8683" i="1" s="1"/>
  <c r="I8683" i="1" s="1"/>
  <c r="D8929" i="1" l="1"/>
  <c r="H8928" i="1"/>
  <c r="F8685" i="1"/>
  <c r="K8684" i="1" s="1"/>
  <c r="I8684" i="1" s="1"/>
  <c r="E8685" i="1"/>
  <c r="D8930" i="1" l="1"/>
  <c r="H8929" i="1"/>
  <c r="E8686" i="1"/>
  <c r="F8686" i="1"/>
  <c r="K8685" i="1" s="1"/>
  <c r="I8685" i="1" s="1"/>
  <c r="D8931" i="1" l="1"/>
  <c r="H8930" i="1"/>
  <c r="E8687" i="1"/>
  <c r="F8687" i="1"/>
  <c r="K8686" i="1" s="1"/>
  <c r="I8686" i="1" s="1"/>
  <c r="D8932" i="1" l="1"/>
  <c r="H8931" i="1"/>
  <c r="F8688" i="1"/>
  <c r="E8688" i="1"/>
  <c r="D8933" i="1" l="1"/>
  <c r="H8932" i="1"/>
  <c r="K8687" i="1"/>
  <c r="I8687" i="1" s="1"/>
  <c r="F8689" i="1"/>
  <c r="E8689" i="1"/>
  <c r="D8934" i="1" l="1"/>
  <c r="H8933" i="1"/>
  <c r="K8688" i="1"/>
  <c r="I8688" i="1" s="1"/>
  <c r="F8690" i="1"/>
  <c r="E8690" i="1"/>
  <c r="D8935" i="1" l="1"/>
  <c r="H8934" i="1"/>
  <c r="K8689" i="1"/>
  <c r="I8689" i="1" s="1"/>
  <c r="F8691" i="1"/>
  <c r="E8691" i="1"/>
  <c r="D8936" i="1" l="1"/>
  <c r="H8935" i="1"/>
  <c r="K8690" i="1"/>
  <c r="I8690" i="1" s="1"/>
  <c r="F8692" i="1"/>
  <c r="K8691" i="1" s="1"/>
  <c r="I8691" i="1" s="1"/>
  <c r="E8692" i="1"/>
  <c r="D8937" i="1" l="1"/>
  <c r="H8936" i="1"/>
  <c r="F8693" i="1"/>
  <c r="K8692" i="1" s="1"/>
  <c r="I8692" i="1" s="1"/>
  <c r="E8693" i="1"/>
  <c r="D8938" i="1" l="1"/>
  <c r="H8937" i="1"/>
  <c r="F8694" i="1"/>
  <c r="K8693" i="1" s="1"/>
  <c r="I8693" i="1" s="1"/>
  <c r="E8694" i="1"/>
  <c r="D8939" i="1" l="1"/>
  <c r="H8938" i="1"/>
  <c r="F8695" i="1"/>
  <c r="K8694" i="1" s="1"/>
  <c r="I8694" i="1" s="1"/>
  <c r="E8695" i="1"/>
  <c r="D8940" i="1" l="1"/>
  <c r="H8939" i="1"/>
  <c r="F8696" i="1"/>
  <c r="K8695" i="1" s="1"/>
  <c r="I8695" i="1" s="1"/>
  <c r="E8696" i="1"/>
  <c r="D8941" i="1" l="1"/>
  <c r="H8940" i="1"/>
  <c r="F8697" i="1"/>
  <c r="K8696" i="1" s="1"/>
  <c r="I8696" i="1" s="1"/>
  <c r="E8697" i="1"/>
  <c r="D8942" i="1" l="1"/>
  <c r="H8941" i="1"/>
  <c r="F8698" i="1"/>
  <c r="K8697" i="1" s="1"/>
  <c r="I8697" i="1" s="1"/>
  <c r="E8698" i="1"/>
  <c r="D8943" i="1" l="1"/>
  <c r="H8942" i="1"/>
  <c r="E8699" i="1"/>
  <c r="F8699" i="1"/>
  <c r="K8698" i="1" s="1"/>
  <c r="I8698" i="1" s="1"/>
  <c r="D8944" i="1" l="1"/>
  <c r="H8943" i="1"/>
  <c r="E8700" i="1"/>
  <c r="F8700" i="1"/>
  <c r="D8945" i="1" l="1"/>
  <c r="H8944" i="1"/>
  <c r="K8699" i="1"/>
  <c r="I8699" i="1" s="1"/>
  <c r="E8701" i="1"/>
  <c r="F8701" i="1"/>
  <c r="D8946" i="1" l="1"/>
  <c r="H8945" i="1"/>
  <c r="K8700" i="1"/>
  <c r="I8700" i="1" s="1"/>
  <c r="E8702" i="1"/>
  <c r="F8702" i="1"/>
  <c r="D8947" i="1" l="1"/>
  <c r="H8946" i="1"/>
  <c r="K8701" i="1"/>
  <c r="I8701" i="1" s="1"/>
  <c r="F8703" i="1"/>
  <c r="E8703" i="1"/>
  <c r="D8948" i="1" l="1"/>
  <c r="H8947" i="1"/>
  <c r="K8702" i="1"/>
  <c r="I8702" i="1" s="1"/>
  <c r="E8704" i="1"/>
  <c r="F8704" i="1"/>
  <c r="D8949" i="1" l="1"/>
  <c r="H8948" i="1"/>
  <c r="K8703" i="1"/>
  <c r="I8703" i="1" s="1"/>
  <c r="E8705" i="1"/>
  <c r="F8705" i="1"/>
  <c r="K8704" i="1" s="1"/>
  <c r="I8704" i="1" s="1"/>
  <c r="D8950" i="1" l="1"/>
  <c r="H8949" i="1"/>
  <c r="E8706" i="1"/>
  <c r="F8706" i="1"/>
  <c r="K8705" i="1" s="1"/>
  <c r="I8705" i="1" s="1"/>
  <c r="D8951" i="1" l="1"/>
  <c r="H8950" i="1"/>
  <c r="E8707" i="1"/>
  <c r="F8707" i="1"/>
  <c r="K8706" i="1" s="1"/>
  <c r="I8706" i="1" s="1"/>
  <c r="D8952" i="1" l="1"/>
  <c r="H8951" i="1"/>
  <c r="E8708" i="1"/>
  <c r="F8708" i="1"/>
  <c r="K8707" i="1" s="1"/>
  <c r="I8707" i="1" s="1"/>
  <c r="D8953" i="1" l="1"/>
  <c r="H8952" i="1"/>
  <c r="F8709" i="1"/>
  <c r="K8708" i="1" s="1"/>
  <c r="I8708" i="1" s="1"/>
  <c r="E8709" i="1"/>
  <c r="D8954" i="1" l="1"/>
  <c r="H8953" i="1"/>
  <c r="F8710" i="1"/>
  <c r="K8709" i="1" s="1"/>
  <c r="I8709" i="1" s="1"/>
  <c r="E8710" i="1"/>
  <c r="D8955" i="1" l="1"/>
  <c r="H8954" i="1"/>
  <c r="E8711" i="1"/>
  <c r="F8711" i="1"/>
  <c r="K8710" i="1" s="1"/>
  <c r="I8710" i="1" s="1"/>
  <c r="D8956" i="1" l="1"/>
  <c r="H8955" i="1"/>
  <c r="F8712" i="1"/>
  <c r="E8712" i="1"/>
  <c r="D8957" i="1" l="1"/>
  <c r="H8956" i="1"/>
  <c r="K8711" i="1"/>
  <c r="I8711" i="1" s="1"/>
  <c r="E8713" i="1"/>
  <c r="F8713" i="1"/>
  <c r="D8958" i="1" l="1"/>
  <c r="H8957" i="1"/>
  <c r="K8712" i="1"/>
  <c r="I8712" i="1" s="1"/>
  <c r="F8714" i="1"/>
  <c r="E8714" i="1"/>
  <c r="D8959" i="1" l="1"/>
  <c r="H8958" i="1"/>
  <c r="K8713" i="1"/>
  <c r="I8713" i="1" s="1"/>
  <c r="E8715" i="1"/>
  <c r="F8715" i="1"/>
  <c r="D8960" i="1" l="1"/>
  <c r="H8959" i="1"/>
  <c r="K8714" i="1"/>
  <c r="I8714" i="1" s="1"/>
  <c r="F8716" i="1"/>
  <c r="K8715" i="1" s="1"/>
  <c r="I8715" i="1" s="1"/>
  <c r="E8716" i="1"/>
  <c r="D8961" i="1" l="1"/>
  <c r="H8960" i="1"/>
  <c r="F8717" i="1"/>
  <c r="K8716" i="1" s="1"/>
  <c r="I8716" i="1" s="1"/>
  <c r="E8717" i="1"/>
  <c r="D8962" i="1" l="1"/>
  <c r="H8961" i="1"/>
  <c r="E8718" i="1"/>
  <c r="F8718" i="1"/>
  <c r="K8717" i="1" s="1"/>
  <c r="I8717" i="1" s="1"/>
  <c r="D8963" i="1" l="1"/>
  <c r="H8962" i="1"/>
  <c r="F8719" i="1"/>
  <c r="K8718" i="1" s="1"/>
  <c r="I8718" i="1" s="1"/>
  <c r="E8719" i="1"/>
  <c r="D8964" i="1" l="1"/>
  <c r="H8963" i="1"/>
  <c r="E8720" i="1"/>
  <c r="F8720" i="1"/>
  <c r="K8719" i="1" s="1"/>
  <c r="I8719" i="1" s="1"/>
  <c r="D8965" i="1" l="1"/>
  <c r="H8964" i="1"/>
  <c r="E8721" i="1"/>
  <c r="F8721" i="1"/>
  <c r="K8720" i="1" s="1"/>
  <c r="I8720" i="1" s="1"/>
  <c r="D8966" i="1" l="1"/>
  <c r="H8965" i="1"/>
  <c r="E8722" i="1"/>
  <c r="F8722" i="1"/>
  <c r="K8721" i="1" s="1"/>
  <c r="I8721" i="1" s="1"/>
  <c r="D8967" i="1" l="1"/>
  <c r="H8966" i="1"/>
  <c r="E8723" i="1"/>
  <c r="F8723" i="1"/>
  <c r="K8722" i="1" s="1"/>
  <c r="I8722" i="1" s="1"/>
  <c r="D8968" i="1" l="1"/>
  <c r="H8967" i="1"/>
  <c r="E8724" i="1"/>
  <c r="F8724" i="1"/>
  <c r="D8969" i="1" l="1"/>
  <c r="H8968" i="1"/>
  <c r="K8723" i="1"/>
  <c r="I8723" i="1" s="1"/>
  <c r="E8725" i="1"/>
  <c r="F8725" i="1"/>
  <c r="D8970" i="1" l="1"/>
  <c r="H8969" i="1"/>
  <c r="K8724" i="1"/>
  <c r="I8724" i="1" s="1"/>
  <c r="E8726" i="1"/>
  <c r="F8726" i="1"/>
  <c r="D8971" i="1" l="1"/>
  <c r="H8970" i="1"/>
  <c r="K8725" i="1"/>
  <c r="I8725" i="1" s="1"/>
  <c r="E8727" i="1"/>
  <c r="F8727" i="1"/>
  <c r="D8972" i="1" l="1"/>
  <c r="H8971" i="1"/>
  <c r="K8726" i="1"/>
  <c r="I8726" i="1" s="1"/>
  <c r="E8728" i="1"/>
  <c r="F8728" i="1"/>
  <c r="K8727" i="1" s="1"/>
  <c r="I8727" i="1" s="1"/>
  <c r="D8973" i="1" l="1"/>
  <c r="H8972" i="1"/>
  <c r="F8729" i="1"/>
  <c r="K8728" i="1" s="1"/>
  <c r="I8728" i="1" s="1"/>
  <c r="E8729" i="1"/>
  <c r="D8974" i="1" l="1"/>
  <c r="H8973" i="1"/>
  <c r="F8730" i="1"/>
  <c r="K8729" i="1" s="1"/>
  <c r="I8729" i="1" s="1"/>
  <c r="E8730" i="1"/>
  <c r="D8975" i="1" l="1"/>
  <c r="H8974" i="1"/>
  <c r="E8731" i="1"/>
  <c r="F8731" i="1"/>
  <c r="K8730" i="1" s="1"/>
  <c r="I8730" i="1" s="1"/>
  <c r="D8976" i="1" l="1"/>
  <c r="H8975" i="1"/>
  <c r="E8732" i="1"/>
  <c r="F8732" i="1"/>
  <c r="K8731" i="1" s="1"/>
  <c r="I8731" i="1" s="1"/>
  <c r="D8977" i="1" l="1"/>
  <c r="H8976" i="1"/>
  <c r="E8733" i="1"/>
  <c r="F8733" i="1"/>
  <c r="K8732" i="1" s="1"/>
  <c r="I8732" i="1" s="1"/>
  <c r="D8978" i="1" l="1"/>
  <c r="H8977" i="1"/>
  <c r="E8734" i="1"/>
  <c r="F8734" i="1"/>
  <c r="K8733" i="1" s="1"/>
  <c r="I8733" i="1" s="1"/>
  <c r="D8979" i="1" l="1"/>
  <c r="H8978" i="1"/>
  <c r="F8735" i="1"/>
  <c r="K8734" i="1" s="1"/>
  <c r="I8734" i="1" s="1"/>
  <c r="E8735" i="1"/>
  <c r="D8980" i="1" l="1"/>
  <c r="H8979" i="1"/>
  <c r="F8736" i="1"/>
  <c r="E8736" i="1"/>
  <c r="D8981" i="1" l="1"/>
  <c r="H8980" i="1"/>
  <c r="K8735" i="1"/>
  <c r="I8735" i="1" s="1"/>
  <c r="F8737" i="1"/>
  <c r="E8737" i="1"/>
  <c r="D8982" i="1" l="1"/>
  <c r="H8981" i="1"/>
  <c r="K8736" i="1"/>
  <c r="I8736" i="1" s="1"/>
  <c r="F8738" i="1"/>
  <c r="E8738" i="1"/>
  <c r="D8983" i="1" l="1"/>
  <c r="H8982" i="1"/>
  <c r="K8737" i="1"/>
  <c r="I8737" i="1" s="1"/>
  <c r="F8739" i="1"/>
  <c r="E8739" i="1"/>
  <c r="D8984" i="1" l="1"/>
  <c r="H8983" i="1"/>
  <c r="K8738" i="1"/>
  <c r="I8738" i="1" s="1"/>
  <c r="F8740" i="1"/>
  <c r="E8740" i="1"/>
  <c r="D8985" i="1" l="1"/>
  <c r="H8984" i="1"/>
  <c r="K8739" i="1"/>
  <c r="I8739" i="1" s="1"/>
  <c r="F8741" i="1"/>
  <c r="K8740" i="1" s="1"/>
  <c r="I8740" i="1" s="1"/>
  <c r="E8741" i="1"/>
  <c r="D8986" i="1" l="1"/>
  <c r="H8985" i="1"/>
  <c r="F8742" i="1"/>
  <c r="K8741" i="1" s="1"/>
  <c r="I8741" i="1" s="1"/>
  <c r="E8742" i="1"/>
  <c r="D8987" i="1" l="1"/>
  <c r="H8986" i="1"/>
  <c r="F8743" i="1"/>
  <c r="K8742" i="1" s="1"/>
  <c r="I8742" i="1" s="1"/>
  <c r="E8743" i="1"/>
  <c r="D8988" i="1" l="1"/>
  <c r="H8987" i="1"/>
  <c r="E8744" i="1"/>
  <c r="F8744" i="1"/>
  <c r="K8743" i="1" s="1"/>
  <c r="I8743" i="1" s="1"/>
  <c r="D8989" i="1" l="1"/>
  <c r="H8988" i="1"/>
  <c r="F8745" i="1"/>
  <c r="K8744" i="1" s="1"/>
  <c r="I8744" i="1" s="1"/>
  <c r="E8745" i="1"/>
  <c r="D8990" i="1" l="1"/>
  <c r="H8989" i="1"/>
  <c r="E8746" i="1"/>
  <c r="F8746" i="1"/>
  <c r="K8745" i="1" s="1"/>
  <c r="I8745" i="1" s="1"/>
  <c r="D8991" i="1" l="1"/>
  <c r="H8990" i="1"/>
  <c r="F8747" i="1"/>
  <c r="K8746" i="1" s="1"/>
  <c r="I8746" i="1" s="1"/>
  <c r="E8747" i="1"/>
  <c r="D8992" i="1" l="1"/>
  <c r="H8991" i="1"/>
  <c r="E8748" i="1"/>
  <c r="F8748" i="1"/>
  <c r="D8993" i="1" l="1"/>
  <c r="H8992" i="1"/>
  <c r="K8747" i="1"/>
  <c r="I8747" i="1" s="1"/>
  <c r="E8749" i="1"/>
  <c r="F8749" i="1"/>
  <c r="D8994" i="1" l="1"/>
  <c r="H8993" i="1"/>
  <c r="K8748" i="1"/>
  <c r="I8748" i="1" s="1"/>
  <c r="F8750" i="1"/>
  <c r="E8750" i="1"/>
  <c r="D8995" i="1" l="1"/>
  <c r="H8994" i="1"/>
  <c r="K8749" i="1"/>
  <c r="I8749" i="1" s="1"/>
  <c r="F8751" i="1"/>
  <c r="E8751" i="1"/>
  <c r="D8996" i="1" l="1"/>
  <c r="H8995" i="1"/>
  <c r="K8750" i="1"/>
  <c r="I8750" i="1" s="1"/>
  <c r="E8752" i="1"/>
  <c r="F8752" i="1"/>
  <c r="K8751" i="1" s="1"/>
  <c r="I8751" i="1" s="1"/>
  <c r="D8997" i="1" l="1"/>
  <c r="H8996" i="1"/>
  <c r="E8753" i="1"/>
  <c r="F8753" i="1"/>
  <c r="K8752" i="1" s="1"/>
  <c r="I8752" i="1" s="1"/>
  <c r="D8998" i="1" l="1"/>
  <c r="H8997" i="1"/>
  <c r="E8754" i="1"/>
  <c r="F8754" i="1"/>
  <c r="K8753" i="1" s="1"/>
  <c r="I8753" i="1" s="1"/>
  <c r="D8999" i="1" l="1"/>
  <c r="H8998" i="1"/>
  <c r="E8755" i="1"/>
  <c r="F8755" i="1"/>
  <c r="K8754" i="1" s="1"/>
  <c r="I8754" i="1" s="1"/>
  <c r="D9000" i="1" l="1"/>
  <c r="H8999" i="1"/>
  <c r="E8756" i="1"/>
  <c r="F8756" i="1"/>
  <c r="K8755" i="1" s="1"/>
  <c r="I8755" i="1" s="1"/>
  <c r="D9001" i="1" l="1"/>
  <c r="H9000" i="1"/>
  <c r="E8757" i="1"/>
  <c r="F8757" i="1"/>
  <c r="K8756" i="1" s="1"/>
  <c r="I8756" i="1" s="1"/>
  <c r="D9002" i="1" l="1"/>
  <c r="H9001" i="1"/>
  <c r="E8758" i="1"/>
  <c r="F8758" i="1"/>
  <c r="K8757" i="1" s="1"/>
  <c r="I8757" i="1" s="1"/>
  <c r="D9003" i="1" l="1"/>
  <c r="H9002" i="1"/>
  <c r="F8759" i="1"/>
  <c r="K8758" i="1" s="1"/>
  <c r="I8758" i="1" s="1"/>
  <c r="E8759" i="1"/>
  <c r="D9004" i="1" l="1"/>
  <c r="H9003" i="1"/>
  <c r="F8760" i="1"/>
  <c r="E8760" i="1"/>
  <c r="D9005" i="1" l="1"/>
  <c r="H9004" i="1"/>
  <c r="K8759" i="1"/>
  <c r="I8759" i="1" s="1"/>
  <c r="F8761" i="1"/>
  <c r="E8761" i="1"/>
  <c r="D9006" i="1" l="1"/>
  <c r="H9005" i="1"/>
  <c r="K8760" i="1"/>
  <c r="I8760" i="1" s="1"/>
  <c r="E8762" i="1"/>
  <c r="F8762" i="1"/>
  <c r="D9007" i="1" l="1"/>
  <c r="H9006" i="1"/>
  <c r="K8761" i="1"/>
  <c r="I8761" i="1" s="1"/>
  <c r="F8763" i="1"/>
  <c r="E8763" i="1"/>
  <c r="D9008" i="1" l="1"/>
  <c r="H9007" i="1"/>
  <c r="K8762" i="1"/>
  <c r="I8762" i="1" s="1"/>
  <c r="E8764" i="1"/>
  <c r="F8764" i="1"/>
  <c r="K8763" i="1" s="1"/>
  <c r="I8763" i="1" s="1"/>
  <c r="D9009" i="1" l="1"/>
  <c r="H9008" i="1"/>
  <c r="F8765" i="1"/>
  <c r="K8764" i="1" s="1"/>
  <c r="I8764" i="1" s="1"/>
  <c r="E8765" i="1"/>
  <c r="D9010" i="1" l="1"/>
  <c r="H9009" i="1"/>
  <c r="E8766" i="1"/>
  <c r="F8766" i="1"/>
  <c r="K8765" i="1" s="1"/>
  <c r="I8765" i="1" s="1"/>
  <c r="D9011" i="1" l="1"/>
  <c r="H9010" i="1"/>
  <c r="E8767" i="1"/>
  <c r="F8767" i="1"/>
  <c r="K8766" i="1" s="1"/>
  <c r="I8766" i="1" s="1"/>
  <c r="D9012" i="1" l="1"/>
  <c r="H9011" i="1"/>
  <c r="E8768" i="1"/>
  <c r="F8768" i="1"/>
  <c r="K8767" i="1" s="1"/>
  <c r="I8767" i="1" s="1"/>
  <c r="D9013" i="1" l="1"/>
  <c r="H9012" i="1"/>
  <c r="F8769" i="1"/>
  <c r="K8768" i="1" s="1"/>
  <c r="I8768" i="1" s="1"/>
  <c r="E8769" i="1"/>
  <c r="D9014" i="1" l="1"/>
  <c r="H9013" i="1"/>
  <c r="E8770" i="1"/>
  <c r="F8770" i="1"/>
  <c r="K8769" i="1" s="1"/>
  <c r="I8769" i="1" s="1"/>
  <c r="D9015" i="1" l="1"/>
  <c r="H9014" i="1"/>
  <c r="E8771" i="1"/>
  <c r="F8771" i="1"/>
  <c r="K8770" i="1" s="1"/>
  <c r="I8770" i="1" s="1"/>
  <c r="D9016" i="1" l="1"/>
  <c r="H9015" i="1"/>
  <c r="F8772" i="1"/>
  <c r="E8772" i="1"/>
  <c r="D9017" i="1" l="1"/>
  <c r="H9016" i="1"/>
  <c r="K8771" i="1"/>
  <c r="I8771" i="1" s="1"/>
  <c r="E8773" i="1"/>
  <c r="F8773" i="1"/>
  <c r="D9018" i="1" l="1"/>
  <c r="H9017" i="1"/>
  <c r="K8772" i="1"/>
  <c r="I8772" i="1" s="1"/>
  <c r="F8774" i="1"/>
  <c r="E8774" i="1"/>
  <c r="D9019" i="1" l="1"/>
  <c r="H9018" i="1"/>
  <c r="K8773" i="1"/>
  <c r="I8773" i="1" s="1"/>
  <c r="F8775" i="1"/>
  <c r="E8775" i="1"/>
  <c r="D9020" i="1" l="1"/>
  <c r="H9019" i="1"/>
  <c r="K8774" i="1"/>
  <c r="I8774" i="1" s="1"/>
  <c r="E8776" i="1"/>
  <c r="F8776" i="1"/>
  <c r="K8775" i="1" s="1"/>
  <c r="I8775" i="1" s="1"/>
  <c r="D9021" i="1" l="1"/>
  <c r="H9020" i="1"/>
  <c r="E8777" i="1"/>
  <c r="F8777" i="1"/>
  <c r="K8776" i="1" s="1"/>
  <c r="I8776" i="1" s="1"/>
  <c r="D9022" i="1" l="1"/>
  <c r="H9021" i="1"/>
  <c r="E8778" i="1"/>
  <c r="F8778" i="1"/>
  <c r="K8777" i="1" s="1"/>
  <c r="I8777" i="1" s="1"/>
  <c r="D9023" i="1" l="1"/>
  <c r="H9022" i="1"/>
  <c r="F8779" i="1"/>
  <c r="K8778" i="1" s="1"/>
  <c r="I8778" i="1" s="1"/>
  <c r="E8779" i="1"/>
  <c r="D9024" i="1" l="1"/>
  <c r="H9023" i="1"/>
  <c r="F8780" i="1"/>
  <c r="K8779" i="1" s="1"/>
  <c r="I8779" i="1" s="1"/>
  <c r="E8780" i="1"/>
  <c r="D9025" i="1" l="1"/>
  <c r="H9024" i="1"/>
  <c r="E8781" i="1"/>
  <c r="F8781" i="1"/>
  <c r="K8780" i="1" s="1"/>
  <c r="I8780" i="1" s="1"/>
  <c r="D9026" i="1" l="1"/>
  <c r="H9025" i="1"/>
  <c r="F8782" i="1"/>
  <c r="K8781" i="1" s="1"/>
  <c r="I8781" i="1" s="1"/>
  <c r="E8782" i="1"/>
  <c r="D9027" i="1" l="1"/>
  <c r="H9026" i="1"/>
  <c r="F8783" i="1"/>
  <c r="K8782" i="1" s="1"/>
  <c r="I8782" i="1" s="1"/>
  <c r="E8783" i="1"/>
  <c r="D9028" i="1" l="1"/>
  <c r="H9027" i="1"/>
  <c r="E8784" i="1"/>
  <c r="F8784" i="1"/>
  <c r="D9029" i="1" l="1"/>
  <c r="H9028" i="1"/>
  <c r="K8783" i="1"/>
  <c r="I8783" i="1" s="1"/>
  <c r="F8785" i="1"/>
  <c r="E8785" i="1"/>
  <c r="D9030" i="1" l="1"/>
  <c r="H9029" i="1"/>
  <c r="K8784" i="1"/>
  <c r="I8784" i="1" s="1"/>
  <c r="E8786" i="1"/>
  <c r="F8786" i="1"/>
  <c r="D9031" i="1" l="1"/>
  <c r="H9030" i="1"/>
  <c r="K8785" i="1"/>
  <c r="I8785" i="1" s="1"/>
  <c r="E8787" i="1"/>
  <c r="F8787" i="1"/>
  <c r="D9032" i="1" l="1"/>
  <c r="H9031" i="1"/>
  <c r="K8786" i="1"/>
  <c r="I8786" i="1" s="1"/>
  <c r="E8788" i="1"/>
  <c r="F8788" i="1"/>
  <c r="K8787" i="1" s="1"/>
  <c r="I8787" i="1" s="1"/>
  <c r="D9033" i="1" l="1"/>
  <c r="H9032" i="1"/>
  <c r="E8789" i="1"/>
  <c r="F8789" i="1"/>
  <c r="K8788" i="1" s="1"/>
  <c r="I8788" i="1" s="1"/>
  <c r="D9034" i="1" l="1"/>
  <c r="H9033" i="1"/>
  <c r="E8790" i="1"/>
  <c r="F8790" i="1"/>
  <c r="K8789" i="1" s="1"/>
  <c r="I8789" i="1" s="1"/>
  <c r="D9035" i="1" l="1"/>
  <c r="H9034" i="1"/>
  <c r="F8791" i="1"/>
  <c r="K8790" i="1" s="1"/>
  <c r="I8790" i="1" s="1"/>
  <c r="E8791" i="1"/>
  <c r="D9036" i="1" l="1"/>
  <c r="H9035" i="1"/>
  <c r="E8792" i="1"/>
  <c r="F8792" i="1"/>
  <c r="K8791" i="1" s="1"/>
  <c r="I8791" i="1" s="1"/>
  <c r="D9037" i="1" l="1"/>
  <c r="H9036" i="1"/>
  <c r="F8793" i="1"/>
  <c r="K8792" i="1" s="1"/>
  <c r="I8792" i="1" s="1"/>
  <c r="E8793" i="1"/>
  <c r="D9038" i="1" l="1"/>
  <c r="H9037" i="1"/>
  <c r="E8794" i="1"/>
  <c r="F8794" i="1"/>
  <c r="K8793" i="1" s="1"/>
  <c r="I8793" i="1" s="1"/>
  <c r="D9039" i="1" l="1"/>
  <c r="H9038" i="1"/>
  <c r="E8795" i="1"/>
  <c r="F8795" i="1"/>
  <c r="K8794" i="1" s="1"/>
  <c r="I8794" i="1" s="1"/>
  <c r="D9040" i="1" l="1"/>
  <c r="H9039" i="1"/>
  <c r="F8796" i="1"/>
  <c r="E8796" i="1"/>
  <c r="D9041" i="1" l="1"/>
  <c r="H9040" i="1"/>
  <c r="K8795" i="1"/>
  <c r="I8795" i="1" s="1"/>
  <c r="F8797" i="1"/>
  <c r="E8797" i="1"/>
  <c r="D9042" i="1" l="1"/>
  <c r="H9041" i="1"/>
  <c r="K8796" i="1"/>
  <c r="I8796" i="1" s="1"/>
  <c r="F8798" i="1"/>
  <c r="E8798" i="1"/>
  <c r="D9043" i="1" l="1"/>
  <c r="H9042" i="1"/>
  <c r="K8797" i="1"/>
  <c r="I8797" i="1" s="1"/>
  <c r="E8799" i="1"/>
  <c r="F8799" i="1"/>
  <c r="D9044" i="1" l="1"/>
  <c r="H9043" i="1"/>
  <c r="K8798" i="1"/>
  <c r="I8798" i="1" s="1"/>
  <c r="E8800" i="1"/>
  <c r="F8800" i="1"/>
  <c r="D9045" i="1" l="1"/>
  <c r="H9044" i="1"/>
  <c r="K8799" i="1"/>
  <c r="I8799" i="1" s="1"/>
  <c r="E8801" i="1"/>
  <c r="F8801" i="1"/>
  <c r="K8800" i="1" s="1"/>
  <c r="I8800" i="1" s="1"/>
  <c r="D9046" i="1" l="1"/>
  <c r="H9045" i="1"/>
  <c r="E8802" i="1"/>
  <c r="F8802" i="1"/>
  <c r="K8801" i="1" s="1"/>
  <c r="I8801" i="1" s="1"/>
  <c r="D9047" i="1" l="1"/>
  <c r="H9046" i="1"/>
  <c r="F8803" i="1"/>
  <c r="K8802" i="1" s="1"/>
  <c r="I8802" i="1" s="1"/>
  <c r="E8803" i="1"/>
  <c r="D9048" i="1" l="1"/>
  <c r="H9047" i="1"/>
  <c r="E8804" i="1"/>
  <c r="F8804" i="1"/>
  <c r="K8803" i="1" s="1"/>
  <c r="I8803" i="1" s="1"/>
  <c r="D9049" i="1" l="1"/>
  <c r="H9048" i="1"/>
  <c r="F8805" i="1"/>
  <c r="K8804" i="1" s="1"/>
  <c r="I8804" i="1" s="1"/>
  <c r="E8805" i="1"/>
  <c r="D9050" i="1" l="1"/>
  <c r="H9049" i="1"/>
  <c r="F8806" i="1"/>
  <c r="K8805" i="1" s="1"/>
  <c r="I8805" i="1" s="1"/>
  <c r="E8806" i="1"/>
  <c r="D9051" i="1" l="1"/>
  <c r="H9050" i="1"/>
  <c r="E8807" i="1"/>
  <c r="F8807" i="1"/>
  <c r="K8806" i="1" s="1"/>
  <c r="I8806" i="1" s="1"/>
  <c r="D9052" i="1" l="1"/>
  <c r="H9051" i="1"/>
  <c r="F8808" i="1"/>
  <c r="E8808" i="1"/>
  <c r="D9053" i="1" l="1"/>
  <c r="H9052" i="1"/>
  <c r="K8807" i="1"/>
  <c r="I8807" i="1" s="1"/>
  <c r="E8809" i="1"/>
  <c r="F8809" i="1"/>
  <c r="D9054" i="1" l="1"/>
  <c r="H9053" i="1"/>
  <c r="K8808" i="1"/>
  <c r="I8808" i="1" s="1"/>
  <c r="E8810" i="1"/>
  <c r="F8810" i="1"/>
  <c r="D9055" i="1" l="1"/>
  <c r="H9054" i="1"/>
  <c r="K8809" i="1"/>
  <c r="I8809" i="1" s="1"/>
  <c r="F8811" i="1"/>
  <c r="E8811" i="1"/>
  <c r="D9056" i="1" l="1"/>
  <c r="H9055" i="1"/>
  <c r="K8810" i="1"/>
  <c r="I8810" i="1" s="1"/>
  <c r="F8812" i="1"/>
  <c r="K8811" i="1" s="1"/>
  <c r="I8811" i="1" s="1"/>
  <c r="E8812" i="1"/>
  <c r="D9057" i="1" l="1"/>
  <c r="H9056" i="1"/>
  <c r="F8813" i="1"/>
  <c r="K8812" i="1" s="1"/>
  <c r="I8812" i="1" s="1"/>
  <c r="E8813" i="1"/>
  <c r="D9058" i="1" l="1"/>
  <c r="H9057" i="1"/>
  <c r="F8814" i="1"/>
  <c r="K8813" i="1" s="1"/>
  <c r="I8813" i="1" s="1"/>
  <c r="E8814" i="1"/>
  <c r="D9059" i="1" l="1"/>
  <c r="H9058" i="1"/>
  <c r="E8815" i="1"/>
  <c r="F8815" i="1"/>
  <c r="K8814" i="1" s="1"/>
  <c r="I8814" i="1" s="1"/>
  <c r="D9060" i="1" l="1"/>
  <c r="H9059" i="1"/>
  <c r="F8816" i="1"/>
  <c r="K8815" i="1" s="1"/>
  <c r="I8815" i="1" s="1"/>
  <c r="E8816" i="1"/>
  <c r="D9061" i="1" l="1"/>
  <c r="H9060" i="1"/>
  <c r="F8817" i="1"/>
  <c r="K8816" i="1" s="1"/>
  <c r="I8816" i="1" s="1"/>
  <c r="E8817" i="1"/>
  <c r="D9062" i="1" l="1"/>
  <c r="H9061" i="1"/>
  <c r="F8818" i="1"/>
  <c r="K8817" i="1" s="1"/>
  <c r="I8817" i="1" s="1"/>
  <c r="E8818" i="1"/>
  <c r="D9063" i="1" l="1"/>
  <c r="H9062" i="1"/>
  <c r="F8819" i="1"/>
  <c r="K8818" i="1" s="1"/>
  <c r="I8818" i="1" s="1"/>
  <c r="E8819" i="1"/>
  <c r="D9064" i="1" l="1"/>
  <c r="H9063" i="1"/>
  <c r="F8820" i="1"/>
  <c r="E8820" i="1"/>
  <c r="D9065" i="1" l="1"/>
  <c r="H9064" i="1"/>
  <c r="K8819" i="1"/>
  <c r="I8819" i="1" s="1"/>
  <c r="E8821" i="1"/>
  <c r="F8821" i="1"/>
  <c r="D9066" i="1" l="1"/>
  <c r="H9065" i="1"/>
  <c r="K8820" i="1"/>
  <c r="I8820" i="1" s="1"/>
  <c r="E8822" i="1"/>
  <c r="F8822" i="1"/>
  <c r="D9067" i="1" l="1"/>
  <c r="H9066" i="1"/>
  <c r="K8821" i="1"/>
  <c r="I8821" i="1" s="1"/>
  <c r="F8823" i="1"/>
  <c r="E8823" i="1"/>
  <c r="D9068" i="1" l="1"/>
  <c r="H9067" i="1"/>
  <c r="K8822" i="1"/>
  <c r="I8822" i="1" s="1"/>
  <c r="E8824" i="1"/>
  <c r="F8824" i="1"/>
  <c r="K8823" i="1" s="1"/>
  <c r="I8823" i="1" s="1"/>
  <c r="D9069" i="1" l="1"/>
  <c r="H9068" i="1"/>
  <c r="E8825" i="1"/>
  <c r="F8825" i="1"/>
  <c r="K8824" i="1" s="1"/>
  <c r="I8824" i="1" s="1"/>
  <c r="D9070" i="1" l="1"/>
  <c r="H9069" i="1"/>
  <c r="E8826" i="1"/>
  <c r="F8826" i="1"/>
  <c r="K8825" i="1" s="1"/>
  <c r="I8825" i="1" s="1"/>
  <c r="D9071" i="1" l="1"/>
  <c r="H9070" i="1"/>
  <c r="F8827" i="1"/>
  <c r="K8826" i="1" s="1"/>
  <c r="I8826" i="1" s="1"/>
  <c r="E8827" i="1"/>
  <c r="D9072" i="1" l="1"/>
  <c r="H9071" i="1"/>
  <c r="F8828" i="1"/>
  <c r="K8827" i="1" s="1"/>
  <c r="I8827" i="1" s="1"/>
  <c r="E8828" i="1"/>
  <c r="D9073" i="1" l="1"/>
  <c r="H9072" i="1"/>
  <c r="E8829" i="1"/>
  <c r="F8829" i="1"/>
  <c r="K8828" i="1" s="1"/>
  <c r="I8828" i="1" s="1"/>
  <c r="D9074" i="1" l="1"/>
  <c r="H9073" i="1"/>
  <c r="E8830" i="1"/>
  <c r="F8830" i="1"/>
  <c r="K8829" i="1" s="1"/>
  <c r="I8829" i="1" s="1"/>
  <c r="D9075" i="1" l="1"/>
  <c r="H9074" i="1"/>
  <c r="E8831" i="1"/>
  <c r="F8831" i="1"/>
  <c r="K8830" i="1" s="1"/>
  <c r="I8830" i="1" s="1"/>
  <c r="D9076" i="1" l="1"/>
  <c r="H9075" i="1"/>
  <c r="F8832" i="1"/>
  <c r="E8832" i="1"/>
  <c r="D9077" i="1" l="1"/>
  <c r="H9076" i="1"/>
  <c r="K8831" i="1"/>
  <c r="I8831" i="1" s="1"/>
  <c r="E8833" i="1"/>
  <c r="F8833" i="1"/>
  <c r="D9078" i="1" l="1"/>
  <c r="H9077" i="1"/>
  <c r="K8832" i="1"/>
  <c r="I8832" i="1" s="1"/>
  <c r="F8834" i="1"/>
  <c r="E8834" i="1"/>
  <c r="D9079" i="1" l="1"/>
  <c r="H9078" i="1"/>
  <c r="K8833" i="1"/>
  <c r="I8833" i="1" s="1"/>
  <c r="E8835" i="1"/>
  <c r="F8835" i="1"/>
  <c r="D9080" i="1" l="1"/>
  <c r="H9079" i="1"/>
  <c r="K8834" i="1"/>
  <c r="I8834" i="1" s="1"/>
  <c r="F8836" i="1"/>
  <c r="K8835" i="1" s="1"/>
  <c r="I8835" i="1" s="1"/>
  <c r="E8836" i="1"/>
  <c r="D9081" i="1" l="1"/>
  <c r="H9080" i="1"/>
  <c r="E8837" i="1"/>
  <c r="F8837" i="1"/>
  <c r="K8836" i="1" s="1"/>
  <c r="I8836" i="1" s="1"/>
  <c r="D9082" i="1" l="1"/>
  <c r="H9081" i="1"/>
  <c r="E8838" i="1"/>
  <c r="F8838" i="1"/>
  <c r="K8837" i="1" s="1"/>
  <c r="I8837" i="1" s="1"/>
  <c r="D9083" i="1" l="1"/>
  <c r="H9082" i="1"/>
  <c r="F8839" i="1"/>
  <c r="K8838" i="1" s="1"/>
  <c r="I8838" i="1" s="1"/>
  <c r="E8839" i="1"/>
  <c r="D9084" i="1" l="1"/>
  <c r="H9083" i="1"/>
  <c r="E8840" i="1"/>
  <c r="F8840" i="1"/>
  <c r="K8839" i="1" s="1"/>
  <c r="I8839" i="1" s="1"/>
  <c r="D9085" i="1" l="1"/>
  <c r="H9084" i="1"/>
  <c r="E8841" i="1"/>
  <c r="F8841" i="1"/>
  <c r="K8840" i="1" s="1"/>
  <c r="I8840" i="1" s="1"/>
  <c r="D9086" i="1" l="1"/>
  <c r="H9085" i="1"/>
  <c r="E8842" i="1"/>
  <c r="F8842" i="1"/>
  <c r="K8841" i="1" s="1"/>
  <c r="I8841" i="1" s="1"/>
  <c r="D9087" i="1" l="1"/>
  <c r="H9086" i="1"/>
  <c r="E8843" i="1"/>
  <c r="F8843" i="1"/>
  <c r="K8842" i="1" s="1"/>
  <c r="I8842" i="1" s="1"/>
  <c r="D9088" i="1" l="1"/>
  <c r="H9087" i="1"/>
  <c r="F8844" i="1"/>
  <c r="E8844" i="1"/>
  <c r="D9089" i="1" l="1"/>
  <c r="H9088" i="1"/>
  <c r="K8843" i="1"/>
  <c r="I8843" i="1" s="1"/>
  <c r="E8845" i="1"/>
  <c r="F8845" i="1"/>
  <c r="D9090" i="1" l="1"/>
  <c r="H9089" i="1"/>
  <c r="K8844" i="1"/>
  <c r="I8844" i="1" s="1"/>
  <c r="F8846" i="1"/>
  <c r="E8846" i="1"/>
  <c r="D9091" i="1" l="1"/>
  <c r="H9090" i="1"/>
  <c r="K8845" i="1"/>
  <c r="I8845" i="1" s="1"/>
  <c r="E8847" i="1"/>
  <c r="F8847" i="1"/>
  <c r="D9092" i="1" l="1"/>
  <c r="H9091" i="1"/>
  <c r="K8846" i="1"/>
  <c r="I8846" i="1" s="1"/>
  <c r="F8848" i="1"/>
  <c r="K8847" i="1" s="1"/>
  <c r="I8847" i="1" s="1"/>
  <c r="E8848" i="1"/>
  <c r="D9093" i="1" l="1"/>
  <c r="H9092" i="1"/>
  <c r="E8849" i="1"/>
  <c r="F8849" i="1"/>
  <c r="K8848" i="1" s="1"/>
  <c r="I8848" i="1" s="1"/>
  <c r="D9094" i="1" l="1"/>
  <c r="H9093" i="1"/>
  <c r="E8850" i="1"/>
  <c r="F8850" i="1"/>
  <c r="K8849" i="1" s="1"/>
  <c r="I8849" i="1" s="1"/>
  <c r="D9095" i="1" l="1"/>
  <c r="H9094" i="1"/>
  <c r="E8851" i="1"/>
  <c r="F8851" i="1"/>
  <c r="K8850" i="1" s="1"/>
  <c r="I8850" i="1" s="1"/>
  <c r="D9096" i="1" l="1"/>
  <c r="H9095" i="1"/>
  <c r="F8852" i="1"/>
  <c r="K8851" i="1" s="1"/>
  <c r="I8851" i="1" s="1"/>
  <c r="E8852" i="1"/>
  <c r="D9097" i="1" l="1"/>
  <c r="H9096" i="1"/>
  <c r="F8853" i="1"/>
  <c r="K8852" i="1" s="1"/>
  <c r="I8852" i="1" s="1"/>
  <c r="E8853" i="1"/>
  <c r="D9098" i="1" l="1"/>
  <c r="H9097" i="1"/>
  <c r="E8854" i="1"/>
  <c r="F8854" i="1"/>
  <c r="K8853" i="1" s="1"/>
  <c r="I8853" i="1" s="1"/>
  <c r="D9099" i="1" l="1"/>
  <c r="H9098" i="1"/>
  <c r="F8855" i="1"/>
  <c r="K8854" i="1" s="1"/>
  <c r="I8854" i="1" s="1"/>
  <c r="E8855" i="1"/>
  <c r="D9100" i="1" l="1"/>
  <c r="H9099" i="1"/>
  <c r="F8856" i="1"/>
  <c r="E8856" i="1"/>
  <c r="D9101" i="1" l="1"/>
  <c r="H9100" i="1"/>
  <c r="K8855" i="1"/>
  <c r="I8855" i="1" s="1"/>
  <c r="F8857" i="1"/>
  <c r="E8857" i="1"/>
  <c r="D9102" i="1" l="1"/>
  <c r="H9101" i="1"/>
  <c r="K8856" i="1"/>
  <c r="I8856" i="1" s="1"/>
  <c r="E8858" i="1"/>
  <c r="F8858" i="1"/>
  <c r="D9103" i="1" l="1"/>
  <c r="H9102" i="1"/>
  <c r="K8857" i="1"/>
  <c r="I8857" i="1" s="1"/>
  <c r="E8859" i="1"/>
  <c r="F8859" i="1"/>
  <c r="D9104" i="1" l="1"/>
  <c r="H9103" i="1"/>
  <c r="K8858" i="1"/>
  <c r="I8858" i="1" s="1"/>
  <c r="F8860" i="1"/>
  <c r="K8859" i="1" s="1"/>
  <c r="I8859" i="1" s="1"/>
  <c r="E8860" i="1"/>
  <c r="D9105" i="1" l="1"/>
  <c r="H9104" i="1"/>
  <c r="E8861" i="1"/>
  <c r="F8861" i="1"/>
  <c r="K8860" i="1" s="1"/>
  <c r="I8860" i="1" s="1"/>
  <c r="D9106" i="1" l="1"/>
  <c r="H9105" i="1"/>
  <c r="F8862" i="1"/>
  <c r="K8861" i="1" s="1"/>
  <c r="I8861" i="1" s="1"/>
  <c r="E8862" i="1"/>
  <c r="D9107" i="1" l="1"/>
  <c r="H9106" i="1"/>
  <c r="E8863" i="1"/>
  <c r="F8863" i="1"/>
  <c r="K8862" i="1" s="1"/>
  <c r="I8862" i="1" s="1"/>
  <c r="D9108" i="1" l="1"/>
  <c r="H9107" i="1"/>
  <c r="E8864" i="1"/>
  <c r="F8864" i="1"/>
  <c r="K8863" i="1" s="1"/>
  <c r="I8863" i="1" s="1"/>
  <c r="D9109" i="1" l="1"/>
  <c r="H9108" i="1"/>
  <c r="E8865" i="1"/>
  <c r="F8865" i="1"/>
  <c r="K8864" i="1" s="1"/>
  <c r="I8864" i="1" s="1"/>
  <c r="D9110" i="1" l="1"/>
  <c r="H9109" i="1"/>
  <c r="E8866" i="1"/>
  <c r="F8866" i="1"/>
  <c r="K8865" i="1" s="1"/>
  <c r="I8865" i="1" s="1"/>
  <c r="D9111" i="1" l="1"/>
  <c r="H9110" i="1"/>
  <c r="F8867" i="1"/>
  <c r="K8866" i="1" s="1"/>
  <c r="I8866" i="1" s="1"/>
  <c r="E8867" i="1"/>
  <c r="D9112" i="1" l="1"/>
  <c r="H9111" i="1"/>
  <c r="E8868" i="1"/>
  <c r="F8868" i="1"/>
  <c r="D9113" i="1" l="1"/>
  <c r="H9112" i="1"/>
  <c r="K8867" i="1"/>
  <c r="I8867" i="1" s="1"/>
  <c r="F8869" i="1"/>
  <c r="E8869" i="1"/>
  <c r="D9114" i="1" l="1"/>
  <c r="H9113" i="1"/>
  <c r="K8868" i="1"/>
  <c r="I8868" i="1" s="1"/>
  <c r="E8870" i="1"/>
  <c r="F8870" i="1"/>
  <c r="D9115" i="1" l="1"/>
  <c r="H9114" i="1"/>
  <c r="K8869" i="1"/>
  <c r="I8869" i="1" s="1"/>
  <c r="F8871" i="1"/>
  <c r="E8871" i="1"/>
  <c r="D9116" i="1" l="1"/>
  <c r="H9115" i="1"/>
  <c r="K8870" i="1"/>
  <c r="I8870" i="1" s="1"/>
  <c r="F8872" i="1"/>
  <c r="K8871" i="1" s="1"/>
  <c r="I8871" i="1" s="1"/>
  <c r="E8872" i="1"/>
  <c r="D9117" i="1" l="1"/>
  <c r="H9116" i="1"/>
  <c r="E8873" i="1"/>
  <c r="F8873" i="1"/>
  <c r="K8872" i="1" s="1"/>
  <c r="I8872" i="1" s="1"/>
  <c r="D9118" i="1" l="1"/>
  <c r="H9117" i="1"/>
  <c r="E8874" i="1"/>
  <c r="F8874" i="1"/>
  <c r="K8873" i="1" s="1"/>
  <c r="I8873" i="1" s="1"/>
  <c r="D9119" i="1" l="1"/>
  <c r="H9118" i="1"/>
  <c r="E8875" i="1"/>
  <c r="F8875" i="1"/>
  <c r="K8874" i="1" s="1"/>
  <c r="I8874" i="1" s="1"/>
  <c r="D9120" i="1" l="1"/>
  <c r="H9119" i="1"/>
  <c r="F8876" i="1"/>
  <c r="K8875" i="1" s="1"/>
  <c r="I8875" i="1" s="1"/>
  <c r="E8876" i="1"/>
  <c r="D9121" i="1" l="1"/>
  <c r="H9120" i="1"/>
  <c r="F8877" i="1"/>
  <c r="K8876" i="1" s="1"/>
  <c r="I8876" i="1" s="1"/>
  <c r="E8877" i="1"/>
  <c r="D9122" i="1" l="1"/>
  <c r="H9121" i="1"/>
  <c r="E8878" i="1"/>
  <c r="F8878" i="1"/>
  <c r="K8877" i="1" s="1"/>
  <c r="I8877" i="1" s="1"/>
  <c r="D9123" i="1" l="1"/>
  <c r="H9122" i="1"/>
  <c r="F8879" i="1"/>
  <c r="K8878" i="1" s="1"/>
  <c r="I8878" i="1" s="1"/>
  <c r="E8879" i="1"/>
  <c r="D9124" i="1" l="1"/>
  <c r="H9123" i="1"/>
  <c r="E8880" i="1"/>
  <c r="F8880" i="1"/>
  <c r="D9125" i="1" l="1"/>
  <c r="H9124" i="1"/>
  <c r="K8879" i="1"/>
  <c r="I8879" i="1" s="1"/>
  <c r="E8881" i="1"/>
  <c r="F8881" i="1"/>
  <c r="D9126" i="1" l="1"/>
  <c r="H9125" i="1"/>
  <c r="K8880" i="1"/>
  <c r="I8880" i="1" s="1"/>
  <c r="F8882" i="1"/>
  <c r="E8882" i="1"/>
  <c r="D9127" i="1" l="1"/>
  <c r="H9126" i="1"/>
  <c r="K8881" i="1"/>
  <c r="I8881" i="1" s="1"/>
  <c r="E8883" i="1"/>
  <c r="F8883" i="1"/>
  <c r="D9128" i="1" l="1"/>
  <c r="H9127" i="1"/>
  <c r="K8882" i="1"/>
  <c r="I8882" i="1" s="1"/>
  <c r="E8884" i="1"/>
  <c r="F8884" i="1"/>
  <c r="D9129" i="1" l="1"/>
  <c r="H9128" i="1"/>
  <c r="K8883" i="1"/>
  <c r="I8883" i="1" s="1"/>
  <c r="E8885" i="1"/>
  <c r="F8885" i="1"/>
  <c r="K8884" i="1" s="1"/>
  <c r="I8884" i="1" s="1"/>
  <c r="D9130" i="1" l="1"/>
  <c r="H9129" i="1"/>
  <c r="E8886" i="1"/>
  <c r="F8886" i="1"/>
  <c r="K8885" i="1" s="1"/>
  <c r="I8885" i="1" s="1"/>
  <c r="D9131" i="1" l="1"/>
  <c r="H9130" i="1"/>
  <c r="F8887" i="1"/>
  <c r="K8886" i="1" s="1"/>
  <c r="I8886" i="1" s="1"/>
  <c r="E8887" i="1"/>
  <c r="D9132" i="1" l="1"/>
  <c r="H9131" i="1"/>
  <c r="E8888" i="1"/>
  <c r="F8888" i="1"/>
  <c r="K8887" i="1" s="1"/>
  <c r="I8887" i="1" s="1"/>
  <c r="D9133" i="1" l="1"/>
  <c r="H9132" i="1"/>
  <c r="E8889" i="1"/>
  <c r="F8889" i="1"/>
  <c r="K8888" i="1" s="1"/>
  <c r="I8888" i="1" s="1"/>
  <c r="D9134" i="1" l="1"/>
  <c r="H9133" i="1"/>
  <c r="F8890" i="1"/>
  <c r="K8889" i="1" s="1"/>
  <c r="I8889" i="1" s="1"/>
  <c r="E8890" i="1"/>
  <c r="D9135" i="1" l="1"/>
  <c r="H9134" i="1"/>
  <c r="E8891" i="1"/>
  <c r="F8891" i="1"/>
  <c r="K8890" i="1" s="1"/>
  <c r="I8890" i="1" s="1"/>
  <c r="D9136" i="1" l="1"/>
  <c r="H9135" i="1"/>
  <c r="E8892" i="1"/>
  <c r="F8892" i="1"/>
  <c r="D9137" i="1" l="1"/>
  <c r="H9136" i="1"/>
  <c r="K8891" i="1"/>
  <c r="I8891" i="1" s="1"/>
  <c r="F8893" i="1"/>
  <c r="E8893" i="1"/>
  <c r="D9138" i="1" l="1"/>
  <c r="H9137" i="1"/>
  <c r="K8892" i="1"/>
  <c r="I8892" i="1" s="1"/>
  <c r="E8894" i="1"/>
  <c r="F8894" i="1"/>
  <c r="D9139" i="1" l="1"/>
  <c r="H9138" i="1"/>
  <c r="K8893" i="1"/>
  <c r="I8893" i="1" s="1"/>
  <c r="E8895" i="1"/>
  <c r="F8895" i="1"/>
  <c r="D9140" i="1" l="1"/>
  <c r="H9139" i="1"/>
  <c r="K8894" i="1"/>
  <c r="I8894" i="1" s="1"/>
  <c r="F8896" i="1"/>
  <c r="K8895" i="1" s="1"/>
  <c r="I8895" i="1" s="1"/>
  <c r="E8896" i="1"/>
  <c r="D9141" i="1" l="1"/>
  <c r="H9140" i="1"/>
  <c r="E8897" i="1"/>
  <c r="F8897" i="1"/>
  <c r="K8896" i="1" s="1"/>
  <c r="I8896" i="1" s="1"/>
  <c r="D9142" i="1" l="1"/>
  <c r="H9141" i="1"/>
  <c r="E8898" i="1"/>
  <c r="F8898" i="1"/>
  <c r="K8897" i="1" s="1"/>
  <c r="I8897" i="1" s="1"/>
  <c r="D9143" i="1" l="1"/>
  <c r="H9142" i="1"/>
  <c r="E8899" i="1"/>
  <c r="F8899" i="1"/>
  <c r="K8898" i="1" s="1"/>
  <c r="I8898" i="1" s="1"/>
  <c r="D9144" i="1" l="1"/>
  <c r="H9143" i="1"/>
  <c r="F8900" i="1"/>
  <c r="K8899" i="1" s="1"/>
  <c r="I8899" i="1" s="1"/>
  <c r="E8900" i="1"/>
  <c r="D9145" i="1" l="1"/>
  <c r="H9144" i="1"/>
  <c r="E8901" i="1"/>
  <c r="F8901" i="1"/>
  <c r="K8900" i="1" s="1"/>
  <c r="I8900" i="1" s="1"/>
  <c r="D9146" i="1" l="1"/>
  <c r="H9145" i="1"/>
  <c r="E8902" i="1"/>
  <c r="F8902" i="1"/>
  <c r="K8901" i="1" s="1"/>
  <c r="I8901" i="1" s="1"/>
  <c r="D9147" i="1" l="1"/>
  <c r="H9146" i="1"/>
  <c r="E8903" i="1"/>
  <c r="F8903" i="1"/>
  <c r="K8902" i="1" s="1"/>
  <c r="I8902" i="1" s="1"/>
  <c r="D9148" i="1" l="1"/>
  <c r="H9147" i="1"/>
  <c r="E8904" i="1"/>
  <c r="F8904" i="1"/>
  <c r="D9149" i="1" l="1"/>
  <c r="H9148" i="1"/>
  <c r="K8903" i="1"/>
  <c r="I8903" i="1" s="1"/>
  <c r="E8905" i="1"/>
  <c r="F8905" i="1"/>
  <c r="D9150" i="1" l="1"/>
  <c r="H9149" i="1"/>
  <c r="K8904" i="1"/>
  <c r="I8904" i="1" s="1"/>
  <c r="F8906" i="1"/>
  <c r="E8906" i="1"/>
  <c r="D9151" i="1" l="1"/>
  <c r="H9150" i="1"/>
  <c r="K8905" i="1"/>
  <c r="I8905" i="1" s="1"/>
  <c r="E8907" i="1"/>
  <c r="F8907" i="1"/>
  <c r="D9152" i="1" l="1"/>
  <c r="H9151" i="1"/>
  <c r="K8906" i="1"/>
  <c r="I8906" i="1" s="1"/>
  <c r="F8908" i="1"/>
  <c r="E8908" i="1"/>
  <c r="D9153" i="1" l="1"/>
  <c r="H9152" i="1"/>
  <c r="K8907" i="1"/>
  <c r="I8907" i="1" s="1"/>
  <c r="F8909" i="1"/>
  <c r="K8908" i="1" s="1"/>
  <c r="I8908" i="1" s="1"/>
  <c r="E8909" i="1"/>
  <c r="D9154" i="1" l="1"/>
  <c r="H9153" i="1"/>
  <c r="E8910" i="1"/>
  <c r="F8910" i="1"/>
  <c r="K8909" i="1" s="1"/>
  <c r="I8909" i="1" s="1"/>
  <c r="D9155" i="1" l="1"/>
  <c r="H9154" i="1"/>
  <c r="E8911" i="1"/>
  <c r="F8911" i="1"/>
  <c r="K8910" i="1" s="1"/>
  <c r="I8910" i="1" s="1"/>
  <c r="D9156" i="1" l="1"/>
  <c r="H9155" i="1"/>
  <c r="E8912" i="1"/>
  <c r="F8912" i="1"/>
  <c r="K8911" i="1" s="1"/>
  <c r="I8911" i="1" s="1"/>
  <c r="D9157" i="1" l="1"/>
  <c r="H9156" i="1"/>
  <c r="E8913" i="1"/>
  <c r="F8913" i="1"/>
  <c r="K8912" i="1" s="1"/>
  <c r="I8912" i="1" s="1"/>
  <c r="D9158" i="1" l="1"/>
  <c r="H9157" i="1"/>
  <c r="E8914" i="1"/>
  <c r="F8914" i="1"/>
  <c r="K8913" i="1" s="1"/>
  <c r="I8913" i="1" s="1"/>
  <c r="D9159" i="1" l="1"/>
  <c r="H9158" i="1"/>
  <c r="E8915" i="1"/>
  <c r="F8915" i="1"/>
  <c r="K8914" i="1" s="1"/>
  <c r="I8914" i="1" s="1"/>
  <c r="D9160" i="1" l="1"/>
  <c r="H9159" i="1"/>
  <c r="E8916" i="1"/>
  <c r="F8916" i="1"/>
  <c r="D9161" i="1" l="1"/>
  <c r="H9160" i="1"/>
  <c r="K8915" i="1"/>
  <c r="I8915" i="1" s="1"/>
  <c r="E8917" i="1"/>
  <c r="F8917" i="1"/>
  <c r="D9162" i="1" l="1"/>
  <c r="H9161" i="1"/>
  <c r="K8916" i="1"/>
  <c r="I8916" i="1" s="1"/>
  <c r="E8918" i="1"/>
  <c r="F8918" i="1"/>
  <c r="D9163" i="1" l="1"/>
  <c r="H9162" i="1"/>
  <c r="K8917" i="1"/>
  <c r="I8917" i="1" s="1"/>
  <c r="E8919" i="1"/>
  <c r="F8919" i="1"/>
  <c r="D9164" i="1" l="1"/>
  <c r="H9163" i="1"/>
  <c r="K8918" i="1"/>
  <c r="I8918" i="1" s="1"/>
  <c r="F8920" i="1"/>
  <c r="K8919" i="1" s="1"/>
  <c r="I8919" i="1" s="1"/>
  <c r="E8920" i="1"/>
  <c r="D9165" i="1" l="1"/>
  <c r="H9164" i="1"/>
  <c r="F8921" i="1"/>
  <c r="K8920" i="1" s="1"/>
  <c r="I8920" i="1" s="1"/>
  <c r="E8921" i="1"/>
  <c r="D9166" i="1" l="1"/>
  <c r="H9165" i="1"/>
  <c r="E8922" i="1"/>
  <c r="F8922" i="1"/>
  <c r="K8921" i="1" s="1"/>
  <c r="I8921" i="1" s="1"/>
  <c r="D9167" i="1" l="1"/>
  <c r="H9166" i="1"/>
  <c r="E8923" i="1"/>
  <c r="F8923" i="1"/>
  <c r="K8922" i="1" s="1"/>
  <c r="I8922" i="1" s="1"/>
  <c r="D9168" i="1" l="1"/>
  <c r="H9167" i="1"/>
  <c r="E8924" i="1"/>
  <c r="F8924" i="1"/>
  <c r="K8923" i="1" s="1"/>
  <c r="I8923" i="1" s="1"/>
  <c r="D9169" i="1" l="1"/>
  <c r="H9168" i="1"/>
  <c r="E8925" i="1"/>
  <c r="F8925" i="1"/>
  <c r="K8924" i="1" s="1"/>
  <c r="I8924" i="1" s="1"/>
  <c r="D9170" i="1" l="1"/>
  <c r="H9169" i="1"/>
  <c r="F8926" i="1"/>
  <c r="K8925" i="1" s="1"/>
  <c r="I8925" i="1" s="1"/>
  <c r="E8926" i="1"/>
  <c r="D9171" i="1" l="1"/>
  <c r="H9170" i="1"/>
  <c r="E8927" i="1"/>
  <c r="F8927" i="1"/>
  <c r="K8926" i="1" s="1"/>
  <c r="I8926" i="1" s="1"/>
  <c r="D9172" i="1" l="1"/>
  <c r="H9171" i="1"/>
  <c r="E8928" i="1"/>
  <c r="F8928" i="1"/>
  <c r="D9173" i="1" l="1"/>
  <c r="H9172" i="1"/>
  <c r="K8927" i="1"/>
  <c r="I8927" i="1" s="1"/>
  <c r="E8929" i="1"/>
  <c r="F8929" i="1"/>
  <c r="D9174" i="1" l="1"/>
  <c r="H9173" i="1"/>
  <c r="K8928" i="1"/>
  <c r="I8928" i="1" s="1"/>
  <c r="E8930" i="1"/>
  <c r="F8930" i="1"/>
  <c r="D9175" i="1" l="1"/>
  <c r="H9174" i="1"/>
  <c r="K8929" i="1"/>
  <c r="I8929" i="1" s="1"/>
  <c r="E8931" i="1"/>
  <c r="F8931" i="1"/>
  <c r="D9176" i="1" l="1"/>
  <c r="H9175" i="1"/>
  <c r="K8930" i="1"/>
  <c r="I8930" i="1" s="1"/>
  <c r="E8932" i="1"/>
  <c r="F8932" i="1"/>
  <c r="K8931" i="1" s="1"/>
  <c r="I8931" i="1" s="1"/>
  <c r="D9177" i="1" l="1"/>
  <c r="H9176" i="1"/>
  <c r="E8933" i="1"/>
  <c r="F8933" i="1"/>
  <c r="K8932" i="1" s="1"/>
  <c r="I8932" i="1" s="1"/>
  <c r="D9178" i="1" l="1"/>
  <c r="H9177" i="1"/>
  <c r="F8934" i="1"/>
  <c r="K8933" i="1" s="1"/>
  <c r="I8933" i="1" s="1"/>
  <c r="E8934" i="1"/>
  <c r="D9179" i="1" l="1"/>
  <c r="H9178" i="1"/>
  <c r="F8935" i="1"/>
  <c r="K8934" i="1" s="1"/>
  <c r="I8934" i="1" s="1"/>
  <c r="E8935" i="1"/>
  <c r="D9180" i="1" l="1"/>
  <c r="H9179" i="1"/>
  <c r="F8936" i="1"/>
  <c r="K8935" i="1" s="1"/>
  <c r="I8935" i="1" s="1"/>
  <c r="E8936" i="1"/>
  <c r="D9181" i="1" l="1"/>
  <c r="H9180" i="1"/>
  <c r="F8937" i="1"/>
  <c r="K8936" i="1" s="1"/>
  <c r="I8936" i="1" s="1"/>
  <c r="E8937" i="1"/>
  <c r="D9182" i="1" l="1"/>
  <c r="H9181" i="1"/>
  <c r="F8938" i="1"/>
  <c r="K8937" i="1" s="1"/>
  <c r="I8937" i="1" s="1"/>
  <c r="E8938" i="1"/>
  <c r="D9183" i="1" l="1"/>
  <c r="H9182" i="1"/>
  <c r="E8939" i="1"/>
  <c r="F8939" i="1"/>
  <c r="K8938" i="1" s="1"/>
  <c r="I8938" i="1" s="1"/>
  <c r="D9184" i="1" l="1"/>
  <c r="H9183" i="1"/>
  <c r="E8940" i="1"/>
  <c r="F8940" i="1"/>
  <c r="D9185" i="1" l="1"/>
  <c r="H9184" i="1"/>
  <c r="K8939" i="1"/>
  <c r="I8939" i="1" s="1"/>
  <c r="F8941" i="1"/>
  <c r="E8941" i="1"/>
  <c r="D9186" i="1" l="1"/>
  <c r="H9185" i="1"/>
  <c r="K8940" i="1"/>
  <c r="I8940" i="1" s="1"/>
  <c r="F8942" i="1"/>
  <c r="E8942" i="1"/>
  <c r="D9187" i="1" l="1"/>
  <c r="H9186" i="1"/>
  <c r="K8941" i="1"/>
  <c r="I8941" i="1" s="1"/>
  <c r="E8943" i="1"/>
  <c r="F8943" i="1"/>
  <c r="D9188" i="1" l="1"/>
  <c r="H9187" i="1"/>
  <c r="K8942" i="1"/>
  <c r="I8942" i="1" s="1"/>
  <c r="E8944" i="1"/>
  <c r="F8944" i="1"/>
  <c r="K8943" i="1" s="1"/>
  <c r="I8943" i="1" s="1"/>
  <c r="D9189" i="1" l="1"/>
  <c r="H9188" i="1"/>
  <c r="F8945" i="1"/>
  <c r="K8944" i="1" s="1"/>
  <c r="I8944" i="1" s="1"/>
  <c r="E8945" i="1"/>
  <c r="D9190" i="1" l="1"/>
  <c r="H9189" i="1"/>
  <c r="F8946" i="1"/>
  <c r="K8945" i="1" s="1"/>
  <c r="I8945" i="1" s="1"/>
  <c r="E8946" i="1"/>
  <c r="D9191" i="1" l="1"/>
  <c r="H9190" i="1"/>
  <c r="F8947" i="1"/>
  <c r="K8946" i="1" s="1"/>
  <c r="I8946" i="1" s="1"/>
  <c r="E8947" i="1"/>
  <c r="D9192" i="1" l="1"/>
  <c r="H9191" i="1"/>
  <c r="E8948" i="1"/>
  <c r="F8948" i="1"/>
  <c r="K8947" i="1" s="1"/>
  <c r="I8947" i="1" s="1"/>
  <c r="D9193" i="1" l="1"/>
  <c r="H9192" i="1"/>
  <c r="F8949" i="1"/>
  <c r="K8948" i="1" s="1"/>
  <c r="I8948" i="1" s="1"/>
  <c r="E8949" i="1"/>
  <c r="D9194" i="1" l="1"/>
  <c r="H9193" i="1"/>
  <c r="E8950" i="1"/>
  <c r="F8950" i="1"/>
  <c r="K8949" i="1" s="1"/>
  <c r="I8949" i="1" s="1"/>
  <c r="D9195" i="1" l="1"/>
  <c r="H9194" i="1"/>
  <c r="E8951" i="1"/>
  <c r="F8951" i="1"/>
  <c r="K8950" i="1" s="1"/>
  <c r="I8950" i="1" s="1"/>
  <c r="D9196" i="1" l="1"/>
  <c r="H9195" i="1"/>
  <c r="E8952" i="1"/>
  <c r="F8952" i="1"/>
  <c r="D9197" i="1" l="1"/>
  <c r="H9196" i="1"/>
  <c r="K8951" i="1"/>
  <c r="I8951" i="1" s="1"/>
  <c r="F8953" i="1"/>
  <c r="E8953" i="1"/>
  <c r="D9198" i="1" l="1"/>
  <c r="H9197" i="1"/>
  <c r="K8952" i="1"/>
  <c r="I8952" i="1" s="1"/>
  <c r="F8954" i="1"/>
  <c r="E8954" i="1"/>
  <c r="D9199" i="1" l="1"/>
  <c r="H9198" i="1"/>
  <c r="K8953" i="1"/>
  <c r="I8953" i="1" s="1"/>
  <c r="F8955" i="1"/>
  <c r="E8955" i="1"/>
  <c r="D9200" i="1" l="1"/>
  <c r="H9199" i="1"/>
  <c r="K8954" i="1"/>
  <c r="I8954" i="1" s="1"/>
  <c r="E8956" i="1"/>
  <c r="F8956" i="1"/>
  <c r="K8955" i="1" s="1"/>
  <c r="I8955" i="1" s="1"/>
  <c r="D9201" i="1" l="1"/>
  <c r="H9200" i="1"/>
  <c r="E8957" i="1"/>
  <c r="F8957" i="1"/>
  <c r="K8956" i="1" s="1"/>
  <c r="I8956" i="1" s="1"/>
  <c r="D9202" i="1" l="1"/>
  <c r="H9201" i="1"/>
  <c r="E8958" i="1"/>
  <c r="F8958" i="1"/>
  <c r="K8957" i="1" s="1"/>
  <c r="I8957" i="1" s="1"/>
  <c r="D9203" i="1" l="1"/>
  <c r="H9202" i="1"/>
  <c r="E8959" i="1"/>
  <c r="F8959" i="1"/>
  <c r="K8958" i="1" s="1"/>
  <c r="I8958" i="1" s="1"/>
  <c r="D9204" i="1" l="1"/>
  <c r="H9203" i="1"/>
  <c r="E8960" i="1"/>
  <c r="F8960" i="1"/>
  <c r="K8959" i="1" s="1"/>
  <c r="I8959" i="1" s="1"/>
  <c r="D9205" i="1" l="1"/>
  <c r="H9204" i="1"/>
  <c r="E8961" i="1"/>
  <c r="F8961" i="1"/>
  <c r="K8960" i="1" s="1"/>
  <c r="I8960" i="1" s="1"/>
  <c r="D9206" i="1" l="1"/>
  <c r="H9205" i="1"/>
  <c r="E8962" i="1"/>
  <c r="F8962" i="1"/>
  <c r="K8961" i="1" s="1"/>
  <c r="I8961" i="1" s="1"/>
  <c r="D9207" i="1" l="1"/>
  <c r="H9206" i="1"/>
  <c r="E8963" i="1"/>
  <c r="F8963" i="1"/>
  <c r="K8962" i="1" s="1"/>
  <c r="I8962" i="1" s="1"/>
  <c r="D9208" i="1" l="1"/>
  <c r="H9207" i="1"/>
  <c r="F8964" i="1"/>
  <c r="E8964" i="1"/>
  <c r="D9209" i="1" l="1"/>
  <c r="H9208" i="1"/>
  <c r="K8963" i="1"/>
  <c r="I8963" i="1" s="1"/>
  <c r="E8965" i="1"/>
  <c r="F8965" i="1"/>
  <c r="D9210" i="1" l="1"/>
  <c r="H9209" i="1"/>
  <c r="K8964" i="1"/>
  <c r="I8964" i="1" s="1"/>
  <c r="F8966" i="1"/>
  <c r="E8966" i="1"/>
  <c r="D9211" i="1" l="1"/>
  <c r="H9210" i="1"/>
  <c r="K8965" i="1"/>
  <c r="I8965" i="1" s="1"/>
  <c r="E8967" i="1"/>
  <c r="F8967" i="1"/>
  <c r="D9212" i="1" l="1"/>
  <c r="H9211" i="1"/>
  <c r="K8966" i="1"/>
  <c r="I8966" i="1" s="1"/>
  <c r="F8968" i="1"/>
  <c r="K8967" i="1" s="1"/>
  <c r="I8967" i="1" s="1"/>
  <c r="E8968" i="1"/>
  <c r="D9213" i="1" l="1"/>
  <c r="H9212" i="1"/>
  <c r="E8969" i="1"/>
  <c r="F8969" i="1"/>
  <c r="K8968" i="1" s="1"/>
  <c r="I8968" i="1" s="1"/>
  <c r="D9214" i="1" l="1"/>
  <c r="H9213" i="1"/>
  <c r="E8970" i="1"/>
  <c r="F8970" i="1"/>
  <c r="K8969" i="1" s="1"/>
  <c r="I8969" i="1" s="1"/>
  <c r="D9215" i="1" l="1"/>
  <c r="H9214" i="1"/>
  <c r="F8971" i="1"/>
  <c r="K8970" i="1" s="1"/>
  <c r="I8970" i="1" s="1"/>
  <c r="E8971" i="1"/>
  <c r="D9216" i="1" l="1"/>
  <c r="H9215" i="1"/>
  <c r="E8972" i="1"/>
  <c r="F8972" i="1"/>
  <c r="K8971" i="1" s="1"/>
  <c r="I8971" i="1" s="1"/>
  <c r="D9217" i="1" l="1"/>
  <c r="H9216" i="1"/>
  <c r="E8973" i="1"/>
  <c r="F8973" i="1"/>
  <c r="K8972" i="1" s="1"/>
  <c r="I8972" i="1" s="1"/>
  <c r="D9218" i="1" l="1"/>
  <c r="H9217" i="1"/>
  <c r="E8974" i="1"/>
  <c r="F8974" i="1"/>
  <c r="K8973" i="1" s="1"/>
  <c r="I8973" i="1" s="1"/>
  <c r="D9219" i="1" l="1"/>
  <c r="H9218" i="1"/>
  <c r="F8975" i="1"/>
  <c r="K8974" i="1" s="1"/>
  <c r="I8974" i="1" s="1"/>
  <c r="E8975" i="1"/>
  <c r="D9220" i="1" l="1"/>
  <c r="H9219" i="1"/>
  <c r="E8976" i="1"/>
  <c r="F8976" i="1"/>
  <c r="D9221" i="1" l="1"/>
  <c r="H9220" i="1"/>
  <c r="K8975" i="1"/>
  <c r="I8975" i="1" s="1"/>
  <c r="F8977" i="1"/>
  <c r="E8977" i="1"/>
  <c r="D9222" i="1" l="1"/>
  <c r="H9221" i="1"/>
  <c r="K8976" i="1"/>
  <c r="I8976" i="1" s="1"/>
  <c r="E8978" i="1"/>
  <c r="F8978" i="1"/>
  <c r="D9223" i="1" l="1"/>
  <c r="H9222" i="1"/>
  <c r="K8977" i="1"/>
  <c r="I8977" i="1" s="1"/>
  <c r="E8979" i="1"/>
  <c r="F8979" i="1"/>
  <c r="D9224" i="1" l="1"/>
  <c r="H9223" i="1"/>
  <c r="K8978" i="1"/>
  <c r="I8978" i="1" s="1"/>
  <c r="F8980" i="1"/>
  <c r="E8980" i="1"/>
  <c r="D9225" i="1" l="1"/>
  <c r="H9224" i="1"/>
  <c r="K8979" i="1"/>
  <c r="I8979" i="1" s="1"/>
  <c r="E8981" i="1"/>
  <c r="F8981" i="1"/>
  <c r="K8980" i="1" s="1"/>
  <c r="I8980" i="1" s="1"/>
  <c r="D9226" i="1" l="1"/>
  <c r="H9225" i="1"/>
  <c r="E8982" i="1"/>
  <c r="F8982" i="1"/>
  <c r="K8981" i="1" s="1"/>
  <c r="I8981" i="1" s="1"/>
  <c r="D9227" i="1" l="1"/>
  <c r="H9226" i="1"/>
  <c r="E8983" i="1"/>
  <c r="F8983" i="1"/>
  <c r="K8982" i="1" s="1"/>
  <c r="I8982" i="1" s="1"/>
  <c r="D9228" i="1" l="1"/>
  <c r="H9227" i="1"/>
  <c r="F8984" i="1"/>
  <c r="K8983" i="1" s="1"/>
  <c r="I8983" i="1" s="1"/>
  <c r="E8984" i="1"/>
  <c r="D9229" i="1" l="1"/>
  <c r="H9228" i="1"/>
  <c r="F8985" i="1"/>
  <c r="K8984" i="1" s="1"/>
  <c r="I8984" i="1" s="1"/>
  <c r="E8985" i="1"/>
  <c r="D9230" i="1" l="1"/>
  <c r="H9229" i="1"/>
  <c r="F8986" i="1"/>
  <c r="K8985" i="1" s="1"/>
  <c r="I8985" i="1" s="1"/>
  <c r="E8986" i="1"/>
  <c r="D9231" i="1" l="1"/>
  <c r="H9230" i="1"/>
  <c r="E8987" i="1"/>
  <c r="F8987" i="1"/>
  <c r="K8986" i="1" s="1"/>
  <c r="I8986" i="1" s="1"/>
  <c r="D9232" i="1" l="1"/>
  <c r="H9231" i="1"/>
  <c r="E8988" i="1"/>
  <c r="F8988" i="1"/>
  <c r="D9233" i="1" l="1"/>
  <c r="H9232" i="1"/>
  <c r="K8987" i="1"/>
  <c r="I8987" i="1" s="1"/>
  <c r="E8989" i="1"/>
  <c r="F8989" i="1"/>
  <c r="D9234" i="1" l="1"/>
  <c r="H9233" i="1"/>
  <c r="K8988" i="1"/>
  <c r="I8988" i="1" s="1"/>
  <c r="F8990" i="1"/>
  <c r="E8990" i="1"/>
  <c r="D9235" i="1" l="1"/>
  <c r="H9234" i="1"/>
  <c r="K8989" i="1"/>
  <c r="I8989" i="1" s="1"/>
  <c r="E8991" i="1"/>
  <c r="F8991" i="1"/>
  <c r="D9236" i="1" l="1"/>
  <c r="H9235" i="1"/>
  <c r="K8990" i="1"/>
  <c r="I8990" i="1" s="1"/>
  <c r="E8992" i="1"/>
  <c r="F8992" i="1"/>
  <c r="K8991" i="1" s="1"/>
  <c r="I8991" i="1" s="1"/>
  <c r="D9237" i="1" l="1"/>
  <c r="H9236" i="1"/>
  <c r="E8993" i="1"/>
  <c r="F8993" i="1"/>
  <c r="K8992" i="1" s="1"/>
  <c r="I8992" i="1" s="1"/>
  <c r="D9238" i="1" l="1"/>
  <c r="H9237" i="1"/>
  <c r="F8994" i="1"/>
  <c r="K8993" i="1" s="1"/>
  <c r="I8993" i="1" s="1"/>
  <c r="E8994" i="1"/>
  <c r="D9239" i="1" l="1"/>
  <c r="H9238" i="1"/>
  <c r="F8995" i="1"/>
  <c r="K8994" i="1" s="1"/>
  <c r="I8994" i="1" s="1"/>
  <c r="E8995" i="1"/>
  <c r="D9240" i="1" l="1"/>
  <c r="H9239" i="1"/>
  <c r="E8996" i="1"/>
  <c r="F8996" i="1"/>
  <c r="K8995" i="1" s="1"/>
  <c r="I8995" i="1" s="1"/>
  <c r="D9241" i="1" l="1"/>
  <c r="H9240" i="1"/>
  <c r="E8997" i="1"/>
  <c r="F8997" i="1"/>
  <c r="K8996" i="1" s="1"/>
  <c r="I8996" i="1" s="1"/>
  <c r="D9242" i="1" l="1"/>
  <c r="H9241" i="1"/>
  <c r="F8998" i="1"/>
  <c r="K8997" i="1" s="1"/>
  <c r="I8997" i="1" s="1"/>
  <c r="E8998" i="1"/>
  <c r="D9243" i="1" l="1"/>
  <c r="H9242" i="1"/>
  <c r="E8999" i="1"/>
  <c r="F8999" i="1"/>
  <c r="K8998" i="1" s="1"/>
  <c r="I8998" i="1" s="1"/>
  <c r="D9244" i="1" l="1"/>
  <c r="H9243" i="1"/>
  <c r="E9000" i="1"/>
  <c r="F9000" i="1"/>
  <c r="D9245" i="1" l="1"/>
  <c r="H9244" i="1"/>
  <c r="K8999" i="1"/>
  <c r="I8999" i="1" s="1"/>
  <c r="E9001" i="1"/>
  <c r="F9001" i="1"/>
  <c r="D9246" i="1" l="1"/>
  <c r="H9245" i="1"/>
  <c r="K9000" i="1"/>
  <c r="I9000" i="1" s="1"/>
  <c r="E9002" i="1"/>
  <c r="F9002" i="1"/>
  <c r="D9247" i="1" l="1"/>
  <c r="H9246" i="1"/>
  <c r="K9001" i="1"/>
  <c r="I9001" i="1" s="1"/>
  <c r="E9003" i="1"/>
  <c r="F9003" i="1"/>
  <c r="D9248" i="1" l="1"/>
  <c r="H9247" i="1"/>
  <c r="K9002" i="1"/>
  <c r="I9002" i="1" s="1"/>
  <c r="E9004" i="1"/>
  <c r="F9004" i="1"/>
  <c r="K9003" i="1" s="1"/>
  <c r="I9003" i="1" s="1"/>
  <c r="D9249" i="1" l="1"/>
  <c r="H9248" i="1"/>
  <c r="E9005" i="1"/>
  <c r="F9005" i="1"/>
  <c r="K9004" i="1" s="1"/>
  <c r="I9004" i="1" s="1"/>
  <c r="D9250" i="1" l="1"/>
  <c r="H9249" i="1"/>
  <c r="F9006" i="1"/>
  <c r="K9005" i="1" s="1"/>
  <c r="I9005" i="1" s="1"/>
  <c r="E9006" i="1"/>
  <c r="D9251" i="1" l="1"/>
  <c r="H9250" i="1"/>
  <c r="E9007" i="1"/>
  <c r="F9007" i="1"/>
  <c r="K9006" i="1" s="1"/>
  <c r="I9006" i="1" s="1"/>
  <c r="D9252" i="1" l="1"/>
  <c r="H9251" i="1"/>
  <c r="E9008" i="1"/>
  <c r="F9008" i="1"/>
  <c r="K9007" i="1" s="1"/>
  <c r="I9007" i="1" s="1"/>
  <c r="D9253" i="1" l="1"/>
  <c r="H9252" i="1"/>
  <c r="F9009" i="1"/>
  <c r="K9008" i="1" s="1"/>
  <c r="I9008" i="1" s="1"/>
  <c r="E9009" i="1"/>
  <c r="D9254" i="1" l="1"/>
  <c r="H9253" i="1"/>
  <c r="E9010" i="1"/>
  <c r="F9010" i="1"/>
  <c r="K9009" i="1" s="1"/>
  <c r="I9009" i="1" s="1"/>
  <c r="D9255" i="1" l="1"/>
  <c r="H9254" i="1"/>
  <c r="E9011" i="1"/>
  <c r="F9011" i="1"/>
  <c r="K9010" i="1" s="1"/>
  <c r="I9010" i="1" s="1"/>
  <c r="D9256" i="1" l="1"/>
  <c r="H9255" i="1"/>
  <c r="F9012" i="1"/>
  <c r="E9012" i="1"/>
  <c r="D9257" i="1" l="1"/>
  <c r="H9256" i="1"/>
  <c r="K9011" i="1"/>
  <c r="I9011" i="1" s="1"/>
  <c r="E9013" i="1"/>
  <c r="F9013" i="1"/>
  <c r="D9258" i="1" l="1"/>
  <c r="H9257" i="1"/>
  <c r="K9012" i="1"/>
  <c r="I9012" i="1" s="1"/>
  <c r="E9014" i="1"/>
  <c r="F9014" i="1"/>
  <c r="D9259" i="1" l="1"/>
  <c r="H9258" i="1"/>
  <c r="K9013" i="1"/>
  <c r="I9013" i="1" s="1"/>
  <c r="E9015" i="1"/>
  <c r="F9015" i="1"/>
  <c r="D9260" i="1" l="1"/>
  <c r="H9259" i="1"/>
  <c r="K9014" i="1"/>
  <c r="I9014" i="1" s="1"/>
  <c r="F9016" i="1"/>
  <c r="K9015" i="1" s="1"/>
  <c r="I9015" i="1" s="1"/>
  <c r="E9016" i="1"/>
  <c r="D9261" i="1" l="1"/>
  <c r="H9260" i="1"/>
  <c r="E9017" i="1"/>
  <c r="F9017" i="1"/>
  <c r="K9016" i="1" s="1"/>
  <c r="I9016" i="1" s="1"/>
  <c r="D9262" i="1" l="1"/>
  <c r="H9261" i="1"/>
  <c r="F9018" i="1"/>
  <c r="K9017" i="1" s="1"/>
  <c r="I9017" i="1" s="1"/>
  <c r="E9018" i="1"/>
  <c r="D9263" i="1" l="1"/>
  <c r="H9262" i="1"/>
  <c r="E9019" i="1"/>
  <c r="F9019" i="1"/>
  <c r="K9018" i="1" s="1"/>
  <c r="I9018" i="1" s="1"/>
  <c r="D9264" i="1" l="1"/>
  <c r="H9263" i="1"/>
  <c r="F9020" i="1"/>
  <c r="K9019" i="1" s="1"/>
  <c r="I9019" i="1" s="1"/>
  <c r="E9020" i="1"/>
  <c r="D9265" i="1" l="1"/>
  <c r="H9264" i="1"/>
  <c r="E9021" i="1"/>
  <c r="F9021" i="1"/>
  <c r="K9020" i="1" s="1"/>
  <c r="I9020" i="1" s="1"/>
  <c r="D9266" i="1" l="1"/>
  <c r="H9265" i="1"/>
  <c r="F9022" i="1"/>
  <c r="K9021" i="1" s="1"/>
  <c r="I9021" i="1" s="1"/>
  <c r="E9022" i="1"/>
  <c r="D9267" i="1" l="1"/>
  <c r="H9266" i="1"/>
  <c r="E9023" i="1"/>
  <c r="F9023" i="1"/>
  <c r="K9022" i="1" s="1"/>
  <c r="I9022" i="1" s="1"/>
  <c r="D9268" i="1" l="1"/>
  <c r="H9267" i="1"/>
  <c r="E9024" i="1"/>
  <c r="F9024" i="1"/>
  <c r="D9269" i="1" l="1"/>
  <c r="H9268" i="1"/>
  <c r="K9023" i="1"/>
  <c r="I9023" i="1" s="1"/>
  <c r="F9025" i="1"/>
  <c r="E9025" i="1"/>
  <c r="D9270" i="1" l="1"/>
  <c r="H9269" i="1"/>
  <c r="K9024" i="1"/>
  <c r="I9024" i="1" s="1"/>
  <c r="F9026" i="1"/>
  <c r="E9026" i="1"/>
  <c r="D9271" i="1" l="1"/>
  <c r="H9270" i="1"/>
  <c r="K9025" i="1"/>
  <c r="I9025" i="1" s="1"/>
  <c r="E9027" i="1"/>
  <c r="F9027" i="1"/>
  <c r="D9272" i="1" l="1"/>
  <c r="H9271" i="1"/>
  <c r="K9026" i="1"/>
  <c r="I9026" i="1" s="1"/>
  <c r="F9028" i="1"/>
  <c r="K9027" i="1" s="1"/>
  <c r="I9027" i="1" s="1"/>
  <c r="E9028" i="1"/>
  <c r="D9273" i="1" l="1"/>
  <c r="H9272" i="1"/>
  <c r="E9029" i="1"/>
  <c r="F9029" i="1"/>
  <c r="K9028" i="1" s="1"/>
  <c r="I9028" i="1" s="1"/>
  <c r="D9274" i="1" l="1"/>
  <c r="H9273" i="1"/>
  <c r="F9030" i="1"/>
  <c r="K9029" i="1" s="1"/>
  <c r="I9029" i="1" s="1"/>
  <c r="E9030" i="1"/>
  <c r="D9275" i="1" l="1"/>
  <c r="H9274" i="1"/>
  <c r="F9031" i="1"/>
  <c r="K9030" i="1" s="1"/>
  <c r="I9030" i="1" s="1"/>
  <c r="E9031" i="1"/>
  <c r="D9276" i="1" l="1"/>
  <c r="H9275" i="1"/>
  <c r="E9032" i="1"/>
  <c r="F9032" i="1"/>
  <c r="K9031" i="1" s="1"/>
  <c r="I9031" i="1" s="1"/>
  <c r="D9277" i="1" l="1"/>
  <c r="H9276" i="1"/>
  <c r="E9033" i="1"/>
  <c r="F9033" i="1"/>
  <c r="K9032" i="1" s="1"/>
  <c r="I9032" i="1" s="1"/>
  <c r="D9278" i="1" l="1"/>
  <c r="H9277" i="1"/>
  <c r="F9034" i="1"/>
  <c r="K9033" i="1" s="1"/>
  <c r="I9033" i="1" s="1"/>
  <c r="E9034" i="1"/>
  <c r="D9279" i="1" l="1"/>
  <c r="H9278" i="1"/>
  <c r="F9035" i="1"/>
  <c r="K9034" i="1" s="1"/>
  <c r="I9034" i="1" s="1"/>
  <c r="E9035" i="1"/>
  <c r="D9280" i="1" l="1"/>
  <c r="H9279" i="1"/>
  <c r="E9036" i="1"/>
  <c r="F9036" i="1"/>
  <c r="D9281" i="1" l="1"/>
  <c r="H9280" i="1"/>
  <c r="K9035" i="1"/>
  <c r="I9035" i="1" s="1"/>
  <c r="F9037" i="1"/>
  <c r="E9037" i="1"/>
  <c r="D9282" i="1" l="1"/>
  <c r="H9281" i="1"/>
  <c r="K9036" i="1"/>
  <c r="I9036" i="1" s="1"/>
  <c r="E9038" i="1"/>
  <c r="F9038" i="1"/>
  <c r="D9283" i="1" l="1"/>
  <c r="H9282" i="1"/>
  <c r="K9037" i="1"/>
  <c r="I9037" i="1" s="1"/>
  <c r="E9039" i="1"/>
  <c r="F9039" i="1"/>
  <c r="D9284" i="1" l="1"/>
  <c r="H9283" i="1"/>
  <c r="K9038" i="1"/>
  <c r="I9038" i="1" s="1"/>
  <c r="E9040" i="1"/>
  <c r="F9040" i="1"/>
  <c r="K9039" i="1" s="1"/>
  <c r="I9039" i="1" s="1"/>
  <c r="D9285" i="1" l="1"/>
  <c r="H9284" i="1"/>
  <c r="E9041" i="1"/>
  <c r="F9041" i="1"/>
  <c r="K9040" i="1" s="1"/>
  <c r="I9040" i="1" s="1"/>
  <c r="D9286" i="1" l="1"/>
  <c r="H9285" i="1"/>
  <c r="F9042" i="1"/>
  <c r="K9041" i="1" s="1"/>
  <c r="I9041" i="1" s="1"/>
  <c r="E9042" i="1"/>
  <c r="D9287" i="1" l="1"/>
  <c r="H9286" i="1"/>
  <c r="F9043" i="1"/>
  <c r="K9042" i="1" s="1"/>
  <c r="I9042" i="1" s="1"/>
  <c r="E9043" i="1"/>
  <c r="D9288" i="1" l="1"/>
  <c r="H9287" i="1"/>
  <c r="E9044" i="1"/>
  <c r="F9044" i="1"/>
  <c r="K9043" i="1" s="1"/>
  <c r="I9043" i="1" s="1"/>
  <c r="D9289" i="1" l="1"/>
  <c r="H9288" i="1"/>
  <c r="E9045" i="1"/>
  <c r="F9045" i="1"/>
  <c r="K9044" i="1" s="1"/>
  <c r="I9044" i="1" s="1"/>
  <c r="D9290" i="1" l="1"/>
  <c r="H9289" i="1"/>
  <c r="E9046" i="1"/>
  <c r="F9046" i="1"/>
  <c r="K9045" i="1" s="1"/>
  <c r="I9045" i="1" s="1"/>
  <c r="D9291" i="1" l="1"/>
  <c r="H9290" i="1"/>
  <c r="F9047" i="1"/>
  <c r="K9046" i="1" s="1"/>
  <c r="I9046" i="1" s="1"/>
  <c r="E9047" i="1"/>
  <c r="D9292" i="1" l="1"/>
  <c r="H9291" i="1"/>
  <c r="E9048" i="1"/>
  <c r="F9048" i="1"/>
  <c r="D9293" i="1" l="1"/>
  <c r="H9292" i="1"/>
  <c r="K9047" i="1"/>
  <c r="I9047" i="1" s="1"/>
  <c r="E9049" i="1"/>
  <c r="F9049" i="1"/>
  <c r="D9294" i="1" l="1"/>
  <c r="H9293" i="1"/>
  <c r="K9048" i="1"/>
  <c r="I9048" i="1" s="1"/>
  <c r="F9050" i="1"/>
  <c r="E9050" i="1"/>
  <c r="D9295" i="1" l="1"/>
  <c r="H9294" i="1"/>
  <c r="K9049" i="1"/>
  <c r="I9049" i="1" s="1"/>
  <c r="E9051" i="1"/>
  <c r="F9051" i="1"/>
  <c r="D9296" i="1" l="1"/>
  <c r="H9295" i="1"/>
  <c r="K9050" i="1"/>
  <c r="I9050" i="1" s="1"/>
  <c r="E9052" i="1"/>
  <c r="F9052" i="1"/>
  <c r="D9297" i="1" l="1"/>
  <c r="H9296" i="1"/>
  <c r="K9051" i="1"/>
  <c r="I9051" i="1" s="1"/>
  <c r="E9053" i="1"/>
  <c r="F9053" i="1"/>
  <c r="K9052" i="1" s="1"/>
  <c r="I9052" i="1" s="1"/>
  <c r="D9298" i="1" l="1"/>
  <c r="H9297" i="1"/>
  <c r="E9054" i="1"/>
  <c r="F9054" i="1"/>
  <c r="K9053" i="1" s="1"/>
  <c r="I9053" i="1" s="1"/>
  <c r="D9299" i="1" l="1"/>
  <c r="H9298" i="1"/>
  <c r="F9055" i="1"/>
  <c r="K9054" i="1" s="1"/>
  <c r="I9054" i="1" s="1"/>
  <c r="E9055" i="1"/>
  <c r="D9300" i="1" l="1"/>
  <c r="H9299" i="1"/>
  <c r="F9056" i="1"/>
  <c r="K9055" i="1" s="1"/>
  <c r="I9055" i="1" s="1"/>
  <c r="E9056" i="1"/>
  <c r="D9301" i="1" l="1"/>
  <c r="H9300" i="1"/>
  <c r="E9057" i="1"/>
  <c r="F9057" i="1"/>
  <c r="K9056" i="1" s="1"/>
  <c r="I9056" i="1" s="1"/>
  <c r="D9302" i="1" l="1"/>
  <c r="H9301" i="1"/>
  <c r="F9058" i="1"/>
  <c r="K9057" i="1" s="1"/>
  <c r="I9057" i="1" s="1"/>
  <c r="E9058" i="1"/>
  <c r="D9303" i="1" l="1"/>
  <c r="H9302" i="1"/>
  <c r="F9059" i="1"/>
  <c r="K9058" i="1" s="1"/>
  <c r="I9058" i="1" s="1"/>
  <c r="E9059" i="1"/>
  <c r="D9304" i="1" l="1"/>
  <c r="H9303" i="1"/>
  <c r="E9060" i="1"/>
  <c r="F9060" i="1"/>
  <c r="D9305" i="1" l="1"/>
  <c r="H9304" i="1"/>
  <c r="K9059" i="1"/>
  <c r="I9059" i="1" s="1"/>
  <c r="F9061" i="1"/>
  <c r="E9061" i="1"/>
  <c r="D9306" i="1" l="1"/>
  <c r="H9305" i="1"/>
  <c r="K9060" i="1"/>
  <c r="I9060" i="1" s="1"/>
  <c r="F9062" i="1"/>
  <c r="E9062" i="1"/>
  <c r="D9307" i="1" l="1"/>
  <c r="H9306" i="1"/>
  <c r="K9061" i="1"/>
  <c r="I9061" i="1" s="1"/>
  <c r="E9063" i="1"/>
  <c r="F9063" i="1"/>
  <c r="D9308" i="1" l="1"/>
  <c r="H9307" i="1"/>
  <c r="K9062" i="1"/>
  <c r="I9062" i="1" s="1"/>
  <c r="F9064" i="1"/>
  <c r="K9063" i="1" s="1"/>
  <c r="I9063" i="1" s="1"/>
  <c r="E9064" i="1"/>
  <c r="D9309" i="1" l="1"/>
  <c r="H9308" i="1"/>
  <c r="F9065" i="1"/>
  <c r="K9064" i="1" s="1"/>
  <c r="I9064" i="1" s="1"/>
  <c r="E9065" i="1"/>
  <c r="D9310" i="1" l="1"/>
  <c r="H9309" i="1"/>
  <c r="E9066" i="1"/>
  <c r="F9066" i="1"/>
  <c r="K9065" i="1" s="1"/>
  <c r="I9065" i="1" s="1"/>
  <c r="D9311" i="1" l="1"/>
  <c r="H9310" i="1"/>
  <c r="F9067" i="1"/>
  <c r="K9066" i="1" s="1"/>
  <c r="I9066" i="1" s="1"/>
  <c r="E9067" i="1"/>
  <c r="D9312" i="1" l="1"/>
  <c r="H9311" i="1"/>
  <c r="F9068" i="1"/>
  <c r="K9067" i="1" s="1"/>
  <c r="I9067" i="1" s="1"/>
  <c r="E9068" i="1"/>
  <c r="D9313" i="1" l="1"/>
  <c r="H9312" i="1"/>
  <c r="F9069" i="1"/>
  <c r="K9068" i="1" s="1"/>
  <c r="I9068" i="1" s="1"/>
  <c r="E9069" i="1"/>
  <c r="D9314" i="1" l="1"/>
  <c r="H9313" i="1"/>
  <c r="F9070" i="1"/>
  <c r="K9069" i="1" s="1"/>
  <c r="I9069" i="1" s="1"/>
  <c r="E9070" i="1"/>
  <c r="D9315" i="1" l="1"/>
  <c r="H9314" i="1"/>
  <c r="E9071" i="1"/>
  <c r="F9071" i="1"/>
  <c r="K9070" i="1" s="1"/>
  <c r="I9070" i="1" s="1"/>
  <c r="D9316" i="1" l="1"/>
  <c r="H9315" i="1"/>
  <c r="E9072" i="1"/>
  <c r="F9072" i="1"/>
  <c r="D9317" i="1" l="1"/>
  <c r="H9316" i="1"/>
  <c r="K9071" i="1"/>
  <c r="I9071" i="1" s="1"/>
  <c r="F9073" i="1"/>
  <c r="E9073" i="1"/>
  <c r="D9318" i="1" l="1"/>
  <c r="H9317" i="1"/>
  <c r="K9072" i="1"/>
  <c r="I9072" i="1" s="1"/>
  <c r="F9074" i="1"/>
  <c r="E9074" i="1"/>
  <c r="D9319" i="1" l="1"/>
  <c r="H9318" i="1"/>
  <c r="K9073" i="1"/>
  <c r="I9073" i="1" s="1"/>
  <c r="E9075" i="1"/>
  <c r="F9075" i="1"/>
  <c r="D9320" i="1" l="1"/>
  <c r="H9319" i="1"/>
  <c r="K9074" i="1"/>
  <c r="I9074" i="1" s="1"/>
  <c r="F9076" i="1"/>
  <c r="K9075" i="1" s="1"/>
  <c r="I9075" i="1" s="1"/>
  <c r="E9076" i="1"/>
  <c r="D9321" i="1" l="1"/>
  <c r="H9320" i="1"/>
  <c r="E9077" i="1"/>
  <c r="F9077" i="1"/>
  <c r="K9076" i="1" s="1"/>
  <c r="I9076" i="1" s="1"/>
  <c r="D9322" i="1" l="1"/>
  <c r="H9321" i="1"/>
  <c r="E9078" i="1"/>
  <c r="F9078" i="1"/>
  <c r="K9077" i="1" s="1"/>
  <c r="I9077" i="1" s="1"/>
  <c r="D9323" i="1" l="1"/>
  <c r="H9322" i="1"/>
  <c r="F9079" i="1"/>
  <c r="K9078" i="1" s="1"/>
  <c r="I9078" i="1" s="1"/>
  <c r="E9079" i="1"/>
  <c r="D9324" i="1" l="1"/>
  <c r="H9323" i="1"/>
  <c r="E9080" i="1"/>
  <c r="F9080" i="1"/>
  <c r="K9079" i="1" s="1"/>
  <c r="I9079" i="1" s="1"/>
  <c r="D9325" i="1" l="1"/>
  <c r="H9324" i="1"/>
  <c r="F9081" i="1"/>
  <c r="K9080" i="1" s="1"/>
  <c r="I9080" i="1" s="1"/>
  <c r="E9081" i="1"/>
  <c r="D9326" i="1" l="1"/>
  <c r="H9325" i="1"/>
  <c r="E9082" i="1"/>
  <c r="F9082" i="1"/>
  <c r="K9081" i="1" s="1"/>
  <c r="I9081" i="1" s="1"/>
  <c r="D9327" i="1" l="1"/>
  <c r="H9326" i="1"/>
  <c r="F9083" i="1"/>
  <c r="K9082" i="1" s="1"/>
  <c r="I9082" i="1" s="1"/>
  <c r="E9083" i="1"/>
  <c r="D9328" i="1" l="1"/>
  <c r="H9327" i="1"/>
  <c r="E9084" i="1"/>
  <c r="F9084" i="1"/>
  <c r="D9329" i="1" l="1"/>
  <c r="H9328" i="1"/>
  <c r="K9083" i="1"/>
  <c r="I9083" i="1" s="1"/>
  <c r="F9085" i="1"/>
  <c r="E9085" i="1"/>
  <c r="D9330" i="1" l="1"/>
  <c r="H9329" i="1"/>
  <c r="K9084" i="1"/>
  <c r="I9084" i="1" s="1"/>
  <c r="F9086" i="1"/>
  <c r="E9086" i="1"/>
  <c r="D9331" i="1" l="1"/>
  <c r="H9330" i="1"/>
  <c r="K9085" i="1"/>
  <c r="I9085" i="1" s="1"/>
  <c r="E9087" i="1"/>
  <c r="F9087" i="1"/>
  <c r="D9332" i="1" l="1"/>
  <c r="H9331" i="1"/>
  <c r="K9086" i="1"/>
  <c r="I9086" i="1" s="1"/>
  <c r="F9088" i="1"/>
  <c r="K9087" i="1" s="1"/>
  <c r="I9087" i="1" s="1"/>
  <c r="E9088" i="1"/>
  <c r="D9333" i="1" l="1"/>
  <c r="H9332" i="1"/>
  <c r="E9089" i="1"/>
  <c r="F9089" i="1"/>
  <c r="K9088" i="1" s="1"/>
  <c r="I9088" i="1" s="1"/>
  <c r="D9334" i="1" l="1"/>
  <c r="H9333" i="1"/>
  <c r="F9090" i="1"/>
  <c r="K9089" i="1" s="1"/>
  <c r="I9089" i="1" s="1"/>
  <c r="E9090" i="1"/>
  <c r="D9335" i="1" l="1"/>
  <c r="H9334" i="1"/>
  <c r="F9091" i="1"/>
  <c r="K9090" i="1" s="1"/>
  <c r="I9090" i="1" s="1"/>
  <c r="E9091" i="1"/>
  <c r="D9336" i="1" l="1"/>
  <c r="H9335" i="1"/>
  <c r="E9092" i="1"/>
  <c r="F9092" i="1"/>
  <c r="K9091" i="1" s="1"/>
  <c r="I9091" i="1" s="1"/>
  <c r="D9337" i="1" l="1"/>
  <c r="H9336" i="1"/>
  <c r="E9093" i="1"/>
  <c r="F9093" i="1"/>
  <c r="K9092" i="1" s="1"/>
  <c r="I9092" i="1" s="1"/>
  <c r="D9338" i="1" l="1"/>
  <c r="H9337" i="1"/>
  <c r="E9094" i="1"/>
  <c r="F9094" i="1"/>
  <c r="K9093" i="1" s="1"/>
  <c r="I9093" i="1" s="1"/>
  <c r="D9339" i="1" l="1"/>
  <c r="H9338" i="1"/>
  <c r="F9095" i="1"/>
  <c r="K9094" i="1" s="1"/>
  <c r="I9094" i="1" s="1"/>
  <c r="E9095" i="1"/>
  <c r="D9340" i="1" l="1"/>
  <c r="H9339" i="1"/>
  <c r="F9096" i="1"/>
  <c r="E9096" i="1"/>
  <c r="D9341" i="1" l="1"/>
  <c r="H9340" i="1"/>
  <c r="K9095" i="1"/>
  <c r="I9095" i="1" s="1"/>
  <c r="F9097" i="1"/>
  <c r="E9097" i="1"/>
  <c r="D9342" i="1" l="1"/>
  <c r="H9341" i="1"/>
  <c r="K9096" i="1"/>
  <c r="I9096" i="1" s="1"/>
  <c r="F9098" i="1"/>
  <c r="E9098" i="1"/>
  <c r="D9343" i="1" l="1"/>
  <c r="H9342" i="1"/>
  <c r="K9097" i="1"/>
  <c r="I9097" i="1" s="1"/>
  <c r="F9099" i="1"/>
  <c r="E9099" i="1"/>
  <c r="D9344" i="1" l="1"/>
  <c r="H9343" i="1"/>
  <c r="K9098" i="1"/>
  <c r="I9098" i="1" s="1"/>
  <c r="E9100" i="1"/>
  <c r="F9100" i="1"/>
  <c r="K9099" i="1" s="1"/>
  <c r="I9099" i="1" s="1"/>
  <c r="D9345" i="1" l="1"/>
  <c r="H9344" i="1"/>
  <c r="F9101" i="1"/>
  <c r="K9100" i="1" s="1"/>
  <c r="I9100" i="1" s="1"/>
  <c r="E9101" i="1"/>
  <c r="D9346" i="1" l="1"/>
  <c r="H9345" i="1"/>
  <c r="F9102" i="1"/>
  <c r="K9101" i="1" s="1"/>
  <c r="I9101" i="1" s="1"/>
  <c r="E9102" i="1"/>
  <c r="D9347" i="1" l="1"/>
  <c r="H9346" i="1"/>
  <c r="F9103" i="1"/>
  <c r="K9102" i="1" s="1"/>
  <c r="I9102" i="1" s="1"/>
  <c r="E9103" i="1"/>
  <c r="D9348" i="1" l="1"/>
  <c r="H9347" i="1"/>
  <c r="F9104" i="1"/>
  <c r="K9103" i="1" s="1"/>
  <c r="I9103" i="1" s="1"/>
  <c r="E9104" i="1"/>
  <c r="D9349" i="1" l="1"/>
  <c r="H9348" i="1"/>
  <c r="F9105" i="1"/>
  <c r="K9104" i="1" s="1"/>
  <c r="I9104" i="1" s="1"/>
  <c r="E9105" i="1"/>
  <c r="D9350" i="1" l="1"/>
  <c r="H9349" i="1"/>
  <c r="F9106" i="1"/>
  <c r="K9105" i="1" s="1"/>
  <c r="I9105" i="1" s="1"/>
  <c r="E9106" i="1"/>
  <c r="D9351" i="1" l="1"/>
  <c r="H9350" i="1"/>
  <c r="F9107" i="1"/>
  <c r="K9106" i="1" s="1"/>
  <c r="I9106" i="1" s="1"/>
  <c r="E9107" i="1"/>
  <c r="D9352" i="1" l="1"/>
  <c r="H9351" i="1"/>
  <c r="F9108" i="1"/>
  <c r="E9108" i="1"/>
  <c r="D9353" i="1" l="1"/>
  <c r="H9352" i="1"/>
  <c r="K9107" i="1"/>
  <c r="I9107" i="1" s="1"/>
  <c r="F9109" i="1"/>
  <c r="E9109" i="1"/>
  <c r="D9354" i="1" l="1"/>
  <c r="H9353" i="1"/>
  <c r="K9108" i="1"/>
  <c r="I9108" i="1" s="1"/>
  <c r="F9110" i="1"/>
  <c r="E9110" i="1"/>
  <c r="D9355" i="1" l="1"/>
  <c r="H9354" i="1"/>
  <c r="K9109" i="1"/>
  <c r="I9109" i="1" s="1"/>
  <c r="F9111" i="1"/>
  <c r="E9111" i="1"/>
  <c r="D9356" i="1" l="1"/>
  <c r="H9355" i="1"/>
  <c r="K9110" i="1"/>
  <c r="I9110" i="1" s="1"/>
  <c r="E9112" i="1"/>
  <c r="F9112" i="1"/>
  <c r="D9357" i="1" l="1"/>
  <c r="H9356" i="1"/>
  <c r="K9111" i="1"/>
  <c r="I9111" i="1" s="1"/>
  <c r="F9113" i="1"/>
  <c r="K9112" i="1" s="1"/>
  <c r="I9112" i="1" s="1"/>
  <c r="E9113" i="1"/>
  <c r="D9358" i="1" l="1"/>
  <c r="H9357" i="1"/>
  <c r="E9114" i="1"/>
  <c r="F9114" i="1"/>
  <c r="K9113" i="1" s="1"/>
  <c r="I9113" i="1" s="1"/>
  <c r="D9359" i="1" l="1"/>
  <c r="H9358" i="1"/>
  <c r="E9115" i="1"/>
  <c r="F9115" i="1"/>
  <c r="K9114" i="1" s="1"/>
  <c r="I9114" i="1" s="1"/>
  <c r="D9360" i="1" l="1"/>
  <c r="H9359" i="1"/>
  <c r="E9116" i="1"/>
  <c r="F9116" i="1"/>
  <c r="K9115" i="1" s="1"/>
  <c r="I9115" i="1" s="1"/>
  <c r="D9361" i="1" l="1"/>
  <c r="H9360" i="1"/>
  <c r="F9117" i="1"/>
  <c r="K9116" i="1" s="1"/>
  <c r="I9116" i="1" s="1"/>
  <c r="E9117" i="1"/>
  <c r="D9362" i="1" l="1"/>
  <c r="H9361" i="1"/>
  <c r="E9118" i="1"/>
  <c r="F9118" i="1"/>
  <c r="K9117" i="1" s="1"/>
  <c r="I9117" i="1" s="1"/>
  <c r="D9363" i="1" l="1"/>
  <c r="H9362" i="1"/>
  <c r="E9119" i="1"/>
  <c r="F9119" i="1"/>
  <c r="K9118" i="1" s="1"/>
  <c r="I9118" i="1" s="1"/>
  <c r="D9364" i="1" l="1"/>
  <c r="H9363" i="1"/>
  <c r="F9120" i="1"/>
  <c r="E9120" i="1"/>
  <c r="D9365" i="1" l="1"/>
  <c r="H9364" i="1"/>
  <c r="K9119" i="1"/>
  <c r="I9119" i="1" s="1"/>
  <c r="F9121" i="1"/>
  <c r="E9121" i="1"/>
  <c r="D9366" i="1" l="1"/>
  <c r="H9365" i="1"/>
  <c r="K9120" i="1"/>
  <c r="I9120" i="1" s="1"/>
  <c r="E9122" i="1"/>
  <c r="F9122" i="1"/>
  <c r="D9367" i="1" l="1"/>
  <c r="H9366" i="1"/>
  <c r="K9121" i="1"/>
  <c r="I9121" i="1" s="1"/>
  <c r="E9123" i="1"/>
  <c r="F9123" i="1"/>
  <c r="D9368" i="1" l="1"/>
  <c r="H9367" i="1"/>
  <c r="K9122" i="1"/>
  <c r="I9122" i="1" s="1"/>
  <c r="E9124" i="1"/>
  <c r="F9124" i="1"/>
  <c r="K9123" i="1" s="1"/>
  <c r="I9123" i="1" s="1"/>
  <c r="D9369" i="1" l="1"/>
  <c r="H9368" i="1"/>
  <c r="E9125" i="1"/>
  <c r="F9125" i="1"/>
  <c r="K9124" i="1" s="1"/>
  <c r="I9124" i="1" s="1"/>
  <c r="D9370" i="1" l="1"/>
  <c r="H9369" i="1"/>
  <c r="E9126" i="1"/>
  <c r="F9126" i="1"/>
  <c r="K9125" i="1" s="1"/>
  <c r="I9125" i="1" s="1"/>
  <c r="D9371" i="1" l="1"/>
  <c r="H9370" i="1"/>
  <c r="E9127" i="1"/>
  <c r="F9127" i="1"/>
  <c r="K9126" i="1" s="1"/>
  <c r="I9126" i="1" s="1"/>
  <c r="D9372" i="1" l="1"/>
  <c r="H9371" i="1"/>
  <c r="F9128" i="1"/>
  <c r="K9127" i="1" s="1"/>
  <c r="I9127" i="1" s="1"/>
  <c r="E9128" i="1"/>
  <c r="D9373" i="1" l="1"/>
  <c r="H9372" i="1"/>
  <c r="E9129" i="1"/>
  <c r="F9129" i="1"/>
  <c r="K9128" i="1" s="1"/>
  <c r="I9128" i="1" s="1"/>
  <c r="D9374" i="1" l="1"/>
  <c r="H9373" i="1"/>
  <c r="F9130" i="1"/>
  <c r="K9129" i="1" s="1"/>
  <c r="I9129" i="1" s="1"/>
  <c r="E9130" i="1"/>
  <c r="D9375" i="1" l="1"/>
  <c r="H9374" i="1"/>
  <c r="E9131" i="1"/>
  <c r="F9131" i="1"/>
  <c r="K9130" i="1" s="1"/>
  <c r="I9130" i="1" s="1"/>
  <c r="D9376" i="1" l="1"/>
  <c r="H9375" i="1"/>
  <c r="E9132" i="1"/>
  <c r="F9132" i="1"/>
  <c r="D9377" i="1" l="1"/>
  <c r="H9376" i="1"/>
  <c r="K9131" i="1"/>
  <c r="I9131" i="1" s="1"/>
  <c r="E9133" i="1"/>
  <c r="F9133" i="1"/>
  <c r="D9378" i="1" l="1"/>
  <c r="H9377" i="1"/>
  <c r="K9132" i="1"/>
  <c r="I9132" i="1" s="1"/>
  <c r="E9134" i="1"/>
  <c r="F9134" i="1"/>
  <c r="D9379" i="1" l="1"/>
  <c r="H9378" i="1"/>
  <c r="K9133" i="1"/>
  <c r="I9133" i="1" s="1"/>
  <c r="F9135" i="1"/>
  <c r="E9135" i="1"/>
  <c r="D9380" i="1" l="1"/>
  <c r="H9379" i="1"/>
  <c r="K9134" i="1"/>
  <c r="I9134" i="1" s="1"/>
  <c r="F9136" i="1"/>
  <c r="K9135" i="1" s="1"/>
  <c r="I9135" i="1" s="1"/>
  <c r="E9136" i="1"/>
  <c r="D9381" i="1" l="1"/>
  <c r="H9380" i="1"/>
  <c r="F9137" i="1"/>
  <c r="K9136" i="1" s="1"/>
  <c r="I9136" i="1" s="1"/>
  <c r="E9137" i="1"/>
  <c r="D9382" i="1" l="1"/>
  <c r="H9381" i="1"/>
  <c r="F9138" i="1"/>
  <c r="K9137" i="1" s="1"/>
  <c r="I9137" i="1" s="1"/>
  <c r="E9138" i="1"/>
  <c r="D9383" i="1" l="1"/>
  <c r="H9382" i="1"/>
  <c r="E9139" i="1"/>
  <c r="F9139" i="1"/>
  <c r="K9138" i="1" s="1"/>
  <c r="I9138" i="1" s="1"/>
  <c r="D9384" i="1" l="1"/>
  <c r="H9383" i="1"/>
  <c r="E9140" i="1"/>
  <c r="F9140" i="1"/>
  <c r="K9139" i="1" s="1"/>
  <c r="I9139" i="1" s="1"/>
  <c r="D9385" i="1" l="1"/>
  <c r="H9384" i="1"/>
  <c r="E9141" i="1"/>
  <c r="F9141" i="1"/>
  <c r="K9140" i="1" s="1"/>
  <c r="I9140" i="1" s="1"/>
  <c r="D9386" i="1" l="1"/>
  <c r="H9385" i="1"/>
  <c r="E9142" i="1"/>
  <c r="F9142" i="1"/>
  <c r="K9141" i="1" s="1"/>
  <c r="I9141" i="1" s="1"/>
  <c r="D9387" i="1" l="1"/>
  <c r="H9386" i="1"/>
  <c r="E9143" i="1"/>
  <c r="F9143" i="1"/>
  <c r="K9142" i="1" s="1"/>
  <c r="I9142" i="1" s="1"/>
  <c r="D9388" i="1" l="1"/>
  <c r="H9387" i="1"/>
  <c r="E9144" i="1"/>
  <c r="F9144" i="1"/>
  <c r="D9389" i="1" l="1"/>
  <c r="H9388" i="1"/>
  <c r="K9143" i="1"/>
  <c r="I9143" i="1" s="1"/>
  <c r="E9145" i="1"/>
  <c r="F9145" i="1"/>
  <c r="D9390" i="1" l="1"/>
  <c r="H9389" i="1"/>
  <c r="K9144" i="1"/>
  <c r="I9144" i="1" s="1"/>
  <c r="E9146" i="1"/>
  <c r="F9146" i="1"/>
  <c r="D9391" i="1" l="1"/>
  <c r="H9390" i="1"/>
  <c r="K9145" i="1"/>
  <c r="I9145" i="1" s="1"/>
  <c r="F9147" i="1"/>
  <c r="E9147" i="1"/>
  <c r="D9392" i="1" l="1"/>
  <c r="H9391" i="1"/>
  <c r="K9146" i="1"/>
  <c r="I9146" i="1" s="1"/>
  <c r="E9148" i="1"/>
  <c r="F9148" i="1"/>
  <c r="K9147" i="1" s="1"/>
  <c r="I9147" i="1" s="1"/>
  <c r="D9393" i="1" l="1"/>
  <c r="H9392" i="1"/>
  <c r="F9149" i="1"/>
  <c r="K9148" i="1" s="1"/>
  <c r="I9148" i="1" s="1"/>
  <c r="E9149" i="1"/>
  <c r="D9394" i="1" l="1"/>
  <c r="H9393" i="1"/>
  <c r="E9150" i="1"/>
  <c r="F9150" i="1"/>
  <c r="K9149" i="1" s="1"/>
  <c r="I9149" i="1" s="1"/>
  <c r="D9395" i="1" l="1"/>
  <c r="H9394" i="1"/>
  <c r="E9151" i="1"/>
  <c r="F9151" i="1"/>
  <c r="K9150" i="1" s="1"/>
  <c r="I9150" i="1" s="1"/>
  <c r="D9396" i="1" l="1"/>
  <c r="H9395" i="1"/>
  <c r="F9152" i="1"/>
  <c r="K9151" i="1" s="1"/>
  <c r="I9151" i="1" s="1"/>
  <c r="E9152" i="1"/>
  <c r="D9397" i="1" l="1"/>
  <c r="H9396" i="1"/>
  <c r="E9153" i="1"/>
  <c r="F9153" i="1"/>
  <c r="K9152" i="1" s="1"/>
  <c r="I9152" i="1" s="1"/>
  <c r="D9398" i="1" l="1"/>
  <c r="H9397" i="1"/>
  <c r="F9154" i="1"/>
  <c r="K9153" i="1" s="1"/>
  <c r="I9153" i="1" s="1"/>
  <c r="E9154" i="1"/>
  <c r="D9399" i="1" l="1"/>
  <c r="H9398" i="1"/>
  <c r="E9155" i="1"/>
  <c r="F9155" i="1"/>
  <c r="K9154" i="1" s="1"/>
  <c r="I9154" i="1" s="1"/>
  <c r="D9400" i="1" l="1"/>
  <c r="H9399" i="1"/>
  <c r="F9156" i="1"/>
  <c r="E9156" i="1"/>
  <c r="D9401" i="1" l="1"/>
  <c r="H9400" i="1"/>
  <c r="K9155" i="1"/>
  <c r="I9155" i="1" s="1"/>
  <c r="F9157" i="1"/>
  <c r="E9157" i="1"/>
  <c r="D9402" i="1" l="1"/>
  <c r="H9401" i="1"/>
  <c r="K9156" i="1"/>
  <c r="I9156" i="1" s="1"/>
  <c r="F9158" i="1"/>
  <c r="E9158" i="1"/>
  <c r="D9403" i="1" l="1"/>
  <c r="H9402" i="1"/>
  <c r="K9157" i="1"/>
  <c r="I9157" i="1" s="1"/>
  <c r="F9159" i="1"/>
  <c r="E9159" i="1"/>
  <c r="D9404" i="1" l="1"/>
  <c r="H9403" i="1"/>
  <c r="K9158" i="1"/>
  <c r="I9158" i="1" s="1"/>
  <c r="F9160" i="1"/>
  <c r="K9159" i="1" s="1"/>
  <c r="I9159" i="1" s="1"/>
  <c r="E9160" i="1"/>
  <c r="D9405" i="1" l="1"/>
  <c r="H9404" i="1"/>
  <c r="E9161" i="1"/>
  <c r="F9161" i="1"/>
  <c r="K9160" i="1" s="1"/>
  <c r="I9160" i="1" s="1"/>
  <c r="D9406" i="1" l="1"/>
  <c r="H9405" i="1"/>
  <c r="E9162" i="1"/>
  <c r="F9162" i="1"/>
  <c r="K9161" i="1" s="1"/>
  <c r="I9161" i="1" s="1"/>
  <c r="D9407" i="1" l="1"/>
  <c r="H9406" i="1"/>
  <c r="E9163" i="1"/>
  <c r="F9163" i="1"/>
  <c r="K9162" i="1" s="1"/>
  <c r="I9162" i="1" s="1"/>
  <c r="D9408" i="1" l="1"/>
  <c r="H9407" i="1"/>
  <c r="E9164" i="1"/>
  <c r="F9164" i="1"/>
  <c r="K9163" i="1" s="1"/>
  <c r="I9163" i="1" s="1"/>
  <c r="D9409" i="1" l="1"/>
  <c r="H9408" i="1"/>
  <c r="E9165" i="1"/>
  <c r="F9165" i="1"/>
  <c r="K9164" i="1" s="1"/>
  <c r="I9164" i="1" s="1"/>
  <c r="D9410" i="1" l="1"/>
  <c r="H9409" i="1"/>
  <c r="F9166" i="1"/>
  <c r="K9165" i="1" s="1"/>
  <c r="I9165" i="1" s="1"/>
  <c r="E9166" i="1"/>
  <c r="D9411" i="1" l="1"/>
  <c r="H9410" i="1"/>
  <c r="F9167" i="1"/>
  <c r="K9166" i="1" s="1"/>
  <c r="I9166" i="1" s="1"/>
  <c r="E9167" i="1"/>
  <c r="D9412" i="1" l="1"/>
  <c r="H9411" i="1"/>
  <c r="E9168" i="1"/>
  <c r="F9168" i="1"/>
  <c r="D9413" i="1" l="1"/>
  <c r="H9412" i="1"/>
  <c r="K9167" i="1"/>
  <c r="I9167" i="1" s="1"/>
  <c r="F9169" i="1"/>
  <c r="E9169" i="1"/>
  <c r="D9414" i="1" l="1"/>
  <c r="H9413" i="1"/>
  <c r="K9168" i="1"/>
  <c r="I9168" i="1" s="1"/>
  <c r="F9170" i="1"/>
  <c r="E9170" i="1"/>
  <c r="D9415" i="1" l="1"/>
  <c r="H9414" i="1"/>
  <c r="K9169" i="1"/>
  <c r="I9169" i="1" s="1"/>
  <c r="F9171" i="1"/>
  <c r="E9171" i="1"/>
  <c r="D9416" i="1" l="1"/>
  <c r="H9415" i="1"/>
  <c r="K9170" i="1"/>
  <c r="I9170" i="1" s="1"/>
  <c r="E9172" i="1"/>
  <c r="F9172" i="1"/>
  <c r="K9171" i="1" s="1"/>
  <c r="I9171" i="1" s="1"/>
  <c r="D9417" i="1" l="1"/>
  <c r="H9416" i="1"/>
  <c r="F9173" i="1"/>
  <c r="E9173" i="1"/>
  <c r="D9418" i="1" l="1"/>
  <c r="H9417" i="1"/>
  <c r="K9172" i="1"/>
  <c r="I9172" i="1" s="1"/>
  <c r="F9174" i="1"/>
  <c r="K9173" i="1" s="1"/>
  <c r="I9173" i="1" s="1"/>
  <c r="E9174" i="1"/>
  <c r="D9419" i="1" l="1"/>
  <c r="H9418" i="1"/>
  <c r="F9175" i="1"/>
  <c r="K9174" i="1" s="1"/>
  <c r="I9174" i="1" s="1"/>
  <c r="E9175" i="1"/>
  <c r="D9420" i="1" l="1"/>
  <c r="H9419" i="1"/>
  <c r="E9176" i="1"/>
  <c r="F9176" i="1"/>
  <c r="K9175" i="1" s="1"/>
  <c r="I9175" i="1" s="1"/>
  <c r="D9421" i="1" l="1"/>
  <c r="H9420" i="1"/>
  <c r="F9177" i="1"/>
  <c r="K9176" i="1" s="1"/>
  <c r="I9176" i="1" s="1"/>
  <c r="E9177" i="1"/>
  <c r="D9422" i="1" l="1"/>
  <c r="H9421" i="1"/>
  <c r="E9178" i="1"/>
  <c r="F9178" i="1"/>
  <c r="K9177" i="1" s="1"/>
  <c r="I9177" i="1" s="1"/>
  <c r="D9423" i="1" l="1"/>
  <c r="H9422" i="1"/>
  <c r="E9179" i="1"/>
  <c r="F9179" i="1"/>
  <c r="K9178" i="1" s="1"/>
  <c r="I9178" i="1" s="1"/>
  <c r="D9424" i="1" l="1"/>
  <c r="H9423" i="1"/>
  <c r="E9180" i="1"/>
  <c r="F9180" i="1"/>
  <c r="D9425" i="1" l="1"/>
  <c r="H9424" i="1"/>
  <c r="K9179" i="1"/>
  <c r="I9179" i="1" s="1"/>
  <c r="F9181" i="1"/>
  <c r="E9181" i="1"/>
  <c r="D9426" i="1" l="1"/>
  <c r="H9425" i="1"/>
  <c r="K9180" i="1"/>
  <c r="I9180" i="1" s="1"/>
  <c r="E9182" i="1"/>
  <c r="F9182" i="1"/>
  <c r="D9427" i="1" l="1"/>
  <c r="H9426" i="1"/>
  <c r="K9181" i="1"/>
  <c r="I9181" i="1" s="1"/>
  <c r="E9183" i="1"/>
  <c r="F9183" i="1"/>
  <c r="D9428" i="1" l="1"/>
  <c r="H9427" i="1"/>
  <c r="K9182" i="1"/>
  <c r="I9182" i="1" s="1"/>
  <c r="E9184" i="1"/>
  <c r="F9184" i="1"/>
  <c r="K9183" i="1" s="1"/>
  <c r="I9183" i="1" s="1"/>
  <c r="D9429" i="1" l="1"/>
  <c r="H9428" i="1"/>
  <c r="E9185" i="1"/>
  <c r="F9185" i="1"/>
  <c r="K9184" i="1" s="1"/>
  <c r="I9184" i="1" s="1"/>
  <c r="D9430" i="1" l="1"/>
  <c r="H9429" i="1"/>
  <c r="E9186" i="1"/>
  <c r="F9186" i="1"/>
  <c r="K9185" i="1" s="1"/>
  <c r="I9185" i="1" s="1"/>
  <c r="D9431" i="1" l="1"/>
  <c r="H9430" i="1"/>
  <c r="E9187" i="1"/>
  <c r="F9187" i="1"/>
  <c r="K9186" i="1" s="1"/>
  <c r="I9186" i="1" s="1"/>
  <c r="D9432" i="1" l="1"/>
  <c r="H9431" i="1"/>
  <c r="F9188" i="1"/>
  <c r="K9187" i="1" s="1"/>
  <c r="I9187" i="1" s="1"/>
  <c r="E9188" i="1"/>
  <c r="D9433" i="1" l="1"/>
  <c r="H9432" i="1"/>
  <c r="F9189" i="1"/>
  <c r="K9188" i="1" s="1"/>
  <c r="I9188" i="1" s="1"/>
  <c r="E9189" i="1"/>
  <c r="D9434" i="1" l="1"/>
  <c r="H9433" i="1"/>
  <c r="F9190" i="1"/>
  <c r="K9189" i="1" s="1"/>
  <c r="I9189" i="1" s="1"/>
  <c r="E9190" i="1"/>
  <c r="D9435" i="1" l="1"/>
  <c r="H9434" i="1"/>
  <c r="E9191" i="1"/>
  <c r="F9191" i="1"/>
  <c r="K9190" i="1" s="1"/>
  <c r="I9190" i="1" s="1"/>
  <c r="D9436" i="1" l="1"/>
  <c r="H9435" i="1"/>
  <c r="E9192" i="1"/>
  <c r="F9192" i="1"/>
  <c r="D9437" i="1" l="1"/>
  <c r="H9436" i="1"/>
  <c r="K9191" i="1"/>
  <c r="I9191" i="1" s="1"/>
  <c r="E9193" i="1"/>
  <c r="F9193" i="1"/>
  <c r="D9438" i="1" l="1"/>
  <c r="H9437" i="1"/>
  <c r="K9192" i="1"/>
  <c r="I9192" i="1" s="1"/>
  <c r="F9194" i="1"/>
  <c r="E9194" i="1"/>
  <c r="D9439" i="1" l="1"/>
  <c r="H9438" i="1"/>
  <c r="K9193" i="1"/>
  <c r="I9193" i="1" s="1"/>
  <c r="E9195" i="1"/>
  <c r="F9195" i="1"/>
  <c r="D9440" i="1" l="1"/>
  <c r="H9439" i="1"/>
  <c r="K9194" i="1"/>
  <c r="I9194" i="1" s="1"/>
  <c r="F9196" i="1"/>
  <c r="K9195" i="1" s="1"/>
  <c r="I9195" i="1" s="1"/>
  <c r="E9196" i="1"/>
  <c r="D9441" i="1" l="1"/>
  <c r="H9440" i="1"/>
  <c r="F9197" i="1"/>
  <c r="K9196" i="1" s="1"/>
  <c r="I9196" i="1" s="1"/>
  <c r="E9197" i="1"/>
  <c r="D9442" i="1" l="1"/>
  <c r="H9441" i="1"/>
  <c r="F9198" i="1"/>
  <c r="K9197" i="1" s="1"/>
  <c r="I9197" i="1" s="1"/>
  <c r="E9198" i="1"/>
  <c r="D9443" i="1" l="1"/>
  <c r="H9442" i="1"/>
  <c r="F9199" i="1"/>
  <c r="K9198" i="1" s="1"/>
  <c r="I9198" i="1" s="1"/>
  <c r="E9199" i="1"/>
  <c r="D9444" i="1" l="1"/>
  <c r="H9443" i="1"/>
  <c r="E9200" i="1"/>
  <c r="F9200" i="1"/>
  <c r="K9199" i="1" s="1"/>
  <c r="I9199" i="1" s="1"/>
  <c r="D9445" i="1" l="1"/>
  <c r="H9444" i="1"/>
  <c r="E9201" i="1"/>
  <c r="F9201" i="1"/>
  <c r="K9200" i="1" s="1"/>
  <c r="I9200" i="1" s="1"/>
  <c r="D9446" i="1" l="1"/>
  <c r="H9445" i="1"/>
  <c r="F9202" i="1"/>
  <c r="K9201" i="1" s="1"/>
  <c r="I9201" i="1" s="1"/>
  <c r="E9202" i="1"/>
  <c r="D9447" i="1" l="1"/>
  <c r="H9446" i="1"/>
  <c r="E9203" i="1"/>
  <c r="F9203" i="1"/>
  <c r="K9202" i="1" s="1"/>
  <c r="I9202" i="1" s="1"/>
  <c r="D9448" i="1" l="1"/>
  <c r="H9447" i="1"/>
  <c r="E9204" i="1"/>
  <c r="F9204" i="1"/>
  <c r="D9449" i="1" l="1"/>
  <c r="H9448" i="1"/>
  <c r="K9203" i="1"/>
  <c r="I9203" i="1" s="1"/>
  <c r="E9205" i="1"/>
  <c r="F9205" i="1"/>
  <c r="D9450" i="1" l="1"/>
  <c r="H9449" i="1"/>
  <c r="K9204" i="1"/>
  <c r="I9204" i="1" s="1"/>
  <c r="E9206" i="1"/>
  <c r="F9206" i="1"/>
  <c r="D9451" i="1" l="1"/>
  <c r="H9450" i="1"/>
  <c r="K9205" i="1"/>
  <c r="I9205" i="1" s="1"/>
  <c r="E9207" i="1"/>
  <c r="F9207" i="1"/>
  <c r="D9452" i="1" l="1"/>
  <c r="H9451" i="1"/>
  <c r="K9206" i="1"/>
  <c r="I9206" i="1" s="1"/>
  <c r="E9208" i="1"/>
  <c r="F9208" i="1"/>
  <c r="D9453" i="1" l="1"/>
  <c r="H9452" i="1"/>
  <c r="K9207" i="1"/>
  <c r="I9207" i="1" s="1"/>
  <c r="F9209" i="1"/>
  <c r="K9208" i="1" s="1"/>
  <c r="I9208" i="1" s="1"/>
  <c r="E9209" i="1"/>
  <c r="D9454" i="1" l="1"/>
  <c r="H9453" i="1"/>
  <c r="E9210" i="1"/>
  <c r="F9210" i="1"/>
  <c r="K9209" i="1" s="1"/>
  <c r="I9209" i="1" s="1"/>
  <c r="D9455" i="1" l="1"/>
  <c r="H9454" i="1"/>
  <c r="E9211" i="1"/>
  <c r="F9211" i="1"/>
  <c r="K9210" i="1" s="1"/>
  <c r="I9210" i="1" s="1"/>
  <c r="D9456" i="1" l="1"/>
  <c r="H9455" i="1"/>
  <c r="F9212" i="1"/>
  <c r="K9211" i="1" s="1"/>
  <c r="I9211" i="1" s="1"/>
  <c r="E9212" i="1"/>
  <c r="D9457" i="1" l="1"/>
  <c r="H9456" i="1"/>
  <c r="E9213" i="1"/>
  <c r="F9213" i="1"/>
  <c r="K9212" i="1" s="1"/>
  <c r="I9212" i="1" s="1"/>
  <c r="D9458" i="1" l="1"/>
  <c r="H9457" i="1"/>
  <c r="F9214" i="1"/>
  <c r="K9213" i="1" s="1"/>
  <c r="I9213" i="1" s="1"/>
  <c r="E9214" i="1"/>
  <c r="D9459" i="1" l="1"/>
  <c r="H9458" i="1"/>
  <c r="E9215" i="1"/>
  <c r="F9215" i="1"/>
  <c r="K9214" i="1" s="1"/>
  <c r="I9214" i="1" s="1"/>
  <c r="D9460" i="1" l="1"/>
  <c r="H9459" i="1"/>
  <c r="E9216" i="1"/>
  <c r="F9216" i="1"/>
  <c r="D9461" i="1" l="1"/>
  <c r="H9460" i="1"/>
  <c r="K9215" i="1"/>
  <c r="I9215" i="1" s="1"/>
  <c r="F9217" i="1"/>
  <c r="E9217" i="1"/>
  <c r="D9462" i="1" l="1"/>
  <c r="H9461" i="1"/>
  <c r="K9216" i="1"/>
  <c r="I9216" i="1" s="1"/>
  <c r="E9218" i="1"/>
  <c r="F9218" i="1"/>
  <c r="D9463" i="1" l="1"/>
  <c r="H9462" i="1"/>
  <c r="K9217" i="1"/>
  <c r="I9217" i="1" s="1"/>
  <c r="E9219" i="1"/>
  <c r="F9219" i="1"/>
  <c r="D9464" i="1" l="1"/>
  <c r="H9463" i="1"/>
  <c r="K9218" i="1"/>
  <c r="I9218" i="1" s="1"/>
  <c r="F9220" i="1"/>
  <c r="K9219" i="1" s="1"/>
  <c r="I9219" i="1" s="1"/>
  <c r="E9220" i="1"/>
  <c r="D9465" i="1" l="1"/>
  <c r="H9464" i="1"/>
  <c r="E9221" i="1"/>
  <c r="F9221" i="1"/>
  <c r="K9220" i="1" s="1"/>
  <c r="I9220" i="1" s="1"/>
  <c r="D9466" i="1" l="1"/>
  <c r="H9465" i="1"/>
  <c r="E9222" i="1"/>
  <c r="F9222" i="1"/>
  <c r="K9221" i="1" s="1"/>
  <c r="I9221" i="1" s="1"/>
  <c r="D9467" i="1" l="1"/>
  <c r="H9466" i="1"/>
  <c r="F9223" i="1"/>
  <c r="K9222" i="1" s="1"/>
  <c r="I9222" i="1" s="1"/>
  <c r="E9223" i="1"/>
  <c r="D9468" i="1" l="1"/>
  <c r="H9467" i="1"/>
  <c r="E9224" i="1"/>
  <c r="F9224" i="1"/>
  <c r="K9223" i="1" s="1"/>
  <c r="I9223" i="1" s="1"/>
  <c r="D9469" i="1" l="1"/>
  <c r="H9468" i="1"/>
  <c r="E9225" i="1"/>
  <c r="F9225" i="1"/>
  <c r="K9224" i="1" s="1"/>
  <c r="I9224" i="1" s="1"/>
  <c r="D9470" i="1" l="1"/>
  <c r="H9469" i="1"/>
  <c r="E9226" i="1"/>
  <c r="F9226" i="1"/>
  <c r="K9225" i="1" s="1"/>
  <c r="I9225" i="1" s="1"/>
  <c r="D9471" i="1" l="1"/>
  <c r="H9470" i="1"/>
  <c r="F9227" i="1"/>
  <c r="K9226" i="1" s="1"/>
  <c r="I9226" i="1" s="1"/>
  <c r="E9227" i="1"/>
  <c r="D9472" i="1" l="1"/>
  <c r="H9471" i="1"/>
  <c r="E9228" i="1"/>
  <c r="F9228" i="1"/>
  <c r="D9473" i="1" l="1"/>
  <c r="H9472" i="1"/>
  <c r="K9227" i="1"/>
  <c r="I9227" i="1" s="1"/>
  <c r="E9229" i="1"/>
  <c r="F9229" i="1"/>
  <c r="D9474" i="1" l="1"/>
  <c r="H9473" i="1"/>
  <c r="K9228" i="1"/>
  <c r="I9228" i="1" s="1"/>
  <c r="F9230" i="1"/>
  <c r="E9230" i="1"/>
  <c r="D9475" i="1" l="1"/>
  <c r="H9474" i="1"/>
  <c r="K9229" i="1"/>
  <c r="I9229" i="1" s="1"/>
  <c r="F9231" i="1"/>
  <c r="E9231" i="1"/>
  <c r="D9476" i="1" l="1"/>
  <c r="H9475" i="1"/>
  <c r="K9230" i="1"/>
  <c r="I9230" i="1" s="1"/>
  <c r="E9232" i="1"/>
  <c r="F9232" i="1"/>
  <c r="K9231" i="1" s="1"/>
  <c r="I9231" i="1" s="1"/>
  <c r="D9477" i="1" l="1"/>
  <c r="H9476" i="1"/>
  <c r="E9233" i="1"/>
  <c r="F9233" i="1"/>
  <c r="D9478" i="1" l="1"/>
  <c r="H9477" i="1"/>
  <c r="K9232" i="1"/>
  <c r="I9232" i="1" s="1"/>
  <c r="E9234" i="1"/>
  <c r="F9234" i="1"/>
  <c r="K9233" i="1" s="1"/>
  <c r="I9233" i="1" s="1"/>
  <c r="D9479" i="1" l="1"/>
  <c r="H9478" i="1"/>
  <c r="E9235" i="1"/>
  <c r="F9235" i="1"/>
  <c r="K9234" i="1" s="1"/>
  <c r="I9234" i="1" s="1"/>
  <c r="D9480" i="1" l="1"/>
  <c r="H9479" i="1"/>
  <c r="F9236" i="1"/>
  <c r="K9235" i="1" s="1"/>
  <c r="I9235" i="1" s="1"/>
  <c r="E9236" i="1"/>
  <c r="D9481" i="1" l="1"/>
  <c r="H9480" i="1"/>
  <c r="E9237" i="1"/>
  <c r="F9237" i="1"/>
  <c r="K9236" i="1" s="1"/>
  <c r="I9236" i="1" s="1"/>
  <c r="D9482" i="1" l="1"/>
  <c r="H9481" i="1"/>
  <c r="E9238" i="1"/>
  <c r="F9238" i="1"/>
  <c r="K9237" i="1" s="1"/>
  <c r="I9237" i="1" s="1"/>
  <c r="D9483" i="1" l="1"/>
  <c r="H9482" i="1"/>
  <c r="E9239" i="1"/>
  <c r="F9239" i="1"/>
  <c r="K9238" i="1" s="1"/>
  <c r="I9238" i="1" s="1"/>
  <c r="D9484" i="1" l="1"/>
  <c r="H9483" i="1"/>
  <c r="E9240" i="1"/>
  <c r="F9240" i="1"/>
  <c r="D9485" i="1" l="1"/>
  <c r="H9484" i="1"/>
  <c r="K9239" i="1"/>
  <c r="I9239" i="1" s="1"/>
  <c r="F9241" i="1"/>
  <c r="E9241" i="1"/>
  <c r="D9486" i="1" l="1"/>
  <c r="H9485" i="1"/>
  <c r="K9240" i="1"/>
  <c r="I9240" i="1" s="1"/>
  <c r="E9242" i="1"/>
  <c r="F9242" i="1"/>
  <c r="D9487" i="1" l="1"/>
  <c r="H9486" i="1"/>
  <c r="K9241" i="1"/>
  <c r="I9241" i="1" s="1"/>
  <c r="F9243" i="1"/>
  <c r="E9243" i="1"/>
  <c r="D9488" i="1" l="1"/>
  <c r="H9487" i="1"/>
  <c r="K9242" i="1"/>
  <c r="I9242" i="1" s="1"/>
  <c r="E9244" i="1"/>
  <c r="F9244" i="1"/>
  <c r="K9243" i="1" s="1"/>
  <c r="I9243" i="1" s="1"/>
  <c r="D9489" i="1" l="1"/>
  <c r="H9488" i="1"/>
  <c r="F9245" i="1"/>
  <c r="K9244" i="1" s="1"/>
  <c r="I9244" i="1" s="1"/>
  <c r="E9245" i="1"/>
  <c r="D9490" i="1" l="1"/>
  <c r="H9489" i="1"/>
  <c r="E9246" i="1"/>
  <c r="F9246" i="1"/>
  <c r="K9245" i="1" s="1"/>
  <c r="I9245" i="1" s="1"/>
  <c r="D9491" i="1" l="1"/>
  <c r="H9490" i="1"/>
  <c r="E9247" i="1"/>
  <c r="F9247" i="1"/>
  <c r="K9246" i="1" s="1"/>
  <c r="I9246" i="1" s="1"/>
  <c r="D9492" i="1" l="1"/>
  <c r="H9491" i="1"/>
  <c r="E9248" i="1"/>
  <c r="F9248" i="1"/>
  <c r="K9247" i="1" s="1"/>
  <c r="I9247" i="1" s="1"/>
  <c r="D9493" i="1" l="1"/>
  <c r="H9492" i="1"/>
  <c r="F9249" i="1"/>
  <c r="K9248" i="1" s="1"/>
  <c r="I9248" i="1" s="1"/>
  <c r="E9249" i="1"/>
  <c r="D9494" i="1" l="1"/>
  <c r="H9493" i="1"/>
  <c r="E9250" i="1"/>
  <c r="F9250" i="1"/>
  <c r="K9249" i="1" s="1"/>
  <c r="I9249" i="1" s="1"/>
  <c r="D9495" i="1" l="1"/>
  <c r="H9494" i="1"/>
  <c r="E9251" i="1"/>
  <c r="F9251" i="1"/>
  <c r="K9250" i="1" s="1"/>
  <c r="I9250" i="1" s="1"/>
  <c r="D9496" i="1" l="1"/>
  <c r="H9495" i="1"/>
  <c r="E9252" i="1"/>
  <c r="F9252" i="1"/>
  <c r="D9497" i="1" l="1"/>
  <c r="H9496" i="1"/>
  <c r="K9251" i="1"/>
  <c r="I9251" i="1" s="1"/>
  <c r="E9253" i="1"/>
  <c r="F9253" i="1"/>
  <c r="D9498" i="1" l="1"/>
  <c r="H9497" i="1"/>
  <c r="K9252" i="1"/>
  <c r="I9252" i="1" s="1"/>
  <c r="E9254" i="1"/>
  <c r="F9254" i="1"/>
  <c r="D9499" i="1" l="1"/>
  <c r="H9498" i="1"/>
  <c r="K9253" i="1"/>
  <c r="I9253" i="1" s="1"/>
  <c r="E9255" i="1"/>
  <c r="F9255" i="1"/>
  <c r="D9500" i="1" l="1"/>
  <c r="H9499" i="1"/>
  <c r="K9254" i="1"/>
  <c r="I9254" i="1" s="1"/>
  <c r="F9256" i="1"/>
  <c r="K9255" i="1" s="1"/>
  <c r="I9255" i="1" s="1"/>
  <c r="E9256" i="1"/>
  <c r="D9501" i="1" l="1"/>
  <c r="H9500" i="1"/>
  <c r="F9257" i="1"/>
  <c r="K9256" i="1" s="1"/>
  <c r="I9256" i="1" s="1"/>
  <c r="E9257" i="1"/>
  <c r="D9502" i="1" l="1"/>
  <c r="H9501" i="1"/>
  <c r="F9258" i="1"/>
  <c r="K9257" i="1" s="1"/>
  <c r="I9257" i="1" s="1"/>
  <c r="E9258" i="1"/>
  <c r="D9503" i="1" l="1"/>
  <c r="H9502" i="1"/>
  <c r="E9259" i="1"/>
  <c r="F9259" i="1"/>
  <c r="K9258" i="1" s="1"/>
  <c r="I9258" i="1" s="1"/>
  <c r="D9504" i="1" l="1"/>
  <c r="H9503" i="1"/>
  <c r="E9260" i="1"/>
  <c r="F9260" i="1"/>
  <c r="K9259" i="1" s="1"/>
  <c r="I9259" i="1" s="1"/>
  <c r="D9505" i="1" l="1"/>
  <c r="H9504" i="1"/>
  <c r="E9261" i="1"/>
  <c r="F9261" i="1"/>
  <c r="K9260" i="1" s="1"/>
  <c r="I9260" i="1" s="1"/>
  <c r="D9506" i="1" l="1"/>
  <c r="H9505" i="1"/>
  <c r="E9262" i="1"/>
  <c r="F9262" i="1"/>
  <c r="K9261" i="1" s="1"/>
  <c r="I9261" i="1" s="1"/>
  <c r="D9507" i="1" l="1"/>
  <c r="H9506" i="1"/>
  <c r="F9263" i="1"/>
  <c r="K9262" i="1" s="1"/>
  <c r="I9262" i="1" s="1"/>
  <c r="E9263" i="1"/>
  <c r="D9508" i="1" l="1"/>
  <c r="H9507" i="1"/>
  <c r="E9264" i="1"/>
  <c r="F9264" i="1"/>
  <c r="D9509" i="1" l="1"/>
  <c r="H9508" i="1"/>
  <c r="K9263" i="1"/>
  <c r="I9263" i="1" s="1"/>
  <c r="E9265" i="1"/>
  <c r="F9265" i="1"/>
  <c r="D9510" i="1" l="1"/>
  <c r="H9509" i="1"/>
  <c r="K9264" i="1"/>
  <c r="I9264" i="1" s="1"/>
  <c r="E9266" i="1"/>
  <c r="F9266" i="1"/>
  <c r="D9511" i="1" l="1"/>
  <c r="H9510" i="1"/>
  <c r="K9265" i="1"/>
  <c r="I9265" i="1" s="1"/>
  <c r="F9267" i="1"/>
  <c r="E9267" i="1"/>
  <c r="D9512" i="1" l="1"/>
  <c r="H9511" i="1"/>
  <c r="K9266" i="1"/>
  <c r="I9266" i="1" s="1"/>
  <c r="E9268" i="1"/>
  <c r="F9268" i="1"/>
  <c r="D9513" i="1" l="1"/>
  <c r="H9512" i="1"/>
  <c r="K9267" i="1"/>
  <c r="I9267" i="1" s="1"/>
  <c r="E9269" i="1"/>
  <c r="F9269" i="1"/>
  <c r="K9268" i="1" s="1"/>
  <c r="I9268" i="1" s="1"/>
  <c r="D9514" i="1" l="1"/>
  <c r="H9513" i="1"/>
  <c r="E9270" i="1"/>
  <c r="F9270" i="1"/>
  <c r="K9269" i="1" s="1"/>
  <c r="I9269" i="1" s="1"/>
  <c r="D9515" i="1" l="1"/>
  <c r="H9514" i="1"/>
  <c r="E9271" i="1"/>
  <c r="F9271" i="1"/>
  <c r="K9270" i="1" s="1"/>
  <c r="I9270" i="1" s="1"/>
  <c r="D9516" i="1" l="1"/>
  <c r="H9515" i="1"/>
  <c r="E9272" i="1"/>
  <c r="F9272" i="1"/>
  <c r="K9271" i="1" s="1"/>
  <c r="I9271" i="1" s="1"/>
  <c r="D9517" i="1" l="1"/>
  <c r="H9516" i="1"/>
  <c r="E9273" i="1"/>
  <c r="F9273" i="1"/>
  <c r="K9272" i="1" s="1"/>
  <c r="I9272" i="1" s="1"/>
  <c r="D9518" i="1" l="1"/>
  <c r="H9517" i="1"/>
  <c r="F9274" i="1"/>
  <c r="K9273" i="1" s="1"/>
  <c r="I9273" i="1" s="1"/>
  <c r="E9274" i="1"/>
  <c r="D9519" i="1" l="1"/>
  <c r="H9518" i="1"/>
  <c r="E9275" i="1"/>
  <c r="F9275" i="1"/>
  <c r="K9274" i="1" s="1"/>
  <c r="I9274" i="1" s="1"/>
  <c r="D9520" i="1" l="1"/>
  <c r="H9519" i="1"/>
  <c r="F9276" i="1"/>
  <c r="E9276" i="1"/>
  <c r="D9521" i="1" l="1"/>
  <c r="H9520" i="1"/>
  <c r="K9275" i="1"/>
  <c r="I9275" i="1" s="1"/>
  <c r="E9277" i="1"/>
  <c r="F9277" i="1"/>
  <c r="D9522" i="1" l="1"/>
  <c r="H9521" i="1"/>
  <c r="K9276" i="1"/>
  <c r="I9276" i="1" s="1"/>
  <c r="E9278" i="1"/>
  <c r="F9278" i="1"/>
  <c r="D9523" i="1" l="1"/>
  <c r="H9522" i="1"/>
  <c r="K9277" i="1"/>
  <c r="I9277" i="1" s="1"/>
  <c r="F9279" i="1"/>
  <c r="E9279" i="1"/>
  <c r="D9524" i="1" l="1"/>
  <c r="H9523" i="1"/>
  <c r="K9278" i="1"/>
  <c r="I9278" i="1" s="1"/>
  <c r="F9280" i="1"/>
  <c r="K9279" i="1" s="1"/>
  <c r="I9279" i="1" s="1"/>
  <c r="E9280" i="1"/>
  <c r="D9525" i="1" l="1"/>
  <c r="H9524" i="1"/>
  <c r="E9281" i="1"/>
  <c r="F9281" i="1"/>
  <c r="K9280" i="1" s="1"/>
  <c r="I9280" i="1" s="1"/>
  <c r="D9526" i="1" l="1"/>
  <c r="H9525" i="1"/>
  <c r="E9282" i="1"/>
  <c r="F9282" i="1"/>
  <c r="K9281" i="1" s="1"/>
  <c r="I9281" i="1" s="1"/>
  <c r="D9527" i="1" l="1"/>
  <c r="H9526" i="1"/>
  <c r="E9283" i="1"/>
  <c r="F9283" i="1"/>
  <c r="K9282" i="1" s="1"/>
  <c r="I9282" i="1" s="1"/>
  <c r="D9528" i="1" l="1"/>
  <c r="H9527" i="1"/>
  <c r="F9284" i="1"/>
  <c r="K9283" i="1" s="1"/>
  <c r="I9283" i="1" s="1"/>
  <c r="E9284" i="1"/>
  <c r="D9529" i="1" l="1"/>
  <c r="H9528" i="1"/>
  <c r="E9285" i="1"/>
  <c r="F9285" i="1"/>
  <c r="K9284" i="1" s="1"/>
  <c r="I9284" i="1" s="1"/>
  <c r="D9530" i="1" l="1"/>
  <c r="H9529" i="1"/>
  <c r="F9286" i="1"/>
  <c r="K9285" i="1" s="1"/>
  <c r="I9285" i="1" s="1"/>
  <c r="E9286" i="1"/>
  <c r="D9531" i="1" l="1"/>
  <c r="H9530" i="1"/>
  <c r="E9287" i="1"/>
  <c r="F9287" i="1"/>
  <c r="K9286" i="1" s="1"/>
  <c r="I9286" i="1" s="1"/>
  <c r="D9532" i="1" l="1"/>
  <c r="H9531" i="1"/>
  <c r="E9288" i="1"/>
  <c r="F9288" i="1"/>
  <c r="D9533" i="1" l="1"/>
  <c r="H9532" i="1"/>
  <c r="K9287" i="1"/>
  <c r="I9287" i="1" s="1"/>
  <c r="E9289" i="1"/>
  <c r="F9289" i="1"/>
  <c r="D9534" i="1" l="1"/>
  <c r="H9533" i="1"/>
  <c r="K9288" i="1"/>
  <c r="I9288" i="1" s="1"/>
  <c r="F9290" i="1"/>
  <c r="E9290" i="1"/>
  <c r="D9535" i="1" l="1"/>
  <c r="H9534" i="1"/>
  <c r="K9289" i="1"/>
  <c r="I9289" i="1" s="1"/>
  <c r="F9291" i="1"/>
  <c r="E9291" i="1"/>
  <c r="D9536" i="1" l="1"/>
  <c r="H9535" i="1"/>
  <c r="K9290" i="1"/>
  <c r="I9290" i="1" s="1"/>
  <c r="F9292" i="1"/>
  <c r="K9291" i="1" s="1"/>
  <c r="I9291" i="1" s="1"/>
  <c r="E9292" i="1"/>
  <c r="D9537" i="1" l="1"/>
  <c r="H9536" i="1"/>
  <c r="E9293" i="1"/>
  <c r="F9293" i="1"/>
  <c r="K9292" i="1" s="1"/>
  <c r="I9292" i="1" s="1"/>
  <c r="D9538" i="1" l="1"/>
  <c r="H9537" i="1"/>
  <c r="F9294" i="1"/>
  <c r="K9293" i="1" s="1"/>
  <c r="I9293" i="1" s="1"/>
  <c r="E9294" i="1"/>
  <c r="D9539" i="1" l="1"/>
  <c r="H9538" i="1"/>
  <c r="E9295" i="1"/>
  <c r="F9295" i="1"/>
  <c r="K9294" i="1" s="1"/>
  <c r="I9294" i="1" s="1"/>
  <c r="D9540" i="1" l="1"/>
  <c r="H9539" i="1"/>
  <c r="F9296" i="1"/>
  <c r="K9295" i="1" s="1"/>
  <c r="I9295" i="1" s="1"/>
  <c r="E9296" i="1"/>
  <c r="D9541" i="1" l="1"/>
  <c r="H9540" i="1"/>
  <c r="F9297" i="1"/>
  <c r="K9296" i="1" s="1"/>
  <c r="I9296" i="1" s="1"/>
  <c r="E9297" i="1"/>
  <c r="D9542" i="1" l="1"/>
  <c r="H9541" i="1"/>
  <c r="F9298" i="1"/>
  <c r="K9297" i="1" s="1"/>
  <c r="I9297" i="1" s="1"/>
  <c r="E9298" i="1"/>
  <c r="D9543" i="1" l="1"/>
  <c r="H9542" i="1"/>
  <c r="F9299" i="1"/>
  <c r="K9298" i="1" s="1"/>
  <c r="I9298" i="1" s="1"/>
  <c r="E9299" i="1"/>
  <c r="D9544" i="1" l="1"/>
  <c r="H9543" i="1"/>
  <c r="F9300" i="1"/>
  <c r="E9300" i="1"/>
  <c r="D9545" i="1" l="1"/>
  <c r="H9544" i="1"/>
  <c r="K9299" i="1"/>
  <c r="I9299" i="1" s="1"/>
  <c r="E9301" i="1"/>
  <c r="F9301" i="1"/>
  <c r="D9546" i="1" l="1"/>
  <c r="H9545" i="1"/>
  <c r="K9300" i="1"/>
  <c r="I9300" i="1" s="1"/>
  <c r="E9302" i="1"/>
  <c r="F9302" i="1"/>
  <c r="D9547" i="1" l="1"/>
  <c r="H9546" i="1"/>
  <c r="K9301" i="1"/>
  <c r="I9301" i="1" s="1"/>
  <c r="E9303" i="1"/>
  <c r="F9303" i="1"/>
  <c r="D9548" i="1" l="1"/>
  <c r="H9547" i="1"/>
  <c r="K9302" i="1"/>
  <c r="I9302" i="1" s="1"/>
  <c r="E9304" i="1"/>
  <c r="F9304" i="1"/>
  <c r="K9303" i="1" s="1"/>
  <c r="I9303" i="1" s="1"/>
  <c r="D9549" i="1" l="1"/>
  <c r="H9548" i="1"/>
  <c r="E9305" i="1"/>
  <c r="F9305" i="1"/>
  <c r="K9304" i="1" s="1"/>
  <c r="I9304" i="1" s="1"/>
  <c r="D9550" i="1" l="1"/>
  <c r="H9549" i="1"/>
  <c r="E9306" i="1"/>
  <c r="F9306" i="1"/>
  <c r="K9305" i="1" s="1"/>
  <c r="I9305" i="1" s="1"/>
  <c r="D9551" i="1" l="1"/>
  <c r="H9550" i="1"/>
  <c r="F9307" i="1"/>
  <c r="K9306" i="1" s="1"/>
  <c r="I9306" i="1" s="1"/>
  <c r="E9307" i="1"/>
  <c r="D9552" i="1" l="1"/>
  <c r="H9551" i="1"/>
  <c r="E9308" i="1"/>
  <c r="F9308" i="1"/>
  <c r="K9307" i="1" s="1"/>
  <c r="I9307" i="1" s="1"/>
  <c r="D9553" i="1" l="1"/>
  <c r="H9552" i="1"/>
  <c r="E9309" i="1"/>
  <c r="F9309" i="1"/>
  <c r="K9308" i="1" s="1"/>
  <c r="I9308" i="1" s="1"/>
  <c r="D9554" i="1" l="1"/>
  <c r="H9553" i="1"/>
  <c r="F9310" i="1"/>
  <c r="K9309" i="1" s="1"/>
  <c r="I9309" i="1" s="1"/>
  <c r="E9310" i="1"/>
  <c r="D9555" i="1" l="1"/>
  <c r="H9554" i="1"/>
  <c r="E9311" i="1"/>
  <c r="F9311" i="1"/>
  <c r="K9310" i="1" s="1"/>
  <c r="I9310" i="1" s="1"/>
  <c r="D9556" i="1" l="1"/>
  <c r="H9555" i="1"/>
  <c r="F9312" i="1"/>
  <c r="E9312" i="1"/>
  <c r="D9557" i="1" l="1"/>
  <c r="H9556" i="1"/>
  <c r="K9311" i="1"/>
  <c r="I9311" i="1" s="1"/>
  <c r="F9313" i="1"/>
  <c r="E9313" i="1"/>
  <c r="D9558" i="1" l="1"/>
  <c r="H9557" i="1"/>
  <c r="K9312" i="1"/>
  <c r="I9312" i="1" s="1"/>
  <c r="F9314" i="1"/>
  <c r="E9314" i="1"/>
  <c r="D9559" i="1" l="1"/>
  <c r="H9558" i="1"/>
  <c r="K9313" i="1"/>
  <c r="I9313" i="1" s="1"/>
  <c r="F9315" i="1"/>
  <c r="E9315" i="1"/>
  <c r="D9560" i="1" l="1"/>
  <c r="H9559" i="1"/>
  <c r="K9314" i="1"/>
  <c r="I9314" i="1" s="1"/>
  <c r="E9316" i="1"/>
  <c r="F9316" i="1"/>
  <c r="K9315" i="1" s="1"/>
  <c r="I9315" i="1" s="1"/>
  <c r="D9561" i="1" l="1"/>
  <c r="H9560" i="1"/>
  <c r="F9317" i="1"/>
  <c r="K9316" i="1" s="1"/>
  <c r="I9316" i="1" s="1"/>
  <c r="E9317" i="1"/>
  <c r="D9562" i="1" l="1"/>
  <c r="H9561" i="1"/>
  <c r="F9318" i="1"/>
  <c r="K9317" i="1" s="1"/>
  <c r="I9317" i="1" s="1"/>
  <c r="E9318" i="1"/>
  <c r="D9563" i="1" l="1"/>
  <c r="H9562" i="1"/>
  <c r="F9319" i="1"/>
  <c r="K9318" i="1" s="1"/>
  <c r="I9318" i="1" s="1"/>
  <c r="E9319" i="1"/>
  <c r="D9564" i="1" l="1"/>
  <c r="H9563" i="1"/>
  <c r="E9320" i="1"/>
  <c r="F9320" i="1"/>
  <c r="K9319" i="1" s="1"/>
  <c r="I9319" i="1" s="1"/>
  <c r="D9565" i="1" l="1"/>
  <c r="H9564" i="1"/>
  <c r="E9321" i="1"/>
  <c r="F9321" i="1"/>
  <c r="K9320" i="1" s="1"/>
  <c r="I9320" i="1" s="1"/>
  <c r="D9566" i="1" l="1"/>
  <c r="H9565" i="1"/>
  <c r="F9322" i="1"/>
  <c r="K9321" i="1" s="1"/>
  <c r="I9321" i="1" s="1"/>
  <c r="E9322" i="1"/>
  <c r="D9567" i="1" l="1"/>
  <c r="H9566" i="1"/>
  <c r="F9323" i="1"/>
  <c r="K9322" i="1" s="1"/>
  <c r="I9322" i="1" s="1"/>
  <c r="E9323" i="1"/>
  <c r="D9568" i="1" l="1"/>
  <c r="H9567" i="1"/>
  <c r="F9324" i="1"/>
  <c r="E9324" i="1"/>
  <c r="D9569" i="1" l="1"/>
  <c r="H9568" i="1"/>
  <c r="K9323" i="1"/>
  <c r="I9323" i="1" s="1"/>
  <c r="F9325" i="1"/>
  <c r="E9325" i="1"/>
  <c r="D9570" i="1" l="1"/>
  <c r="H9569" i="1"/>
  <c r="K9324" i="1"/>
  <c r="I9324" i="1" s="1"/>
  <c r="E9326" i="1"/>
  <c r="F9326" i="1"/>
  <c r="D9571" i="1" l="1"/>
  <c r="H9570" i="1"/>
  <c r="K9325" i="1"/>
  <c r="I9325" i="1" s="1"/>
  <c r="E9327" i="1"/>
  <c r="F9327" i="1"/>
  <c r="D9572" i="1" l="1"/>
  <c r="H9571" i="1"/>
  <c r="K9326" i="1"/>
  <c r="I9326" i="1" s="1"/>
  <c r="E9328" i="1"/>
  <c r="F9328" i="1"/>
  <c r="K9327" i="1" s="1"/>
  <c r="I9327" i="1" s="1"/>
  <c r="D9573" i="1" l="1"/>
  <c r="H9572" i="1"/>
  <c r="E9329" i="1"/>
  <c r="F9329" i="1"/>
  <c r="D9574" i="1" l="1"/>
  <c r="H9573" i="1"/>
  <c r="K9328" i="1"/>
  <c r="I9328" i="1" s="1"/>
  <c r="F9330" i="1"/>
  <c r="K9329" i="1" s="1"/>
  <c r="I9329" i="1" s="1"/>
  <c r="E9330" i="1"/>
  <c r="D9575" i="1" l="1"/>
  <c r="H9574" i="1"/>
  <c r="E9331" i="1"/>
  <c r="F9331" i="1"/>
  <c r="K9330" i="1" s="1"/>
  <c r="I9330" i="1" s="1"/>
  <c r="D9576" i="1" l="1"/>
  <c r="H9575" i="1"/>
  <c r="E9332" i="1"/>
  <c r="F9332" i="1"/>
  <c r="K9331" i="1" s="1"/>
  <c r="I9331" i="1" s="1"/>
  <c r="D9577" i="1" l="1"/>
  <c r="H9576" i="1"/>
  <c r="F9333" i="1"/>
  <c r="K9332" i="1" s="1"/>
  <c r="I9332" i="1" s="1"/>
  <c r="E9333" i="1"/>
  <c r="D9578" i="1" l="1"/>
  <c r="H9577" i="1"/>
  <c r="E9334" i="1"/>
  <c r="F9334" i="1"/>
  <c r="K9333" i="1" s="1"/>
  <c r="I9333" i="1" s="1"/>
  <c r="D9579" i="1" l="1"/>
  <c r="H9578" i="1"/>
  <c r="E9335" i="1"/>
  <c r="F9335" i="1"/>
  <c r="K9334" i="1" s="1"/>
  <c r="I9334" i="1" s="1"/>
  <c r="D9580" i="1" l="1"/>
  <c r="H9579" i="1"/>
  <c r="F9336" i="1"/>
  <c r="E9336" i="1"/>
  <c r="D9581" i="1" l="1"/>
  <c r="H9580" i="1"/>
  <c r="K9335" i="1"/>
  <c r="I9335" i="1" s="1"/>
  <c r="E9337" i="1"/>
  <c r="F9337" i="1"/>
  <c r="D9582" i="1" l="1"/>
  <c r="H9581" i="1"/>
  <c r="K9336" i="1"/>
  <c r="I9336" i="1" s="1"/>
  <c r="F9338" i="1"/>
  <c r="E9338" i="1"/>
  <c r="D9583" i="1" l="1"/>
  <c r="H9582" i="1"/>
  <c r="K9337" i="1"/>
  <c r="I9337" i="1" s="1"/>
  <c r="E9339" i="1"/>
  <c r="F9339" i="1"/>
  <c r="D9584" i="1" l="1"/>
  <c r="H9583" i="1"/>
  <c r="K9338" i="1"/>
  <c r="I9338" i="1" s="1"/>
  <c r="E9340" i="1"/>
  <c r="F9340" i="1"/>
  <c r="K9339" i="1" s="1"/>
  <c r="I9339" i="1" s="1"/>
  <c r="D9585" i="1" l="1"/>
  <c r="H9584" i="1"/>
  <c r="F9341" i="1"/>
  <c r="K9340" i="1" s="1"/>
  <c r="I9340" i="1" s="1"/>
  <c r="E9341" i="1"/>
  <c r="D9586" i="1" l="1"/>
  <c r="H9585" i="1"/>
  <c r="E9342" i="1"/>
  <c r="F9342" i="1"/>
  <c r="K9341" i="1" s="1"/>
  <c r="I9341" i="1" s="1"/>
  <c r="D9587" i="1" l="1"/>
  <c r="H9586" i="1"/>
  <c r="E9343" i="1"/>
  <c r="F9343" i="1"/>
  <c r="K9342" i="1" s="1"/>
  <c r="I9342" i="1" s="1"/>
  <c r="D9588" i="1" l="1"/>
  <c r="H9587" i="1"/>
  <c r="E9344" i="1"/>
  <c r="F9344" i="1"/>
  <c r="K9343" i="1" s="1"/>
  <c r="I9343" i="1" s="1"/>
  <c r="D9589" i="1" l="1"/>
  <c r="H9588" i="1"/>
  <c r="F9345" i="1"/>
  <c r="K9344" i="1" s="1"/>
  <c r="I9344" i="1" s="1"/>
  <c r="E9345" i="1"/>
  <c r="D9590" i="1" l="1"/>
  <c r="H9589" i="1"/>
  <c r="E9346" i="1"/>
  <c r="F9346" i="1"/>
  <c r="K9345" i="1" s="1"/>
  <c r="I9345" i="1" s="1"/>
  <c r="D9591" i="1" l="1"/>
  <c r="H9590" i="1"/>
  <c r="F9347" i="1"/>
  <c r="K9346" i="1" s="1"/>
  <c r="I9346" i="1" s="1"/>
  <c r="E9347" i="1"/>
  <c r="D9592" i="1" l="1"/>
  <c r="H9591" i="1"/>
  <c r="F9348" i="1"/>
  <c r="E9348" i="1"/>
  <c r="D9593" i="1" l="1"/>
  <c r="H9592" i="1"/>
  <c r="K9347" i="1"/>
  <c r="I9347" i="1" s="1"/>
  <c r="F9349" i="1"/>
  <c r="E9349" i="1"/>
  <c r="D9594" i="1" l="1"/>
  <c r="H9593" i="1"/>
  <c r="K9348" i="1"/>
  <c r="I9348" i="1" s="1"/>
  <c r="E9350" i="1"/>
  <c r="F9350" i="1"/>
  <c r="D9595" i="1" l="1"/>
  <c r="H9594" i="1"/>
  <c r="K9349" i="1"/>
  <c r="I9349" i="1" s="1"/>
  <c r="E9351" i="1"/>
  <c r="F9351" i="1"/>
  <c r="D9596" i="1" l="1"/>
  <c r="H9595" i="1"/>
  <c r="K9350" i="1"/>
  <c r="I9350" i="1" s="1"/>
  <c r="E9352" i="1"/>
  <c r="F9352" i="1"/>
  <c r="K9351" i="1" s="1"/>
  <c r="I9351" i="1" s="1"/>
  <c r="D9597" i="1" l="1"/>
  <c r="H9596" i="1"/>
  <c r="F9353" i="1"/>
  <c r="K9352" i="1" s="1"/>
  <c r="I9352" i="1" s="1"/>
  <c r="E9353" i="1"/>
  <c r="D9598" i="1" l="1"/>
  <c r="H9597" i="1"/>
  <c r="E9354" i="1"/>
  <c r="F9354" i="1"/>
  <c r="K9353" i="1" s="1"/>
  <c r="I9353" i="1" s="1"/>
  <c r="D9599" i="1" l="1"/>
  <c r="H9598" i="1"/>
  <c r="F9355" i="1"/>
  <c r="K9354" i="1" s="1"/>
  <c r="I9354" i="1" s="1"/>
  <c r="E9355" i="1"/>
  <c r="D9600" i="1" l="1"/>
  <c r="H9599" i="1"/>
  <c r="F9356" i="1"/>
  <c r="K9355" i="1" s="1"/>
  <c r="I9355" i="1" s="1"/>
  <c r="E9356" i="1"/>
  <c r="D9601" i="1" l="1"/>
  <c r="H9600" i="1"/>
  <c r="E9357" i="1"/>
  <c r="F9357" i="1"/>
  <c r="K9356" i="1" s="1"/>
  <c r="I9356" i="1" s="1"/>
  <c r="D9602" i="1" l="1"/>
  <c r="H9601" i="1"/>
  <c r="F9358" i="1"/>
  <c r="K9357" i="1" s="1"/>
  <c r="I9357" i="1" s="1"/>
  <c r="E9358" i="1"/>
  <c r="D9603" i="1" l="1"/>
  <c r="H9602" i="1"/>
  <c r="E9359" i="1"/>
  <c r="F9359" i="1"/>
  <c r="K9358" i="1" s="1"/>
  <c r="I9358" i="1" s="1"/>
  <c r="D9604" i="1" l="1"/>
  <c r="H9603" i="1"/>
  <c r="E9360" i="1"/>
  <c r="F9360" i="1"/>
  <c r="D9605" i="1" l="1"/>
  <c r="H9604" i="1"/>
  <c r="K9359" i="1"/>
  <c r="I9359" i="1" s="1"/>
  <c r="F9361" i="1"/>
  <c r="E9361" i="1"/>
  <c r="D9606" i="1" l="1"/>
  <c r="H9605" i="1"/>
  <c r="K9360" i="1"/>
  <c r="I9360" i="1" s="1"/>
  <c r="E9362" i="1"/>
  <c r="F9362" i="1"/>
  <c r="D9607" i="1" l="1"/>
  <c r="H9606" i="1"/>
  <c r="K9361" i="1"/>
  <c r="I9361" i="1" s="1"/>
  <c r="E9363" i="1"/>
  <c r="F9363" i="1"/>
  <c r="D9608" i="1" l="1"/>
  <c r="H9607" i="1"/>
  <c r="K9362" i="1"/>
  <c r="I9362" i="1" s="1"/>
  <c r="E9364" i="1"/>
  <c r="F9364" i="1"/>
  <c r="K9363" i="1" s="1"/>
  <c r="I9363" i="1" s="1"/>
  <c r="D9609" i="1" l="1"/>
  <c r="H9608" i="1"/>
  <c r="F9365" i="1"/>
  <c r="K9364" i="1" s="1"/>
  <c r="I9364" i="1" s="1"/>
  <c r="E9365" i="1"/>
  <c r="D9610" i="1" l="1"/>
  <c r="H9609" i="1"/>
  <c r="E9366" i="1"/>
  <c r="F9366" i="1"/>
  <c r="K9365" i="1" s="1"/>
  <c r="I9365" i="1" s="1"/>
  <c r="D9611" i="1" l="1"/>
  <c r="H9610" i="1"/>
  <c r="E9367" i="1"/>
  <c r="F9367" i="1"/>
  <c r="K9366" i="1" s="1"/>
  <c r="I9366" i="1" s="1"/>
  <c r="D9612" i="1" l="1"/>
  <c r="H9611" i="1"/>
  <c r="E9368" i="1"/>
  <c r="F9368" i="1"/>
  <c r="K9367" i="1" s="1"/>
  <c r="I9367" i="1" s="1"/>
  <c r="D9613" i="1" l="1"/>
  <c r="H9612" i="1"/>
  <c r="F9369" i="1"/>
  <c r="K9368" i="1" s="1"/>
  <c r="I9368" i="1" s="1"/>
  <c r="E9369" i="1"/>
  <c r="D9614" i="1" l="1"/>
  <c r="H9613" i="1"/>
  <c r="E9370" i="1"/>
  <c r="F9370" i="1"/>
  <c r="K9369" i="1" s="1"/>
  <c r="I9369" i="1" s="1"/>
  <c r="D9615" i="1" l="1"/>
  <c r="H9614" i="1"/>
  <c r="F9371" i="1"/>
  <c r="K9370" i="1" s="1"/>
  <c r="I9370" i="1" s="1"/>
  <c r="E9371" i="1"/>
  <c r="D9616" i="1" l="1"/>
  <c r="H9615" i="1"/>
  <c r="E9372" i="1"/>
  <c r="F9372" i="1"/>
  <c r="D9617" i="1" l="1"/>
  <c r="H9616" i="1"/>
  <c r="K9371" i="1"/>
  <c r="I9371" i="1" s="1"/>
  <c r="E9373" i="1"/>
  <c r="F9373" i="1"/>
  <c r="D9618" i="1" l="1"/>
  <c r="H9617" i="1"/>
  <c r="K9372" i="1"/>
  <c r="I9372" i="1" s="1"/>
  <c r="E9374" i="1"/>
  <c r="F9374" i="1"/>
  <c r="D9619" i="1" l="1"/>
  <c r="H9618" i="1"/>
  <c r="K9373" i="1"/>
  <c r="I9373" i="1" s="1"/>
  <c r="E9375" i="1"/>
  <c r="F9375" i="1"/>
  <c r="D9620" i="1" l="1"/>
  <c r="H9619" i="1"/>
  <c r="K9374" i="1"/>
  <c r="I9374" i="1" s="1"/>
  <c r="E9376" i="1"/>
  <c r="F9376" i="1"/>
  <c r="K9375" i="1" s="1"/>
  <c r="I9375" i="1" s="1"/>
  <c r="D9621" i="1" l="1"/>
  <c r="H9620" i="1"/>
  <c r="E9377" i="1"/>
  <c r="F9377" i="1"/>
  <c r="K9376" i="1" s="1"/>
  <c r="I9376" i="1" s="1"/>
  <c r="D9622" i="1" l="1"/>
  <c r="H9621" i="1"/>
  <c r="F9378" i="1"/>
  <c r="K9377" i="1" s="1"/>
  <c r="I9377" i="1" s="1"/>
  <c r="E9378" i="1"/>
  <c r="D9623" i="1" l="1"/>
  <c r="H9622" i="1"/>
  <c r="E9379" i="1"/>
  <c r="F9379" i="1"/>
  <c r="K9378" i="1" s="1"/>
  <c r="I9378" i="1" s="1"/>
  <c r="D9624" i="1" l="1"/>
  <c r="H9623" i="1"/>
  <c r="F9380" i="1"/>
  <c r="K9379" i="1" s="1"/>
  <c r="I9379" i="1" s="1"/>
  <c r="E9380" i="1"/>
  <c r="D9625" i="1" l="1"/>
  <c r="H9624" i="1"/>
  <c r="E9381" i="1"/>
  <c r="F9381" i="1"/>
  <c r="K9380" i="1" s="1"/>
  <c r="I9380" i="1" s="1"/>
  <c r="D9626" i="1" l="1"/>
  <c r="H9625" i="1"/>
  <c r="E9382" i="1"/>
  <c r="F9382" i="1"/>
  <c r="K9381" i="1" s="1"/>
  <c r="I9381" i="1" s="1"/>
  <c r="D9627" i="1" l="1"/>
  <c r="H9626" i="1"/>
  <c r="E9383" i="1"/>
  <c r="F9383" i="1"/>
  <c r="K9382" i="1" s="1"/>
  <c r="I9382" i="1" s="1"/>
  <c r="D9628" i="1" l="1"/>
  <c r="H9627" i="1"/>
  <c r="E9384" i="1"/>
  <c r="F9384" i="1"/>
  <c r="D9629" i="1" l="1"/>
  <c r="H9628" i="1"/>
  <c r="K9383" i="1"/>
  <c r="I9383" i="1" s="1"/>
  <c r="E9385" i="1"/>
  <c r="F9385" i="1"/>
  <c r="D9630" i="1" l="1"/>
  <c r="H9629" i="1"/>
  <c r="K9384" i="1"/>
  <c r="I9384" i="1" s="1"/>
  <c r="E9386" i="1"/>
  <c r="F9386" i="1"/>
  <c r="D9631" i="1" l="1"/>
  <c r="H9630" i="1"/>
  <c r="K9385" i="1"/>
  <c r="I9385" i="1" s="1"/>
  <c r="E9387" i="1"/>
  <c r="F9387" i="1"/>
  <c r="D9632" i="1" l="1"/>
  <c r="H9631" i="1"/>
  <c r="K9386" i="1"/>
  <c r="I9386" i="1" s="1"/>
  <c r="E9388" i="1"/>
  <c r="F9388" i="1"/>
  <c r="K9387" i="1" s="1"/>
  <c r="I9387" i="1" s="1"/>
  <c r="D9633" i="1" l="1"/>
  <c r="H9632" i="1"/>
  <c r="E9389" i="1"/>
  <c r="F9389" i="1"/>
  <c r="K9388" i="1" s="1"/>
  <c r="I9388" i="1" s="1"/>
  <c r="D9634" i="1" l="1"/>
  <c r="H9633" i="1"/>
  <c r="E9390" i="1"/>
  <c r="F9390" i="1"/>
  <c r="K9389" i="1" s="1"/>
  <c r="I9389" i="1" s="1"/>
  <c r="D9635" i="1" l="1"/>
  <c r="H9634" i="1"/>
  <c r="E9391" i="1"/>
  <c r="F9391" i="1"/>
  <c r="K9390" i="1" s="1"/>
  <c r="I9390" i="1" s="1"/>
  <c r="D9636" i="1" l="1"/>
  <c r="H9635" i="1"/>
  <c r="E9392" i="1"/>
  <c r="F9392" i="1"/>
  <c r="K9391" i="1" s="1"/>
  <c r="I9391" i="1" s="1"/>
  <c r="D9637" i="1" l="1"/>
  <c r="H9636" i="1"/>
  <c r="E9393" i="1"/>
  <c r="F9393" i="1"/>
  <c r="K9392" i="1" s="1"/>
  <c r="I9392" i="1" s="1"/>
  <c r="D9638" i="1" l="1"/>
  <c r="H9637" i="1"/>
  <c r="E9394" i="1"/>
  <c r="F9394" i="1"/>
  <c r="K9393" i="1" s="1"/>
  <c r="I9393" i="1" s="1"/>
  <c r="D9639" i="1" l="1"/>
  <c r="H9638" i="1"/>
  <c r="E9395" i="1"/>
  <c r="F9395" i="1"/>
  <c r="K9394" i="1" s="1"/>
  <c r="I9394" i="1" s="1"/>
  <c r="D9640" i="1" l="1"/>
  <c r="H9639" i="1"/>
  <c r="E9396" i="1"/>
  <c r="F9396" i="1"/>
  <c r="D9641" i="1" l="1"/>
  <c r="H9640" i="1"/>
  <c r="K9395" i="1"/>
  <c r="I9395" i="1" s="1"/>
  <c r="E9397" i="1"/>
  <c r="F9397" i="1"/>
  <c r="D9642" i="1" l="1"/>
  <c r="H9641" i="1"/>
  <c r="K9396" i="1"/>
  <c r="I9396" i="1" s="1"/>
  <c r="E9398" i="1"/>
  <c r="F9398" i="1"/>
  <c r="D9643" i="1" l="1"/>
  <c r="H9642" i="1"/>
  <c r="K9397" i="1"/>
  <c r="I9397" i="1" s="1"/>
  <c r="E9399" i="1"/>
  <c r="F9399" i="1"/>
  <c r="D9644" i="1" l="1"/>
  <c r="H9643" i="1"/>
  <c r="K9398" i="1"/>
  <c r="I9398" i="1" s="1"/>
  <c r="E9400" i="1"/>
  <c r="F9400" i="1"/>
  <c r="K9399" i="1" s="1"/>
  <c r="I9399" i="1" s="1"/>
  <c r="D9645" i="1" l="1"/>
  <c r="H9644" i="1"/>
  <c r="E9401" i="1"/>
  <c r="F9401" i="1"/>
  <c r="K9400" i="1" s="1"/>
  <c r="I9400" i="1" s="1"/>
  <c r="D9646" i="1" l="1"/>
  <c r="H9645" i="1"/>
  <c r="E9402" i="1"/>
  <c r="F9402" i="1"/>
  <c r="K9401" i="1" s="1"/>
  <c r="I9401" i="1" s="1"/>
  <c r="D9647" i="1" l="1"/>
  <c r="H9646" i="1"/>
  <c r="F9403" i="1"/>
  <c r="K9402" i="1" s="1"/>
  <c r="I9402" i="1" s="1"/>
  <c r="E9403" i="1"/>
  <c r="D9648" i="1" l="1"/>
  <c r="H9647" i="1"/>
  <c r="E9404" i="1"/>
  <c r="F9404" i="1"/>
  <c r="K9403" i="1" s="1"/>
  <c r="I9403" i="1" s="1"/>
  <c r="D9649" i="1" l="1"/>
  <c r="H9648" i="1"/>
  <c r="F9405" i="1"/>
  <c r="K9404" i="1" s="1"/>
  <c r="I9404" i="1" s="1"/>
  <c r="E9405" i="1"/>
  <c r="D9650" i="1" l="1"/>
  <c r="H9649" i="1"/>
  <c r="E9406" i="1"/>
  <c r="F9406" i="1"/>
  <c r="K9405" i="1" s="1"/>
  <c r="I9405" i="1" s="1"/>
  <c r="D9651" i="1" l="1"/>
  <c r="H9650" i="1"/>
  <c r="E9407" i="1"/>
  <c r="F9407" i="1"/>
  <c r="K9406" i="1" s="1"/>
  <c r="I9406" i="1" s="1"/>
  <c r="D9652" i="1" l="1"/>
  <c r="H9651" i="1"/>
  <c r="E9408" i="1"/>
  <c r="F9408" i="1"/>
  <c r="D9653" i="1" l="1"/>
  <c r="H9652" i="1"/>
  <c r="K9407" i="1"/>
  <c r="I9407" i="1" s="1"/>
  <c r="E9409" i="1"/>
  <c r="F9409" i="1"/>
  <c r="D9654" i="1" l="1"/>
  <c r="H9653" i="1"/>
  <c r="K9408" i="1"/>
  <c r="I9408" i="1" s="1"/>
  <c r="E9410" i="1"/>
  <c r="F9410" i="1"/>
  <c r="D9655" i="1" l="1"/>
  <c r="H9654" i="1"/>
  <c r="K9409" i="1"/>
  <c r="I9409" i="1" s="1"/>
  <c r="E9411" i="1"/>
  <c r="F9411" i="1"/>
  <c r="D9656" i="1" l="1"/>
  <c r="H9655" i="1"/>
  <c r="K9410" i="1"/>
  <c r="I9410" i="1" s="1"/>
  <c r="E9412" i="1"/>
  <c r="F9412" i="1"/>
  <c r="K9411" i="1" s="1"/>
  <c r="I9411" i="1" s="1"/>
  <c r="D9657" i="1" l="1"/>
  <c r="H9656" i="1"/>
  <c r="E9413" i="1"/>
  <c r="F9413" i="1"/>
  <c r="D9658" i="1" l="1"/>
  <c r="H9657" i="1"/>
  <c r="K9412" i="1"/>
  <c r="I9412" i="1" s="1"/>
  <c r="E9414" i="1"/>
  <c r="F9414" i="1"/>
  <c r="D9659" i="1" l="1"/>
  <c r="H9658" i="1"/>
  <c r="K9413" i="1"/>
  <c r="I9413" i="1" s="1"/>
  <c r="E9415" i="1"/>
  <c r="F9415" i="1"/>
  <c r="K9414" i="1" s="1"/>
  <c r="I9414" i="1" s="1"/>
  <c r="D9660" i="1" l="1"/>
  <c r="H9659" i="1"/>
  <c r="F9416" i="1"/>
  <c r="K9415" i="1" s="1"/>
  <c r="I9415" i="1" s="1"/>
  <c r="E9416" i="1"/>
  <c r="D9661" i="1" l="1"/>
  <c r="H9660" i="1"/>
  <c r="E9417" i="1"/>
  <c r="F9417" i="1"/>
  <c r="K9416" i="1" s="1"/>
  <c r="I9416" i="1" s="1"/>
  <c r="D9662" i="1" l="1"/>
  <c r="H9661" i="1"/>
  <c r="E9418" i="1"/>
  <c r="F9418" i="1"/>
  <c r="K9417" i="1" s="1"/>
  <c r="I9417" i="1" s="1"/>
  <c r="D9663" i="1" l="1"/>
  <c r="H9662" i="1"/>
  <c r="E9419" i="1"/>
  <c r="F9419" i="1"/>
  <c r="K9418" i="1" s="1"/>
  <c r="I9418" i="1" s="1"/>
  <c r="D9664" i="1" l="1"/>
  <c r="H9663" i="1"/>
  <c r="F9420" i="1"/>
  <c r="E9420" i="1"/>
  <c r="D9665" i="1" l="1"/>
  <c r="H9664" i="1"/>
  <c r="K9419" i="1"/>
  <c r="I9419" i="1" s="1"/>
  <c r="E9421" i="1"/>
  <c r="F9421" i="1"/>
  <c r="D9666" i="1" l="1"/>
  <c r="H9665" i="1"/>
  <c r="K9420" i="1"/>
  <c r="I9420" i="1" s="1"/>
  <c r="E9422" i="1"/>
  <c r="F9422" i="1"/>
  <c r="D9667" i="1" l="1"/>
  <c r="H9666" i="1"/>
  <c r="K9421" i="1"/>
  <c r="I9421" i="1" s="1"/>
  <c r="F9423" i="1"/>
  <c r="E9423" i="1"/>
  <c r="D9668" i="1" l="1"/>
  <c r="H9667" i="1"/>
  <c r="K9422" i="1"/>
  <c r="I9422" i="1" s="1"/>
  <c r="E9424" i="1"/>
  <c r="F9424" i="1"/>
  <c r="K9423" i="1" s="1"/>
  <c r="I9423" i="1" s="1"/>
  <c r="D9669" i="1" l="1"/>
  <c r="H9668" i="1"/>
  <c r="F9425" i="1"/>
  <c r="K9424" i="1" s="1"/>
  <c r="I9424" i="1" s="1"/>
  <c r="E9425" i="1"/>
  <c r="D9670" i="1" l="1"/>
  <c r="H9669" i="1"/>
  <c r="F9426" i="1"/>
  <c r="K9425" i="1" s="1"/>
  <c r="I9425" i="1" s="1"/>
  <c r="E9426" i="1"/>
  <c r="D9671" i="1" l="1"/>
  <c r="H9670" i="1"/>
  <c r="E9427" i="1"/>
  <c r="F9427" i="1"/>
  <c r="K9426" i="1" s="1"/>
  <c r="I9426" i="1" s="1"/>
  <c r="D9672" i="1" l="1"/>
  <c r="H9671" i="1"/>
  <c r="F9428" i="1"/>
  <c r="K9427" i="1" s="1"/>
  <c r="I9427" i="1" s="1"/>
  <c r="E9428" i="1"/>
  <c r="D9673" i="1" l="1"/>
  <c r="H9672" i="1"/>
  <c r="E9429" i="1"/>
  <c r="F9429" i="1"/>
  <c r="K9428" i="1" s="1"/>
  <c r="I9428" i="1" s="1"/>
  <c r="D9674" i="1" l="1"/>
  <c r="H9673" i="1"/>
  <c r="E9430" i="1"/>
  <c r="F9430" i="1"/>
  <c r="K9429" i="1" s="1"/>
  <c r="I9429" i="1" s="1"/>
  <c r="D9675" i="1" l="1"/>
  <c r="H9674" i="1"/>
  <c r="F9431" i="1"/>
  <c r="K9430" i="1" s="1"/>
  <c r="I9430" i="1" s="1"/>
  <c r="E9431" i="1"/>
  <c r="D9676" i="1" l="1"/>
  <c r="H9675" i="1"/>
  <c r="F9432" i="1"/>
  <c r="E9432" i="1"/>
  <c r="D9677" i="1" l="1"/>
  <c r="H9676" i="1"/>
  <c r="K9431" i="1"/>
  <c r="I9431" i="1" s="1"/>
  <c r="F9433" i="1"/>
  <c r="E9433" i="1"/>
  <c r="D9678" i="1" l="1"/>
  <c r="H9677" i="1"/>
  <c r="K9432" i="1"/>
  <c r="I9432" i="1" s="1"/>
  <c r="E9434" i="1"/>
  <c r="F9434" i="1"/>
  <c r="D9679" i="1" l="1"/>
  <c r="H9678" i="1"/>
  <c r="K9433" i="1"/>
  <c r="I9433" i="1" s="1"/>
  <c r="F9435" i="1"/>
  <c r="E9435" i="1"/>
  <c r="D9680" i="1" l="1"/>
  <c r="H9679" i="1"/>
  <c r="K9434" i="1"/>
  <c r="I9434" i="1" s="1"/>
  <c r="F9436" i="1"/>
  <c r="E9436" i="1"/>
  <c r="D9681" i="1" l="1"/>
  <c r="H9680" i="1"/>
  <c r="K9435" i="1"/>
  <c r="I9435" i="1" s="1"/>
  <c r="F9437" i="1"/>
  <c r="E9437" i="1"/>
  <c r="D9682" i="1" l="1"/>
  <c r="H9681" i="1"/>
  <c r="K9436" i="1"/>
  <c r="I9436" i="1" s="1"/>
  <c r="E9438" i="1"/>
  <c r="F9438" i="1"/>
  <c r="D9683" i="1" l="1"/>
  <c r="H9682" i="1"/>
  <c r="K9437" i="1"/>
  <c r="I9437" i="1" s="1"/>
  <c r="F9439" i="1"/>
  <c r="K9438" i="1" s="1"/>
  <c r="I9438" i="1" s="1"/>
  <c r="E9439" i="1"/>
  <c r="D9684" i="1" l="1"/>
  <c r="H9683" i="1"/>
  <c r="E9440" i="1"/>
  <c r="F9440" i="1"/>
  <c r="K9439" i="1" s="1"/>
  <c r="I9439" i="1" s="1"/>
  <c r="D9685" i="1" l="1"/>
  <c r="H9684" i="1"/>
  <c r="E9441" i="1"/>
  <c r="F9441" i="1"/>
  <c r="K9440" i="1" s="1"/>
  <c r="I9440" i="1" s="1"/>
  <c r="D9686" i="1" l="1"/>
  <c r="H9685" i="1"/>
  <c r="E9442" i="1"/>
  <c r="F9442" i="1"/>
  <c r="K9441" i="1" s="1"/>
  <c r="I9441" i="1" s="1"/>
  <c r="D9687" i="1" l="1"/>
  <c r="H9686" i="1"/>
  <c r="E9443" i="1"/>
  <c r="F9443" i="1"/>
  <c r="K9442" i="1" s="1"/>
  <c r="I9442" i="1" s="1"/>
  <c r="D9688" i="1" l="1"/>
  <c r="H9687" i="1"/>
  <c r="E9444" i="1"/>
  <c r="F9444" i="1"/>
  <c r="D9689" i="1" l="1"/>
  <c r="H9688" i="1"/>
  <c r="K9443" i="1"/>
  <c r="I9443" i="1" s="1"/>
  <c r="F9445" i="1"/>
  <c r="E9445" i="1"/>
  <c r="D9690" i="1" l="1"/>
  <c r="H9689" i="1"/>
  <c r="K9444" i="1"/>
  <c r="I9444" i="1" s="1"/>
  <c r="F9446" i="1"/>
  <c r="E9446" i="1"/>
  <c r="D9691" i="1" l="1"/>
  <c r="H9690" i="1"/>
  <c r="K9445" i="1"/>
  <c r="I9445" i="1" s="1"/>
  <c r="E9447" i="1"/>
  <c r="F9447" i="1"/>
  <c r="D9692" i="1" l="1"/>
  <c r="H9691" i="1"/>
  <c r="K9446" i="1"/>
  <c r="I9446" i="1" s="1"/>
  <c r="E9448" i="1"/>
  <c r="F9448" i="1"/>
  <c r="K9447" i="1" s="1"/>
  <c r="I9447" i="1" s="1"/>
  <c r="D9693" i="1" l="1"/>
  <c r="H9692" i="1"/>
  <c r="E9449" i="1"/>
  <c r="F9449" i="1"/>
  <c r="K9448" i="1" s="1"/>
  <c r="I9448" i="1" s="1"/>
  <c r="D9694" i="1" l="1"/>
  <c r="H9693" i="1"/>
  <c r="E9450" i="1"/>
  <c r="F9450" i="1"/>
  <c r="K9449" i="1" s="1"/>
  <c r="I9449" i="1" s="1"/>
  <c r="D9695" i="1" l="1"/>
  <c r="H9694" i="1"/>
  <c r="F9451" i="1"/>
  <c r="K9450" i="1" s="1"/>
  <c r="I9450" i="1" s="1"/>
  <c r="E9451" i="1"/>
  <c r="D9696" i="1" l="1"/>
  <c r="H9695" i="1"/>
  <c r="F9452" i="1"/>
  <c r="K9451" i="1" s="1"/>
  <c r="I9451" i="1" s="1"/>
  <c r="E9452" i="1"/>
  <c r="D9697" i="1" l="1"/>
  <c r="H9696" i="1"/>
  <c r="F9453" i="1"/>
  <c r="K9452" i="1" s="1"/>
  <c r="I9452" i="1" s="1"/>
  <c r="E9453" i="1"/>
  <c r="D9698" i="1" l="1"/>
  <c r="H9697" i="1"/>
  <c r="E9454" i="1"/>
  <c r="F9454" i="1"/>
  <c r="K9453" i="1" s="1"/>
  <c r="I9453" i="1" s="1"/>
  <c r="D9699" i="1" l="1"/>
  <c r="H9698" i="1"/>
  <c r="E9455" i="1"/>
  <c r="F9455" i="1"/>
  <c r="K9454" i="1" s="1"/>
  <c r="I9454" i="1" s="1"/>
  <c r="D9700" i="1" l="1"/>
  <c r="H9699" i="1"/>
  <c r="E9456" i="1"/>
  <c r="F9456" i="1"/>
  <c r="D9701" i="1" l="1"/>
  <c r="H9700" i="1"/>
  <c r="K9455" i="1"/>
  <c r="I9455" i="1" s="1"/>
  <c r="E9457" i="1"/>
  <c r="F9457" i="1"/>
  <c r="D9702" i="1" l="1"/>
  <c r="H9701" i="1"/>
  <c r="K9456" i="1"/>
  <c r="I9456" i="1" s="1"/>
  <c r="E9458" i="1"/>
  <c r="F9458" i="1"/>
  <c r="D9703" i="1" l="1"/>
  <c r="H9702" i="1"/>
  <c r="K9457" i="1"/>
  <c r="I9457" i="1" s="1"/>
  <c r="E9459" i="1"/>
  <c r="F9459" i="1"/>
  <c r="D9704" i="1" l="1"/>
  <c r="H9703" i="1"/>
  <c r="K9458" i="1"/>
  <c r="I9458" i="1" s="1"/>
  <c r="E9460" i="1"/>
  <c r="F9460" i="1"/>
  <c r="K9459" i="1" s="1"/>
  <c r="I9459" i="1" s="1"/>
  <c r="D9705" i="1" l="1"/>
  <c r="H9704" i="1"/>
  <c r="E9461" i="1"/>
  <c r="F9461" i="1"/>
  <c r="D9706" i="1" l="1"/>
  <c r="H9705" i="1"/>
  <c r="K9460" i="1"/>
  <c r="I9460" i="1" s="1"/>
  <c r="E9462" i="1"/>
  <c r="F9462" i="1"/>
  <c r="K9461" i="1" s="1"/>
  <c r="I9461" i="1" s="1"/>
  <c r="D9707" i="1" l="1"/>
  <c r="H9706" i="1"/>
  <c r="F9463" i="1"/>
  <c r="K9462" i="1" s="1"/>
  <c r="I9462" i="1" s="1"/>
  <c r="E9463" i="1"/>
  <c r="D9708" i="1" l="1"/>
  <c r="H9707" i="1"/>
  <c r="E9464" i="1"/>
  <c r="F9464" i="1"/>
  <c r="K9463" i="1" s="1"/>
  <c r="I9463" i="1" s="1"/>
  <c r="D9709" i="1" l="1"/>
  <c r="H9708" i="1"/>
  <c r="F9465" i="1"/>
  <c r="K9464" i="1" s="1"/>
  <c r="I9464" i="1" s="1"/>
  <c r="E9465" i="1"/>
  <c r="D9710" i="1" l="1"/>
  <c r="H9709" i="1"/>
  <c r="F9466" i="1"/>
  <c r="K9465" i="1" s="1"/>
  <c r="I9465" i="1" s="1"/>
  <c r="E9466" i="1"/>
  <c r="D9711" i="1" l="1"/>
  <c r="H9710" i="1"/>
  <c r="E9467" i="1"/>
  <c r="F9467" i="1"/>
  <c r="K9466" i="1" s="1"/>
  <c r="I9466" i="1" s="1"/>
  <c r="D9712" i="1" l="1"/>
  <c r="H9711" i="1"/>
  <c r="E9468" i="1"/>
  <c r="F9468" i="1"/>
  <c r="D9713" i="1" l="1"/>
  <c r="H9712" i="1"/>
  <c r="K9467" i="1"/>
  <c r="I9467" i="1" s="1"/>
  <c r="E9469" i="1"/>
  <c r="F9469" i="1"/>
  <c r="D9714" i="1" l="1"/>
  <c r="H9713" i="1"/>
  <c r="K9468" i="1"/>
  <c r="I9468" i="1" s="1"/>
  <c r="E9470" i="1"/>
  <c r="F9470" i="1"/>
  <c r="D9715" i="1" l="1"/>
  <c r="H9714" i="1"/>
  <c r="K9469" i="1"/>
  <c r="I9469" i="1" s="1"/>
  <c r="E9471" i="1"/>
  <c r="F9471" i="1"/>
  <c r="D9716" i="1" l="1"/>
  <c r="H9715" i="1"/>
  <c r="K9470" i="1"/>
  <c r="I9470" i="1" s="1"/>
  <c r="F9472" i="1"/>
  <c r="K9471" i="1" s="1"/>
  <c r="I9471" i="1" s="1"/>
  <c r="E9472" i="1"/>
  <c r="D9717" i="1" l="1"/>
  <c r="H9716" i="1"/>
  <c r="F9473" i="1"/>
  <c r="K9472" i="1" s="1"/>
  <c r="I9472" i="1" s="1"/>
  <c r="E9473" i="1"/>
  <c r="D9718" i="1" l="1"/>
  <c r="H9717" i="1"/>
  <c r="E9474" i="1"/>
  <c r="F9474" i="1"/>
  <c r="K9473" i="1" s="1"/>
  <c r="I9473" i="1" s="1"/>
  <c r="D9719" i="1" l="1"/>
  <c r="H9718" i="1"/>
  <c r="E9475" i="1"/>
  <c r="F9475" i="1"/>
  <c r="K9474" i="1" s="1"/>
  <c r="I9474" i="1" s="1"/>
  <c r="D9720" i="1" l="1"/>
  <c r="H9719" i="1"/>
  <c r="F9476" i="1"/>
  <c r="K9475" i="1" s="1"/>
  <c r="I9475" i="1" s="1"/>
  <c r="E9476" i="1"/>
  <c r="D9721" i="1" l="1"/>
  <c r="H9720" i="1"/>
  <c r="E9477" i="1"/>
  <c r="F9477" i="1"/>
  <c r="K9476" i="1" s="1"/>
  <c r="I9476" i="1" s="1"/>
  <c r="D9722" i="1" l="1"/>
  <c r="H9721" i="1"/>
  <c r="E9478" i="1"/>
  <c r="F9478" i="1"/>
  <c r="K9477" i="1" s="1"/>
  <c r="I9477" i="1" s="1"/>
  <c r="D9723" i="1" l="1"/>
  <c r="H9722" i="1"/>
  <c r="E9479" i="1"/>
  <c r="F9479" i="1"/>
  <c r="K9478" i="1" s="1"/>
  <c r="I9478" i="1" s="1"/>
  <c r="D9724" i="1" l="1"/>
  <c r="H9723" i="1"/>
  <c r="E9480" i="1"/>
  <c r="F9480" i="1"/>
  <c r="D9725" i="1" l="1"/>
  <c r="H9724" i="1"/>
  <c r="K9479" i="1"/>
  <c r="I9479" i="1" s="1"/>
  <c r="E9481" i="1"/>
  <c r="F9481" i="1"/>
  <c r="D9726" i="1" l="1"/>
  <c r="H9725" i="1"/>
  <c r="K9480" i="1"/>
  <c r="I9480" i="1" s="1"/>
  <c r="E9482" i="1"/>
  <c r="F9482" i="1"/>
  <c r="D9727" i="1" l="1"/>
  <c r="H9726" i="1"/>
  <c r="K9481" i="1"/>
  <c r="I9481" i="1" s="1"/>
  <c r="E9483" i="1"/>
  <c r="F9483" i="1"/>
  <c r="D9728" i="1" l="1"/>
  <c r="H9727" i="1"/>
  <c r="K9482" i="1"/>
  <c r="I9482" i="1" s="1"/>
  <c r="F9484" i="1"/>
  <c r="K9483" i="1" s="1"/>
  <c r="I9483" i="1" s="1"/>
  <c r="E9484" i="1"/>
  <c r="D9729" i="1" l="1"/>
  <c r="H9728" i="1"/>
  <c r="E9485" i="1"/>
  <c r="F9485" i="1"/>
  <c r="K9484" i="1" s="1"/>
  <c r="I9484" i="1" s="1"/>
  <c r="D9730" i="1" l="1"/>
  <c r="H9729" i="1"/>
  <c r="F9486" i="1"/>
  <c r="K9485" i="1" s="1"/>
  <c r="I9485" i="1" s="1"/>
  <c r="E9486" i="1"/>
  <c r="D9731" i="1" l="1"/>
  <c r="H9730" i="1"/>
  <c r="E9487" i="1"/>
  <c r="F9487" i="1"/>
  <c r="K9486" i="1" s="1"/>
  <c r="I9486" i="1" s="1"/>
  <c r="D9732" i="1" l="1"/>
  <c r="H9731" i="1"/>
  <c r="E9488" i="1"/>
  <c r="F9488" i="1"/>
  <c r="K9487" i="1" s="1"/>
  <c r="I9487" i="1" s="1"/>
  <c r="D9733" i="1" l="1"/>
  <c r="H9732" i="1"/>
  <c r="F9489" i="1"/>
  <c r="K9488" i="1" s="1"/>
  <c r="I9488" i="1" s="1"/>
  <c r="E9489" i="1"/>
  <c r="D9734" i="1" l="1"/>
  <c r="H9733" i="1"/>
  <c r="E9490" i="1"/>
  <c r="F9490" i="1"/>
  <c r="K9489" i="1" s="1"/>
  <c r="I9489" i="1" s="1"/>
  <c r="D9735" i="1" l="1"/>
  <c r="H9734" i="1"/>
  <c r="F9491" i="1"/>
  <c r="K9490" i="1" s="1"/>
  <c r="I9490" i="1" s="1"/>
  <c r="E9491" i="1"/>
  <c r="D9736" i="1" l="1"/>
  <c r="H9735" i="1"/>
  <c r="F9492" i="1"/>
  <c r="E9492" i="1"/>
  <c r="D9737" i="1" l="1"/>
  <c r="H9736" i="1"/>
  <c r="K9491" i="1"/>
  <c r="I9491" i="1" s="1"/>
  <c r="F9493" i="1"/>
  <c r="E9493" i="1"/>
  <c r="D9738" i="1" l="1"/>
  <c r="H9737" i="1"/>
  <c r="K9492" i="1"/>
  <c r="I9492" i="1" s="1"/>
  <c r="F9494" i="1"/>
  <c r="E9494" i="1"/>
  <c r="D9739" i="1" l="1"/>
  <c r="H9738" i="1"/>
  <c r="K9493" i="1"/>
  <c r="I9493" i="1" s="1"/>
  <c r="E9495" i="1"/>
  <c r="F9495" i="1"/>
  <c r="D9740" i="1" l="1"/>
  <c r="H9739" i="1"/>
  <c r="K9494" i="1"/>
  <c r="I9494" i="1" s="1"/>
  <c r="E9496" i="1"/>
  <c r="F9496" i="1"/>
  <c r="K9495" i="1" s="1"/>
  <c r="I9495" i="1" s="1"/>
  <c r="D9741" i="1" l="1"/>
  <c r="H9740" i="1"/>
  <c r="E9497" i="1"/>
  <c r="F9497" i="1"/>
  <c r="K9496" i="1" s="1"/>
  <c r="I9496" i="1" s="1"/>
  <c r="D9742" i="1" l="1"/>
  <c r="H9741" i="1"/>
  <c r="F9498" i="1"/>
  <c r="K9497" i="1" s="1"/>
  <c r="I9497" i="1" s="1"/>
  <c r="E9498" i="1"/>
  <c r="D9743" i="1" l="1"/>
  <c r="H9742" i="1"/>
  <c r="F9499" i="1"/>
  <c r="K9498" i="1" s="1"/>
  <c r="I9498" i="1" s="1"/>
  <c r="E9499" i="1"/>
  <c r="D9744" i="1" l="1"/>
  <c r="H9743" i="1"/>
  <c r="E9500" i="1"/>
  <c r="F9500" i="1"/>
  <c r="K9499" i="1" s="1"/>
  <c r="I9499" i="1" s="1"/>
  <c r="D9745" i="1" l="1"/>
  <c r="H9744" i="1"/>
  <c r="E9501" i="1"/>
  <c r="F9501" i="1"/>
  <c r="K9500" i="1" s="1"/>
  <c r="I9500" i="1" s="1"/>
  <c r="D9746" i="1" l="1"/>
  <c r="H9745" i="1"/>
  <c r="E9502" i="1"/>
  <c r="F9502" i="1"/>
  <c r="K9501" i="1" s="1"/>
  <c r="I9501" i="1" s="1"/>
  <c r="D9747" i="1" l="1"/>
  <c r="H9746" i="1"/>
  <c r="E9503" i="1"/>
  <c r="F9503" i="1"/>
  <c r="K9502" i="1" s="1"/>
  <c r="I9502" i="1" s="1"/>
  <c r="D9748" i="1" l="1"/>
  <c r="H9747" i="1"/>
  <c r="E9504" i="1"/>
  <c r="F9504" i="1"/>
  <c r="D9749" i="1" l="1"/>
  <c r="H9748" i="1"/>
  <c r="K9503" i="1"/>
  <c r="I9503" i="1" s="1"/>
  <c r="E9505" i="1"/>
  <c r="F9505" i="1"/>
  <c r="D9750" i="1" l="1"/>
  <c r="H9749" i="1"/>
  <c r="K9504" i="1"/>
  <c r="I9504" i="1" s="1"/>
  <c r="F9506" i="1"/>
  <c r="E9506" i="1"/>
  <c r="D9751" i="1" l="1"/>
  <c r="H9750" i="1"/>
  <c r="K9505" i="1"/>
  <c r="I9505" i="1" s="1"/>
  <c r="F9507" i="1"/>
  <c r="E9507" i="1"/>
  <c r="D9752" i="1" l="1"/>
  <c r="H9751" i="1"/>
  <c r="K9506" i="1"/>
  <c r="I9506" i="1" s="1"/>
  <c r="F9508" i="1"/>
  <c r="K9507" i="1" s="1"/>
  <c r="I9507" i="1" s="1"/>
  <c r="E9508" i="1"/>
  <c r="D9753" i="1" l="1"/>
  <c r="H9752" i="1"/>
  <c r="E9509" i="1"/>
  <c r="F9509" i="1"/>
  <c r="K9508" i="1" s="1"/>
  <c r="I9508" i="1" s="1"/>
  <c r="D9754" i="1" l="1"/>
  <c r="H9753" i="1"/>
  <c r="E9510" i="1"/>
  <c r="F9510" i="1"/>
  <c r="K9509" i="1" s="1"/>
  <c r="I9509" i="1" s="1"/>
  <c r="D9755" i="1" l="1"/>
  <c r="H9754" i="1"/>
  <c r="E9511" i="1"/>
  <c r="F9511" i="1"/>
  <c r="K9510" i="1" s="1"/>
  <c r="I9510" i="1" s="1"/>
  <c r="D9756" i="1" l="1"/>
  <c r="H9755" i="1"/>
  <c r="F9512" i="1"/>
  <c r="K9511" i="1" s="1"/>
  <c r="I9511" i="1" s="1"/>
  <c r="E9512" i="1"/>
  <c r="D9757" i="1" l="1"/>
  <c r="H9756" i="1"/>
  <c r="E9513" i="1"/>
  <c r="F9513" i="1"/>
  <c r="K9512" i="1" s="1"/>
  <c r="I9512" i="1" s="1"/>
  <c r="D9758" i="1" l="1"/>
  <c r="H9757" i="1"/>
  <c r="F9514" i="1"/>
  <c r="K9513" i="1" s="1"/>
  <c r="I9513" i="1" s="1"/>
  <c r="E9514" i="1"/>
  <c r="D9759" i="1" l="1"/>
  <c r="H9758" i="1"/>
  <c r="E9515" i="1"/>
  <c r="F9515" i="1"/>
  <c r="K9514" i="1" s="1"/>
  <c r="I9514" i="1" s="1"/>
  <c r="D9760" i="1" l="1"/>
  <c r="H9759" i="1"/>
  <c r="E9516" i="1"/>
  <c r="F9516" i="1"/>
  <c r="D9761" i="1" l="1"/>
  <c r="H9760" i="1"/>
  <c r="K9515" i="1"/>
  <c r="I9515" i="1" s="1"/>
  <c r="F9517" i="1"/>
  <c r="E9517" i="1"/>
  <c r="D9762" i="1" l="1"/>
  <c r="H9761" i="1"/>
  <c r="K9516" i="1"/>
  <c r="I9516" i="1" s="1"/>
  <c r="F9518" i="1"/>
  <c r="E9518" i="1"/>
  <c r="D9763" i="1" l="1"/>
  <c r="H9762" i="1"/>
  <c r="K9517" i="1"/>
  <c r="I9517" i="1" s="1"/>
  <c r="E9519" i="1"/>
  <c r="F9519" i="1"/>
  <c r="D9764" i="1" l="1"/>
  <c r="H9763" i="1"/>
  <c r="K9518" i="1"/>
  <c r="I9518" i="1" s="1"/>
  <c r="F9520" i="1"/>
  <c r="K9519" i="1" s="1"/>
  <c r="I9519" i="1" s="1"/>
  <c r="E9520" i="1"/>
  <c r="D9765" i="1" l="1"/>
  <c r="H9764" i="1"/>
  <c r="F9521" i="1"/>
  <c r="K9520" i="1" s="1"/>
  <c r="I9520" i="1" s="1"/>
  <c r="E9521" i="1"/>
  <c r="D9766" i="1" l="1"/>
  <c r="H9765" i="1"/>
  <c r="F9522" i="1"/>
  <c r="K9521" i="1" s="1"/>
  <c r="I9521" i="1" s="1"/>
  <c r="E9522" i="1"/>
  <c r="D9767" i="1" l="1"/>
  <c r="H9766" i="1"/>
  <c r="F9523" i="1"/>
  <c r="K9522" i="1" s="1"/>
  <c r="I9522" i="1" s="1"/>
  <c r="E9523" i="1"/>
  <c r="D9768" i="1" l="1"/>
  <c r="H9767" i="1"/>
  <c r="E9524" i="1"/>
  <c r="F9524" i="1"/>
  <c r="K9523" i="1" s="1"/>
  <c r="I9523" i="1" s="1"/>
  <c r="D9769" i="1" l="1"/>
  <c r="H9768" i="1"/>
  <c r="F9525" i="1"/>
  <c r="K9524" i="1" s="1"/>
  <c r="I9524" i="1" s="1"/>
  <c r="E9525" i="1"/>
  <c r="D9770" i="1" l="1"/>
  <c r="H9769" i="1"/>
  <c r="F9526" i="1"/>
  <c r="K9525" i="1" s="1"/>
  <c r="I9525" i="1" s="1"/>
  <c r="E9526" i="1"/>
  <c r="D9771" i="1" l="1"/>
  <c r="H9770" i="1"/>
  <c r="E9527" i="1"/>
  <c r="F9527" i="1"/>
  <c r="K9526" i="1" s="1"/>
  <c r="I9526" i="1" s="1"/>
  <c r="D9772" i="1" l="1"/>
  <c r="H9771" i="1"/>
  <c r="E9528" i="1"/>
  <c r="F9528" i="1"/>
  <c r="D9773" i="1" l="1"/>
  <c r="H9772" i="1"/>
  <c r="K9527" i="1"/>
  <c r="I9527" i="1" s="1"/>
  <c r="E9529" i="1"/>
  <c r="F9529" i="1"/>
  <c r="D9774" i="1" l="1"/>
  <c r="H9773" i="1"/>
  <c r="K9528" i="1"/>
  <c r="I9528" i="1" s="1"/>
  <c r="E9530" i="1"/>
  <c r="F9530" i="1"/>
  <c r="D9775" i="1" l="1"/>
  <c r="H9774" i="1"/>
  <c r="K9529" i="1"/>
  <c r="I9529" i="1" s="1"/>
  <c r="F9531" i="1"/>
  <c r="E9531" i="1"/>
  <c r="D9776" i="1" l="1"/>
  <c r="H9775" i="1"/>
  <c r="K9530" i="1"/>
  <c r="I9530" i="1" s="1"/>
  <c r="F9532" i="1"/>
  <c r="K9531" i="1" s="1"/>
  <c r="I9531" i="1" s="1"/>
  <c r="E9532" i="1"/>
  <c r="D9777" i="1" l="1"/>
  <c r="H9776" i="1"/>
  <c r="F9533" i="1"/>
  <c r="K9532" i="1" s="1"/>
  <c r="I9532" i="1" s="1"/>
  <c r="E9533" i="1"/>
  <c r="D9778" i="1" l="1"/>
  <c r="H9777" i="1"/>
  <c r="E9534" i="1"/>
  <c r="F9534" i="1"/>
  <c r="K9533" i="1" s="1"/>
  <c r="I9533" i="1" s="1"/>
  <c r="D9779" i="1" l="1"/>
  <c r="H9778" i="1"/>
  <c r="F9535" i="1"/>
  <c r="K9534" i="1" s="1"/>
  <c r="I9534" i="1" s="1"/>
  <c r="E9535" i="1"/>
  <c r="D9780" i="1" l="1"/>
  <c r="H9779" i="1"/>
  <c r="E9536" i="1"/>
  <c r="F9536" i="1"/>
  <c r="K9535" i="1" s="1"/>
  <c r="I9535" i="1" s="1"/>
  <c r="D9781" i="1" l="1"/>
  <c r="H9780" i="1"/>
  <c r="F9537" i="1"/>
  <c r="K9536" i="1" s="1"/>
  <c r="I9536" i="1" s="1"/>
  <c r="E9537" i="1"/>
  <c r="D9782" i="1" l="1"/>
  <c r="H9781" i="1"/>
  <c r="E9538" i="1"/>
  <c r="F9538" i="1"/>
  <c r="K9537" i="1" s="1"/>
  <c r="I9537" i="1" s="1"/>
  <c r="D9783" i="1" l="1"/>
  <c r="H9782" i="1"/>
  <c r="F9539" i="1"/>
  <c r="K9538" i="1" s="1"/>
  <c r="I9538" i="1" s="1"/>
  <c r="E9539" i="1"/>
  <c r="D9784" i="1" l="1"/>
  <c r="H9783" i="1"/>
  <c r="E9540" i="1"/>
  <c r="F9540" i="1"/>
  <c r="D9785" i="1" l="1"/>
  <c r="H9784" i="1"/>
  <c r="K9539" i="1"/>
  <c r="I9539" i="1" s="1"/>
  <c r="E9541" i="1"/>
  <c r="F9541" i="1"/>
  <c r="D9786" i="1" l="1"/>
  <c r="H9785" i="1"/>
  <c r="K9540" i="1"/>
  <c r="I9540" i="1" s="1"/>
  <c r="E9542" i="1"/>
  <c r="F9542" i="1"/>
  <c r="D9787" i="1" l="1"/>
  <c r="H9786" i="1"/>
  <c r="K9541" i="1"/>
  <c r="I9541" i="1" s="1"/>
  <c r="E9543" i="1"/>
  <c r="F9543" i="1"/>
  <c r="D9788" i="1" l="1"/>
  <c r="H9787" i="1"/>
  <c r="K9542" i="1"/>
  <c r="I9542" i="1" s="1"/>
  <c r="F9544" i="1"/>
  <c r="K9543" i="1" s="1"/>
  <c r="I9543" i="1" s="1"/>
  <c r="E9544" i="1"/>
  <c r="D9789" i="1" l="1"/>
  <c r="H9788" i="1"/>
  <c r="F9545" i="1"/>
  <c r="K9544" i="1" s="1"/>
  <c r="I9544" i="1" s="1"/>
  <c r="E9545" i="1"/>
  <c r="D9790" i="1" l="1"/>
  <c r="H9789" i="1"/>
  <c r="F9546" i="1"/>
  <c r="K9545" i="1" s="1"/>
  <c r="I9545" i="1" s="1"/>
  <c r="E9546" i="1"/>
  <c r="D9791" i="1" l="1"/>
  <c r="H9790" i="1"/>
  <c r="E9547" i="1"/>
  <c r="F9547" i="1"/>
  <c r="K9546" i="1" s="1"/>
  <c r="I9546" i="1" s="1"/>
  <c r="D9792" i="1" l="1"/>
  <c r="H9791" i="1"/>
  <c r="E9548" i="1"/>
  <c r="F9548" i="1"/>
  <c r="K9547" i="1" s="1"/>
  <c r="I9547" i="1" s="1"/>
  <c r="D9793" i="1" l="1"/>
  <c r="H9792" i="1"/>
  <c r="E9549" i="1"/>
  <c r="F9549" i="1"/>
  <c r="K9548" i="1" s="1"/>
  <c r="I9548" i="1" s="1"/>
  <c r="D9794" i="1" l="1"/>
  <c r="H9793" i="1"/>
  <c r="F9550" i="1"/>
  <c r="K9549" i="1" s="1"/>
  <c r="I9549" i="1" s="1"/>
  <c r="E9550" i="1"/>
  <c r="D9795" i="1" l="1"/>
  <c r="H9794" i="1"/>
  <c r="E9551" i="1"/>
  <c r="F9551" i="1"/>
  <c r="K9550" i="1" s="1"/>
  <c r="I9550" i="1" s="1"/>
  <c r="D9796" i="1" l="1"/>
  <c r="H9795" i="1"/>
  <c r="E9552" i="1"/>
  <c r="F9552" i="1"/>
  <c r="D9797" i="1" l="1"/>
  <c r="H9796" i="1"/>
  <c r="K9551" i="1"/>
  <c r="I9551" i="1" s="1"/>
  <c r="E9553" i="1"/>
  <c r="F9553" i="1"/>
  <c r="D9798" i="1" l="1"/>
  <c r="H9797" i="1"/>
  <c r="K9552" i="1"/>
  <c r="I9552" i="1" s="1"/>
  <c r="E9554" i="1"/>
  <c r="F9554" i="1"/>
  <c r="D9799" i="1" l="1"/>
  <c r="H9798" i="1"/>
  <c r="K9553" i="1"/>
  <c r="I9553" i="1" s="1"/>
  <c r="F9555" i="1"/>
  <c r="E9555" i="1"/>
  <c r="D9800" i="1" l="1"/>
  <c r="H9799" i="1"/>
  <c r="K9554" i="1"/>
  <c r="I9554" i="1" s="1"/>
  <c r="F9556" i="1"/>
  <c r="K9555" i="1" s="1"/>
  <c r="I9555" i="1" s="1"/>
  <c r="E9556" i="1"/>
  <c r="D9801" i="1" l="1"/>
  <c r="H9800" i="1"/>
  <c r="F9557" i="1"/>
  <c r="K9556" i="1" s="1"/>
  <c r="I9556" i="1" s="1"/>
  <c r="E9557" i="1"/>
  <c r="D9802" i="1" l="1"/>
  <c r="H9801" i="1"/>
  <c r="F9558" i="1"/>
  <c r="K9557" i="1" s="1"/>
  <c r="I9557" i="1" s="1"/>
  <c r="E9558" i="1"/>
  <c r="D9803" i="1" l="1"/>
  <c r="H9802" i="1"/>
  <c r="E9559" i="1"/>
  <c r="F9559" i="1"/>
  <c r="K9558" i="1" s="1"/>
  <c r="I9558" i="1" s="1"/>
  <c r="D9804" i="1" l="1"/>
  <c r="H9803" i="1"/>
  <c r="E9560" i="1"/>
  <c r="F9560" i="1"/>
  <c r="K9559" i="1" s="1"/>
  <c r="I9559" i="1" s="1"/>
  <c r="D9805" i="1" l="1"/>
  <c r="H9804" i="1"/>
  <c r="F9561" i="1"/>
  <c r="K9560" i="1" s="1"/>
  <c r="I9560" i="1" s="1"/>
  <c r="E9561" i="1"/>
  <c r="D9806" i="1" l="1"/>
  <c r="H9805" i="1"/>
  <c r="E9562" i="1"/>
  <c r="F9562" i="1"/>
  <c r="K9561" i="1" s="1"/>
  <c r="I9561" i="1" s="1"/>
  <c r="D9807" i="1" l="1"/>
  <c r="H9806" i="1"/>
  <c r="F9563" i="1"/>
  <c r="K9562" i="1" s="1"/>
  <c r="I9562" i="1" s="1"/>
  <c r="E9563" i="1"/>
  <c r="D9808" i="1" l="1"/>
  <c r="H9807" i="1"/>
  <c r="E9564" i="1"/>
  <c r="F9564" i="1"/>
  <c r="D9809" i="1" l="1"/>
  <c r="H9808" i="1"/>
  <c r="K9563" i="1"/>
  <c r="I9563" i="1" s="1"/>
  <c r="F9565" i="1"/>
  <c r="E9565" i="1"/>
  <c r="D9810" i="1" l="1"/>
  <c r="H9809" i="1"/>
  <c r="K9564" i="1"/>
  <c r="I9564" i="1" s="1"/>
  <c r="E9566" i="1"/>
  <c r="F9566" i="1"/>
  <c r="D9811" i="1" l="1"/>
  <c r="H9810" i="1"/>
  <c r="K9565" i="1"/>
  <c r="I9565" i="1" s="1"/>
  <c r="E9567" i="1"/>
  <c r="F9567" i="1"/>
  <c r="D9812" i="1" l="1"/>
  <c r="H9811" i="1"/>
  <c r="K9566" i="1"/>
  <c r="I9566" i="1" s="1"/>
  <c r="F9568" i="1"/>
  <c r="K9567" i="1" s="1"/>
  <c r="I9567" i="1" s="1"/>
  <c r="E9568" i="1"/>
  <c r="D9813" i="1" l="1"/>
  <c r="H9812" i="1"/>
  <c r="E9569" i="1"/>
  <c r="F9569" i="1"/>
  <c r="K9568" i="1" s="1"/>
  <c r="I9568" i="1" s="1"/>
  <c r="D9814" i="1" l="1"/>
  <c r="H9813" i="1"/>
  <c r="F9570" i="1"/>
  <c r="K9569" i="1" s="1"/>
  <c r="I9569" i="1" s="1"/>
  <c r="E9570" i="1"/>
  <c r="D9815" i="1" l="1"/>
  <c r="H9814" i="1"/>
  <c r="E9571" i="1"/>
  <c r="F9571" i="1"/>
  <c r="K9570" i="1" s="1"/>
  <c r="I9570" i="1" s="1"/>
  <c r="D9816" i="1" l="1"/>
  <c r="H9815" i="1"/>
  <c r="E9572" i="1"/>
  <c r="F9572" i="1"/>
  <c r="K9571" i="1" s="1"/>
  <c r="I9571" i="1" s="1"/>
  <c r="D9817" i="1" l="1"/>
  <c r="H9816" i="1"/>
  <c r="F9573" i="1"/>
  <c r="K9572" i="1" s="1"/>
  <c r="I9572" i="1" s="1"/>
  <c r="E9573" i="1"/>
  <c r="D9818" i="1" l="1"/>
  <c r="H9817" i="1"/>
  <c r="F9574" i="1"/>
  <c r="K9573" i="1" s="1"/>
  <c r="I9573" i="1" s="1"/>
  <c r="E9574" i="1"/>
  <c r="D9819" i="1" l="1"/>
  <c r="H9818" i="1"/>
  <c r="E9575" i="1"/>
  <c r="F9575" i="1"/>
  <c r="K9574" i="1" s="1"/>
  <c r="I9574" i="1" s="1"/>
  <c r="D9820" i="1" l="1"/>
  <c r="H9819" i="1"/>
  <c r="E9576" i="1"/>
  <c r="F9576" i="1"/>
  <c r="D9821" i="1" l="1"/>
  <c r="H9820" i="1"/>
  <c r="K9575" i="1"/>
  <c r="I9575" i="1" s="1"/>
  <c r="E9577" i="1"/>
  <c r="F9577" i="1"/>
  <c r="D9822" i="1" l="1"/>
  <c r="H9821" i="1"/>
  <c r="K9576" i="1"/>
  <c r="I9576" i="1" s="1"/>
  <c r="E9578" i="1"/>
  <c r="F9578" i="1"/>
  <c r="D9823" i="1" l="1"/>
  <c r="H9822" i="1"/>
  <c r="K9577" i="1"/>
  <c r="I9577" i="1" s="1"/>
  <c r="E9579" i="1"/>
  <c r="F9579" i="1"/>
  <c r="D9824" i="1" l="1"/>
  <c r="H9823" i="1"/>
  <c r="K9578" i="1"/>
  <c r="I9578" i="1" s="1"/>
  <c r="E9580" i="1"/>
  <c r="F9580" i="1"/>
  <c r="K9579" i="1" s="1"/>
  <c r="I9579" i="1" s="1"/>
  <c r="D9825" i="1" l="1"/>
  <c r="H9824" i="1"/>
  <c r="E9581" i="1"/>
  <c r="F9581" i="1"/>
  <c r="K9580" i="1" s="1"/>
  <c r="I9580" i="1" s="1"/>
  <c r="D9826" i="1" l="1"/>
  <c r="H9825" i="1"/>
  <c r="E9582" i="1"/>
  <c r="F9582" i="1"/>
  <c r="K9581" i="1" s="1"/>
  <c r="I9581" i="1" s="1"/>
  <c r="D9827" i="1" l="1"/>
  <c r="H9826" i="1"/>
  <c r="F9583" i="1"/>
  <c r="K9582" i="1" s="1"/>
  <c r="I9582" i="1" s="1"/>
  <c r="E9583" i="1"/>
  <c r="D9828" i="1" l="1"/>
  <c r="H9827" i="1"/>
  <c r="E9584" i="1"/>
  <c r="F9584" i="1"/>
  <c r="K9583" i="1" s="1"/>
  <c r="I9583" i="1" s="1"/>
  <c r="D9829" i="1" l="1"/>
  <c r="H9828" i="1"/>
  <c r="E9585" i="1"/>
  <c r="F9585" i="1"/>
  <c r="K9584" i="1" s="1"/>
  <c r="I9584" i="1" s="1"/>
  <c r="D9830" i="1" l="1"/>
  <c r="H9829" i="1"/>
  <c r="E9586" i="1"/>
  <c r="F9586" i="1"/>
  <c r="K9585" i="1" s="1"/>
  <c r="I9585" i="1" s="1"/>
  <c r="D9831" i="1" l="1"/>
  <c r="H9830" i="1"/>
  <c r="E9587" i="1"/>
  <c r="F9587" i="1"/>
  <c r="K9586" i="1" s="1"/>
  <c r="I9586" i="1" s="1"/>
  <c r="D9832" i="1" l="1"/>
  <c r="H9831" i="1"/>
  <c r="E9588" i="1"/>
  <c r="F9588" i="1"/>
  <c r="D9833" i="1" l="1"/>
  <c r="H9832" i="1"/>
  <c r="K9587" i="1"/>
  <c r="I9587" i="1" s="1"/>
  <c r="E9589" i="1"/>
  <c r="F9589" i="1"/>
  <c r="D9834" i="1" l="1"/>
  <c r="H9833" i="1"/>
  <c r="K9588" i="1"/>
  <c r="I9588" i="1" s="1"/>
  <c r="F9590" i="1"/>
  <c r="E9590" i="1"/>
  <c r="D9835" i="1" l="1"/>
  <c r="H9834" i="1"/>
  <c r="K9589" i="1"/>
  <c r="I9589" i="1" s="1"/>
  <c r="F9591" i="1"/>
  <c r="E9591" i="1"/>
  <c r="D9836" i="1" l="1"/>
  <c r="H9835" i="1"/>
  <c r="K9590" i="1"/>
  <c r="I9590" i="1" s="1"/>
  <c r="E9592" i="1"/>
  <c r="F9592" i="1"/>
  <c r="K9591" i="1" s="1"/>
  <c r="I9591" i="1" s="1"/>
  <c r="D9837" i="1" l="1"/>
  <c r="H9836" i="1"/>
  <c r="F9593" i="1"/>
  <c r="K9592" i="1" s="1"/>
  <c r="I9592" i="1" s="1"/>
  <c r="E9593" i="1"/>
  <c r="D9838" i="1" l="1"/>
  <c r="H9837" i="1"/>
  <c r="E9594" i="1"/>
  <c r="F9594" i="1"/>
  <c r="K9593" i="1" s="1"/>
  <c r="I9593" i="1" s="1"/>
  <c r="D9839" i="1" l="1"/>
  <c r="H9838" i="1"/>
  <c r="E9595" i="1"/>
  <c r="F9595" i="1"/>
  <c r="K9594" i="1" s="1"/>
  <c r="I9594" i="1" s="1"/>
  <c r="D9840" i="1" l="1"/>
  <c r="H9839" i="1"/>
  <c r="F9596" i="1"/>
  <c r="K9595" i="1" s="1"/>
  <c r="I9595" i="1" s="1"/>
  <c r="E9596" i="1"/>
  <c r="D9841" i="1" l="1"/>
  <c r="H9840" i="1"/>
  <c r="E9597" i="1"/>
  <c r="F9597" i="1"/>
  <c r="K9596" i="1" s="1"/>
  <c r="I9596" i="1" s="1"/>
  <c r="D9842" i="1" l="1"/>
  <c r="H9841" i="1"/>
  <c r="E9598" i="1"/>
  <c r="F9598" i="1"/>
  <c r="K9597" i="1" s="1"/>
  <c r="I9597" i="1" s="1"/>
  <c r="D9843" i="1" l="1"/>
  <c r="H9842" i="1"/>
  <c r="E9599" i="1"/>
  <c r="F9599" i="1"/>
  <c r="K9598" i="1" s="1"/>
  <c r="I9598" i="1" s="1"/>
  <c r="D9844" i="1" l="1"/>
  <c r="H9843" i="1"/>
  <c r="E9600" i="1"/>
  <c r="F9600" i="1"/>
  <c r="D9845" i="1" l="1"/>
  <c r="H9844" i="1"/>
  <c r="K9599" i="1"/>
  <c r="I9599" i="1" s="1"/>
  <c r="E9601" i="1"/>
  <c r="F9601" i="1"/>
  <c r="D9846" i="1" l="1"/>
  <c r="H9845" i="1"/>
  <c r="K9600" i="1"/>
  <c r="I9600" i="1" s="1"/>
  <c r="E9602" i="1"/>
  <c r="F9602" i="1"/>
  <c r="D9847" i="1" l="1"/>
  <c r="H9846" i="1"/>
  <c r="K9601" i="1"/>
  <c r="I9601" i="1" s="1"/>
  <c r="F9603" i="1"/>
  <c r="E9603" i="1"/>
  <c r="D9848" i="1" l="1"/>
  <c r="H9847" i="1"/>
  <c r="K9602" i="1"/>
  <c r="I9602" i="1" s="1"/>
  <c r="F9604" i="1"/>
  <c r="K9603" i="1" s="1"/>
  <c r="I9603" i="1" s="1"/>
  <c r="E9604" i="1"/>
  <c r="D9849" i="1" l="1"/>
  <c r="H9848" i="1"/>
  <c r="F9605" i="1"/>
  <c r="K9604" i="1" s="1"/>
  <c r="I9604" i="1" s="1"/>
  <c r="E9605" i="1"/>
  <c r="D9850" i="1" l="1"/>
  <c r="H9849" i="1"/>
  <c r="F9606" i="1"/>
  <c r="K9605" i="1" s="1"/>
  <c r="I9605" i="1" s="1"/>
  <c r="E9606" i="1"/>
  <c r="D9851" i="1" l="1"/>
  <c r="H9850" i="1"/>
  <c r="F9607" i="1"/>
  <c r="K9606" i="1" s="1"/>
  <c r="I9606" i="1" s="1"/>
  <c r="E9607" i="1"/>
  <c r="D9852" i="1" l="1"/>
  <c r="H9851" i="1"/>
  <c r="F9608" i="1"/>
  <c r="K9607" i="1" s="1"/>
  <c r="I9607" i="1" s="1"/>
  <c r="E9608" i="1"/>
  <c r="D9853" i="1" l="1"/>
  <c r="H9852" i="1"/>
  <c r="E9609" i="1"/>
  <c r="F9609" i="1"/>
  <c r="K9608" i="1" s="1"/>
  <c r="I9608" i="1" s="1"/>
  <c r="D9854" i="1" l="1"/>
  <c r="H9853" i="1"/>
  <c r="F9610" i="1"/>
  <c r="K9609" i="1" s="1"/>
  <c r="I9609" i="1" s="1"/>
  <c r="E9610" i="1"/>
  <c r="D9855" i="1" l="1"/>
  <c r="H9854" i="1"/>
  <c r="E9611" i="1"/>
  <c r="F9611" i="1"/>
  <c r="K9610" i="1" s="1"/>
  <c r="I9610" i="1" s="1"/>
  <c r="D9856" i="1" l="1"/>
  <c r="H9855" i="1"/>
  <c r="E9612" i="1"/>
  <c r="F9612" i="1"/>
  <c r="D9857" i="1" l="1"/>
  <c r="H9856" i="1"/>
  <c r="K9611" i="1"/>
  <c r="I9611" i="1" s="1"/>
  <c r="E9613" i="1"/>
  <c r="F9613" i="1"/>
  <c r="D9858" i="1" l="1"/>
  <c r="H9857" i="1"/>
  <c r="K9612" i="1"/>
  <c r="I9612" i="1" s="1"/>
  <c r="E9614" i="1"/>
  <c r="F9614" i="1"/>
  <c r="D9859" i="1" l="1"/>
  <c r="H9858" i="1"/>
  <c r="K9613" i="1"/>
  <c r="I9613" i="1" s="1"/>
  <c r="F9615" i="1"/>
  <c r="E9615" i="1"/>
  <c r="D9860" i="1" l="1"/>
  <c r="H9859" i="1"/>
  <c r="K9614" i="1"/>
  <c r="I9614" i="1" s="1"/>
  <c r="E9616" i="1"/>
  <c r="F9616" i="1"/>
  <c r="K9615" i="1" s="1"/>
  <c r="I9615" i="1" s="1"/>
  <c r="D9861" i="1" l="1"/>
  <c r="H9860" i="1"/>
  <c r="E9617" i="1"/>
  <c r="F9617" i="1"/>
  <c r="K9616" i="1" s="1"/>
  <c r="I9616" i="1" s="1"/>
  <c r="D9862" i="1" l="1"/>
  <c r="H9861" i="1"/>
  <c r="E9618" i="1"/>
  <c r="F9618" i="1"/>
  <c r="K9617" i="1" s="1"/>
  <c r="I9617" i="1" s="1"/>
  <c r="D9863" i="1" l="1"/>
  <c r="H9862" i="1"/>
  <c r="E9619" i="1"/>
  <c r="F9619" i="1"/>
  <c r="K9618" i="1" s="1"/>
  <c r="I9618" i="1" s="1"/>
  <c r="D9864" i="1" l="1"/>
  <c r="H9863" i="1"/>
  <c r="E9620" i="1"/>
  <c r="F9620" i="1"/>
  <c r="K9619" i="1" s="1"/>
  <c r="I9619" i="1" s="1"/>
  <c r="D9865" i="1" l="1"/>
  <c r="H9864" i="1"/>
  <c r="F9621" i="1"/>
  <c r="K9620" i="1" s="1"/>
  <c r="I9620" i="1" s="1"/>
  <c r="E9621" i="1"/>
  <c r="D9866" i="1" l="1"/>
  <c r="H9865" i="1"/>
  <c r="E9622" i="1"/>
  <c r="F9622" i="1"/>
  <c r="K9621" i="1" s="1"/>
  <c r="I9621" i="1" s="1"/>
  <c r="D9867" i="1" l="1"/>
  <c r="H9866" i="1"/>
  <c r="F9623" i="1"/>
  <c r="K9622" i="1" s="1"/>
  <c r="I9622" i="1" s="1"/>
  <c r="E9623" i="1"/>
  <c r="D9868" i="1" l="1"/>
  <c r="H9867" i="1"/>
  <c r="E9624" i="1"/>
  <c r="F9624" i="1"/>
  <c r="D9869" i="1" l="1"/>
  <c r="H9868" i="1"/>
  <c r="K9623" i="1"/>
  <c r="I9623" i="1" s="1"/>
  <c r="E9625" i="1"/>
  <c r="F9625" i="1"/>
  <c r="D9870" i="1" l="1"/>
  <c r="H9869" i="1"/>
  <c r="K9624" i="1"/>
  <c r="I9624" i="1" s="1"/>
  <c r="E9626" i="1"/>
  <c r="F9626" i="1"/>
  <c r="D9871" i="1" l="1"/>
  <c r="H9870" i="1"/>
  <c r="K9625" i="1"/>
  <c r="I9625" i="1" s="1"/>
  <c r="F9627" i="1"/>
  <c r="E9627" i="1"/>
  <c r="D9872" i="1" l="1"/>
  <c r="H9871" i="1"/>
  <c r="K9626" i="1"/>
  <c r="I9626" i="1" s="1"/>
  <c r="E9628" i="1"/>
  <c r="F9628" i="1"/>
  <c r="D9873" i="1" l="1"/>
  <c r="H9872" i="1"/>
  <c r="K9627" i="1"/>
  <c r="I9627" i="1" s="1"/>
  <c r="E9629" i="1"/>
  <c r="F9629" i="1"/>
  <c r="D9874" i="1" l="1"/>
  <c r="H9873" i="1"/>
  <c r="K9628" i="1"/>
  <c r="I9628" i="1" s="1"/>
  <c r="F9630" i="1"/>
  <c r="K9629" i="1" s="1"/>
  <c r="I9629" i="1" s="1"/>
  <c r="E9630" i="1"/>
  <c r="D9875" i="1" l="1"/>
  <c r="H9874" i="1"/>
  <c r="F9631" i="1"/>
  <c r="K9630" i="1" s="1"/>
  <c r="I9630" i="1" s="1"/>
  <c r="E9631" i="1"/>
  <c r="D9876" i="1" l="1"/>
  <c r="H9875" i="1"/>
  <c r="F9632" i="1"/>
  <c r="K9631" i="1" s="1"/>
  <c r="I9631" i="1" s="1"/>
  <c r="E9632" i="1"/>
  <c r="D9877" i="1" l="1"/>
  <c r="H9876" i="1"/>
  <c r="E9633" i="1"/>
  <c r="F9633" i="1"/>
  <c r="K9632" i="1" s="1"/>
  <c r="I9632" i="1" s="1"/>
  <c r="D9878" i="1" l="1"/>
  <c r="H9877" i="1"/>
  <c r="E9634" i="1"/>
  <c r="F9634" i="1"/>
  <c r="K9633" i="1" s="1"/>
  <c r="I9633" i="1" s="1"/>
  <c r="D9879" i="1" l="1"/>
  <c r="H9878" i="1"/>
  <c r="E9635" i="1"/>
  <c r="F9635" i="1"/>
  <c r="K9634" i="1" s="1"/>
  <c r="I9634" i="1" s="1"/>
  <c r="D9880" i="1" l="1"/>
  <c r="H9879" i="1"/>
  <c r="F9636" i="1"/>
  <c r="E9636" i="1"/>
  <c r="D9881" i="1" l="1"/>
  <c r="H9880" i="1"/>
  <c r="K9635" i="1"/>
  <c r="I9635" i="1" s="1"/>
  <c r="F9637" i="1"/>
  <c r="E9637" i="1"/>
  <c r="D9882" i="1" l="1"/>
  <c r="H9881" i="1"/>
  <c r="K9636" i="1"/>
  <c r="I9636" i="1" s="1"/>
  <c r="F9638" i="1"/>
  <c r="E9638" i="1"/>
  <c r="D9883" i="1" l="1"/>
  <c r="H9882" i="1"/>
  <c r="K9637" i="1"/>
  <c r="I9637" i="1" s="1"/>
  <c r="F9639" i="1"/>
  <c r="E9639" i="1"/>
  <c r="D9884" i="1" l="1"/>
  <c r="H9883" i="1"/>
  <c r="K9638" i="1"/>
  <c r="I9638" i="1" s="1"/>
  <c r="F9640" i="1"/>
  <c r="K9639" i="1" s="1"/>
  <c r="I9639" i="1" s="1"/>
  <c r="E9640" i="1"/>
  <c r="D9885" i="1" l="1"/>
  <c r="H9884" i="1"/>
  <c r="E9641" i="1"/>
  <c r="F9641" i="1"/>
  <c r="K9640" i="1" s="1"/>
  <c r="I9640" i="1" s="1"/>
  <c r="D9886" i="1" l="1"/>
  <c r="H9885" i="1"/>
  <c r="F9642" i="1"/>
  <c r="K9641" i="1" s="1"/>
  <c r="I9641" i="1" s="1"/>
  <c r="E9642" i="1"/>
  <c r="D9887" i="1" l="1"/>
  <c r="H9886" i="1"/>
  <c r="F9643" i="1"/>
  <c r="K9642" i="1" s="1"/>
  <c r="I9642" i="1" s="1"/>
  <c r="E9643" i="1"/>
  <c r="D9888" i="1" l="1"/>
  <c r="H9887" i="1"/>
  <c r="F9644" i="1"/>
  <c r="K9643" i="1" s="1"/>
  <c r="I9643" i="1" s="1"/>
  <c r="E9644" i="1"/>
  <c r="D9889" i="1" l="1"/>
  <c r="H9888" i="1"/>
  <c r="E9645" i="1"/>
  <c r="F9645" i="1"/>
  <c r="K9644" i="1" s="1"/>
  <c r="I9644" i="1" s="1"/>
  <c r="D9890" i="1" l="1"/>
  <c r="H9889" i="1"/>
  <c r="E9646" i="1"/>
  <c r="F9646" i="1"/>
  <c r="K9645" i="1" s="1"/>
  <c r="I9645" i="1" s="1"/>
  <c r="D9891" i="1" l="1"/>
  <c r="H9890" i="1"/>
  <c r="E9647" i="1"/>
  <c r="F9647" i="1"/>
  <c r="K9646" i="1" s="1"/>
  <c r="I9646" i="1" s="1"/>
  <c r="D9892" i="1" l="1"/>
  <c r="H9891" i="1"/>
  <c r="F9648" i="1"/>
  <c r="E9648" i="1"/>
  <c r="D9893" i="1" l="1"/>
  <c r="H9892" i="1"/>
  <c r="K9647" i="1"/>
  <c r="I9647" i="1" s="1"/>
  <c r="E9649" i="1"/>
  <c r="F9649" i="1"/>
  <c r="D9894" i="1" l="1"/>
  <c r="H9893" i="1"/>
  <c r="K9648" i="1"/>
  <c r="I9648" i="1" s="1"/>
  <c r="E9650" i="1"/>
  <c r="F9650" i="1"/>
  <c r="D9895" i="1" l="1"/>
  <c r="H9894" i="1"/>
  <c r="K9649" i="1"/>
  <c r="I9649" i="1" s="1"/>
  <c r="E9651" i="1"/>
  <c r="F9651" i="1"/>
  <c r="D9896" i="1" l="1"/>
  <c r="H9895" i="1"/>
  <c r="K9650" i="1"/>
  <c r="I9650" i="1" s="1"/>
  <c r="E9652" i="1"/>
  <c r="F9652" i="1"/>
  <c r="K9651" i="1" s="1"/>
  <c r="I9651" i="1" s="1"/>
  <c r="D9897" i="1" l="1"/>
  <c r="H9896" i="1"/>
  <c r="E9653" i="1"/>
  <c r="F9653" i="1"/>
  <c r="K9652" i="1" s="1"/>
  <c r="I9652" i="1" s="1"/>
  <c r="D9898" i="1" l="1"/>
  <c r="H9897" i="1"/>
  <c r="E9654" i="1"/>
  <c r="F9654" i="1"/>
  <c r="K9653" i="1" s="1"/>
  <c r="I9653" i="1" s="1"/>
  <c r="D9899" i="1" l="1"/>
  <c r="H9898" i="1"/>
  <c r="F9655" i="1"/>
  <c r="K9654" i="1" s="1"/>
  <c r="I9654" i="1" s="1"/>
  <c r="E9655" i="1"/>
  <c r="D9900" i="1" l="1"/>
  <c r="H9899" i="1"/>
  <c r="E9656" i="1"/>
  <c r="F9656" i="1"/>
  <c r="K9655" i="1" s="1"/>
  <c r="I9655" i="1" s="1"/>
  <c r="D9901" i="1" l="1"/>
  <c r="H9900" i="1"/>
  <c r="E9657" i="1"/>
  <c r="F9657" i="1"/>
  <c r="K9656" i="1" s="1"/>
  <c r="I9656" i="1" s="1"/>
  <c r="D9902" i="1" l="1"/>
  <c r="H9901" i="1"/>
  <c r="E9658" i="1"/>
  <c r="F9658" i="1"/>
  <c r="K9657" i="1" s="1"/>
  <c r="I9657" i="1" s="1"/>
  <c r="D9903" i="1" l="1"/>
  <c r="H9902" i="1"/>
  <c r="E9659" i="1"/>
  <c r="F9659" i="1"/>
  <c r="K9658" i="1" s="1"/>
  <c r="I9658" i="1" s="1"/>
  <c r="D9904" i="1" l="1"/>
  <c r="H9903" i="1"/>
  <c r="F9660" i="1"/>
  <c r="E9660" i="1"/>
  <c r="D9905" i="1" l="1"/>
  <c r="H9904" i="1"/>
  <c r="K9659" i="1"/>
  <c r="I9659" i="1" s="1"/>
  <c r="F9661" i="1"/>
  <c r="E9661" i="1"/>
  <c r="D9906" i="1" l="1"/>
  <c r="H9905" i="1"/>
  <c r="K9660" i="1"/>
  <c r="I9660" i="1" s="1"/>
  <c r="F9662" i="1"/>
  <c r="E9662" i="1"/>
  <c r="D9907" i="1" l="1"/>
  <c r="H9906" i="1"/>
  <c r="K9661" i="1"/>
  <c r="I9661" i="1" s="1"/>
  <c r="E9663" i="1"/>
  <c r="F9663" i="1"/>
  <c r="D9908" i="1" l="1"/>
  <c r="H9907" i="1"/>
  <c r="K9662" i="1"/>
  <c r="I9662" i="1" s="1"/>
  <c r="E9664" i="1"/>
  <c r="F9664" i="1"/>
  <c r="K9663" i="1" s="1"/>
  <c r="I9663" i="1" s="1"/>
  <c r="D9909" i="1" l="1"/>
  <c r="H9908" i="1"/>
  <c r="E9665" i="1"/>
  <c r="F9665" i="1"/>
  <c r="K9664" i="1" s="1"/>
  <c r="I9664" i="1" s="1"/>
  <c r="D9910" i="1" l="1"/>
  <c r="H9909" i="1"/>
  <c r="E9666" i="1"/>
  <c r="F9666" i="1"/>
  <c r="K9665" i="1" s="1"/>
  <c r="I9665" i="1" s="1"/>
  <c r="D9911" i="1" l="1"/>
  <c r="H9910" i="1"/>
  <c r="F9667" i="1"/>
  <c r="K9666" i="1" s="1"/>
  <c r="I9666" i="1" s="1"/>
  <c r="E9667" i="1"/>
  <c r="D9912" i="1" l="1"/>
  <c r="H9911" i="1"/>
  <c r="F9668" i="1"/>
  <c r="K9667" i="1" s="1"/>
  <c r="I9667" i="1" s="1"/>
  <c r="E9668" i="1"/>
  <c r="D9913" i="1" l="1"/>
  <c r="H9912" i="1"/>
  <c r="E9669" i="1"/>
  <c r="F9669" i="1"/>
  <c r="K9668" i="1" s="1"/>
  <c r="I9668" i="1" s="1"/>
  <c r="D9914" i="1" l="1"/>
  <c r="H9913" i="1"/>
  <c r="E9670" i="1"/>
  <c r="F9670" i="1"/>
  <c r="K9669" i="1" s="1"/>
  <c r="I9669" i="1" s="1"/>
  <c r="D9915" i="1" l="1"/>
  <c r="H9914" i="1"/>
  <c r="E9671" i="1"/>
  <c r="F9671" i="1"/>
  <c r="K9670" i="1" s="1"/>
  <c r="I9670" i="1" s="1"/>
  <c r="D9916" i="1" l="1"/>
  <c r="H9915" i="1"/>
  <c r="E9672" i="1"/>
  <c r="F9672" i="1"/>
  <c r="D9917" i="1" l="1"/>
  <c r="H9916" i="1"/>
  <c r="K9671" i="1"/>
  <c r="I9671" i="1" s="1"/>
  <c r="E9673" i="1"/>
  <c r="F9673" i="1"/>
  <c r="D9918" i="1" l="1"/>
  <c r="H9917" i="1"/>
  <c r="K9672" i="1"/>
  <c r="I9672" i="1" s="1"/>
  <c r="E9674" i="1"/>
  <c r="F9674" i="1"/>
  <c r="D9919" i="1" l="1"/>
  <c r="H9918" i="1"/>
  <c r="K9673" i="1"/>
  <c r="I9673" i="1" s="1"/>
  <c r="E9675" i="1"/>
  <c r="F9675" i="1"/>
  <c r="D9920" i="1" l="1"/>
  <c r="H9919" i="1"/>
  <c r="K9674" i="1"/>
  <c r="I9674" i="1" s="1"/>
  <c r="F9676" i="1"/>
  <c r="K9675" i="1" s="1"/>
  <c r="I9675" i="1" s="1"/>
  <c r="E9676" i="1"/>
  <c r="D9921" i="1" l="1"/>
  <c r="H9920" i="1"/>
  <c r="E9677" i="1"/>
  <c r="F9677" i="1"/>
  <c r="K9676" i="1" s="1"/>
  <c r="I9676" i="1" s="1"/>
  <c r="D9922" i="1" l="1"/>
  <c r="H9921" i="1"/>
  <c r="F9678" i="1"/>
  <c r="K9677" i="1" s="1"/>
  <c r="I9677" i="1" s="1"/>
  <c r="E9678" i="1"/>
  <c r="D9923" i="1" l="1"/>
  <c r="H9922" i="1"/>
  <c r="F9679" i="1"/>
  <c r="K9678" i="1" s="1"/>
  <c r="I9678" i="1" s="1"/>
  <c r="E9679" i="1"/>
  <c r="D9924" i="1" l="1"/>
  <c r="H9923" i="1"/>
  <c r="E9680" i="1"/>
  <c r="F9680" i="1"/>
  <c r="K9679" i="1" s="1"/>
  <c r="I9679" i="1" s="1"/>
  <c r="D9925" i="1" l="1"/>
  <c r="H9924" i="1"/>
  <c r="F9681" i="1"/>
  <c r="K9680" i="1" s="1"/>
  <c r="I9680" i="1" s="1"/>
  <c r="E9681" i="1"/>
  <c r="D9926" i="1" l="1"/>
  <c r="H9925" i="1"/>
  <c r="E9682" i="1"/>
  <c r="F9682" i="1"/>
  <c r="K9681" i="1" s="1"/>
  <c r="I9681" i="1" s="1"/>
  <c r="D9927" i="1" l="1"/>
  <c r="H9926" i="1"/>
  <c r="E9683" i="1"/>
  <c r="F9683" i="1"/>
  <c r="K9682" i="1" s="1"/>
  <c r="I9682" i="1" s="1"/>
  <c r="D9928" i="1" l="1"/>
  <c r="H9927" i="1"/>
  <c r="F9684" i="1"/>
  <c r="E9684" i="1"/>
  <c r="D9929" i="1" l="1"/>
  <c r="H9928" i="1"/>
  <c r="K9683" i="1"/>
  <c r="I9683" i="1" s="1"/>
  <c r="F9685" i="1"/>
  <c r="E9685" i="1"/>
  <c r="D9930" i="1" l="1"/>
  <c r="H9929" i="1"/>
  <c r="K9684" i="1"/>
  <c r="I9684" i="1" s="1"/>
  <c r="E9686" i="1"/>
  <c r="F9686" i="1"/>
  <c r="D9931" i="1" l="1"/>
  <c r="H9930" i="1"/>
  <c r="K9685" i="1"/>
  <c r="I9685" i="1" s="1"/>
  <c r="F9687" i="1"/>
  <c r="E9687" i="1"/>
  <c r="D9932" i="1" l="1"/>
  <c r="H9931" i="1"/>
  <c r="K9686" i="1"/>
  <c r="I9686" i="1" s="1"/>
  <c r="F9688" i="1"/>
  <c r="K9687" i="1" s="1"/>
  <c r="I9687" i="1" s="1"/>
  <c r="E9688" i="1"/>
  <c r="D9933" i="1" l="1"/>
  <c r="H9932" i="1"/>
  <c r="E9689" i="1"/>
  <c r="F9689" i="1"/>
  <c r="K9688" i="1" s="1"/>
  <c r="I9688" i="1" s="1"/>
  <c r="D9934" i="1" l="1"/>
  <c r="H9933" i="1"/>
  <c r="E9690" i="1"/>
  <c r="F9690" i="1"/>
  <c r="K9689" i="1" s="1"/>
  <c r="I9689" i="1" s="1"/>
  <c r="D9935" i="1" l="1"/>
  <c r="H9934" i="1"/>
  <c r="F9691" i="1"/>
  <c r="K9690" i="1" s="1"/>
  <c r="I9690" i="1" s="1"/>
  <c r="E9691" i="1"/>
  <c r="D9936" i="1" l="1"/>
  <c r="H9935" i="1"/>
  <c r="F9692" i="1"/>
  <c r="K9691" i="1" s="1"/>
  <c r="I9691" i="1" s="1"/>
  <c r="E9692" i="1"/>
  <c r="D9937" i="1" l="1"/>
  <c r="H9936" i="1"/>
  <c r="E9693" i="1"/>
  <c r="F9693" i="1"/>
  <c r="K9692" i="1" s="1"/>
  <c r="I9692" i="1" s="1"/>
  <c r="D9938" i="1" l="1"/>
  <c r="H9937" i="1"/>
  <c r="E9694" i="1"/>
  <c r="F9694" i="1"/>
  <c r="K9693" i="1" s="1"/>
  <c r="I9693" i="1" s="1"/>
  <c r="D9939" i="1" l="1"/>
  <c r="H9938" i="1"/>
  <c r="E9695" i="1"/>
  <c r="F9695" i="1"/>
  <c r="K9694" i="1" s="1"/>
  <c r="I9694" i="1" s="1"/>
  <c r="D9940" i="1" l="1"/>
  <c r="H9939" i="1"/>
  <c r="F9696" i="1"/>
  <c r="E9696" i="1"/>
  <c r="D9941" i="1" l="1"/>
  <c r="H9940" i="1"/>
  <c r="K9695" i="1"/>
  <c r="I9695" i="1" s="1"/>
  <c r="E9697" i="1"/>
  <c r="F9697" i="1"/>
  <c r="D9942" i="1" l="1"/>
  <c r="H9941" i="1"/>
  <c r="K9696" i="1"/>
  <c r="I9696" i="1" s="1"/>
  <c r="F9698" i="1"/>
  <c r="E9698" i="1"/>
  <c r="D9943" i="1" l="1"/>
  <c r="H9942" i="1"/>
  <c r="K9697" i="1"/>
  <c r="I9697" i="1" s="1"/>
  <c r="F9699" i="1"/>
  <c r="E9699" i="1"/>
  <c r="D9944" i="1" l="1"/>
  <c r="H9943" i="1"/>
  <c r="K9698" i="1"/>
  <c r="I9698" i="1" s="1"/>
  <c r="F9700" i="1"/>
  <c r="K9699" i="1" s="1"/>
  <c r="I9699" i="1" s="1"/>
  <c r="E9700" i="1"/>
  <c r="D9945" i="1" l="1"/>
  <c r="H9944" i="1"/>
  <c r="F9701" i="1"/>
  <c r="K9700" i="1" s="1"/>
  <c r="I9700" i="1" s="1"/>
  <c r="E9701" i="1"/>
  <c r="D9946" i="1" l="1"/>
  <c r="H9945" i="1"/>
  <c r="F9702" i="1"/>
  <c r="K9701" i="1" s="1"/>
  <c r="I9701" i="1" s="1"/>
  <c r="E9702" i="1"/>
  <c r="D9947" i="1" l="1"/>
  <c r="H9946" i="1"/>
  <c r="E9703" i="1"/>
  <c r="F9703" i="1"/>
  <c r="K9702" i="1" s="1"/>
  <c r="I9702" i="1" s="1"/>
  <c r="D9948" i="1" l="1"/>
  <c r="H9947" i="1"/>
  <c r="F9704" i="1"/>
  <c r="K9703" i="1" s="1"/>
  <c r="I9703" i="1" s="1"/>
  <c r="E9704" i="1"/>
  <c r="D9949" i="1" l="1"/>
  <c r="H9948" i="1"/>
  <c r="F9705" i="1"/>
  <c r="K9704" i="1" s="1"/>
  <c r="I9704" i="1" s="1"/>
  <c r="E9705" i="1"/>
  <c r="D9950" i="1" l="1"/>
  <c r="H9949" i="1"/>
  <c r="E9706" i="1"/>
  <c r="F9706" i="1"/>
  <c r="K9705" i="1" s="1"/>
  <c r="I9705" i="1" s="1"/>
  <c r="D9951" i="1" l="1"/>
  <c r="H9950" i="1"/>
  <c r="E9707" i="1"/>
  <c r="F9707" i="1"/>
  <c r="K9706" i="1" s="1"/>
  <c r="I9706" i="1" s="1"/>
  <c r="D9952" i="1" l="1"/>
  <c r="H9951" i="1"/>
  <c r="F9708" i="1"/>
  <c r="E9708" i="1"/>
  <c r="D9953" i="1" l="1"/>
  <c r="H9952" i="1"/>
  <c r="K9707" i="1"/>
  <c r="I9707" i="1" s="1"/>
  <c r="F9709" i="1"/>
  <c r="E9709" i="1"/>
  <c r="D9954" i="1" l="1"/>
  <c r="H9953" i="1"/>
  <c r="K9708" i="1"/>
  <c r="I9708" i="1" s="1"/>
  <c r="F9710" i="1"/>
  <c r="E9710" i="1"/>
  <c r="D9955" i="1" l="1"/>
  <c r="H9954" i="1"/>
  <c r="K9709" i="1"/>
  <c r="I9709" i="1" s="1"/>
  <c r="E9711" i="1"/>
  <c r="F9711" i="1"/>
  <c r="D9956" i="1" l="1"/>
  <c r="H9955" i="1"/>
  <c r="K9710" i="1"/>
  <c r="I9710" i="1" s="1"/>
  <c r="E9712" i="1"/>
  <c r="F9712" i="1"/>
  <c r="D9957" i="1" l="1"/>
  <c r="H9956" i="1"/>
  <c r="K9711" i="1"/>
  <c r="I9711" i="1" s="1"/>
  <c r="E9713" i="1"/>
  <c r="F9713" i="1"/>
  <c r="K9712" i="1" s="1"/>
  <c r="I9712" i="1" s="1"/>
  <c r="D9958" i="1" l="1"/>
  <c r="H9957" i="1"/>
  <c r="F9714" i="1"/>
  <c r="K9713" i="1" s="1"/>
  <c r="I9713" i="1" s="1"/>
  <c r="E9714" i="1"/>
  <c r="D9959" i="1" l="1"/>
  <c r="H9958" i="1"/>
  <c r="F9715" i="1"/>
  <c r="K9714" i="1" s="1"/>
  <c r="I9714" i="1" s="1"/>
  <c r="E9715" i="1"/>
  <c r="D9960" i="1" l="1"/>
  <c r="H9959" i="1"/>
  <c r="F9716" i="1"/>
  <c r="K9715" i="1" s="1"/>
  <c r="I9715" i="1" s="1"/>
  <c r="E9716" i="1"/>
  <c r="D9961" i="1" l="1"/>
  <c r="H9960" i="1"/>
  <c r="E9717" i="1"/>
  <c r="F9717" i="1"/>
  <c r="K9716" i="1" s="1"/>
  <c r="I9716" i="1" s="1"/>
  <c r="D9962" i="1" l="1"/>
  <c r="H9961" i="1"/>
  <c r="E9718" i="1"/>
  <c r="F9718" i="1"/>
  <c r="K9717" i="1" s="1"/>
  <c r="I9717" i="1" s="1"/>
  <c r="D9963" i="1" l="1"/>
  <c r="H9962" i="1"/>
  <c r="F9719" i="1"/>
  <c r="K9718" i="1" s="1"/>
  <c r="I9718" i="1" s="1"/>
  <c r="E9719" i="1"/>
  <c r="D9964" i="1" l="1"/>
  <c r="H9963" i="1"/>
  <c r="F9720" i="1"/>
  <c r="E9720" i="1"/>
  <c r="D9965" i="1" l="1"/>
  <c r="H9964" i="1"/>
  <c r="K9719" i="1"/>
  <c r="I9719" i="1" s="1"/>
  <c r="F9721" i="1"/>
  <c r="E9721" i="1"/>
  <c r="D9966" i="1" l="1"/>
  <c r="H9965" i="1"/>
  <c r="K9720" i="1"/>
  <c r="I9720" i="1" s="1"/>
  <c r="F9722" i="1"/>
  <c r="E9722" i="1"/>
  <c r="D9967" i="1" l="1"/>
  <c r="H9966" i="1"/>
  <c r="K9721" i="1"/>
  <c r="I9721" i="1" s="1"/>
  <c r="E9723" i="1"/>
  <c r="F9723" i="1"/>
  <c r="D9968" i="1" l="1"/>
  <c r="H9967" i="1"/>
  <c r="K9722" i="1"/>
  <c r="I9722" i="1" s="1"/>
  <c r="F9724" i="1"/>
  <c r="K9723" i="1" s="1"/>
  <c r="I9723" i="1" s="1"/>
  <c r="E9724" i="1"/>
  <c r="D9969" i="1" l="1"/>
  <c r="H9968" i="1"/>
  <c r="E9725" i="1"/>
  <c r="F9725" i="1"/>
  <c r="K9724" i="1" s="1"/>
  <c r="I9724" i="1" s="1"/>
  <c r="D9970" i="1" l="1"/>
  <c r="H9969" i="1"/>
  <c r="F9726" i="1"/>
  <c r="K9725" i="1" s="1"/>
  <c r="I9725" i="1" s="1"/>
  <c r="E9726" i="1"/>
  <c r="D9971" i="1" l="1"/>
  <c r="H9970" i="1"/>
  <c r="F9727" i="1"/>
  <c r="K9726" i="1" s="1"/>
  <c r="I9726" i="1" s="1"/>
  <c r="E9727" i="1"/>
  <c r="D9972" i="1" l="1"/>
  <c r="H9971" i="1"/>
  <c r="E9728" i="1"/>
  <c r="F9728" i="1"/>
  <c r="K9727" i="1" s="1"/>
  <c r="I9727" i="1" s="1"/>
  <c r="D9973" i="1" l="1"/>
  <c r="H9972" i="1"/>
  <c r="E9729" i="1"/>
  <c r="F9729" i="1"/>
  <c r="K9728" i="1" s="1"/>
  <c r="I9728" i="1" s="1"/>
  <c r="D9974" i="1" l="1"/>
  <c r="H9973" i="1"/>
  <c r="F9730" i="1"/>
  <c r="K9729" i="1" s="1"/>
  <c r="I9729" i="1" s="1"/>
  <c r="E9730" i="1"/>
  <c r="D9975" i="1" l="1"/>
  <c r="H9974" i="1"/>
  <c r="E9731" i="1"/>
  <c r="F9731" i="1"/>
  <c r="K9730" i="1" s="1"/>
  <c r="I9730" i="1" s="1"/>
  <c r="D9976" i="1" l="1"/>
  <c r="H9975" i="1"/>
  <c r="E9732" i="1"/>
  <c r="F9732" i="1"/>
  <c r="D9977" i="1" l="1"/>
  <c r="H9976" i="1"/>
  <c r="K9731" i="1"/>
  <c r="I9731" i="1" s="1"/>
  <c r="E9733" i="1"/>
  <c r="F9733" i="1"/>
  <c r="D9978" i="1" l="1"/>
  <c r="H9977" i="1"/>
  <c r="K9732" i="1"/>
  <c r="I9732" i="1" s="1"/>
  <c r="E9734" i="1"/>
  <c r="F9734" i="1"/>
  <c r="D9979" i="1" l="1"/>
  <c r="H9978" i="1"/>
  <c r="K9733" i="1"/>
  <c r="I9733" i="1" s="1"/>
  <c r="E9735" i="1"/>
  <c r="F9735" i="1"/>
  <c r="D9980" i="1" l="1"/>
  <c r="H9979" i="1"/>
  <c r="K9734" i="1"/>
  <c r="I9734" i="1" s="1"/>
  <c r="F9736" i="1"/>
  <c r="E9736" i="1"/>
  <c r="D9981" i="1" l="1"/>
  <c r="H9980" i="1"/>
  <c r="K9735" i="1"/>
  <c r="I9735" i="1" s="1"/>
  <c r="F9737" i="1"/>
  <c r="K9736" i="1" s="1"/>
  <c r="I9736" i="1" s="1"/>
  <c r="E9737" i="1"/>
  <c r="D9982" i="1" l="1"/>
  <c r="H9981" i="1"/>
  <c r="F9738" i="1"/>
  <c r="K9737" i="1" s="1"/>
  <c r="I9737" i="1" s="1"/>
  <c r="E9738" i="1"/>
  <c r="D9983" i="1" l="1"/>
  <c r="H9982" i="1"/>
  <c r="E9739" i="1"/>
  <c r="F9739" i="1"/>
  <c r="K9738" i="1" s="1"/>
  <c r="I9738" i="1" s="1"/>
  <c r="D9984" i="1" l="1"/>
  <c r="H9983" i="1"/>
  <c r="E9740" i="1"/>
  <c r="F9740" i="1"/>
  <c r="K9739" i="1" s="1"/>
  <c r="I9739" i="1" s="1"/>
  <c r="D9985" i="1" l="1"/>
  <c r="H9984" i="1"/>
  <c r="E9741" i="1"/>
  <c r="F9741" i="1"/>
  <c r="K9740" i="1" s="1"/>
  <c r="I9740" i="1" s="1"/>
  <c r="D9986" i="1" l="1"/>
  <c r="H9985" i="1"/>
  <c r="E9742" i="1"/>
  <c r="F9742" i="1"/>
  <c r="K9741" i="1" s="1"/>
  <c r="I9741" i="1" s="1"/>
  <c r="D9987" i="1" l="1"/>
  <c r="H9986" i="1"/>
  <c r="F9743" i="1"/>
  <c r="K9742" i="1" s="1"/>
  <c r="I9742" i="1" s="1"/>
  <c r="E9743" i="1"/>
  <c r="D9988" i="1" l="1"/>
  <c r="H9987" i="1"/>
  <c r="E9744" i="1"/>
  <c r="F9744" i="1"/>
  <c r="D9989" i="1" l="1"/>
  <c r="H9988" i="1"/>
  <c r="K9743" i="1"/>
  <c r="I9743" i="1" s="1"/>
  <c r="E9745" i="1"/>
  <c r="F9745" i="1"/>
  <c r="D9990" i="1" l="1"/>
  <c r="H9989" i="1"/>
  <c r="K9744" i="1"/>
  <c r="I9744" i="1" s="1"/>
  <c r="E9746" i="1"/>
  <c r="F9746" i="1"/>
  <c r="D9991" i="1" l="1"/>
  <c r="H9990" i="1"/>
  <c r="K9745" i="1"/>
  <c r="I9745" i="1" s="1"/>
  <c r="E9747" i="1"/>
  <c r="F9747" i="1"/>
  <c r="D9992" i="1" l="1"/>
  <c r="H9991" i="1"/>
  <c r="K9746" i="1"/>
  <c r="I9746" i="1" s="1"/>
  <c r="E9748" i="1"/>
  <c r="F9748" i="1"/>
  <c r="K9747" i="1" s="1"/>
  <c r="I9747" i="1" s="1"/>
  <c r="D9993" i="1" l="1"/>
  <c r="H9992" i="1"/>
  <c r="E9749" i="1"/>
  <c r="F9749" i="1"/>
  <c r="K9748" i="1" s="1"/>
  <c r="I9748" i="1" s="1"/>
  <c r="D9994" i="1" l="1"/>
  <c r="H9993" i="1"/>
  <c r="F9750" i="1"/>
  <c r="K9749" i="1" s="1"/>
  <c r="I9749" i="1" s="1"/>
  <c r="E9750" i="1"/>
  <c r="D9995" i="1" l="1"/>
  <c r="H9994" i="1"/>
  <c r="F9751" i="1"/>
  <c r="K9750" i="1" s="1"/>
  <c r="I9750" i="1" s="1"/>
  <c r="E9751" i="1"/>
  <c r="D9996" i="1" l="1"/>
  <c r="H9995" i="1"/>
  <c r="F9752" i="1"/>
  <c r="K9751" i="1" s="1"/>
  <c r="I9751" i="1" s="1"/>
  <c r="E9752" i="1"/>
  <c r="D9997" i="1" l="1"/>
  <c r="H9996" i="1"/>
  <c r="F9753" i="1"/>
  <c r="K9752" i="1" s="1"/>
  <c r="I9752" i="1" s="1"/>
  <c r="E9753" i="1"/>
  <c r="D9998" i="1" l="1"/>
  <c r="H9997" i="1"/>
  <c r="F9754" i="1"/>
  <c r="K9753" i="1" s="1"/>
  <c r="I9753" i="1" s="1"/>
  <c r="E9754" i="1"/>
  <c r="D9999" i="1" l="1"/>
  <c r="H9998" i="1"/>
  <c r="E9755" i="1"/>
  <c r="F9755" i="1"/>
  <c r="K9754" i="1" s="1"/>
  <c r="I9754" i="1" s="1"/>
  <c r="D10000" i="1" l="1"/>
  <c r="H9999" i="1"/>
  <c r="E9756" i="1"/>
  <c r="F9756" i="1"/>
  <c r="D10001" i="1" l="1"/>
  <c r="H10000" i="1"/>
  <c r="K9755" i="1"/>
  <c r="I9755" i="1" s="1"/>
  <c r="E9757" i="1"/>
  <c r="F9757" i="1"/>
  <c r="D10002" i="1" l="1"/>
  <c r="H10001" i="1"/>
  <c r="K9756" i="1"/>
  <c r="I9756" i="1" s="1"/>
  <c r="E9758" i="1"/>
  <c r="F9758" i="1"/>
  <c r="D10003" i="1" l="1"/>
  <c r="H10002" i="1"/>
  <c r="K9757" i="1"/>
  <c r="I9757" i="1" s="1"/>
  <c r="F9759" i="1"/>
  <c r="E9759" i="1"/>
  <c r="D10004" i="1" l="1"/>
  <c r="H10003" i="1"/>
  <c r="K9758" i="1"/>
  <c r="I9758" i="1" s="1"/>
  <c r="F9760" i="1"/>
  <c r="K9759" i="1" s="1"/>
  <c r="I9759" i="1" s="1"/>
  <c r="E9760" i="1"/>
  <c r="D10005" i="1" l="1"/>
  <c r="H10004" i="1"/>
  <c r="E9761" i="1"/>
  <c r="F9761" i="1"/>
  <c r="K9760" i="1" s="1"/>
  <c r="I9760" i="1" s="1"/>
  <c r="D10006" i="1" l="1"/>
  <c r="H10005" i="1"/>
  <c r="E9762" i="1"/>
  <c r="F9762" i="1"/>
  <c r="K9761" i="1" s="1"/>
  <c r="I9761" i="1" s="1"/>
  <c r="D10007" i="1" l="1"/>
  <c r="H10006" i="1"/>
  <c r="E9763" i="1"/>
  <c r="F9763" i="1"/>
  <c r="K9762" i="1" s="1"/>
  <c r="I9762" i="1" s="1"/>
  <c r="D10008" i="1" l="1"/>
  <c r="H10007" i="1"/>
  <c r="E9764" i="1"/>
  <c r="F9764" i="1"/>
  <c r="K9763" i="1" s="1"/>
  <c r="I9763" i="1" s="1"/>
  <c r="D10009" i="1" l="1"/>
  <c r="H10008" i="1"/>
  <c r="E9765" i="1"/>
  <c r="F9765" i="1"/>
  <c r="K9764" i="1" s="1"/>
  <c r="I9764" i="1" s="1"/>
  <c r="D10010" i="1" l="1"/>
  <c r="H10009" i="1"/>
  <c r="F9766" i="1"/>
  <c r="K9765" i="1" s="1"/>
  <c r="I9765" i="1" s="1"/>
  <c r="E9766" i="1"/>
  <c r="D10011" i="1" l="1"/>
  <c r="H10010" i="1"/>
  <c r="E9767" i="1"/>
  <c r="F9767" i="1"/>
  <c r="K9766" i="1" s="1"/>
  <c r="I9766" i="1" s="1"/>
  <c r="D10012" i="1" l="1"/>
  <c r="H10011" i="1"/>
  <c r="E9768" i="1"/>
  <c r="F9768" i="1"/>
  <c r="D10013" i="1" l="1"/>
  <c r="H10012" i="1"/>
  <c r="K9767" i="1"/>
  <c r="I9767" i="1" s="1"/>
  <c r="F9769" i="1"/>
  <c r="E9769" i="1"/>
  <c r="D10014" i="1" l="1"/>
  <c r="H10013" i="1"/>
  <c r="K9768" i="1"/>
  <c r="I9768" i="1" s="1"/>
  <c r="F9770" i="1"/>
  <c r="E9770" i="1"/>
  <c r="D10015" i="1" l="1"/>
  <c r="H10014" i="1"/>
  <c r="K9769" i="1"/>
  <c r="I9769" i="1" s="1"/>
  <c r="F9771" i="1"/>
  <c r="E9771" i="1"/>
  <c r="D10016" i="1" l="1"/>
  <c r="H10015" i="1"/>
  <c r="K9770" i="1"/>
  <c r="I9770" i="1" s="1"/>
  <c r="E9772" i="1"/>
  <c r="F9772" i="1"/>
  <c r="D10017" i="1" l="1"/>
  <c r="H10016" i="1"/>
  <c r="K9771" i="1"/>
  <c r="I9771" i="1" s="1"/>
  <c r="E9773" i="1"/>
  <c r="F9773" i="1"/>
  <c r="K9772" i="1" s="1"/>
  <c r="I9772" i="1" s="1"/>
  <c r="D10018" i="1" l="1"/>
  <c r="H10017" i="1"/>
  <c r="E9774" i="1"/>
  <c r="F9774" i="1"/>
  <c r="K9773" i="1" s="1"/>
  <c r="I9773" i="1" s="1"/>
  <c r="D10019" i="1" l="1"/>
  <c r="H10018" i="1"/>
  <c r="F9775" i="1"/>
  <c r="K9774" i="1" s="1"/>
  <c r="I9774" i="1" s="1"/>
  <c r="E9775" i="1"/>
  <c r="D10020" i="1" l="1"/>
  <c r="H10019" i="1"/>
  <c r="E9776" i="1"/>
  <c r="F9776" i="1"/>
  <c r="K9775" i="1" s="1"/>
  <c r="I9775" i="1" s="1"/>
  <c r="D10021" i="1" l="1"/>
  <c r="H10020" i="1"/>
  <c r="E9777" i="1"/>
  <c r="F9777" i="1"/>
  <c r="K9776" i="1" s="1"/>
  <c r="I9776" i="1" s="1"/>
  <c r="D10022" i="1" l="1"/>
  <c r="H10021" i="1"/>
  <c r="E9778" i="1"/>
  <c r="F9778" i="1"/>
  <c r="K9777" i="1" s="1"/>
  <c r="I9777" i="1" s="1"/>
  <c r="D10023" i="1" l="1"/>
  <c r="H10022" i="1"/>
  <c r="E9779" i="1"/>
  <c r="F9779" i="1"/>
  <c r="K9778" i="1" s="1"/>
  <c r="I9778" i="1" s="1"/>
  <c r="D10024" i="1" l="1"/>
  <c r="H10023" i="1"/>
  <c r="E9780" i="1"/>
  <c r="F9780" i="1"/>
  <c r="D10025" i="1" l="1"/>
  <c r="H10024" i="1"/>
  <c r="K9779" i="1"/>
  <c r="I9779" i="1" s="1"/>
  <c r="E9781" i="1"/>
  <c r="F9781" i="1"/>
  <c r="D10026" i="1" l="1"/>
  <c r="H10025" i="1"/>
  <c r="K9780" i="1"/>
  <c r="I9780" i="1" s="1"/>
  <c r="E9782" i="1"/>
  <c r="F9782" i="1"/>
  <c r="D10027" i="1" l="1"/>
  <c r="H10026" i="1"/>
  <c r="K9781" i="1"/>
  <c r="I9781" i="1" s="1"/>
  <c r="E9783" i="1"/>
  <c r="F9783" i="1"/>
  <c r="D10028" i="1" l="1"/>
  <c r="H10027" i="1"/>
  <c r="K9782" i="1"/>
  <c r="I9782" i="1" s="1"/>
  <c r="E9784" i="1"/>
  <c r="F9784" i="1"/>
  <c r="K9783" i="1" s="1"/>
  <c r="I9783" i="1" s="1"/>
  <c r="D10029" i="1" l="1"/>
  <c r="H10028" i="1"/>
  <c r="E9785" i="1"/>
  <c r="F9785" i="1"/>
  <c r="D10030" i="1" l="1"/>
  <c r="H10029" i="1"/>
  <c r="K9784" i="1"/>
  <c r="I9784" i="1" s="1"/>
  <c r="E9786" i="1"/>
  <c r="F9786" i="1"/>
  <c r="K9785" i="1" s="1"/>
  <c r="I9785" i="1" s="1"/>
  <c r="D10031" i="1" l="1"/>
  <c r="H10030" i="1"/>
  <c r="E9787" i="1"/>
  <c r="F9787" i="1"/>
  <c r="K9786" i="1" s="1"/>
  <c r="I9786" i="1" s="1"/>
  <c r="D10032" i="1" l="1"/>
  <c r="H10031" i="1"/>
  <c r="E9788" i="1"/>
  <c r="F9788" i="1"/>
  <c r="K9787" i="1" s="1"/>
  <c r="I9787" i="1" s="1"/>
  <c r="D10033" i="1" l="1"/>
  <c r="H10032" i="1"/>
  <c r="E9789" i="1"/>
  <c r="F9789" i="1"/>
  <c r="K9788" i="1" s="1"/>
  <c r="I9788" i="1" s="1"/>
  <c r="D10034" i="1" l="1"/>
  <c r="H10033" i="1"/>
  <c r="F9790" i="1"/>
  <c r="K9789" i="1" s="1"/>
  <c r="I9789" i="1" s="1"/>
  <c r="E9790" i="1"/>
  <c r="D10035" i="1" l="1"/>
  <c r="H10034" i="1"/>
  <c r="E9791" i="1"/>
  <c r="F9791" i="1"/>
  <c r="K9790" i="1" s="1"/>
  <c r="I9790" i="1" s="1"/>
  <c r="D10036" i="1" l="1"/>
  <c r="H10035" i="1"/>
  <c r="F9792" i="1"/>
  <c r="E9792" i="1"/>
  <c r="D10037" i="1" l="1"/>
  <c r="H10036" i="1"/>
  <c r="K9791" i="1"/>
  <c r="I9791" i="1" s="1"/>
  <c r="E9793" i="1"/>
  <c r="F9793" i="1"/>
  <c r="D10038" i="1" l="1"/>
  <c r="H10037" i="1"/>
  <c r="K9792" i="1"/>
  <c r="I9792" i="1" s="1"/>
  <c r="E9794" i="1"/>
  <c r="F9794" i="1"/>
  <c r="D10039" i="1" l="1"/>
  <c r="H10038" i="1"/>
  <c r="K9793" i="1"/>
  <c r="I9793" i="1" s="1"/>
  <c r="E9795" i="1"/>
  <c r="F9795" i="1"/>
  <c r="D10040" i="1" l="1"/>
  <c r="H10039" i="1"/>
  <c r="K9794" i="1"/>
  <c r="I9794" i="1" s="1"/>
  <c r="E9796" i="1"/>
  <c r="F9796" i="1"/>
  <c r="K9795" i="1" s="1"/>
  <c r="I9795" i="1" s="1"/>
  <c r="D10041" i="1" l="1"/>
  <c r="H10040" i="1"/>
  <c r="F9797" i="1"/>
  <c r="K9796" i="1" s="1"/>
  <c r="I9796" i="1" s="1"/>
  <c r="E9797" i="1"/>
  <c r="D10042" i="1" l="1"/>
  <c r="H10041" i="1"/>
  <c r="E9798" i="1"/>
  <c r="F9798" i="1"/>
  <c r="K9797" i="1" s="1"/>
  <c r="I9797" i="1" s="1"/>
  <c r="D10043" i="1" l="1"/>
  <c r="H10042" i="1"/>
  <c r="E9799" i="1"/>
  <c r="F9799" i="1"/>
  <c r="K9798" i="1" s="1"/>
  <c r="I9798" i="1" s="1"/>
  <c r="D10044" i="1" l="1"/>
  <c r="H10043" i="1"/>
  <c r="E9800" i="1"/>
  <c r="F9800" i="1"/>
  <c r="K9799" i="1" s="1"/>
  <c r="I9799" i="1" s="1"/>
  <c r="D10045" i="1" l="1"/>
  <c r="H10044" i="1"/>
  <c r="E9801" i="1"/>
  <c r="F9801" i="1"/>
  <c r="K9800" i="1" s="1"/>
  <c r="I9800" i="1" s="1"/>
  <c r="D10046" i="1" l="1"/>
  <c r="H10045" i="1"/>
  <c r="F9802" i="1"/>
  <c r="K9801" i="1" s="1"/>
  <c r="I9801" i="1" s="1"/>
  <c r="E9802" i="1"/>
  <c r="D10047" i="1" l="1"/>
  <c r="H10046" i="1"/>
  <c r="F9803" i="1"/>
  <c r="K9802" i="1" s="1"/>
  <c r="I9802" i="1" s="1"/>
  <c r="E9803" i="1"/>
  <c r="D10048" i="1" l="1"/>
  <c r="H10047" i="1"/>
  <c r="E9804" i="1"/>
  <c r="F9804" i="1"/>
  <c r="D10049" i="1" l="1"/>
  <c r="H10048" i="1"/>
  <c r="K9803" i="1"/>
  <c r="I9803" i="1" s="1"/>
  <c r="F9805" i="1"/>
  <c r="E9805" i="1"/>
  <c r="D10050" i="1" l="1"/>
  <c r="H10049" i="1"/>
  <c r="K9804" i="1"/>
  <c r="I9804" i="1" s="1"/>
  <c r="E9806" i="1"/>
  <c r="F9806" i="1"/>
  <c r="D10051" i="1" l="1"/>
  <c r="H10050" i="1"/>
  <c r="K9805" i="1"/>
  <c r="I9805" i="1" s="1"/>
  <c r="F9807" i="1"/>
  <c r="E9807" i="1"/>
  <c r="D10052" i="1" l="1"/>
  <c r="H10051" i="1"/>
  <c r="K9806" i="1"/>
  <c r="I9806" i="1" s="1"/>
  <c r="E9808" i="1"/>
  <c r="F9808" i="1"/>
  <c r="K9807" i="1" s="1"/>
  <c r="I9807" i="1" s="1"/>
  <c r="D10053" i="1" l="1"/>
  <c r="H10052" i="1"/>
  <c r="F9809" i="1"/>
  <c r="E9809" i="1"/>
  <c r="D10054" i="1" l="1"/>
  <c r="H10053" i="1"/>
  <c r="K9808" i="1"/>
  <c r="I9808" i="1" s="1"/>
  <c r="F9810" i="1"/>
  <c r="K9809" i="1" s="1"/>
  <c r="I9809" i="1" s="1"/>
  <c r="E9810" i="1"/>
  <c r="D10055" i="1" l="1"/>
  <c r="H10054" i="1"/>
  <c r="F9811" i="1"/>
  <c r="K9810" i="1" s="1"/>
  <c r="I9810" i="1" s="1"/>
  <c r="E9811" i="1"/>
  <c r="D10056" i="1" l="1"/>
  <c r="H10055" i="1"/>
  <c r="F9812" i="1"/>
  <c r="K9811" i="1" s="1"/>
  <c r="I9811" i="1" s="1"/>
  <c r="E9812" i="1"/>
  <c r="D10057" i="1" l="1"/>
  <c r="H10056" i="1"/>
  <c r="E9813" i="1"/>
  <c r="F9813" i="1"/>
  <c r="K9812" i="1" s="1"/>
  <c r="I9812" i="1" s="1"/>
  <c r="D10058" i="1" l="1"/>
  <c r="H10057" i="1"/>
  <c r="F9814" i="1"/>
  <c r="K9813" i="1" s="1"/>
  <c r="I9813" i="1" s="1"/>
  <c r="E9814" i="1"/>
  <c r="D10059" i="1" l="1"/>
  <c r="H10058" i="1"/>
  <c r="F9815" i="1"/>
  <c r="K9814" i="1" s="1"/>
  <c r="I9814" i="1" s="1"/>
  <c r="E9815" i="1"/>
  <c r="D10060" i="1" l="1"/>
  <c r="H10059" i="1"/>
  <c r="E9816" i="1"/>
  <c r="F9816" i="1"/>
  <c r="D10061" i="1" l="1"/>
  <c r="H10060" i="1"/>
  <c r="K9815" i="1"/>
  <c r="I9815" i="1" s="1"/>
  <c r="F9817" i="1"/>
  <c r="E9817" i="1"/>
  <c r="D10062" i="1" l="1"/>
  <c r="H10061" i="1"/>
  <c r="K9816" i="1"/>
  <c r="I9816" i="1" s="1"/>
  <c r="E9818" i="1"/>
  <c r="F9818" i="1"/>
  <c r="D10063" i="1" l="1"/>
  <c r="H10062" i="1"/>
  <c r="K9817" i="1"/>
  <c r="I9817" i="1" s="1"/>
  <c r="E9819" i="1"/>
  <c r="F9819" i="1"/>
  <c r="D10064" i="1" l="1"/>
  <c r="H10063" i="1"/>
  <c r="K9818" i="1"/>
  <c r="I9818" i="1" s="1"/>
  <c r="F9820" i="1"/>
  <c r="K9819" i="1" s="1"/>
  <c r="I9819" i="1" s="1"/>
  <c r="E9820" i="1"/>
  <c r="D10065" i="1" l="1"/>
  <c r="H10064" i="1"/>
  <c r="F9821" i="1"/>
  <c r="K9820" i="1" s="1"/>
  <c r="I9820" i="1" s="1"/>
  <c r="E9821" i="1"/>
  <c r="D10066" i="1" l="1"/>
  <c r="H10065" i="1"/>
  <c r="F9822" i="1"/>
  <c r="K9821" i="1" s="1"/>
  <c r="I9821" i="1" s="1"/>
  <c r="E9822" i="1"/>
  <c r="D10067" i="1" l="1"/>
  <c r="H10066" i="1"/>
  <c r="E9823" i="1"/>
  <c r="F9823" i="1"/>
  <c r="K9822" i="1" s="1"/>
  <c r="I9822" i="1" s="1"/>
  <c r="D10068" i="1" l="1"/>
  <c r="H10067" i="1"/>
  <c r="E9824" i="1"/>
  <c r="F9824" i="1"/>
  <c r="K9823" i="1" s="1"/>
  <c r="I9823" i="1" s="1"/>
  <c r="D10069" i="1" l="1"/>
  <c r="H10068" i="1"/>
  <c r="E9825" i="1"/>
  <c r="F9825" i="1"/>
  <c r="K9824" i="1" s="1"/>
  <c r="I9824" i="1" s="1"/>
  <c r="D10070" i="1" l="1"/>
  <c r="H10069" i="1"/>
  <c r="F9826" i="1"/>
  <c r="K9825" i="1" s="1"/>
  <c r="I9825" i="1" s="1"/>
  <c r="E9826" i="1"/>
  <c r="D10071" i="1" l="1"/>
  <c r="H10070" i="1"/>
  <c r="F9827" i="1"/>
  <c r="K9826" i="1" s="1"/>
  <c r="I9826" i="1" s="1"/>
  <c r="E9827" i="1"/>
  <c r="D10072" i="1" l="1"/>
  <c r="H10071" i="1"/>
  <c r="E9828" i="1"/>
  <c r="F9828" i="1"/>
  <c r="D10073" i="1" l="1"/>
  <c r="H10072" i="1"/>
  <c r="K9827" i="1"/>
  <c r="I9827" i="1" s="1"/>
  <c r="E9829" i="1"/>
  <c r="F9829" i="1"/>
  <c r="D10074" i="1" l="1"/>
  <c r="H10073" i="1"/>
  <c r="K9828" i="1"/>
  <c r="I9828" i="1" s="1"/>
  <c r="F9830" i="1"/>
  <c r="E9830" i="1"/>
  <c r="D10075" i="1" l="1"/>
  <c r="H10074" i="1"/>
  <c r="K9829" i="1"/>
  <c r="I9829" i="1" s="1"/>
  <c r="E9831" i="1"/>
  <c r="F9831" i="1"/>
  <c r="D10076" i="1" l="1"/>
  <c r="H10075" i="1"/>
  <c r="K9830" i="1"/>
  <c r="I9830" i="1" s="1"/>
  <c r="E9832" i="1"/>
  <c r="F9832" i="1"/>
  <c r="K9831" i="1" s="1"/>
  <c r="I9831" i="1" s="1"/>
  <c r="D10077" i="1" l="1"/>
  <c r="H10076" i="1"/>
  <c r="E9833" i="1"/>
  <c r="F9833" i="1"/>
  <c r="D10078" i="1" l="1"/>
  <c r="H10077" i="1"/>
  <c r="K9832" i="1"/>
  <c r="I9832" i="1" s="1"/>
  <c r="E9834" i="1"/>
  <c r="F9834" i="1"/>
  <c r="D10079" i="1" l="1"/>
  <c r="H10078" i="1"/>
  <c r="K9833" i="1"/>
  <c r="I9833" i="1" s="1"/>
  <c r="F9835" i="1"/>
  <c r="K9834" i="1" s="1"/>
  <c r="I9834" i="1" s="1"/>
  <c r="E9835" i="1"/>
  <c r="D10080" i="1" l="1"/>
  <c r="H10079" i="1"/>
  <c r="E9836" i="1"/>
  <c r="F9836" i="1"/>
  <c r="K9835" i="1" s="1"/>
  <c r="I9835" i="1" s="1"/>
  <c r="D10081" i="1" l="1"/>
  <c r="H10080" i="1"/>
  <c r="E9837" i="1"/>
  <c r="F9837" i="1"/>
  <c r="K9836" i="1" s="1"/>
  <c r="I9836" i="1" s="1"/>
  <c r="D10082" i="1" l="1"/>
  <c r="H10081" i="1"/>
  <c r="F9838" i="1"/>
  <c r="K9837" i="1" s="1"/>
  <c r="I9837" i="1" s="1"/>
  <c r="E9838" i="1"/>
  <c r="D10083" i="1" l="1"/>
  <c r="H10082" i="1"/>
  <c r="E9839" i="1"/>
  <c r="F9839" i="1"/>
  <c r="K9838" i="1" s="1"/>
  <c r="I9838" i="1" s="1"/>
  <c r="D10084" i="1" l="1"/>
  <c r="H10083" i="1"/>
  <c r="E9840" i="1"/>
  <c r="F9840" i="1"/>
  <c r="D10085" i="1" l="1"/>
  <c r="H10084" i="1"/>
  <c r="K9839" i="1"/>
  <c r="I9839" i="1" s="1"/>
  <c r="E9841" i="1"/>
  <c r="F9841" i="1"/>
  <c r="D10086" i="1" l="1"/>
  <c r="H10085" i="1"/>
  <c r="K9840" i="1"/>
  <c r="I9840" i="1" s="1"/>
  <c r="E9842" i="1"/>
  <c r="F9842" i="1"/>
  <c r="D10087" i="1" l="1"/>
  <c r="H10086" i="1"/>
  <c r="K9841" i="1"/>
  <c r="I9841" i="1" s="1"/>
  <c r="F9843" i="1"/>
  <c r="E9843" i="1"/>
  <c r="D10088" i="1" l="1"/>
  <c r="H10087" i="1"/>
  <c r="K9842" i="1"/>
  <c r="I9842" i="1" s="1"/>
  <c r="F9844" i="1"/>
  <c r="K9843" i="1" s="1"/>
  <c r="I9843" i="1" s="1"/>
  <c r="E9844" i="1"/>
  <c r="D10089" i="1" l="1"/>
  <c r="H10088" i="1"/>
  <c r="F9845" i="1"/>
  <c r="K9844" i="1" s="1"/>
  <c r="I9844" i="1" s="1"/>
  <c r="E9845" i="1"/>
  <c r="D10090" i="1" l="1"/>
  <c r="H10089" i="1"/>
  <c r="E9846" i="1"/>
  <c r="F9846" i="1"/>
  <c r="K9845" i="1" s="1"/>
  <c r="I9845" i="1" s="1"/>
  <c r="D10091" i="1" l="1"/>
  <c r="H10090" i="1"/>
  <c r="E9847" i="1"/>
  <c r="F9847" i="1"/>
  <c r="K9846" i="1" s="1"/>
  <c r="I9846" i="1" s="1"/>
  <c r="D10092" i="1" l="1"/>
  <c r="H10091" i="1"/>
  <c r="E9848" i="1"/>
  <c r="F9848" i="1"/>
  <c r="K9847" i="1" s="1"/>
  <c r="I9847" i="1" s="1"/>
  <c r="D10093" i="1" l="1"/>
  <c r="H10092" i="1"/>
  <c r="E9849" i="1"/>
  <c r="F9849" i="1"/>
  <c r="K9848" i="1" s="1"/>
  <c r="I9848" i="1" s="1"/>
  <c r="D10094" i="1" l="1"/>
  <c r="H10093" i="1"/>
  <c r="E9850" i="1"/>
  <c r="F9850" i="1"/>
  <c r="K9849" i="1" s="1"/>
  <c r="I9849" i="1" s="1"/>
  <c r="D10095" i="1" l="1"/>
  <c r="H10094" i="1"/>
  <c r="F9851" i="1"/>
  <c r="K9850" i="1" s="1"/>
  <c r="I9850" i="1" s="1"/>
  <c r="E9851" i="1"/>
  <c r="D10096" i="1" l="1"/>
  <c r="H10095" i="1"/>
  <c r="F9852" i="1"/>
  <c r="E9852" i="1"/>
  <c r="D10097" i="1" l="1"/>
  <c r="H10096" i="1"/>
  <c r="K9851" i="1"/>
  <c r="I9851" i="1" s="1"/>
  <c r="F9853" i="1"/>
  <c r="E9853" i="1"/>
  <c r="D10098" i="1" l="1"/>
  <c r="H10097" i="1"/>
  <c r="K9852" i="1"/>
  <c r="I9852" i="1" s="1"/>
  <c r="E9854" i="1"/>
  <c r="F9854" i="1"/>
  <c r="D10099" i="1" l="1"/>
  <c r="H10098" i="1"/>
  <c r="K9853" i="1"/>
  <c r="I9853" i="1" s="1"/>
  <c r="F9855" i="1"/>
  <c r="E9855" i="1"/>
  <c r="D10100" i="1" l="1"/>
  <c r="H10099" i="1"/>
  <c r="K9854" i="1"/>
  <c r="I9854" i="1" s="1"/>
  <c r="E9856" i="1"/>
  <c r="F9856" i="1"/>
  <c r="K9855" i="1" s="1"/>
  <c r="I9855" i="1" s="1"/>
  <c r="D10101" i="1" l="1"/>
  <c r="H10100" i="1"/>
  <c r="F9857" i="1"/>
  <c r="K9856" i="1" s="1"/>
  <c r="I9856" i="1" s="1"/>
  <c r="E9857" i="1"/>
  <c r="D10102" i="1" l="1"/>
  <c r="H10101" i="1"/>
  <c r="F9858" i="1"/>
  <c r="K9857" i="1" s="1"/>
  <c r="I9857" i="1" s="1"/>
  <c r="E9858" i="1"/>
  <c r="D10103" i="1" l="1"/>
  <c r="H10102" i="1"/>
  <c r="F9859" i="1"/>
  <c r="K9858" i="1" s="1"/>
  <c r="I9858" i="1" s="1"/>
  <c r="E9859" i="1"/>
  <c r="D10104" i="1" l="1"/>
  <c r="H10103" i="1"/>
  <c r="F9860" i="1"/>
  <c r="K9859" i="1" s="1"/>
  <c r="I9859" i="1" s="1"/>
  <c r="E9860" i="1"/>
  <c r="D10105" i="1" l="1"/>
  <c r="H10104" i="1"/>
  <c r="E9861" i="1"/>
  <c r="F9861" i="1"/>
  <c r="K9860" i="1" s="1"/>
  <c r="I9860" i="1" s="1"/>
  <c r="D10106" i="1" l="1"/>
  <c r="H10105" i="1"/>
  <c r="E9862" i="1"/>
  <c r="F9862" i="1"/>
  <c r="K9861" i="1" s="1"/>
  <c r="I9861" i="1" s="1"/>
  <c r="D10107" i="1" l="1"/>
  <c r="H10106" i="1"/>
  <c r="E9863" i="1"/>
  <c r="F9863" i="1"/>
  <c r="K9862" i="1" s="1"/>
  <c r="I9862" i="1" s="1"/>
  <c r="D10108" i="1" l="1"/>
  <c r="H10107" i="1"/>
  <c r="E9864" i="1"/>
  <c r="F9864" i="1"/>
  <c r="D10109" i="1" l="1"/>
  <c r="H10108" i="1"/>
  <c r="K9863" i="1"/>
  <c r="I9863" i="1" s="1"/>
  <c r="E9865" i="1"/>
  <c r="F9865" i="1"/>
  <c r="D10110" i="1" l="1"/>
  <c r="H10109" i="1"/>
  <c r="K9864" i="1"/>
  <c r="I9864" i="1" s="1"/>
  <c r="F9866" i="1"/>
  <c r="E9866" i="1"/>
  <c r="D10111" i="1" l="1"/>
  <c r="H10110" i="1"/>
  <c r="K9865" i="1"/>
  <c r="I9865" i="1" s="1"/>
  <c r="E9867" i="1"/>
  <c r="F9867" i="1"/>
  <c r="D10112" i="1" l="1"/>
  <c r="H10111" i="1"/>
  <c r="K9866" i="1"/>
  <c r="I9866" i="1" s="1"/>
  <c r="E9868" i="1"/>
  <c r="F9868" i="1"/>
  <c r="K9867" i="1" s="1"/>
  <c r="I9867" i="1" s="1"/>
  <c r="D10113" i="1" l="1"/>
  <c r="H10112" i="1"/>
  <c r="E9869" i="1"/>
  <c r="F9869" i="1"/>
  <c r="K9868" i="1" s="1"/>
  <c r="I9868" i="1" s="1"/>
  <c r="D10114" i="1" l="1"/>
  <c r="H10113" i="1"/>
  <c r="F9870" i="1"/>
  <c r="K9869" i="1" s="1"/>
  <c r="I9869" i="1" s="1"/>
  <c r="E9870" i="1"/>
  <c r="D10115" i="1" l="1"/>
  <c r="H10114" i="1"/>
  <c r="E9871" i="1"/>
  <c r="F9871" i="1"/>
  <c r="K9870" i="1" s="1"/>
  <c r="I9870" i="1" s="1"/>
  <c r="D10116" i="1" l="1"/>
  <c r="H10115" i="1"/>
  <c r="E9872" i="1"/>
  <c r="F9872" i="1"/>
  <c r="K9871" i="1" s="1"/>
  <c r="I9871" i="1" s="1"/>
  <c r="D10117" i="1" l="1"/>
  <c r="H10116" i="1"/>
  <c r="E9873" i="1"/>
  <c r="F9873" i="1"/>
  <c r="K9872" i="1" s="1"/>
  <c r="I9872" i="1" s="1"/>
  <c r="D10118" i="1" l="1"/>
  <c r="H10117" i="1"/>
  <c r="F9874" i="1"/>
  <c r="K9873" i="1" s="1"/>
  <c r="I9873" i="1" s="1"/>
  <c r="E9874" i="1"/>
  <c r="D10119" i="1" l="1"/>
  <c r="H10118" i="1"/>
  <c r="F9875" i="1"/>
  <c r="K9874" i="1" s="1"/>
  <c r="I9874" i="1" s="1"/>
  <c r="E9875" i="1"/>
  <c r="D10120" i="1" l="1"/>
  <c r="H10119" i="1"/>
  <c r="E9876" i="1"/>
  <c r="F9876" i="1"/>
  <c r="D10121" i="1" l="1"/>
  <c r="H10120" i="1"/>
  <c r="K9875" i="1"/>
  <c r="I9875" i="1" s="1"/>
  <c r="E9877" i="1"/>
  <c r="F9877" i="1"/>
  <c r="D10122" i="1" l="1"/>
  <c r="H10121" i="1"/>
  <c r="K9876" i="1"/>
  <c r="I9876" i="1" s="1"/>
  <c r="E9878" i="1"/>
  <c r="F9878" i="1"/>
  <c r="D10123" i="1" l="1"/>
  <c r="H10122" i="1"/>
  <c r="K9877" i="1"/>
  <c r="I9877" i="1" s="1"/>
  <c r="E9879" i="1"/>
  <c r="F9879" i="1"/>
  <c r="D10124" i="1" l="1"/>
  <c r="H10123" i="1"/>
  <c r="K9878" i="1"/>
  <c r="I9878" i="1" s="1"/>
  <c r="E9880" i="1"/>
  <c r="F9880" i="1"/>
  <c r="K9879" i="1" s="1"/>
  <c r="I9879" i="1" s="1"/>
  <c r="D10125" i="1" l="1"/>
  <c r="H10124" i="1"/>
  <c r="E9881" i="1"/>
  <c r="F9881" i="1"/>
  <c r="K9880" i="1" s="1"/>
  <c r="I9880" i="1" s="1"/>
  <c r="D10126" i="1" l="1"/>
  <c r="H10125" i="1"/>
  <c r="E9882" i="1"/>
  <c r="F9882" i="1"/>
  <c r="K9881" i="1" s="1"/>
  <c r="I9881" i="1" s="1"/>
  <c r="D10127" i="1" l="1"/>
  <c r="H10126" i="1"/>
  <c r="F9883" i="1"/>
  <c r="K9882" i="1" s="1"/>
  <c r="I9882" i="1" s="1"/>
  <c r="E9883" i="1"/>
  <c r="D10128" i="1" l="1"/>
  <c r="H10127" i="1"/>
  <c r="E9884" i="1"/>
  <c r="F9884" i="1"/>
  <c r="K9883" i="1" s="1"/>
  <c r="I9883" i="1" s="1"/>
  <c r="D10129" i="1" l="1"/>
  <c r="H10128" i="1"/>
  <c r="F9885" i="1"/>
  <c r="K9884" i="1" s="1"/>
  <c r="I9884" i="1" s="1"/>
  <c r="E9885" i="1"/>
  <c r="D10130" i="1" l="1"/>
  <c r="H10129" i="1"/>
  <c r="E9886" i="1"/>
  <c r="F9886" i="1"/>
  <c r="K9885" i="1" s="1"/>
  <c r="I9885" i="1" s="1"/>
  <c r="D10131" i="1" l="1"/>
  <c r="H10130" i="1"/>
  <c r="E9887" i="1"/>
  <c r="F9887" i="1"/>
  <c r="K9886" i="1" s="1"/>
  <c r="I9886" i="1" s="1"/>
  <c r="D10132" i="1" l="1"/>
  <c r="H10131" i="1"/>
  <c r="F9888" i="1"/>
  <c r="E9888" i="1"/>
  <c r="D10133" i="1" l="1"/>
  <c r="H10132" i="1"/>
  <c r="K9887" i="1"/>
  <c r="I9887" i="1" s="1"/>
  <c r="F9889" i="1"/>
  <c r="E9889" i="1"/>
  <c r="D10134" i="1" l="1"/>
  <c r="H10133" i="1"/>
  <c r="K9888" i="1"/>
  <c r="I9888" i="1" s="1"/>
  <c r="F9890" i="1"/>
  <c r="E9890" i="1"/>
  <c r="D10135" i="1" l="1"/>
  <c r="H10134" i="1"/>
  <c r="K9889" i="1"/>
  <c r="I9889" i="1" s="1"/>
  <c r="E9891" i="1"/>
  <c r="F9891" i="1"/>
  <c r="D10136" i="1" l="1"/>
  <c r="H10135" i="1"/>
  <c r="K9890" i="1"/>
  <c r="I9890" i="1" s="1"/>
  <c r="E9892" i="1"/>
  <c r="F9892" i="1"/>
  <c r="D10137" i="1" l="1"/>
  <c r="H10136" i="1"/>
  <c r="K9891" i="1"/>
  <c r="I9891" i="1" s="1"/>
  <c r="E9893" i="1"/>
  <c r="F9893" i="1"/>
  <c r="K9892" i="1" s="1"/>
  <c r="I9892" i="1" s="1"/>
  <c r="D10138" i="1" l="1"/>
  <c r="H10137" i="1"/>
  <c r="F9894" i="1"/>
  <c r="K9893" i="1" s="1"/>
  <c r="I9893" i="1" s="1"/>
  <c r="E9894" i="1"/>
  <c r="D10139" i="1" l="1"/>
  <c r="H10138" i="1"/>
  <c r="E9895" i="1"/>
  <c r="F9895" i="1"/>
  <c r="K9894" i="1" s="1"/>
  <c r="I9894" i="1" s="1"/>
  <c r="D10140" i="1" l="1"/>
  <c r="H10139" i="1"/>
  <c r="E9896" i="1"/>
  <c r="F9896" i="1"/>
  <c r="K9895" i="1" s="1"/>
  <c r="I9895" i="1" s="1"/>
  <c r="D10141" i="1" l="1"/>
  <c r="H10140" i="1"/>
  <c r="F9897" i="1"/>
  <c r="K9896" i="1" s="1"/>
  <c r="I9896" i="1" s="1"/>
  <c r="E9897" i="1"/>
  <c r="D10142" i="1" l="1"/>
  <c r="H10141" i="1"/>
  <c r="F9898" i="1"/>
  <c r="K9897" i="1" s="1"/>
  <c r="I9897" i="1" s="1"/>
  <c r="E9898" i="1"/>
  <c r="D10143" i="1" l="1"/>
  <c r="H10142" i="1"/>
  <c r="E9899" i="1"/>
  <c r="F9899" i="1"/>
  <c r="K9898" i="1" s="1"/>
  <c r="I9898" i="1" s="1"/>
  <c r="D10144" i="1" l="1"/>
  <c r="H10143" i="1"/>
  <c r="E9900" i="1"/>
  <c r="F9900" i="1"/>
  <c r="D10145" i="1" l="1"/>
  <c r="H10144" i="1"/>
  <c r="K9899" i="1"/>
  <c r="I9899" i="1" s="1"/>
  <c r="F9901" i="1"/>
  <c r="E9901" i="1"/>
  <c r="D10146" i="1" l="1"/>
  <c r="H10145" i="1"/>
  <c r="K9900" i="1"/>
  <c r="I9900" i="1" s="1"/>
  <c r="E9902" i="1"/>
  <c r="F9902" i="1"/>
  <c r="D10147" i="1" l="1"/>
  <c r="H10146" i="1"/>
  <c r="K9901" i="1"/>
  <c r="I9901" i="1" s="1"/>
  <c r="F9903" i="1"/>
  <c r="E9903" i="1"/>
  <c r="D10148" i="1" l="1"/>
  <c r="H10147" i="1"/>
  <c r="K9902" i="1"/>
  <c r="I9902" i="1" s="1"/>
  <c r="F9904" i="1"/>
  <c r="K9903" i="1" s="1"/>
  <c r="I9903" i="1" s="1"/>
  <c r="E9904" i="1"/>
  <c r="D10149" i="1" l="1"/>
  <c r="H10148" i="1"/>
  <c r="F9905" i="1"/>
  <c r="K9904" i="1" s="1"/>
  <c r="I9904" i="1" s="1"/>
  <c r="E9905" i="1"/>
  <c r="D10150" i="1" l="1"/>
  <c r="H10149" i="1"/>
  <c r="E9906" i="1"/>
  <c r="F9906" i="1"/>
  <c r="K9905" i="1" s="1"/>
  <c r="I9905" i="1" s="1"/>
  <c r="D10151" i="1" l="1"/>
  <c r="H10150" i="1"/>
  <c r="E9907" i="1"/>
  <c r="F9907" i="1"/>
  <c r="K9906" i="1" s="1"/>
  <c r="I9906" i="1" s="1"/>
  <c r="D10152" i="1" l="1"/>
  <c r="H10151" i="1"/>
  <c r="F9908" i="1"/>
  <c r="K9907" i="1" s="1"/>
  <c r="I9907" i="1" s="1"/>
  <c r="E9908" i="1"/>
  <c r="D10153" i="1" l="1"/>
  <c r="H10152" i="1"/>
  <c r="F9909" i="1"/>
  <c r="K9908" i="1" s="1"/>
  <c r="I9908" i="1" s="1"/>
  <c r="E9909" i="1"/>
  <c r="D10154" i="1" l="1"/>
  <c r="H10153" i="1"/>
  <c r="F9910" i="1"/>
  <c r="K9909" i="1" s="1"/>
  <c r="I9909" i="1" s="1"/>
  <c r="E9910" i="1"/>
  <c r="D10155" i="1" l="1"/>
  <c r="H10154" i="1"/>
  <c r="E9911" i="1"/>
  <c r="F9911" i="1"/>
  <c r="K9910" i="1" s="1"/>
  <c r="I9910" i="1" s="1"/>
  <c r="D10156" i="1" l="1"/>
  <c r="H10155" i="1"/>
  <c r="E9912" i="1"/>
  <c r="F9912" i="1"/>
  <c r="D10157" i="1" l="1"/>
  <c r="H10156" i="1"/>
  <c r="K9911" i="1"/>
  <c r="I9911" i="1" s="1"/>
  <c r="E9913" i="1"/>
  <c r="F9913" i="1"/>
  <c r="D10158" i="1" l="1"/>
  <c r="H10157" i="1"/>
  <c r="K9912" i="1"/>
  <c r="I9912" i="1" s="1"/>
  <c r="E9914" i="1"/>
  <c r="F9914" i="1"/>
  <c r="D10159" i="1" l="1"/>
  <c r="H10158" i="1"/>
  <c r="K9913" i="1"/>
  <c r="I9913" i="1" s="1"/>
  <c r="F9915" i="1"/>
  <c r="E9915" i="1"/>
  <c r="D10160" i="1" l="1"/>
  <c r="H10159" i="1"/>
  <c r="K9914" i="1"/>
  <c r="I9914" i="1" s="1"/>
  <c r="F9916" i="1"/>
  <c r="K9915" i="1" s="1"/>
  <c r="I9915" i="1" s="1"/>
  <c r="E9916" i="1"/>
  <c r="D10161" i="1" l="1"/>
  <c r="H10160" i="1"/>
  <c r="E9917" i="1"/>
  <c r="F9917" i="1"/>
  <c r="K9916" i="1" s="1"/>
  <c r="I9916" i="1" s="1"/>
  <c r="D10162" i="1" l="1"/>
  <c r="H10161" i="1"/>
  <c r="F9918" i="1"/>
  <c r="K9917" i="1" s="1"/>
  <c r="I9917" i="1" s="1"/>
  <c r="E9918" i="1"/>
  <c r="D10163" i="1" l="1"/>
  <c r="H10162" i="1"/>
  <c r="F9919" i="1"/>
  <c r="K9918" i="1" s="1"/>
  <c r="I9918" i="1" s="1"/>
  <c r="E9919" i="1"/>
  <c r="D10164" i="1" l="1"/>
  <c r="H10163" i="1"/>
  <c r="E9920" i="1"/>
  <c r="F9920" i="1"/>
  <c r="K9919" i="1" s="1"/>
  <c r="I9919" i="1" s="1"/>
  <c r="D10165" i="1" l="1"/>
  <c r="H10164" i="1"/>
  <c r="F9921" i="1"/>
  <c r="K9920" i="1" s="1"/>
  <c r="I9920" i="1" s="1"/>
  <c r="E9921" i="1"/>
  <c r="D10166" i="1" l="1"/>
  <c r="H10165" i="1"/>
  <c r="F9922" i="1"/>
  <c r="K9921" i="1" s="1"/>
  <c r="I9921" i="1" s="1"/>
  <c r="E9922" i="1"/>
  <c r="D10167" i="1" l="1"/>
  <c r="H10166" i="1"/>
  <c r="E9923" i="1"/>
  <c r="F9923" i="1"/>
  <c r="K9922" i="1" s="1"/>
  <c r="I9922" i="1" s="1"/>
  <c r="D10168" i="1" l="1"/>
  <c r="H10167" i="1"/>
  <c r="E9924" i="1"/>
  <c r="F9924" i="1"/>
  <c r="D10169" i="1" l="1"/>
  <c r="H10168" i="1"/>
  <c r="K9923" i="1"/>
  <c r="I9923" i="1" s="1"/>
  <c r="F9925" i="1"/>
  <c r="E9925" i="1"/>
  <c r="D10170" i="1" l="1"/>
  <c r="H10169" i="1"/>
  <c r="K9924" i="1"/>
  <c r="I9924" i="1" s="1"/>
  <c r="F9926" i="1"/>
  <c r="E9926" i="1"/>
  <c r="D10171" i="1" l="1"/>
  <c r="H10170" i="1"/>
  <c r="K9925" i="1"/>
  <c r="I9925" i="1" s="1"/>
  <c r="F9927" i="1"/>
  <c r="E9927" i="1"/>
  <c r="D10172" i="1" l="1"/>
  <c r="H10171" i="1"/>
  <c r="K9926" i="1"/>
  <c r="I9926" i="1" s="1"/>
  <c r="E9928" i="1"/>
  <c r="F9928" i="1"/>
  <c r="D10173" i="1" l="1"/>
  <c r="H10172" i="1"/>
  <c r="K9927" i="1"/>
  <c r="I9927" i="1" s="1"/>
  <c r="E9929" i="1"/>
  <c r="F9929" i="1"/>
  <c r="D10174" i="1" l="1"/>
  <c r="H10173" i="1"/>
  <c r="K9928" i="1"/>
  <c r="I9928" i="1" s="1"/>
  <c r="E9930" i="1"/>
  <c r="F9930" i="1"/>
  <c r="K9929" i="1" s="1"/>
  <c r="I9929" i="1" s="1"/>
  <c r="D10175" i="1" l="1"/>
  <c r="H10174" i="1"/>
  <c r="E9931" i="1"/>
  <c r="F9931" i="1"/>
  <c r="K9930" i="1" s="1"/>
  <c r="I9930" i="1" s="1"/>
  <c r="D10176" i="1" l="1"/>
  <c r="H10175" i="1"/>
  <c r="E9932" i="1"/>
  <c r="F9932" i="1"/>
  <c r="K9931" i="1" s="1"/>
  <c r="I9931" i="1" s="1"/>
  <c r="D10177" i="1" l="1"/>
  <c r="H10176" i="1"/>
  <c r="F9933" i="1"/>
  <c r="K9932" i="1" s="1"/>
  <c r="I9932" i="1" s="1"/>
  <c r="E9933" i="1"/>
  <c r="D10178" i="1" l="1"/>
  <c r="H10177" i="1"/>
  <c r="F9934" i="1"/>
  <c r="K9933" i="1" s="1"/>
  <c r="I9933" i="1" s="1"/>
  <c r="E9934" i="1"/>
  <c r="D10179" i="1" l="1"/>
  <c r="H10178" i="1"/>
  <c r="F9935" i="1"/>
  <c r="K9934" i="1" s="1"/>
  <c r="I9934" i="1" s="1"/>
  <c r="E9935" i="1"/>
  <c r="D10180" i="1" l="1"/>
  <c r="H10179" i="1"/>
  <c r="E9936" i="1"/>
  <c r="F9936" i="1"/>
  <c r="D10181" i="1" l="1"/>
  <c r="H10180" i="1"/>
  <c r="K9935" i="1"/>
  <c r="I9935" i="1" s="1"/>
  <c r="E9937" i="1"/>
  <c r="F9937" i="1"/>
  <c r="D10182" i="1" l="1"/>
  <c r="H10181" i="1"/>
  <c r="K9936" i="1"/>
  <c r="I9936" i="1" s="1"/>
  <c r="F9938" i="1"/>
  <c r="E9938" i="1"/>
  <c r="D10183" i="1" l="1"/>
  <c r="H10182" i="1"/>
  <c r="K9937" i="1"/>
  <c r="I9937" i="1" s="1"/>
  <c r="E9939" i="1"/>
  <c r="F9939" i="1"/>
  <c r="D10184" i="1" l="1"/>
  <c r="H10183" i="1"/>
  <c r="K9938" i="1"/>
  <c r="I9938" i="1" s="1"/>
  <c r="F9940" i="1"/>
  <c r="K9939" i="1" s="1"/>
  <c r="I9939" i="1" s="1"/>
  <c r="E9940" i="1"/>
  <c r="D10185" i="1" l="1"/>
  <c r="H10184" i="1"/>
  <c r="E9941" i="1"/>
  <c r="F9941" i="1"/>
  <c r="K9940" i="1" s="1"/>
  <c r="I9940" i="1" s="1"/>
  <c r="D10186" i="1" l="1"/>
  <c r="H10185" i="1"/>
  <c r="E9942" i="1"/>
  <c r="F9942" i="1"/>
  <c r="K9941" i="1" s="1"/>
  <c r="I9941" i="1" s="1"/>
  <c r="D10187" i="1" l="1"/>
  <c r="H10186" i="1"/>
  <c r="E9943" i="1"/>
  <c r="F9943" i="1"/>
  <c r="K9942" i="1" s="1"/>
  <c r="I9942" i="1" s="1"/>
  <c r="D10188" i="1" l="1"/>
  <c r="H10187" i="1"/>
  <c r="E9944" i="1"/>
  <c r="F9944" i="1"/>
  <c r="K9943" i="1" s="1"/>
  <c r="I9943" i="1" s="1"/>
  <c r="D10189" i="1" l="1"/>
  <c r="H10188" i="1"/>
  <c r="F9945" i="1"/>
  <c r="K9944" i="1" s="1"/>
  <c r="I9944" i="1" s="1"/>
  <c r="E9945" i="1"/>
  <c r="D10190" i="1" l="1"/>
  <c r="H10189" i="1"/>
  <c r="E9946" i="1"/>
  <c r="F9946" i="1"/>
  <c r="K9945" i="1" s="1"/>
  <c r="I9945" i="1" s="1"/>
  <c r="D10191" i="1" l="1"/>
  <c r="H10190" i="1"/>
  <c r="F9947" i="1"/>
  <c r="K9946" i="1" s="1"/>
  <c r="I9946" i="1" s="1"/>
  <c r="E9947" i="1"/>
  <c r="D10192" i="1" l="1"/>
  <c r="H10191" i="1"/>
  <c r="F9948" i="1"/>
  <c r="E9948" i="1"/>
  <c r="D10193" i="1" l="1"/>
  <c r="H10192" i="1"/>
  <c r="K9947" i="1"/>
  <c r="I9947" i="1" s="1"/>
  <c r="E9949" i="1"/>
  <c r="F9949" i="1"/>
  <c r="D10194" i="1" l="1"/>
  <c r="H10193" i="1"/>
  <c r="K9948" i="1"/>
  <c r="I9948" i="1" s="1"/>
  <c r="E9950" i="1"/>
  <c r="F9950" i="1"/>
  <c r="D10195" i="1" l="1"/>
  <c r="H10194" i="1"/>
  <c r="K9949" i="1"/>
  <c r="I9949" i="1" s="1"/>
  <c r="E9951" i="1"/>
  <c r="F9951" i="1"/>
  <c r="D10196" i="1" l="1"/>
  <c r="H10195" i="1"/>
  <c r="K9950" i="1"/>
  <c r="I9950" i="1" s="1"/>
  <c r="E9952" i="1"/>
  <c r="F9952" i="1"/>
  <c r="D10197" i="1" l="1"/>
  <c r="H10196" i="1"/>
  <c r="K9951" i="1"/>
  <c r="I9951" i="1" s="1"/>
  <c r="E9953" i="1"/>
  <c r="F9953" i="1"/>
  <c r="D10198" i="1" l="1"/>
  <c r="H10197" i="1"/>
  <c r="K9952" i="1"/>
  <c r="I9952" i="1" s="1"/>
  <c r="F9954" i="1"/>
  <c r="K9953" i="1" s="1"/>
  <c r="I9953" i="1" s="1"/>
  <c r="E9954" i="1"/>
  <c r="D10199" i="1" l="1"/>
  <c r="H10198" i="1"/>
  <c r="E9955" i="1"/>
  <c r="F9955" i="1"/>
  <c r="K9954" i="1" s="1"/>
  <c r="I9954" i="1" s="1"/>
  <c r="D10200" i="1" l="1"/>
  <c r="H10199" i="1"/>
  <c r="E9956" i="1"/>
  <c r="F9956" i="1"/>
  <c r="K9955" i="1" s="1"/>
  <c r="I9955" i="1" s="1"/>
  <c r="D10201" i="1" l="1"/>
  <c r="H10200" i="1"/>
  <c r="E9957" i="1"/>
  <c r="F9957" i="1"/>
  <c r="K9956" i="1" s="1"/>
  <c r="I9956" i="1" s="1"/>
  <c r="D10202" i="1" l="1"/>
  <c r="H10201" i="1"/>
  <c r="E9958" i="1"/>
  <c r="F9958" i="1"/>
  <c r="K9957" i="1" s="1"/>
  <c r="I9957" i="1" s="1"/>
  <c r="D10203" i="1" l="1"/>
  <c r="H10202" i="1"/>
  <c r="E9959" i="1"/>
  <c r="F9959" i="1"/>
  <c r="K9958" i="1" s="1"/>
  <c r="I9958" i="1" s="1"/>
  <c r="D10204" i="1" l="1"/>
  <c r="H10203" i="1"/>
  <c r="F9960" i="1"/>
  <c r="E9960" i="1"/>
  <c r="D10205" i="1" l="1"/>
  <c r="H10204" i="1"/>
  <c r="K9959" i="1"/>
  <c r="I9959" i="1" s="1"/>
  <c r="E9961" i="1"/>
  <c r="F9961" i="1"/>
  <c r="D10206" i="1" l="1"/>
  <c r="H10205" i="1"/>
  <c r="K9960" i="1"/>
  <c r="I9960" i="1" s="1"/>
  <c r="E9962" i="1"/>
  <c r="F9962" i="1"/>
  <c r="D10207" i="1" l="1"/>
  <c r="H10206" i="1"/>
  <c r="K9961" i="1"/>
  <c r="I9961" i="1" s="1"/>
  <c r="F9963" i="1"/>
  <c r="E9963" i="1"/>
  <c r="D10208" i="1" l="1"/>
  <c r="H10207" i="1"/>
  <c r="K9962" i="1"/>
  <c r="I9962" i="1" s="1"/>
  <c r="F9964" i="1"/>
  <c r="K9963" i="1" s="1"/>
  <c r="I9963" i="1" s="1"/>
  <c r="E9964" i="1"/>
  <c r="D10209" i="1" l="1"/>
  <c r="H10208" i="1"/>
  <c r="E9965" i="1"/>
  <c r="F9965" i="1"/>
  <c r="K9964" i="1" s="1"/>
  <c r="I9964" i="1" s="1"/>
  <c r="D10210" i="1" l="1"/>
  <c r="H10209" i="1"/>
  <c r="E9966" i="1"/>
  <c r="F9966" i="1"/>
  <c r="K9965" i="1" s="1"/>
  <c r="I9965" i="1" s="1"/>
  <c r="D10211" i="1" l="1"/>
  <c r="H10210" i="1"/>
  <c r="F9967" i="1"/>
  <c r="K9966" i="1" s="1"/>
  <c r="I9966" i="1" s="1"/>
  <c r="E9967" i="1"/>
  <c r="D10212" i="1" l="1"/>
  <c r="H10211" i="1"/>
  <c r="F9968" i="1"/>
  <c r="K9967" i="1" s="1"/>
  <c r="I9967" i="1" s="1"/>
  <c r="E9968" i="1"/>
  <c r="D10213" i="1" l="1"/>
  <c r="H10212" i="1"/>
  <c r="F9969" i="1"/>
  <c r="K9968" i="1" s="1"/>
  <c r="I9968" i="1" s="1"/>
  <c r="E9969" i="1"/>
  <c r="D10214" i="1" l="1"/>
  <c r="H10213" i="1"/>
  <c r="F9970" i="1"/>
  <c r="K9969" i="1" s="1"/>
  <c r="I9969" i="1" s="1"/>
  <c r="E9970" i="1"/>
  <c r="D10215" i="1" l="1"/>
  <c r="H10214" i="1"/>
  <c r="E9971" i="1"/>
  <c r="F9971" i="1"/>
  <c r="K9970" i="1" s="1"/>
  <c r="I9970" i="1" s="1"/>
  <c r="D10216" i="1" l="1"/>
  <c r="H10215" i="1"/>
  <c r="E9972" i="1"/>
  <c r="F9972" i="1"/>
  <c r="D10217" i="1" l="1"/>
  <c r="H10216" i="1"/>
  <c r="K9971" i="1"/>
  <c r="I9971" i="1" s="1"/>
  <c r="F9973" i="1"/>
  <c r="E9973" i="1"/>
  <c r="D10218" i="1" l="1"/>
  <c r="H10217" i="1"/>
  <c r="K9972" i="1"/>
  <c r="I9972" i="1" s="1"/>
  <c r="E9974" i="1"/>
  <c r="F9974" i="1"/>
  <c r="D10219" i="1" l="1"/>
  <c r="H10218" i="1"/>
  <c r="K9973" i="1"/>
  <c r="I9973" i="1" s="1"/>
  <c r="F9975" i="1"/>
  <c r="E9975" i="1"/>
  <c r="D10220" i="1" l="1"/>
  <c r="H10219" i="1"/>
  <c r="K9974" i="1"/>
  <c r="I9974" i="1" s="1"/>
  <c r="F9976" i="1"/>
  <c r="K9975" i="1" s="1"/>
  <c r="I9975" i="1" s="1"/>
  <c r="E9976" i="1"/>
  <c r="D10221" i="1" l="1"/>
  <c r="H10220" i="1"/>
  <c r="F9977" i="1"/>
  <c r="E9977" i="1"/>
  <c r="D10222" i="1" l="1"/>
  <c r="H10221" i="1"/>
  <c r="K9976" i="1"/>
  <c r="I9976" i="1" s="1"/>
  <c r="E9978" i="1"/>
  <c r="F9978" i="1"/>
  <c r="K9977" i="1" s="1"/>
  <c r="I9977" i="1" s="1"/>
  <c r="D10223" i="1" l="1"/>
  <c r="H10222" i="1"/>
  <c r="E9979" i="1"/>
  <c r="F9979" i="1"/>
  <c r="K9978" i="1" s="1"/>
  <c r="I9978" i="1" s="1"/>
  <c r="D10224" i="1" l="1"/>
  <c r="H10223" i="1"/>
  <c r="E9980" i="1"/>
  <c r="F9980" i="1"/>
  <c r="K9979" i="1" s="1"/>
  <c r="I9979" i="1" s="1"/>
  <c r="D10225" i="1" l="1"/>
  <c r="H10224" i="1"/>
  <c r="F9981" i="1"/>
  <c r="K9980" i="1" s="1"/>
  <c r="I9980" i="1" s="1"/>
  <c r="E9981" i="1"/>
  <c r="D10226" i="1" l="1"/>
  <c r="H10225" i="1"/>
  <c r="E9982" i="1"/>
  <c r="F9982" i="1"/>
  <c r="K9981" i="1" s="1"/>
  <c r="I9981" i="1" s="1"/>
  <c r="D10227" i="1" l="1"/>
  <c r="H10226" i="1"/>
  <c r="E9983" i="1"/>
  <c r="F9983" i="1"/>
  <c r="K9982" i="1" s="1"/>
  <c r="I9982" i="1" s="1"/>
  <c r="D10228" i="1" l="1"/>
  <c r="H10227" i="1"/>
  <c r="F9984" i="1"/>
  <c r="E9984" i="1"/>
  <c r="D10229" i="1" l="1"/>
  <c r="H10228" i="1"/>
  <c r="K9983" i="1"/>
  <c r="I9983" i="1" s="1"/>
  <c r="E9985" i="1"/>
  <c r="F9985" i="1"/>
  <c r="D10230" i="1" l="1"/>
  <c r="H10229" i="1"/>
  <c r="K9984" i="1"/>
  <c r="I9984" i="1" s="1"/>
  <c r="E9986" i="1"/>
  <c r="F9986" i="1"/>
  <c r="D10231" i="1" l="1"/>
  <c r="H10230" i="1"/>
  <c r="K9985" i="1"/>
  <c r="I9985" i="1" s="1"/>
  <c r="F9987" i="1"/>
  <c r="E9987" i="1"/>
  <c r="D10232" i="1" l="1"/>
  <c r="H10231" i="1"/>
  <c r="K9986" i="1"/>
  <c r="I9986" i="1" s="1"/>
  <c r="F9988" i="1"/>
  <c r="K9987" i="1" s="1"/>
  <c r="I9987" i="1" s="1"/>
  <c r="E9988" i="1"/>
  <c r="D10233" i="1" l="1"/>
  <c r="H10232" i="1"/>
  <c r="F9989" i="1"/>
  <c r="K9988" i="1" s="1"/>
  <c r="I9988" i="1" s="1"/>
  <c r="E9989" i="1"/>
  <c r="D10234" i="1" l="1"/>
  <c r="H10233" i="1"/>
  <c r="E9990" i="1"/>
  <c r="F9990" i="1"/>
  <c r="K9989" i="1" s="1"/>
  <c r="I9989" i="1" s="1"/>
  <c r="D10235" i="1" l="1"/>
  <c r="H10234" i="1"/>
  <c r="F9991" i="1"/>
  <c r="K9990" i="1" s="1"/>
  <c r="I9990" i="1" s="1"/>
  <c r="E9991" i="1"/>
  <c r="D10236" i="1" l="1"/>
  <c r="H10235" i="1"/>
  <c r="E9992" i="1"/>
  <c r="F9992" i="1"/>
  <c r="K9991" i="1" s="1"/>
  <c r="I9991" i="1" s="1"/>
  <c r="D10237" i="1" l="1"/>
  <c r="H10236" i="1"/>
  <c r="E9993" i="1"/>
  <c r="F9993" i="1"/>
  <c r="K9992" i="1" s="1"/>
  <c r="I9992" i="1" s="1"/>
  <c r="D10238" i="1" l="1"/>
  <c r="H10237" i="1"/>
  <c r="E9994" i="1"/>
  <c r="F9994" i="1"/>
  <c r="K9993" i="1" s="1"/>
  <c r="I9993" i="1" s="1"/>
  <c r="D10239" i="1" l="1"/>
  <c r="H10238" i="1"/>
  <c r="F9995" i="1"/>
  <c r="K9994" i="1" s="1"/>
  <c r="I9994" i="1" s="1"/>
  <c r="E9995" i="1"/>
  <c r="D10240" i="1" l="1"/>
  <c r="H10239" i="1"/>
  <c r="E9996" i="1"/>
  <c r="F9996" i="1"/>
  <c r="D10241" i="1" l="1"/>
  <c r="H10240" i="1"/>
  <c r="K9995" i="1"/>
  <c r="I9995" i="1" s="1"/>
  <c r="F9997" i="1"/>
  <c r="E9997" i="1"/>
  <c r="D10242" i="1" l="1"/>
  <c r="H10241" i="1"/>
  <c r="K9996" i="1"/>
  <c r="I9996" i="1" s="1"/>
  <c r="F9998" i="1"/>
  <c r="E9998" i="1"/>
  <c r="D10243" i="1" l="1"/>
  <c r="H10242" i="1"/>
  <c r="K9997" i="1"/>
  <c r="I9997" i="1" s="1"/>
  <c r="E9999" i="1"/>
  <c r="F9999" i="1"/>
  <c r="D10244" i="1" l="1"/>
  <c r="H10243" i="1"/>
  <c r="K9998" i="1"/>
  <c r="I9998" i="1" s="1"/>
  <c r="F10000" i="1"/>
  <c r="K9999" i="1" s="1"/>
  <c r="I9999" i="1" s="1"/>
  <c r="E10000" i="1"/>
  <c r="D10245" i="1" l="1"/>
  <c r="H10244" i="1"/>
  <c r="E10001" i="1"/>
  <c r="F10001" i="1"/>
  <c r="K10000" i="1" s="1"/>
  <c r="I10000" i="1" s="1"/>
  <c r="D10246" i="1" l="1"/>
  <c r="H10245" i="1"/>
  <c r="F10002" i="1"/>
  <c r="K10001" i="1" s="1"/>
  <c r="I10001" i="1" s="1"/>
  <c r="E10002" i="1"/>
  <c r="D10247" i="1" l="1"/>
  <c r="H10246" i="1"/>
  <c r="E10003" i="1"/>
  <c r="F10003" i="1"/>
  <c r="K10002" i="1" s="1"/>
  <c r="I10002" i="1" s="1"/>
  <c r="D10248" i="1" l="1"/>
  <c r="H10247" i="1"/>
  <c r="E10004" i="1"/>
  <c r="F10004" i="1"/>
  <c r="K10003" i="1" s="1"/>
  <c r="I10003" i="1" s="1"/>
  <c r="D10249" i="1" l="1"/>
  <c r="H10248" i="1"/>
  <c r="E10005" i="1"/>
  <c r="F10005" i="1"/>
  <c r="K10004" i="1" s="1"/>
  <c r="I10004" i="1" s="1"/>
  <c r="D10250" i="1" l="1"/>
  <c r="H10249" i="1"/>
  <c r="E10006" i="1"/>
  <c r="F10006" i="1"/>
  <c r="K10005" i="1" s="1"/>
  <c r="I10005" i="1" s="1"/>
  <c r="D10251" i="1" l="1"/>
  <c r="H10250" i="1"/>
  <c r="F10007" i="1"/>
  <c r="K10006" i="1" s="1"/>
  <c r="I10006" i="1" s="1"/>
  <c r="E10007" i="1"/>
  <c r="D10252" i="1" l="1"/>
  <c r="H10251" i="1"/>
  <c r="E10008" i="1"/>
  <c r="F10008" i="1"/>
  <c r="D10253" i="1" l="1"/>
  <c r="H10252" i="1"/>
  <c r="K10007" i="1"/>
  <c r="I10007" i="1" s="1"/>
  <c r="E10009" i="1"/>
  <c r="F10009" i="1"/>
  <c r="D10254" i="1" l="1"/>
  <c r="H10253" i="1"/>
  <c r="K10008" i="1"/>
  <c r="I10008" i="1" s="1"/>
  <c r="F10010" i="1"/>
  <c r="E10010" i="1"/>
  <c r="D10255" i="1" l="1"/>
  <c r="H10254" i="1"/>
  <c r="K10009" i="1"/>
  <c r="I10009" i="1" s="1"/>
  <c r="E10011" i="1"/>
  <c r="F10011" i="1"/>
  <c r="D10256" i="1" l="1"/>
  <c r="H10255" i="1"/>
  <c r="K10010" i="1"/>
  <c r="I10010" i="1" s="1"/>
  <c r="E10012" i="1"/>
  <c r="F10012" i="1"/>
  <c r="K10011" i="1" s="1"/>
  <c r="I10011" i="1" s="1"/>
  <c r="D10257" i="1" l="1"/>
  <c r="H10256" i="1"/>
  <c r="E10013" i="1"/>
  <c r="F10013" i="1"/>
  <c r="K10012" i="1" s="1"/>
  <c r="I10012" i="1" s="1"/>
  <c r="D10258" i="1" l="1"/>
  <c r="H10257" i="1"/>
  <c r="E10014" i="1"/>
  <c r="F10014" i="1"/>
  <c r="K10013" i="1" s="1"/>
  <c r="I10013" i="1" s="1"/>
  <c r="D10259" i="1" l="1"/>
  <c r="H10258" i="1"/>
  <c r="F10015" i="1"/>
  <c r="K10014" i="1" s="1"/>
  <c r="I10014" i="1" s="1"/>
  <c r="E10015" i="1"/>
  <c r="D10260" i="1" l="1"/>
  <c r="H10259" i="1"/>
  <c r="E10016" i="1"/>
  <c r="F10016" i="1"/>
  <c r="K10015" i="1" s="1"/>
  <c r="I10015" i="1" s="1"/>
  <c r="D10261" i="1" l="1"/>
  <c r="H10260" i="1"/>
  <c r="E10017" i="1"/>
  <c r="F10017" i="1"/>
  <c r="K10016" i="1" s="1"/>
  <c r="I10016" i="1" s="1"/>
  <c r="D10262" i="1" l="1"/>
  <c r="H10261" i="1"/>
  <c r="E10018" i="1"/>
  <c r="F10018" i="1"/>
  <c r="K10017" i="1" s="1"/>
  <c r="I10017" i="1" s="1"/>
  <c r="D10263" i="1" l="1"/>
  <c r="H10262" i="1"/>
  <c r="E10019" i="1"/>
  <c r="F10019" i="1"/>
  <c r="K10018" i="1" s="1"/>
  <c r="I10018" i="1" s="1"/>
  <c r="D10264" i="1" l="1"/>
  <c r="H10263" i="1"/>
  <c r="F10020" i="1"/>
  <c r="E10020" i="1"/>
  <c r="D10265" i="1" l="1"/>
  <c r="H10264" i="1"/>
  <c r="K10019" i="1"/>
  <c r="I10019" i="1" s="1"/>
  <c r="E10021" i="1"/>
  <c r="F10021" i="1"/>
  <c r="D10266" i="1" l="1"/>
  <c r="H10265" i="1"/>
  <c r="K10020" i="1"/>
  <c r="I10020" i="1" s="1"/>
  <c r="F10022" i="1"/>
  <c r="E10022" i="1"/>
  <c r="D10267" i="1" l="1"/>
  <c r="H10266" i="1"/>
  <c r="K10021" i="1"/>
  <c r="I10021" i="1" s="1"/>
  <c r="E10023" i="1"/>
  <c r="F10023" i="1"/>
  <c r="D10268" i="1" l="1"/>
  <c r="H10267" i="1"/>
  <c r="K10022" i="1"/>
  <c r="I10022" i="1" s="1"/>
  <c r="F10024" i="1"/>
  <c r="K10023" i="1" s="1"/>
  <c r="I10023" i="1" s="1"/>
  <c r="E10024" i="1"/>
  <c r="D10269" i="1" l="1"/>
  <c r="H10268" i="1"/>
  <c r="E10025" i="1"/>
  <c r="F10025" i="1"/>
  <c r="K10024" i="1" s="1"/>
  <c r="I10024" i="1" s="1"/>
  <c r="D10270" i="1" l="1"/>
  <c r="H10269" i="1"/>
  <c r="E10026" i="1"/>
  <c r="F10026" i="1"/>
  <c r="K10025" i="1" s="1"/>
  <c r="I10025" i="1" s="1"/>
  <c r="D10271" i="1" l="1"/>
  <c r="H10270" i="1"/>
  <c r="E10027" i="1"/>
  <c r="F10027" i="1"/>
  <c r="K10026" i="1" s="1"/>
  <c r="I10026" i="1" s="1"/>
  <c r="D10272" i="1" l="1"/>
  <c r="H10271" i="1"/>
  <c r="F10028" i="1"/>
  <c r="K10027" i="1" s="1"/>
  <c r="I10027" i="1" s="1"/>
  <c r="E10028" i="1"/>
  <c r="D10273" i="1" l="1"/>
  <c r="H10272" i="1"/>
  <c r="F10029" i="1"/>
  <c r="K10028" i="1" s="1"/>
  <c r="I10028" i="1" s="1"/>
  <c r="E10029" i="1"/>
  <c r="D10274" i="1" l="1"/>
  <c r="H10273" i="1"/>
  <c r="F10030" i="1"/>
  <c r="K10029" i="1" s="1"/>
  <c r="I10029" i="1" s="1"/>
  <c r="E10030" i="1"/>
  <c r="D10275" i="1" l="1"/>
  <c r="H10274" i="1"/>
  <c r="E10031" i="1"/>
  <c r="F10031" i="1"/>
  <c r="K10030" i="1" s="1"/>
  <c r="I10030" i="1" s="1"/>
  <c r="D10276" i="1" l="1"/>
  <c r="H10275" i="1"/>
  <c r="F10032" i="1"/>
  <c r="E10032" i="1"/>
  <c r="D10277" i="1" l="1"/>
  <c r="H10276" i="1"/>
  <c r="K10031" i="1"/>
  <c r="I10031" i="1" s="1"/>
  <c r="E10033" i="1"/>
  <c r="F10033" i="1"/>
  <c r="D10278" i="1" l="1"/>
  <c r="H10277" i="1"/>
  <c r="K10032" i="1"/>
  <c r="I10032" i="1" s="1"/>
  <c r="F10034" i="1"/>
  <c r="E10034" i="1"/>
  <c r="D10279" i="1" l="1"/>
  <c r="H10278" i="1"/>
  <c r="K10033" i="1"/>
  <c r="I10033" i="1" s="1"/>
  <c r="F10035" i="1"/>
  <c r="E10035" i="1"/>
  <c r="D10280" i="1" l="1"/>
  <c r="H10279" i="1"/>
  <c r="K10034" i="1"/>
  <c r="I10034" i="1" s="1"/>
  <c r="F10036" i="1"/>
  <c r="K10035" i="1" s="1"/>
  <c r="I10035" i="1" s="1"/>
  <c r="E10036" i="1"/>
  <c r="D10281" i="1" l="1"/>
  <c r="H10280" i="1"/>
  <c r="E10037" i="1"/>
  <c r="F10037" i="1"/>
  <c r="K10036" i="1" s="1"/>
  <c r="I10036" i="1" s="1"/>
  <c r="D10282" i="1" l="1"/>
  <c r="H10281" i="1"/>
  <c r="F10038" i="1"/>
  <c r="K10037" i="1" s="1"/>
  <c r="I10037" i="1" s="1"/>
  <c r="E10038" i="1"/>
  <c r="D10283" i="1" l="1"/>
  <c r="H10282" i="1"/>
  <c r="F10039" i="1"/>
  <c r="K10038" i="1" s="1"/>
  <c r="I10038" i="1" s="1"/>
  <c r="E10039" i="1"/>
  <c r="D10284" i="1" l="1"/>
  <c r="H10283" i="1"/>
  <c r="F10040" i="1"/>
  <c r="K10039" i="1" s="1"/>
  <c r="I10039" i="1" s="1"/>
  <c r="E10040" i="1"/>
  <c r="D10285" i="1" l="1"/>
  <c r="H10284" i="1"/>
  <c r="E10041" i="1"/>
  <c r="F10041" i="1"/>
  <c r="K10040" i="1" s="1"/>
  <c r="I10040" i="1" s="1"/>
  <c r="D10286" i="1" l="1"/>
  <c r="H10285" i="1"/>
  <c r="E10042" i="1"/>
  <c r="F10042" i="1"/>
  <c r="K10041" i="1" s="1"/>
  <c r="I10041" i="1" s="1"/>
  <c r="D10287" i="1" l="1"/>
  <c r="H10286" i="1"/>
  <c r="F10043" i="1"/>
  <c r="K10042" i="1" s="1"/>
  <c r="I10042" i="1" s="1"/>
  <c r="E10043" i="1"/>
  <c r="D10288" i="1" l="1"/>
  <c r="H10287" i="1"/>
  <c r="F10044" i="1"/>
  <c r="E10044" i="1"/>
  <c r="D10289" i="1" l="1"/>
  <c r="H10288" i="1"/>
  <c r="K10043" i="1"/>
  <c r="I10043" i="1" s="1"/>
  <c r="F10045" i="1"/>
  <c r="E10045" i="1"/>
  <c r="D10290" i="1" l="1"/>
  <c r="H10289" i="1"/>
  <c r="K10044" i="1"/>
  <c r="I10044" i="1" s="1"/>
  <c r="E10046" i="1"/>
  <c r="F10046" i="1"/>
  <c r="D10291" i="1" l="1"/>
  <c r="H10290" i="1"/>
  <c r="K10045" i="1"/>
  <c r="I10045" i="1" s="1"/>
  <c r="E10047" i="1"/>
  <c r="F10047" i="1"/>
  <c r="D10292" i="1" l="1"/>
  <c r="H10291" i="1"/>
  <c r="K10046" i="1"/>
  <c r="I10046" i="1" s="1"/>
  <c r="E10048" i="1"/>
  <c r="F10048" i="1"/>
  <c r="D10293" i="1" l="1"/>
  <c r="H10292" i="1"/>
  <c r="K10047" i="1"/>
  <c r="I10047" i="1" s="1"/>
  <c r="E10049" i="1"/>
  <c r="F10049" i="1"/>
  <c r="K10048" i="1" s="1"/>
  <c r="I10048" i="1" s="1"/>
  <c r="D10294" i="1" l="1"/>
  <c r="H10293" i="1"/>
  <c r="E10050" i="1"/>
  <c r="F10050" i="1"/>
  <c r="K10049" i="1" s="1"/>
  <c r="I10049" i="1" s="1"/>
  <c r="D10295" i="1" l="1"/>
  <c r="H10294" i="1"/>
  <c r="E10051" i="1"/>
  <c r="F10051" i="1"/>
  <c r="K10050" i="1" s="1"/>
  <c r="I10050" i="1" s="1"/>
  <c r="D10296" i="1" l="1"/>
  <c r="H10295" i="1"/>
  <c r="E10052" i="1"/>
  <c r="F10052" i="1"/>
  <c r="K10051" i="1" s="1"/>
  <c r="I10051" i="1" s="1"/>
  <c r="D10297" i="1" l="1"/>
  <c r="H10296" i="1"/>
  <c r="E10053" i="1"/>
  <c r="F10053" i="1"/>
  <c r="K10052" i="1" s="1"/>
  <c r="I10052" i="1" s="1"/>
  <c r="D10298" i="1" l="1"/>
  <c r="H10297" i="1"/>
  <c r="E10054" i="1"/>
  <c r="F10054" i="1"/>
  <c r="K10053" i="1" s="1"/>
  <c r="I10053" i="1" s="1"/>
  <c r="D10299" i="1" l="1"/>
  <c r="H10298" i="1"/>
  <c r="E10055" i="1"/>
  <c r="F10055" i="1"/>
  <c r="K10054" i="1" s="1"/>
  <c r="I10054" i="1" s="1"/>
  <c r="D10300" i="1" l="1"/>
  <c r="H10299" i="1"/>
  <c r="E10056" i="1"/>
  <c r="F10056" i="1"/>
  <c r="D10301" i="1" l="1"/>
  <c r="H10300" i="1"/>
  <c r="K10055" i="1"/>
  <c r="I10055" i="1" s="1"/>
  <c r="E10057" i="1"/>
  <c r="F10057" i="1"/>
  <c r="D10302" i="1" l="1"/>
  <c r="H10301" i="1"/>
  <c r="K10056" i="1"/>
  <c r="I10056" i="1" s="1"/>
  <c r="E10058" i="1"/>
  <c r="F10058" i="1"/>
  <c r="D10303" i="1" l="1"/>
  <c r="H10302" i="1"/>
  <c r="K10057" i="1"/>
  <c r="I10057" i="1" s="1"/>
  <c r="F10059" i="1"/>
  <c r="E10059" i="1"/>
  <c r="D10304" i="1" l="1"/>
  <c r="H10303" i="1"/>
  <c r="K10058" i="1"/>
  <c r="I10058" i="1" s="1"/>
  <c r="E10060" i="1"/>
  <c r="F10060" i="1"/>
  <c r="K10059" i="1" s="1"/>
  <c r="I10059" i="1" s="1"/>
  <c r="D10305" i="1" l="1"/>
  <c r="H10304" i="1"/>
  <c r="E10061" i="1"/>
  <c r="F10061" i="1"/>
  <c r="K10060" i="1" s="1"/>
  <c r="I10060" i="1" s="1"/>
  <c r="D10306" i="1" l="1"/>
  <c r="H10305" i="1"/>
  <c r="E10062" i="1"/>
  <c r="F10062" i="1"/>
  <c r="K10061" i="1" s="1"/>
  <c r="I10061" i="1" s="1"/>
  <c r="D10307" i="1" l="1"/>
  <c r="H10306" i="1"/>
  <c r="E10063" i="1"/>
  <c r="F10063" i="1"/>
  <c r="K10062" i="1" s="1"/>
  <c r="I10062" i="1" s="1"/>
  <c r="D10308" i="1" l="1"/>
  <c r="H10307" i="1"/>
  <c r="E10064" i="1"/>
  <c r="F10064" i="1"/>
  <c r="K10063" i="1" s="1"/>
  <c r="I10063" i="1" s="1"/>
  <c r="D10309" i="1" l="1"/>
  <c r="H10308" i="1"/>
  <c r="E10065" i="1"/>
  <c r="F10065" i="1"/>
  <c r="K10064" i="1" s="1"/>
  <c r="I10064" i="1" s="1"/>
  <c r="D10310" i="1" l="1"/>
  <c r="H10309" i="1"/>
  <c r="E10066" i="1"/>
  <c r="F10066" i="1"/>
  <c r="K10065" i="1" s="1"/>
  <c r="I10065" i="1" s="1"/>
  <c r="D10311" i="1" l="1"/>
  <c r="H10310" i="1"/>
  <c r="E10067" i="1"/>
  <c r="F10067" i="1"/>
  <c r="K10066" i="1" s="1"/>
  <c r="I10066" i="1" s="1"/>
  <c r="D10312" i="1" l="1"/>
  <c r="H10311" i="1"/>
  <c r="E10068" i="1"/>
  <c r="F10068" i="1"/>
  <c r="D10313" i="1" l="1"/>
  <c r="H10312" i="1"/>
  <c r="K10067" i="1"/>
  <c r="I10067" i="1" s="1"/>
  <c r="F10069" i="1"/>
  <c r="E10069" i="1"/>
  <c r="D10314" i="1" l="1"/>
  <c r="H10313" i="1"/>
  <c r="K10068" i="1"/>
  <c r="I10068" i="1" s="1"/>
  <c r="E10070" i="1"/>
  <c r="F10070" i="1"/>
  <c r="D10315" i="1" l="1"/>
  <c r="H10314" i="1"/>
  <c r="K10069" i="1"/>
  <c r="I10069" i="1" s="1"/>
  <c r="E10071" i="1"/>
  <c r="F10071" i="1"/>
  <c r="D10316" i="1" l="1"/>
  <c r="H10315" i="1"/>
  <c r="K10070" i="1"/>
  <c r="I10070" i="1" s="1"/>
  <c r="E10072" i="1"/>
  <c r="F10072" i="1"/>
  <c r="K10071" i="1" s="1"/>
  <c r="I10071" i="1" s="1"/>
  <c r="D10317" i="1" l="1"/>
  <c r="H10316" i="1"/>
  <c r="F10073" i="1"/>
  <c r="E10073" i="1"/>
  <c r="D10318" i="1" l="1"/>
  <c r="H10317" i="1"/>
  <c r="K10072" i="1"/>
  <c r="I10072" i="1" s="1"/>
  <c r="F10074" i="1"/>
  <c r="E10074" i="1"/>
  <c r="D10319" i="1" l="1"/>
  <c r="H10318" i="1"/>
  <c r="K10073" i="1"/>
  <c r="I10073" i="1" s="1"/>
  <c r="E10075" i="1"/>
  <c r="F10075" i="1"/>
  <c r="K10074" i="1" s="1"/>
  <c r="I10074" i="1" s="1"/>
  <c r="D10320" i="1" l="1"/>
  <c r="H10319" i="1"/>
  <c r="E10076" i="1"/>
  <c r="F10076" i="1"/>
  <c r="K10075" i="1" s="1"/>
  <c r="I10075" i="1" s="1"/>
  <c r="D10321" i="1" l="1"/>
  <c r="H10320" i="1"/>
  <c r="F10077" i="1"/>
  <c r="K10076" i="1" s="1"/>
  <c r="I10076" i="1" s="1"/>
  <c r="E10077" i="1"/>
  <c r="D10322" i="1" l="1"/>
  <c r="H10321" i="1"/>
  <c r="E10078" i="1"/>
  <c r="F10078" i="1"/>
  <c r="K10077" i="1" s="1"/>
  <c r="I10077" i="1" s="1"/>
  <c r="D10323" i="1" l="1"/>
  <c r="H10322" i="1"/>
  <c r="F10079" i="1"/>
  <c r="K10078" i="1" s="1"/>
  <c r="I10078" i="1" s="1"/>
  <c r="E10079" i="1"/>
  <c r="D10324" i="1" l="1"/>
  <c r="H10323" i="1"/>
  <c r="F10080" i="1"/>
  <c r="E10080" i="1"/>
  <c r="D10325" i="1" l="1"/>
  <c r="H10324" i="1"/>
  <c r="K10079" i="1"/>
  <c r="I10079" i="1" s="1"/>
  <c r="E10081" i="1"/>
  <c r="F10081" i="1"/>
  <c r="D10326" i="1" l="1"/>
  <c r="H10325" i="1"/>
  <c r="K10080" i="1"/>
  <c r="I10080" i="1" s="1"/>
  <c r="F10082" i="1"/>
  <c r="E10082" i="1"/>
  <c r="D10327" i="1" l="1"/>
  <c r="H10326" i="1"/>
  <c r="K10081" i="1"/>
  <c r="I10081" i="1" s="1"/>
  <c r="F10083" i="1"/>
  <c r="E10083" i="1"/>
  <c r="D10328" i="1" l="1"/>
  <c r="H10327" i="1"/>
  <c r="K10082" i="1"/>
  <c r="I10082" i="1" s="1"/>
  <c r="E10084" i="1"/>
  <c r="F10084" i="1"/>
  <c r="K10083" i="1" s="1"/>
  <c r="I10083" i="1" s="1"/>
  <c r="D10329" i="1" l="1"/>
  <c r="H10328" i="1"/>
  <c r="F10085" i="1"/>
  <c r="K10084" i="1" s="1"/>
  <c r="I10084" i="1" s="1"/>
  <c r="E10085" i="1"/>
  <c r="D10330" i="1" l="1"/>
  <c r="H10329" i="1"/>
  <c r="F10086" i="1"/>
  <c r="K10085" i="1" s="1"/>
  <c r="I10085" i="1" s="1"/>
  <c r="E10086" i="1"/>
  <c r="D10331" i="1" l="1"/>
  <c r="H10330" i="1"/>
  <c r="E10087" i="1"/>
  <c r="F10087" i="1"/>
  <c r="K10086" i="1" s="1"/>
  <c r="I10086" i="1" s="1"/>
  <c r="D10332" i="1" l="1"/>
  <c r="H10331" i="1"/>
  <c r="F10088" i="1"/>
  <c r="K10087" i="1" s="1"/>
  <c r="I10087" i="1" s="1"/>
  <c r="E10088" i="1"/>
  <c r="D10333" i="1" l="1"/>
  <c r="H10332" i="1"/>
  <c r="F10089" i="1"/>
  <c r="K10088" i="1" s="1"/>
  <c r="I10088" i="1" s="1"/>
  <c r="E10089" i="1"/>
  <c r="D10334" i="1" l="1"/>
  <c r="H10333" i="1"/>
  <c r="F10090" i="1"/>
  <c r="K10089" i="1" s="1"/>
  <c r="I10089" i="1" s="1"/>
  <c r="E10090" i="1"/>
  <c r="D10335" i="1" l="1"/>
  <c r="H10334" i="1"/>
  <c r="E10091" i="1"/>
  <c r="F10091" i="1"/>
  <c r="K10090" i="1" s="1"/>
  <c r="I10090" i="1" s="1"/>
  <c r="D10336" i="1" l="1"/>
  <c r="H10335" i="1"/>
  <c r="E10092" i="1"/>
  <c r="F10092" i="1"/>
  <c r="D10337" i="1" l="1"/>
  <c r="H10336" i="1"/>
  <c r="K10091" i="1"/>
  <c r="I10091" i="1" s="1"/>
  <c r="E10093" i="1"/>
  <c r="F10093" i="1"/>
  <c r="D10338" i="1" l="1"/>
  <c r="H10337" i="1"/>
  <c r="K10092" i="1"/>
  <c r="I10092" i="1" s="1"/>
  <c r="F10094" i="1"/>
  <c r="E10094" i="1"/>
  <c r="D10339" i="1" l="1"/>
  <c r="H10338" i="1"/>
  <c r="K10093" i="1"/>
  <c r="I10093" i="1" s="1"/>
  <c r="F10095" i="1"/>
  <c r="E10095" i="1"/>
  <c r="D10340" i="1" l="1"/>
  <c r="H10339" i="1"/>
  <c r="K10094" i="1"/>
  <c r="I10094" i="1" s="1"/>
  <c r="E10096" i="1"/>
  <c r="F10096" i="1"/>
  <c r="D10341" i="1" l="1"/>
  <c r="H10340" i="1"/>
  <c r="K10095" i="1"/>
  <c r="I10095" i="1" s="1"/>
  <c r="E10097" i="1"/>
  <c r="F10097" i="1"/>
  <c r="D10342" i="1" l="1"/>
  <c r="H10341" i="1"/>
  <c r="K10096" i="1"/>
  <c r="I10096" i="1" s="1"/>
  <c r="E10098" i="1"/>
  <c r="F10098" i="1"/>
  <c r="D10343" i="1" l="1"/>
  <c r="H10342" i="1"/>
  <c r="K10097" i="1"/>
  <c r="I10097" i="1" s="1"/>
  <c r="E10099" i="1"/>
  <c r="F10099" i="1"/>
  <c r="K10098" i="1" s="1"/>
  <c r="I10098" i="1" s="1"/>
  <c r="D10344" i="1" l="1"/>
  <c r="H10343" i="1"/>
  <c r="E10100" i="1"/>
  <c r="F10100" i="1"/>
  <c r="K10099" i="1" s="1"/>
  <c r="I10099" i="1" s="1"/>
  <c r="D10345" i="1" l="1"/>
  <c r="H10344" i="1"/>
  <c r="E10101" i="1"/>
  <c r="F10101" i="1"/>
  <c r="K10100" i="1" s="1"/>
  <c r="I10100" i="1" s="1"/>
  <c r="D10346" i="1" l="1"/>
  <c r="H10345" i="1"/>
  <c r="E10102" i="1"/>
  <c r="F10102" i="1"/>
  <c r="K10101" i="1" s="1"/>
  <c r="I10101" i="1" s="1"/>
  <c r="D10347" i="1" l="1"/>
  <c r="H10346" i="1"/>
  <c r="F10103" i="1"/>
  <c r="K10102" i="1" s="1"/>
  <c r="I10102" i="1" s="1"/>
  <c r="E10103" i="1"/>
  <c r="D10348" i="1" l="1"/>
  <c r="H10347" i="1"/>
  <c r="F10104" i="1"/>
  <c r="E10104" i="1"/>
  <c r="D10349" i="1" l="1"/>
  <c r="H10348" i="1"/>
  <c r="K10103" i="1"/>
  <c r="I10103" i="1" s="1"/>
  <c r="E10105" i="1"/>
  <c r="F10105" i="1"/>
  <c r="D10350" i="1" l="1"/>
  <c r="H10349" i="1"/>
  <c r="K10104" i="1"/>
  <c r="I10104" i="1" s="1"/>
  <c r="F10106" i="1"/>
  <c r="E10106" i="1"/>
  <c r="D10351" i="1" l="1"/>
  <c r="H10350" i="1"/>
  <c r="K10105" i="1"/>
  <c r="I10105" i="1" s="1"/>
  <c r="F10107" i="1"/>
  <c r="E10107" i="1"/>
  <c r="D10352" i="1" l="1"/>
  <c r="H10351" i="1"/>
  <c r="K10106" i="1"/>
  <c r="I10106" i="1" s="1"/>
  <c r="E10108" i="1"/>
  <c r="F10108" i="1"/>
  <c r="K10107" i="1" s="1"/>
  <c r="I10107" i="1" s="1"/>
  <c r="D10353" i="1" l="1"/>
  <c r="H10352" i="1"/>
  <c r="F10109" i="1"/>
  <c r="K10108" i="1" s="1"/>
  <c r="I10108" i="1" s="1"/>
  <c r="E10109" i="1"/>
  <c r="D10354" i="1" l="1"/>
  <c r="H10353" i="1"/>
  <c r="E10110" i="1"/>
  <c r="F10110" i="1"/>
  <c r="K10109" i="1" s="1"/>
  <c r="I10109" i="1" s="1"/>
  <c r="D10355" i="1" l="1"/>
  <c r="H10354" i="1"/>
  <c r="E10111" i="1"/>
  <c r="F10111" i="1"/>
  <c r="K10110" i="1" s="1"/>
  <c r="I10110" i="1" s="1"/>
  <c r="D10356" i="1" l="1"/>
  <c r="H10355" i="1"/>
  <c r="E10112" i="1"/>
  <c r="F10112" i="1"/>
  <c r="K10111" i="1" s="1"/>
  <c r="I10111" i="1" s="1"/>
  <c r="D10357" i="1" l="1"/>
  <c r="H10356" i="1"/>
  <c r="E10113" i="1"/>
  <c r="F10113" i="1"/>
  <c r="K10112" i="1" s="1"/>
  <c r="I10112" i="1" s="1"/>
  <c r="D10358" i="1" l="1"/>
  <c r="H10357" i="1"/>
  <c r="E10114" i="1"/>
  <c r="F10114" i="1"/>
  <c r="K10113" i="1" s="1"/>
  <c r="I10113" i="1" s="1"/>
  <c r="D10359" i="1" l="1"/>
  <c r="H10358" i="1"/>
  <c r="E10115" i="1"/>
  <c r="F10115" i="1"/>
  <c r="K10114" i="1" s="1"/>
  <c r="I10114" i="1" s="1"/>
  <c r="D10360" i="1" l="1"/>
  <c r="H10359" i="1"/>
  <c r="E10116" i="1"/>
  <c r="F10116" i="1"/>
  <c r="D10361" i="1" l="1"/>
  <c r="H10360" i="1"/>
  <c r="K10115" i="1"/>
  <c r="I10115" i="1" s="1"/>
  <c r="E10117" i="1"/>
  <c r="F10117" i="1"/>
  <c r="D10362" i="1" l="1"/>
  <c r="H10361" i="1"/>
  <c r="K10116" i="1"/>
  <c r="I10116" i="1" s="1"/>
  <c r="F10118" i="1"/>
  <c r="E10118" i="1"/>
  <c r="D10363" i="1" l="1"/>
  <c r="H10362" i="1"/>
  <c r="K10117" i="1"/>
  <c r="I10117" i="1" s="1"/>
  <c r="F10119" i="1"/>
  <c r="E10119" i="1"/>
  <c r="D10364" i="1" l="1"/>
  <c r="H10363" i="1"/>
  <c r="K10118" i="1"/>
  <c r="I10118" i="1" s="1"/>
  <c r="F10120" i="1"/>
  <c r="K10119" i="1" s="1"/>
  <c r="I10119" i="1" s="1"/>
  <c r="E10120" i="1"/>
  <c r="D10365" i="1" l="1"/>
  <c r="H10364" i="1"/>
  <c r="E10121" i="1"/>
  <c r="F10121" i="1"/>
  <c r="D10366" i="1" l="1"/>
  <c r="H10365" i="1"/>
  <c r="K10120" i="1"/>
  <c r="I10120" i="1" s="1"/>
  <c r="E10122" i="1"/>
  <c r="F10122" i="1"/>
  <c r="K10121" i="1" s="1"/>
  <c r="I10121" i="1" s="1"/>
  <c r="D10367" i="1" l="1"/>
  <c r="H10366" i="1"/>
  <c r="F10123" i="1"/>
  <c r="K10122" i="1" s="1"/>
  <c r="I10122" i="1" s="1"/>
  <c r="E10123" i="1"/>
  <c r="D10368" i="1" l="1"/>
  <c r="H10367" i="1"/>
  <c r="E10124" i="1"/>
  <c r="F10124" i="1"/>
  <c r="K10123" i="1" s="1"/>
  <c r="I10123" i="1" s="1"/>
  <c r="D10369" i="1" l="1"/>
  <c r="H10368" i="1"/>
  <c r="E10125" i="1"/>
  <c r="F10125" i="1"/>
  <c r="K10124" i="1" s="1"/>
  <c r="I10124" i="1" s="1"/>
  <c r="D10370" i="1" l="1"/>
  <c r="H10369" i="1"/>
  <c r="F10126" i="1"/>
  <c r="K10125" i="1" s="1"/>
  <c r="I10125" i="1" s="1"/>
  <c r="E10126" i="1"/>
  <c r="D10371" i="1" l="1"/>
  <c r="H10370" i="1"/>
  <c r="E10127" i="1"/>
  <c r="F10127" i="1"/>
  <c r="K10126" i="1" s="1"/>
  <c r="I10126" i="1" s="1"/>
  <c r="D10372" i="1" l="1"/>
  <c r="H10371" i="1"/>
  <c r="E10128" i="1"/>
  <c r="F10128" i="1"/>
  <c r="D10373" i="1" l="1"/>
  <c r="H10372" i="1"/>
  <c r="K10127" i="1"/>
  <c r="I10127" i="1" s="1"/>
  <c r="E10129" i="1"/>
  <c r="F10129" i="1"/>
  <c r="D10374" i="1" l="1"/>
  <c r="H10373" i="1"/>
  <c r="K10128" i="1"/>
  <c r="I10128" i="1" s="1"/>
  <c r="E10130" i="1"/>
  <c r="F10130" i="1"/>
  <c r="D10375" i="1" l="1"/>
  <c r="H10374" i="1"/>
  <c r="K10129" i="1"/>
  <c r="I10129" i="1" s="1"/>
  <c r="E10131" i="1"/>
  <c r="F10131" i="1"/>
  <c r="D10376" i="1" l="1"/>
  <c r="H10375" i="1"/>
  <c r="K10130" i="1"/>
  <c r="I10130" i="1" s="1"/>
  <c r="E10132" i="1"/>
  <c r="F10132" i="1"/>
  <c r="K10131" i="1" s="1"/>
  <c r="I10131" i="1" s="1"/>
  <c r="D10377" i="1" l="1"/>
  <c r="H10376" i="1"/>
  <c r="E10133" i="1"/>
  <c r="F10133" i="1"/>
  <c r="K10132" i="1" s="1"/>
  <c r="I10132" i="1" s="1"/>
  <c r="D10378" i="1" l="1"/>
  <c r="H10377" i="1"/>
  <c r="E10134" i="1"/>
  <c r="F10134" i="1"/>
  <c r="K10133" i="1" s="1"/>
  <c r="I10133" i="1" s="1"/>
  <c r="D10379" i="1" l="1"/>
  <c r="H10378" i="1"/>
  <c r="E10135" i="1"/>
  <c r="F10135" i="1"/>
  <c r="K10134" i="1" s="1"/>
  <c r="I10134" i="1" s="1"/>
  <c r="D10380" i="1" l="1"/>
  <c r="H10379" i="1"/>
  <c r="E10136" i="1"/>
  <c r="F10136" i="1"/>
  <c r="K10135" i="1" s="1"/>
  <c r="I10135" i="1" s="1"/>
  <c r="D10381" i="1" l="1"/>
  <c r="H10380" i="1"/>
  <c r="E10137" i="1"/>
  <c r="F10137" i="1"/>
  <c r="K10136" i="1" s="1"/>
  <c r="I10136" i="1" s="1"/>
  <c r="D10382" i="1" l="1"/>
  <c r="H10381" i="1"/>
  <c r="E10138" i="1"/>
  <c r="F10138" i="1"/>
  <c r="K10137" i="1" s="1"/>
  <c r="I10137" i="1" s="1"/>
  <c r="D10383" i="1" l="1"/>
  <c r="H10382" i="1"/>
  <c r="E10139" i="1"/>
  <c r="F10139" i="1"/>
  <c r="K10138" i="1" s="1"/>
  <c r="I10138" i="1" s="1"/>
  <c r="D10384" i="1" l="1"/>
  <c r="H10383" i="1"/>
  <c r="E10140" i="1"/>
  <c r="F10140" i="1"/>
  <c r="D10385" i="1" l="1"/>
  <c r="H10384" i="1"/>
  <c r="K10139" i="1"/>
  <c r="I10139" i="1" s="1"/>
  <c r="F10141" i="1"/>
  <c r="E10141" i="1"/>
  <c r="D10386" i="1" l="1"/>
  <c r="H10385" i="1"/>
  <c r="K10140" i="1"/>
  <c r="I10140" i="1" s="1"/>
  <c r="E10142" i="1"/>
  <c r="F10142" i="1"/>
  <c r="D10387" i="1" l="1"/>
  <c r="H10386" i="1"/>
  <c r="K10141" i="1"/>
  <c r="I10141" i="1" s="1"/>
  <c r="F10143" i="1"/>
  <c r="E10143" i="1"/>
  <c r="D10388" i="1" l="1"/>
  <c r="H10387" i="1"/>
  <c r="K10142" i="1"/>
  <c r="I10142" i="1" s="1"/>
  <c r="E10144" i="1"/>
  <c r="F10144" i="1"/>
  <c r="K10143" i="1" s="1"/>
  <c r="I10143" i="1" s="1"/>
  <c r="D10389" i="1" l="1"/>
  <c r="H10388" i="1"/>
  <c r="E10145" i="1"/>
  <c r="F10145" i="1"/>
  <c r="K10144" i="1" s="1"/>
  <c r="I10144" i="1" s="1"/>
  <c r="D10390" i="1" l="1"/>
  <c r="H10389" i="1"/>
  <c r="E10146" i="1"/>
  <c r="F10146" i="1"/>
  <c r="K10145" i="1" s="1"/>
  <c r="I10145" i="1" s="1"/>
  <c r="D10391" i="1" l="1"/>
  <c r="H10390" i="1"/>
  <c r="E10147" i="1"/>
  <c r="F10147" i="1"/>
  <c r="K10146" i="1" s="1"/>
  <c r="I10146" i="1" s="1"/>
  <c r="D10392" i="1" l="1"/>
  <c r="H10391" i="1"/>
  <c r="F10148" i="1"/>
  <c r="K10147" i="1" s="1"/>
  <c r="I10147" i="1" s="1"/>
  <c r="E10148" i="1"/>
  <c r="D10393" i="1" l="1"/>
  <c r="H10392" i="1"/>
  <c r="F10149" i="1"/>
  <c r="K10148" i="1" s="1"/>
  <c r="I10148" i="1" s="1"/>
  <c r="E10149" i="1"/>
  <c r="D10394" i="1" l="1"/>
  <c r="H10393" i="1"/>
  <c r="E10150" i="1"/>
  <c r="F10150" i="1"/>
  <c r="K10149" i="1" s="1"/>
  <c r="I10149" i="1" s="1"/>
  <c r="D10395" i="1" l="1"/>
  <c r="H10394" i="1"/>
  <c r="F10151" i="1"/>
  <c r="K10150" i="1" s="1"/>
  <c r="I10150" i="1" s="1"/>
  <c r="E10151" i="1"/>
  <c r="D10396" i="1" l="1"/>
  <c r="H10395" i="1"/>
  <c r="E10152" i="1"/>
  <c r="F10152" i="1"/>
  <c r="D10397" i="1" l="1"/>
  <c r="H10396" i="1"/>
  <c r="K10151" i="1"/>
  <c r="I10151" i="1" s="1"/>
  <c r="E10153" i="1"/>
  <c r="F10153" i="1"/>
  <c r="D10398" i="1" l="1"/>
  <c r="H10397" i="1"/>
  <c r="K10152" i="1"/>
  <c r="I10152" i="1" s="1"/>
  <c r="F10154" i="1"/>
  <c r="E10154" i="1"/>
  <c r="D10399" i="1" l="1"/>
  <c r="H10398" i="1"/>
  <c r="K10153" i="1"/>
  <c r="I10153" i="1" s="1"/>
  <c r="E10155" i="1"/>
  <c r="F10155" i="1"/>
  <c r="D10400" i="1" l="1"/>
  <c r="H10399" i="1"/>
  <c r="K10154" i="1"/>
  <c r="I10154" i="1" s="1"/>
  <c r="E10156" i="1"/>
  <c r="F10156" i="1"/>
  <c r="K10155" i="1" s="1"/>
  <c r="I10155" i="1" s="1"/>
  <c r="D10401" i="1" l="1"/>
  <c r="H10400" i="1"/>
  <c r="F10157" i="1"/>
  <c r="K10156" i="1" s="1"/>
  <c r="I10156" i="1" s="1"/>
  <c r="E10157" i="1"/>
  <c r="D10402" i="1" l="1"/>
  <c r="H10401" i="1"/>
  <c r="F10158" i="1"/>
  <c r="K10157" i="1" s="1"/>
  <c r="I10157" i="1" s="1"/>
  <c r="E10158" i="1"/>
  <c r="D10403" i="1" l="1"/>
  <c r="H10402" i="1"/>
  <c r="E10159" i="1"/>
  <c r="F10159" i="1"/>
  <c r="K10158" i="1" s="1"/>
  <c r="I10158" i="1" s="1"/>
  <c r="D10404" i="1" l="1"/>
  <c r="H10403" i="1"/>
  <c r="F10160" i="1"/>
  <c r="K10159" i="1" s="1"/>
  <c r="I10159" i="1" s="1"/>
  <c r="E10160" i="1"/>
  <c r="D10405" i="1" l="1"/>
  <c r="H10404" i="1"/>
  <c r="F10161" i="1"/>
  <c r="K10160" i="1" s="1"/>
  <c r="I10160" i="1" s="1"/>
  <c r="E10161" i="1"/>
  <c r="D10406" i="1" l="1"/>
  <c r="H10405" i="1"/>
  <c r="E10162" i="1"/>
  <c r="F10162" i="1"/>
  <c r="K10161" i="1" s="1"/>
  <c r="I10161" i="1" s="1"/>
  <c r="D10407" i="1" l="1"/>
  <c r="H10406" i="1"/>
  <c r="F10163" i="1"/>
  <c r="K10162" i="1" s="1"/>
  <c r="I10162" i="1" s="1"/>
  <c r="E10163" i="1"/>
  <c r="D10408" i="1" l="1"/>
  <c r="H10407" i="1"/>
  <c r="E10164" i="1"/>
  <c r="F10164" i="1"/>
  <c r="D10409" i="1" l="1"/>
  <c r="H10408" i="1"/>
  <c r="K10163" i="1"/>
  <c r="I10163" i="1" s="1"/>
  <c r="F10165" i="1"/>
  <c r="E10165" i="1"/>
  <c r="D10410" i="1" l="1"/>
  <c r="H10409" i="1"/>
  <c r="K10164" i="1"/>
  <c r="I10164" i="1" s="1"/>
  <c r="E10166" i="1"/>
  <c r="F10166" i="1"/>
  <c r="D10411" i="1" l="1"/>
  <c r="H10410" i="1"/>
  <c r="K10165" i="1"/>
  <c r="I10165" i="1" s="1"/>
  <c r="F10167" i="1"/>
  <c r="E10167" i="1"/>
  <c r="D10412" i="1" l="1"/>
  <c r="H10411" i="1"/>
  <c r="K10166" i="1"/>
  <c r="I10166" i="1" s="1"/>
  <c r="F10168" i="1"/>
  <c r="E10168" i="1"/>
  <c r="D10413" i="1" l="1"/>
  <c r="H10412" i="1"/>
  <c r="K10167" i="1"/>
  <c r="I10167" i="1" s="1"/>
  <c r="E10169" i="1"/>
  <c r="F10169" i="1"/>
  <c r="K10168" i="1" s="1"/>
  <c r="I10168" i="1" s="1"/>
  <c r="D10414" i="1" l="1"/>
  <c r="H10413" i="1"/>
  <c r="F10170" i="1"/>
  <c r="K10169" i="1" s="1"/>
  <c r="I10169" i="1" s="1"/>
  <c r="E10170" i="1"/>
  <c r="D10415" i="1" l="1"/>
  <c r="H10414" i="1"/>
  <c r="E10171" i="1"/>
  <c r="F10171" i="1"/>
  <c r="K10170" i="1" s="1"/>
  <c r="I10170" i="1" s="1"/>
  <c r="D10416" i="1" l="1"/>
  <c r="H10415" i="1"/>
  <c r="E10172" i="1"/>
  <c r="F10172" i="1"/>
  <c r="K10171" i="1" s="1"/>
  <c r="I10171" i="1" s="1"/>
  <c r="D10417" i="1" l="1"/>
  <c r="H10416" i="1"/>
  <c r="F10173" i="1"/>
  <c r="K10172" i="1" s="1"/>
  <c r="I10172" i="1" s="1"/>
  <c r="E10173" i="1"/>
  <c r="D10418" i="1" l="1"/>
  <c r="H10417" i="1"/>
  <c r="F10174" i="1"/>
  <c r="K10173" i="1" s="1"/>
  <c r="I10173" i="1" s="1"/>
  <c r="E10174" i="1"/>
  <c r="D10419" i="1" l="1"/>
  <c r="H10418" i="1"/>
  <c r="E10175" i="1"/>
  <c r="F10175" i="1"/>
  <c r="K10174" i="1" s="1"/>
  <c r="I10174" i="1" s="1"/>
  <c r="D10420" i="1" l="1"/>
  <c r="H10419" i="1"/>
  <c r="E10176" i="1"/>
  <c r="F10176" i="1"/>
  <c r="D10421" i="1" l="1"/>
  <c r="H10420" i="1"/>
  <c r="K10175" i="1"/>
  <c r="I10175" i="1" s="1"/>
  <c r="E10177" i="1"/>
  <c r="F10177" i="1"/>
  <c r="D10422" i="1" l="1"/>
  <c r="H10421" i="1"/>
  <c r="K10176" i="1"/>
  <c r="I10176" i="1" s="1"/>
  <c r="E10178" i="1"/>
  <c r="F10178" i="1"/>
  <c r="D10423" i="1" l="1"/>
  <c r="H10422" i="1"/>
  <c r="K10177" i="1"/>
  <c r="I10177" i="1" s="1"/>
  <c r="E10179" i="1"/>
  <c r="F10179" i="1"/>
  <c r="D10424" i="1" l="1"/>
  <c r="H10423" i="1"/>
  <c r="K10178" i="1"/>
  <c r="I10178" i="1" s="1"/>
  <c r="F10180" i="1"/>
  <c r="K10179" i="1" s="1"/>
  <c r="I10179" i="1" s="1"/>
  <c r="E10180" i="1"/>
  <c r="D10425" i="1" l="1"/>
  <c r="H10424" i="1"/>
  <c r="E10181" i="1"/>
  <c r="F10181" i="1"/>
  <c r="K10180" i="1" s="1"/>
  <c r="I10180" i="1" s="1"/>
  <c r="D10426" i="1" l="1"/>
  <c r="H10425" i="1"/>
  <c r="E10182" i="1"/>
  <c r="F10182" i="1"/>
  <c r="K10181" i="1" s="1"/>
  <c r="I10181" i="1" s="1"/>
  <c r="D10427" i="1" l="1"/>
  <c r="H10426" i="1"/>
  <c r="E10183" i="1"/>
  <c r="F10183" i="1"/>
  <c r="K10182" i="1" s="1"/>
  <c r="I10182" i="1" s="1"/>
  <c r="D10428" i="1" l="1"/>
  <c r="H10427" i="1"/>
  <c r="F10184" i="1"/>
  <c r="K10183" i="1" s="1"/>
  <c r="I10183" i="1" s="1"/>
  <c r="E10184" i="1"/>
  <c r="D10429" i="1" l="1"/>
  <c r="H10428" i="1"/>
  <c r="E10185" i="1"/>
  <c r="F10185" i="1"/>
  <c r="K10184" i="1" s="1"/>
  <c r="I10184" i="1" s="1"/>
  <c r="D10430" i="1" l="1"/>
  <c r="H10429" i="1"/>
  <c r="E10186" i="1"/>
  <c r="F10186" i="1"/>
  <c r="K10185" i="1" s="1"/>
  <c r="I10185" i="1" s="1"/>
  <c r="D10431" i="1" l="1"/>
  <c r="H10430" i="1"/>
  <c r="E10187" i="1"/>
  <c r="F10187" i="1"/>
  <c r="K10186" i="1" s="1"/>
  <c r="I10186" i="1" s="1"/>
  <c r="D10432" i="1" l="1"/>
  <c r="H10431" i="1"/>
  <c r="E10188" i="1"/>
  <c r="F10188" i="1"/>
  <c r="D10433" i="1" l="1"/>
  <c r="H10432" i="1"/>
  <c r="K10187" i="1"/>
  <c r="I10187" i="1" s="1"/>
  <c r="F10189" i="1"/>
  <c r="E10189" i="1"/>
  <c r="D10434" i="1" l="1"/>
  <c r="H10433" i="1"/>
  <c r="K10188" i="1"/>
  <c r="I10188" i="1" s="1"/>
  <c r="E10190" i="1"/>
  <c r="F10190" i="1"/>
  <c r="D10435" i="1" l="1"/>
  <c r="H10434" i="1"/>
  <c r="K10189" i="1"/>
  <c r="I10189" i="1" s="1"/>
  <c r="E10191" i="1"/>
  <c r="F10191" i="1"/>
  <c r="D10436" i="1" l="1"/>
  <c r="H10435" i="1"/>
  <c r="K10190" i="1"/>
  <c r="I10190" i="1" s="1"/>
  <c r="E10192" i="1"/>
  <c r="F10192" i="1"/>
  <c r="K10191" i="1" s="1"/>
  <c r="I10191" i="1" s="1"/>
  <c r="D10437" i="1" l="1"/>
  <c r="H10436" i="1"/>
  <c r="E10193" i="1"/>
  <c r="F10193" i="1"/>
  <c r="K10192" i="1" s="1"/>
  <c r="I10192" i="1" s="1"/>
  <c r="D10438" i="1" l="1"/>
  <c r="H10437" i="1"/>
  <c r="E10194" i="1"/>
  <c r="F10194" i="1"/>
  <c r="K10193" i="1" s="1"/>
  <c r="I10193" i="1" s="1"/>
  <c r="D10439" i="1" l="1"/>
  <c r="H10438" i="1"/>
  <c r="E10195" i="1"/>
  <c r="F10195" i="1"/>
  <c r="K10194" i="1" s="1"/>
  <c r="I10194" i="1" s="1"/>
  <c r="D10440" i="1" l="1"/>
  <c r="H10439" i="1"/>
  <c r="F10196" i="1"/>
  <c r="K10195" i="1" s="1"/>
  <c r="I10195" i="1" s="1"/>
  <c r="E10196" i="1"/>
  <c r="D10441" i="1" l="1"/>
  <c r="H10440" i="1"/>
  <c r="E10197" i="1"/>
  <c r="F10197" i="1"/>
  <c r="K10196" i="1" s="1"/>
  <c r="I10196" i="1" s="1"/>
  <c r="D10442" i="1" l="1"/>
  <c r="H10441" i="1"/>
  <c r="E10198" i="1"/>
  <c r="F10198" i="1"/>
  <c r="K10197" i="1" s="1"/>
  <c r="I10197" i="1" s="1"/>
  <c r="D10443" i="1" l="1"/>
  <c r="H10442" i="1"/>
  <c r="F10199" i="1"/>
  <c r="K10198" i="1" s="1"/>
  <c r="I10198" i="1" s="1"/>
  <c r="E10199" i="1"/>
  <c r="D10444" i="1" l="1"/>
  <c r="H10443" i="1"/>
  <c r="F10200" i="1"/>
  <c r="E10200" i="1"/>
  <c r="D10445" i="1" l="1"/>
  <c r="H10444" i="1"/>
  <c r="K10199" i="1"/>
  <c r="I10199" i="1" s="1"/>
  <c r="E10201" i="1"/>
  <c r="F10201" i="1"/>
  <c r="D10446" i="1" l="1"/>
  <c r="H10445" i="1"/>
  <c r="K10200" i="1"/>
  <c r="I10200" i="1" s="1"/>
  <c r="E10202" i="1"/>
  <c r="F10202" i="1"/>
  <c r="D10447" i="1" l="1"/>
  <c r="H10446" i="1"/>
  <c r="K10201" i="1"/>
  <c r="I10201" i="1" s="1"/>
  <c r="E10203" i="1"/>
  <c r="F10203" i="1"/>
  <c r="D10448" i="1" l="1"/>
  <c r="H10447" i="1"/>
  <c r="K10202" i="1"/>
  <c r="I10202" i="1" s="1"/>
  <c r="F10204" i="1"/>
  <c r="K10203" i="1" s="1"/>
  <c r="I10203" i="1" s="1"/>
  <c r="E10204" i="1"/>
  <c r="D10449" i="1" l="1"/>
  <c r="H10448" i="1"/>
  <c r="E10205" i="1"/>
  <c r="F10205" i="1"/>
  <c r="K10204" i="1" s="1"/>
  <c r="I10204" i="1" s="1"/>
  <c r="D10450" i="1" l="1"/>
  <c r="H10449" i="1"/>
  <c r="E10206" i="1"/>
  <c r="F10206" i="1"/>
  <c r="K10205" i="1" s="1"/>
  <c r="I10205" i="1" s="1"/>
  <c r="D10451" i="1" l="1"/>
  <c r="H10450" i="1"/>
  <c r="F10207" i="1"/>
  <c r="K10206" i="1" s="1"/>
  <c r="I10206" i="1" s="1"/>
  <c r="E10207" i="1"/>
  <c r="D10452" i="1" l="1"/>
  <c r="H10451" i="1"/>
  <c r="F10208" i="1"/>
  <c r="K10207" i="1" s="1"/>
  <c r="I10207" i="1" s="1"/>
  <c r="E10208" i="1"/>
  <c r="D10453" i="1" l="1"/>
  <c r="H10452" i="1"/>
  <c r="F10209" i="1"/>
  <c r="K10208" i="1" s="1"/>
  <c r="I10208" i="1" s="1"/>
  <c r="E10209" i="1"/>
  <c r="D10454" i="1" l="1"/>
  <c r="H10453" i="1"/>
  <c r="F10210" i="1"/>
  <c r="K10209" i="1" s="1"/>
  <c r="I10209" i="1" s="1"/>
  <c r="E10210" i="1"/>
  <c r="D10455" i="1" l="1"/>
  <c r="H10454" i="1"/>
  <c r="F10211" i="1"/>
  <c r="K10210" i="1" s="1"/>
  <c r="I10210" i="1" s="1"/>
  <c r="E10211" i="1"/>
  <c r="D10456" i="1" l="1"/>
  <c r="H10455" i="1"/>
  <c r="E10212" i="1"/>
  <c r="F10212" i="1"/>
  <c r="D10457" i="1" l="1"/>
  <c r="H10456" i="1"/>
  <c r="K10211" i="1"/>
  <c r="I10211" i="1" s="1"/>
  <c r="E10213" i="1"/>
  <c r="F10213" i="1"/>
  <c r="D10458" i="1" l="1"/>
  <c r="H10457" i="1"/>
  <c r="K10212" i="1"/>
  <c r="I10212" i="1" s="1"/>
  <c r="E10214" i="1"/>
  <c r="F10214" i="1"/>
  <c r="D10459" i="1" l="1"/>
  <c r="H10458" i="1"/>
  <c r="K10213" i="1"/>
  <c r="I10213" i="1" s="1"/>
  <c r="E10215" i="1"/>
  <c r="F10215" i="1"/>
  <c r="D10460" i="1" l="1"/>
  <c r="H10459" i="1"/>
  <c r="K10214" i="1"/>
  <c r="I10214" i="1" s="1"/>
  <c r="F10216" i="1"/>
  <c r="K10215" i="1" s="1"/>
  <c r="I10215" i="1" s="1"/>
  <c r="E10216" i="1"/>
  <c r="D10461" i="1" l="1"/>
  <c r="H10460" i="1"/>
  <c r="E10217" i="1"/>
  <c r="F10217" i="1"/>
  <c r="D10462" i="1" l="1"/>
  <c r="H10461" i="1"/>
  <c r="K10216" i="1"/>
  <c r="I10216" i="1" s="1"/>
  <c r="F10218" i="1"/>
  <c r="K10217" i="1" s="1"/>
  <c r="I10217" i="1" s="1"/>
  <c r="E10218" i="1"/>
  <c r="D10463" i="1" l="1"/>
  <c r="H10462" i="1"/>
  <c r="E10219" i="1"/>
  <c r="F10219" i="1"/>
  <c r="K10218" i="1" s="1"/>
  <c r="I10218" i="1" s="1"/>
  <c r="D10464" i="1" l="1"/>
  <c r="H10463" i="1"/>
  <c r="F10220" i="1"/>
  <c r="K10219" i="1" s="1"/>
  <c r="I10219" i="1" s="1"/>
  <c r="E10220" i="1"/>
  <c r="D10465" i="1" l="1"/>
  <c r="H10464" i="1"/>
  <c r="E10221" i="1"/>
  <c r="F10221" i="1"/>
  <c r="K10220" i="1" s="1"/>
  <c r="I10220" i="1" s="1"/>
  <c r="D10466" i="1" l="1"/>
  <c r="H10465" i="1"/>
  <c r="E10222" i="1"/>
  <c r="F10222" i="1"/>
  <c r="K10221" i="1" s="1"/>
  <c r="I10221" i="1" s="1"/>
  <c r="D10467" i="1" l="1"/>
  <c r="H10466" i="1"/>
  <c r="F10223" i="1"/>
  <c r="K10222" i="1" s="1"/>
  <c r="I10222" i="1" s="1"/>
  <c r="E10223" i="1"/>
  <c r="D10468" i="1" l="1"/>
  <c r="H10467" i="1"/>
  <c r="E10224" i="1"/>
  <c r="F10224" i="1"/>
  <c r="D10469" i="1" l="1"/>
  <c r="H10468" i="1"/>
  <c r="K10223" i="1"/>
  <c r="I10223" i="1" s="1"/>
  <c r="F10225" i="1"/>
  <c r="E10225" i="1"/>
  <c r="D10470" i="1" l="1"/>
  <c r="H10469" i="1"/>
  <c r="K10224" i="1"/>
  <c r="I10224" i="1" s="1"/>
  <c r="E10226" i="1"/>
  <c r="F10226" i="1"/>
  <c r="D10471" i="1" l="1"/>
  <c r="H10470" i="1"/>
  <c r="K10225" i="1"/>
  <c r="I10225" i="1" s="1"/>
  <c r="E10227" i="1"/>
  <c r="F10227" i="1"/>
  <c r="D10472" i="1" l="1"/>
  <c r="H10471" i="1"/>
  <c r="K10226" i="1"/>
  <c r="I10226" i="1" s="1"/>
  <c r="E10228" i="1"/>
  <c r="F10228" i="1"/>
  <c r="K10227" i="1" s="1"/>
  <c r="I10227" i="1" s="1"/>
  <c r="D10473" i="1" l="1"/>
  <c r="H10472" i="1"/>
  <c r="F10229" i="1"/>
  <c r="K10228" i="1" s="1"/>
  <c r="I10228" i="1" s="1"/>
  <c r="E10229" i="1"/>
  <c r="D10474" i="1" l="1"/>
  <c r="H10473" i="1"/>
  <c r="E10230" i="1"/>
  <c r="F10230" i="1"/>
  <c r="K10229" i="1" s="1"/>
  <c r="I10229" i="1" s="1"/>
  <c r="D10475" i="1" l="1"/>
  <c r="H10474" i="1"/>
  <c r="E10231" i="1"/>
  <c r="F10231" i="1"/>
  <c r="K10230" i="1" s="1"/>
  <c r="I10230" i="1" s="1"/>
  <c r="D10476" i="1" l="1"/>
  <c r="H10475" i="1"/>
  <c r="E10232" i="1"/>
  <c r="F10232" i="1"/>
  <c r="K10231" i="1" s="1"/>
  <c r="I10231" i="1" s="1"/>
  <c r="D10477" i="1" l="1"/>
  <c r="H10476" i="1"/>
  <c r="E10233" i="1"/>
  <c r="F10233" i="1"/>
  <c r="K10232" i="1" s="1"/>
  <c r="I10232" i="1" s="1"/>
  <c r="D10478" i="1" l="1"/>
  <c r="H10477" i="1"/>
  <c r="E10234" i="1"/>
  <c r="F10234" i="1"/>
  <c r="K10233" i="1" s="1"/>
  <c r="I10233" i="1" s="1"/>
  <c r="D10479" i="1" l="1"/>
  <c r="H10478" i="1"/>
  <c r="E10235" i="1"/>
  <c r="F10235" i="1"/>
  <c r="K10234" i="1" s="1"/>
  <c r="I10234" i="1" s="1"/>
  <c r="D10480" i="1" l="1"/>
  <c r="H10479" i="1"/>
  <c r="F10236" i="1"/>
  <c r="E10236" i="1"/>
  <c r="D10481" i="1" l="1"/>
  <c r="H10480" i="1"/>
  <c r="K10235" i="1"/>
  <c r="I10235" i="1" s="1"/>
  <c r="E10237" i="1"/>
  <c r="F10237" i="1"/>
  <c r="D10482" i="1" l="1"/>
  <c r="H10481" i="1"/>
  <c r="K10236" i="1"/>
  <c r="I10236" i="1" s="1"/>
  <c r="E10238" i="1"/>
  <c r="F10238" i="1"/>
  <c r="D10483" i="1" l="1"/>
  <c r="H10482" i="1"/>
  <c r="K10237" i="1"/>
  <c r="I10237" i="1" s="1"/>
  <c r="E10239" i="1"/>
  <c r="F10239" i="1"/>
  <c r="D10484" i="1" l="1"/>
  <c r="H10483" i="1"/>
  <c r="K10238" i="1"/>
  <c r="I10238" i="1" s="1"/>
  <c r="E10240" i="1"/>
  <c r="F10240" i="1"/>
  <c r="K10239" i="1" s="1"/>
  <c r="I10239" i="1" s="1"/>
  <c r="D10485" i="1" l="1"/>
  <c r="H10484" i="1"/>
  <c r="E10241" i="1"/>
  <c r="F10241" i="1"/>
  <c r="D10486" i="1" l="1"/>
  <c r="H10485" i="1"/>
  <c r="K10240" i="1"/>
  <c r="I10240" i="1" s="1"/>
  <c r="E10242" i="1"/>
  <c r="F10242" i="1"/>
  <c r="K10241" i="1" s="1"/>
  <c r="I10241" i="1" s="1"/>
  <c r="D10487" i="1" l="1"/>
  <c r="H10486" i="1"/>
  <c r="F10243" i="1"/>
  <c r="K10242" i="1" s="1"/>
  <c r="I10242" i="1" s="1"/>
  <c r="E10243" i="1"/>
  <c r="D10488" i="1" l="1"/>
  <c r="H10487" i="1"/>
  <c r="F10244" i="1"/>
  <c r="K10243" i="1" s="1"/>
  <c r="I10243" i="1" s="1"/>
  <c r="E10244" i="1"/>
  <c r="D10489" i="1" l="1"/>
  <c r="H10488" i="1"/>
  <c r="E10245" i="1"/>
  <c r="F10245" i="1"/>
  <c r="K10244" i="1" s="1"/>
  <c r="I10244" i="1" s="1"/>
  <c r="D10490" i="1" l="1"/>
  <c r="H10489" i="1"/>
  <c r="E10246" i="1"/>
  <c r="F10246" i="1"/>
  <c r="K10245" i="1" s="1"/>
  <c r="I10245" i="1" s="1"/>
  <c r="D10491" i="1" l="1"/>
  <c r="H10490" i="1"/>
  <c r="F10247" i="1"/>
  <c r="K10246" i="1" s="1"/>
  <c r="I10246" i="1" s="1"/>
  <c r="E10247" i="1"/>
  <c r="D10492" i="1" l="1"/>
  <c r="H10491" i="1"/>
  <c r="F10248" i="1"/>
  <c r="E10248" i="1"/>
  <c r="D10493" i="1" l="1"/>
  <c r="H10492" i="1"/>
  <c r="K10247" i="1"/>
  <c r="I10247" i="1" s="1"/>
  <c r="F10249" i="1"/>
  <c r="E10249" i="1"/>
  <c r="D10494" i="1" l="1"/>
  <c r="H10493" i="1"/>
  <c r="K10248" i="1"/>
  <c r="I10248" i="1" s="1"/>
  <c r="E10250" i="1"/>
  <c r="F10250" i="1"/>
  <c r="D10495" i="1" l="1"/>
  <c r="H10494" i="1"/>
  <c r="K10249" i="1"/>
  <c r="I10249" i="1" s="1"/>
  <c r="E10251" i="1"/>
  <c r="F10251" i="1"/>
  <c r="D10496" i="1" l="1"/>
  <c r="H10495" i="1"/>
  <c r="K10250" i="1"/>
  <c r="I10250" i="1" s="1"/>
  <c r="F10252" i="1"/>
  <c r="E10252" i="1"/>
  <c r="D10497" i="1" l="1"/>
  <c r="H10496" i="1"/>
  <c r="K10251" i="1"/>
  <c r="I10251" i="1" s="1"/>
  <c r="F10253" i="1"/>
  <c r="K10252" i="1" s="1"/>
  <c r="I10252" i="1" s="1"/>
  <c r="E10253" i="1"/>
  <c r="D10498" i="1" l="1"/>
  <c r="H10497" i="1"/>
  <c r="E10254" i="1"/>
  <c r="F10254" i="1"/>
  <c r="K10253" i="1" s="1"/>
  <c r="I10253" i="1" s="1"/>
  <c r="D10499" i="1" l="1"/>
  <c r="H10498" i="1"/>
  <c r="E10255" i="1"/>
  <c r="F10255" i="1"/>
  <c r="K10254" i="1" s="1"/>
  <c r="I10254" i="1" s="1"/>
  <c r="D10500" i="1" l="1"/>
  <c r="H10499" i="1"/>
  <c r="E10256" i="1"/>
  <c r="F10256" i="1"/>
  <c r="K10255" i="1" s="1"/>
  <c r="I10255" i="1" s="1"/>
  <c r="D10501" i="1" l="1"/>
  <c r="H10500" i="1"/>
  <c r="E10257" i="1"/>
  <c r="F10257" i="1"/>
  <c r="K10256" i="1" s="1"/>
  <c r="I10256" i="1" s="1"/>
  <c r="D10502" i="1" l="1"/>
  <c r="H10501" i="1"/>
  <c r="F10258" i="1"/>
  <c r="K10257" i="1" s="1"/>
  <c r="I10257" i="1" s="1"/>
  <c r="E10258" i="1"/>
  <c r="D10503" i="1" l="1"/>
  <c r="H10502" i="1"/>
  <c r="F10259" i="1"/>
  <c r="K10258" i="1" s="1"/>
  <c r="I10258" i="1" s="1"/>
  <c r="E10259" i="1"/>
  <c r="D10504" i="1" l="1"/>
  <c r="H10503" i="1"/>
  <c r="E10260" i="1"/>
  <c r="F10260" i="1"/>
  <c r="D10505" i="1" l="1"/>
  <c r="H10504" i="1"/>
  <c r="K10259" i="1"/>
  <c r="I10259" i="1" s="1"/>
  <c r="E10261" i="1"/>
  <c r="F10261" i="1"/>
  <c r="D10506" i="1" l="1"/>
  <c r="H10505" i="1"/>
  <c r="K10260" i="1"/>
  <c r="I10260" i="1" s="1"/>
  <c r="F10262" i="1"/>
  <c r="E10262" i="1"/>
  <c r="D10507" i="1" l="1"/>
  <c r="H10506" i="1"/>
  <c r="K10261" i="1"/>
  <c r="I10261" i="1" s="1"/>
  <c r="F10263" i="1"/>
  <c r="E10263" i="1"/>
  <c r="D10508" i="1" l="1"/>
  <c r="H10507" i="1"/>
  <c r="K10262" i="1"/>
  <c r="I10262" i="1" s="1"/>
  <c r="E10264" i="1"/>
  <c r="F10264" i="1"/>
  <c r="K10263" i="1" s="1"/>
  <c r="I10263" i="1" s="1"/>
  <c r="D10509" i="1" l="1"/>
  <c r="H10508" i="1"/>
  <c r="F10265" i="1"/>
  <c r="E10265" i="1"/>
  <c r="D10510" i="1" l="1"/>
  <c r="H10509" i="1"/>
  <c r="K10264" i="1"/>
  <c r="I10264" i="1" s="1"/>
  <c r="F10266" i="1"/>
  <c r="K10265" i="1" s="1"/>
  <c r="I10265" i="1" s="1"/>
  <c r="E10266" i="1"/>
  <c r="D10511" i="1" l="1"/>
  <c r="H10510" i="1"/>
  <c r="E10267" i="1"/>
  <c r="F10267" i="1"/>
  <c r="K10266" i="1" s="1"/>
  <c r="I10266" i="1" s="1"/>
  <c r="D10512" i="1" l="1"/>
  <c r="H10511" i="1"/>
  <c r="E10268" i="1"/>
  <c r="F10268" i="1"/>
  <c r="K10267" i="1" s="1"/>
  <c r="I10267" i="1" s="1"/>
  <c r="D10513" i="1" l="1"/>
  <c r="H10512" i="1"/>
  <c r="E10269" i="1"/>
  <c r="F10269" i="1"/>
  <c r="K10268" i="1" s="1"/>
  <c r="I10268" i="1" s="1"/>
  <c r="D10514" i="1" l="1"/>
  <c r="H10513" i="1"/>
  <c r="F10270" i="1"/>
  <c r="K10269" i="1" s="1"/>
  <c r="I10269" i="1" s="1"/>
  <c r="E10270" i="1"/>
  <c r="D10515" i="1" l="1"/>
  <c r="H10514" i="1"/>
  <c r="E10271" i="1"/>
  <c r="F10271" i="1"/>
  <c r="K10270" i="1" s="1"/>
  <c r="I10270" i="1" s="1"/>
  <c r="D10516" i="1" l="1"/>
  <c r="H10515" i="1"/>
  <c r="F10272" i="1"/>
  <c r="E10272" i="1"/>
  <c r="D10517" i="1" l="1"/>
  <c r="H10516" i="1"/>
  <c r="K10271" i="1"/>
  <c r="I10271" i="1" s="1"/>
  <c r="E10273" i="1"/>
  <c r="F10273" i="1"/>
  <c r="D10518" i="1" l="1"/>
  <c r="H10517" i="1"/>
  <c r="K10272" i="1"/>
  <c r="I10272" i="1" s="1"/>
  <c r="E10274" i="1"/>
  <c r="F10274" i="1"/>
  <c r="D10519" i="1" l="1"/>
  <c r="H10518" i="1"/>
  <c r="K10273" i="1"/>
  <c r="I10273" i="1" s="1"/>
  <c r="E10275" i="1"/>
  <c r="F10275" i="1"/>
  <c r="D10520" i="1" l="1"/>
  <c r="H10519" i="1"/>
  <c r="K10274" i="1"/>
  <c r="I10274" i="1" s="1"/>
  <c r="E10276" i="1"/>
  <c r="F10276" i="1"/>
  <c r="K10275" i="1" s="1"/>
  <c r="I10275" i="1" s="1"/>
  <c r="D10521" i="1" l="1"/>
  <c r="H10520" i="1"/>
  <c r="E10277" i="1"/>
  <c r="F10277" i="1"/>
  <c r="K10276" i="1" s="1"/>
  <c r="I10276" i="1" s="1"/>
  <c r="D10522" i="1" l="1"/>
  <c r="H10521" i="1"/>
  <c r="E10278" i="1"/>
  <c r="F10278" i="1"/>
  <c r="D10523" i="1" l="1"/>
  <c r="H10522" i="1"/>
  <c r="K10277" i="1"/>
  <c r="I10277" i="1" s="1"/>
  <c r="E10279" i="1"/>
  <c r="F10279" i="1"/>
  <c r="K10278" i="1" s="1"/>
  <c r="I10278" i="1" s="1"/>
  <c r="D10524" i="1" l="1"/>
  <c r="H10523" i="1"/>
  <c r="F10280" i="1"/>
  <c r="K10279" i="1" s="1"/>
  <c r="I10279" i="1" s="1"/>
  <c r="E10280" i="1"/>
  <c r="D10525" i="1" l="1"/>
  <c r="H10524" i="1"/>
  <c r="E10281" i="1"/>
  <c r="F10281" i="1"/>
  <c r="K10280" i="1" s="1"/>
  <c r="I10280" i="1" s="1"/>
  <c r="D10526" i="1" l="1"/>
  <c r="H10525" i="1"/>
  <c r="E10282" i="1"/>
  <c r="F10282" i="1"/>
  <c r="K10281" i="1" s="1"/>
  <c r="I10281" i="1" s="1"/>
  <c r="D10527" i="1" l="1"/>
  <c r="H10526" i="1"/>
  <c r="F10283" i="1"/>
  <c r="K10282" i="1" s="1"/>
  <c r="I10282" i="1" s="1"/>
  <c r="E10283" i="1"/>
  <c r="D10528" i="1" l="1"/>
  <c r="H10527" i="1"/>
  <c r="F10284" i="1"/>
  <c r="E10284" i="1"/>
  <c r="D10529" i="1" l="1"/>
  <c r="H10528" i="1"/>
  <c r="K10283" i="1"/>
  <c r="I10283" i="1" s="1"/>
  <c r="F10285" i="1"/>
  <c r="E10285" i="1"/>
  <c r="D10530" i="1" l="1"/>
  <c r="H10529" i="1"/>
  <c r="K10284" i="1"/>
  <c r="I10284" i="1" s="1"/>
  <c r="E10286" i="1"/>
  <c r="F10286" i="1"/>
  <c r="D10531" i="1" l="1"/>
  <c r="H10530" i="1"/>
  <c r="K10285" i="1"/>
  <c r="I10285" i="1" s="1"/>
  <c r="F10287" i="1"/>
  <c r="E10287" i="1"/>
  <c r="D10532" i="1" l="1"/>
  <c r="H10531" i="1"/>
  <c r="K10286" i="1"/>
  <c r="I10286" i="1" s="1"/>
  <c r="E10288" i="1"/>
  <c r="F10288" i="1"/>
  <c r="K10287" i="1" s="1"/>
  <c r="I10287" i="1" s="1"/>
  <c r="D10533" i="1" l="1"/>
  <c r="H10532" i="1"/>
  <c r="E10289" i="1"/>
  <c r="F10289" i="1"/>
  <c r="K10288" i="1" s="1"/>
  <c r="I10288" i="1" s="1"/>
  <c r="D10534" i="1" l="1"/>
  <c r="H10533" i="1"/>
  <c r="E10290" i="1"/>
  <c r="F10290" i="1"/>
  <c r="K10289" i="1" s="1"/>
  <c r="I10289" i="1" s="1"/>
  <c r="D10535" i="1" l="1"/>
  <c r="H10534" i="1"/>
  <c r="E10291" i="1"/>
  <c r="F10291" i="1"/>
  <c r="K10290" i="1" s="1"/>
  <c r="I10290" i="1" s="1"/>
  <c r="D10536" i="1" l="1"/>
  <c r="H10535" i="1"/>
  <c r="F10292" i="1"/>
  <c r="K10291" i="1" s="1"/>
  <c r="I10291" i="1" s="1"/>
  <c r="E10292" i="1"/>
  <c r="D10537" i="1" l="1"/>
  <c r="H10536" i="1"/>
  <c r="E10293" i="1"/>
  <c r="F10293" i="1"/>
  <c r="K10292" i="1" s="1"/>
  <c r="I10292" i="1" s="1"/>
  <c r="D10538" i="1" l="1"/>
  <c r="H10537" i="1"/>
  <c r="E10294" i="1"/>
  <c r="F10294" i="1"/>
  <c r="K10293" i="1" s="1"/>
  <c r="I10293" i="1" s="1"/>
  <c r="D10539" i="1" l="1"/>
  <c r="H10538" i="1"/>
  <c r="E10295" i="1"/>
  <c r="F10295" i="1"/>
  <c r="K10294" i="1" s="1"/>
  <c r="I10294" i="1" s="1"/>
  <c r="D10540" i="1" l="1"/>
  <c r="H10539" i="1"/>
  <c r="E10296" i="1"/>
  <c r="F10296" i="1"/>
  <c r="D10541" i="1" l="1"/>
  <c r="H10540" i="1"/>
  <c r="K10295" i="1"/>
  <c r="I10295" i="1" s="1"/>
  <c r="F10297" i="1"/>
  <c r="E10297" i="1"/>
  <c r="D10542" i="1" l="1"/>
  <c r="H10541" i="1"/>
  <c r="K10296" i="1"/>
  <c r="I10296" i="1" s="1"/>
  <c r="E10298" i="1"/>
  <c r="F10298" i="1"/>
  <c r="D10543" i="1" l="1"/>
  <c r="H10542" i="1"/>
  <c r="K10297" i="1"/>
  <c r="I10297" i="1" s="1"/>
  <c r="E10299" i="1"/>
  <c r="F10299" i="1"/>
  <c r="D10544" i="1" l="1"/>
  <c r="H10543" i="1"/>
  <c r="K10298" i="1"/>
  <c r="I10298" i="1" s="1"/>
  <c r="E10300" i="1"/>
  <c r="F10300" i="1"/>
  <c r="K10299" i="1" s="1"/>
  <c r="I10299" i="1" s="1"/>
  <c r="D10545" i="1" l="1"/>
  <c r="H10544" i="1"/>
  <c r="E10301" i="1"/>
  <c r="F10301" i="1"/>
  <c r="K10300" i="1" s="1"/>
  <c r="I10300" i="1" s="1"/>
  <c r="D10546" i="1" l="1"/>
  <c r="H10545" i="1"/>
  <c r="F10302" i="1"/>
  <c r="K10301" i="1" s="1"/>
  <c r="I10301" i="1" s="1"/>
  <c r="E10302" i="1"/>
  <c r="D10547" i="1" l="1"/>
  <c r="H10546" i="1"/>
  <c r="E10303" i="1"/>
  <c r="F10303" i="1"/>
  <c r="K10302" i="1" s="1"/>
  <c r="I10302" i="1" s="1"/>
  <c r="D10548" i="1" l="1"/>
  <c r="H10547" i="1"/>
  <c r="F10304" i="1"/>
  <c r="K10303" i="1" s="1"/>
  <c r="I10303" i="1" s="1"/>
  <c r="E10304" i="1"/>
  <c r="D10549" i="1" l="1"/>
  <c r="H10548" i="1"/>
  <c r="F10305" i="1"/>
  <c r="K10304" i="1" s="1"/>
  <c r="I10304" i="1" s="1"/>
  <c r="E10305" i="1"/>
  <c r="D10550" i="1" l="1"/>
  <c r="H10549" i="1"/>
  <c r="E10306" i="1"/>
  <c r="F10306" i="1"/>
  <c r="K10305" i="1" s="1"/>
  <c r="I10305" i="1" s="1"/>
  <c r="D10551" i="1" l="1"/>
  <c r="H10550" i="1"/>
  <c r="E10307" i="1"/>
  <c r="F10307" i="1"/>
  <c r="K10306" i="1" s="1"/>
  <c r="I10306" i="1" s="1"/>
  <c r="D10552" i="1" l="1"/>
  <c r="H10551" i="1"/>
  <c r="E10308" i="1"/>
  <c r="F10308" i="1"/>
  <c r="D10553" i="1" l="1"/>
  <c r="H10552" i="1"/>
  <c r="K10307" i="1"/>
  <c r="I10307" i="1" s="1"/>
  <c r="E10309" i="1"/>
  <c r="F10309" i="1"/>
  <c r="D10554" i="1" l="1"/>
  <c r="H10553" i="1"/>
  <c r="K10308" i="1"/>
  <c r="I10308" i="1" s="1"/>
  <c r="E10310" i="1"/>
  <c r="F10310" i="1"/>
  <c r="D10555" i="1" l="1"/>
  <c r="H10554" i="1"/>
  <c r="K10309" i="1"/>
  <c r="I10309" i="1" s="1"/>
  <c r="E10311" i="1"/>
  <c r="F10311" i="1"/>
  <c r="D10556" i="1" l="1"/>
  <c r="H10555" i="1"/>
  <c r="K10310" i="1"/>
  <c r="I10310" i="1" s="1"/>
  <c r="E10312" i="1"/>
  <c r="F10312" i="1"/>
  <c r="K10311" i="1" s="1"/>
  <c r="I10311" i="1" s="1"/>
  <c r="D10557" i="1" l="1"/>
  <c r="H10556" i="1"/>
  <c r="E10313" i="1"/>
  <c r="F10313" i="1"/>
  <c r="K10312" i="1" s="1"/>
  <c r="I10312" i="1" s="1"/>
  <c r="D10558" i="1" l="1"/>
  <c r="H10557" i="1"/>
  <c r="E10314" i="1"/>
  <c r="F10314" i="1"/>
  <c r="K10313" i="1" s="1"/>
  <c r="I10313" i="1" s="1"/>
  <c r="D10559" i="1" l="1"/>
  <c r="H10558" i="1"/>
  <c r="F10315" i="1"/>
  <c r="K10314" i="1" s="1"/>
  <c r="I10314" i="1" s="1"/>
  <c r="E10315" i="1"/>
  <c r="D10560" i="1" l="1"/>
  <c r="H10559" i="1"/>
  <c r="F10316" i="1"/>
  <c r="K10315" i="1" s="1"/>
  <c r="I10315" i="1" s="1"/>
  <c r="E10316" i="1"/>
  <c r="D10561" i="1" l="1"/>
  <c r="H10560" i="1"/>
  <c r="E10317" i="1"/>
  <c r="F10317" i="1"/>
  <c r="K10316" i="1" s="1"/>
  <c r="I10316" i="1" s="1"/>
  <c r="D10562" i="1" l="1"/>
  <c r="H10561" i="1"/>
  <c r="E10318" i="1"/>
  <c r="F10318" i="1"/>
  <c r="K10317" i="1" s="1"/>
  <c r="I10317" i="1" s="1"/>
  <c r="D10563" i="1" l="1"/>
  <c r="H10562" i="1"/>
  <c r="E10319" i="1"/>
  <c r="F10319" i="1"/>
  <c r="K10318" i="1" s="1"/>
  <c r="I10318" i="1" s="1"/>
  <c r="D10564" i="1" l="1"/>
  <c r="H10563" i="1"/>
  <c r="E10320" i="1"/>
  <c r="F10320" i="1"/>
  <c r="D10565" i="1" l="1"/>
  <c r="H10564" i="1"/>
  <c r="K10319" i="1"/>
  <c r="I10319" i="1" s="1"/>
  <c r="E10321" i="1"/>
  <c r="F10321" i="1"/>
  <c r="D10566" i="1" l="1"/>
  <c r="H10565" i="1"/>
  <c r="K10320" i="1"/>
  <c r="I10320" i="1" s="1"/>
  <c r="E10322" i="1"/>
  <c r="F10322" i="1"/>
  <c r="D10567" i="1" l="1"/>
  <c r="H10566" i="1"/>
  <c r="K10321" i="1"/>
  <c r="I10321" i="1" s="1"/>
  <c r="E10323" i="1"/>
  <c r="F10323" i="1"/>
  <c r="D10568" i="1" l="1"/>
  <c r="H10567" i="1"/>
  <c r="K10322" i="1"/>
  <c r="I10322" i="1" s="1"/>
  <c r="E10324" i="1"/>
  <c r="F10324" i="1"/>
  <c r="K10323" i="1" s="1"/>
  <c r="I10323" i="1" s="1"/>
  <c r="D10569" i="1" l="1"/>
  <c r="H10568" i="1"/>
  <c r="E10325" i="1"/>
  <c r="F10325" i="1"/>
  <c r="K10324" i="1" s="1"/>
  <c r="I10324" i="1" s="1"/>
  <c r="D10570" i="1" l="1"/>
  <c r="H10569" i="1"/>
  <c r="E10326" i="1"/>
  <c r="F10326" i="1"/>
  <c r="K10325" i="1" s="1"/>
  <c r="I10325" i="1" s="1"/>
  <c r="D10571" i="1" l="1"/>
  <c r="H10570" i="1"/>
  <c r="E10327" i="1"/>
  <c r="F10327" i="1"/>
  <c r="K10326" i="1" s="1"/>
  <c r="I10326" i="1" s="1"/>
  <c r="D10572" i="1" l="1"/>
  <c r="H10571" i="1"/>
  <c r="F10328" i="1"/>
  <c r="K10327" i="1" s="1"/>
  <c r="I10327" i="1" s="1"/>
  <c r="E10328" i="1"/>
  <c r="D10573" i="1" l="1"/>
  <c r="H10572" i="1"/>
  <c r="E10329" i="1"/>
  <c r="F10329" i="1"/>
  <c r="K10328" i="1" s="1"/>
  <c r="I10328" i="1" s="1"/>
  <c r="D10574" i="1" l="1"/>
  <c r="H10573" i="1"/>
  <c r="F10330" i="1"/>
  <c r="K10329" i="1" s="1"/>
  <c r="I10329" i="1" s="1"/>
  <c r="E10330" i="1"/>
  <c r="D10575" i="1" l="1"/>
  <c r="H10574" i="1"/>
  <c r="E10331" i="1"/>
  <c r="F10331" i="1"/>
  <c r="K10330" i="1" s="1"/>
  <c r="I10330" i="1" s="1"/>
  <c r="D10576" i="1" l="1"/>
  <c r="H10575" i="1"/>
  <c r="F10332" i="1"/>
  <c r="E10332" i="1"/>
  <c r="D10577" i="1" l="1"/>
  <c r="H10576" i="1"/>
  <c r="K10331" i="1"/>
  <c r="I10331" i="1" s="1"/>
  <c r="E10333" i="1"/>
  <c r="F10333" i="1"/>
  <c r="D10578" i="1" l="1"/>
  <c r="H10577" i="1"/>
  <c r="K10332" i="1"/>
  <c r="I10332" i="1" s="1"/>
  <c r="E10334" i="1"/>
  <c r="F10334" i="1"/>
  <c r="D10579" i="1" l="1"/>
  <c r="H10578" i="1"/>
  <c r="K10333" i="1"/>
  <c r="I10333" i="1" s="1"/>
  <c r="E10335" i="1"/>
  <c r="F10335" i="1"/>
  <c r="D10580" i="1" l="1"/>
  <c r="H10579" i="1"/>
  <c r="K10334" i="1"/>
  <c r="I10334" i="1" s="1"/>
  <c r="E10336" i="1"/>
  <c r="F10336" i="1"/>
  <c r="K10335" i="1" s="1"/>
  <c r="I10335" i="1" s="1"/>
  <c r="D10581" i="1" l="1"/>
  <c r="H10580" i="1"/>
  <c r="E10337" i="1"/>
  <c r="F10337" i="1"/>
  <c r="K10336" i="1" s="1"/>
  <c r="I10336" i="1" s="1"/>
  <c r="D10582" i="1" l="1"/>
  <c r="H10581" i="1"/>
  <c r="E10338" i="1"/>
  <c r="F10338" i="1"/>
  <c r="K10337" i="1" s="1"/>
  <c r="I10337" i="1" s="1"/>
  <c r="D10583" i="1" l="1"/>
  <c r="H10582" i="1"/>
  <c r="E10339" i="1"/>
  <c r="F10339" i="1"/>
  <c r="K10338" i="1" s="1"/>
  <c r="I10338" i="1" s="1"/>
  <c r="D10584" i="1" l="1"/>
  <c r="H10583" i="1"/>
  <c r="E10340" i="1"/>
  <c r="F10340" i="1"/>
  <c r="K10339" i="1" s="1"/>
  <c r="I10339" i="1" s="1"/>
  <c r="D10585" i="1" l="1"/>
  <c r="H10584" i="1"/>
  <c r="F10341" i="1"/>
  <c r="K10340" i="1" s="1"/>
  <c r="I10340" i="1" s="1"/>
  <c r="E10341" i="1"/>
  <c r="D10586" i="1" l="1"/>
  <c r="H10585" i="1"/>
  <c r="E10342" i="1"/>
  <c r="F10342" i="1"/>
  <c r="K10341" i="1" s="1"/>
  <c r="I10341" i="1" s="1"/>
  <c r="D10587" i="1" l="1"/>
  <c r="H10586" i="1"/>
  <c r="E10343" i="1"/>
  <c r="F10343" i="1"/>
  <c r="K10342" i="1" s="1"/>
  <c r="I10342" i="1" s="1"/>
  <c r="D10588" i="1" l="1"/>
  <c r="H10587" i="1"/>
  <c r="E10344" i="1"/>
  <c r="F10344" i="1"/>
  <c r="D10589" i="1" l="1"/>
  <c r="H10588" i="1"/>
  <c r="K10343" i="1"/>
  <c r="I10343" i="1" s="1"/>
  <c r="F10345" i="1"/>
  <c r="E10345" i="1"/>
  <c r="D10590" i="1" l="1"/>
  <c r="H10589" i="1"/>
  <c r="K10344" i="1"/>
  <c r="I10344" i="1" s="1"/>
  <c r="F10346" i="1"/>
  <c r="E10346" i="1"/>
  <c r="D10591" i="1" l="1"/>
  <c r="H10590" i="1"/>
  <c r="K10345" i="1"/>
  <c r="I10345" i="1" s="1"/>
  <c r="E10347" i="1"/>
  <c r="F10347" i="1"/>
  <c r="D10592" i="1" l="1"/>
  <c r="H10591" i="1"/>
  <c r="K10346" i="1"/>
  <c r="I10346" i="1" s="1"/>
  <c r="E10348" i="1"/>
  <c r="F10348" i="1"/>
  <c r="D10593" i="1" l="1"/>
  <c r="H10592" i="1"/>
  <c r="K10347" i="1"/>
  <c r="I10347" i="1" s="1"/>
  <c r="F10349" i="1"/>
  <c r="K10348" i="1" s="1"/>
  <c r="I10348" i="1" s="1"/>
  <c r="E10349" i="1"/>
  <c r="D10594" i="1" l="1"/>
  <c r="H10593" i="1"/>
  <c r="E10350" i="1"/>
  <c r="F10350" i="1"/>
  <c r="K10349" i="1" s="1"/>
  <c r="I10349" i="1" s="1"/>
  <c r="D10595" i="1" l="1"/>
  <c r="H10594" i="1"/>
  <c r="E10351" i="1"/>
  <c r="F10351" i="1"/>
  <c r="K10350" i="1" s="1"/>
  <c r="I10350" i="1" s="1"/>
  <c r="D10596" i="1" l="1"/>
  <c r="H10595" i="1"/>
  <c r="E10352" i="1"/>
  <c r="F10352" i="1"/>
  <c r="K10351" i="1" s="1"/>
  <c r="I10351" i="1" s="1"/>
  <c r="D10597" i="1" l="1"/>
  <c r="H10596" i="1"/>
  <c r="E10353" i="1"/>
  <c r="F10353" i="1"/>
  <c r="K10352" i="1" s="1"/>
  <c r="I10352" i="1" s="1"/>
  <c r="D10598" i="1" l="1"/>
  <c r="H10597" i="1"/>
  <c r="E10354" i="1"/>
  <c r="F10354" i="1"/>
  <c r="K10353" i="1" s="1"/>
  <c r="I10353" i="1" s="1"/>
  <c r="D10599" i="1" l="1"/>
  <c r="H10598" i="1"/>
  <c r="F10355" i="1"/>
  <c r="K10354" i="1" s="1"/>
  <c r="I10354" i="1" s="1"/>
  <c r="E10355" i="1"/>
  <c r="D10600" i="1" l="1"/>
  <c r="H10599" i="1"/>
  <c r="F10356" i="1"/>
  <c r="E10356" i="1"/>
  <c r="D10601" i="1" l="1"/>
  <c r="H10600" i="1"/>
  <c r="K10355" i="1"/>
  <c r="I10355" i="1" s="1"/>
  <c r="E10357" i="1"/>
  <c r="F10357" i="1"/>
  <c r="D10602" i="1" l="1"/>
  <c r="H10601" i="1"/>
  <c r="K10356" i="1"/>
  <c r="I10356" i="1" s="1"/>
  <c r="E10358" i="1"/>
  <c r="F10358" i="1"/>
  <c r="D10603" i="1" l="1"/>
  <c r="H10602" i="1"/>
  <c r="K10357" i="1"/>
  <c r="I10357" i="1" s="1"/>
  <c r="E10359" i="1"/>
  <c r="F10359" i="1"/>
  <c r="D10604" i="1" l="1"/>
  <c r="H10603" i="1"/>
  <c r="K10358" i="1"/>
  <c r="I10358" i="1" s="1"/>
  <c r="E10360" i="1"/>
  <c r="F10360" i="1"/>
  <c r="K10359" i="1" s="1"/>
  <c r="I10359" i="1" s="1"/>
  <c r="D10605" i="1" l="1"/>
  <c r="H10604" i="1"/>
  <c r="E10361" i="1"/>
  <c r="F10361" i="1"/>
  <c r="K10360" i="1" s="1"/>
  <c r="I10360" i="1" s="1"/>
  <c r="D10606" i="1" l="1"/>
  <c r="H10605" i="1"/>
  <c r="E10362" i="1"/>
  <c r="F10362" i="1"/>
  <c r="K10361" i="1" s="1"/>
  <c r="I10361" i="1" s="1"/>
  <c r="D10607" i="1" l="1"/>
  <c r="H10606" i="1"/>
  <c r="E10363" i="1"/>
  <c r="F10363" i="1"/>
  <c r="K10362" i="1" s="1"/>
  <c r="I10362" i="1" s="1"/>
  <c r="D10608" i="1" l="1"/>
  <c r="H10607" i="1"/>
  <c r="F10364" i="1"/>
  <c r="K10363" i="1" s="1"/>
  <c r="I10363" i="1" s="1"/>
  <c r="E10364" i="1"/>
  <c r="D10609" i="1" l="1"/>
  <c r="H10608" i="1"/>
  <c r="F10365" i="1"/>
  <c r="K10364" i="1" s="1"/>
  <c r="I10364" i="1" s="1"/>
  <c r="E10365" i="1"/>
  <c r="D10610" i="1" l="1"/>
  <c r="H10609" i="1"/>
  <c r="E10366" i="1"/>
  <c r="F10366" i="1"/>
  <c r="K10365" i="1" s="1"/>
  <c r="I10365" i="1" s="1"/>
  <c r="D10611" i="1" l="1"/>
  <c r="H10610" i="1"/>
  <c r="E10367" i="1"/>
  <c r="F10367" i="1"/>
  <c r="K10366" i="1" s="1"/>
  <c r="I10366" i="1" s="1"/>
  <c r="D10612" i="1" l="1"/>
  <c r="H10611" i="1"/>
  <c r="E10368" i="1"/>
  <c r="F10368" i="1"/>
  <c r="D10613" i="1" l="1"/>
  <c r="H10612" i="1"/>
  <c r="K10367" i="1"/>
  <c r="I10367" i="1" s="1"/>
  <c r="E10369" i="1"/>
  <c r="F10369" i="1"/>
  <c r="D10614" i="1" l="1"/>
  <c r="H10613" i="1"/>
  <c r="K10368" i="1"/>
  <c r="I10368" i="1" s="1"/>
  <c r="E10370" i="1"/>
  <c r="F10370" i="1"/>
  <c r="D10615" i="1" l="1"/>
  <c r="H10614" i="1"/>
  <c r="K10369" i="1"/>
  <c r="I10369" i="1" s="1"/>
  <c r="E10371" i="1"/>
  <c r="F10371" i="1"/>
  <c r="D10616" i="1" l="1"/>
  <c r="H10615" i="1"/>
  <c r="K10370" i="1"/>
  <c r="I10370" i="1" s="1"/>
  <c r="E10372" i="1"/>
  <c r="F10372" i="1"/>
  <c r="D10617" i="1" l="1"/>
  <c r="H10616" i="1"/>
  <c r="K10371" i="1"/>
  <c r="I10371" i="1" s="1"/>
  <c r="E10373" i="1"/>
  <c r="F10373" i="1"/>
  <c r="K10372" i="1" s="1"/>
  <c r="I10372" i="1" s="1"/>
  <c r="D10618" i="1" l="1"/>
  <c r="H10617" i="1"/>
  <c r="E10374" i="1"/>
  <c r="F10374" i="1"/>
  <c r="K10373" i="1" s="1"/>
  <c r="I10373" i="1" s="1"/>
  <c r="D10619" i="1" l="1"/>
  <c r="H10618" i="1"/>
  <c r="E10375" i="1"/>
  <c r="F10375" i="1"/>
  <c r="K10374" i="1" s="1"/>
  <c r="I10374" i="1" s="1"/>
  <c r="D10620" i="1" l="1"/>
  <c r="H10619" i="1"/>
  <c r="E10376" i="1"/>
  <c r="F10376" i="1"/>
  <c r="K10375" i="1" s="1"/>
  <c r="I10375" i="1" s="1"/>
  <c r="D10621" i="1" l="1"/>
  <c r="H10620" i="1"/>
  <c r="E10377" i="1"/>
  <c r="F10377" i="1"/>
  <c r="K10376" i="1" s="1"/>
  <c r="I10376" i="1" s="1"/>
  <c r="D10622" i="1" l="1"/>
  <c r="H10621" i="1"/>
  <c r="E10378" i="1"/>
  <c r="F10378" i="1"/>
  <c r="K10377" i="1" s="1"/>
  <c r="I10377" i="1" s="1"/>
  <c r="D10623" i="1" l="1"/>
  <c r="H10622" i="1"/>
  <c r="E10379" i="1"/>
  <c r="F10379" i="1"/>
  <c r="K10378" i="1" s="1"/>
  <c r="I10378" i="1" s="1"/>
  <c r="D10624" i="1" l="1"/>
  <c r="H10623" i="1"/>
  <c r="E10380" i="1"/>
  <c r="F10380" i="1"/>
  <c r="D10625" i="1" l="1"/>
  <c r="H10624" i="1"/>
  <c r="K10379" i="1"/>
  <c r="I10379" i="1" s="1"/>
  <c r="F10381" i="1"/>
  <c r="E10381" i="1"/>
  <c r="D10626" i="1" l="1"/>
  <c r="H10625" i="1"/>
  <c r="K10380" i="1"/>
  <c r="I10380" i="1" s="1"/>
  <c r="F10382" i="1"/>
  <c r="E10382" i="1"/>
  <c r="D10627" i="1" l="1"/>
  <c r="H10626" i="1"/>
  <c r="K10381" i="1"/>
  <c r="I10381" i="1" s="1"/>
  <c r="E10383" i="1"/>
  <c r="F10383" i="1"/>
  <c r="D10628" i="1" l="1"/>
  <c r="H10627" i="1"/>
  <c r="K10382" i="1"/>
  <c r="I10382" i="1" s="1"/>
  <c r="F10384" i="1"/>
  <c r="K10383" i="1" s="1"/>
  <c r="I10383" i="1" s="1"/>
  <c r="E10384" i="1"/>
  <c r="D10629" i="1" l="1"/>
  <c r="H10628" i="1"/>
  <c r="E10385" i="1"/>
  <c r="F10385" i="1"/>
  <c r="K10384" i="1" s="1"/>
  <c r="I10384" i="1" s="1"/>
  <c r="D10630" i="1" l="1"/>
  <c r="H10629" i="1"/>
  <c r="E10386" i="1"/>
  <c r="F10386" i="1"/>
  <c r="K10385" i="1" s="1"/>
  <c r="I10385" i="1" s="1"/>
  <c r="D10631" i="1" l="1"/>
  <c r="H10630" i="1"/>
  <c r="F10387" i="1"/>
  <c r="K10386" i="1" s="1"/>
  <c r="I10386" i="1" s="1"/>
  <c r="E10387" i="1"/>
  <c r="D10632" i="1" l="1"/>
  <c r="H10631" i="1"/>
  <c r="E10388" i="1"/>
  <c r="F10388" i="1"/>
  <c r="K10387" i="1" s="1"/>
  <c r="I10387" i="1" s="1"/>
  <c r="D10633" i="1" l="1"/>
  <c r="H10632" i="1"/>
  <c r="F10389" i="1"/>
  <c r="K10388" i="1" s="1"/>
  <c r="I10388" i="1" s="1"/>
  <c r="E10389" i="1"/>
  <c r="D10634" i="1" l="1"/>
  <c r="H10633" i="1"/>
  <c r="E10390" i="1"/>
  <c r="F10390" i="1"/>
  <c r="K10389" i="1" s="1"/>
  <c r="I10389" i="1" s="1"/>
  <c r="D10635" i="1" l="1"/>
  <c r="H10634" i="1"/>
  <c r="E10391" i="1"/>
  <c r="F10391" i="1"/>
  <c r="K10390" i="1" s="1"/>
  <c r="I10390" i="1" s="1"/>
  <c r="D10636" i="1" l="1"/>
  <c r="H10635" i="1"/>
  <c r="F10392" i="1"/>
  <c r="E10392" i="1"/>
  <c r="D10637" i="1" l="1"/>
  <c r="H10636" i="1"/>
  <c r="K10391" i="1"/>
  <c r="I10391" i="1" s="1"/>
  <c r="E10393" i="1"/>
  <c r="F10393" i="1"/>
  <c r="D10638" i="1" l="1"/>
  <c r="H10637" i="1"/>
  <c r="K10392" i="1"/>
  <c r="I10392" i="1" s="1"/>
  <c r="F10394" i="1"/>
  <c r="E10394" i="1"/>
  <c r="D10639" i="1" l="1"/>
  <c r="H10638" i="1"/>
  <c r="K10393" i="1"/>
  <c r="I10393" i="1" s="1"/>
  <c r="F10395" i="1"/>
  <c r="E10395" i="1"/>
  <c r="D10640" i="1" l="1"/>
  <c r="H10639" i="1"/>
  <c r="K10394" i="1"/>
  <c r="I10394" i="1" s="1"/>
  <c r="F10396" i="1"/>
  <c r="K10395" i="1" s="1"/>
  <c r="I10395" i="1" s="1"/>
  <c r="E10396" i="1"/>
  <c r="D10641" i="1" l="1"/>
  <c r="H10640" i="1"/>
  <c r="E10397" i="1"/>
  <c r="F10397" i="1"/>
  <c r="K10396" i="1" s="1"/>
  <c r="I10396" i="1" s="1"/>
  <c r="D10642" i="1" l="1"/>
  <c r="H10641" i="1"/>
  <c r="F10398" i="1"/>
  <c r="K10397" i="1" s="1"/>
  <c r="I10397" i="1" s="1"/>
  <c r="E10398" i="1"/>
  <c r="D10643" i="1" l="1"/>
  <c r="H10642" i="1"/>
  <c r="E10399" i="1"/>
  <c r="F10399" i="1"/>
  <c r="K10398" i="1" s="1"/>
  <c r="I10398" i="1" s="1"/>
  <c r="D10644" i="1" l="1"/>
  <c r="H10643" i="1"/>
  <c r="F10400" i="1"/>
  <c r="K10399" i="1" s="1"/>
  <c r="I10399" i="1" s="1"/>
  <c r="E10400" i="1"/>
  <c r="D10645" i="1" l="1"/>
  <c r="H10644" i="1"/>
  <c r="F10401" i="1"/>
  <c r="K10400" i="1" s="1"/>
  <c r="I10400" i="1" s="1"/>
  <c r="E10401" i="1"/>
  <c r="D10646" i="1" l="1"/>
  <c r="H10645" i="1"/>
  <c r="F10402" i="1"/>
  <c r="K10401" i="1" s="1"/>
  <c r="I10401" i="1" s="1"/>
  <c r="E10402" i="1"/>
  <c r="D10647" i="1" l="1"/>
  <c r="H10646" i="1"/>
  <c r="E10403" i="1"/>
  <c r="F10403" i="1"/>
  <c r="K10402" i="1" s="1"/>
  <c r="I10402" i="1" s="1"/>
  <c r="D10648" i="1" l="1"/>
  <c r="H10647" i="1"/>
  <c r="E10404" i="1"/>
  <c r="F10404" i="1"/>
  <c r="D10649" i="1" l="1"/>
  <c r="H10648" i="1"/>
  <c r="K10403" i="1"/>
  <c r="I10403" i="1" s="1"/>
  <c r="E10405" i="1"/>
  <c r="F10405" i="1"/>
  <c r="D10650" i="1" l="1"/>
  <c r="H10649" i="1"/>
  <c r="K10404" i="1"/>
  <c r="I10404" i="1" s="1"/>
  <c r="F10406" i="1"/>
  <c r="E10406" i="1"/>
  <c r="D10651" i="1" l="1"/>
  <c r="H10650" i="1"/>
  <c r="K10405" i="1"/>
  <c r="I10405" i="1" s="1"/>
  <c r="F10407" i="1"/>
  <c r="E10407" i="1"/>
  <c r="D10652" i="1" l="1"/>
  <c r="H10651" i="1"/>
  <c r="K10406" i="1"/>
  <c r="I10406" i="1" s="1"/>
  <c r="E10408" i="1"/>
  <c r="F10408" i="1"/>
  <c r="D10653" i="1" l="1"/>
  <c r="H10652" i="1"/>
  <c r="K10407" i="1"/>
  <c r="I10407" i="1" s="1"/>
  <c r="E10409" i="1"/>
  <c r="F10409" i="1"/>
  <c r="K10408" i="1" s="1"/>
  <c r="I10408" i="1" s="1"/>
  <c r="D10654" i="1" l="1"/>
  <c r="H10653" i="1"/>
  <c r="E10410" i="1"/>
  <c r="F10410" i="1"/>
  <c r="K10409" i="1" s="1"/>
  <c r="I10409" i="1" s="1"/>
  <c r="D10655" i="1" l="1"/>
  <c r="H10654" i="1"/>
  <c r="F10411" i="1"/>
  <c r="K10410" i="1" s="1"/>
  <c r="I10410" i="1" s="1"/>
  <c r="E10411" i="1"/>
  <c r="D10656" i="1" l="1"/>
  <c r="H10655" i="1"/>
  <c r="E10412" i="1"/>
  <c r="F10412" i="1"/>
  <c r="K10411" i="1" s="1"/>
  <c r="I10411" i="1" s="1"/>
  <c r="D10657" i="1" l="1"/>
  <c r="H10656" i="1"/>
  <c r="F10413" i="1"/>
  <c r="K10412" i="1" s="1"/>
  <c r="I10412" i="1" s="1"/>
  <c r="E10413" i="1"/>
  <c r="D10658" i="1" l="1"/>
  <c r="H10657" i="1"/>
  <c r="E10414" i="1"/>
  <c r="F10414" i="1"/>
  <c r="K10413" i="1" s="1"/>
  <c r="I10413" i="1" s="1"/>
  <c r="D10659" i="1" l="1"/>
  <c r="H10658" i="1"/>
  <c r="E10415" i="1"/>
  <c r="F10415" i="1"/>
  <c r="K10414" i="1" s="1"/>
  <c r="I10414" i="1" s="1"/>
  <c r="D10660" i="1" l="1"/>
  <c r="H10659" i="1"/>
  <c r="F10416" i="1"/>
  <c r="E10416" i="1"/>
  <c r="D10661" i="1" l="1"/>
  <c r="H10660" i="1"/>
  <c r="K10415" i="1"/>
  <c r="I10415" i="1" s="1"/>
  <c r="E10417" i="1"/>
  <c r="F10417" i="1"/>
  <c r="D10662" i="1" l="1"/>
  <c r="H10661" i="1"/>
  <c r="K10416" i="1"/>
  <c r="I10416" i="1" s="1"/>
  <c r="E10418" i="1"/>
  <c r="F10418" i="1"/>
  <c r="D10663" i="1" l="1"/>
  <c r="H10662" i="1"/>
  <c r="K10417" i="1"/>
  <c r="I10417" i="1" s="1"/>
  <c r="E10419" i="1"/>
  <c r="F10419" i="1"/>
  <c r="D10664" i="1" l="1"/>
  <c r="H10663" i="1"/>
  <c r="K10418" i="1"/>
  <c r="I10418" i="1" s="1"/>
  <c r="E10420" i="1"/>
  <c r="F10420" i="1"/>
  <c r="K10419" i="1" s="1"/>
  <c r="I10419" i="1" s="1"/>
  <c r="D10665" i="1" l="1"/>
  <c r="H10664" i="1"/>
  <c r="E10421" i="1"/>
  <c r="F10421" i="1"/>
  <c r="K10420" i="1" s="1"/>
  <c r="I10420" i="1" s="1"/>
  <c r="D10666" i="1" l="1"/>
  <c r="H10665" i="1"/>
  <c r="E10422" i="1"/>
  <c r="F10422" i="1"/>
  <c r="K10421" i="1" s="1"/>
  <c r="I10421" i="1" s="1"/>
  <c r="D10667" i="1" l="1"/>
  <c r="H10666" i="1"/>
  <c r="E10423" i="1"/>
  <c r="F10423" i="1"/>
  <c r="K10422" i="1" s="1"/>
  <c r="I10422" i="1" s="1"/>
  <c r="D10668" i="1" l="1"/>
  <c r="H10667" i="1"/>
  <c r="E10424" i="1"/>
  <c r="F10424" i="1"/>
  <c r="K10423" i="1" s="1"/>
  <c r="I10423" i="1" s="1"/>
  <c r="D10669" i="1" l="1"/>
  <c r="H10668" i="1"/>
  <c r="F10425" i="1"/>
  <c r="K10424" i="1" s="1"/>
  <c r="I10424" i="1" s="1"/>
  <c r="E10425" i="1"/>
  <c r="D10670" i="1" l="1"/>
  <c r="H10669" i="1"/>
  <c r="E10426" i="1"/>
  <c r="F10426" i="1"/>
  <c r="K10425" i="1" s="1"/>
  <c r="I10425" i="1" s="1"/>
  <c r="D10671" i="1" l="1"/>
  <c r="H10670" i="1"/>
  <c r="E10427" i="1"/>
  <c r="F10427" i="1"/>
  <c r="K10426" i="1" s="1"/>
  <c r="I10426" i="1" s="1"/>
  <c r="D10672" i="1" l="1"/>
  <c r="H10671" i="1"/>
  <c r="F10428" i="1"/>
  <c r="E10428" i="1"/>
  <c r="D10673" i="1" l="1"/>
  <c r="H10672" i="1"/>
  <c r="K10427" i="1"/>
  <c r="I10427" i="1" s="1"/>
  <c r="E10429" i="1"/>
  <c r="F10429" i="1"/>
  <c r="D10674" i="1" l="1"/>
  <c r="H10673" i="1"/>
  <c r="K10428" i="1"/>
  <c r="I10428" i="1" s="1"/>
  <c r="E10430" i="1"/>
  <c r="F10430" i="1"/>
  <c r="D10675" i="1" l="1"/>
  <c r="H10674" i="1"/>
  <c r="K10429" i="1"/>
  <c r="I10429" i="1" s="1"/>
  <c r="F10431" i="1"/>
  <c r="E10431" i="1"/>
  <c r="D10676" i="1" l="1"/>
  <c r="H10675" i="1"/>
  <c r="K10430" i="1"/>
  <c r="I10430" i="1" s="1"/>
  <c r="E10432" i="1"/>
  <c r="F10432" i="1"/>
  <c r="K10431" i="1" s="1"/>
  <c r="I10431" i="1" s="1"/>
  <c r="D10677" i="1" l="1"/>
  <c r="H10676" i="1"/>
  <c r="F10433" i="1"/>
  <c r="K10432" i="1" s="1"/>
  <c r="I10432" i="1" s="1"/>
  <c r="E10433" i="1"/>
  <c r="D10678" i="1" l="1"/>
  <c r="H10677" i="1"/>
  <c r="E10434" i="1"/>
  <c r="F10434" i="1"/>
  <c r="K10433" i="1" s="1"/>
  <c r="I10433" i="1" s="1"/>
  <c r="D10679" i="1" l="1"/>
  <c r="H10678" i="1"/>
  <c r="E10435" i="1"/>
  <c r="F10435" i="1"/>
  <c r="K10434" i="1" s="1"/>
  <c r="I10434" i="1" s="1"/>
  <c r="D10680" i="1" l="1"/>
  <c r="H10679" i="1"/>
  <c r="E10436" i="1"/>
  <c r="F10436" i="1"/>
  <c r="K10435" i="1" s="1"/>
  <c r="I10435" i="1" s="1"/>
  <c r="D10681" i="1" l="1"/>
  <c r="H10680" i="1"/>
  <c r="F10437" i="1"/>
  <c r="K10436" i="1" s="1"/>
  <c r="I10436" i="1" s="1"/>
  <c r="E10437" i="1"/>
  <c r="D10682" i="1" l="1"/>
  <c r="H10681" i="1"/>
  <c r="F10438" i="1"/>
  <c r="K10437" i="1" s="1"/>
  <c r="I10437" i="1" s="1"/>
  <c r="E10438" i="1"/>
  <c r="D10683" i="1" l="1"/>
  <c r="H10682" i="1"/>
  <c r="E10439" i="1"/>
  <c r="F10439" i="1"/>
  <c r="K10438" i="1" s="1"/>
  <c r="I10438" i="1" s="1"/>
  <c r="D10684" i="1" l="1"/>
  <c r="H10683" i="1"/>
  <c r="E10440" i="1"/>
  <c r="F10440" i="1"/>
  <c r="D10685" i="1" l="1"/>
  <c r="H10684" i="1"/>
  <c r="K10439" i="1"/>
  <c r="I10439" i="1" s="1"/>
  <c r="E10441" i="1"/>
  <c r="F10441" i="1"/>
  <c r="D10686" i="1" l="1"/>
  <c r="H10685" i="1"/>
  <c r="K10440" i="1"/>
  <c r="I10440" i="1" s="1"/>
  <c r="E10442" i="1"/>
  <c r="F10442" i="1"/>
  <c r="D10687" i="1" l="1"/>
  <c r="H10686" i="1"/>
  <c r="K10441" i="1"/>
  <c r="I10441" i="1" s="1"/>
  <c r="F10443" i="1"/>
  <c r="E10443" i="1"/>
  <c r="D10688" i="1" l="1"/>
  <c r="H10687" i="1"/>
  <c r="K10442" i="1"/>
  <c r="I10442" i="1" s="1"/>
  <c r="F10444" i="1"/>
  <c r="K10443" i="1" s="1"/>
  <c r="I10443" i="1" s="1"/>
  <c r="E10444" i="1"/>
  <c r="D10689" i="1" l="1"/>
  <c r="H10688" i="1"/>
  <c r="F10445" i="1"/>
  <c r="K10444" i="1" s="1"/>
  <c r="I10444" i="1" s="1"/>
  <c r="E10445" i="1"/>
  <c r="D10690" i="1" l="1"/>
  <c r="H10689" i="1"/>
  <c r="F10446" i="1"/>
  <c r="K10445" i="1" s="1"/>
  <c r="I10445" i="1" s="1"/>
  <c r="E10446" i="1"/>
  <c r="D10691" i="1" l="1"/>
  <c r="H10690" i="1"/>
  <c r="E10447" i="1"/>
  <c r="F10447" i="1"/>
  <c r="K10446" i="1" s="1"/>
  <c r="I10446" i="1" s="1"/>
  <c r="D10692" i="1" l="1"/>
  <c r="H10691" i="1"/>
  <c r="E10448" i="1"/>
  <c r="F10448" i="1"/>
  <c r="K10447" i="1" s="1"/>
  <c r="I10447" i="1" s="1"/>
  <c r="D10693" i="1" l="1"/>
  <c r="H10692" i="1"/>
  <c r="E10449" i="1"/>
  <c r="F10449" i="1"/>
  <c r="K10448" i="1" s="1"/>
  <c r="I10448" i="1" s="1"/>
  <c r="D10694" i="1" l="1"/>
  <c r="H10693" i="1"/>
  <c r="E10450" i="1"/>
  <c r="F10450" i="1"/>
  <c r="K10449" i="1" s="1"/>
  <c r="I10449" i="1" s="1"/>
  <c r="D10695" i="1" l="1"/>
  <c r="H10694" i="1"/>
  <c r="E10451" i="1"/>
  <c r="F10451" i="1"/>
  <c r="K10450" i="1" s="1"/>
  <c r="I10450" i="1" s="1"/>
  <c r="D10696" i="1" l="1"/>
  <c r="H10695" i="1"/>
  <c r="E10452" i="1"/>
  <c r="F10452" i="1"/>
  <c r="D10697" i="1" l="1"/>
  <c r="H10696" i="1"/>
  <c r="K10451" i="1"/>
  <c r="I10451" i="1" s="1"/>
  <c r="F10453" i="1"/>
  <c r="E10453" i="1"/>
  <c r="D10698" i="1" l="1"/>
  <c r="H10697" i="1"/>
  <c r="K10452" i="1"/>
  <c r="I10452" i="1" s="1"/>
  <c r="E10454" i="1"/>
  <c r="F10454" i="1"/>
  <c r="D10699" i="1" l="1"/>
  <c r="H10698" i="1"/>
  <c r="K10453" i="1"/>
  <c r="I10453" i="1" s="1"/>
  <c r="E10455" i="1"/>
  <c r="F10455" i="1"/>
  <c r="D10700" i="1" l="1"/>
  <c r="H10699" i="1"/>
  <c r="K10454" i="1"/>
  <c r="I10454" i="1" s="1"/>
  <c r="E10456" i="1"/>
  <c r="F10456" i="1"/>
  <c r="K10455" i="1" s="1"/>
  <c r="I10455" i="1" s="1"/>
  <c r="D10701" i="1" l="1"/>
  <c r="H10700" i="1"/>
  <c r="F10457" i="1"/>
  <c r="K10456" i="1" s="1"/>
  <c r="I10456" i="1" s="1"/>
  <c r="E10457" i="1"/>
  <c r="D10702" i="1" l="1"/>
  <c r="H10701" i="1"/>
  <c r="F10458" i="1"/>
  <c r="K10457" i="1" s="1"/>
  <c r="I10457" i="1" s="1"/>
  <c r="E10458" i="1"/>
  <c r="D10703" i="1" l="1"/>
  <c r="H10702" i="1"/>
  <c r="E10459" i="1"/>
  <c r="F10459" i="1"/>
  <c r="K10458" i="1" s="1"/>
  <c r="I10458" i="1" s="1"/>
  <c r="D10704" i="1" l="1"/>
  <c r="H10703" i="1"/>
  <c r="F10460" i="1"/>
  <c r="K10459" i="1" s="1"/>
  <c r="I10459" i="1" s="1"/>
  <c r="E10460" i="1"/>
  <c r="D10705" i="1" l="1"/>
  <c r="H10704" i="1"/>
  <c r="E10461" i="1"/>
  <c r="F10461" i="1"/>
  <c r="K10460" i="1" s="1"/>
  <c r="I10460" i="1" s="1"/>
  <c r="D10706" i="1" l="1"/>
  <c r="H10705" i="1"/>
  <c r="E10462" i="1"/>
  <c r="F10462" i="1"/>
  <c r="K10461" i="1" s="1"/>
  <c r="I10461" i="1" s="1"/>
  <c r="D10707" i="1" l="1"/>
  <c r="H10706" i="1"/>
  <c r="F10463" i="1"/>
  <c r="K10462" i="1" s="1"/>
  <c r="I10462" i="1" s="1"/>
  <c r="E10463" i="1"/>
  <c r="D10708" i="1" l="1"/>
  <c r="H10707" i="1"/>
  <c r="F10464" i="1"/>
  <c r="E10464" i="1"/>
  <c r="D10709" i="1" l="1"/>
  <c r="H10708" i="1"/>
  <c r="K10463" i="1"/>
  <c r="I10463" i="1" s="1"/>
  <c r="E10465" i="1"/>
  <c r="F10465" i="1"/>
  <c r="D10710" i="1" l="1"/>
  <c r="H10709" i="1"/>
  <c r="K10464" i="1"/>
  <c r="I10464" i="1" s="1"/>
  <c r="F10466" i="1"/>
  <c r="E10466" i="1"/>
  <c r="D10711" i="1" l="1"/>
  <c r="H10710" i="1"/>
  <c r="K10465" i="1"/>
  <c r="I10465" i="1" s="1"/>
  <c r="E10467" i="1"/>
  <c r="F10467" i="1"/>
  <c r="D10712" i="1" l="1"/>
  <c r="H10711" i="1"/>
  <c r="K10466" i="1"/>
  <c r="I10466" i="1" s="1"/>
  <c r="E10468" i="1"/>
  <c r="F10468" i="1"/>
  <c r="K10467" i="1" s="1"/>
  <c r="I10467" i="1" s="1"/>
  <c r="D10713" i="1" l="1"/>
  <c r="H10712" i="1"/>
  <c r="F10469" i="1"/>
  <c r="K10468" i="1" s="1"/>
  <c r="I10468" i="1" s="1"/>
  <c r="E10469" i="1"/>
  <c r="D10714" i="1" l="1"/>
  <c r="H10713" i="1"/>
  <c r="E10470" i="1"/>
  <c r="F10470" i="1"/>
  <c r="K10469" i="1" s="1"/>
  <c r="I10469" i="1" s="1"/>
  <c r="D10715" i="1" l="1"/>
  <c r="H10714" i="1"/>
  <c r="F10471" i="1"/>
  <c r="K10470" i="1" s="1"/>
  <c r="I10470" i="1" s="1"/>
  <c r="E10471" i="1"/>
  <c r="D10716" i="1" l="1"/>
  <c r="H10715" i="1"/>
  <c r="F10472" i="1"/>
  <c r="K10471" i="1" s="1"/>
  <c r="I10471" i="1" s="1"/>
  <c r="E10472" i="1"/>
  <c r="D10717" i="1" l="1"/>
  <c r="H10716" i="1"/>
  <c r="E10473" i="1"/>
  <c r="F10473" i="1"/>
  <c r="K10472" i="1" s="1"/>
  <c r="I10472" i="1" s="1"/>
  <c r="D10718" i="1" l="1"/>
  <c r="H10717" i="1"/>
  <c r="F10474" i="1"/>
  <c r="K10473" i="1" s="1"/>
  <c r="I10473" i="1" s="1"/>
  <c r="E10474" i="1"/>
  <c r="D10719" i="1" l="1"/>
  <c r="H10718" i="1"/>
  <c r="E10475" i="1"/>
  <c r="F10475" i="1"/>
  <c r="K10474" i="1" s="1"/>
  <c r="I10474" i="1" s="1"/>
  <c r="D10720" i="1" l="1"/>
  <c r="H10719" i="1"/>
  <c r="F10476" i="1"/>
  <c r="E10476" i="1"/>
  <c r="D10721" i="1" l="1"/>
  <c r="H10720" i="1"/>
  <c r="K10475" i="1"/>
  <c r="I10475" i="1" s="1"/>
  <c r="E10477" i="1"/>
  <c r="F10477" i="1"/>
  <c r="D10722" i="1" l="1"/>
  <c r="H10721" i="1"/>
  <c r="K10476" i="1"/>
  <c r="I10476" i="1" s="1"/>
  <c r="F10478" i="1"/>
  <c r="E10478" i="1"/>
  <c r="D10723" i="1" l="1"/>
  <c r="H10722" i="1"/>
  <c r="K10477" i="1"/>
  <c r="I10477" i="1" s="1"/>
  <c r="E10479" i="1"/>
  <c r="F10479" i="1"/>
  <c r="D10724" i="1" l="1"/>
  <c r="H10723" i="1"/>
  <c r="K10478" i="1"/>
  <c r="I10478" i="1" s="1"/>
  <c r="E10480" i="1"/>
  <c r="F10480" i="1"/>
  <c r="D10725" i="1" l="1"/>
  <c r="H10724" i="1"/>
  <c r="K10479" i="1"/>
  <c r="I10479" i="1" s="1"/>
  <c r="F10481" i="1"/>
  <c r="K10480" i="1" s="1"/>
  <c r="I10480" i="1" s="1"/>
  <c r="E10481" i="1"/>
  <c r="D10726" i="1" l="1"/>
  <c r="H10725" i="1"/>
  <c r="F10482" i="1"/>
  <c r="K10481" i="1" s="1"/>
  <c r="I10481" i="1" s="1"/>
  <c r="E10482" i="1"/>
  <c r="D10727" i="1" l="1"/>
  <c r="H10726" i="1"/>
  <c r="F10483" i="1"/>
  <c r="K10482" i="1" s="1"/>
  <c r="I10482" i="1" s="1"/>
  <c r="E10483" i="1"/>
  <c r="D10728" i="1" l="1"/>
  <c r="H10727" i="1"/>
  <c r="F10484" i="1"/>
  <c r="K10483" i="1" s="1"/>
  <c r="I10483" i="1" s="1"/>
  <c r="E10484" i="1"/>
  <c r="D10729" i="1" l="1"/>
  <c r="H10728" i="1"/>
  <c r="F10485" i="1"/>
  <c r="K10484" i="1" s="1"/>
  <c r="I10484" i="1" s="1"/>
  <c r="E10485" i="1"/>
  <c r="D10730" i="1" l="1"/>
  <c r="H10729" i="1"/>
  <c r="F10486" i="1"/>
  <c r="K10485" i="1" s="1"/>
  <c r="I10485" i="1" s="1"/>
  <c r="E10486" i="1"/>
  <c r="D10731" i="1" l="1"/>
  <c r="H10730" i="1"/>
  <c r="E10487" i="1"/>
  <c r="F10487" i="1"/>
  <c r="K10486" i="1" s="1"/>
  <c r="I10486" i="1" s="1"/>
  <c r="D10732" i="1" l="1"/>
  <c r="H10731" i="1"/>
  <c r="E10488" i="1"/>
  <c r="F10488" i="1"/>
  <c r="D10733" i="1" l="1"/>
  <c r="H10732" i="1"/>
  <c r="K10487" i="1"/>
  <c r="I10487" i="1" s="1"/>
  <c r="E10489" i="1"/>
  <c r="F10489" i="1"/>
  <c r="D10734" i="1" l="1"/>
  <c r="H10733" i="1"/>
  <c r="K10488" i="1"/>
  <c r="I10488" i="1" s="1"/>
  <c r="E10490" i="1"/>
  <c r="F10490" i="1"/>
  <c r="D10735" i="1" l="1"/>
  <c r="H10734" i="1"/>
  <c r="K10489" i="1"/>
  <c r="I10489" i="1" s="1"/>
  <c r="F10491" i="1"/>
  <c r="E10491" i="1"/>
  <c r="D10736" i="1" l="1"/>
  <c r="H10735" i="1"/>
  <c r="K10490" i="1"/>
  <c r="I10490" i="1" s="1"/>
  <c r="F10492" i="1"/>
  <c r="K10491" i="1" s="1"/>
  <c r="I10491" i="1" s="1"/>
  <c r="E10492" i="1"/>
  <c r="D10737" i="1" l="1"/>
  <c r="H10736" i="1"/>
  <c r="F10493" i="1"/>
  <c r="K10492" i="1" s="1"/>
  <c r="I10492" i="1" s="1"/>
  <c r="E10493" i="1"/>
  <c r="D10738" i="1" l="1"/>
  <c r="H10737" i="1"/>
  <c r="E10494" i="1"/>
  <c r="F10494" i="1"/>
  <c r="K10493" i="1" s="1"/>
  <c r="I10493" i="1" s="1"/>
  <c r="D10739" i="1" l="1"/>
  <c r="H10738" i="1"/>
  <c r="F10495" i="1"/>
  <c r="K10494" i="1" s="1"/>
  <c r="I10494" i="1" s="1"/>
  <c r="E10495" i="1"/>
  <c r="D10740" i="1" l="1"/>
  <c r="H10739" i="1"/>
  <c r="E10496" i="1"/>
  <c r="F10496" i="1"/>
  <c r="K10495" i="1" s="1"/>
  <c r="I10495" i="1" s="1"/>
  <c r="D10741" i="1" l="1"/>
  <c r="H10740" i="1"/>
  <c r="E10497" i="1"/>
  <c r="F10497" i="1"/>
  <c r="K10496" i="1" s="1"/>
  <c r="I10496" i="1" s="1"/>
  <c r="D10742" i="1" l="1"/>
  <c r="H10741" i="1"/>
  <c r="F10498" i="1"/>
  <c r="K10497" i="1" s="1"/>
  <c r="I10497" i="1" s="1"/>
  <c r="E10498" i="1"/>
  <c r="D10743" i="1" l="1"/>
  <c r="H10742" i="1"/>
  <c r="F10499" i="1"/>
  <c r="K10498" i="1" s="1"/>
  <c r="I10498" i="1" s="1"/>
  <c r="E10499" i="1"/>
  <c r="D10744" i="1" l="1"/>
  <c r="H10743" i="1"/>
  <c r="F10500" i="1"/>
  <c r="E10500" i="1"/>
  <c r="D10745" i="1" l="1"/>
  <c r="H10744" i="1"/>
  <c r="K10499" i="1"/>
  <c r="I10499" i="1" s="1"/>
  <c r="E10501" i="1"/>
  <c r="F10501" i="1"/>
  <c r="D10746" i="1" l="1"/>
  <c r="H10745" i="1"/>
  <c r="K10500" i="1"/>
  <c r="I10500" i="1" s="1"/>
  <c r="F10502" i="1"/>
  <c r="E10502" i="1"/>
  <c r="D10747" i="1" l="1"/>
  <c r="H10746" i="1"/>
  <c r="K10501" i="1"/>
  <c r="I10501" i="1" s="1"/>
  <c r="F10503" i="1"/>
  <c r="E10503" i="1"/>
  <c r="D10748" i="1" l="1"/>
  <c r="H10747" i="1"/>
  <c r="K10502" i="1"/>
  <c r="I10502" i="1" s="1"/>
  <c r="E10504" i="1"/>
  <c r="F10504" i="1"/>
  <c r="K10503" i="1" s="1"/>
  <c r="I10503" i="1" s="1"/>
  <c r="D10749" i="1" l="1"/>
  <c r="H10748" i="1"/>
  <c r="F10505" i="1"/>
  <c r="E10505" i="1"/>
  <c r="D10750" i="1" l="1"/>
  <c r="H10749" i="1"/>
  <c r="K10504" i="1"/>
  <c r="I10504" i="1" s="1"/>
  <c r="F10506" i="1"/>
  <c r="K10505" i="1" s="1"/>
  <c r="I10505" i="1" s="1"/>
  <c r="E10506" i="1"/>
  <c r="D10751" i="1" l="1"/>
  <c r="H10750" i="1"/>
  <c r="E10507" i="1"/>
  <c r="F10507" i="1"/>
  <c r="K10506" i="1" s="1"/>
  <c r="I10506" i="1" s="1"/>
  <c r="D10752" i="1" l="1"/>
  <c r="H10751" i="1"/>
  <c r="F10508" i="1"/>
  <c r="K10507" i="1" s="1"/>
  <c r="I10507" i="1" s="1"/>
  <c r="E10508" i="1"/>
  <c r="D10753" i="1" l="1"/>
  <c r="H10752" i="1"/>
  <c r="E10509" i="1"/>
  <c r="F10509" i="1"/>
  <c r="K10508" i="1" s="1"/>
  <c r="I10508" i="1" s="1"/>
  <c r="D10754" i="1" l="1"/>
  <c r="H10753" i="1"/>
  <c r="F10510" i="1"/>
  <c r="K10509" i="1" s="1"/>
  <c r="I10509" i="1" s="1"/>
  <c r="E10510" i="1"/>
  <c r="D10755" i="1" l="1"/>
  <c r="H10754" i="1"/>
  <c r="E10511" i="1"/>
  <c r="F10511" i="1"/>
  <c r="K10510" i="1" s="1"/>
  <c r="I10510" i="1" s="1"/>
  <c r="D10756" i="1" l="1"/>
  <c r="H10755" i="1"/>
  <c r="F10512" i="1"/>
  <c r="E10512" i="1"/>
  <c r="D10757" i="1" l="1"/>
  <c r="H10756" i="1"/>
  <c r="K10511" i="1"/>
  <c r="I10511" i="1" s="1"/>
  <c r="E10513" i="1"/>
  <c r="F10513" i="1"/>
  <c r="D10758" i="1" l="1"/>
  <c r="H10757" i="1"/>
  <c r="K10512" i="1"/>
  <c r="I10512" i="1" s="1"/>
  <c r="F10514" i="1"/>
  <c r="E10514" i="1"/>
  <c r="D10759" i="1" l="1"/>
  <c r="H10758" i="1"/>
  <c r="K10513" i="1"/>
  <c r="I10513" i="1" s="1"/>
  <c r="F10515" i="1"/>
  <c r="E10515" i="1"/>
  <c r="D10760" i="1" l="1"/>
  <c r="H10759" i="1"/>
  <c r="K10514" i="1"/>
  <c r="I10514" i="1" s="1"/>
  <c r="F10516" i="1"/>
  <c r="K10515" i="1" s="1"/>
  <c r="I10515" i="1" s="1"/>
  <c r="E10516" i="1"/>
  <c r="D10761" i="1" l="1"/>
  <c r="H10760" i="1"/>
  <c r="E10517" i="1"/>
  <c r="F10517" i="1"/>
  <c r="K10516" i="1" s="1"/>
  <c r="I10516" i="1" s="1"/>
  <c r="D10762" i="1" l="1"/>
  <c r="H10761" i="1"/>
  <c r="F10518" i="1"/>
  <c r="K10517" i="1" s="1"/>
  <c r="I10517" i="1" s="1"/>
  <c r="E10518" i="1"/>
  <c r="D10763" i="1" l="1"/>
  <c r="H10762" i="1"/>
  <c r="E10519" i="1"/>
  <c r="F10519" i="1"/>
  <c r="K10518" i="1" s="1"/>
  <c r="I10518" i="1" s="1"/>
  <c r="D10764" i="1" l="1"/>
  <c r="H10763" i="1"/>
  <c r="F10520" i="1"/>
  <c r="K10519" i="1" s="1"/>
  <c r="I10519" i="1" s="1"/>
  <c r="E10520" i="1"/>
  <c r="D10765" i="1" l="1"/>
  <c r="H10764" i="1"/>
  <c r="F10521" i="1"/>
  <c r="K10520" i="1" s="1"/>
  <c r="I10520" i="1" s="1"/>
  <c r="E10521" i="1"/>
  <c r="D10766" i="1" l="1"/>
  <c r="H10765" i="1"/>
  <c r="F10522" i="1"/>
  <c r="K10521" i="1" s="1"/>
  <c r="I10521" i="1" s="1"/>
  <c r="E10522" i="1"/>
  <c r="D10767" i="1" l="1"/>
  <c r="H10766" i="1"/>
  <c r="F10523" i="1"/>
  <c r="K10522" i="1" s="1"/>
  <c r="I10522" i="1" s="1"/>
  <c r="E10523" i="1"/>
  <c r="D10768" i="1" l="1"/>
  <c r="H10767" i="1"/>
  <c r="E10524" i="1"/>
  <c r="F10524" i="1"/>
  <c r="D10769" i="1" l="1"/>
  <c r="H10768" i="1"/>
  <c r="K10523" i="1"/>
  <c r="I10523" i="1" s="1"/>
  <c r="E10525" i="1"/>
  <c r="F10525" i="1"/>
  <c r="D10770" i="1" l="1"/>
  <c r="H10769" i="1"/>
  <c r="K10524" i="1"/>
  <c r="I10524" i="1" s="1"/>
  <c r="E10526" i="1"/>
  <c r="F10526" i="1"/>
  <c r="D10771" i="1" l="1"/>
  <c r="H10770" i="1"/>
  <c r="K10525" i="1"/>
  <c r="I10525" i="1" s="1"/>
  <c r="E10527" i="1"/>
  <c r="F10527" i="1"/>
  <c r="D10772" i="1" l="1"/>
  <c r="H10771" i="1"/>
  <c r="K10526" i="1"/>
  <c r="I10526" i="1" s="1"/>
  <c r="E10528" i="1"/>
  <c r="F10528" i="1"/>
  <c r="K10527" i="1" s="1"/>
  <c r="I10527" i="1" s="1"/>
  <c r="D10773" i="1" l="1"/>
  <c r="H10772" i="1"/>
  <c r="F10529" i="1"/>
  <c r="E10529" i="1"/>
  <c r="D10774" i="1" l="1"/>
  <c r="H10773" i="1"/>
  <c r="K10528" i="1"/>
  <c r="I10528" i="1" s="1"/>
  <c r="F10530" i="1"/>
  <c r="K10529" i="1" s="1"/>
  <c r="I10529" i="1" s="1"/>
  <c r="E10530" i="1"/>
  <c r="D10775" i="1" l="1"/>
  <c r="H10774" i="1"/>
  <c r="E10531" i="1"/>
  <c r="F10531" i="1"/>
  <c r="K10530" i="1" s="1"/>
  <c r="I10530" i="1" s="1"/>
  <c r="D10776" i="1" l="1"/>
  <c r="H10775" i="1"/>
  <c r="F10532" i="1"/>
  <c r="K10531" i="1" s="1"/>
  <c r="I10531" i="1" s="1"/>
  <c r="E10532" i="1"/>
  <c r="D10777" i="1" l="1"/>
  <c r="H10776" i="1"/>
  <c r="E10533" i="1"/>
  <c r="F10533" i="1"/>
  <c r="K10532" i="1" s="1"/>
  <c r="I10532" i="1" s="1"/>
  <c r="D10778" i="1" l="1"/>
  <c r="H10777" i="1"/>
  <c r="F10534" i="1"/>
  <c r="K10533" i="1" s="1"/>
  <c r="I10533" i="1" s="1"/>
  <c r="E10534" i="1"/>
  <c r="D10779" i="1" l="1"/>
  <c r="H10778" i="1"/>
  <c r="F10535" i="1"/>
  <c r="K10534" i="1" s="1"/>
  <c r="I10534" i="1" s="1"/>
  <c r="E10535" i="1"/>
  <c r="D10780" i="1" l="1"/>
  <c r="H10779" i="1"/>
  <c r="E10536" i="1"/>
  <c r="F10536" i="1"/>
  <c r="D10781" i="1" l="1"/>
  <c r="H10780" i="1"/>
  <c r="K10535" i="1"/>
  <c r="I10535" i="1" s="1"/>
  <c r="E10537" i="1"/>
  <c r="F10537" i="1"/>
  <c r="D10782" i="1" l="1"/>
  <c r="H10781" i="1"/>
  <c r="K10536" i="1"/>
  <c r="I10536" i="1" s="1"/>
  <c r="E10538" i="1"/>
  <c r="F10538" i="1"/>
  <c r="D10783" i="1" l="1"/>
  <c r="H10782" i="1"/>
  <c r="K10537" i="1"/>
  <c r="I10537" i="1" s="1"/>
  <c r="F10539" i="1"/>
  <c r="E10539" i="1"/>
  <c r="D10784" i="1" l="1"/>
  <c r="H10783" i="1"/>
  <c r="K10538" i="1"/>
  <c r="I10538" i="1" s="1"/>
  <c r="E10540" i="1"/>
  <c r="F10540" i="1"/>
  <c r="K10539" i="1" s="1"/>
  <c r="I10539" i="1" s="1"/>
  <c r="D10785" i="1" l="1"/>
  <c r="H10784" i="1"/>
  <c r="F10541" i="1"/>
  <c r="K10540" i="1" s="1"/>
  <c r="I10540" i="1" s="1"/>
  <c r="E10541" i="1"/>
  <c r="D10786" i="1" l="1"/>
  <c r="H10785" i="1"/>
  <c r="F10542" i="1"/>
  <c r="K10541" i="1" s="1"/>
  <c r="I10541" i="1" s="1"/>
  <c r="E10542" i="1"/>
  <c r="D10787" i="1" l="1"/>
  <c r="H10786" i="1"/>
  <c r="E10543" i="1"/>
  <c r="F10543" i="1"/>
  <c r="K10542" i="1" s="1"/>
  <c r="I10542" i="1" s="1"/>
  <c r="D10788" i="1" l="1"/>
  <c r="H10787" i="1"/>
  <c r="F10544" i="1"/>
  <c r="K10543" i="1" s="1"/>
  <c r="I10543" i="1" s="1"/>
  <c r="E10544" i="1"/>
  <c r="D10789" i="1" l="1"/>
  <c r="H10788" i="1"/>
  <c r="E10545" i="1"/>
  <c r="F10545" i="1"/>
  <c r="K10544" i="1" s="1"/>
  <c r="I10544" i="1" s="1"/>
  <c r="D10790" i="1" l="1"/>
  <c r="H10789" i="1"/>
  <c r="E10546" i="1"/>
  <c r="F10546" i="1"/>
  <c r="K10545" i="1" s="1"/>
  <c r="I10545" i="1" s="1"/>
  <c r="D10791" i="1" l="1"/>
  <c r="H10790" i="1"/>
  <c r="E10547" i="1"/>
  <c r="F10547" i="1"/>
  <c r="K10546" i="1" s="1"/>
  <c r="I10546" i="1" s="1"/>
  <c r="D10792" i="1" l="1"/>
  <c r="H10791" i="1"/>
  <c r="F10548" i="1"/>
  <c r="E10548" i="1"/>
  <c r="D10793" i="1" l="1"/>
  <c r="H10792" i="1"/>
  <c r="K10547" i="1"/>
  <c r="I10547" i="1" s="1"/>
  <c r="E10549" i="1"/>
  <c r="F10549" i="1"/>
  <c r="D10794" i="1" l="1"/>
  <c r="H10793" i="1"/>
  <c r="K10548" i="1"/>
  <c r="I10548" i="1" s="1"/>
  <c r="F10550" i="1"/>
  <c r="E10550" i="1"/>
  <c r="D10795" i="1" l="1"/>
  <c r="H10794" i="1"/>
  <c r="K10549" i="1"/>
  <c r="I10549" i="1" s="1"/>
  <c r="E10551" i="1"/>
  <c r="F10551" i="1"/>
  <c r="D10796" i="1" l="1"/>
  <c r="H10795" i="1"/>
  <c r="K10550" i="1"/>
  <c r="I10550" i="1" s="1"/>
  <c r="E10552" i="1"/>
  <c r="F10552" i="1"/>
  <c r="K10551" i="1" s="1"/>
  <c r="I10551" i="1" s="1"/>
  <c r="D10797" i="1" l="1"/>
  <c r="H10796" i="1"/>
  <c r="E10553" i="1"/>
  <c r="F10553" i="1"/>
  <c r="K10552" i="1" s="1"/>
  <c r="I10552" i="1" s="1"/>
  <c r="D10798" i="1" l="1"/>
  <c r="H10797" i="1"/>
  <c r="E10554" i="1"/>
  <c r="F10554" i="1"/>
  <c r="K10553" i="1" s="1"/>
  <c r="I10553" i="1" s="1"/>
  <c r="D10799" i="1" l="1"/>
  <c r="H10798" i="1"/>
  <c r="F10555" i="1"/>
  <c r="K10554" i="1" s="1"/>
  <c r="I10554" i="1" s="1"/>
  <c r="E10555" i="1"/>
  <c r="D10800" i="1" l="1"/>
  <c r="H10799" i="1"/>
  <c r="E10556" i="1"/>
  <c r="F10556" i="1"/>
  <c r="K10555" i="1" s="1"/>
  <c r="I10555" i="1" s="1"/>
  <c r="D10801" i="1" l="1"/>
  <c r="H10800" i="1"/>
  <c r="E10557" i="1"/>
  <c r="F10557" i="1"/>
  <c r="K10556" i="1" s="1"/>
  <c r="I10556" i="1" s="1"/>
  <c r="D10802" i="1" l="1"/>
  <c r="H10801" i="1"/>
  <c r="E10558" i="1"/>
  <c r="F10558" i="1"/>
  <c r="K10557" i="1" s="1"/>
  <c r="I10557" i="1" s="1"/>
  <c r="D10803" i="1" l="1"/>
  <c r="H10802" i="1"/>
  <c r="E10559" i="1"/>
  <c r="F10559" i="1"/>
  <c r="K10558" i="1" s="1"/>
  <c r="I10558" i="1" s="1"/>
  <c r="D10804" i="1" l="1"/>
  <c r="H10803" i="1"/>
  <c r="F10560" i="1"/>
  <c r="E10560" i="1"/>
  <c r="D10805" i="1" l="1"/>
  <c r="H10804" i="1"/>
  <c r="K10559" i="1"/>
  <c r="I10559" i="1" s="1"/>
  <c r="F10561" i="1"/>
  <c r="E10561" i="1"/>
  <c r="D10806" i="1" l="1"/>
  <c r="H10805" i="1"/>
  <c r="K10560" i="1"/>
  <c r="I10560" i="1" s="1"/>
  <c r="E10562" i="1"/>
  <c r="F10562" i="1"/>
  <c r="D10807" i="1" l="1"/>
  <c r="H10806" i="1"/>
  <c r="K10561" i="1"/>
  <c r="I10561" i="1" s="1"/>
  <c r="E10563" i="1"/>
  <c r="F10563" i="1"/>
  <c r="D10808" i="1" l="1"/>
  <c r="H10807" i="1"/>
  <c r="K10562" i="1"/>
  <c r="I10562" i="1" s="1"/>
  <c r="F10564" i="1"/>
  <c r="K10563" i="1" s="1"/>
  <c r="I10563" i="1" s="1"/>
  <c r="E10564" i="1"/>
  <c r="D10809" i="1" l="1"/>
  <c r="H10808" i="1"/>
  <c r="E10565" i="1"/>
  <c r="F10565" i="1"/>
  <c r="D10810" i="1" l="1"/>
  <c r="H10809" i="1"/>
  <c r="K10564" i="1"/>
  <c r="I10564" i="1" s="1"/>
  <c r="F10566" i="1"/>
  <c r="K10565" i="1" s="1"/>
  <c r="I10565" i="1" s="1"/>
  <c r="E10566" i="1"/>
  <c r="D10811" i="1" l="1"/>
  <c r="H10810" i="1"/>
  <c r="F10567" i="1"/>
  <c r="K10566" i="1" s="1"/>
  <c r="I10566" i="1" s="1"/>
  <c r="E10567" i="1"/>
  <c r="D10812" i="1" l="1"/>
  <c r="H10811" i="1"/>
  <c r="F10568" i="1"/>
  <c r="K10567" i="1" s="1"/>
  <c r="I10567" i="1" s="1"/>
  <c r="E10568" i="1"/>
  <c r="D10813" i="1" l="1"/>
  <c r="H10812" i="1"/>
  <c r="E10569" i="1"/>
  <c r="F10569" i="1"/>
  <c r="K10568" i="1" s="1"/>
  <c r="I10568" i="1" s="1"/>
  <c r="D10814" i="1" l="1"/>
  <c r="H10813" i="1"/>
  <c r="E10570" i="1"/>
  <c r="F10570" i="1"/>
  <c r="K10569" i="1" s="1"/>
  <c r="I10569" i="1" s="1"/>
  <c r="D10815" i="1" l="1"/>
  <c r="H10814" i="1"/>
  <c r="E10571" i="1"/>
  <c r="F10571" i="1"/>
  <c r="K10570" i="1" s="1"/>
  <c r="I10570" i="1" s="1"/>
  <c r="D10816" i="1" l="1"/>
  <c r="H10815" i="1"/>
  <c r="E10572" i="1"/>
  <c r="F10572" i="1"/>
  <c r="D10817" i="1" l="1"/>
  <c r="H10816" i="1"/>
  <c r="K10571" i="1"/>
  <c r="I10571" i="1" s="1"/>
  <c r="E10573" i="1"/>
  <c r="F10573" i="1"/>
  <c r="D10818" i="1" l="1"/>
  <c r="H10817" i="1"/>
  <c r="K10572" i="1"/>
  <c r="I10572" i="1" s="1"/>
  <c r="E10574" i="1"/>
  <c r="F10574" i="1"/>
  <c r="D10819" i="1" l="1"/>
  <c r="H10818" i="1"/>
  <c r="K10573" i="1"/>
  <c r="I10573" i="1" s="1"/>
  <c r="E10575" i="1"/>
  <c r="F10575" i="1"/>
  <c r="D10820" i="1" l="1"/>
  <c r="H10819" i="1"/>
  <c r="K10574" i="1"/>
  <c r="I10574" i="1" s="1"/>
  <c r="E10576" i="1"/>
  <c r="F10576" i="1"/>
  <c r="D10821" i="1" l="1"/>
  <c r="H10820" i="1"/>
  <c r="K10575" i="1"/>
  <c r="I10575" i="1" s="1"/>
  <c r="E10577" i="1"/>
  <c r="F10577" i="1"/>
  <c r="K10576" i="1" s="1"/>
  <c r="I10576" i="1" s="1"/>
  <c r="D10822" i="1" l="1"/>
  <c r="H10821" i="1"/>
  <c r="E10578" i="1"/>
  <c r="F10578" i="1"/>
  <c r="K10577" i="1" s="1"/>
  <c r="I10577" i="1" s="1"/>
  <c r="D10823" i="1" l="1"/>
  <c r="H10822" i="1"/>
  <c r="F10579" i="1"/>
  <c r="K10578" i="1" s="1"/>
  <c r="I10578" i="1" s="1"/>
  <c r="E10579" i="1"/>
  <c r="D10824" i="1" l="1"/>
  <c r="H10823" i="1"/>
  <c r="F10580" i="1"/>
  <c r="K10579" i="1" s="1"/>
  <c r="I10579" i="1" s="1"/>
  <c r="E10580" i="1"/>
  <c r="D10825" i="1" l="1"/>
  <c r="H10824" i="1"/>
  <c r="F10581" i="1"/>
  <c r="K10580" i="1" s="1"/>
  <c r="I10580" i="1" s="1"/>
  <c r="E10581" i="1"/>
  <c r="D10826" i="1" l="1"/>
  <c r="H10825" i="1"/>
  <c r="F10582" i="1"/>
  <c r="K10581" i="1" s="1"/>
  <c r="I10581" i="1" s="1"/>
  <c r="E10582" i="1"/>
  <c r="D10827" i="1" l="1"/>
  <c r="H10826" i="1"/>
  <c r="F10583" i="1"/>
  <c r="K10582" i="1" s="1"/>
  <c r="I10582" i="1" s="1"/>
  <c r="E10583" i="1"/>
  <c r="D10828" i="1" l="1"/>
  <c r="H10827" i="1"/>
  <c r="F10584" i="1"/>
  <c r="E10584" i="1"/>
  <c r="D10829" i="1" l="1"/>
  <c r="H10828" i="1"/>
  <c r="K10583" i="1"/>
  <c r="I10583" i="1" s="1"/>
  <c r="E10585" i="1"/>
  <c r="F10585" i="1"/>
  <c r="D10830" i="1" l="1"/>
  <c r="H10829" i="1"/>
  <c r="K10584" i="1"/>
  <c r="I10584" i="1" s="1"/>
  <c r="F10586" i="1"/>
  <c r="E10586" i="1"/>
  <c r="D10831" i="1" l="1"/>
  <c r="H10830" i="1"/>
  <c r="K10585" i="1"/>
  <c r="I10585" i="1" s="1"/>
  <c r="F10587" i="1"/>
  <c r="E10587" i="1"/>
  <c r="D10832" i="1" l="1"/>
  <c r="H10831" i="1"/>
  <c r="K10586" i="1"/>
  <c r="I10586" i="1" s="1"/>
  <c r="E10588" i="1"/>
  <c r="F10588" i="1"/>
  <c r="K10587" i="1" s="1"/>
  <c r="I10587" i="1" s="1"/>
  <c r="D10833" i="1" l="1"/>
  <c r="H10832" i="1"/>
  <c r="E10589" i="1"/>
  <c r="F10589" i="1"/>
  <c r="K10588" i="1" s="1"/>
  <c r="I10588" i="1" s="1"/>
  <c r="D10834" i="1" l="1"/>
  <c r="H10833" i="1"/>
  <c r="E10590" i="1"/>
  <c r="F10590" i="1"/>
  <c r="K10589" i="1" s="1"/>
  <c r="I10589" i="1" s="1"/>
  <c r="D10835" i="1" l="1"/>
  <c r="H10834" i="1"/>
  <c r="E10591" i="1"/>
  <c r="F10591" i="1"/>
  <c r="K10590" i="1" s="1"/>
  <c r="I10590" i="1" s="1"/>
  <c r="D10836" i="1" l="1"/>
  <c r="H10835" i="1"/>
  <c r="E10592" i="1"/>
  <c r="F10592" i="1"/>
  <c r="K10591" i="1" s="1"/>
  <c r="I10591" i="1" s="1"/>
  <c r="D10837" i="1" l="1"/>
  <c r="H10836" i="1"/>
  <c r="E10593" i="1"/>
  <c r="F10593" i="1"/>
  <c r="K10592" i="1" s="1"/>
  <c r="I10592" i="1" s="1"/>
  <c r="D10838" i="1" l="1"/>
  <c r="H10837" i="1"/>
  <c r="E10594" i="1"/>
  <c r="F10594" i="1"/>
  <c r="K10593" i="1" s="1"/>
  <c r="I10593" i="1" s="1"/>
  <c r="D10839" i="1" l="1"/>
  <c r="H10838" i="1"/>
  <c r="E10595" i="1"/>
  <c r="F10595" i="1"/>
  <c r="K10594" i="1" s="1"/>
  <c r="I10594" i="1" s="1"/>
  <c r="D10840" i="1" l="1"/>
  <c r="H10839" i="1"/>
  <c r="F10596" i="1"/>
  <c r="E10596" i="1"/>
  <c r="D10841" i="1" l="1"/>
  <c r="H10840" i="1"/>
  <c r="K10595" i="1"/>
  <c r="I10595" i="1" s="1"/>
  <c r="F10597" i="1"/>
  <c r="E10597" i="1"/>
  <c r="D10842" i="1" l="1"/>
  <c r="H10841" i="1"/>
  <c r="K10596" i="1"/>
  <c r="I10596" i="1" s="1"/>
  <c r="E10598" i="1"/>
  <c r="F10598" i="1"/>
  <c r="D10843" i="1" l="1"/>
  <c r="H10842" i="1"/>
  <c r="K10597" i="1"/>
  <c r="I10597" i="1" s="1"/>
  <c r="F10599" i="1"/>
  <c r="E10599" i="1"/>
  <c r="D10844" i="1" l="1"/>
  <c r="H10843" i="1"/>
  <c r="K10598" i="1"/>
  <c r="I10598" i="1" s="1"/>
  <c r="E10600" i="1"/>
  <c r="F10600" i="1"/>
  <c r="K10599" i="1" s="1"/>
  <c r="I10599" i="1" s="1"/>
  <c r="D10845" i="1" l="1"/>
  <c r="H10844" i="1"/>
  <c r="F10601" i="1"/>
  <c r="K10600" i="1" s="1"/>
  <c r="I10600" i="1" s="1"/>
  <c r="E10601" i="1"/>
  <c r="D10846" i="1" l="1"/>
  <c r="H10845" i="1"/>
  <c r="E10602" i="1"/>
  <c r="F10602" i="1"/>
  <c r="K10601" i="1" s="1"/>
  <c r="I10601" i="1" s="1"/>
  <c r="D10847" i="1" l="1"/>
  <c r="H10846" i="1"/>
  <c r="E10603" i="1"/>
  <c r="F10603" i="1"/>
  <c r="K10602" i="1" s="1"/>
  <c r="I10602" i="1" s="1"/>
  <c r="D10848" i="1" l="1"/>
  <c r="H10847" i="1"/>
  <c r="F10604" i="1"/>
  <c r="K10603" i="1" s="1"/>
  <c r="I10603" i="1" s="1"/>
  <c r="E10604" i="1"/>
  <c r="D10849" i="1" l="1"/>
  <c r="H10848" i="1"/>
  <c r="E10605" i="1"/>
  <c r="F10605" i="1"/>
  <c r="K10604" i="1" s="1"/>
  <c r="I10604" i="1" s="1"/>
  <c r="D10850" i="1" l="1"/>
  <c r="H10849" i="1"/>
  <c r="F10606" i="1"/>
  <c r="K10605" i="1" s="1"/>
  <c r="I10605" i="1" s="1"/>
  <c r="E10606" i="1"/>
  <c r="D10851" i="1" l="1"/>
  <c r="H10850" i="1"/>
  <c r="E10607" i="1"/>
  <c r="F10607" i="1"/>
  <c r="K10606" i="1" s="1"/>
  <c r="I10606" i="1" s="1"/>
  <c r="D10852" i="1" l="1"/>
  <c r="H10851" i="1"/>
  <c r="F10608" i="1"/>
  <c r="E10608" i="1"/>
  <c r="D10853" i="1" l="1"/>
  <c r="H10852" i="1"/>
  <c r="K10607" i="1"/>
  <c r="I10607" i="1" s="1"/>
  <c r="E10609" i="1"/>
  <c r="F10609" i="1"/>
  <c r="D10854" i="1" l="1"/>
  <c r="H10853" i="1"/>
  <c r="K10608" i="1"/>
  <c r="I10608" i="1" s="1"/>
  <c r="E10610" i="1"/>
  <c r="F10610" i="1"/>
  <c r="D10855" i="1" l="1"/>
  <c r="H10854" i="1"/>
  <c r="K10609" i="1"/>
  <c r="I10609" i="1" s="1"/>
  <c r="F10611" i="1"/>
  <c r="E10611" i="1"/>
  <c r="D10856" i="1" l="1"/>
  <c r="H10855" i="1"/>
  <c r="K10610" i="1"/>
  <c r="I10610" i="1" s="1"/>
  <c r="E10612" i="1"/>
  <c r="F10612" i="1"/>
  <c r="K10611" i="1" s="1"/>
  <c r="I10611" i="1" s="1"/>
  <c r="D10857" i="1" l="1"/>
  <c r="H10856" i="1"/>
  <c r="E10613" i="1"/>
  <c r="F10613" i="1"/>
  <c r="D10858" i="1" l="1"/>
  <c r="H10857" i="1"/>
  <c r="K10612" i="1"/>
  <c r="I10612" i="1" s="1"/>
  <c r="E10614" i="1"/>
  <c r="F10614" i="1"/>
  <c r="K10613" i="1" s="1"/>
  <c r="I10613" i="1" s="1"/>
  <c r="D10859" i="1" l="1"/>
  <c r="H10858" i="1"/>
  <c r="E10615" i="1"/>
  <c r="F10615" i="1"/>
  <c r="K10614" i="1" s="1"/>
  <c r="I10614" i="1" s="1"/>
  <c r="D10860" i="1" l="1"/>
  <c r="H10859" i="1"/>
  <c r="E10616" i="1"/>
  <c r="F10616" i="1"/>
  <c r="K10615" i="1" s="1"/>
  <c r="I10615" i="1" s="1"/>
  <c r="D10861" i="1" l="1"/>
  <c r="H10860" i="1"/>
  <c r="E10617" i="1"/>
  <c r="F10617" i="1"/>
  <c r="K10616" i="1" s="1"/>
  <c r="I10616" i="1" s="1"/>
  <c r="D10862" i="1" l="1"/>
  <c r="H10861" i="1"/>
  <c r="F10618" i="1"/>
  <c r="K10617" i="1" s="1"/>
  <c r="I10617" i="1" s="1"/>
  <c r="E10618" i="1"/>
  <c r="D10863" i="1" l="1"/>
  <c r="H10862" i="1"/>
  <c r="F10619" i="1"/>
  <c r="K10618" i="1" s="1"/>
  <c r="I10618" i="1" s="1"/>
  <c r="E10619" i="1"/>
  <c r="D10864" i="1" l="1"/>
  <c r="H10863" i="1"/>
  <c r="F10620" i="1"/>
  <c r="E10620" i="1"/>
  <c r="D10865" i="1" l="1"/>
  <c r="H10864" i="1"/>
  <c r="K10619" i="1"/>
  <c r="I10619" i="1" s="1"/>
  <c r="E10621" i="1"/>
  <c r="F10621" i="1"/>
  <c r="D10866" i="1" l="1"/>
  <c r="H10865" i="1"/>
  <c r="K10620" i="1"/>
  <c r="I10620" i="1" s="1"/>
  <c r="F10622" i="1"/>
  <c r="E10622" i="1"/>
  <c r="D10867" i="1" l="1"/>
  <c r="H10866" i="1"/>
  <c r="K10621" i="1"/>
  <c r="I10621" i="1" s="1"/>
  <c r="F10623" i="1"/>
  <c r="E10623" i="1"/>
  <c r="D10868" i="1" l="1"/>
  <c r="H10867" i="1"/>
  <c r="K10622" i="1"/>
  <c r="I10622" i="1" s="1"/>
  <c r="F10624" i="1"/>
  <c r="K10623" i="1" s="1"/>
  <c r="I10623" i="1" s="1"/>
  <c r="E10624" i="1"/>
  <c r="D10869" i="1" l="1"/>
  <c r="H10868" i="1"/>
  <c r="F10625" i="1"/>
  <c r="K10624" i="1" s="1"/>
  <c r="I10624" i="1" s="1"/>
  <c r="E10625" i="1"/>
  <c r="D10870" i="1" l="1"/>
  <c r="H10869" i="1"/>
  <c r="F10626" i="1"/>
  <c r="K10625" i="1" s="1"/>
  <c r="I10625" i="1" s="1"/>
  <c r="E10626" i="1"/>
  <c r="D10871" i="1" l="1"/>
  <c r="H10870" i="1"/>
  <c r="F10627" i="1"/>
  <c r="K10626" i="1" s="1"/>
  <c r="I10626" i="1" s="1"/>
  <c r="E10627" i="1"/>
  <c r="D10872" i="1" l="1"/>
  <c r="H10871" i="1"/>
  <c r="E10628" i="1"/>
  <c r="F10628" i="1"/>
  <c r="K10627" i="1" s="1"/>
  <c r="I10627" i="1" s="1"/>
  <c r="D10873" i="1" l="1"/>
  <c r="H10872" i="1"/>
  <c r="E10629" i="1"/>
  <c r="F10629" i="1"/>
  <c r="K10628" i="1" s="1"/>
  <c r="I10628" i="1" s="1"/>
  <c r="D10874" i="1" l="1"/>
  <c r="H10873" i="1"/>
  <c r="E10630" i="1"/>
  <c r="F10630" i="1"/>
  <c r="K10629" i="1" s="1"/>
  <c r="I10629" i="1" s="1"/>
  <c r="D10875" i="1" l="1"/>
  <c r="H10874" i="1"/>
  <c r="E10631" i="1"/>
  <c r="F10631" i="1"/>
  <c r="K10630" i="1" s="1"/>
  <c r="I10630" i="1" s="1"/>
  <c r="D10876" i="1" l="1"/>
  <c r="H10875" i="1"/>
  <c r="E10632" i="1"/>
  <c r="F10632" i="1"/>
  <c r="D10877" i="1" l="1"/>
  <c r="H10876" i="1"/>
  <c r="K10631" i="1"/>
  <c r="I10631" i="1" s="1"/>
  <c r="E10633" i="1"/>
  <c r="F10633" i="1"/>
  <c r="D10878" i="1" l="1"/>
  <c r="H10877" i="1"/>
  <c r="K10632" i="1"/>
  <c r="I10632" i="1" s="1"/>
  <c r="F10634" i="1"/>
  <c r="E10634" i="1"/>
  <c r="D10879" i="1" l="1"/>
  <c r="H10878" i="1"/>
  <c r="K10633" i="1"/>
  <c r="I10633" i="1" s="1"/>
  <c r="E10635" i="1"/>
  <c r="F10635" i="1"/>
  <c r="D10880" i="1" l="1"/>
  <c r="H10879" i="1"/>
  <c r="K10634" i="1"/>
  <c r="I10634" i="1" s="1"/>
  <c r="E10636" i="1"/>
  <c r="F10636" i="1"/>
  <c r="D10881" i="1" l="1"/>
  <c r="H10880" i="1"/>
  <c r="K10635" i="1"/>
  <c r="I10635" i="1" s="1"/>
  <c r="E10637" i="1"/>
  <c r="F10637" i="1"/>
  <c r="D10882" i="1" l="1"/>
  <c r="H10881" i="1"/>
  <c r="K10636" i="1"/>
  <c r="I10636" i="1" s="1"/>
  <c r="E10638" i="1"/>
  <c r="F10638" i="1"/>
  <c r="K10637" i="1" s="1"/>
  <c r="I10637" i="1" s="1"/>
  <c r="D10883" i="1" l="1"/>
  <c r="H10882" i="1"/>
  <c r="E10639" i="1"/>
  <c r="F10639" i="1"/>
  <c r="K10638" i="1" s="1"/>
  <c r="I10638" i="1" s="1"/>
  <c r="D10884" i="1" l="1"/>
  <c r="H10883" i="1"/>
  <c r="E10640" i="1"/>
  <c r="F10640" i="1"/>
  <c r="K10639" i="1" s="1"/>
  <c r="I10639" i="1" s="1"/>
  <c r="D10885" i="1" l="1"/>
  <c r="H10884" i="1"/>
  <c r="E10641" i="1"/>
  <c r="F10641" i="1"/>
  <c r="K10640" i="1" s="1"/>
  <c r="I10640" i="1" s="1"/>
  <c r="D10886" i="1" l="1"/>
  <c r="H10885" i="1"/>
  <c r="F10642" i="1"/>
  <c r="K10641" i="1" s="1"/>
  <c r="I10641" i="1" s="1"/>
  <c r="E10642" i="1"/>
  <c r="D10887" i="1" l="1"/>
  <c r="H10886" i="1"/>
  <c r="E10643" i="1"/>
  <c r="F10643" i="1"/>
  <c r="K10642" i="1" s="1"/>
  <c r="I10642" i="1" s="1"/>
  <c r="D10888" i="1" l="1"/>
  <c r="H10887" i="1"/>
  <c r="F10644" i="1"/>
  <c r="E10644" i="1"/>
  <c r="D10889" i="1" l="1"/>
  <c r="H10888" i="1"/>
  <c r="K10643" i="1"/>
  <c r="I10643" i="1" s="1"/>
  <c r="E10645" i="1"/>
  <c r="F10645" i="1"/>
  <c r="D10890" i="1" l="1"/>
  <c r="H10889" i="1"/>
  <c r="K10644" i="1"/>
  <c r="I10644" i="1" s="1"/>
  <c r="F10646" i="1"/>
  <c r="E10646" i="1"/>
  <c r="D10891" i="1" l="1"/>
  <c r="H10890" i="1"/>
  <c r="K10645" i="1"/>
  <c r="I10645" i="1" s="1"/>
  <c r="F10647" i="1"/>
  <c r="E10647" i="1"/>
  <c r="D10892" i="1" l="1"/>
  <c r="H10891" i="1"/>
  <c r="K10646" i="1"/>
  <c r="I10646" i="1" s="1"/>
  <c r="F10648" i="1"/>
  <c r="K10647" i="1" s="1"/>
  <c r="I10647" i="1" s="1"/>
  <c r="E10648" i="1"/>
  <c r="D10893" i="1" l="1"/>
  <c r="H10892" i="1"/>
  <c r="E10649" i="1"/>
  <c r="F10649" i="1"/>
  <c r="K10648" i="1" s="1"/>
  <c r="I10648" i="1" s="1"/>
  <c r="D10894" i="1" l="1"/>
  <c r="H10893" i="1"/>
  <c r="E10650" i="1"/>
  <c r="F10650" i="1"/>
  <c r="K10649" i="1" s="1"/>
  <c r="I10649" i="1" s="1"/>
  <c r="D10895" i="1" l="1"/>
  <c r="H10894" i="1"/>
  <c r="F10651" i="1"/>
  <c r="K10650" i="1" s="1"/>
  <c r="I10650" i="1" s="1"/>
  <c r="E10651" i="1"/>
  <c r="D10896" i="1" l="1"/>
  <c r="H10895" i="1"/>
  <c r="E10652" i="1"/>
  <c r="F10652" i="1"/>
  <c r="K10651" i="1" s="1"/>
  <c r="I10651" i="1" s="1"/>
  <c r="D10897" i="1" l="1"/>
  <c r="H10896" i="1"/>
  <c r="E10653" i="1"/>
  <c r="F10653" i="1"/>
  <c r="K10652" i="1" s="1"/>
  <c r="I10652" i="1" s="1"/>
  <c r="D10898" i="1" l="1"/>
  <c r="H10897" i="1"/>
  <c r="F10654" i="1"/>
  <c r="K10653" i="1" s="1"/>
  <c r="I10653" i="1" s="1"/>
  <c r="E10654" i="1"/>
  <c r="D10899" i="1" l="1"/>
  <c r="H10898" i="1"/>
  <c r="E10655" i="1"/>
  <c r="F10655" i="1"/>
  <c r="K10654" i="1" s="1"/>
  <c r="I10654" i="1" s="1"/>
  <c r="D10900" i="1" l="1"/>
  <c r="H10899" i="1"/>
  <c r="E10656" i="1"/>
  <c r="F10656" i="1"/>
  <c r="D10901" i="1" l="1"/>
  <c r="H10900" i="1"/>
  <c r="K10655" i="1"/>
  <c r="I10655" i="1" s="1"/>
  <c r="E10657" i="1"/>
  <c r="F10657" i="1"/>
  <c r="D10902" i="1" l="1"/>
  <c r="H10901" i="1"/>
  <c r="K10656" i="1"/>
  <c r="I10656" i="1" s="1"/>
  <c r="E10658" i="1"/>
  <c r="F10658" i="1"/>
  <c r="D10903" i="1" l="1"/>
  <c r="H10902" i="1"/>
  <c r="K10657" i="1"/>
  <c r="I10657" i="1" s="1"/>
  <c r="E10659" i="1"/>
  <c r="F10659" i="1"/>
  <c r="D10904" i="1" l="1"/>
  <c r="H10903" i="1"/>
  <c r="K10658" i="1"/>
  <c r="I10658" i="1" s="1"/>
  <c r="F10660" i="1"/>
  <c r="K10659" i="1" s="1"/>
  <c r="I10659" i="1" s="1"/>
  <c r="E10660" i="1"/>
  <c r="D10905" i="1" l="1"/>
  <c r="H10904" i="1"/>
  <c r="E10661" i="1"/>
  <c r="F10661" i="1"/>
  <c r="K10660" i="1" s="1"/>
  <c r="I10660" i="1" s="1"/>
  <c r="D10906" i="1" l="1"/>
  <c r="H10905" i="1"/>
  <c r="E10662" i="1"/>
  <c r="F10662" i="1"/>
  <c r="K10661" i="1" s="1"/>
  <c r="I10661" i="1" s="1"/>
  <c r="D10907" i="1" l="1"/>
  <c r="H10906" i="1"/>
  <c r="F10663" i="1"/>
  <c r="K10662" i="1" s="1"/>
  <c r="I10662" i="1" s="1"/>
  <c r="E10663" i="1"/>
  <c r="D10908" i="1" l="1"/>
  <c r="H10907" i="1"/>
  <c r="F10664" i="1"/>
  <c r="K10663" i="1" s="1"/>
  <c r="I10663" i="1" s="1"/>
  <c r="E10664" i="1"/>
  <c r="D10909" i="1" l="1"/>
  <c r="H10908" i="1"/>
  <c r="F10665" i="1"/>
  <c r="K10664" i="1" s="1"/>
  <c r="I10664" i="1" s="1"/>
  <c r="E10665" i="1"/>
  <c r="D10910" i="1" l="1"/>
  <c r="H10909" i="1"/>
  <c r="E10666" i="1"/>
  <c r="F10666" i="1"/>
  <c r="K10665" i="1" s="1"/>
  <c r="I10665" i="1" s="1"/>
  <c r="D10911" i="1" l="1"/>
  <c r="H10910" i="1"/>
  <c r="E10667" i="1"/>
  <c r="F10667" i="1"/>
  <c r="K10666" i="1" s="1"/>
  <c r="I10666" i="1" s="1"/>
  <c r="D10912" i="1" l="1"/>
  <c r="H10911" i="1"/>
  <c r="F10668" i="1"/>
  <c r="E10668" i="1"/>
  <c r="D10913" i="1" l="1"/>
  <c r="H10912" i="1"/>
  <c r="K10667" i="1"/>
  <c r="I10667" i="1" s="1"/>
  <c r="F10669" i="1"/>
  <c r="E10669" i="1"/>
  <c r="D10914" i="1" l="1"/>
  <c r="H10913" i="1"/>
  <c r="K10668" i="1"/>
  <c r="I10668" i="1" s="1"/>
  <c r="E10670" i="1"/>
  <c r="F10670" i="1"/>
  <c r="D10915" i="1" l="1"/>
  <c r="H10914" i="1"/>
  <c r="K10669" i="1"/>
  <c r="I10669" i="1" s="1"/>
  <c r="E10671" i="1"/>
  <c r="F10671" i="1"/>
  <c r="D10916" i="1" l="1"/>
  <c r="H10915" i="1"/>
  <c r="K10670" i="1"/>
  <c r="I10670" i="1" s="1"/>
  <c r="F10672" i="1"/>
  <c r="K10671" i="1" s="1"/>
  <c r="I10671" i="1" s="1"/>
  <c r="E10672" i="1"/>
  <c r="D10917" i="1" l="1"/>
  <c r="H10916" i="1"/>
  <c r="E10673" i="1"/>
  <c r="F10673" i="1"/>
  <c r="K10672" i="1" s="1"/>
  <c r="I10672" i="1" s="1"/>
  <c r="D10918" i="1" l="1"/>
  <c r="H10917" i="1"/>
  <c r="F10674" i="1"/>
  <c r="K10673" i="1" s="1"/>
  <c r="I10673" i="1" s="1"/>
  <c r="E10674" i="1"/>
  <c r="D10919" i="1" l="1"/>
  <c r="H10918" i="1"/>
  <c r="E10675" i="1"/>
  <c r="F10675" i="1"/>
  <c r="K10674" i="1" s="1"/>
  <c r="I10674" i="1" s="1"/>
  <c r="D10920" i="1" l="1"/>
  <c r="H10919" i="1"/>
  <c r="E10676" i="1"/>
  <c r="F10676" i="1"/>
  <c r="K10675" i="1" s="1"/>
  <c r="I10675" i="1" s="1"/>
  <c r="D10921" i="1" l="1"/>
  <c r="H10920" i="1"/>
  <c r="E10677" i="1"/>
  <c r="F10677" i="1"/>
  <c r="K10676" i="1" s="1"/>
  <c r="I10676" i="1" s="1"/>
  <c r="D10922" i="1" l="1"/>
  <c r="H10921" i="1"/>
  <c r="E10678" i="1"/>
  <c r="F10678" i="1"/>
  <c r="K10677" i="1" s="1"/>
  <c r="I10677" i="1" s="1"/>
  <c r="D10923" i="1" l="1"/>
  <c r="H10922" i="1"/>
  <c r="F10679" i="1"/>
  <c r="K10678" i="1" s="1"/>
  <c r="I10678" i="1" s="1"/>
  <c r="E10679" i="1"/>
  <c r="D10924" i="1" l="1"/>
  <c r="H10923" i="1"/>
  <c r="E10680" i="1"/>
  <c r="F10680" i="1"/>
  <c r="D10925" i="1" l="1"/>
  <c r="H10924" i="1"/>
  <c r="K10679" i="1"/>
  <c r="I10679" i="1" s="1"/>
  <c r="E10681" i="1"/>
  <c r="F10681" i="1"/>
  <c r="D10926" i="1" l="1"/>
  <c r="H10925" i="1"/>
  <c r="K10680" i="1"/>
  <c r="I10680" i="1" s="1"/>
  <c r="E10682" i="1"/>
  <c r="F10682" i="1"/>
  <c r="D10927" i="1" l="1"/>
  <c r="H10926" i="1"/>
  <c r="K10681" i="1"/>
  <c r="I10681" i="1" s="1"/>
  <c r="E10683" i="1"/>
  <c r="F10683" i="1"/>
  <c r="D10928" i="1" l="1"/>
  <c r="H10927" i="1"/>
  <c r="K10682" i="1"/>
  <c r="I10682" i="1" s="1"/>
  <c r="F10684" i="1"/>
  <c r="K10683" i="1" s="1"/>
  <c r="I10683" i="1" s="1"/>
  <c r="E10684" i="1"/>
  <c r="D10929" i="1" l="1"/>
  <c r="H10928" i="1"/>
  <c r="E10685" i="1"/>
  <c r="F10685" i="1"/>
  <c r="K10684" i="1" s="1"/>
  <c r="I10684" i="1" s="1"/>
  <c r="D10930" i="1" l="1"/>
  <c r="H10929" i="1"/>
  <c r="E10686" i="1"/>
  <c r="F10686" i="1"/>
  <c r="K10685" i="1" s="1"/>
  <c r="I10685" i="1" s="1"/>
  <c r="D10931" i="1" l="1"/>
  <c r="H10930" i="1"/>
  <c r="F10687" i="1"/>
  <c r="K10686" i="1" s="1"/>
  <c r="I10686" i="1" s="1"/>
  <c r="E10687" i="1"/>
  <c r="D10932" i="1" l="1"/>
  <c r="H10931" i="1"/>
  <c r="F10688" i="1"/>
  <c r="K10687" i="1" s="1"/>
  <c r="I10687" i="1" s="1"/>
  <c r="E10688" i="1"/>
  <c r="D10933" i="1" l="1"/>
  <c r="H10932" i="1"/>
  <c r="E10689" i="1"/>
  <c r="F10689" i="1"/>
  <c r="K10688" i="1" s="1"/>
  <c r="I10688" i="1" s="1"/>
  <c r="D10934" i="1" l="1"/>
  <c r="H10933" i="1"/>
  <c r="E10690" i="1"/>
  <c r="F10690" i="1"/>
  <c r="K10689" i="1" s="1"/>
  <c r="I10689" i="1" s="1"/>
  <c r="D10935" i="1" l="1"/>
  <c r="H10934" i="1"/>
  <c r="F10691" i="1"/>
  <c r="K10690" i="1" s="1"/>
  <c r="I10690" i="1" s="1"/>
  <c r="E10691" i="1"/>
  <c r="D10936" i="1" l="1"/>
  <c r="H10935" i="1"/>
  <c r="E10692" i="1"/>
  <c r="F10692" i="1"/>
  <c r="D10937" i="1" l="1"/>
  <c r="H10936" i="1"/>
  <c r="K10691" i="1"/>
  <c r="I10691" i="1" s="1"/>
  <c r="E10693" i="1"/>
  <c r="F10693" i="1"/>
  <c r="D10938" i="1" l="1"/>
  <c r="H10937" i="1"/>
  <c r="K10692" i="1"/>
  <c r="I10692" i="1" s="1"/>
  <c r="F10694" i="1"/>
  <c r="E10694" i="1"/>
  <c r="D10939" i="1" l="1"/>
  <c r="H10938" i="1"/>
  <c r="K10693" i="1"/>
  <c r="I10693" i="1" s="1"/>
  <c r="F10695" i="1"/>
  <c r="E10695" i="1"/>
  <c r="D10940" i="1" l="1"/>
  <c r="H10939" i="1"/>
  <c r="K10694" i="1"/>
  <c r="I10694" i="1" s="1"/>
  <c r="F10696" i="1"/>
  <c r="E10696" i="1"/>
  <c r="D10941" i="1" l="1"/>
  <c r="H10940" i="1"/>
  <c r="K10695" i="1"/>
  <c r="I10695" i="1" s="1"/>
  <c r="E10697" i="1"/>
  <c r="F10697" i="1"/>
  <c r="K10696" i="1" s="1"/>
  <c r="I10696" i="1" s="1"/>
  <c r="D10942" i="1" l="1"/>
  <c r="H10941" i="1"/>
  <c r="E10698" i="1"/>
  <c r="F10698" i="1"/>
  <c r="K10697" i="1" s="1"/>
  <c r="I10697" i="1" s="1"/>
  <c r="D10943" i="1" l="1"/>
  <c r="H10942" i="1"/>
  <c r="F10699" i="1"/>
  <c r="K10698" i="1" s="1"/>
  <c r="I10698" i="1" s="1"/>
  <c r="E10699" i="1"/>
  <c r="D10944" i="1" l="1"/>
  <c r="H10943" i="1"/>
  <c r="F10700" i="1"/>
  <c r="K10699" i="1" s="1"/>
  <c r="I10699" i="1" s="1"/>
  <c r="E10700" i="1"/>
  <c r="D10945" i="1" l="1"/>
  <c r="H10944" i="1"/>
  <c r="E10701" i="1"/>
  <c r="F10701" i="1"/>
  <c r="K10700" i="1" s="1"/>
  <c r="I10700" i="1" s="1"/>
  <c r="D10946" i="1" l="1"/>
  <c r="H10945" i="1"/>
  <c r="E10702" i="1"/>
  <c r="F10702" i="1"/>
  <c r="K10701" i="1" s="1"/>
  <c r="I10701" i="1" s="1"/>
  <c r="D10947" i="1" l="1"/>
  <c r="H10946" i="1"/>
  <c r="F10703" i="1"/>
  <c r="K10702" i="1" s="1"/>
  <c r="I10702" i="1" s="1"/>
  <c r="E10703" i="1"/>
  <c r="D10948" i="1" l="1"/>
  <c r="H10947" i="1"/>
  <c r="E10704" i="1"/>
  <c r="F10704" i="1"/>
  <c r="D10949" i="1" l="1"/>
  <c r="H10948" i="1"/>
  <c r="K10703" i="1"/>
  <c r="I10703" i="1" s="1"/>
  <c r="F10705" i="1"/>
  <c r="E10705" i="1"/>
  <c r="D10950" i="1" l="1"/>
  <c r="H10949" i="1"/>
  <c r="K10704" i="1"/>
  <c r="I10704" i="1" s="1"/>
  <c r="F10706" i="1"/>
  <c r="E10706" i="1"/>
  <c r="D10951" i="1" l="1"/>
  <c r="H10950" i="1"/>
  <c r="K10705" i="1"/>
  <c r="I10705" i="1" s="1"/>
  <c r="F10707" i="1"/>
  <c r="E10707" i="1"/>
  <c r="D10952" i="1" l="1"/>
  <c r="H10951" i="1"/>
  <c r="K10706" i="1"/>
  <c r="I10706" i="1" s="1"/>
  <c r="E10708" i="1"/>
  <c r="F10708" i="1"/>
  <c r="K10707" i="1" s="1"/>
  <c r="I10707" i="1" s="1"/>
  <c r="D10953" i="1" l="1"/>
  <c r="H10952" i="1"/>
  <c r="F10709" i="1"/>
  <c r="K10708" i="1" s="1"/>
  <c r="I10708" i="1" s="1"/>
  <c r="E10709" i="1"/>
  <c r="D10954" i="1" l="1"/>
  <c r="H10953" i="1"/>
  <c r="E10710" i="1"/>
  <c r="F10710" i="1"/>
  <c r="K10709" i="1" s="1"/>
  <c r="I10709" i="1" s="1"/>
  <c r="D10955" i="1" l="1"/>
  <c r="H10954" i="1"/>
  <c r="F10711" i="1"/>
  <c r="K10710" i="1" s="1"/>
  <c r="I10710" i="1" s="1"/>
  <c r="E10711" i="1"/>
  <c r="D10956" i="1" l="1"/>
  <c r="H10955" i="1"/>
  <c r="E10712" i="1"/>
  <c r="F10712" i="1"/>
  <c r="K10711" i="1" s="1"/>
  <c r="I10711" i="1" s="1"/>
  <c r="D10957" i="1" l="1"/>
  <c r="H10956" i="1"/>
  <c r="F10713" i="1"/>
  <c r="K10712" i="1" s="1"/>
  <c r="I10712" i="1" s="1"/>
  <c r="E10713" i="1"/>
  <c r="D10958" i="1" l="1"/>
  <c r="H10957" i="1"/>
  <c r="E10714" i="1"/>
  <c r="F10714" i="1"/>
  <c r="K10713" i="1" s="1"/>
  <c r="I10713" i="1" s="1"/>
  <c r="D10959" i="1" l="1"/>
  <c r="H10958" i="1"/>
  <c r="E10715" i="1"/>
  <c r="F10715" i="1"/>
  <c r="K10714" i="1" s="1"/>
  <c r="I10714" i="1" s="1"/>
  <c r="D10960" i="1" l="1"/>
  <c r="H10959" i="1"/>
  <c r="E10716" i="1"/>
  <c r="F10716" i="1"/>
  <c r="D10961" i="1" l="1"/>
  <c r="H10960" i="1"/>
  <c r="K10715" i="1"/>
  <c r="I10715" i="1" s="1"/>
  <c r="E10717" i="1"/>
  <c r="F10717" i="1"/>
  <c r="D10962" i="1" l="1"/>
  <c r="H10961" i="1"/>
  <c r="K10716" i="1"/>
  <c r="I10716" i="1" s="1"/>
  <c r="E10718" i="1"/>
  <c r="F10718" i="1"/>
  <c r="D10963" i="1" l="1"/>
  <c r="H10962" i="1"/>
  <c r="K10717" i="1"/>
  <c r="I10717" i="1" s="1"/>
  <c r="E10719" i="1"/>
  <c r="F10719" i="1"/>
  <c r="D10964" i="1" l="1"/>
  <c r="H10963" i="1"/>
  <c r="K10718" i="1"/>
  <c r="I10718" i="1" s="1"/>
  <c r="E10720" i="1"/>
  <c r="F10720" i="1"/>
  <c r="D10965" i="1" l="1"/>
  <c r="H10964" i="1"/>
  <c r="K10719" i="1"/>
  <c r="I10719" i="1" s="1"/>
  <c r="F10721" i="1"/>
  <c r="E10721" i="1"/>
  <c r="D10966" i="1" l="1"/>
  <c r="H10965" i="1"/>
  <c r="K10720" i="1"/>
  <c r="I10720" i="1" s="1"/>
  <c r="E10722" i="1"/>
  <c r="F10722" i="1"/>
  <c r="D10967" i="1" l="1"/>
  <c r="H10966" i="1"/>
  <c r="K10721" i="1"/>
  <c r="I10721" i="1" s="1"/>
  <c r="F10723" i="1"/>
  <c r="K10722" i="1" s="1"/>
  <c r="I10722" i="1" s="1"/>
  <c r="E10723" i="1"/>
  <c r="D10968" i="1" l="1"/>
  <c r="H10967" i="1"/>
  <c r="F10724" i="1"/>
  <c r="K10723" i="1" s="1"/>
  <c r="I10723" i="1" s="1"/>
  <c r="E10724" i="1"/>
  <c r="D10969" i="1" l="1"/>
  <c r="H10968" i="1"/>
  <c r="E10725" i="1"/>
  <c r="F10725" i="1"/>
  <c r="K10724" i="1" s="1"/>
  <c r="I10724" i="1" s="1"/>
  <c r="D10970" i="1" l="1"/>
  <c r="H10969" i="1"/>
  <c r="F10726" i="1"/>
  <c r="K10725" i="1" s="1"/>
  <c r="I10725" i="1" s="1"/>
  <c r="E10726" i="1"/>
  <c r="D10971" i="1" l="1"/>
  <c r="H10970" i="1"/>
  <c r="E10727" i="1"/>
  <c r="F10727" i="1"/>
  <c r="K10726" i="1" s="1"/>
  <c r="I10726" i="1" s="1"/>
  <c r="D10972" i="1" l="1"/>
  <c r="H10971" i="1"/>
  <c r="F10728" i="1"/>
  <c r="E10728" i="1"/>
  <c r="D10973" i="1" l="1"/>
  <c r="H10972" i="1"/>
  <c r="K10727" i="1"/>
  <c r="I10727" i="1" s="1"/>
  <c r="F10729" i="1"/>
  <c r="E10729" i="1"/>
  <c r="D10974" i="1" l="1"/>
  <c r="H10973" i="1"/>
  <c r="K10728" i="1"/>
  <c r="I10728" i="1" s="1"/>
  <c r="E10730" i="1"/>
  <c r="F10730" i="1"/>
  <c r="D10975" i="1" l="1"/>
  <c r="H10974" i="1"/>
  <c r="K10729" i="1"/>
  <c r="I10729" i="1" s="1"/>
  <c r="F10731" i="1"/>
  <c r="E10731" i="1"/>
  <c r="D10976" i="1" l="1"/>
  <c r="H10975" i="1"/>
  <c r="K10730" i="1"/>
  <c r="I10730" i="1" s="1"/>
  <c r="E10732" i="1"/>
  <c r="F10732" i="1"/>
  <c r="K10731" i="1" s="1"/>
  <c r="I10731" i="1" s="1"/>
  <c r="D10977" i="1" l="1"/>
  <c r="H10976" i="1"/>
  <c r="E10733" i="1"/>
  <c r="F10733" i="1"/>
  <c r="K10732" i="1" s="1"/>
  <c r="I10732" i="1" s="1"/>
  <c r="D10978" i="1" l="1"/>
  <c r="H10977" i="1"/>
  <c r="F10734" i="1"/>
  <c r="K10733" i="1" s="1"/>
  <c r="I10733" i="1" s="1"/>
  <c r="E10734" i="1"/>
  <c r="D10979" i="1" l="1"/>
  <c r="H10978" i="1"/>
  <c r="F10735" i="1"/>
  <c r="K10734" i="1" s="1"/>
  <c r="I10734" i="1" s="1"/>
  <c r="E10735" i="1"/>
  <c r="D10980" i="1" l="1"/>
  <c r="H10979" i="1"/>
  <c r="E10736" i="1"/>
  <c r="F10736" i="1"/>
  <c r="K10735" i="1" s="1"/>
  <c r="I10735" i="1" s="1"/>
  <c r="D10981" i="1" l="1"/>
  <c r="H10980" i="1"/>
  <c r="F10737" i="1"/>
  <c r="K10736" i="1" s="1"/>
  <c r="I10736" i="1" s="1"/>
  <c r="E10737" i="1"/>
  <c r="D10982" i="1" l="1"/>
  <c r="H10981" i="1"/>
  <c r="E10738" i="1"/>
  <c r="F10738" i="1"/>
  <c r="K10737" i="1" s="1"/>
  <c r="I10737" i="1" s="1"/>
  <c r="D10983" i="1" l="1"/>
  <c r="H10982" i="1"/>
  <c r="E10739" i="1"/>
  <c r="F10739" i="1"/>
  <c r="K10738" i="1" s="1"/>
  <c r="I10738" i="1" s="1"/>
  <c r="D10984" i="1" l="1"/>
  <c r="H10983" i="1"/>
  <c r="E10740" i="1"/>
  <c r="F10740" i="1"/>
  <c r="D10985" i="1" l="1"/>
  <c r="H10984" i="1"/>
  <c r="K10739" i="1"/>
  <c r="I10739" i="1" s="1"/>
  <c r="F10741" i="1"/>
  <c r="E10741" i="1"/>
  <c r="D10986" i="1" l="1"/>
  <c r="H10985" i="1"/>
  <c r="K10740" i="1"/>
  <c r="I10740" i="1" s="1"/>
  <c r="E10742" i="1"/>
  <c r="F10742" i="1"/>
  <c r="D10987" i="1" l="1"/>
  <c r="H10986" i="1"/>
  <c r="K10741" i="1"/>
  <c r="I10741" i="1" s="1"/>
  <c r="E10743" i="1"/>
  <c r="F10743" i="1"/>
  <c r="D10988" i="1" l="1"/>
  <c r="H10987" i="1"/>
  <c r="K10742" i="1"/>
  <c r="I10742" i="1" s="1"/>
  <c r="F10744" i="1"/>
  <c r="K10743" i="1" s="1"/>
  <c r="I10743" i="1" s="1"/>
  <c r="E10744" i="1"/>
  <c r="D10989" i="1" l="1"/>
  <c r="H10988" i="1"/>
  <c r="E10745" i="1"/>
  <c r="F10745" i="1"/>
  <c r="K10744" i="1" s="1"/>
  <c r="I10744" i="1" s="1"/>
  <c r="D10990" i="1" l="1"/>
  <c r="H10989" i="1"/>
  <c r="F10746" i="1"/>
  <c r="K10745" i="1" s="1"/>
  <c r="I10745" i="1" s="1"/>
  <c r="E10746" i="1"/>
  <c r="D10991" i="1" l="1"/>
  <c r="H10990" i="1"/>
  <c r="F10747" i="1"/>
  <c r="K10746" i="1" s="1"/>
  <c r="I10746" i="1" s="1"/>
  <c r="E10747" i="1"/>
  <c r="D10992" i="1" l="1"/>
  <c r="H10991" i="1"/>
  <c r="F10748" i="1"/>
  <c r="K10747" i="1" s="1"/>
  <c r="I10747" i="1" s="1"/>
  <c r="E10748" i="1"/>
  <c r="D10993" i="1" l="1"/>
  <c r="H10992" i="1"/>
  <c r="F10749" i="1"/>
  <c r="K10748" i="1" s="1"/>
  <c r="I10748" i="1" s="1"/>
  <c r="E10749" i="1"/>
  <c r="D10994" i="1" l="1"/>
  <c r="H10993" i="1"/>
  <c r="F10750" i="1"/>
  <c r="K10749" i="1" s="1"/>
  <c r="I10749" i="1" s="1"/>
  <c r="E10750" i="1"/>
  <c r="D10995" i="1" l="1"/>
  <c r="H10994" i="1"/>
  <c r="E10751" i="1"/>
  <c r="F10751" i="1"/>
  <c r="K10750" i="1" s="1"/>
  <c r="I10750" i="1" s="1"/>
  <c r="D10996" i="1" l="1"/>
  <c r="H10995" i="1"/>
  <c r="F10752" i="1"/>
  <c r="E10752" i="1"/>
  <c r="D10997" i="1" l="1"/>
  <c r="H10996" i="1"/>
  <c r="K10751" i="1"/>
  <c r="I10751" i="1" s="1"/>
  <c r="F10753" i="1"/>
  <c r="E10753" i="1"/>
  <c r="D10998" i="1" l="1"/>
  <c r="H10997" i="1"/>
  <c r="K10752" i="1"/>
  <c r="I10752" i="1" s="1"/>
  <c r="F10754" i="1"/>
  <c r="E10754" i="1"/>
  <c r="D10999" i="1" l="1"/>
  <c r="H10998" i="1"/>
  <c r="K10753" i="1"/>
  <c r="I10753" i="1" s="1"/>
  <c r="F10755" i="1"/>
  <c r="E10755" i="1"/>
  <c r="D11000" i="1" l="1"/>
  <c r="H10999" i="1"/>
  <c r="K10754" i="1"/>
  <c r="I10754" i="1" s="1"/>
  <c r="E10756" i="1"/>
  <c r="F10756" i="1"/>
  <c r="K10755" i="1" s="1"/>
  <c r="I10755" i="1" s="1"/>
  <c r="D11001" i="1" l="1"/>
  <c r="H11000" i="1"/>
  <c r="E10757" i="1"/>
  <c r="F10757" i="1"/>
  <c r="K10756" i="1" s="1"/>
  <c r="I10756" i="1" s="1"/>
  <c r="D11002" i="1" l="1"/>
  <c r="H11001" i="1"/>
  <c r="E10758" i="1"/>
  <c r="F10758" i="1"/>
  <c r="K10757" i="1" s="1"/>
  <c r="I10757" i="1" s="1"/>
  <c r="D11003" i="1" l="1"/>
  <c r="H11002" i="1"/>
  <c r="F10759" i="1"/>
  <c r="K10758" i="1" s="1"/>
  <c r="I10758" i="1" s="1"/>
  <c r="E10759" i="1"/>
  <c r="D11004" i="1" l="1"/>
  <c r="H11003" i="1"/>
  <c r="E10760" i="1"/>
  <c r="F10760" i="1"/>
  <c r="K10759" i="1" s="1"/>
  <c r="I10759" i="1" s="1"/>
  <c r="D11005" i="1" l="1"/>
  <c r="H11004" i="1"/>
  <c r="F10761" i="1"/>
  <c r="K10760" i="1" s="1"/>
  <c r="I10760" i="1" s="1"/>
  <c r="E10761" i="1"/>
  <c r="D11006" i="1" l="1"/>
  <c r="H11005" i="1"/>
  <c r="F10762" i="1"/>
  <c r="K10761" i="1" s="1"/>
  <c r="I10761" i="1" s="1"/>
  <c r="E10762" i="1"/>
  <c r="D11007" i="1" l="1"/>
  <c r="H11006" i="1"/>
  <c r="E10763" i="1"/>
  <c r="F10763" i="1"/>
  <c r="K10762" i="1" s="1"/>
  <c r="I10762" i="1" s="1"/>
  <c r="D11008" i="1" l="1"/>
  <c r="H11007" i="1"/>
  <c r="E10764" i="1"/>
  <c r="F10764" i="1"/>
  <c r="D11009" i="1" l="1"/>
  <c r="H11008" i="1"/>
  <c r="K10763" i="1"/>
  <c r="I10763" i="1" s="1"/>
  <c r="E10765" i="1"/>
  <c r="F10765" i="1"/>
  <c r="D11010" i="1" l="1"/>
  <c r="H11009" i="1"/>
  <c r="K10764" i="1"/>
  <c r="I10764" i="1" s="1"/>
  <c r="E10766" i="1"/>
  <c r="F10766" i="1"/>
  <c r="D11011" i="1" l="1"/>
  <c r="H11010" i="1"/>
  <c r="K10765" i="1"/>
  <c r="I10765" i="1" s="1"/>
  <c r="E10767" i="1"/>
  <c r="F10767" i="1"/>
  <c r="D11012" i="1" l="1"/>
  <c r="H11011" i="1"/>
  <c r="K10766" i="1"/>
  <c r="I10766" i="1" s="1"/>
  <c r="E10768" i="1"/>
  <c r="F10768" i="1"/>
  <c r="K10767" i="1" s="1"/>
  <c r="I10767" i="1" s="1"/>
  <c r="D11013" i="1" l="1"/>
  <c r="H11012" i="1"/>
  <c r="E10769" i="1"/>
  <c r="F10769" i="1"/>
  <c r="K10768" i="1" s="1"/>
  <c r="I10768" i="1" s="1"/>
  <c r="D11014" i="1" l="1"/>
  <c r="H11013" i="1"/>
  <c r="E10770" i="1"/>
  <c r="F10770" i="1"/>
  <c r="K10769" i="1" s="1"/>
  <c r="I10769" i="1" s="1"/>
  <c r="D11015" i="1" l="1"/>
  <c r="H11014" i="1"/>
  <c r="F10771" i="1"/>
  <c r="K10770" i="1" s="1"/>
  <c r="I10770" i="1" s="1"/>
  <c r="E10771" i="1"/>
  <c r="D11016" i="1" l="1"/>
  <c r="H11015" i="1"/>
  <c r="F10772" i="1"/>
  <c r="K10771" i="1" s="1"/>
  <c r="I10771" i="1" s="1"/>
  <c r="E10772" i="1"/>
  <c r="D11017" i="1" l="1"/>
  <c r="H11016" i="1"/>
  <c r="E10773" i="1"/>
  <c r="F10773" i="1"/>
  <c r="K10772" i="1" s="1"/>
  <c r="I10772" i="1" s="1"/>
  <c r="D11018" i="1" l="1"/>
  <c r="H11017" i="1"/>
  <c r="F10774" i="1"/>
  <c r="K10773" i="1" s="1"/>
  <c r="I10773" i="1" s="1"/>
  <c r="E10774" i="1"/>
  <c r="D11019" i="1" l="1"/>
  <c r="H11018" i="1"/>
  <c r="E10775" i="1"/>
  <c r="F10775" i="1"/>
  <c r="K10774" i="1" s="1"/>
  <c r="I10774" i="1" s="1"/>
  <c r="D11020" i="1" l="1"/>
  <c r="H11019" i="1"/>
  <c r="E10776" i="1"/>
  <c r="F10776" i="1"/>
  <c r="D11021" i="1" l="1"/>
  <c r="H11020" i="1"/>
  <c r="K10775" i="1"/>
  <c r="I10775" i="1" s="1"/>
  <c r="E10777" i="1"/>
  <c r="F10777" i="1"/>
  <c r="D11022" i="1" l="1"/>
  <c r="H11021" i="1"/>
  <c r="K10776" i="1"/>
  <c r="I10776" i="1" s="1"/>
  <c r="F10778" i="1"/>
  <c r="E10778" i="1"/>
  <c r="D11023" i="1" l="1"/>
  <c r="H11022" i="1"/>
  <c r="K10777" i="1"/>
  <c r="I10777" i="1" s="1"/>
  <c r="E10779" i="1"/>
  <c r="F10779" i="1"/>
  <c r="D11024" i="1" l="1"/>
  <c r="H11023" i="1"/>
  <c r="K10778" i="1"/>
  <c r="I10778" i="1" s="1"/>
  <c r="F10780" i="1"/>
  <c r="K10779" i="1" s="1"/>
  <c r="I10779" i="1" s="1"/>
  <c r="E10780" i="1"/>
  <c r="D11025" i="1" l="1"/>
  <c r="H11024" i="1"/>
  <c r="E10781" i="1"/>
  <c r="F10781" i="1"/>
  <c r="K10780" i="1" s="1"/>
  <c r="I10780" i="1" s="1"/>
  <c r="D11026" i="1" l="1"/>
  <c r="H11025" i="1"/>
  <c r="F10782" i="1"/>
  <c r="K10781" i="1" s="1"/>
  <c r="I10781" i="1" s="1"/>
  <c r="E10782" i="1"/>
  <c r="D11027" i="1" l="1"/>
  <c r="H11026" i="1"/>
  <c r="F10783" i="1"/>
  <c r="K10782" i="1" s="1"/>
  <c r="I10782" i="1" s="1"/>
  <c r="E10783" i="1"/>
  <c r="D11028" i="1" l="1"/>
  <c r="H11027" i="1"/>
  <c r="E10784" i="1"/>
  <c r="F10784" i="1"/>
  <c r="K10783" i="1" s="1"/>
  <c r="I10783" i="1" s="1"/>
  <c r="D11029" i="1" l="1"/>
  <c r="H11028" i="1"/>
  <c r="F10785" i="1"/>
  <c r="K10784" i="1" s="1"/>
  <c r="I10784" i="1" s="1"/>
  <c r="E10785" i="1"/>
  <c r="D11030" i="1" l="1"/>
  <c r="H11029" i="1"/>
  <c r="F10786" i="1"/>
  <c r="K10785" i="1" s="1"/>
  <c r="I10785" i="1" s="1"/>
  <c r="E10786" i="1"/>
  <c r="D11031" i="1" l="1"/>
  <c r="H11030" i="1"/>
  <c r="F10787" i="1"/>
  <c r="K10786" i="1" s="1"/>
  <c r="I10786" i="1" s="1"/>
  <c r="E10787" i="1"/>
  <c r="D11032" i="1" l="1"/>
  <c r="H11031" i="1"/>
  <c r="E10788" i="1"/>
  <c r="F10788" i="1"/>
  <c r="D11033" i="1" l="1"/>
  <c r="H11032" i="1"/>
  <c r="K10787" i="1"/>
  <c r="I10787" i="1" s="1"/>
  <c r="F10789" i="1"/>
  <c r="E10789" i="1"/>
  <c r="D11034" i="1" l="1"/>
  <c r="H11033" i="1"/>
  <c r="K10788" i="1"/>
  <c r="I10788" i="1" s="1"/>
  <c r="E10790" i="1"/>
  <c r="F10790" i="1"/>
  <c r="D11035" i="1" l="1"/>
  <c r="H11034" i="1"/>
  <c r="K10789" i="1"/>
  <c r="I10789" i="1" s="1"/>
  <c r="F10791" i="1"/>
  <c r="E10791" i="1"/>
  <c r="D11036" i="1" l="1"/>
  <c r="H11035" i="1"/>
  <c r="K10790" i="1"/>
  <c r="I10790" i="1" s="1"/>
  <c r="F10792" i="1"/>
  <c r="K10791" i="1" s="1"/>
  <c r="I10791" i="1" s="1"/>
  <c r="E10792" i="1"/>
  <c r="D11037" i="1" l="1"/>
  <c r="H11036" i="1"/>
  <c r="E10793" i="1"/>
  <c r="F10793" i="1"/>
  <c r="K10792" i="1" s="1"/>
  <c r="I10792" i="1" s="1"/>
  <c r="D11038" i="1" l="1"/>
  <c r="H11037" i="1"/>
  <c r="F10794" i="1"/>
  <c r="K10793" i="1" s="1"/>
  <c r="I10793" i="1" s="1"/>
  <c r="E10794" i="1"/>
  <c r="D11039" i="1" l="1"/>
  <c r="H11038" i="1"/>
  <c r="F10795" i="1"/>
  <c r="K10794" i="1" s="1"/>
  <c r="I10794" i="1" s="1"/>
  <c r="E10795" i="1"/>
  <c r="D11040" i="1" l="1"/>
  <c r="H11039" i="1"/>
  <c r="E10796" i="1"/>
  <c r="F10796" i="1"/>
  <c r="K10795" i="1" s="1"/>
  <c r="I10795" i="1" s="1"/>
  <c r="D11041" i="1" l="1"/>
  <c r="H11040" i="1"/>
  <c r="F10797" i="1"/>
  <c r="K10796" i="1" s="1"/>
  <c r="I10796" i="1" s="1"/>
  <c r="E10797" i="1"/>
  <c r="D11042" i="1" l="1"/>
  <c r="H11041" i="1"/>
  <c r="F10798" i="1"/>
  <c r="K10797" i="1" s="1"/>
  <c r="I10797" i="1" s="1"/>
  <c r="E10798" i="1"/>
  <c r="D11043" i="1" l="1"/>
  <c r="H11042" i="1"/>
  <c r="E10799" i="1"/>
  <c r="F10799" i="1"/>
  <c r="K10798" i="1" s="1"/>
  <c r="I10798" i="1" s="1"/>
  <c r="D11044" i="1" l="1"/>
  <c r="H11043" i="1"/>
  <c r="F10800" i="1"/>
  <c r="E10800" i="1"/>
  <c r="D11045" i="1" l="1"/>
  <c r="H11044" i="1"/>
  <c r="K10799" i="1"/>
  <c r="I10799" i="1" s="1"/>
  <c r="F10801" i="1"/>
  <c r="E10801" i="1"/>
  <c r="D11046" i="1" l="1"/>
  <c r="H11045" i="1"/>
  <c r="K10800" i="1"/>
  <c r="I10800" i="1" s="1"/>
  <c r="F10802" i="1"/>
  <c r="E10802" i="1"/>
  <c r="D11047" i="1" l="1"/>
  <c r="H11046" i="1"/>
  <c r="K10801" i="1"/>
  <c r="I10801" i="1" s="1"/>
  <c r="F10803" i="1"/>
  <c r="E10803" i="1"/>
  <c r="D11048" i="1" l="1"/>
  <c r="H11047" i="1"/>
  <c r="K10802" i="1"/>
  <c r="I10802" i="1" s="1"/>
  <c r="E10804" i="1"/>
  <c r="F10804" i="1"/>
  <c r="K10803" i="1" s="1"/>
  <c r="I10803" i="1" s="1"/>
  <c r="D11049" i="1" l="1"/>
  <c r="H11048" i="1"/>
  <c r="E10805" i="1"/>
  <c r="F10805" i="1"/>
  <c r="K10804" i="1" s="1"/>
  <c r="I10804" i="1" s="1"/>
  <c r="D11050" i="1" l="1"/>
  <c r="H11049" i="1"/>
  <c r="E10806" i="1"/>
  <c r="F10806" i="1"/>
  <c r="K10805" i="1" s="1"/>
  <c r="I10805" i="1" s="1"/>
  <c r="D11051" i="1" l="1"/>
  <c r="H11050" i="1"/>
  <c r="E10807" i="1"/>
  <c r="F10807" i="1"/>
  <c r="K10806" i="1" s="1"/>
  <c r="I10806" i="1" s="1"/>
  <c r="D11052" i="1" l="1"/>
  <c r="H11051" i="1"/>
  <c r="E10808" i="1"/>
  <c r="F10808" i="1"/>
  <c r="K10807" i="1" s="1"/>
  <c r="I10807" i="1" s="1"/>
  <c r="D11053" i="1" l="1"/>
  <c r="H11052" i="1"/>
  <c r="E10809" i="1"/>
  <c r="F10809" i="1"/>
  <c r="K10808" i="1" s="1"/>
  <c r="I10808" i="1" s="1"/>
  <c r="D11054" i="1" l="1"/>
  <c r="H11053" i="1"/>
  <c r="E10810" i="1"/>
  <c r="F10810" i="1"/>
  <c r="K10809" i="1" s="1"/>
  <c r="I10809" i="1" s="1"/>
  <c r="D11055" i="1" l="1"/>
  <c r="H11054" i="1"/>
  <c r="E10811" i="1"/>
  <c r="F10811" i="1"/>
  <c r="K10810" i="1" s="1"/>
  <c r="I10810" i="1" s="1"/>
  <c r="D11056" i="1" l="1"/>
  <c r="H11055" i="1"/>
  <c r="F10812" i="1"/>
  <c r="E10812" i="1"/>
  <c r="D11057" i="1" l="1"/>
  <c r="H11056" i="1"/>
  <c r="K10811" i="1"/>
  <c r="I10811" i="1" s="1"/>
  <c r="E10813" i="1"/>
  <c r="F10813" i="1"/>
  <c r="D11058" i="1" l="1"/>
  <c r="H11057" i="1"/>
  <c r="K10812" i="1"/>
  <c r="I10812" i="1" s="1"/>
  <c r="E10814" i="1"/>
  <c r="F10814" i="1"/>
  <c r="D11059" i="1" l="1"/>
  <c r="H11058" i="1"/>
  <c r="K10813" i="1"/>
  <c r="I10813" i="1" s="1"/>
  <c r="E10815" i="1"/>
  <c r="F10815" i="1"/>
  <c r="D11060" i="1" l="1"/>
  <c r="H11059" i="1"/>
  <c r="K10814" i="1"/>
  <c r="I10814" i="1" s="1"/>
  <c r="E10816" i="1"/>
  <c r="F10816" i="1"/>
  <c r="K10815" i="1" s="1"/>
  <c r="I10815" i="1" s="1"/>
  <c r="D11061" i="1" l="1"/>
  <c r="H11060" i="1"/>
  <c r="E10817" i="1"/>
  <c r="F10817" i="1"/>
  <c r="K10816" i="1" s="1"/>
  <c r="I10816" i="1" s="1"/>
  <c r="D11062" i="1" l="1"/>
  <c r="H11061" i="1"/>
  <c r="E10818" i="1"/>
  <c r="F10818" i="1"/>
  <c r="K10817" i="1" s="1"/>
  <c r="I10817" i="1" s="1"/>
  <c r="D11063" i="1" l="1"/>
  <c r="H11062" i="1"/>
  <c r="E10819" i="1"/>
  <c r="F10819" i="1"/>
  <c r="K10818" i="1" s="1"/>
  <c r="I10818" i="1" s="1"/>
  <c r="D11064" i="1" l="1"/>
  <c r="H11063" i="1"/>
  <c r="E10820" i="1"/>
  <c r="F10820" i="1"/>
  <c r="K10819" i="1" s="1"/>
  <c r="I10819" i="1" s="1"/>
  <c r="D11065" i="1" l="1"/>
  <c r="H11064" i="1"/>
  <c r="E10821" i="1"/>
  <c r="F10821" i="1"/>
  <c r="K10820" i="1" s="1"/>
  <c r="I10820" i="1" s="1"/>
  <c r="D11066" i="1" l="1"/>
  <c r="H11065" i="1"/>
  <c r="F10822" i="1"/>
  <c r="K10821" i="1" s="1"/>
  <c r="I10821" i="1" s="1"/>
  <c r="E10822" i="1"/>
  <c r="D11067" i="1" l="1"/>
  <c r="H11066" i="1"/>
  <c r="E10823" i="1"/>
  <c r="F10823" i="1"/>
  <c r="K10822" i="1" s="1"/>
  <c r="I10822" i="1" s="1"/>
  <c r="D11068" i="1" l="1"/>
  <c r="H11067" i="1"/>
  <c r="E10824" i="1"/>
  <c r="F10824" i="1"/>
  <c r="D11069" i="1" l="1"/>
  <c r="H11068" i="1"/>
  <c r="K10823" i="1"/>
  <c r="I10823" i="1" s="1"/>
  <c r="F10825" i="1"/>
  <c r="E10825" i="1"/>
  <c r="D11070" i="1" l="1"/>
  <c r="H11069" i="1"/>
  <c r="K10824" i="1"/>
  <c r="I10824" i="1" s="1"/>
  <c r="E10826" i="1"/>
  <c r="F10826" i="1"/>
  <c r="D11071" i="1" l="1"/>
  <c r="H11070" i="1"/>
  <c r="K10825" i="1"/>
  <c r="I10825" i="1" s="1"/>
  <c r="F10827" i="1"/>
  <c r="E10827" i="1"/>
  <c r="D11072" i="1" l="1"/>
  <c r="H11071" i="1"/>
  <c r="K10826" i="1"/>
  <c r="I10826" i="1" s="1"/>
  <c r="F10828" i="1"/>
  <c r="K10827" i="1" s="1"/>
  <c r="I10827" i="1" s="1"/>
  <c r="E10828" i="1"/>
  <c r="D11073" i="1" l="1"/>
  <c r="H11072" i="1"/>
  <c r="F10829" i="1"/>
  <c r="K10828" i="1" s="1"/>
  <c r="I10828" i="1" s="1"/>
  <c r="E10829" i="1"/>
  <c r="D11074" i="1" l="1"/>
  <c r="H11073" i="1"/>
  <c r="F10830" i="1"/>
  <c r="K10829" i="1" s="1"/>
  <c r="I10829" i="1" s="1"/>
  <c r="E10830" i="1"/>
  <c r="D11075" i="1" l="1"/>
  <c r="H11074" i="1"/>
  <c r="F10831" i="1"/>
  <c r="K10830" i="1" s="1"/>
  <c r="I10830" i="1" s="1"/>
  <c r="E10831" i="1"/>
  <c r="D11076" i="1" l="1"/>
  <c r="H11075" i="1"/>
  <c r="F10832" i="1"/>
  <c r="K10831" i="1" s="1"/>
  <c r="I10831" i="1" s="1"/>
  <c r="E10832" i="1"/>
  <c r="D11077" i="1" l="1"/>
  <c r="H11076" i="1"/>
  <c r="F10833" i="1"/>
  <c r="K10832" i="1" s="1"/>
  <c r="I10832" i="1" s="1"/>
  <c r="E10833" i="1"/>
  <c r="D11078" i="1" l="1"/>
  <c r="H11077" i="1"/>
  <c r="F10834" i="1"/>
  <c r="K10833" i="1" s="1"/>
  <c r="I10833" i="1" s="1"/>
  <c r="E10834" i="1"/>
  <c r="D11079" i="1" l="1"/>
  <c r="H11078" i="1"/>
  <c r="F10835" i="1"/>
  <c r="K10834" i="1" s="1"/>
  <c r="I10834" i="1" s="1"/>
  <c r="E10835" i="1"/>
  <c r="D11080" i="1" l="1"/>
  <c r="H11079" i="1"/>
  <c r="F10836" i="1"/>
  <c r="E10836" i="1"/>
  <c r="D11081" i="1" l="1"/>
  <c r="H11080" i="1"/>
  <c r="K10835" i="1"/>
  <c r="I10835" i="1" s="1"/>
  <c r="E10837" i="1"/>
  <c r="F10837" i="1"/>
  <c r="D11082" i="1" l="1"/>
  <c r="H11081" i="1"/>
  <c r="K10836" i="1"/>
  <c r="I10836" i="1" s="1"/>
  <c r="E10838" i="1"/>
  <c r="F10838" i="1"/>
  <c r="D11083" i="1" l="1"/>
  <c r="H11082" i="1"/>
  <c r="K10837" i="1"/>
  <c r="I10837" i="1" s="1"/>
  <c r="F10839" i="1"/>
  <c r="E10839" i="1"/>
  <c r="D11084" i="1" l="1"/>
  <c r="H11083" i="1"/>
  <c r="K10838" i="1"/>
  <c r="I10838" i="1" s="1"/>
  <c r="E10840" i="1"/>
  <c r="F10840" i="1"/>
  <c r="K10839" i="1" s="1"/>
  <c r="I10839" i="1" s="1"/>
  <c r="D11085" i="1" l="1"/>
  <c r="H11084" i="1"/>
  <c r="F10841" i="1"/>
  <c r="K10840" i="1" s="1"/>
  <c r="I10840" i="1" s="1"/>
  <c r="E10841" i="1"/>
  <c r="D11086" i="1" l="1"/>
  <c r="H11085" i="1"/>
  <c r="F10842" i="1"/>
  <c r="K10841" i="1" s="1"/>
  <c r="I10841" i="1" s="1"/>
  <c r="E10842" i="1"/>
  <c r="D11087" i="1" l="1"/>
  <c r="H11086" i="1"/>
  <c r="E10843" i="1"/>
  <c r="F10843" i="1"/>
  <c r="K10842" i="1" s="1"/>
  <c r="I10842" i="1" s="1"/>
  <c r="D11088" i="1" l="1"/>
  <c r="H11087" i="1"/>
  <c r="F10844" i="1"/>
  <c r="K10843" i="1" s="1"/>
  <c r="I10843" i="1" s="1"/>
  <c r="E10844" i="1"/>
  <c r="D11089" i="1" l="1"/>
  <c r="H11088" i="1"/>
  <c r="F10845" i="1"/>
  <c r="K10844" i="1" s="1"/>
  <c r="I10844" i="1" s="1"/>
  <c r="E10845" i="1"/>
  <c r="D11090" i="1" l="1"/>
  <c r="H11089" i="1"/>
  <c r="E10846" i="1"/>
  <c r="F10846" i="1"/>
  <c r="K10845" i="1" s="1"/>
  <c r="I10845" i="1" s="1"/>
  <c r="D11091" i="1" l="1"/>
  <c r="H11090" i="1"/>
  <c r="E10847" i="1"/>
  <c r="F10847" i="1"/>
  <c r="K10846" i="1" s="1"/>
  <c r="I10846" i="1" s="1"/>
  <c r="D11092" i="1" l="1"/>
  <c r="H11091" i="1"/>
  <c r="F10848" i="1"/>
  <c r="E10848" i="1"/>
  <c r="D11093" i="1" l="1"/>
  <c r="H11092" i="1"/>
  <c r="K10847" i="1"/>
  <c r="I10847" i="1" s="1"/>
  <c r="E10849" i="1"/>
  <c r="F10849" i="1"/>
  <c r="D11094" i="1" l="1"/>
  <c r="H11093" i="1"/>
  <c r="K10848" i="1"/>
  <c r="I10848" i="1" s="1"/>
  <c r="E10850" i="1"/>
  <c r="F10850" i="1"/>
  <c r="D11095" i="1" l="1"/>
  <c r="H11094" i="1"/>
  <c r="K10849" i="1"/>
  <c r="I10849" i="1" s="1"/>
  <c r="F10851" i="1"/>
  <c r="E10851" i="1"/>
  <c r="D11096" i="1" l="1"/>
  <c r="H11095" i="1"/>
  <c r="K10850" i="1"/>
  <c r="I10850" i="1" s="1"/>
  <c r="F10852" i="1"/>
  <c r="K10851" i="1" s="1"/>
  <c r="I10851" i="1" s="1"/>
  <c r="E10852" i="1"/>
  <c r="D11097" i="1" l="1"/>
  <c r="H11096" i="1"/>
  <c r="E10853" i="1"/>
  <c r="F10853" i="1"/>
  <c r="K10852" i="1" s="1"/>
  <c r="I10852" i="1" s="1"/>
  <c r="D11098" i="1" l="1"/>
  <c r="H11097" i="1"/>
  <c r="E10854" i="1"/>
  <c r="F10854" i="1"/>
  <c r="K10853" i="1" s="1"/>
  <c r="I10853" i="1" s="1"/>
  <c r="D11099" i="1" l="1"/>
  <c r="H11098" i="1"/>
  <c r="E10855" i="1"/>
  <c r="F10855" i="1"/>
  <c r="K10854" i="1" s="1"/>
  <c r="I10854" i="1" s="1"/>
  <c r="D11100" i="1" l="1"/>
  <c r="H11099" i="1"/>
  <c r="E10856" i="1"/>
  <c r="F10856" i="1"/>
  <c r="K10855" i="1" s="1"/>
  <c r="I10855" i="1" s="1"/>
  <c r="D11101" i="1" l="1"/>
  <c r="H11100" i="1"/>
  <c r="E10857" i="1"/>
  <c r="F10857" i="1"/>
  <c r="K10856" i="1" s="1"/>
  <c r="I10856" i="1" s="1"/>
  <c r="D11102" i="1" l="1"/>
  <c r="H11101" i="1"/>
  <c r="E10858" i="1"/>
  <c r="F10858" i="1"/>
  <c r="K10857" i="1" s="1"/>
  <c r="I10857" i="1" s="1"/>
  <c r="D11103" i="1" l="1"/>
  <c r="H11102" i="1"/>
  <c r="E10859" i="1"/>
  <c r="F10859" i="1"/>
  <c r="K10858" i="1" s="1"/>
  <c r="I10858" i="1" s="1"/>
  <c r="D11104" i="1" l="1"/>
  <c r="H11103" i="1"/>
  <c r="E10860" i="1"/>
  <c r="F10860" i="1"/>
  <c r="D11105" i="1" l="1"/>
  <c r="H11104" i="1"/>
  <c r="K10859" i="1"/>
  <c r="I10859" i="1" s="1"/>
  <c r="E10861" i="1"/>
  <c r="F10861" i="1"/>
  <c r="D11106" i="1" l="1"/>
  <c r="H11105" i="1"/>
  <c r="K10860" i="1"/>
  <c r="I10860" i="1" s="1"/>
  <c r="E10862" i="1"/>
  <c r="F10862" i="1"/>
  <c r="D11107" i="1" l="1"/>
  <c r="H11106" i="1"/>
  <c r="K10861" i="1"/>
  <c r="I10861" i="1" s="1"/>
  <c r="E10863" i="1"/>
  <c r="F10863" i="1"/>
  <c r="D11108" i="1" l="1"/>
  <c r="H11107" i="1"/>
  <c r="K10862" i="1"/>
  <c r="I10862" i="1" s="1"/>
  <c r="E10864" i="1"/>
  <c r="F10864" i="1"/>
  <c r="K10863" i="1" s="1"/>
  <c r="I10863" i="1" s="1"/>
  <c r="D11109" i="1" l="1"/>
  <c r="H11108" i="1"/>
  <c r="F10865" i="1"/>
  <c r="K10864" i="1" s="1"/>
  <c r="I10864" i="1" s="1"/>
  <c r="E10865" i="1"/>
  <c r="D11110" i="1" l="1"/>
  <c r="H11109" i="1"/>
  <c r="E10866" i="1"/>
  <c r="F10866" i="1"/>
  <c r="K10865" i="1" s="1"/>
  <c r="I10865" i="1" s="1"/>
  <c r="D11111" i="1" l="1"/>
  <c r="H11110" i="1"/>
  <c r="E10867" i="1"/>
  <c r="F10867" i="1"/>
  <c r="K10866" i="1" s="1"/>
  <c r="I10866" i="1" s="1"/>
  <c r="D11112" i="1" l="1"/>
  <c r="H11111" i="1"/>
  <c r="F10868" i="1"/>
  <c r="K10867" i="1" s="1"/>
  <c r="I10867" i="1" s="1"/>
  <c r="E10868" i="1"/>
  <c r="D11113" i="1" l="1"/>
  <c r="H11112" i="1"/>
  <c r="F10869" i="1"/>
  <c r="K10868" i="1" s="1"/>
  <c r="I10868" i="1" s="1"/>
  <c r="E10869" i="1"/>
  <c r="D11114" i="1" l="1"/>
  <c r="H11113" i="1"/>
  <c r="F10870" i="1"/>
  <c r="K10869" i="1" s="1"/>
  <c r="I10869" i="1" s="1"/>
  <c r="E10870" i="1"/>
  <c r="D11115" i="1" l="1"/>
  <c r="H11114" i="1"/>
  <c r="F10871" i="1"/>
  <c r="K10870" i="1" s="1"/>
  <c r="I10870" i="1" s="1"/>
  <c r="E10871" i="1"/>
  <c r="D11116" i="1" l="1"/>
  <c r="H11115" i="1"/>
  <c r="E10872" i="1"/>
  <c r="F10872" i="1"/>
  <c r="D11117" i="1" l="1"/>
  <c r="H11116" i="1"/>
  <c r="K10871" i="1"/>
  <c r="I10871" i="1" s="1"/>
  <c r="E10873" i="1"/>
  <c r="F10873" i="1"/>
  <c r="D11118" i="1" l="1"/>
  <c r="H11117" i="1"/>
  <c r="K10872" i="1"/>
  <c r="I10872" i="1" s="1"/>
  <c r="E10874" i="1"/>
  <c r="F10874" i="1"/>
  <c r="D11119" i="1" l="1"/>
  <c r="H11118" i="1"/>
  <c r="K10873" i="1"/>
  <c r="I10873" i="1" s="1"/>
  <c r="F10875" i="1"/>
  <c r="E10875" i="1"/>
  <c r="D11120" i="1" l="1"/>
  <c r="H11119" i="1"/>
  <c r="K10874" i="1"/>
  <c r="I10874" i="1" s="1"/>
  <c r="E10876" i="1"/>
  <c r="F10876" i="1"/>
  <c r="K10875" i="1" s="1"/>
  <c r="I10875" i="1" s="1"/>
  <c r="D11121" i="1" l="1"/>
  <c r="H11120" i="1"/>
  <c r="E10877" i="1"/>
  <c r="F10877" i="1"/>
  <c r="K10876" i="1" s="1"/>
  <c r="I10876" i="1" s="1"/>
  <c r="D11122" i="1" l="1"/>
  <c r="H11121" i="1"/>
  <c r="E10878" i="1"/>
  <c r="F10878" i="1"/>
  <c r="K10877" i="1" s="1"/>
  <c r="I10877" i="1" s="1"/>
  <c r="D11123" i="1" l="1"/>
  <c r="H11122" i="1"/>
  <c r="E10879" i="1"/>
  <c r="F10879" i="1"/>
  <c r="K10878" i="1" s="1"/>
  <c r="I10878" i="1" s="1"/>
  <c r="D11124" i="1" l="1"/>
  <c r="H11123" i="1"/>
  <c r="F10880" i="1"/>
  <c r="K10879" i="1" s="1"/>
  <c r="I10879" i="1" s="1"/>
  <c r="E10880" i="1"/>
  <c r="D11125" i="1" l="1"/>
  <c r="H11124" i="1"/>
  <c r="F10881" i="1"/>
  <c r="K10880" i="1" s="1"/>
  <c r="I10880" i="1" s="1"/>
  <c r="E10881" i="1"/>
  <c r="D11126" i="1" l="1"/>
  <c r="H11125" i="1"/>
  <c r="E10882" i="1"/>
  <c r="F10882" i="1"/>
  <c r="K10881" i="1" s="1"/>
  <c r="I10881" i="1" s="1"/>
  <c r="D11127" i="1" l="1"/>
  <c r="H11126" i="1"/>
  <c r="E10883" i="1"/>
  <c r="F10883" i="1"/>
  <c r="K10882" i="1" s="1"/>
  <c r="I10882" i="1" s="1"/>
  <c r="D11128" i="1" l="1"/>
  <c r="H11127" i="1"/>
  <c r="E10884" i="1"/>
  <c r="F10884" i="1"/>
  <c r="D11129" i="1" l="1"/>
  <c r="H11128" i="1"/>
  <c r="K10883" i="1"/>
  <c r="I10883" i="1" s="1"/>
  <c r="E10885" i="1"/>
  <c r="F10885" i="1"/>
  <c r="D11130" i="1" l="1"/>
  <c r="H11129" i="1"/>
  <c r="K10884" i="1"/>
  <c r="I10884" i="1" s="1"/>
  <c r="F10886" i="1"/>
  <c r="E10886" i="1"/>
  <c r="D11131" i="1" l="1"/>
  <c r="H11130" i="1"/>
  <c r="K10885" i="1"/>
  <c r="I10885" i="1" s="1"/>
  <c r="F10887" i="1"/>
  <c r="E10887" i="1"/>
  <c r="D11132" i="1" l="1"/>
  <c r="H11131" i="1"/>
  <c r="K10886" i="1"/>
  <c r="I10886" i="1" s="1"/>
  <c r="F10888" i="1"/>
  <c r="K10887" i="1" s="1"/>
  <c r="I10887" i="1" s="1"/>
  <c r="E10888" i="1"/>
  <c r="D11133" i="1" l="1"/>
  <c r="H11132" i="1"/>
  <c r="E10889" i="1"/>
  <c r="F10889" i="1"/>
  <c r="K10888" i="1" s="1"/>
  <c r="I10888" i="1" s="1"/>
  <c r="D11134" i="1" l="1"/>
  <c r="H11133" i="1"/>
  <c r="E10890" i="1"/>
  <c r="F10890" i="1"/>
  <c r="K10889" i="1" s="1"/>
  <c r="I10889" i="1" s="1"/>
  <c r="D11135" i="1" l="1"/>
  <c r="H11134" i="1"/>
  <c r="F10891" i="1"/>
  <c r="K10890" i="1" s="1"/>
  <c r="I10890" i="1" s="1"/>
  <c r="E10891" i="1"/>
  <c r="D11136" i="1" l="1"/>
  <c r="H11135" i="1"/>
  <c r="E10892" i="1"/>
  <c r="F10892" i="1"/>
  <c r="K10891" i="1" s="1"/>
  <c r="I10891" i="1" s="1"/>
  <c r="D11137" i="1" l="1"/>
  <c r="H11136" i="1"/>
  <c r="E10893" i="1"/>
  <c r="F10893" i="1"/>
  <c r="K10892" i="1" s="1"/>
  <c r="I10892" i="1" s="1"/>
  <c r="D11138" i="1" l="1"/>
  <c r="H11137" i="1"/>
  <c r="E10894" i="1"/>
  <c r="F10894" i="1"/>
  <c r="K10893" i="1" s="1"/>
  <c r="I10893" i="1" s="1"/>
  <c r="D11139" i="1" l="1"/>
  <c r="H11138" i="1"/>
  <c r="E10895" i="1"/>
  <c r="F10895" i="1"/>
  <c r="K10894" i="1" s="1"/>
  <c r="I10894" i="1" s="1"/>
  <c r="D11140" i="1" l="1"/>
  <c r="H11139" i="1"/>
  <c r="E10896" i="1"/>
  <c r="F10896" i="1"/>
  <c r="D11141" i="1" l="1"/>
  <c r="H11140" i="1"/>
  <c r="K10895" i="1"/>
  <c r="I10895" i="1" s="1"/>
  <c r="E10897" i="1"/>
  <c r="F10897" i="1"/>
  <c r="D11142" i="1" l="1"/>
  <c r="H11141" i="1"/>
  <c r="K10896" i="1"/>
  <c r="I10896" i="1" s="1"/>
  <c r="E10898" i="1"/>
  <c r="F10898" i="1"/>
  <c r="D11143" i="1" l="1"/>
  <c r="H11142" i="1"/>
  <c r="K10897" i="1"/>
  <c r="I10897" i="1" s="1"/>
  <c r="F10899" i="1"/>
  <c r="E10899" i="1"/>
  <c r="D11144" i="1" l="1"/>
  <c r="H11143" i="1"/>
  <c r="K10898" i="1"/>
  <c r="I10898" i="1" s="1"/>
  <c r="E10900" i="1"/>
  <c r="F10900" i="1"/>
  <c r="K10899" i="1" s="1"/>
  <c r="I10899" i="1" s="1"/>
  <c r="D11145" i="1" l="1"/>
  <c r="H11144" i="1"/>
  <c r="F10901" i="1"/>
  <c r="K10900" i="1" s="1"/>
  <c r="I10900" i="1" s="1"/>
  <c r="E10901" i="1"/>
  <c r="D11146" i="1" l="1"/>
  <c r="H11145" i="1"/>
  <c r="E10902" i="1"/>
  <c r="F10902" i="1"/>
  <c r="K10901" i="1" s="1"/>
  <c r="I10901" i="1" s="1"/>
  <c r="D11147" i="1" l="1"/>
  <c r="H11146" i="1"/>
  <c r="E10903" i="1"/>
  <c r="F10903" i="1"/>
  <c r="K10902" i="1" s="1"/>
  <c r="I10902" i="1" s="1"/>
  <c r="D11148" i="1" l="1"/>
  <c r="H11147" i="1"/>
  <c r="F10904" i="1"/>
  <c r="K10903" i="1" s="1"/>
  <c r="I10903" i="1" s="1"/>
  <c r="E10904" i="1"/>
  <c r="D11149" i="1" l="1"/>
  <c r="H11148" i="1"/>
  <c r="E10905" i="1"/>
  <c r="F10905" i="1"/>
  <c r="K10904" i="1" s="1"/>
  <c r="I10904" i="1" s="1"/>
  <c r="D11150" i="1" l="1"/>
  <c r="H11149" i="1"/>
  <c r="F10906" i="1"/>
  <c r="K10905" i="1" s="1"/>
  <c r="I10905" i="1" s="1"/>
  <c r="E10906" i="1"/>
  <c r="D11151" i="1" l="1"/>
  <c r="H11150" i="1"/>
  <c r="F10907" i="1"/>
  <c r="K10906" i="1" s="1"/>
  <c r="I10906" i="1" s="1"/>
  <c r="E10907" i="1"/>
  <c r="D11152" i="1" l="1"/>
  <c r="H11151" i="1"/>
  <c r="F10908" i="1"/>
  <c r="E10908" i="1"/>
  <c r="D11153" i="1" l="1"/>
  <c r="H11152" i="1"/>
  <c r="K10907" i="1"/>
  <c r="I10907" i="1" s="1"/>
  <c r="F10909" i="1"/>
  <c r="E10909" i="1"/>
  <c r="D11154" i="1" l="1"/>
  <c r="H11153" i="1"/>
  <c r="K10908" i="1"/>
  <c r="I10908" i="1" s="1"/>
  <c r="E10910" i="1"/>
  <c r="F10910" i="1"/>
  <c r="D11155" i="1" l="1"/>
  <c r="H11154" i="1"/>
  <c r="K10909" i="1"/>
  <c r="I10909" i="1" s="1"/>
  <c r="E10911" i="1"/>
  <c r="F10911" i="1"/>
  <c r="D11156" i="1" l="1"/>
  <c r="H11155" i="1"/>
  <c r="K10910" i="1"/>
  <c r="I10910" i="1" s="1"/>
  <c r="E10912" i="1"/>
  <c r="F10912" i="1"/>
  <c r="K10911" i="1" s="1"/>
  <c r="I10911" i="1" s="1"/>
  <c r="D11157" i="1" l="1"/>
  <c r="H11156" i="1"/>
  <c r="E10913" i="1"/>
  <c r="F10913" i="1"/>
  <c r="K10912" i="1" s="1"/>
  <c r="I10912" i="1" s="1"/>
  <c r="D11158" i="1" l="1"/>
  <c r="H11157" i="1"/>
  <c r="F10914" i="1"/>
  <c r="K10913" i="1" s="1"/>
  <c r="I10913" i="1" s="1"/>
  <c r="E10914" i="1"/>
  <c r="D11159" i="1" l="1"/>
  <c r="H11158" i="1"/>
  <c r="E10915" i="1"/>
  <c r="F10915" i="1"/>
  <c r="K10914" i="1" s="1"/>
  <c r="I10914" i="1" s="1"/>
  <c r="D11160" i="1" l="1"/>
  <c r="H11159" i="1"/>
  <c r="E10916" i="1"/>
  <c r="F10916" i="1"/>
  <c r="K10915" i="1" s="1"/>
  <c r="I10915" i="1" s="1"/>
  <c r="D11161" i="1" l="1"/>
  <c r="H11160" i="1"/>
  <c r="F10917" i="1"/>
  <c r="K10916" i="1" s="1"/>
  <c r="I10916" i="1" s="1"/>
  <c r="E10917" i="1"/>
  <c r="D11162" i="1" l="1"/>
  <c r="H11161" i="1"/>
  <c r="E10918" i="1"/>
  <c r="F10918" i="1"/>
  <c r="K10917" i="1" s="1"/>
  <c r="I10917" i="1" s="1"/>
  <c r="D11163" i="1" l="1"/>
  <c r="H11162" i="1"/>
  <c r="E10919" i="1"/>
  <c r="F10919" i="1"/>
  <c r="K10918" i="1" s="1"/>
  <c r="I10918" i="1" s="1"/>
  <c r="D11164" i="1" l="1"/>
  <c r="H11163" i="1"/>
  <c r="E10920" i="1"/>
  <c r="F10920" i="1"/>
  <c r="D11165" i="1" l="1"/>
  <c r="H11164" i="1"/>
  <c r="K10919" i="1"/>
  <c r="I10919" i="1" s="1"/>
  <c r="F10921" i="1"/>
  <c r="E10921" i="1"/>
  <c r="D11166" i="1" l="1"/>
  <c r="H11165" i="1"/>
  <c r="K10920" i="1"/>
  <c r="I10920" i="1" s="1"/>
  <c r="E10922" i="1"/>
  <c r="F10922" i="1"/>
  <c r="D11167" i="1" l="1"/>
  <c r="H11166" i="1"/>
  <c r="K10921" i="1"/>
  <c r="I10921" i="1" s="1"/>
  <c r="F10923" i="1"/>
  <c r="E10923" i="1"/>
  <c r="D11168" i="1" l="1"/>
  <c r="H11167" i="1"/>
  <c r="K10922" i="1"/>
  <c r="I10922" i="1" s="1"/>
  <c r="F10924" i="1"/>
  <c r="K10923" i="1" s="1"/>
  <c r="I10923" i="1" s="1"/>
  <c r="E10924" i="1"/>
  <c r="D11169" i="1" l="1"/>
  <c r="H11168" i="1"/>
  <c r="E10925" i="1"/>
  <c r="F10925" i="1"/>
  <c r="K10924" i="1" s="1"/>
  <c r="I10924" i="1" s="1"/>
  <c r="D11170" i="1" l="1"/>
  <c r="H11169" i="1"/>
  <c r="F10926" i="1"/>
  <c r="K10925" i="1" s="1"/>
  <c r="I10925" i="1" s="1"/>
  <c r="E10926" i="1"/>
  <c r="D11171" i="1" l="1"/>
  <c r="H11170" i="1"/>
  <c r="E10927" i="1"/>
  <c r="F10927" i="1"/>
  <c r="K10926" i="1" s="1"/>
  <c r="I10926" i="1" s="1"/>
  <c r="D11172" i="1" l="1"/>
  <c r="H11171" i="1"/>
  <c r="F10928" i="1"/>
  <c r="K10927" i="1" s="1"/>
  <c r="I10927" i="1" s="1"/>
  <c r="E10928" i="1"/>
  <c r="D11173" i="1" l="1"/>
  <c r="H11172" i="1"/>
  <c r="E10929" i="1"/>
  <c r="F10929" i="1"/>
  <c r="K10928" i="1" s="1"/>
  <c r="I10928" i="1" s="1"/>
  <c r="D11174" i="1" l="1"/>
  <c r="H11173" i="1"/>
  <c r="F10930" i="1"/>
  <c r="K10929" i="1" s="1"/>
  <c r="I10929" i="1" s="1"/>
  <c r="E10930" i="1"/>
  <c r="D11175" i="1" l="1"/>
  <c r="H11174" i="1"/>
  <c r="F10931" i="1"/>
  <c r="K10930" i="1" s="1"/>
  <c r="I10930" i="1" s="1"/>
  <c r="E10931" i="1"/>
  <c r="D11176" i="1" l="1"/>
  <c r="H11175" i="1"/>
  <c r="F10932" i="1"/>
  <c r="E10932" i="1"/>
  <c r="D11177" i="1" l="1"/>
  <c r="H11176" i="1"/>
  <c r="K10931" i="1"/>
  <c r="I10931" i="1" s="1"/>
  <c r="F10933" i="1"/>
  <c r="E10933" i="1"/>
  <c r="D11178" i="1" l="1"/>
  <c r="H11177" i="1"/>
  <c r="K10932" i="1"/>
  <c r="I10932" i="1" s="1"/>
  <c r="F10934" i="1"/>
  <c r="E10934" i="1"/>
  <c r="D11179" i="1" l="1"/>
  <c r="H11178" i="1"/>
  <c r="K10933" i="1"/>
  <c r="I10933" i="1" s="1"/>
  <c r="F10935" i="1"/>
  <c r="E10935" i="1"/>
  <c r="D11180" i="1" l="1"/>
  <c r="H11179" i="1"/>
  <c r="K10934" i="1"/>
  <c r="I10934" i="1" s="1"/>
  <c r="E10936" i="1"/>
  <c r="F10936" i="1"/>
  <c r="K10935" i="1" s="1"/>
  <c r="I10935" i="1" s="1"/>
  <c r="D11181" i="1" l="1"/>
  <c r="H11180" i="1"/>
  <c r="E10937" i="1"/>
  <c r="F10937" i="1"/>
  <c r="K10936" i="1" s="1"/>
  <c r="I10936" i="1" s="1"/>
  <c r="D11182" i="1" l="1"/>
  <c r="H11181" i="1"/>
  <c r="F10938" i="1"/>
  <c r="K10937" i="1" s="1"/>
  <c r="I10937" i="1" s="1"/>
  <c r="E10938" i="1"/>
  <c r="D11183" i="1" l="1"/>
  <c r="H11182" i="1"/>
  <c r="F10939" i="1"/>
  <c r="K10938" i="1" s="1"/>
  <c r="I10938" i="1" s="1"/>
  <c r="E10939" i="1"/>
  <c r="D11184" i="1" l="1"/>
  <c r="H11183" i="1"/>
  <c r="F10940" i="1"/>
  <c r="K10939" i="1" s="1"/>
  <c r="I10939" i="1" s="1"/>
  <c r="E10940" i="1"/>
  <c r="D11185" i="1" l="1"/>
  <c r="H11184" i="1"/>
  <c r="E10941" i="1"/>
  <c r="F10941" i="1"/>
  <c r="K10940" i="1" s="1"/>
  <c r="I10940" i="1" s="1"/>
  <c r="D11186" i="1" l="1"/>
  <c r="H11185" i="1"/>
  <c r="E10942" i="1"/>
  <c r="F10942" i="1"/>
  <c r="K10941" i="1" s="1"/>
  <c r="I10941" i="1" s="1"/>
  <c r="D11187" i="1" l="1"/>
  <c r="H11186" i="1"/>
  <c r="E10943" i="1"/>
  <c r="F10943" i="1"/>
  <c r="K10942" i="1" s="1"/>
  <c r="I10942" i="1" s="1"/>
  <c r="D11188" i="1" l="1"/>
  <c r="H11187" i="1"/>
  <c r="F10944" i="1"/>
  <c r="E10944" i="1"/>
  <c r="D11189" i="1" l="1"/>
  <c r="H11188" i="1"/>
  <c r="K10943" i="1"/>
  <c r="I10943" i="1" s="1"/>
  <c r="E10945" i="1"/>
  <c r="F10945" i="1"/>
  <c r="D11190" i="1" l="1"/>
  <c r="H11189" i="1"/>
  <c r="K10944" i="1"/>
  <c r="I10944" i="1" s="1"/>
  <c r="E10946" i="1"/>
  <c r="F10946" i="1"/>
  <c r="D11191" i="1" l="1"/>
  <c r="H11190" i="1"/>
  <c r="K10945" i="1"/>
  <c r="I10945" i="1" s="1"/>
  <c r="E10947" i="1"/>
  <c r="F10947" i="1"/>
  <c r="D11192" i="1" l="1"/>
  <c r="H11191" i="1"/>
  <c r="K10946" i="1"/>
  <c r="I10946" i="1" s="1"/>
  <c r="F10948" i="1"/>
  <c r="K10947" i="1" s="1"/>
  <c r="I10947" i="1" s="1"/>
  <c r="E10948" i="1"/>
  <c r="D11193" i="1" l="1"/>
  <c r="H11192" i="1"/>
  <c r="E10949" i="1"/>
  <c r="F10949" i="1"/>
  <c r="K10948" i="1" s="1"/>
  <c r="I10948" i="1" s="1"/>
  <c r="D11194" i="1" l="1"/>
  <c r="H11193" i="1"/>
  <c r="E10950" i="1"/>
  <c r="F10950" i="1"/>
  <c r="K10949" i="1" s="1"/>
  <c r="I10949" i="1" s="1"/>
  <c r="D11195" i="1" l="1"/>
  <c r="H11194" i="1"/>
  <c r="F10951" i="1"/>
  <c r="K10950" i="1" s="1"/>
  <c r="I10950" i="1" s="1"/>
  <c r="E10951" i="1"/>
  <c r="D11196" i="1" l="1"/>
  <c r="H11195" i="1"/>
  <c r="F10952" i="1"/>
  <c r="K10951" i="1" s="1"/>
  <c r="I10951" i="1" s="1"/>
  <c r="E10952" i="1"/>
  <c r="D11197" i="1" l="1"/>
  <c r="H11196" i="1"/>
  <c r="F10953" i="1"/>
  <c r="K10952" i="1" s="1"/>
  <c r="I10952" i="1" s="1"/>
  <c r="E10953" i="1"/>
  <c r="D11198" i="1" l="1"/>
  <c r="H11197" i="1"/>
  <c r="F10954" i="1"/>
  <c r="K10953" i="1" s="1"/>
  <c r="I10953" i="1" s="1"/>
  <c r="E10954" i="1"/>
  <c r="D11199" i="1" l="1"/>
  <c r="H11198" i="1"/>
  <c r="F10955" i="1"/>
  <c r="K10954" i="1" s="1"/>
  <c r="I10954" i="1" s="1"/>
  <c r="E10955" i="1"/>
  <c r="D11200" i="1" l="1"/>
  <c r="H11199" i="1"/>
  <c r="F10956" i="1"/>
  <c r="E10956" i="1"/>
  <c r="D11201" i="1" l="1"/>
  <c r="H11200" i="1"/>
  <c r="K10955" i="1"/>
  <c r="I10955" i="1" s="1"/>
  <c r="E10957" i="1"/>
  <c r="F10957" i="1"/>
  <c r="D11202" i="1" l="1"/>
  <c r="H11201" i="1"/>
  <c r="K10956" i="1"/>
  <c r="I10956" i="1" s="1"/>
  <c r="E10958" i="1"/>
  <c r="F10958" i="1"/>
  <c r="D11203" i="1" l="1"/>
  <c r="H11202" i="1"/>
  <c r="K10957" i="1"/>
  <c r="I10957" i="1" s="1"/>
  <c r="F10959" i="1"/>
  <c r="E10959" i="1"/>
  <c r="D11204" i="1" l="1"/>
  <c r="H11203" i="1"/>
  <c r="K10958" i="1"/>
  <c r="I10958" i="1" s="1"/>
  <c r="E10960" i="1"/>
  <c r="F10960" i="1"/>
  <c r="D11205" i="1" l="1"/>
  <c r="H11204" i="1"/>
  <c r="K10959" i="1"/>
  <c r="I10959" i="1" s="1"/>
  <c r="E10961" i="1"/>
  <c r="F10961" i="1"/>
  <c r="K10960" i="1" s="1"/>
  <c r="I10960" i="1" s="1"/>
  <c r="D11206" i="1" l="1"/>
  <c r="H11205" i="1"/>
  <c r="F10962" i="1"/>
  <c r="K10961" i="1" s="1"/>
  <c r="I10961" i="1" s="1"/>
  <c r="E10962" i="1"/>
  <c r="D11207" i="1" l="1"/>
  <c r="H11206" i="1"/>
  <c r="F10963" i="1"/>
  <c r="K10962" i="1" s="1"/>
  <c r="I10962" i="1" s="1"/>
  <c r="E10963" i="1"/>
  <c r="D11208" i="1" l="1"/>
  <c r="H11207" i="1"/>
  <c r="F10964" i="1"/>
  <c r="K10963" i="1" s="1"/>
  <c r="I10963" i="1" s="1"/>
  <c r="E10964" i="1"/>
  <c r="D11209" i="1" l="1"/>
  <c r="H11208" i="1"/>
  <c r="F10965" i="1"/>
  <c r="K10964" i="1" s="1"/>
  <c r="I10964" i="1" s="1"/>
  <c r="E10965" i="1"/>
  <c r="D11210" i="1" l="1"/>
  <c r="H11209" i="1"/>
  <c r="E10966" i="1"/>
  <c r="F10966" i="1"/>
  <c r="K10965" i="1" s="1"/>
  <c r="I10965" i="1" s="1"/>
  <c r="D11211" i="1" l="1"/>
  <c r="H11210" i="1"/>
  <c r="E10967" i="1"/>
  <c r="F10967" i="1"/>
  <c r="K10966" i="1" s="1"/>
  <c r="I10966" i="1" s="1"/>
  <c r="D11212" i="1" l="1"/>
  <c r="H11211" i="1"/>
  <c r="F10968" i="1"/>
  <c r="E10968" i="1"/>
  <c r="D11213" i="1" l="1"/>
  <c r="H11212" i="1"/>
  <c r="K10967" i="1"/>
  <c r="I10967" i="1" s="1"/>
  <c r="E10969" i="1"/>
  <c r="F10969" i="1"/>
  <c r="D11214" i="1" l="1"/>
  <c r="H11213" i="1"/>
  <c r="K10968" i="1"/>
  <c r="I10968" i="1" s="1"/>
  <c r="E10970" i="1"/>
  <c r="F10970" i="1"/>
  <c r="D11215" i="1" l="1"/>
  <c r="H11214" i="1"/>
  <c r="K10969" i="1"/>
  <c r="I10969" i="1" s="1"/>
  <c r="F10971" i="1"/>
  <c r="E10971" i="1"/>
  <c r="D11216" i="1" l="1"/>
  <c r="H11215" i="1"/>
  <c r="K10970" i="1"/>
  <c r="I10970" i="1" s="1"/>
  <c r="E10972" i="1"/>
  <c r="F10972" i="1"/>
  <c r="K10971" i="1" s="1"/>
  <c r="I10971" i="1" s="1"/>
  <c r="D11217" i="1" l="1"/>
  <c r="H11216" i="1"/>
  <c r="E10973" i="1"/>
  <c r="F10973" i="1"/>
  <c r="K10972" i="1" s="1"/>
  <c r="I10972" i="1" s="1"/>
  <c r="D11218" i="1" l="1"/>
  <c r="H11217" i="1"/>
  <c r="F10974" i="1"/>
  <c r="K10973" i="1" s="1"/>
  <c r="I10973" i="1" s="1"/>
  <c r="E10974" i="1"/>
  <c r="D11219" i="1" l="1"/>
  <c r="H11218" i="1"/>
  <c r="E10975" i="1"/>
  <c r="F10975" i="1"/>
  <c r="K10974" i="1" s="1"/>
  <c r="I10974" i="1" s="1"/>
  <c r="D11220" i="1" l="1"/>
  <c r="H11219" i="1"/>
  <c r="F10976" i="1"/>
  <c r="K10975" i="1" s="1"/>
  <c r="I10975" i="1" s="1"/>
  <c r="E10976" i="1"/>
  <c r="D11221" i="1" l="1"/>
  <c r="H11220" i="1"/>
  <c r="F10977" i="1"/>
  <c r="K10976" i="1" s="1"/>
  <c r="I10976" i="1" s="1"/>
  <c r="E10977" i="1"/>
  <c r="D11222" i="1" l="1"/>
  <c r="H11221" i="1"/>
  <c r="F10978" i="1"/>
  <c r="K10977" i="1" s="1"/>
  <c r="I10977" i="1" s="1"/>
  <c r="E10978" i="1"/>
  <c r="D11223" i="1" l="1"/>
  <c r="H11222" i="1"/>
  <c r="E10979" i="1"/>
  <c r="F10979" i="1"/>
  <c r="K10978" i="1" s="1"/>
  <c r="I10978" i="1" s="1"/>
  <c r="D11224" i="1" l="1"/>
  <c r="H11223" i="1"/>
  <c r="F10980" i="1"/>
  <c r="E10980" i="1"/>
  <c r="D11225" i="1" l="1"/>
  <c r="H11224" i="1"/>
  <c r="K10979" i="1"/>
  <c r="I10979" i="1" s="1"/>
  <c r="E10981" i="1"/>
  <c r="F10981" i="1"/>
  <c r="D11226" i="1" l="1"/>
  <c r="H11225" i="1"/>
  <c r="K10980" i="1"/>
  <c r="I10980" i="1" s="1"/>
  <c r="F10982" i="1"/>
  <c r="E10982" i="1"/>
  <c r="D11227" i="1" l="1"/>
  <c r="H11226" i="1"/>
  <c r="K10981" i="1"/>
  <c r="I10981" i="1" s="1"/>
  <c r="E10983" i="1"/>
  <c r="F10983" i="1"/>
  <c r="D11228" i="1" l="1"/>
  <c r="H11227" i="1"/>
  <c r="K10982" i="1"/>
  <c r="I10982" i="1" s="1"/>
  <c r="F10984" i="1"/>
  <c r="K10983" i="1" s="1"/>
  <c r="I10983" i="1" s="1"/>
  <c r="E10984" i="1"/>
  <c r="D11229" i="1" l="1"/>
  <c r="H11228" i="1"/>
  <c r="E10985" i="1"/>
  <c r="F10985" i="1"/>
  <c r="K10984" i="1" s="1"/>
  <c r="I10984" i="1" s="1"/>
  <c r="D11230" i="1" l="1"/>
  <c r="H11229" i="1"/>
  <c r="E10986" i="1"/>
  <c r="F10986" i="1"/>
  <c r="K10985" i="1" s="1"/>
  <c r="I10985" i="1" s="1"/>
  <c r="D11231" i="1" l="1"/>
  <c r="H11230" i="1"/>
  <c r="E10987" i="1"/>
  <c r="F10987" i="1"/>
  <c r="K10986" i="1" s="1"/>
  <c r="I10986" i="1" s="1"/>
  <c r="D11232" i="1" l="1"/>
  <c r="H11231" i="1"/>
  <c r="E10988" i="1"/>
  <c r="F10988" i="1"/>
  <c r="K10987" i="1" s="1"/>
  <c r="I10987" i="1" s="1"/>
  <c r="D11233" i="1" l="1"/>
  <c r="H11232" i="1"/>
  <c r="F10989" i="1"/>
  <c r="K10988" i="1" s="1"/>
  <c r="I10988" i="1" s="1"/>
  <c r="E10989" i="1"/>
  <c r="D11234" i="1" l="1"/>
  <c r="H11233" i="1"/>
  <c r="F10990" i="1"/>
  <c r="K10989" i="1" s="1"/>
  <c r="I10989" i="1" s="1"/>
  <c r="E10990" i="1"/>
  <c r="D11235" i="1" l="1"/>
  <c r="H11234" i="1"/>
  <c r="E10991" i="1"/>
  <c r="F10991" i="1"/>
  <c r="K10990" i="1" s="1"/>
  <c r="I10990" i="1" s="1"/>
  <c r="D11236" i="1" l="1"/>
  <c r="H11235" i="1"/>
  <c r="E10992" i="1"/>
  <c r="F10992" i="1"/>
  <c r="D11237" i="1" l="1"/>
  <c r="H11236" i="1"/>
  <c r="K10991" i="1"/>
  <c r="I10991" i="1" s="1"/>
  <c r="F10993" i="1"/>
  <c r="E10993" i="1"/>
  <c r="D11238" i="1" l="1"/>
  <c r="H11237" i="1"/>
  <c r="K10992" i="1"/>
  <c r="I10992" i="1" s="1"/>
  <c r="E10994" i="1"/>
  <c r="F10994" i="1"/>
  <c r="D11239" i="1" l="1"/>
  <c r="H11238" i="1"/>
  <c r="K10993" i="1"/>
  <c r="I10993" i="1" s="1"/>
  <c r="F10995" i="1"/>
  <c r="E10995" i="1"/>
  <c r="D11240" i="1" l="1"/>
  <c r="H11239" i="1"/>
  <c r="K10994" i="1"/>
  <c r="I10994" i="1" s="1"/>
  <c r="F10996" i="1"/>
  <c r="K10995" i="1" s="1"/>
  <c r="I10995" i="1" s="1"/>
  <c r="E10996" i="1"/>
  <c r="D11241" i="1" l="1"/>
  <c r="H11240" i="1"/>
  <c r="F10997" i="1"/>
  <c r="K10996" i="1" s="1"/>
  <c r="I10996" i="1" s="1"/>
  <c r="E10997" i="1"/>
  <c r="D11242" i="1" l="1"/>
  <c r="H11241" i="1"/>
  <c r="E10998" i="1"/>
  <c r="F10998" i="1"/>
  <c r="K10997" i="1" s="1"/>
  <c r="I10997" i="1" s="1"/>
  <c r="D11243" i="1" l="1"/>
  <c r="H11242" i="1"/>
  <c r="E10999" i="1"/>
  <c r="F10999" i="1"/>
  <c r="K10998" i="1" s="1"/>
  <c r="I10998" i="1" s="1"/>
  <c r="D11244" i="1" l="1"/>
  <c r="H11243" i="1"/>
  <c r="F11000" i="1"/>
  <c r="K10999" i="1" s="1"/>
  <c r="I10999" i="1" s="1"/>
  <c r="E11000" i="1"/>
  <c r="D11245" i="1" l="1"/>
  <c r="H11244" i="1"/>
  <c r="E11001" i="1"/>
  <c r="F11001" i="1"/>
  <c r="K11000" i="1" s="1"/>
  <c r="I11000" i="1" s="1"/>
  <c r="D11246" i="1" l="1"/>
  <c r="H11245" i="1"/>
  <c r="E11002" i="1"/>
  <c r="F11002" i="1"/>
  <c r="K11001" i="1" s="1"/>
  <c r="I11001" i="1" s="1"/>
  <c r="D11247" i="1" l="1"/>
  <c r="H11246" i="1"/>
  <c r="E11003" i="1"/>
  <c r="F11003" i="1"/>
  <c r="K11002" i="1" s="1"/>
  <c r="I11002" i="1" s="1"/>
  <c r="D11248" i="1" l="1"/>
  <c r="H11247" i="1"/>
  <c r="E11004" i="1"/>
  <c r="F11004" i="1"/>
  <c r="D11249" i="1" l="1"/>
  <c r="H11248" i="1"/>
  <c r="K11003" i="1"/>
  <c r="I11003" i="1" s="1"/>
  <c r="E11005" i="1"/>
  <c r="F11005" i="1"/>
  <c r="D11250" i="1" l="1"/>
  <c r="H11249" i="1"/>
  <c r="K11004" i="1"/>
  <c r="I11004" i="1" s="1"/>
  <c r="F11006" i="1"/>
  <c r="E11006" i="1"/>
  <c r="D11251" i="1" l="1"/>
  <c r="H11250" i="1"/>
  <c r="K11005" i="1"/>
  <c r="I11005" i="1" s="1"/>
  <c r="E11007" i="1"/>
  <c r="F11007" i="1"/>
  <c r="D11252" i="1" l="1"/>
  <c r="H11251" i="1"/>
  <c r="K11006" i="1"/>
  <c r="I11006" i="1" s="1"/>
  <c r="E11008" i="1"/>
  <c r="F11008" i="1"/>
  <c r="K11007" i="1" s="1"/>
  <c r="I11007" i="1" s="1"/>
  <c r="D11253" i="1" l="1"/>
  <c r="H11252" i="1"/>
  <c r="E11009" i="1"/>
  <c r="F11009" i="1"/>
  <c r="K11008" i="1" s="1"/>
  <c r="I11008" i="1" s="1"/>
  <c r="D11254" i="1" l="1"/>
  <c r="H11253" i="1"/>
  <c r="E11010" i="1"/>
  <c r="F11010" i="1"/>
  <c r="K11009" i="1" s="1"/>
  <c r="I11009" i="1" s="1"/>
  <c r="D11255" i="1" l="1"/>
  <c r="H11254" i="1"/>
  <c r="E11011" i="1"/>
  <c r="F11011" i="1"/>
  <c r="K11010" i="1" s="1"/>
  <c r="I11010" i="1" s="1"/>
  <c r="D11256" i="1" l="1"/>
  <c r="H11255" i="1"/>
  <c r="E11012" i="1"/>
  <c r="F11012" i="1"/>
  <c r="K11011" i="1" s="1"/>
  <c r="I11011" i="1" s="1"/>
  <c r="D11257" i="1" l="1"/>
  <c r="H11256" i="1"/>
  <c r="F11013" i="1"/>
  <c r="K11012" i="1" s="1"/>
  <c r="I11012" i="1" s="1"/>
  <c r="E11013" i="1"/>
  <c r="D11258" i="1" l="1"/>
  <c r="H11257" i="1"/>
  <c r="E11014" i="1"/>
  <c r="F11014" i="1"/>
  <c r="K11013" i="1" s="1"/>
  <c r="I11013" i="1" s="1"/>
  <c r="D11259" i="1" l="1"/>
  <c r="H11258" i="1"/>
  <c r="E11015" i="1"/>
  <c r="F11015" i="1"/>
  <c r="K11014" i="1" s="1"/>
  <c r="I11014" i="1" s="1"/>
  <c r="D11260" i="1" l="1"/>
  <c r="H11259" i="1"/>
  <c r="F11016" i="1"/>
  <c r="E11016" i="1"/>
  <c r="D11261" i="1" l="1"/>
  <c r="H11260" i="1"/>
  <c r="K11015" i="1"/>
  <c r="I11015" i="1" s="1"/>
  <c r="E11017" i="1"/>
  <c r="F11017" i="1"/>
  <c r="D11262" i="1" l="1"/>
  <c r="H11261" i="1"/>
  <c r="K11016" i="1"/>
  <c r="I11016" i="1" s="1"/>
  <c r="E11018" i="1"/>
  <c r="F11018" i="1"/>
  <c r="D11263" i="1" l="1"/>
  <c r="H11262" i="1"/>
  <c r="K11017" i="1"/>
  <c r="I11017" i="1" s="1"/>
  <c r="F11019" i="1"/>
  <c r="E11019" i="1"/>
  <c r="D11264" i="1" l="1"/>
  <c r="H11263" i="1"/>
  <c r="K11018" i="1"/>
  <c r="I11018" i="1" s="1"/>
  <c r="F11020" i="1"/>
  <c r="K11019" i="1" s="1"/>
  <c r="I11019" i="1" s="1"/>
  <c r="E11020" i="1"/>
  <c r="D11265" i="1" l="1"/>
  <c r="H11264" i="1"/>
  <c r="E11021" i="1"/>
  <c r="F11021" i="1"/>
  <c r="K11020" i="1" s="1"/>
  <c r="I11020" i="1" s="1"/>
  <c r="D11266" i="1" l="1"/>
  <c r="H11265" i="1"/>
  <c r="E11022" i="1"/>
  <c r="F11022" i="1"/>
  <c r="K11021" i="1" s="1"/>
  <c r="I11021" i="1" s="1"/>
  <c r="D11267" i="1" l="1"/>
  <c r="H11266" i="1"/>
  <c r="F11023" i="1"/>
  <c r="K11022" i="1" s="1"/>
  <c r="I11022" i="1" s="1"/>
  <c r="E11023" i="1"/>
  <c r="D11268" i="1" l="1"/>
  <c r="H11267" i="1"/>
  <c r="F11024" i="1"/>
  <c r="K11023" i="1" s="1"/>
  <c r="I11023" i="1" s="1"/>
  <c r="E11024" i="1"/>
  <c r="D11269" i="1" l="1"/>
  <c r="H11268" i="1"/>
  <c r="F11025" i="1"/>
  <c r="K11024" i="1" s="1"/>
  <c r="I11024" i="1" s="1"/>
  <c r="E11025" i="1"/>
  <c r="D11270" i="1" l="1"/>
  <c r="H11269" i="1"/>
  <c r="E11026" i="1"/>
  <c r="F11026" i="1"/>
  <c r="K11025" i="1" s="1"/>
  <c r="I11025" i="1" s="1"/>
  <c r="D11271" i="1" l="1"/>
  <c r="H11270" i="1"/>
  <c r="F11027" i="1"/>
  <c r="K11026" i="1" s="1"/>
  <c r="I11026" i="1" s="1"/>
  <c r="E11027" i="1"/>
  <c r="D11272" i="1" l="1"/>
  <c r="H11271" i="1"/>
  <c r="E11028" i="1"/>
  <c r="F11028" i="1"/>
  <c r="D11273" i="1" l="1"/>
  <c r="H11272" i="1"/>
  <c r="K11027" i="1"/>
  <c r="I11027" i="1" s="1"/>
  <c r="E11029" i="1"/>
  <c r="F11029" i="1"/>
  <c r="D11274" i="1" l="1"/>
  <c r="H11273" i="1"/>
  <c r="K11028" i="1"/>
  <c r="I11028" i="1" s="1"/>
  <c r="F11030" i="1"/>
  <c r="E11030" i="1"/>
  <c r="D11275" i="1" l="1"/>
  <c r="H11274" i="1"/>
  <c r="K11029" i="1"/>
  <c r="I11029" i="1" s="1"/>
  <c r="F11031" i="1"/>
  <c r="E11031" i="1"/>
  <c r="D11276" i="1" l="1"/>
  <c r="H11275" i="1"/>
  <c r="K11030" i="1"/>
  <c r="I11030" i="1" s="1"/>
  <c r="E11032" i="1"/>
  <c r="F11032" i="1"/>
  <c r="K11031" i="1" s="1"/>
  <c r="I11031" i="1" s="1"/>
  <c r="D11277" i="1" l="1"/>
  <c r="H11276" i="1"/>
  <c r="E11033" i="1"/>
  <c r="F11033" i="1"/>
  <c r="K11032" i="1" s="1"/>
  <c r="I11032" i="1" s="1"/>
  <c r="D11278" i="1" l="1"/>
  <c r="H11277" i="1"/>
  <c r="F11034" i="1"/>
  <c r="K11033" i="1" s="1"/>
  <c r="I11033" i="1" s="1"/>
  <c r="E11034" i="1"/>
  <c r="D11279" i="1" l="1"/>
  <c r="H11278" i="1"/>
  <c r="E11035" i="1"/>
  <c r="F11035" i="1"/>
  <c r="K11034" i="1" s="1"/>
  <c r="I11034" i="1" s="1"/>
  <c r="D11280" i="1" l="1"/>
  <c r="H11279" i="1"/>
  <c r="F11036" i="1"/>
  <c r="K11035" i="1" s="1"/>
  <c r="I11035" i="1" s="1"/>
  <c r="E11036" i="1"/>
  <c r="D11281" i="1" l="1"/>
  <c r="H11280" i="1"/>
  <c r="F11037" i="1"/>
  <c r="K11036" i="1" s="1"/>
  <c r="I11036" i="1" s="1"/>
  <c r="E11037" i="1"/>
  <c r="D11282" i="1" l="1"/>
  <c r="H11281" i="1"/>
  <c r="E11038" i="1"/>
  <c r="F11038" i="1"/>
  <c r="K11037" i="1" s="1"/>
  <c r="I11037" i="1" s="1"/>
  <c r="D11283" i="1" l="1"/>
  <c r="H11282" i="1"/>
  <c r="E11039" i="1"/>
  <c r="F11039" i="1"/>
  <c r="K11038" i="1" s="1"/>
  <c r="I11038" i="1" s="1"/>
  <c r="D11284" i="1" l="1"/>
  <c r="H11283" i="1"/>
  <c r="F11040" i="1"/>
  <c r="E11040" i="1"/>
  <c r="D11285" i="1" l="1"/>
  <c r="H11284" i="1"/>
  <c r="K11039" i="1"/>
  <c r="I11039" i="1" s="1"/>
  <c r="F11041" i="1"/>
  <c r="E11041" i="1"/>
  <c r="D11286" i="1" l="1"/>
  <c r="H11285" i="1"/>
  <c r="K11040" i="1"/>
  <c r="I11040" i="1" s="1"/>
  <c r="F11042" i="1"/>
  <c r="E11042" i="1"/>
  <c r="D11287" i="1" l="1"/>
  <c r="H11286" i="1"/>
  <c r="K11041" i="1"/>
  <c r="I11041" i="1" s="1"/>
  <c r="E11043" i="1"/>
  <c r="F11043" i="1"/>
  <c r="D11288" i="1" l="1"/>
  <c r="H11287" i="1"/>
  <c r="K11042" i="1"/>
  <c r="I11042" i="1" s="1"/>
  <c r="E11044" i="1"/>
  <c r="F11044" i="1"/>
  <c r="K11043" i="1" s="1"/>
  <c r="I11043" i="1" s="1"/>
  <c r="D11289" i="1" l="1"/>
  <c r="H11288" i="1"/>
  <c r="F11045" i="1"/>
  <c r="K11044" i="1" s="1"/>
  <c r="I11044" i="1" s="1"/>
  <c r="E11045" i="1"/>
  <c r="D11290" i="1" l="1"/>
  <c r="H11289" i="1"/>
  <c r="F11046" i="1"/>
  <c r="K11045" i="1" s="1"/>
  <c r="I11045" i="1" s="1"/>
  <c r="E11046" i="1"/>
  <c r="D11291" i="1" l="1"/>
  <c r="H11290" i="1"/>
  <c r="F11047" i="1"/>
  <c r="K11046" i="1" s="1"/>
  <c r="I11046" i="1" s="1"/>
  <c r="E11047" i="1"/>
  <c r="D11292" i="1" l="1"/>
  <c r="H11291" i="1"/>
  <c r="E11048" i="1"/>
  <c r="F11048" i="1"/>
  <c r="K11047" i="1" s="1"/>
  <c r="I11047" i="1" s="1"/>
  <c r="D11293" i="1" l="1"/>
  <c r="H11292" i="1"/>
  <c r="E11049" i="1"/>
  <c r="F11049" i="1"/>
  <c r="K11048" i="1" s="1"/>
  <c r="I11048" i="1" s="1"/>
  <c r="D11294" i="1" l="1"/>
  <c r="H11293" i="1"/>
  <c r="E11050" i="1"/>
  <c r="F11050" i="1"/>
  <c r="K11049" i="1" s="1"/>
  <c r="I11049" i="1" s="1"/>
  <c r="D11295" i="1" l="1"/>
  <c r="H11294" i="1"/>
  <c r="F11051" i="1"/>
  <c r="K11050" i="1" s="1"/>
  <c r="I11050" i="1" s="1"/>
  <c r="E11051" i="1"/>
  <c r="D11296" i="1" l="1"/>
  <c r="H11295" i="1"/>
  <c r="F11052" i="1"/>
  <c r="E11052" i="1"/>
  <c r="D11297" i="1" l="1"/>
  <c r="H11296" i="1"/>
  <c r="K11051" i="1"/>
  <c r="I11051" i="1" s="1"/>
  <c r="E11053" i="1"/>
  <c r="F11053" i="1"/>
  <c r="D11298" i="1" l="1"/>
  <c r="H11297" i="1"/>
  <c r="K11052" i="1"/>
  <c r="I11052" i="1" s="1"/>
  <c r="F11054" i="1"/>
  <c r="E11054" i="1"/>
  <c r="D11299" i="1" l="1"/>
  <c r="H11298" i="1"/>
  <c r="K11053" i="1"/>
  <c r="I11053" i="1" s="1"/>
  <c r="E11055" i="1"/>
  <c r="F11055" i="1"/>
  <c r="D11300" i="1" l="1"/>
  <c r="H11299" i="1"/>
  <c r="K11054" i="1"/>
  <c r="I11054" i="1" s="1"/>
  <c r="E11056" i="1"/>
  <c r="F11056" i="1"/>
  <c r="D11301" i="1" l="1"/>
  <c r="H11300" i="1"/>
  <c r="K11055" i="1"/>
  <c r="I11055" i="1" s="1"/>
  <c r="E11057" i="1"/>
  <c r="F11057" i="1"/>
  <c r="K11056" i="1" s="1"/>
  <c r="I11056" i="1" s="1"/>
  <c r="D11302" i="1" l="1"/>
  <c r="H11301" i="1"/>
  <c r="E11058" i="1"/>
  <c r="F11058" i="1"/>
  <c r="K11057" i="1" s="1"/>
  <c r="I11057" i="1" s="1"/>
  <c r="D11303" i="1" l="1"/>
  <c r="H11302" i="1"/>
  <c r="F11059" i="1"/>
  <c r="K11058" i="1" s="1"/>
  <c r="I11058" i="1" s="1"/>
  <c r="E11059" i="1"/>
  <c r="D11304" i="1" l="1"/>
  <c r="H11303" i="1"/>
  <c r="F11060" i="1"/>
  <c r="K11059" i="1" s="1"/>
  <c r="I11059" i="1" s="1"/>
  <c r="E11060" i="1"/>
  <c r="D11305" i="1" l="1"/>
  <c r="H11304" i="1"/>
  <c r="F11061" i="1"/>
  <c r="K11060" i="1" s="1"/>
  <c r="I11060" i="1" s="1"/>
  <c r="E11061" i="1"/>
  <c r="D11306" i="1" l="1"/>
  <c r="H11305" i="1"/>
  <c r="E11062" i="1"/>
  <c r="F11062" i="1"/>
  <c r="K11061" i="1" s="1"/>
  <c r="I11061" i="1" s="1"/>
  <c r="D11307" i="1" l="1"/>
  <c r="H11306" i="1"/>
  <c r="F11063" i="1"/>
  <c r="K11062" i="1" s="1"/>
  <c r="I11062" i="1" s="1"/>
  <c r="E11063" i="1"/>
  <c r="D11308" i="1" l="1"/>
  <c r="H11307" i="1"/>
  <c r="F11064" i="1"/>
  <c r="E11064" i="1"/>
  <c r="D11309" i="1" l="1"/>
  <c r="H11308" i="1"/>
  <c r="K11063" i="1"/>
  <c r="I11063" i="1" s="1"/>
  <c r="E11065" i="1"/>
  <c r="F11065" i="1"/>
  <c r="D11310" i="1" l="1"/>
  <c r="H11309" i="1"/>
  <c r="K11064" i="1"/>
  <c r="I11064" i="1" s="1"/>
  <c r="F11066" i="1"/>
  <c r="E11066" i="1"/>
  <c r="D11311" i="1" l="1"/>
  <c r="H11310" i="1"/>
  <c r="K11065" i="1"/>
  <c r="I11065" i="1" s="1"/>
  <c r="F11067" i="1"/>
  <c r="E11067" i="1"/>
  <c r="D11312" i="1" l="1"/>
  <c r="H11311" i="1"/>
  <c r="K11066" i="1"/>
  <c r="I11066" i="1" s="1"/>
  <c r="F11068" i="1"/>
  <c r="K11067" i="1" s="1"/>
  <c r="I11067" i="1" s="1"/>
  <c r="E11068" i="1"/>
  <c r="D11313" i="1" l="1"/>
  <c r="H11312" i="1"/>
  <c r="E11069" i="1"/>
  <c r="F11069" i="1"/>
  <c r="K11068" i="1" s="1"/>
  <c r="I11068" i="1" s="1"/>
  <c r="D11314" i="1" l="1"/>
  <c r="H11313" i="1"/>
  <c r="E11070" i="1"/>
  <c r="F11070" i="1"/>
  <c r="K11069" i="1" s="1"/>
  <c r="I11069" i="1" s="1"/>
  <c r="D11315" i="1" l="1"/>
  <c r="H11314" i="1"/>
  <c r="F11071" i="1"/>
  <c r="K11070" i="1" s="1"/>
  <c r="I11070" i="1" s="1"/>
  <c r="E11071" i="1"/>
  <c r="D11316" i="1" l="1"/>
  <c r="H11315" i="1"/>
  <c r="F11072" i="1"/>
  <c r="K11071" i="1" s="1"/>
  <c r="I11071" i="1" s="1"/>
  <c r="E11072" i="1"/>
  <c r="D11317" i="1" l="1"/>
  <c r="H11316" i="1"/>
  <c r="E11073" i="1"/>
  <c r="F11073" i="1"/>
  <c r="K11072" i="1" s="1"/>
  <c r="I11072" i="1" s="1"/>
  <c r="D11318" i="1" l="1"/>
  <c r="H11317" i="1"/>
  <c r="E11074" i="1"/>
  <c r="F11074" i="1"/>
  <c r="K11073" i="1" s="1"/>
  <c r="I11073" i="1" s="1"/>
  <c r="D11319" i="1" l="1"/>
  <c r="H11318" i="1"/>
  <c r="F11075" i="1"/>
  <c r="K11074" i="1" s="1"/>
  <c r="I11074" i="1" s="1"/>
  <c r="E11075" i="1"/>
  <c r="D11320" i="1" l="1"/>
  <c r="H11319" i="1"/>
  <c r="F11076" i="1"/>
  <c r="E11076" i="1"/>
  <c r="D11321" i="1" l="1"/>
  <c r="H11320" i="1"/>
  <c r="K11075" i="1"/>
  <c r="I11075" i="1" s="1"/>
  <c r="E11077" i="1"/>
  <c r="F11077" i="1"/>
  <c r="D11322" i="1" l="1"/>
  <c r="H11321" i="1"/>
  <c r="K11076" i="1"/>
  <c r="I11076" i="1" s="1"/>
  <c r="E11078" i="1"/>
  <c r="F11078" i="1"/>
  <c r="D11323" i="1" l="1"/>
  <c r="H11322" i="1"/>
  <c r="K11077" i="1"/>
  <c r="I11077" i="1" s="1"/>
  <c r="E11079" i="1"/>
  <c r="F11079" i="1"/>
  <c r="D11324" i="1" l="1"/>
  <c r="H11323" i="1"/>
  <c r="K11078" i="1"/>
  <c r="I11078" i="1" s="1"/>
  <c r="E11080" i="1"/>
  <c r="F11080" i="1"/>
  <c r="K11079" i="1" s="1"/>
  <c r="I11079" i="1" s="1"/>
  <c r="D11325" i="1" l="1"/>
  <c r="H11324" i="1"/>
  <c r="E11081" i="1"/>
  <c r="F11081" i="1"/>
  <c r="K11080" i="1" s="1"/>
  <c r="I11080" i="1" s="1"/>
  <c r="D11326" i="1" l="1"/>
  <c r="H11325" i="1"/>
  <c r="F11082" i="1"/>
  <c r="K11081" i="1" s="1"/>
  <c r="I11081" i="1" s="1"/>
  <c r="E11082" i="1"/>
  <c r="D11327" i="1" l="1"/>
  <c r="H11326" i="1"/>
  <c r="F11083" i="1"/>
  <c r="K11082" i="1" s="1"/>
  <c r="I11082" i="1" s="1"/>
  <c r="E11083" i="1"/>
  <c r="D11328" i="1" l="1"/>
  <c r="H11327" i="1"/>
  <c r="F11084" i="1"/>
  <c r="K11083" i="1" s="1"/>
  <c r="I11083" i="1" s="1"/>
  <c r="E11084" i="1"/>
  <c r="D11329" i="1" l="1"/>
  <c r="H11328" i="1"/>
  <c r="E11085" i="1"/>
  <c r="F11085" i="1"/>
  <c r="K11084" i="1" s="1"/>
  <c r="I11084" i="1" s="1"/>
  <c r="D11330" i="1" l="1"/>
  <c r="H11329" i="1"/>
  <c r="F11086" i="1"/>
  <c r="K11085" i="1" s="1"/>
  <c r="I11085" i="1" s="1"/>
  <c r="E11086" i="1"/>
  <c r="D11331" i="1" l="1"/>
  <c r="H11330" i="1"/>
  <c r="F11087" i="1"/>
  <c r="K11086" i="1" s="1"/>
  <c r="I11086" i="1" s="1"/>
  <c r="E11087" i="1"/>
  <c r="D11332" i="1" l="1"/>
  <c r="H11331" i="1"/>
  <c r="E11088" i="1"/>
  <c r="F11088" i="1"/>
  <c r="D11333" i="1" l="1"/>
  <c r="H11332" i="1"/>
  <c r="K11087" i="1"/>
  <c r="I11087" i="1" s="1"/>
  <c r="F11089" i="1"/>
  <c r="E11089" i="1"/>
  <c r="D11334" i="1" l="1"/>
  <c r="H11333" i="1"/>
  <c r="K11088" i="1"/>
  <c r="I11088" i="1" s="1"/>
  <c r="E11090" i="1"/>
  <c r="F11090" i="1"/>
  <c r="D11335" i="1" l="1"/>
  <c r="H11334" i="1"/>
  <c r="K11089" i="1"/>
  <c r="I11089" i="1" s="1"/>
  <c r="F11091" i="1"/>
  <c r="E11091" i="1"/>
  <c r="D11336" i="1" l="1"/>
  <c r="H11335" i="1"/>
  <c r="K11090" i="1"/>
  <c r="I11090" i="1" s="1"/>
  <c r="E11092" i="1"/>
  <c r="F11092" i="1"/>
  <c r="K11091" i="1" s="1"/>
  <c r="I11091" i="1" s="1"/>
  <c r="D11337" i="1" l="1"/>
  <c r="H11336" i="1"/>
  <c r="F11093" i="1"/>
  <c r="K11092" i="1" s="1"/>
  <c r="I11092" i="1" s="1"/>
  <c r="E11093" i="1"/>
  <c r="D11338" i="1" l="1"/>
  <c r="H11337" i="1"/>
  <c r="F11094" i="1"/>
  <c r="K11093" i="1" s="1"/>
  <c r="I11093" i="1" s="1"/>
  <c r="E11094" i="1"/>
  <c r="D11339" i="1" l="1"/>
  <c r="H11338" i="1"/>
  <c r="F11095" i="1"/>
  <c r="K11094" i="1" s="1"/>
  <c r="I11094" i="1" s="1"/>
  <c r="E11095" i="1"/>
  <c r="D11340" i="1" l="1"/>
  <c r="H11339" i="1"/>
  <c r="F11096" i="1"/>
  <c r="K11095" i="1" s="1"/>
  <c r="I11095" i="1" s="1"/>
  <c r="E11096" i="1"/>
  <c r="D11341" i="1" l="1"/>
  <c r="H11340" i="1"/>
  <c r="F11097" i="1"/>
  <c r="K11096" i="1" s="1"/>
  <c r="I11096" i="1" s="1"/>
  <c r="E11097" i="1"/>
  <c r="D11342" i="1" l="1"/>
  <c r="H11341" i="1"/>
  <c r="F11098" i="1"/>
  <c r="K11097" i="1" s="1"/>
  <c r="I11097" i="1" s="1"/>
  <c r="E11098" i="1"/>
  <c r="D11343" i="1" l="1"/>
  <c r="H11342" i="1"/>
  <c r="E11099" i="1"/>
  <c r="F11099" i="1"/>
  <c r="K11098" i="1" s="1"/>
  <c r="I11098" i="1" s="1"/>
  <c r="D11344" i="1" l="1"/>
  <c r="H11343" i="1"/>
  <c r="F11100" i="1"/>
  <c r="E11100" i="1"/>
  <c r="D11345" i="1" l="1"/>
  <c r="H11344" i="1"/>
  <c r="K11099" i="1"/>
  <c r="I11099" i="1" s="1"/>
  <c r="E11101" i="1"/>
  <c r="F11101" i="1"/>
  <c r="D11346" i="1" l="1"/>
  <c r="H11345" i="1"/>
  <c r="K11100" i="1"/>
  <c r="I11100" i="1" s="1"/>
  <c r="E11102" i="1"/>
  <c r="F11102" i="1"/>
  <c r="D11347" i="1" l="1"/>
  <c r="H11346" i="1"/>
  <c r="K11101" i="1"/>
  <c r="I11101" i="1" s="1"/>
  <c r="E11103" i="1"/>
  <c r="F11103" i="1"/>
  <c r="D11348" i="1" l="1"/>
  <c r="H11347" i="1"/>
  <c r="K11102" i="1"/>
  <c r="I11102" i="1" s="1"/>
  <c r="F11104" i="1"/>
  <c r="K11103" i="1" s="1"/>
  <c r="I11103" i="1" s="1"/>
  <c r="E11104" i="1"/>
  <c r="D11349" i="1" l="1"/>
  <c r="H11348" i="1"/>
  <c r="E11105" i="1"/>
  <c r="F11105" i="1"/>
  <c r="K11104" i="1" s="1"/>
  <c r="I11104" i="1" s="1"/>
  <c r="D11350" i="1" l="1"/>
  <c r="H11349" i="1"/>
  <c r="E11106" i="1"/>
  <c r="F11106" i="1"/>
  <c r="K11105" i="1" s="1"/>
  <c r="I11105" i="1" s="1"/>
  <c r="D11351" i="1" l="1"/>
  <c r="H11350" i="1"/>
  <c r="F11107" i="1"/>
  <c r="K11106" i="1" s="1"/>
  <c r="I11106" i="1" s="1"/>
  <c r="E11107" i="1"/>
  <c r="D11352" i="1" l="1"/>
  <c r="H11351" i="1"/>
  <c r="F11108" i="1"/>
  <c r="K11107" i="1" s="1"/>
  <c r="I11107" i="1" s="1"/>
  <c r="E11108" i="1"/>
  <c r="D11353" i="1" l="1"/>
  <c r="H11352" i="1"/>
  <c r="F11109" i="1"/>
  <c r="K11108" i="1" s="1"/>
  <c r="I11108" i="1" s="1"/>
  <c r="E11109" i="1"/>
  <c r="D11354" i="1" l="1"/>
  <c r="H11353" i="1"/>
  <c r="F11110" i="1"/>
  <c r="K11109" i="1" s="1"/>
  <c r="I11109" i="1" s="1"/>
  <c r="E11110" i="1"/>
  <c r="D11355" i="1" l="1"/>
  <c r="H11354" i="1"/>
  <c r="E11111" i="1"/>
  <c r="F11111" i="1"/>
  <c r="K11110" i="1" s="1"/>
  <c r="I11110" i="1" s="1"/>
  <c r="D11356" i="1" l="1"/>
  <c r="H11355" i="1"/>
  <c r="E11112" i="1"/>
  <c r="F11112" i="1"/>
  <c r="D11357" i="1" l="1"/>
  <c r="H11356" i="1"/>
  <c r="K11111" i="1"/>
  <c r="I11111" i="1" s="1"/>
  <c r="E11113" i="1"/>
  <c r="F11113" i="1"/>
  <c r="D11358" i="1" l="1"/>
  <c r="H11357" i="1"/>
  <c r="K11112" i="1"/>
  <c r="I11112" i="1" s="1"/>
  <c r="F11114" i="1"/>
  <c r="E11114" i="1"/>
  <c r="D11359" i="1" l="1"/>
  <c r="H11358" i="1"/>
  <c r="K11113" i="1"/>
  <c r="I11113" i="1" s="1"/>
  <c r="F11115" i="1"/>
  <c r="E11115" i="1"/>
  <c r="D11360" i="1" l="1"/>
  <c r="H11359" i="1"/>
  <c r="K11114" i="1"/>
  <c r="I11114" i="1" s="1"/>
  <c r="F11116" i="1"/>
  <c r="K11115" i="1" s="1"/>
  <c r="I11115" i="1" s="1"/>
  <c r="E11116" i="1"/>
  <c r="D11361" i="1" l="1"/>
  <c r="H11360" i="1"/>
  <c r="F11117" i="1"/>
  <c r="K11116" i="1" s="1"/>
  <c r="I11116" i="1" s="1"/>
  <c r="E11117" i="1"/>
  <c r="D11362" i="1" l="1"/>
  <c r="H11361" i="1"/>
  <c r="F11118" i="1"/>
  <c r="K11117" i="1" s="1"/>
  <c r="I11117" i="1" s="1"/>
  <c r="E11118" i="1"/>
  <c r="D11363" i="1" l="1"/>
  <c r="H11362" i="1"/>
  <c r="F11119" i="1"/>
  <c r="K11118" i="1" s="1"/>
  <c r="I11118" i="1" s="1"/>
  <c r="E11119" i="1"/>
  <c r="D11364" i="1" l="1"/>
  <c r="H11363" i="1"/>
  <c r="E11120" i="1"/>
  <c r="F11120" i="1"/>
  <c r="K11119" i="1" s="1"/>
  <c r="I11119" i="1" s="1"/>
  <c r="D11365" i="1" l="1"/>
  <c r="H11364" i="1"/>
  <c r="F11121" i="1"/>
  <c r="K11120" i="1" s="1"/>
  <c r="I11120" i="1" s="1"/>
  <c r="E11121" i="1"/>
  <c r="D11366" i="1" l="1"/>
  <c r="H11365" i="1"/>
  <c r="F11122" i="1"/>
  <c r="K11121" i="1" s="1"/>
  <c r="I11121" i="1" s="1"/>
  <c r="E11122" i="1"/>
  <c r="D11367" i="1" l="1"/>
  <c r="H11366" i="1"/>
  <c r="F11123" i="1"/>
  <c r="K11122" i="1" s="1"/>
  <c r="I11122" i="1" s="1"/>
  <c r="E11123" i="1"/>
  <c r="D11368" i="1" l="1"/>
  <c r="H11367" i="1"/>
  <c r="F11124" i="1"/>
  <c r="E11124" i="1"/>
  <c r="D11369" i="1" l="1"/>
  <c r="H11368" i="1"/>
  <c r="K11123" i="1"/>
  <c r="I11123" i="1" s="1"/>
  <c r="E11125" i="1"/>
  <c r="F11125" i="1"/>
  <c r="D11370" i="1" l="1"/>
  <c r="H11369" i="1"/>
  <c r="K11124" i="1"/>
  <c r="I11124" i="1" s="1"/>
  <c r="F11126" i="1"/>
  <c r="E11126" i="1"/>
  <c r="D11371" i="1" l="1"/>
  <c r="H11370" i="1"/>
  <c r="K11125" i="1"/>
  <c r="I11125" i="1" s="1"/>
  <c r="E11127" i="1"/>
  <c r="F11127" i="1"/>
  <c r="D11372" i="1" l="1"/>
  <c r="H11371" i="1"/>
  <c r="K11126" i="1"/>
  <c r="I11126" i="1" s="1"/>
  <c r="F11128" i="1"/>
  <c r="E11128" i="1"/>
  <c r="D11373" i="1" l="1"/>
  <c r="H11372" i="1"/>
  <c r="K11127" i="1"/>
  <c r="I11127" i="1" s="1"/>
  <c r="F11129" i="1"/>
  <c r="K11128" i="1" s="1"/>
  <c r="I11128" i="1" s="1"/>
  <c r="E11129" i="1"/>
  <c r="D11374" i="1" l="1"/>
  <c r="H11373" i="1"/>
  <c r="F11130" i="1"/>
  <c r="K11129" i="1" s="1"/>
  <c r="I11129" i="1" s="1"/>
  <c r="E11130" i="1"/>
  <c r="D11375" i="1" l="1"/>
  <c r="H11374" i="1"/>
  <c r="F11131" i="1"/>
  <c r="K11130" i="1" s="1"/>
  <c r="I11130" i="1" s="1"/>
  <c r="E11131" i="1"/>
  <c r="D11376" i="1" l="1"/>
  <c r="H11375" i="1"/>
  <c r="E11132" i="1"/>
  <c r="F11132" i="1"/>
  <c r="K11131" i="1" s="1"/>
  <c r="I11131" i="1" s="1"/>
  <c r="D11377" i="1" l="1"/>
  <c r="H11376" i="1"/>
  <c r="F11133" i="1"/>
  <c r="K11132" i="1" s="1"/>
  <c r="I11132" i="1" s="1"/>
  <c r="E11133" i="1"/>
  <c r="D11378" i="1" l="1"/>
  <c r="H11377" i="1"/>
  <c r="E11134" i="1"/>
  <c r="F11134" i="1"/>
  <c r="K11133" i="1" s="1"/>
  <c r="I11133" i="1" s="1"/>
  <c r="D11379" i="1" l="1"/>
  <c r="H11378" i="1"/>
  <c r="E11135" i="1"/>
  <c r="F11135" i="1"/>
  <c r="K11134" i="1" s="1"/>
  <c r="I11134" i="1" s="1"/>
  <c r="D11380" i="1" l="1"/>
  <c r="H11379" i="1"/>
  <c r="E11136" i="1"/>
  <c r="F11136" i="1"/>
  <c r="D11381" i="1" l="1"/>
  <c r="H11380" i="1"/>
  <c r="K11135" i="1"/>
  <c r="I11135" i="1" s="1"/>
  <c r="E11137" i="1"/>
  <c r="F11137" i="1"/>
  <c r="D11382" i="1" l="1"/>
  <c r="H11381" i="1"/>
  <c r="K11136" i="1"/>
  <c r="I11136" i="1" s="1"/>
  <c r="F11138" i="1"/>
  <c r="E11138" i="1"/>
  <c r="D11383" i="1" l="1"/>
  <c r="H11382" i="1"/>
  <c r="K11137" i="1"/>
  <c r="I11137" i="1" s="1"/>
  <c r="F11139" i="1"/>
  <c r="E11139" i="1"/>
  <c r="D11384" i="1" l="1"/>
  <c r="H11383" i="1"/>
  <c r="K11138" i="1"/>
  <c r="I11138" i="1" s="1"/>
  <c r="E11140" i="1"/>
  <c r="F11140" i="1"/>
  <c r="K11139" i="1" s="1"/>
  <c r="I11139" i="1" s="1"/>
  <c r="D11385" i="1" l="1"/>
  <c r="H11384" i="1"/>
  <c r="E11141" i="1"/>
  <c r="F11141" i="1"/>
  <c r="K11140" i="1" s="1"/>
  <c r="I11140" i="1" s="1"/>
  <c r="D11386" i="1" l="1"/>
  <c r="H11385" i="1"/>
  <c r="F11142" i="1"/>
  <c r="K11141" i="1" s="1"/>
  <c r="I11141" i="1" s="1"/>
  <c r="E11142" i="1"/>
  <c r="D11387" i="1" l="1"/>
  <c r="H11386" i="1"/>
  <c r="F11143" i="1"/>
  <c r="K11142" i="1" s="1"/>
  <c r="I11142" i="1" s="1"/>
  <c r="E11143" i="1"/>
  <c r="D11388" i="1" l="1"/>
  <c r="H11387" i="1"/>
  <c r="F11144" i="1"/>
  <c r="K11143" i="1" s="1"/>
  <c r="I11143" i="1" s="1"/>
  <c r="E11144" i="1"/>
  <c r="D11389" i="1" l="1"/>
  <c r="H11388" i="1"/>
  <c r="F11145" i="1"/>
  <c r="K11144" i="1" s="1"/>
  <c r="I11144" i="1" s="1"/>
  <c r="E11145" i="1"/>
  <c r="D11390" i="1" l="1"/>
  <c r="H11389" i="1"/>
  <c r="F11146" i="1"/>
  <c r="K11145" i="1" s="1"/>
  <c r="I11145" i="1" s="1"/>
  <c r="E11146" i="1"/>
  <c r="D11391" i="1" l="1"/>
  <c r="H11390" i="1"/>
  <c r="F11147" i="1"/>
  <c r="K11146" i="1" s="1"/>
  <c r="I11146" i="1" s="1"/>
  <c r="E11147" i="1"/>
  <c r="D11392" i="1" l="1"/>
  <c r="H11391" i="1"/>
  <c r="F11148" i="1"/>
  <c r="E11148" i="1"/>
  <c r="D11393" i="1" l="1"/>
  <c r="H11392" i="1"/>
  <c r="K11147" i="1"/>
  <c r="I11147" i="1" s="1"/>
  <c r="E11149" i="1"/>
  <c r="F11149" i="1"/>
  <c r="D11394" i="1" l="1"/>
  <c r="H11393" i="1"/>
  <c r="K11148" i="1"/>
  <c r="I11148" i="1" s="1"/>
  <c r="F11150" i="1"/>
  <c r="E11150" i="1"/>
  <c r="D11395" i="1" l="1"/>
  <c r="H11394" i="1"/>
  <c r="K11149" i="1"/>
  <c r="I11149" i="1" s="1"/>
  <c r="F11151" i="1"/>
  <c r="E11151" i="1"/>
  <c r="D11396" i="1" l="1"/>
  <c r="H11395" i="1"/>
  <c r="K11150" i="1"/>
  <c r="I11150" i="1" s="1"/>
  <c r="F11152" i="1"/>
  <c r="K11151" i="1" s="1"/>
  <c r="I11151" i="1" s="1"/>
  <c r="E11152" i="1"/>
  <c r="D11397" i="1" l="1"/>
  <c r="H11396" i="1"/>
  <c r="F11153" i="1"/>
  <c r="K11152" i="1" s="1"/>
  <c r="I11152" i="1" s="1"/>
  <c r="E11153" i="1"/>
  <c r="D11398" i="1" l="1"/>
  <c r="H11397" i="1"/>
  <c r="F11154" i="1"/>
  <c r="K11153" i="1" s="1"/>
  <c r="I11153" i="1" s="1"/>
  <c r="E11154" i="1"/>
  <c r="D11399" i="1" l="1"/>
  <c r="H11398" i="1"/>
  <c r="E11155" i="1"/>
  <c r="F11155" i="1"/>
  <c r="K11154" i="1" s="1"/>
  <c r="I11154" i="1" s="1"/>
  <c r="D11400" i="1" l="1"/>
  <c r="H11399" i="1"/>
  <c r="F11156" i="1"/>
  <c r="K11155" i="1" s="1"/>
  <c r="I11155" i="1" s="1"/>
  <c r="E11156" i="1"/>
  <c r="D11401" i="1" l="1"/>
  <c r="H11400" i="1"/>
  <c r="F11157" i="1"/>
  <c r="K11156" i="1" s="1"/>
  <c r="I11156" i="1" s="1"/>
  <c r="E11157" i="1"/>
  <c r="D11402" i="1" l="1"/>
  <c r="H11401" i="1"/>
  <c r="F11158" i="1"/>
  <c r="K11157" i="1" s="1"/>
  <c r="I11157" i="1" s="1"/>
  <c r="E11158" i="1"/>
  <c r="D11403" i="1" l="1"/>
  <c r="H11402" i="1"/>
  <c r="E11159" i="1"/>
  <c r="F11159" i="1"/>
  <c r="K11158" i="1" s="1"/>
  <c r="I11158" i="1" s="1"/>
  <c r="D11404" i="1" l="1"/>
  <c r="H11403" i="1"/>
  <c r="F11160" i="1"/>
  <c r="E11160" i="1"/>
  <c r="D11405" i="1" l="1"/>
  <c r="H11404" i="1"/>
  <c r="K11159" i="1"/>
  <c r="I11159" i="1" s="1"/>
  <c r="F11161" i="1"/>
  <c r="E11161" i="1"/>
  <c r="D11406" i="1" l="1"/>
  <c r="H11405" i="1"/>
  <c r="K11160" i="1"/>
  <c r="I11160" i="1" s="1"/>
  <c r="F11162" i="1"/>
  <c r="E11162" i="1"/>
  <c r="D11407" i="1" l="1"/>
  <c r="H11406" i="1"/>
  <c r="K11161" i="1"/>
  <c r="I11161" i="1" s="1"/>
  <c r="E11163" i="1"/>
  <c r="F11163" i="1"/>
  <c r="D11408" i="1" l="1"/>
  <c r="H11407" i="1"/>
  <c r="K11162" i="1"/>
  <c r="I11162" i="1" s="1"/>
  <c r="F11164" i="1"/>
  <c r="K11163" i="1" s="1"/>
  <c r="I11163" i="1" s="1"/>
  <c r="E11164" i="1"/>
  <c r="D11409" i="1" l="1"/>
  <c r="H11408" i="1"/>
  <c r="F11165" i="1"/>
  <c r="K11164" i="1" s="1"/>
  <c r="I11164" i="1" s="1"/>
  <c r="E11165" i="1"/>
  <c r="D11410" i="1" l="1"/>
  <c r="H11409" i="1"/>
  <c r="F11166" i="1"/>
  <c r="K11165" i="1" s="1"/>
  <c r="I11165" i="1" s="1"/>
  <c r="E11166" i="1"/>
  <c r="D11411" i="1" l="1"/>
  <c r="H11410" i="1"/>
  <c r="E11167" i="1"/>
  <c r="F11167" i="1"/>
  <c r="K11166" i="1" s="1"/>
  <c r="I11166" i="1" s="1"/>
  <c r="D11412" i="1" l="1"/>
  <c r="H11411" i="1"/>
  <c r="F11168" i="1"/>
  <c r="K11167" i="1" s="1"/>
  <c r="I11167" i="1" s="1"/>
  <c r="E11168" i="1"/>
  <c r="D11413" i="1" l="1"/>
  <c r="H11412" i="1"/>
  <c r="F11169" i="1"/>
  <c r="K11168" i="1" s="1"/>
  <c r="I11168" i="1" s="1"/>
  <c r="E11169" i="1"/>
  <c r="D11414" i="1" l="1"/>
  <c r="H11413" i="1"/>
  <c r="F11170" i="1"/>
  <c r="K11169" i="1" s="1"/>
  <c r="I11169" i="1" s="1"/>
  <c r="E11170" i="1"/>
  <c r="D11415" i="1" l="1"/>
  <c r="H11414" i="1"/>
  <c r="F11171" i="1"/>
  <c r="K11170" i="1" s="1"/>
  <c r="I11170" i="1" s="1"/>
  <c r="E11171" i="1"/>
  <c r="D11416" i="1" l="1"/>
  <c r="H11415" i="1"/>
  <c r="F11172" i="1"/>
  <c r="E11172" i="1"/>
  <c r="D11417" i="1" l="1"/>
  <c r="H11416" i="1"/>
  <c r="K11171" i="1"/>
  <c r="I11171" i="1" s="1"/>
  <c r="F11173" i="1"/>
  <c r="E11173" i="1"/>
  <c r="D11418" i="1" l="1"/>
  <c r="H11417" i="1"/>
  <c r="K11172" i="1"/>
  <c r="I11172" i="1" s="1"/>
  <c r="F11174" i="1"/>
  <c r="E11174" i="1"/>
  <c r="D11419" i="1" l="1"/>
  <c r="H11418" i="1"/>
  <c r="K11173" i="1"/>
  <c r="I11173" i="1" s="1"/>
  <c r="E11175" i="1"/>
  <c r="F11175" i="1"/>
  <c r="D11420" i="1" l="1"/>
  <c r="H11419" i="1"/>
  <c r="K11174" i="1"/>
  <c r="I11174" i="1" s="1"/>
  <c r="F11176" i="1"/>
  <c r="K11175" i="1" s="1"/>
  <c r="I11175" i="1" s="1"/>
  <c r="E11176" i="1"/>
  <c r="D11421" i="1" l="1"/>
  <c r="H11420" i="1"/>
  <c r="F11177" i="1"/>
  <c r="K11176" i="1" s="1"/>
  <c r="I11176" i="1" s="1"/>
  <c r="E11177" i="1"/>
  <c r="D11422" i="1" l="1"/>
  <c r="H11421" i="1"/>
  <c r="F11178" i="1"/>
  <c r="K11177" i="1" s="1"/>
  <c r="I11177" i="1" s="1"/>
  <c r="E11178" i="1"/>
  <c r="D11423" i="1" l="1"/>
  <c r="H11422" i="1"/>
  <c r="F11179" i="1"/>
  <c r="K11178" i="1" s="1"/>
  <c r="I11178" i="1" s="1"/>
  <c r="E11179" i="1"/>
  <c r="D11424" i="1" l="1"/>
  <c r="H11423" i="1"/>
  <c r="F11180" i="1"/>
  <c r="K11179" i="1" s="1"/>
  <c r="I11179" i="1" s="1"/>
  <c r="E11180" i="1"/>
  <c r="D11425" i="1" l="1"/>
  <c r="H11424" i="1"/>
  <c r="F11181" i="1"/>
  <c r="K11180" i="1" s="1"/>
  <c r="I11180" i="1" s="1"/>
  <c r="E11181" i="1"/>
  <c r="D11426" i="1" l="1"/>
  <c r="H11425" i="1"/>
  <c r="E11182" i="1"/>
  <c r="F11182" i="1"/>
  <c r="K11181" i="1" s="1"/>
  <c r="I11181" i="1" s="1"/>
  <c r="D11427" i="1" l="1"/>
  <c r="H11426" i="1"/>
  <c r="F11183" i="1"/>
  <c r="K11182" i="1" s="1"/>
  <c r="I11182" i="1" s="1"/>
  <c r="E11183" i="1"/>
  <c r="D11428" i="1" l="1"/>
  <c r="H11427" i="1"/>
  <c r="E11184" i="1"/>
  <c r="F11184" i="1"/>
  <c r="D11429" i="1" l="1"/>
  <c r="H11428" i="1"/>
  <c r="K11183" i="1"/>
  <c r="I11183" i="1" s="1"/>
  <c r="E11185" i="1"/>
  <c r="F11185" i="1"/>
  <c r="D11430" i="1" l="1"/>
  <c r="H11429" i="1"/>
  <c r="K11184" i="1"/>
  <c r="I11184" i="1" s="1"/>
  <c r="E11186" i="1"/>
  <c r="F11186" i="1"/>
  <c r="D11431" i="1" l="1"/>
  <c r="H11430" i="1"/>
  <c r="K11185" i="1"/>
  <c r="I11185" i="1" s="1"/>
  <c r="F11187" i="1"/>
  <c r="E11187" i="1"/>
  <c r="D11432" i="1" l="1"/>
  <c r="H11431" i="1"/>
  <c r="K11186" i="1"/>
  <c r="I11186" i="1" s="1"/>
  <c r="F11188" i="1"/>
  <c r="E11188" i="1"/>
  <c r="D11433" i="1" l="1"/>
  <c r="H11432" i="1"/>
  <c r="K11187" i="1"/>
  <c r="I11187" i="1" s="1"/>
  <c r="F11189" i="1"/>
  <c r="K11188" i="1" s="1"/>
  <c r="I11188" i="1" s="1"/>
  <c r="E11189" i="1"/>
  <c r="D11434" i="1" l="1"/>
  <c r="H11433" i="1"/>
  <c r="F11190" i="1"/>
  <c r="K11189" i="1" s="1"/>
  <c r="I11189" i="1" s="1"/>
  <c r="E11190" i="1"/>
  <c r="D11435" i="1" l="1"/>
  <c r="H11434" i="1"/>
  <c r="F11191" i="1"/>
  <c r="K11190" i="1" s="1"/>
  <c r="I11190" i="1" s="1"/>
  <c r="E11191" i="1"/>
  <c r="D11436" i="1" l="1"/>
  <c r="H11435" i="1"/>
  <c r="F11192" i="1"/>
  <c r="K11191" i="1" s="1"/>
  <c r="I11191" i="1" s="1"/>
  <c r="E11192" i="1"/>
  <c r="D11437" i="1" l="1"/>
  <c r="H11436" i="1"/>
  <c r="E11193" i="1"/>
  <c r="F11193" i="1"/>
  <c r="K11192" i="1" s="1"/>
  <c r="I11192" i="1" s="1"/>
  <c r="D11438" i="1" l="1"/>
  <c r="H11437" i="1"/>
  <c r="F11194" i="1"/>
  <c r="K11193" i="1" s="1"/>
  <c r="I11193" i="1" s="1"/>
  <c r="E11194" i="1"/>
  <c r="D11439" i="1" l="1"/>
  <c r="H11438" i="1"/>
  <c r="F11195" i="1"/>
  <c r="K11194" i="1" s="1"/>
  <c r="I11194" i="1" s="1"/>
  <c r="E11195" i="1"/>
  <c r="D11440" i="1" l="1"/>
  <c r="H11439" i="1"/>
  <c r="E11196" i="1"/>
  <c r="F11196" i="1"/>
  <c r="D11441" i="1" l="1"/>
  <c r="H11440" i="1"/>
  <c r="K11195" i="1"/>
  <c r="I11195" i="1" s="1"/>
  <c r="F11197" i="1"/>
  <c r="E11197" i="1"/>
  <c r="D11442" i="1" l="1"/>
  <c r="H11441" i="1"/>
  <c r="K11196" i="1"/>
  <c r="I11196" i="1" s="1"/>
  <c r="F11198" i="1"/>
  <c r="E11198" i="1"/>
  <c r="D11443" i="1" l="1"/>
  <c r="H11442" i="1"/>
  <c r="K11197" i="1"/>
  <c r="I11197" i="1" s="1"/>
  <c r="F11199" i="1"/>
  <c r="E11199" i="1"/>
  <c r="D11444" i="1" l="1"/>
  <c r="H11443" i="1"/>
  <c r="K11198" i="1"/>
  <c r="I11198" i="1" s="1"/>
  <c r="F11200" i="1"/>
  <c r="K11199" i="1" s="1"/>
  <c r="I11199" i="1" s="1"/>
  <c r="E11200" i="1"/>
  <c r="D11445" i="1" l="1"/>
  <c r="H11444" i="1"/>
  <c r="F11201" i="1"/>
  <c r="K11200" i="1" s="1"/>
  <c r="I11200" i="1" s="1"/>
  <c r="E11201" i="1"/>
  <c r="D11446" i="1" l="1"/>
  <c r="H11445" i="1"/>
  <c r="F11202" i="1"/>
  <c r="K11201" i="1" s="1"/>
  <c r="I11201" i="1" s="1"/>
  <c r="E11202" i="1"/>
  <c r="D11447" i="1" l="1"/>
  <c r="H11446" i="1"/>
  <c r="E11203" i="1"/>
  <c r="F11203" i="1"/>
  <c r="K11202" i="1" s="1"/>
  <c r="I11202" i="1" s="1"/>
  <c r="D11448" i="1" l="1"/>
  <c r="H11447" i="1"/>
  <c r="F11204" i="1"/>
  <c r="K11203" i="1" s="1"/>
  <c r="I11203" i="1" s="1"/>
  <c r="E11204" i="1"/>
  <c r="D11449" i="1" l="1"/>
  <c r="H11448" i="1"/>
  <c r="F11205" i="1"/>
  <c r="K11204" i="1" s="1"/>
  <c r="I11204" i="1" s="1"/>
  <c r="E11205" i="1"/>
  <c r="D11450" i="1" l="1"/>
  <c r="H11449" i="1"/>
  <c r="E11206" i="1"/>
  <c r="F11206" i="1"/>
  <c r="K11205" i="1" s="1"/>
  <c r="I11205" i="1" s="1"/>
  <c r="D11451" i="1" l="1"/>
  <c r="H11450" i="1"/>
  <c r="F11207" i="1"/>
  <c r="K11206" i="1" s="1"/>
  <c r="I11206" i="1" s="1"/>
  <c r="E11207" i="1"/>
  <c r="D11452" i="1" l="1"/>
  <c r="H11451" i="1"/>
  <c r="F11208" i="1"/>
  <c r="E11208" i="1"/>
  <c r="D11453" i="1" l="1"/>
  <c r="H11452" i="1"/>
  <c r="K11207" i="1"/>
  <c r="I11207" i="1" s="1"/>
  <c r="E11209" i="1"/>
  <c r="F11209" i="1"/>
  <c r="D11454" i="1" l="1"/>
  <c r="H11453" i="1"/>
  <c r="K11208" i="1"/>
  <c r="I11208" i="1" s="1"/>
  <c r="F11210" i="1"/>
  <c r="E11210" i="1"/>
  <c r="D11455" i="1" l="1"/>
  <c r="H11454" i="1"/>
  <c r="K11209" i="1"/>
  <c r="I11209" i="1" s="1"/>
  <c r="F11211" i="1"/>
  <c r="E11211" i="1"/>
  <c r="D11456" i="1" l="1"/>
  <c r="H11455" i="1"/>
  <c r="K11210" i="1"/>
  <c r="I11210" i="1" s="1"/>
  <c r="F11212" i="1"/>
  <c r="K11211" i="1" s="1"/>
  <c r="I11211" i="1" s="1"/>
  <c r="E11212" i="1"/>
  <c r="D11457" i="1" l="1"/>
  <c r="H11456" i="1"/>
  <c r="E11213" i="1"/>
  <c r="F11213" i="1"/>
  <c r="K11212" i="1" s="1"/>
  <c r="I11212" i="1" s="1"/>
  <c r="D11458" i="1" l="1"/>
  <c r="H11457" i="1"/>
  <c r="F11214" i="1"/>
  <c r="K11213" i="1" s="1"/>
  <c r="I11213" i="1" s="1"/>
  <c r="E11214" i="1"/>
  <c r="D11459" i="1" l="1"/>
  <c r="H11458" i="1"/>
  <c r="E11215" i="1"/>
  <c r="F11215" i="1"/>
  <c r="K11214" i="1" s="1"/>
  <c r="I11214" i="1" s="1"/>
  <c r="D11460" i="1" l="1"/>
  <c r="H11459" i="1"/>
  <c r="E11216" i="1"/>
  <c r="F11216" i="1"/>
  <c r="K11215" i="1" s="1"/>
  <c r="I11215" i="1" s="1"/>
  <c r="D11461" i="1" l="1"/>
  <c r="H11460" i="1"/>
  <c r="F11217" i="1"/>
  <c r="K11216" i="1" s="1"/>
  <c r="I11216" i="1" s="1"/>
  <c r="E11217" i="1"/>
  <c r="D11462" i="1" l="1"/>
  <c r="H11461" i="1"/>
  <c r="E11218" i="1"/>
  <c r="F11218" i="1"/>
  <c r="K11217" i="1" s="1"/>
  <c r="I11217" i="1" s="1"/>
  <c r="D11463" i="1" l="1"/>
  <c r="H11462" i="1"/>
  <c r="F11219" i="1"/>
  <c r="K11218" i="1" s="1"/>
  <c r="I11218" i="1" s="1"/>
  <c r="E11219" i="1"/>
  <c r="D11464" i="1" l="1"/>
  <c r="H11463" i="1"/>
  <c r="E11220" i="1"/>
  <c r="F11220" i="1"/>
  <c r="D11465" i="1" l="1"/>
  <c r="H11464" i="1"/>
  <c r="K11219" i="1"/>
  <c r="I11219" i="1" s="1"/>
  <c r="E11221" i="1"/>
  <c r="F11221" i="1"/>
  <c r="D11466" i="1" l="1"/>
  <c r="H11465" i="1"/>
  <c r="K11220" i="1"/>
  <c r="I11220" i="1" s="1"/>
  <c r="F11222" i="1"/>
  <c r="E11222" i="1"/>
  <c r="D11467" i="1" l="1"/>
  <c r="H11466" i="1"/>
  <c r="K11221" i="1"/>
  <c r="I11221" i="1" s="1"/>
  <c r="E11223" i="1"/>
  <c r="F11223" i="1"/>
  <c r="D11468" i="1" l="1"/>
  <c r="H11467" i="1"/>
  <c r="K11222" i="1"/>
  <c r="I11222" i="1" s="1"/>
  <c r="E11224" i="1"/>
  <c r="F11224" i="1"/>
  <c r="K11223" i="1" s="1"/>
  <c r="I11223" i="1" s="1"/>
  <c r="D11469" i="1" l="1"/>
  <c r="H11468" i="1"/>
  <c r="E11225" i="1"/>
  <c r="F11225" i="1"/>
  <c r="K11224" i="1" s="1"/>
  <c r="I11224" i="1" s="1"/>
  <c r="D11470" i="1" l="1"/>
  <c r="H11469" i="1"/>
  <c r="E11226" i="1"/>
  <c r="F11226" i="1"/>
  <c r="K11225" i="1" s="1"/>
  <c r="I11225" i="1" s="1"/>
  <c r="D11471" i="1" l="1"/>
  <c r="H11470" i="1"/>
  <c r="F11227" i="1"/>
  <c r="K11226" i="1" s="1"/>
  <c r="I11226" i="1" s="1"/>
  <c r="E11227" i="1"/>
  <c r="D11472" i="1" l="1"/>
  <c r="H11471" i="1"/>
  <c r="F11228" i="1"/>
  <c r="K11227" i="1" s="1"/>
  <c r="I11227" i="1" s="1"/>
  <c r="E11228" i="1"/>
  <c r="D11473" i="1" l="1"/>
  <c r="H11472" i="1"/>
  <c r="E11229" i="1"/>
  <c r="F11229" i="1"/>
  <c r="K11228" i="1" s="1"/>
  <c r="I11228" i="1" s="1"/>
  <c r="D11474" i="1" l="1"/>
  <c r="H11473" i="1"/>
  <c r="E11230" i="1"/>
  <c r="F11230" i="1"/>
  <c r="K11229" i="1" s="1"/>
  <c r="I11229" i="1" s="1"/>
  <c r="D11475" i="1" l="1"/>
  <c r="H11474" i="1"/>
  <c r="F11231" i="1"/>
  <c r="K11230" i="1" s="1"/>
  <c r="I11230" i="1" s="1"/>
  <c r="E11231" i="1"/>
  <c r="D11476" i="1" l="1"/>
  <c r="H11475" i="1"/>
  <c r="F11232" i="1"/>
  <c r="E11232" i="1"/>
  <c r="D11477" i="1" l="1"/>
  <c r="H11476" i="1"/>
  <c r="K11231" i="1"/>
  <c r="I11231" i="1" s="1"/>
  <c r="F11233" i="1"/>
  <c r="E11233" i="1"/>
  <c r="D11478" i="1" l="1"/>
  <c r="H11477" i="1"/>
  <c r="K11232" i="1"/>
  <c r="I11232" i="1" s="1"/>
  <c r="E11234" i="1"/>
  <c r="F11234" i="1"/>
  <c r="D11479" i="1" l="1"/>
  <c r="H11478" i="1"/>
  <c r="K11233" i="1"/>
  <c r="I11233" i="1" s="1"/>
  <c r="E11235" i="1"/>
  <c r="F11235" i="1"/>
  <c r="D11480" i="1" l="1"/>
  <c r="H11479" i="1"/>
  <c r="K11234" i="1"/>
  <c r="I11234" i="1" s="1"/>
  <c r="F11236" i="1"/>
  <c r="K11235" i="1" s="1"/>
  <c r="I11235" i="1" s="1"/>
  <c r="E11236" i="1"/>
  <c r="D11481" i="1" l="1"/>
  <c r="H11480" i="1"/>
  <c r="E11237" i="1"/>
  <c r="F11237" i="1"/>
  <c r="K11236" i="1" s="1"/>
  <c r="I11236" i="1" s="1"/>
  <c r="D11482" i="1" l="1"/>
  <c r="H11481" i="1"/>
  <c r="E11238" i="1"/>
  <c r="F11238" i="1"/>
  <c r="K11237" i="1" s="1"/>
  <c r="I11237" i="1" s="1"/>
  <c r="D11483" i="1" l="1"/>
  <c r="H11482" i="1"/>
  <c r="F11239" i="1"/>
  <c r="K11238" i="1" s="1"/>
  <c r="I11238" i="1" s="1"/>
  <c r="E11239" i="1"/>
  <c r="D11484" i="1" l="1"/>
  <c r="H11483" i="1"/>
  <c r="F11240" i="1"/>
  <c r="K11239" i="1" s="1"/>
  <c r="I11239" i="1" s="1"/>
  <c r="E11240" i="1"/>
  <c r="D11485" i="1" l="1"/>
  <c r="H11484" i="1"/>
  <c r="E11241" i="1"/>
  <c r="F11241" i="1"/>
  <c r="K11240" i="1" s="1"/>
  <c r="I11240" i="1" s="1"/>
  <c r="D11486" i="1" l="1"/>
  <c r="H11485" i="1"/>
  <c r="E11242" i="1"/>
  <c r="F11242" i="1"/>
  <c r="K11241" i="1" s="1"/>
  <c r="I11241" i="1" s="1"/>
  <c r="D11487" i="1" l="1"/>
  <c r="H11486" i="1"/>
  <c r="E11243" i="1"/>
  <c r="F11243" i="1"/>
  <c r="K11242" i="1" s="1"/>
  <c r="I11242" i="1" s="1"/>
  <c r="D11488" i="1" l="1"/>
  <c r="H11487" i="1"/>
  <c r="F11244" i="1"/>
  <c r="E11244" i="1"/>
  <c r="D11489" i="1" l="1"/>
  <c r="H11488" i="1"/>
  <c r="K11243" i="1"/>
  <c r="I11243" i="1" s="1"/>
  <c r="F11245" i="1"/>
  <c r="E11245" i="1"/>
  <c r="D11490" i="1" l="1"/>
  <c r="H11489" i="1"/>
  <c r="K11244" i="1"/>
  <c r="I11244" i="1" s="1"/>
  <c r="E11246" i="1"/>
  <c r="F11246" i="1"/>
  <c r="D11491" i="1" l="1"/>
  <c r="H11490" i="1"/>
  <c r="K11245" i="1"/>
  <c r="I11245" i="1" s="1"/>
  <c r="F11247" i="1"/>
  <c r="E11247" i="1"/>
  <c r="D11492" i="1" l="1"/>
  <c r="H11491" i="1"/>
  <c r="K11246" i="1"/>
  <c r="I11246" i="1" s="1"/>
  <c r="E11248" i="1"/>
  <c r="F11248" i="1"/>
  <c r="K11247" i="1" s="1"/>
  <c r="I11247" i="1" s="1"/>
  <c r="D11493" i="1" l="1"/>
  <c r="H11492" i="1"/>
  <c r="E11249" i="1"/>
  <c r="F11249" i="1"/>
  <c r="K11248" i="1" s="1"/>
  <c r="I11248" i="1" s="1"/>
  <c r="D11494" i="1" l="1"/>
  <c r="H11493" i="1"/>
  <c r="E11250" i="1"/>
  <c r="F11250" i="1"/>
  <c r="K11249" i="1" s="1"/>
  <c r="I11249" i="1" s="1"/>
  <c r="D11495" i="1" l="1"/>
  <c r="H11494" i="1"/>
  <c r="F11251" i="1"/>
  <c r="K11250" i="1" s="1"/>
  <c r="I11250" i="1" s="1"/>
  <c r="E11251" i="1"/>
  <c r="D11496" i="1" l="1"/>
  <c r="H11495" i="1"/>
  <c r="F11252" i="1"/>
  <c r="K11251" i="1" s="1"/>
  <c r="I11251" i="1" s="1"/>
  <c r="E11252" i="1"/>
  <c r="D11497" i="1" l="1"/>
  <c r="H11496" i="1"/>
  <c r="F11253" i="1"/>
  <c r="K11252" i="1" s="1"/>
  <c r="I11252" i="1" s="1"/>
  <c r="E11253" i="1"/>
  <c r="D11498" i="1" l="1"/>
  <c r="H11497" i="1"/>
  <c r="F11254" i="1"/>
  <c r="K11253" i="1" s="1"/>
  <c r="I11253" i="1" s="1"/>
  <c r="E11254" i="1"/>
  <c r="D11499" i="1" l="1"/>
  <c r="H11498" i="1"/>
  <c r="F11255" i="1"/>
  <c r="K11254" i="1" s="1"/>
  <c r="I11254" i="1" s="1"/>
  <c r="E11255" i="1"/>
  <c r="D11500" i="1" l="1"/>
  <c r="H11499" i="1"/>
  <c r="F11256" i="1"/>
  <c r="E11256" i="1"/>
  <c r="D11501" i="1" l="1"/>
  <c r="H11500" i="1"/>
  <c r="K11255" i="1"/>
  <c r="I11255" i="1" s="1"/>
  <c r="E11257" i="1"/>
  <c r="F11257" i="1"/>
  <c r="D11502" i="1" l="1"/>
  <c r="H11501" i="1"/>
  <c r="K11256" i="1"/>
  <c r="I11256" i="1" s="1"/>
  <c r="F11258" i="1"/>
  <c r="E11258" i="1"/>
  <c r="D11503" i="1" l="1"/>
  <c r="H11502" i="1"/>
  <c r="K11257" i="1"/>
  <c r="I11257" i="1" s="1"/>
  <c r="F11259" i="1"/>
  <c r="E11259" i="1"/>
  <c r="D11504" i="1" l="1"/>
  <c r="H11503" i="1"/>
  <c r="K11258" i="1"/>
  <c r="I11258" i="1" s="1"/>
  <c r="F11260" i="1"/>
  <c r="K11259" i="1" s="1"/>
  <c r="I11259" i="1" s="1"/>
  <c r="E11260" i="1"/>
  <c r="D11505" i="1" l="1"/>
  <c r="H11504" i="1"/>
  <c r="F11261" i="1"/>
  <c r="K11260" i="1" s="1"/>
  <c r="I11260" i="1" s="1"/>
  <c r="E11261" i="1"/>
  <c r="D11506" i="1" l="1"/>
  <c r="H11505" i="1"/>
  <c r="F11262" i="1"/>
  <c r="K11261" i="1" s="1"/>
  <c r="I11261" i="1" s="1"/>
  <c r="E11262" i="1"/>
  <c r="D11507" i="1" l="1"/>
  <c r="H11506" i="1"/>
  <c r="F11263" i="1"/>
  <c r="K11262" i="1" s="1"/>
  <c r="I11262" i="1" s="1"/>
  <c r="E11263" i="1"/>
  <c r="D11508" i="1" l="1"/>
  <c r="H11507" i="1"/>
  <c r="E11264" i="1"/>
  <c r="F11264" i="1"/>
  <c r="K11263" i="1" s="1"/>
  <c r="I11263" i="1" s="1"/>
  <c r="D11509" i="1" l="1"/>
  <c r="H11508" i="1"/>
  <c r="E11265" i="1"/>
  <c r="F11265" i="1"/>
  <c r="K11264" i="1" s="1"/>
  <c r="I11264" i="1" s="1"/>
  <c r="D11510" i="1" l="1"/>
  <c r="H11509" i="1"/>
  <c r="E11266" i="1"/>
  <c r="F11266" i="1"/>
  <c r="K11265" i="1" s="1"/>
  <c r="I11265" i="1" s="1"/>
  <c r="D11511" i="1" l="1"/>
  <c r="H11510" i="1"/>
  <c r="F11267" i="1"/>
  <c r="K11266" i="1" s="1"/>
  <c r="I11266" i="1" s="1"/>
  <c r="E11267" i="1"/>
  <c r="D11512" i="1" l="1"/>
  <c r="H11511" i="1"/>
  <c r="F11268" i="1"/>
  <c r="E11268" i="1"/>
  <c r="D11513" i="1" l="1"/>
  <c r="H11512" i="1"/>
  <c r="K11267" i="1"/>
  <c r="I11267" i="1" s="1"/>
  <c r="F11269" i="1"/>
  <c r="E11269" i="1"/>
  <c r="D11514" i="1" l="1"/>
  <c r="H11513" i="1"/>
  <c r="K11268" i="1"/>
  <c r="I11268" i="1" s="1"/>
  <c r="F11270" i="1"/>
  <c r="E11270" i="1"/>
  <c r="D11515" i="1" l="1"/>
  <c r="H11514" i="1"/>
  <c r="K11269" i="1"/>
  <c r="I11269" i="1" s="1"/>
  <c r="E11271" i="1"/>
  <c r="F11271" i="1"/>
  <c r="D11516" i="1" l="1"/>
  <c r="H11515" i="1"/>
  <c r="K11270" i="1"/>
  <c r="I11270" i="1" s="1"/>
  <c r="F11272" i="1"/>
  <c r="K11271" i="1" s="1"/>
  <c r="I11271" i="1" s="1"/>
  <c r="E11272" i="1"/>
  <c r="D11517" i="1" l="1"/>
  <c r="H11516" i="1"/>
  <c r="F11273" i="1"/>
  <c r="K11272" i="1" s="1"/>
  <c r="I11272" i="1" s="1"/>
  <c r="E11273" i="1"/>
  <c r="D11518" i="1" l="1"/>
  <c r="H11517" i="1"/>
  <c r="E11274" i="1"/>
  <c r="F11274" i="1"/>
  <c r="K11273" i="1" s="1"/>
  <c r="I11273" i="1" s="1"/>
  <c r="D11519" i="1" l="1"/>
  <c r="H11518" i="1"/>
  <c r="F11275" i="1"/>
  <c r="K11274" i="1" s="1"/>
  <c r="I11274" i="1" s="1"/>
  <c r="E11275" i="1"/>
  <c r="D11520" i="1" l="1"/>
  <c r="H11519" i="1"/>
  <c r="F11276" i="1"/>
  <c r="K11275" i="1" s="1"/>
  <c r="I11275" i="1" s="1"/>
  <c r="E11276" i="1"/>
  <c r="D11521" i="1" l="1"/>
  <c r="H11520" i="1"/>
  <c r="F11277" i="1"/>
  <c r="K11276" i="1" s="1"/>
  <c r="I11276" i="1" s="1"/>
  <c r="E11277" i="1"/>
  <c r="D11522" i="1" l="1"/>
  <c r="H11521" i="1"/>
  <c r="E11278" i="1"/>
  <c r="F11278" i="1"/>
  <c r="K11277" i="1" s="1"/>
  <c r="I11277" i="1" s="1"/>
  <c r="D11523" i="1" l="1"/>
  <c r="H11522" i="1"/>
  <c r="F11279" i="1"/>
  <c r="K11278" i="1" s="1"/>
  <c r="I11278" i="1" s="1"/>
  <c r="E11279" i="1"/>
  <c r="D11524" i="1" l="1"/>
  <c r="H11523" i="1"/>
  <c r="F11280" i="1"/>
  <c r="E11280" i="1"/>
  <c r="D11525" i="1" l="1"/>
  <c r="H11524" i="1"/>
  <c r="K11279" i="1"/>
  <c r="I11279" i="1" s="1"/>
  <c r="F11281" i="1"/>
  <c r="E11281" i="1"/>
  <c r="D11526" i="1" l="1"/>
  <c r="H11525" i="1"/>
  <c r="K11280" i="1"/>
  <c r="I11280" i="1" s="1"/>
  <c r="F11282" i="1"/>
  <c r="E11282" i="1"/>
  <c r="D11527" i="1" l="1"/>
  <c r="H11526" i="1"/>
  <c r="K11281" i="1"/>
  <c r="I11281" i="1" s="1"/>
  <c r="F11283" i="1"/>
  <c r="E11283" i="1"/>
  <c r="D11528" i="1" l="1"/>
  <c r="H11527" i="1"/>
  <c r="K11282" i="1"/>
  <c r="I11282" i="1" s="1"/>
  <c r="E11284" i="1"/>
  <c r="F11284" i="1"/>
  <c r="K11283" i="1" s="1"/>
  <c r="I11283" i="1" s="1"/>
  <c r="D11529" i="1" l="1"/>
  <c r="H11528" i="1"/>
  <c r="F11285" i="1"/>
  <c r="K11284" i="1" s="1"/>
  <c r="I11284" i="1" s="1"/>
  <c r="E11285" i="1"/>
  <c r="D11530" i="1" l="1"/>
  <c r="H11529" i="1"/>
  <c r="E11286" i="1"/>
  <c r="F11286" i="1"/>
  <c r="K11285" i="1" s="1"/>
  <c r="I11285" i="1" s="1"/>
  <c r="D11531" i="1" l="1"/>
  <c r="H11530" i="1"/>
  <c r="E11287" i="1"/>
  <c r="F11287" i="1"/>
  <c r="K11286" i="1" s="1"/>
  <c r="I11286" i="1" s="1"/>
  <c r="D11532" i="1" l="1"/>
  <c r="H11531" i="1"/>
  <c r="F11288" i="1"/>
  <c r="K11287" i="1" s="1"/>
  <c r="I11287" i="1" s="1"/>
  <c r="E11288" i="1"/>
  <c r="D11533" i="1" l="1"/>
  <c r="H11532" i="1"/>
  <c r="F11289" i="1"/>
  <c r="K11288" i="1" s="1"/>
  <c r="I11288" i="1" s="1"/>
  <c r="E11289" i="1"/>
  <c r="D11534" i="1" l="1"/>
  <c r="H11533" i="1"/>
  <c r="E11290" i="1"/>
  <c r="F11290" i="1"/>
  <c r="K11289" i="1" s="1"/>
  <c r="I11289" i="1" s="1"/>
  <c r="D11535" i="1" l="1"/>
  <c r="H11534" i="1"/>
  <c r="E11291" i="1"/>
  <c r="F11291" i="1"/>
  <c r="K11290" i="1" s="1"/>
  <c r="I11290" i="1" s="1"/>
  <c r="D11536" i="1" l="1"/>
  <c r="H11535" i="1"/>
  <c r="F11292" i="1"/>
  <c r="E11292" i="1"/>
  <c r="D11537" i="1" l="1"/>
  <c r="H11536" i="1"/>
  <c r="K11291" i="1"/>
  <c r="I11291" i="1" s="1"/>
  <c r="E11293" i="1"/>
  <c r="F11293" i="1"/>
  <c r="D11538" i="1" l="1"/>
  <c r="H11537" i="1"/>
  <c r="K11292" i="1"/>
  <c r="I11292" i="1" s="1"/>
  <c r="F11294" i="1"/>
  <c r="E11294" i="1"/>
  <c r="D11539" i="1" l="1"/>
  <c r="H11538" i="1"/>
  <c r="K11293" i="1"/>
  <c r="I11293" i="1" s="1"/>
  <c r="E11295" i="1"/>
  <c r="F11295" i="1"/>
  <c r="D11540" i="1" l="1"/>
  <c r="H11539" i="1"/>
  <c r="K11294" i="1"/>
  <c r="I11294" i="1" s="1"/>
  <c r="F11296" i="1"/>
  <c r="K11295" i="1" s="1"/>
  <c r="I11295" i="1" s="1"/>
  <c r="E11296" i="1"/>
  <c r="D11541" i="1" l="1"/>
  <c r="H11540" i="1"/>
  <c r="F11297" i="1"/>
  <c r="K11296" i="1" s="1"/>
  <c r="I11296" i="1" s="1"/>
  <c r="E11297" i="1"/>
  <c r="D11542" i="1" l="1"/>
  <c r="H11541" i="1"/>
  <c r="E11298" i="1"/>
  <c r="F11298" i="1"/>
  <c r="K11297" i="1" s="1"/>
  <c r="I11297" i="1" s="1"/>
  <c r="D11543" i="1" l="1"/>
  <c r="H11542" i="1"/>
  <c r="F11299" i="1"/>
  <c r="K11298" i="1" s="1"/>
  <c r="I11298" i="1" s="1"/>
  <c r="E11299" i="1"/>
  <c r="D11544" i="1" l="1"/>
  <c r="H11543" i="1"/>
  <c r="F11300" i="1"/>
  <c r="K11299" i="1" s="1"/>
  <c r="I11299" i="1" s="1"/>
  <c r="E11300" i="1"/>
  <c r="D11545" i="1" l="1"/>
  <c r="H11544" i="1"/>
  <c r="E11301" i="1"/>
  <c r="F11301" i="1"/>
  <c r="K11300" i="1" s="1"/>
  <c r="I11300" i="1" s="1"/>
  <c r="D11546" i="1" l="1"/>
  <c r="H11545" i="1"/>
  <c r="E11302" i="1"/>
  <c r="F11302" i="1"/>
  <c r="K11301" i="1" s="1"/>
  <c r="I11301" i="1" s="1"/>
  <c r="D11547" i="1" l="1"/>
  <c r="H11546" i="1"/>
  <c r="E11303" i="1"/>
  <c r="F11303" i="1"/>
  <c r="K11302" i="1" s="1"/>
  <c r="I11302" i="1" s="1"/>
  <c r="D11548" i="1" l="1"/>
  <c r="H11547" i="1"/>
  <c r="F11304" i="1"/>
  <c r="E11304" i="1"/>
  <c r="D11549" i="1" l="1"/>
  <c r="H11548" i="1"/>
  <c r="K11303" i="1"/>
  <c r="I11303" i="1" s="1"/>
  <c r="E11305" i="1"/>
  <c r="F11305" i="1"/>
  <c r="D11550" i="1" l="1"/>
  <c r="H11549" i="1"/>
  <c r="K11304" i="1"/>
  <c r="I11304" i="1" s="1"/>
  <c r="E11306" i="1"/>
  <c r="F11306" i="1"/>
  <c r="D11551" i="1" l="1"/>
  <c r="H11550" i="1"/>
  <c r="K11305" i="1"/>
  <c r="I11305" i="1" s="1"/>
  <c r="E11307" i="1"/>
  <c r="F11307" i="1"/>
  <c r="D11552" i="1" l="1"/>
  <c r="H11551" i="1"/>
  <c r="K11306" i="1"/>
  <c r="I11306" i="1" s="1"/>
  <c r="E11308" i="1"/>
  <c r="F11308" i="1"/>
  <c r="K11307" i="1" s="1"/>
  <c r="I11307" i="1" s="1"/>
  <c r="D11553" i="1" l="1"/>
  <c r="H11552" i="1"/>
  <c r="E11309" i="1"/>
  <c r="F11309" i="1"/>
  <c r="K11308" i="1" s="1"/>
  <c r="I11308" i="1" s="1"/>
  <c r="D11554" i="1" l="1"/>
  <c r="H11553" i="1"/>
  <c r="F11310" i="1"/>
  <c r="K11309" i="1" s="1"/>
  <c r="I11309" i="1" s="1"/>
  <c r="E11310" i="1"/>
  <c r="D11555" i="1" l="1"/>
  <c r="H11554" i="1"/>
  <c r="E11311" i="1"/>
  <c r="F11311" i="1"/>
  <c r="K11310" i="1" s="1"/>
  <c r="I11310" i="1" s="1"/>
  <c r="D11556" i="1" l="1"/>
  <c r="H11555" i="1"/>
  <c r="E11312" i="1"/>
  <c r="F11312" i="1"/>
  <c r="K11311" i="1" s="1"/>
  <c r="I11311" i="1" s="1"/>
  <c r="D11557" i="1" l="1"/>
  <c r="H11556" i="1"/>
  <c r="E11313" i="1"/>
  <c r="F11313" i="1"/>
  <c r="K11312" i="1" s="1"/>
  <c r="I11312" i="1" s="1"/>
  <c r="D11558" i="1" l="1"/>
  <c r="H11557" i="1"/>
  <c r="E11314" i="1"/>
  <c r="F11314" i="1"/>
  <c r="K11313" i="1" s="1"/>
  <c r="I11313" i="1" s="1"/>
  <c r="D11559" i="1" l="1"/>
  <c r="H11558" i="1"/>
  <c r="E11315" i="1"/>
  <c r="F11315" i="1"/>
  <c r="K11314" i="1" s="1"/>
  <c r="I11314" i="1" s="1"/>
  <c r="D11560" i="1" l="1"/>
  <c r="H11559" i="1"/>
  <c r="F11316" i="1"/>
  <c r="E11316" i="1"/>
  <c r="D11561" i="1" l="1"/>
  <c r="H11560" i="1"/>
  <c r="K11315" i="1"/>
  <c r="I11315" i="1" s="1"/>
  <c r="E11317" i="1"/>
  <c r="F11317" i="1"/>
  <c r="D11562" i="1" l="1"/>
  <c r="H11561" i="1"/>
  <c r="K11316" i="1"/>
  <c r="I11316" i="1" s="1"/>
  <c r="F11318" i="1"/>
  <c r="E11318" i="1"/>
  <c r="D11563" i="1" l="1"/>
  <c r="H11562" i="1"/>
  <c r="K11317" i="1"/>
  <c r="I11317" i="1" s="1"/>
  <c r="E11319" i="1"/>
  <c r="F11319" i="1"/>
  <c r="D11564" i="1" l="1"/>
  <c r="H11563" i="1"/>
  <c r="K11318" i="1"/>
  <c r="I11318" i="1" s="1"/>
  <c r="F11320" i="1"/>
  <c r="K11319" i="1" s="1"/>
  <c r="I11319" i="1" s="1"/>
  <c r="E11320" i="1"/>
  <c r="D11565" i="1" l="1"/>
  <c r="H11564" i="1"/>
  <c r="F11321" i="1"/>
  <c r="K11320" i="1" s="1"/>
  <c r="I11320" i="1" s="1"/>
  <c r="E11321" i="1"/>
  <c r="D11566" i="1" l="1"/>
  <c r="H11565" i="1"/>
  <c r="F11322" i="1"/>
  <c r="K11321" i="1" s="1"/>
  <c r="I11321" i="1" s="1"/>
  <c r="E11322" i="1"/>
  <c r="D11567" i="1" l="1"/>
  <c r="H11566" i="1"/>
  <c r="F11323" i="1"/>
  <c r="K11322" i="1" s="1"/>
  <c r="I11322" i="1" s="1"/>
  <c r="E11323" i="1"/>
  <c r="D11568" i="1" l="1"/>
  <c r="H11567" i="1"/>
  <c r="E11324" i="1"/>
  <c r="F11324" i="1"/>
  <c r="K11323" i="1" s="1"/>
  <c r="I11323" i="1" s="1"/>
  <c r="D11569" i="1" l="1"/>
  <c r="H11568" i="1"/>
  <c r="F11325" i="1"/>
  <c r="K11324" i="1" s="1"/>
  <c r="I11324" i="1" s="1"/>
  <c r="E11325" i="1"/>
  <c r="D11570" i="1" l="1"/>
  <c r="H11569" i="1"/>
  <c r="E11326" i="1"/>
  <c r="F11326" i="1"/>
  <c r="K11325" i="1" s="1"/>
  <c r="I11325" i="1" s="1"/>
  <c r="D11571" i="1" l="1"/>
  <c r="H11570" i="1"/>
  <c r="F11327" i="1"/>
  <c r="K11326" i="1" s="1"/>
  <c r="I11326" i="1" s="1"/>
  <c r="E11327" i="1"/>
  <c r="D11572" i="1" l="1"/>
  <c r="H11571" i="1"/>
  <c r="E11328" i="1"/>
  <c r="F11328" i="1"/>
  <c r="D11573" i="1" l="1"/>
  <c r="H11572" i="1"/>
  <c r="K11327" i="1"/>
  <c r="I11327" i="1" s="1"/>
  <c r="E11329" i="1"/>
  <c r="F11329" i="1"/>
  <c r="D11574" i="1" l="1"/>
  <c r="H11573" i="1"/>
  <c r="K11328" i="1"/>
  <c r="I11328" i="1" s="1"/>
  <c r="E11330" i="1"/>
  <c r="F11330" i="1"/>
  <c r="D11575" i="1" l="1"/>
  <c r="H11574" i="1"/>
  <c r="K11329" i="1"/>
  <c r="I11329" i="1" s="1"/>
  <c r="F11331" i="1"/>
  <c r="E11331" i="1"/>
  <c r="D11576" i="1" l="1"/>
  <c r="H11575" i="1"/>
  <c r="K11330" i="1"/>
  <c r="I11330" i="1" s="1"/>
  <c r="E11332" i="1"/>
  <c r="F11332" i="1"/>
  <c r="K11331" i="1" s="1"/>
  <c r="I11331" i="1" s="1"/>
  <c r="D11577" i="1" l="1"/>
  <c r="H11576" i="1"/>
  <c r="E11333" i="1"/>
  <c r="F11333" i="1"/>
  <c r="K11332" i="1" s="1"/>
  <c r="I11332" i="1" s="1"/>
  <c r="D11578" i="1" l="1"/>
  <c r="H11577" i="1"/>
  <c r="E11334" i="1"/>
  <c r="F11334" i="1"/>
  <c r="K11333" i="1" s="1"/>
  <c r="I11333" i="1" s="1"/>
  <c r="D11579" i="1" l="1"/>
  <c r="H11578" i="1"/>
  <c r="E11335" i="1"/>
  <c r="F11335" i="1"/>
  <c r="K11334" i="1" s="1"/>
  <c r="I11334" i="1" s="1"/>
  <c r="D11580" i="1" l="1"/>
  <c r="H11579" i="1"/>
  <c r="E11336" i="1"/>
  <c r="F11336" i="1"/>
  <c r="K11335" i="1" s="1"/>
  <c r="I11335" i="1" s="1"/>
  <c r="D11581" i="1" l="1"/>
  <c r="H11580" i="1"/>
  <c r="E11337" i="1"/>
  <c r="F11337" i="1"/>
  <c r="K11336" i="1" s="1"/>
  <c r="I11336" i="1" s="1"/>
  <c r="D11582" i="1" l="1"/>
  <c r="H11581" i="1"/>
  <c r="E11338" i="1"/>
  <c r="F11338" i="1"/>
  <c r="K11337" i="1" s="1"/>
  <c r="I11337" i="1" s="1"/>
  <c r="D11583" i="1" l="1"/>
  <c r="H11582" i="1"/>
  <c r="E11339" i="1"/>
  <c r="F11339" i="1"/>
  <c r="K11338" i="1" s="1"/>
  <c r="I11338" i="1" s="1"/>
  <c r="D11584" i="1" l="1"/>
  <c r="H11583" i="1"/>
  <c r="E11340" i="1"/>
  <c r="F11340" i="1"/>
  <c r="D11585" i="1" l="1"/>
  <c r="H11584" i="1"/>
  <c r="K11339" i="1"/>
  <c r="I11339" i="1" s="1"/>
  <c r="F11341" i="1"/>
  <c r="E11341" i="1"/>
  <c r="D11586" i="1" l="1"/>
  <c r="H11585" i="1"/>
  <c r="K11340" i="1"/>
  <c r="I11340" i="1" s="1"/>
  <c r="E11342" i="1"/>
  <c r="F11342" i="1"/>
  <c r="D11587" i="1" l="1"/>
  <c r="H11586" i="1"/>
  <c r="K11341" i="1"/>
  <c r="I11341" i="1" s="1"/>
  <c r="E11343" i="1"/>
  <c r="F11343" i="1"/>
  <c r="D11588" i="1" l="1"/>
  <c r="H11587" i="1"/>
  <c r="K11342" i="1"/>
  <c r="I11342" i="1" s="1"/>
  <c r="E11344" i="1"/>
  <c r="F11344" i="1"/>
  <c r="K11343" i="1" s="1"/>
  <c r="I11343" i="1" s="1"/>
  <c r="D11589" i="1" l="1"/>
  <c r="H11588" i="1"/>
  <c r="E11345" i="1"/>
  <c r="F11345" i="1"/>
  <c r="K11344" i="1" s="1"/>
  <c r="I11344" i="1" s="1"/>
  <c r="D11590" i="1" l="1"/>
  <c r="H11589" i="1"/>
  <c r="F11346" i="1"/>
  <c r="K11345" i="1" s="1"/>
  <c r="I11345" i="1" s="1"/>
  <c r="E11346" i="1"/>
  <c r="D11591" i="1" l="1"/>
  <c r="H11590" i="1"/>
  <c r="F11347" i="1"/>
  <c r="K11346" i="1" s="1"/>
  <c r="I11346" i="1" s="1"/>
  <c r="E11347" i="1"/>
  <c r="D11592" i="1" l="1"/>
  <c r="H11591" i="1"/>
  <c r="F11348" i="1"/>
  <c r="K11347" i="1" s="1"/>
  <c r="I11347" i="1" s="1"/>
  <c r="E11348" i="1"/>
  <c r="D11593" i="1" l="1"/>
  <c r="H11592" i="1"/>
  <c r="E11349" i="1"/>
  <c r="F11349" i="1"/>
  <c r="K11348" i="1" s="1"/>
  <c r="I11348" i="1" s="1"/>
  <c r="D11594" i="1" l="1"/>
  <c r="H11593" i="1"/>
  <c r="F11350" i="1"/>
  <c r="K11349" i="1" s="1"/>
  <c r="I11349" i="1" s="1"/>
  <c r="E11350" i="1"/>
  <c r="D11595" i="1" l="1"/>
  <c r="H11594" i="1"/>
  <c r="F11351" i="1"/>
  <c r="K11350" i="1" s="1"/>
  <c r="I11350" i="1" s="1"/>
  <c r="E11351" i="1"/>
  <c r="D11596" i="1" l="1"/>
  <c r="H11595" i="1"/>
  <c r="E11352" i="1"/>
  <c r="F11352" i="1"/>
  <c r="D11597" i="1" l="1"/>
  <c r="H11596" i="1"/>
  <c r="K11351" i="1"/>
  <c r="I11351" i="1" s="1"/>
  <c r="E11353" i="1"/>
  <c r="F11353" i="1"/>
  <c r="D11598" i="1" l="1"/>
  <c r="H11597" i="1"/>
  <c r="K11352" i="1"/>
  <c r="I11352" i="1" s="1"/>
  <c r="E11354" i="1"/>
  <c r="F11354" i="1"/>
  <c r="D11599" i="1" l="1"/>
  <c r="H11598" i="1"/>
  <c r="K11353" i="1"/>
  <c r="I11353" i="1" s="1"/>
  <c r="F11355" i="1"/>
  <c r="E11355" i="1"/>
  <c r="D11600" i="1" l="1"/>
  <c r="H11599" i="1"/>
  <c r="K11354" i="1"/>
  <c r="I11354" i="1" s="1"/>
  <c r="E11356" i="1"/>
  <c r="F11356" i="1"/>
  <c r="K11355" i="1" s="1"/>
  <c r="I11355" i="1" s="1"/>
  <c r="D11601" i="1" l="1"/>
  <c r="H11600" i="1"/>
  <c r="E11357" i="1"/>
  <c r="F11357" i="1"/>
  <c r="K11356" i="1" s="1"/>
  <c r="I11356" i="1" s="1"/>
  <c r="D11602" i="1" l="1"/>
  <c r="H11601" i="1"/>
  <c r="E11358" i="1"/>
  <c r="F11358" i="1"/>
  <c r="K11357" i="1" s="1"/>
  <c r="I11357" i="1" s="1"/>
  <c r="D11603" i="1" l="1"/>
  <c r="H11602" i="1"/>
  <c r="F11359" i="1"/>
  <c r="K11358" i="1" s="1"/>
  <c r="I11358" i="1" s="1"/>
  <c r="E11359" i="1"/>
  <c r="D11604" i="1" l="1"/>
  <c r="H11603" i="1"/>
  <c r="E11360" i="1"/>
  <c r="F11360" i="1"/>
  <c r="K11359" i="1" s="1"/>
  <c r="I11359" i="1" s="1"/>
  <c r="D11605" i="1" l="1"/>
  <c r="H11604" i="1"/>
  <c r="F11361" i="1"/>
  <c r="K11360" i="1" s="1"/>
  <c r="I11360" i="1" s="1"/>
  <c r="E11361" i="1"/>
  <c r="D11606" i="1" l="1"/>
  <c r="H11605" i="1"/>
  <c r="E11362" i="1"/>
  <c r="F11362" i="1"/>
  <c r="K11361" i="1" s="1"/>
  <c r="I11361" i="1" s="1"/>
  <c r="D11607" i="1" l="1"/>
  <c r="H11606" i="1"/>
  <c r="E11363" i="1"/>
  <c r="F11363" i="1"/>
  <c r="K11362" i="1" s="1"/>
  <c r="I11362" i="1" s="1"/>
  <c r="D11608" i="1" l="1"/>
  <c r="H11607" i="1"/>
  <c r="F11364" i="1"/>
  <c r="E11364" i="1"/>
  <c r="D11609" i="1" l="1"/>
  <c r="H11608" i="1"/>
  <c r="K11363" i="1"/>
  <c r="I11363" i="1" s="1"/>
  <c r="F11365" i="1"/>
  <c r="E11365" i="1"/>
  <c r="D11610" i="1" l="1"/>
  <c r="H11609" i="1"/>
  <c r="K11364" i="1"/>
  <c r="I11364" i="1" s="1"/>
  <c r="F11366" i="1"/>
  <c r="E11366" i="1"/>
  <c r="D11611" i="1" l="1"/>
  <c r="H11610" i="1"/>
  <c r="K11365" i="1"/>
  <c r="I11365" i="1" s="1"/>
  <c r="F11367" i="1"/>
  <c r="E11367" i="1"/>
  <c r="D11612" i="1" l="1"/>
  <c r="H11611" i="1"/>
  <c r="K11366" i="1"/>
  <c r="I11366" i="1" s="1"/>
  <c r="F11368" i="1"/>
  <c r="K11367" i="1" s="1"/>
  <c r="I11367" i="1" s="1"/>
  <c r="E11368" i="1"/>
  <c r="D11613" i="1" l="1"/>
  <c r="H11612" i="1"/>
  <c r="E11369" i="1"/>
  <c r="F11369" i="1"/>
  <c r="K11368" i="1" s="1"/>
  <c r="I11368" i="1" s="1"/>
  <c r="D11614" i="1" l="1"/>
  <c r="H11613" i="1"/>
  <c r="E11370" i="1"/>
  <c r="F11370" i="1"/>
  <c r="K11369" i="1" s="1"/>
  <c r="I11369" i="1" s="1"/>
  <c r="D11615" i="1" l="1"/>
  <c r="H11614" i="1"/>
  <c r="E11371" i="1"/>
  <c r="F11371" i="1"/>
  <c r="K11370" i="1" s="1"/>
  <c r="I11370" i="1" s="1"/>
  <c r="D11616" i="1" l="1"/>
  <c r="H11615" i="1"/>
  <c r="E11372" i="1"/>
  <c r="F11372" i="1"/>
  <c r="K11371" i="1" s="1"/>
  <c r="I11371" i="1" s="1"/>
  <c r="D11617" i="1" l="1"/>
  <c r="H11616" i="1"/>
  <c r="E11373" i="1"/>
  <c r="F11373" i="1"/>
  <c r="K11372" i="1" s="1"/>
  <c r="I11372" i="1" s="1"/>
  <c r="D11618" i="1" l="1"/>
  <c r="H11617" i="1"/>
  <c r="E11374" i="1"/>
  <c r="F11374" i="1"/>
  <c r="K11373" i="1" s="1"/>
  <c r="I11373" i="1" s="1"/>
  <c r="D11619" i="1" l="1"/>
  <c r="H11618" i="1"/>
  <c r="E11375" i="1"/>
  <c r="F11375" i="1"/>
  <c r="K11374" i="1" s="1"/>
  <c r="I11374" i="1" s="1"/>
  <c r="D11620" i="1" l="1"/>
  <c r="H11619" i="1"/>
  <c r="E11376" i="1"/>
  <c r="F11376" i="1"/>
  <c r="D11621" i="1" l="1"/>
  <c r="H11620" i="1"/>
  <c r="K11375" i="1"/>
  <c r="I11375" i="1" s="1"/>
  <c r="F11377" i="1"/>
  <c r="E11377" i="1"/>
  <c r="D11622" i="1" l="1"/>
  <c r="H11621" i="1"/>
  <c r="K11376" i="1"/>
  <c r="I11376" i="1" s="1"/>
  <c r="E11378" i="1"/>
  <c r="F11378" i="1"/>
  <c r="D11623" i="1" l="1"/>
  <c r="H11622" i="1"/>
  <c r="K11377" i="1"/>
  <c r="I11377" i="1" s="1"/>
  <c r="E11379" i="1"/>
  <c r="F11379" i="1"/>
  <c r="D11624" i="1" l="1"/>
  <c r="H11623" i="1"/>
  <c r="K11378" i="1"/>
  <c r="I11378" i="1" s="1"/>
  <c r="F11380" i="1"/>
  <c r="K11379" i="1" s="1"/>
  <c r="I11379" i="1" s="1"/>
  <c r="E11380" i="1"/>
  <c r="D11625" i="1" l="1"/>
  <c r="H11624" i="1"/>
  <c r="E11381" i="1"/>
  <c r="F11381" i="1"/>
  <c r="K11380" i="1" s="1"/>
  <c r="I11380" i="1" s="1"/>
  <c r="D11626" i="1" l="1"/>
  <c r="H11625" i="1"/>
  <c r="E11382" i="1"/>
  <c r="F11382" i="1"/>
  <c r="K11381" i="1" s="1"/>
  <c r="I11381" i="1" s="1"/>
  <c r="D11627" i="1" l="1"/>
  <c r="H11626" i="1"/>
  <c r="E11383" i="1"/>
  <c r="F11383" i="1"/>
  <c r="K11382" i="1" s="1"/>
  <c r="I11382" i="1" s="1"/>
  <c r="D11628" i="1" l="1"/>
  <c r="H11627" i="1"/>
  <c r="E11384" i="1"/>
  <c r="F11384" i="1"/>
  <c r="K11383" i="1" s="1"/>
  <c r="I11383" i="1" s="1"/>
  <c r="D11629" i="1" l="1"/>
  <c r="H11628" i="1"/>
  <c r="E11385" i="1"/>
  <c r="F11385" i="1"/>
  <c r="K11384" i="1" s="1"/>
  <c r="I11384" i="1" s="1"/>
  <c r="D11630" i="1" l="1"/>
  <c r="H11629" i="1"/>
  <c r="F11386" i="1"/>
  <c r="K11385" i="1" s="1"/>
  <c r="I11385" i="1" s="1"/>
  <c r="E11386" i="1"/>
  <c r="D11631" i="1" l="1"/>
  <c r="H11630" i="1"/>
  <c r="E11387" i="1"/>
  <c r="F11387" i="1"/>
  <c r="K11386" i="1" s="1"/>
  <c r="I11386" i="1" s="1"/>
  <c r="D11632" i="1" l="1"/>
  <c r="H11631" i="1"/>
  <c r="E11388" i="1"/>
  <c r="F11388" i="1"/>
  <c r="D11633" i="1" l="1"/>
  <c r="H11632" i="1"/>
  <c r="K11387" i="1"/>
  <c r="I11387" i="1" s="1"/>
  <c r="E11389" i="1"/>
  <c r="F11389" i="1"/>
  <c r="D11634" i="1" l="1"/>
  <c r="H11633" i="1"/>
  <c r="K11388" i="1"/>
  <c r="I11388" i="1" s="1"/>
  <c r="E11390" i="1"/>
  <c r="F11390" i="1"/>
  <c r="D11635" i="1" l="1"/>
  <c r="H11634" i="1"/>
  <c r="K11389" i="1"/>
  <c r="I11389" i="1" s="1"/>
  <c r="F11391" i="1"/>
  <c r="E11391" i="1"/>
  <c r="D11636" i="1" l="1"/>
  <c r="H11635" i="1"/>
  <c r="K11390" i="1"/>
  <c r="I11390" i="1" s="1"/>
  <c r="F11392" i="1"/>
  <c r="E11392" i="1"/>
  <c r="D11637" i="1" l="1"/>
  <c r="H11636" i="1"/>
  <c r="K11391" i="1"/>
  <c r="I11391" i="1" s="1"/>
  <c r="F11393" i="1"/>
  <c r="K11392" i="1" s="1"/>
  <c r="I11392" i="1" s="1"/>
  <c r="E11393" i="1"/>
  <c r="D11638" i="1" l="1"/>
  <c r="H11637" i="1"/>
  <c r="E11394" i="1"/>
  <c r="F11394" i="1"/>
  <c r="K11393" i="1" s="1"/>
  <c r="I11393" i="1" s="1"/>
  <c r="D11639" i="1" l="1"/>
  <c r="H11638" i="1"/>
  <c r="F11395" i="1"/>
  <c r="K11394" i="1" s="1"/>
  <c r="I11394" i="1" s="1"/>
  <c r="E11395" i="1"/>
  <c r="D11640" i="1" l="1"/>
  <c r="H11639" i="1"/>
  <c r="F11396" i="1"/>
  <c r="K11395" i="1" s="1"/>
  <c r="I11395" i="1" s="1"/>
  <c r="E11396" i="1"/>
  <c r="D11641" i="1" l="1"/>
  <c r="H11640" i="1"/>
  <c r="E11397" i="1"/>
  <c r="F11397" i="1"/>
  <c r="K11396" i="1" s="1"/>
  <c r="I11396" i="1" s="1"/>
  <c r="D11642" i="1" l="1"/>
  <c r="H11641" i="1"/>
  <c r="E11398" i="1"/>
  <c r="F11398" i="1"/>
  <c r="K11397" i="1" s="1"/>
  <c r="I11397" i="1" s="1"/>
  <c r="D11643" i="1" l="1"/>
  <c r="H11642" i="1"/>
  <c r="F11399" i="1"/>
  <c r="K11398" i="1" s="1"/>
  <c r="I11398" i="1" s="1"/>
  <c r="E11399" i="1"/>
  <c r="D11644" i="1" l="1"/>
  <c r="H11643" i="1"/>
  <c r="E11400" i="1"/>
  <c r="F11400" i="1"/>
  <c r="D11645" i="1" l="1"/>
  <c r="H11644" i="1"/>
  <c r="K11399" i="1"/>
  <c r="I11399" i="1" s="1"/>
  <c r="F11401" i="1"/>
  <c r="E11401" i="1"/>
  <c r="D11646" i="1" l="1"/>
  <c r="H11645" i="1"/>
  <c r="K11400" i="1"/>
  <c r="I11400" i="1" s="1"/>
  <c r="F11402" i="1"/>
  <c r="E11402" i="1"/>
  <c r="D11647" i="1" l="1"/>
  <c r="H11646" i="1"/>
  <c r="K11401" i="1"/>
  <c r="I11401" i="1" s="1"/>
  <c r="F11403" i="1"/>
  <c r="E11403" i="1"/>
  <c r="D11648" i="1" l="1"/>
  <c r="H11647" i="1"/>
  <c r="K11402" i="1"/>
  <c r="I11402" i="1" s="1"/>
  <c r="F11404" i="1"/>
  <c r="K11403" i="1" s="1"/>
  <c r="I11403" i="1" s="1"/>
  <c r="E11404" i="1"/>
  <c r="D11649" i="1" l="1"/>
  <c r="H11648" i="1"/>
  <c r="F11405" i="1"/>
  <c r="K11404" i="1" s="1"/>
  <c r="I11404" i="1" s="1"/>
  <c r="E11405" i="1"/>
  <c r="D11650" i="1" l="1"/>
  <c r="H11649" i="1"/>
  <c r="F11406" i="1"/>
  <c r="K11405" i="1" s="1"/>
  <c r="I11405" i="1" s="1"/>
  <c r="E11406" i="1"/>
  <c r="D11651" i="1" l="1"/>
  <c r="H11650" i="1"/>
  <c r="F11407" i="1"/>
  <c r="K11406" i="1" s="1"/>
  <c r="I11406" i="1" s="1"/>
  <c r="E11407" i="1"/>
  <c r="D11652" i="1" l="1"/>
  <c r="H11651" i="1"/>
  <c r="E11408" i="1"/>
  <c r="F11408" i="1"/>
  <c r="K11407" i="1" s="1"/>
  <c r="I11407" i="1" s="1"/>
  <c r="D11653" i="1" l="1"/>
  <c r="H11652" i="1"/>
  <c r="E11409" i="1"/>
  <c r="F11409" i="1"/>
  <c r="K11408" i="1" s="1"/>
  <c r="I11408" i="1" s="1"/>
  <c r="D11654" i="1" l="1"/>
  <c r="H11653" i="1"/>
  <c r="E11410" i="1"/>
  <c r="F11410" i="1"/>
  <c r="K11409" i="1" s="1"/>
  <c r="I11409" i="1" s="1"/>
  <c r="D11655" i="1" l="1"/>
  <c r="H11654" i="1"/>
  <c r="E11411" i="1"/>
  <c r="F11411" i="1"/>
  <c r="K11410" i="1" s="1"/>
  <c r="I11410" i="1" s="1"/>
  <c r="D11656" i="1" l="1"/>
  <c r="H11655" i="1"/>
  <c r="E11412" i="1"/>
  <c r="F11412" i="1"/>
  <c r="D11657" i="1" l="1"/>
  <c r="H11656" i="1"/>
  <c r="K11411" i="1"/>
  <c r="I11411" i="1" s="1"/>
  <c r="E11413" i="1"/>
  <c r="F11413" i="1"/>
  <c r="D11658" i="1" l="1"/>
  <c r="H11657" i="1"/>
  <c r="K11412" i="1"/>
  <c r="I11412" i="1" s="1"/>
  <c r="F11414" i="1"/>
  <c r="E11414" i="1"/>
  <c r="D11659" i="1" l="1"/>
  <c r="H11658" i="1"/>
  <c r="K11413" i="1"/>
  <c r="I11413" i="1" s="1"/>
  <c r="E11415" i="1"/>
  <c r="F11415" i="1"/>
  <c r="D11660" i="1" l="1"/>
  <c r="H11659" i="1"/>
  <c r="K11414" i="1"/>
  <c r="I11414" i="1" s="1"/>
  <c r="E11416" i="1"/>
  <c r="F11416" i="1"/>
  <c r="D11661" i="1" l="1"/>
  <c r="H11660" i="1"/>
  <c r="K11415" i="1"/>
  <c r="I11415" i="1" s="1"/>
  <c r="F11417" i="1"/>
  <c r="K11416" i="1" s="1"/>
  <c r="I11416" i="1" s="1"/>
  <c r="E11417" i="1"/>
  <c r="D11662" i="1" l="1"/>
  <c r="H11661" i="1"/>
  <c r="F11418" i="1"/>
  <c r="K11417" i="1" s="1"/>
  <c r="I11417" i="1" s="1"/>
  <c r="E11418" i="1"/>
  <c r="D11663" i="1" l="1"/>
  <c r="H11662" i="1"/>
  <c r="E11419" i="1"/>
  <c r="F11419" i="1"/>
  <c r="K11418" i="1" s="1"/>
  <c r="I11418" i="1" s="1"/>
  <c r="D11664" i="1" l="1"/>
  <c r="H11663" i="1"/>
  <c r="E11420" i="1"/>
  <c r="F11420" i="1"/>
  <c r="K11419" i="1" s="1"/>
  <c r="I11419" i="1" s="1"/>
  <c r="D11665" i="1" l="1"/>
  <c r="H11664" i="1"/>
  <c r="F11421" i="1"/>
  <c r="K11420" i="1" s="1"/>
  <c r="I11420" i="1" s="1"/>
  <c r="E11421" i="1"/>
  <c r="D11666" i="1" l="1"/>
  <c r="H11665" i="1"/>
  <c r="F11422" i="1"/>
  <c r="K11421" i="1" s="1"/>
  <c r="I11421" i="1" s="1"/>
  <c r="E11422" i="1"/>
  <c r="D11667" i="1" l="1"/>
  <c r="H11666" i="1"/>
  <c r="F11423" i="1"/>
  <c r="K11422" i="1" s="1"/>
  <c r="I11422" i="1" s="1"/>
  <c r="E11423" i="1"/>
  <c r="D11668" i="1" l="1"/>
  <c r="H11667" i="1"/>
  <c r="E11424" i="1"/>
  <c r="F11424" i="1"/>
  <c r="D11669" i="1" l="1"/>
  <c r="H11668" i="1"/>
  <c r="K11423" i="1"/>
  <c r="I11423" i="1" s="1"/>
  <c r="F11425" i="1"/>
  <c r="E11425" i="1"/>
  <c r="D11670" i="1" l="1"/>
  <c r="H11669" i="1"/>
  <c r="K11424" i="1"/>
  <c r="I11424" i="1" s="1"/>
  <c r="F11426" i="1"/>
  <c r="E11426" i="1"/>
  <c r="D11671" i="1" l="1"/>
  <c r="H11670" i="1"/>
  <c r="K11425" i="1"/>
  <c r="I11425" i="1" s="1"/>
  <c r="E11427" i="1"/>
  <c r="F11427" i="1"/>
  <c r="D11672" i="1" l="1"/>
  <c r="H11671" i="1"/>
  <c r="K11426" i="1"/>
  <c r="I11426" i="1" s="1"/>
  <c r="E11428" i="1"/>
  <c r="F11428" i="1"/>
  <c r="K11427" i="1" s="1"/>
  <c r="I11427" i="1" s="1"/>
  <c r="D11673" i="1" l="1"/>
  <c r="H11672" i="1"/>
  <c r="E11429" i="1"/>
  <c r="F11429" i="1"/>
  <c r="K11428" i="1" s="1"/>
  <c r="I11428" i="1" s="1"/>
  <c r="D11674" i="1" l="1"/>
  <c r="H11673" i="1"/>
  <c r="F11430" i="1"/>
  <c r="K11429" i="1" s="1"/>
  <c r="I11429" i="1" s="1"/>
  <c r="E11430" i="1"/>
  <c r="D11675" i="1" l="1"/>
  <c r="H11674" i="1"/>
  <c r="F11431" i="1"/>
  <c r="K11430" i="1" s="1"/>
  <c r="I11430" i="1" s="1"/>
  <c r="E11431" i="1"/>
  <c r="D11676" i="1" l="1"/>
  <c r="H11675" i="1"/>
  <c r="F11432" i="1"/>
  <c r="K11431" i="1" s="1"/>
  <c r="I11431" i="1" s="1"/>
  <c r="E11432" i="1"/>
  <c r="D11677" i="1" l="1"/>
  <c r="H11676" i="1"/>
  <c r="E11433" i="1"/>
  <c r="F11433" i="1"/>
  <c r="K11432" i="1" s="1"/>
  <c r="I11432" i="1" s="1"/>
  <c r="D11678" i="1" l="1"/>
  <c r="H11677" i="1"/>
  <c r="F11434" i="1"/>
  <c r="K11433" i="1" s="1"/>
  <c r="I11433" i="1" s="1"/>
  <c r="E11434" i="1"/>
  <c r="D11679" i="1" l="1"/>
  <c r="H11678" i="1"/>
  <c r="E11435" i="1"/>
  <c r="F11435" i="1"/>
  <c r="K11434" i="1" s="1"/>
  <c r="I11434" i="1" s="1"/>
  <c r="D11680" i="1" l="1"/>
  <c r="H11679" i="1"/>
  <c r="F11436" i="1"/>
  <c r="E11436" i="1"/>
  <c r="D11681" i="1" l="1"/>
  <c r="H11680" i="1"/>
  <c r="K11435" i="1"/>
  <c r="I11435" i="1" s="1"/>
  <c r="F11437" i="1"/>
  <c r="E11437" i="1"/>
  <c r="D11682" i="1" l="1"/>
  <c r="H11681" i="1"/>
  <c r="K11436" i="1"/>
  <c r="I11436" i="1" s="1"/>
  <c r="F11438" i="1"/>
  <c r="E11438" i="1"/>
  <c r="D11683" i="1" l="1"/>
  <c r="H11682" i="1"/>
  <c r="K11437" i="1"/>
  <c r="I11437" i="1" s="1"/>
  <c r="F11439" i="1"/>
  <c r="E11439" i="1"/>
  <c r="D11684" i="1" l="1"/>
  <c r="H11683" i="1"/>
  <c r="K11438" i="1"/>
  <c r="I11438" i="1" s="1"/>
  <c r="F11440" i="1"/>
  <c r="K11439" i="1" s="1"/>
  <c r="I11439" i="1" s="1"/>
  <c r="E11440" i="1"/>
  <c r="D11685" i="1" l="1"/>
  <c r="H11684" i="1"/>
  <c r="E11441" i="1"/>
  <c r="F11441" i="1"/>
  <c r="K11440" i="1" s="1"/>
  <c r="I11440" i="1" s="1"/>
  <c r="D11686" i="1" l="1"/>
  <c r="H11685" i="1"/>
  <c r="F11442" i="1"/>
  <c r="K11441" i="1" s="1"/>
  <c r="I11441" i="1" s="1"/>
  <c r="E11442" i="1"/>
  <c r="D11687" i="1" l="1"/>
  <c r="H11686" i="1"/>
  <c r="F11443" i="1"/>
  <c r="K11442" i="1" s="1"/>
  <c r="I11442" i="1" s="1"/>
  <c r="E11443" i="1"/>
  <c r="D11688" i="1" l="1"/>
  <c r="H11687" i="1"/>
  <c r="F11444" i="1"/>
  <c r="K11443" i="1" s="1"/>
  <c r="I11443" i="1" s="1"/>
  <c r="E11444" i="1"/>
  <c r="D11689" i="1" l="1"/>
  <c r="H11688" i="1"/>
  <c r="F11445" i="1"/>
  <c r="K11444" i="1" s="1"/>
  <c r="I11444" i="1" s="1"/>
  <c r="E11445" i="1"/>
  <c r="D11690" i="1" l="1"/>
  <c r="H11689" i="1"/>
  <c r="F11446" i="1"/>
  <c r="K11445" i="1" s="1"/>
  <c r="I11445" i="1" s="1"/>
  <c r="E11446" i="1"/>
  <c r="D11691" i="1" l="1"/>
  <c r="H11690" i="1"/>
  <c r="F11447" i="1"/>
  <c r="K11446" i="1" s="1"/>
  <c r="I11446" i="1" s="1"/>
  <c r="E11447" i="1"/>
  <c r="D11692" i="1" l="1"/>
  <c r="H11691" i="1"/>
  <c r="F11448" i="1"/>
  <c r="E11448" i="1"/>
  <c r="D11693" i="1" l="1"/>
  <c r="H11692" i="1"/>
  <c r="K11447" i="1"/>
  <c r="I11447" i="1" s="1"/>
  <c r="E11449" i="1"/>
  <c r="F11449" i="1"/>
  <c r="D11694" i="1" l="1"/>
  <c r="H11693" i="1"/>
  <c r="K11448" i="1"/>
  <c r="I11448" i="1" s="1"/>
  <c r="E11450" i="1"/>
  <c r="F11450" i="1"/>
  <c r="D11695" i="1" l="1"/>
  <c r="H11694" i="1"/>
  <c r="K11449" i="1"/>
  <c r="I11449" i="1" s="1"/>
  <c r="E11451" i="1"/>
  <c r="F11451" i="1"/>
  <c r="D11696" i="1" l="1"/>
  <c r="H11695" i="1"/>
  <c r="K11450" i="1"/>
  <c r="I11450" i="1" s="1"/>
  <c r="F11452" i="1"/>
  <c r="E11452" i="1"/>
  <c r="D11697" i="1" l="1"/>
  <c r="H11696" i="1"/>
  <c r="K11451" i="1"/>
  <c r="I11451" i="1" s="1"/>
  <c r="E11453" i="1"/>
  <c r="F11453" i="1"/>
  <c r="K11452" i="1" s="1"/>
  <c r="I11452" i="1" s="1"/>
  <c r="D11698" i="1" l="1"/>
  <c r="H11697" i="1"/>
  <c r="F11454" i="1"/>
  <c r="K11453" i="1" s="1"/>
  <c r="I11453" i="1" s="1"/>
  <c r="E11454" i="1"/>
  <c r="D11699" i="1" l="1"/>
  <c r="H11698" i="1"/>
  <c r="E11455" i="1"/>
  <c r="F11455" i="1"/>
  <c r="K11454" i="1" s="1"/>
  <c r="I11454" i="1" s="1"/>
  <c r="D11700" i="1" l="1"/>
  <c r="H11699" i="1"/>
  <c r="E11456" i="1"/>
  <c r="F11456" i="1"/>
  <c r="K11455" i="1" s="1"/>
  <c r="I11455" i="1" s="1"/>
  <c r="D11701" i="1" l="1"/>
  <c r="H11700" i="1"/>
  <c r="E11457" i="1"/>
  <c r="F11457" i="1"/>
  <c r="K11456" i="1" s="1"/>
  <c r="I11456" i="1" s="1"/>
  <c r="D11702" i="1" l="1"/>
  <c r="H11701" i="1"/>
  <c r="E11458" i="1"/>
  <c r="F11458" i="1"/>
  <c r="K11457" i="1" s="1"/>
  <c r="I11457" i="1" s="1"/>
  <c r="D11703" i="1" l="1"/>
  <c r="H11702" i="1"/>
  <c r="F11459" i="1"/>
  <c r="K11458" i="1" s="1"/>
  <c r="I11458" i="1" s="1"/>
  <c r="E11459" i="1"/>
  <c r="D11704" i="1" l="1"/>
  <c r="H11703" i="1"/>
  <c r="E11460" i="1"/>
  <c r="F11460" i="1"/>
  <c r="D11705" i="1" l="1"/>
  <c r="H11704" i="1"/>
  <c r="K11459" i="1"/>
  <c r="I11459" i="1" s="1"/>
  <c r="F11461" i="1"/>
  <c r="E11461" i="1"/>
  <c r="D11706" i="1" l="1"/>
  <c r="H11705" i="1"/>
  <c r="K11460" i="1"/>
  <c r="I11460" i="1" s="1"/>
  <c r="E11462" i="1"/>
  <c r="F11462" i="1"/>
  <c r="D11707" i="1" l="1"/>
  <c r="H11706" i="1"/>
  <c r="K11461" i="1"/>
  <c r="I11461" i="1" s="1"/>
  <c r="F11463" i="1"/>
  <c r="E11463" i="1"/>
  <c r="D11708" i="1" l="1"/>
  <c r="H11707" i="1"/>
  <c r="K11462" i="1"/>
  <c r="I11462" i="1" s="1"/>
  <c r="E11464" i="1"/>
  <c r="F11464" i="1"/>
  <c r="K11463" i="1" s="1"/>
  <c r="I11463" i="1" s="1"/>
  <c r="D11709" i="1" l="1"/>
  <c r="H11708" i="1"/>
  <c r="E11465" i="1"/>
  <c r="F11465" i="1"/>
  <c r="K11464" i="1" s="1"/>
  <c r="I11464" i="1" s="1"/>
  <c r="D11710" i="1" l="1"/>
  <c r="H11709" i="1"/>
  <c r="F11466" i="1"/>
  <c r="K11465" i="1" s="1"/>
  <c r="I11465" i="1" s="1"/>
  <c r="E11466" i="1"/>
  <c r="D11711" i="1" l="1"/>
  <c r="H11710" i="1"/>
  <c r="E11467" i="1"/>
  <c r="F11467" i="1"/>
  <c r="K11466" i="1" s="1"/>
  <c r="I11466" i="1" s="1"/>
  <c r="D11712" i="1" l="1"/>
  <c r="H11711" i="1"/>
  <c r="E11468" i="1"/>
  <c r="F11468" i="1"/>
  <c r="K11467" i="1" s="1"/>
  <c r="I11467" i="1" s="1"/>
  <c r="D11713" i="1" l="1"/>
  <c r="H11712" i="1"/>
  <c r="E11469" i="1"/>
  <c r="F11469" i="1"/>
  <c r="K11468" i="1" s="1"/>
  <c r="I11468" i="1" s="1"/>
  <c r="D11714" i="1" l="1"/>
  <c r="H11713" i="1"/>
  <c r="F11470" i="1"/>
  <c r="K11469" i="1" s="1"/>
  <c r="I11469" i="1" s="1"/>
  <c r="E11470" i="1"/>
  <c r="D11715" i="1" l="1"/>
  <c r="H11714" i="1"/>
  <c r="E11471" i="1"/>
  <c r="F11471" i="1"/>
  <c r="K11470" i="1" s="1"/>
  <c r="I11470" i="1" s="1"/>
  <c r="D11716" i="1" l="1"/>
  <c r="H11715" i="1"/>
  <c r="F11472" i="1"/>
  <c r="E11472" i="1"/>
  <c r="D11717" i="1" l="1"/>
  <c r="H11716" i="1"/>
  <c r="K11471" i="1"/>
  <c r="I11471" i="1" s="1"/>
  <c r="E11473" i="1"/>
  <c r="F11473" i="1"/>
  <c r="D11718" i="1" l="1"/>
  <c r="H11717" i="1"/>
  <c r="K11472" i="1"/>
  <c r="I11472" i="1" s="1"/>
  <c r="F11474" i="1"/>
  <c r="E11474" i="1"/>
  <c r="D11719" i="1" l="1"/>
  <c r="H11718" i="1"/>
  <c r="K11473" i="1"/>
  <c r="I11473" i="1" s="1"/>
  <c r="E11475" i="1"/>
  <c r="F11475" i="1"/>
  <c r="D11720" i="1" l="1"/>
  <c r="H11719" i="1"/>
  <c r="K11474" i="1"/>
  <c r="I11474" i="1" s="1"/>
  <c r="F11476" i="1"/>
  <c r="E11476" i="1"/>
  <c r="D11721" i="1" l="1"/>
  <c r="H11720" i="1"/>
  <c r="K11475" i="1"/>
  <c r="I11475" i="1" s="1"/>
  <c r="F11477" i="1"/>
  <c r="K11476" i="1" s="1"/>
  <c r="I11476" i="1" s="1"/>
  <c r="E11477" i="1"/>
  <c r="D11722" i="1" l="1"/>
  <c r="H11721" i="1"/>
  <c r="E11478" i="1"/>
  <c r="F11478" i="1"/>
  <c r="K11477" i="1" s="1"/>
  <c r="I11477" i="1" s="1"/>
  <c r="D11723" i="1" l="1"/>
  <c r="H11722" i="1"/>
  <c r="F11479" i="1"/>
  <c r="K11478" i="1" s="1"/>
  <c r="I11478" i="1" s="1"/>
  <c r="E11479" i="1"/>
  <c r="D11724" i="1" l="1"/>
  <c r="H11723" i="1"/>
  <c r="F11480" i="1"/>
  <c r="K11479" i="1" s="1"/>
  <c r="I11479" i="1" s="1"/>
  <c r="E11480" i="1"/>
  <c r="D11725" i="1" l="1"/>
  <c r="H11724" i="1"/>
  <c r="F11481" i="1"/>
  <c r="K11480" i="1" s="1"/>
  <c r="I11480" i="1" s="1"/>
  <c r="E11481" i="1"/>
  <c r="D11726" i="1" l="1"/>
  <c r="H11725" i="1"/>
  <c r="F11482" i="1"/>
  <c r="K11481" i="1" s="1"/>
  <c r="I11481" i="1" s="1"/>
  <c r="E11482" i="1"/>
  <c r="D11727" i="1" l="1"/>
  <c r="H11726" i="1"/>
  <c r="F11483" i="1"/>
  <c r="K11482" i="1" s="1"/>
  <c r="I11482" i="1" s="1"/>
  <c r="E11483" i="1"/>
  <c r="D11728" i="1" l="1"/>
  <c r="H11727" i="1"/>
  <c r="F11484" i="1"/>
  <c r="E11484" i="1"/>
  <c r="D11729" i="1" l="1"/>
  <c r="H11728" i="1"/>
  <c r="K11483" i="1"/>
  <c r="I11483" i="1" s="1"/>
  <c r="E11485" i="1"/>
  <c r="F11485" i="1"/>
  <c r="D11730" i="1" l="1"/>
  <c r="H11729" i="1"/>
  <c r="K11484" i="1"/>
  <c r="I11484" i="1" s="1"/>
  <c r="E11486" i="1"/>
  <c r="F11486" i="1"/>
  <c r="D11731" i="1" l="1"/>
  <c r="H11730" i="1"/>
  <c r="K11485" i="1"/>
  <c r="I11485" i="1" s="1"/>
  <c r="F11487" i="1"/>
  <c r="E11487" i="1"/>
  <c r="D11732" i="1" l="1"/>
  <c r="H11731" i="1"/>
  <c r="K11486" i="1"/>
  <c r="I11486" i="1" s="1"/>
  <c r="E11488" i="1"/>
  <c r="F11488" i="1"/>
  <c r="K11487" i="1" s="1"/>
  <c r="I11487" i="1" s="1"/>
  <c r="D11733" i="1" l="1"/>
  <c r="H11732" i="1"/>
  <c r="F11489" i="1"/>
  <c r="K11488" i="1" s="1"/>
  <c r="I11488" i="1" s="1"/>
  <c r="E11489" i="1"/>
  <c r="D11734" i="1" l="1"/>
  <c r="H11733" i="1"/>
  <c r="E11490" i="1"/>
  <c r="F11490" i="1"/>
  <c r="K11489" i="1" s="1"/>
  <c r="I11489" i="1" s="1"/>
  <c r="D11735" i="1" l="1"/>
  <c r="H11734" i="1"/>
  <c r="F11491" i="1"/>
  <c r="K11490" i="1" s="1"/>
  <c r="I11490" i="1" s="1"/>
  <c r="E11491" i="1"/>
  <c r="D11736" i="1" l="1"/>
  <c r="H11735" i="1"/>
  <c r="F11492" i="1"/>
  <c r="K11491" i="1" s="1"/>
  <c r="I11491" i="1" s="1"/>
  <c r="E11492" i="1"/>
  <c r="D11737" i="1" l="1"/>
  <c r="H11736" i="1"/>
  <c r="F11493" i="1"/>
  <c r="K11492" i="1" s="1"/>
  <c r="I11492" i="1" s="1"/>
  <c r="E11493" i="1"/>
  <c r="D11738" i="1" l="1"/>
  <c r="H11737" i="1"/>
  <c r="E11494" i="1"/>
  <c r="F11494" i="1"/>
  <c r="K11493" i="1" s="1"/>
  <c r="I11493" i="1" s="1"/>
  <c r="D11739" i="1" l="1"/>
  <c r="H11738" i="1"/>
  <c r="F11495" i="1"/>
  <c r="K11494" i="1" s="1"/>
  <c r="I11494" i="1" s="1"/>
  <c r="E11495" i="1"/>
  <c r="D11740" i="1" l="1"/>
  <c r="H11739" i="1"/>
  <c r="E11496" i="1"/>
  <c r="F11496" i="1"/>
  <c r="D11741" i="1" l="1"/>
  <c r="H11740" i="1"/>
  <c r="K11495" i="1"/>
  <c r="I11495" i="1" s="1"/>
  <c r="E11497" i="1"/>
  <c r="F11497" i="1"/>
  <c r="D11742" i="1" l="1"/>
  <c r="H11741" i="1"/>
  <c r="K11496" i="1"/>
  <c r="I11496" i="1" s="1"/>
  <c r="F11498" i="1"/>
  <c r="E11498" i="1"/>
  <c r="D11743" i="1" l="1"/>
  <c r="H11742" i="1"/>
  <c r="K11497" i="1"/>
  <c r="I11497" i="1" s="1"/>
  <c r="F11499" i="1"/>
  <c r="E11499" i="1"/>
  <c r="D11744" i="1" l="1"/>
  <c r="H11743" i="1"/>
  <c r="K11498" i="1"/>
  <c r="I11498" i="1" s="1"/>
  <c r="E11500" i="1"/>
  <c r="F11500" i="1"/>
  <c r="K11499" i="1" s="1"/>
  <c r="I11499" i="1" s="1"/>
  <c r="D11745" i="1" l="1"/>
  <c r="H11744" i="1"/>
  <c r="F11501" i="1"/>
  <c r="K11500" i="1" s="1"/>
  <c r="I11500" i="1" s="1"/>
  <c r="E11501" i="1"/>
  <c r="D11746" i="1" l="1"/>
  <c r="H11745" i="1"/>
  <c r="E11502" i="1"/>
  <c r="F11502" i="1"/>
  <c r="K11501" i="1" s="1"/>
  <c r="I11501" i="1" s="1"/>
  <c r="D11747" i="1" l="1"/>
  <c r="H11746" i="1"/>
  <c r="F11503" i="1"/>
  <c r="K11502" i="1" s="1"/>
  <c r="I11502" i="1" s="1"/>
  <c r="E11503" i="1"/>
  <c r="D11748" i="1" l="1"/>
  <c r="H11747" i="1"/>
  <c r="E11504" i="1"/>
  <c r="F11504" i="1"/>
  <c r="K11503" i="1" s="1"/>
  <c r="I11503" i="1" s="1"/>
  <c r="D11749" i="1" l="1"/>
  <c r="H11748" i="1"/>
  <c r="E11505" i="1"/>
  <c r="F11505" i="1"/>
  <c r="K11504" i="1" s="1"/>
  <c r="I11504" i="1" s="1"/>
  <c r="D11750" i="1" l="1"/>
  <c r="H11749" i="1"/>
  <c r="E11506" i="1"/>
  <c r="F11506" i="1"/>
  <c r="K11505" i="1" s="1"/>
  <c r="I11505" i="1" s="1"/>
  <c r="D11751" i="1" l="1"/>
  <c r="H11750" i="1"/>
  <c r="F11507" i="1"/>
  <c r="K11506" i="1" s="1"/>
  <c r="I11506" i="1" s="1"/>
  <c r="E11507" i="1"/>
  <c r="D11752" i="1" l="1"/>
  <c r="H11751" i="1"/>
  <c r="F11508" i="1"/>
  <c r="E11508" i="1"/>
  <c r="D11753" i="1" l="1"/>
  <c r="H11752" i="1"/>
  <c r="K11507" i="1"/>
  <c r="I11507" i="1" s="1"/>
  <c r="F11509" i="1"/>
  <c r="E11509" i="1"/>
  <c r="D11754" i="1" l="1"/>
  <c r="H11753" i="1"/>
  <c r="K11508" i="1"/>
  <c r="I11508" i="1" s="1"/>
  <c r="E11510" i="1"/>
  <c r="F11510" i="1"/>
  <c r="D11755" i="1" l="1"/>
  <c r="H11754" i="1"/>
  <c r="K11509" i="1"/>
  <c r="I11509" i="1" s="1"/>
  <c r="E11511" i="1"/>
  <c r="F11511" i="1"/>
  <c r="D11756" i="1" l="1"/>
  <c r="H11755" i="1"/>
  <c r="K11510" i="1"/>
  <c r="I11510" i="1" s="1"/>
  <c r="F11512" i="1"/>
  <c r="E11512" i="1"/>
  <c r="D11757" i="1" l="1"/>
  <c r="H11756" i="1"/>
  <c r="K11511" i="1"/>
  <c r="I11511" i="1" s="1"/>
  <c r="E11513" i="1"/>
  <c r="F11513" i="1"/>
  <c r="K11512" i="1" s="1"/>
  <c r="I11512" i="1" s="1"/>
  <c r="D11758" i="1" l="1"/>
  <c r="H11757" i="1"/>
  <c r="F11514" i="1"/>
  <c r="K11513" i="1" s="1"/>
  <c r="I11513" i="1" s="1"/>
  <c r="E11514" i="1"/>
  <c r="D11759" i="1" l="1"/>
  <c r="H11758" i="1"/>
  <c r="F11515" i="1"/>
  <c r="K11514" i="1" s="1"/>
  <c r="I11514" i="1" s="1"/>
  <c r="E11515" i="1"/>
  <c r="D11760" i="1" l="1"/>
  <c r="H11759" i="1"/>
  <c r="E11516" i="1"/>
  <c r="F11516" i="1"/>
  <c r="K11515" i="1" s="1"/>
  <c r="I11515" i="1" s="1"/>
  <c r="D11761" i="1" l="1"/>
  <c r="H11760" i="1"/>
  <c r="E11517" i="1"/>
  <c r="F11517" i="1"/>
  <c r="K11516" i="1" s="1"/>
  <c r="I11516" i="1" s="1"/>
  <c r="D11762" i="1" l="1"/>
  <c r="H11761" i="1"/>
  <c r="E11518" i="1"/>
  <c r="F11518" i="1"/>
  <c r="K11517" i="1" s="1"/>
  <c r="I11517" i="1" s="1"/>
  <c r="D11763" i="1" l="1"/>
  <c r="H11762" i="1"/>
  <c r="E11519" i="1"/>
  <c r="F11519" i="1"/>
  <c r="K11518" i="1" s="1"/>
  <c r="I11518" i="1" s="1"/>
  <c r="D11764" i="1" l="1"/>
  <c r="H11763" i="1"/>
  <c r="E11520" i="1"/>
  <c r="F11520" i="1"/>
  <c r="D11765" i="1" l="1"/>
  <c r="H11764" i="1"/>
  <c r="K11519" i="1"/>
  <c r="I11519" i="1" s="1"/>
  <c r="E11521" i="1"/>
  <c r="F11521" i="1"/>
  <c r="D11766" i="1" l="1"/>
  <c r="H11765" i="1"/>
  <c r="K11520" i="1"/>
  <c r="I11520" i="1" s="1"/>
  <c r="E11522" i="1"/>
  <c r="F11522" i="1"/>
  <c r="D11767" i="1" l="1"/>
  <c r="H11766" i="1"/>
  <c r="K11521" i="1"/>
  <c r="I11521" i="1" s="1"/>
  <c r="F11523" i="1"/>
  <c r="E11523" i="1"/>
  <c r="D11768" i="1" l="1"/>
  <c r="H11767" i="1"/>
  <c r="K11522" i="1"/>
  <c r="I11522" i="1" s="1"/>
  <c r="E11524" i="1"/>
  <c r="F11524" i="1"/>
  <c r="K11523" i="1" s="1"/>
  <c r="I11523" i="1" s="1"/>
  <c r="D11769" i="1" l="1"/>
  <c r="H11768" i="1"/>
  <c r="F11525" i="1"/>
  <c r="K11524" i="1" s="1"/>
  <c r="I11524" i="1" s="1"/>
  <c r="E11525" i="1"/>
  <c r="D11770" i="1" l="1"/>
  <c r="H11769" i="1"/>
  <c r="E11526" i="1"/>
  <c r="F11526" i="1"/>
  <c r="K11525" i="1" s="1"/>
  <c r="I11525" i="1" s="1"/>
  <c r="D11771" i="1" l="1"/>
  <c r="H11770" i="1"/>
  <c r="F11527" i="1"/>
  <c r="K11526" i="1" s="1"/>
  <c r="I11526" i="1" s="1"/>
  <c r="E11527" i="1"/>
  <c r="D11772" i="1" l="1"/>
  <c r="H11771" i="1"/>
  <c r="E11528" i="1"/>
  <c r="F11528" i="1"/>
  <c r="K11527" i="1" s="1"/>
  <c r="I11527" i="1" s="1"/>
  <c r="D11773" i="1" l="1"/>
  <c r="H11772" i="1"/>
  <c r="E11529" i="1"/>
  <c r="F11529" i="1"/>
  <c r="K11528" i="1" s="1"/>
  <c r="I11528" i="1" s="1"/>
  <c r="D11774" i="1" l="1"/>
  <c r="H11773" i="1"/>
  <c r="E11530" i="1"/>
  <c r="F11530" i="1"/>
  <c r="K11529" i="1" s="1"/>
  <c r="I11529" i="1" s="1"/>
  <c r="D11775" i="1" l="1"/>
  <c r="H11774" i="1"/>
  <c r="F11531" i="1"/>
  <c r="K11530" i="1" s="1"/>
  <c r="I11530" i="1" s="1"/>
  <c r="E11531" i="1"/>
  <c r="D11776" i="1" l="1"/>
  <c r="H11775" i="1"/>
  <c r="E11532" i="1"/>
  <c r="F11532" i="1"/>
  <c r="D11777" i="1" l="1"/>
  <c r="H11776" i="1"/>
  <c r="K11531" i="1"/>
  <c r="I11531" i="1" s="1"/>
  <c r="F11533" i="1"/>
  <c r="E11533" i="1"/>
  <c r="D11778" i="1" l="1"/>
  <c r="H11777" i="1"/>
  <c r="K11532" i="1"/>
  <c r="I11532" i="1" s="1"/>
  <c r="F11534" i="1"/>
  <c r="E11534" i="1"/>
  <c r="D11779" i="1" l="1"/>
  <c r="H11778" i="1"/>
  <c r="K11533" i="1"/>
  <c r="I11533" i="1" s="1"/>
  <c r="E11535" i="1"/>
  <c r="F11535" i="1"/>
  <c r="D11780" i="1" l="1"/>
  <c r="H11779" i="1"/>
  <c r="K11534" i="1"/>
  <c r="I11534" i="1" s="1"/>
  <c r="F11536" i="1"/>
  <c r="K11535" i="1" s="1"/>
  <c r="I11535" i="1" s="1"/>
  <c r="E11536" i="1"/>
  <c r="D11781" i="1" l="1"/>
  <c r="H11780" i="1"/>
  <c r="E11537" i="1"/>
  <c r="F11537" i="1"/>
  <c r="K11536" i="1" s="1"/>
  <c r="I11536" i="1" s="1"/>
  <c r="D11782" i="1" l="1"/>
  <c r="H11781" i="1"/>
  <c r="E11538" i="1"/>
  <c r="F11538" i="1"/>
  <c r="K11537" i="1" s="1"/>
  <c r="I11537" i="1" s="1"/>
  <c r="D11783" i="1" l="1"/>
  <c r="H11782" i="1"/>
  <c r="F11539" i="1"/>
  <c r="K11538" i="1" s="1"/>
  <c r="I11538" i="1" s="1"/>
  <c r="E11539" i="1"/>
  <c r="D11784" i="1" l="1"/>
  <c r="H11783" i="1"/>
  <c r="E11540" i="1"/>
  <c r="F11540" i="1"/>
  <c r="K11539" i="1" s="1"/>
  <c r="I11539" i="1" s="1"/>
  <c r="D11785" i="1" l="1"/>
  <c r="H11784" i="1"/>
  <c r="E11541" i="1"/>
  <c r="F11541" i="1"/>
  <c r="K11540" i="1" s="1"/>
  <c r="I11540" i="1" s="1"/>
  <c r="D11786" i="1" l="1"/>
  <c r="H11785" i="1"/>
  <c r="E11542" i="1"/>
  <c r="F11542" i="1"/>
  <c r="K11541" i="1" s="1"/>
  <c r="I11541" i="1" s="1"/>
  <c r="D11787" i="1" l="1"/>
  <c r="H11786" i="1"/>
  <c r="E11543" i="1"/>
  <c r="F11543" i="1"/>
  <c r="K11542" i="1" s="1"/>
  <c r="I11542" i="1" s="1"/>
  <c r="D11788" i="1" l="1"/>
  <c r="H11787" i="1"/>
  <c r="E11544" i="1"/>
  <c r="F11544" i="1"/>
  <c r="D11789" i="1" l="1"/>
  <c r="H11788" i="1"/>
  <c r="K11543" i="1"/>
  <c r="I11543" i="1" s="1"/>
  <c r="E11545" i="1"/>
  <c r="F11545" i="1"/>
  <c r="D11790" i="1" l="1"/>
  <c r="H11789" i="1"/>
  <c r="K11544" i="1"/>
  <c r="I11544" i="1" s="1"/>
  <c r="E11546" i="1"/>
  <c r="F11546" i="1"/>
  <c r="D11791" i="1" l="1"/>
  <c r="H11790" i="1"/>
  <c r="K11545" i="1"/>
  <c r="I11545" i="1" s="1"/>
  <c r="F11547" i="1"/>
  <c r="E11547" i="1"/>
  <c r="D11792" i="1" l="1"/>
  <c r="H11791" i="1"/>
  <c r="K11546" i="1"/>
  <c r="I11546" i="1" s="1"/>
  <c r="E11548" i="1"/>
  <c r="F11548" i="1"/>
  <c r="K11547" i="1" s="1"/>
  <c r="I11547" i="1" s="1"/>
  <c r="D11793" i="1" l="1"/>
  <c r="H11792" i="1"/>
  <c r="E11549" i="1"/>
  <c r="F11549" i="1"/>
  <c r="K11548" i="1" s="1"/>
  <c r="I11548" i="1" s="1"/>
  <c r="D11794" i="1" l="1"/>
  <c r="H11793" i="1"/>
  <c r="F11550" i="1"/>
  <c r="K11549" i="1" s="1"/>
  <c r="I11549" i="1" s="1"/>
  <c r="E11550" i="1"/>
  <c r="D11795" i="1" l="1"/>
  <c r="H11794" i="1"/>
  <c r="F11551" i="1"/>
  <c r="K11550" i="1" s="1"/>
  <c r="I11550" i="1" s="1"/>
  <c r="E11551" i="1"/>
  <c r="D11796" i="1" l="1"/>
  <c r="H11795" i="1"/>
  <c r="F11552" i="1"/>
  <c r="K11551" i="1" s="1"/>
  <c r="I11551" i="1" s="1"/>
  <c r="E11552" i="1"/>
  <c r="D11797" i="1" l="1"/>
  <c r="H11796" i="1"/>
  <c r="F11553" i="1"/>
  <c r="K11552" i="1" s="1"/>
  <c r="I11552" i="1" s="1"/>
  <c r="E11553" i="1"/>
  <c r="D11798" i="1" l="1"/>
  <c r="H11797" i="1"/>
  <c r="E11554" i="1"/>
  <c r="F11554" i="1"/>
  <c r="K11553" i="1" s="1"/>
  <c r="I11553" i="1" s="1"/>
  <c r="D11799" i="1" l="1"/>
  <c r="H11798" i="1"/>
  <c r="E11555" i="1"/>
  <c r="F11555" i="1"/>
  <c r="K11554" i="1" s="1"/>
  <c r="I11554" i="1" s="1"/>
  <c r="D11800" i="1" l="1"/>
  <c r="H11799" i="1"/>
  <c r="F11556" i="1"/>
  <c r="E11556" i="1"/>
  <c r="D11801" i="1" l="1"/>
  <c r="H11800" i="1"/>
  <c r="K11555" i="1"/>
  <c r="I11555" i="1" s="1"/>
  <c r="F11557" i="1"/>
  <c r="E11557" i="1"/>
  <c r="D11802" i="1" l="1"/>
  <c r="H11801" i="1"/>
  <c r="K11556" i="1"/>
  <c r="I11556" i="1" s="1"/>
  <c r="E11558" i="1"/>
  <c r="F11558" i="1"/>
  <c r="D11803" i="1" l="1"/>
  <c r="H11802" i="1"/>
  <c r="K11557" i="1"/>
  <c r="I11557" i="1" s="1"/>
  <c r="E11559" i="1"/>
  <c r="F11559" i="1"/>
  <c r="D11804" i="1" l="1"/>
  <c r="H11803" i="1"/>
  <c r="K11558" i="1"/>
  <c r="I11558" i="1" s="1"/>
  <c r="E11560" i="1"/>
  <c r="F11560" i="1"/>
  <c r="K11559" i="1" s="1"/>
  <c r="I11559" i="1" s="1"/>
  <c r="D11805" i="1" l="1"/>
  <c r="H11804" i="1"/>
  <c r="E11561" i="1"/>
  <c r="F11561" i="1"/>
  <c r="K11560" i="1" s="1"/>
  <c r="I11560" i="1" s="1"/>
  <c r="D11806" i="1" l="1"/>
  <c r="H11805" i="1"/>
  <c r="E11562" i="1"/>
  <c r="F11562" i="1"/>
  <c r="K11561" i="1" s="1"/>
  <c r="I11561" i="1" s="1"/>
  <c r="D11807" i="1" l="1"/>
  <c r="H11806" i="1"/>
  <c r="F11563" i="1"/>
  <c r="K11562" i="1" s="1"/>
  <c r="I11562" i="1" s="1"/>
  <c r="E11563" i="1"/>
  <c r="D11808" i="1" l="1"/>
  <c r="H11807" i="1"/>
  <c r="E11564" i="1"/>
  <c r="F11564" i="1"/>
  <c r="K11563" i="1" s="1"/>
  <c r="I11563" i="1" s="1"/>
  <c r="D11809" i="1" l="1"/>
  <c r="H11808" i="1"/>
  <c r="F11565" i="1"/>
  <c r="K11564" i="1" s="1"/>
  <c r="I11564" i="1" s="1"/>
  <c r="E11565" i="1"/>
  <c r="D11810" i="1" l="1"/>
  <c r="H11809" i="1"/>
  <c r="F11566" i="1"/>
  <c r="K11565" i="1" s="1"/>
  <c r="I11565" i="1" s="1"/>
  <c r="E11566" i="1"/>
  <c r="D11811" i="1" l="1"/>
  <c r="H11810" i="1"/>
  <c r="F11567" i="1"/>
  <c r="K11566" i="1" s="1"/>
  <c r="I11566" i="1" s="1"/>
  <c r="E11567" i="1"/>
  <c r="D11812" i="1" l="1"/>
  <c r="H11811" i="1"/>
  <c r="F11568" i="1"/>
  <c r="E11568" i="1"/>
  <c r="D11813" i="1" l="1"/>
  <c r="H11812" i="1"/>
  <c r="K11567" i="1"/>
  <c r="I11567" i="1" s="1"/>
  <c r="E11569" i="1"/>
  <c r="F11569" i="1"/>
  <c r="D11814" i="1" l="1"/>
  <c r="H11813" i="1"/>
  <c r="K11568" i="1"/>
  <c r="I11568" i="1" s="1"/>
  <c r="F11570" i="1"/>
  <c r="E11570" i="1"/>
  <c r="D11815" i="1" l="1"/>
  <c r="H11814" i="1"/>
  <c r="K11569" i="1"/>
  <c r="I11569" i="1" s="1"/>
  <c r="E11571" i="1"/>
  <c r="F11571" i="1"/>
  <c r="D11816" i="1" l="1"/>
  <c r="H11815" i="1"/>
  <c r="K11570" i="1"/>
  <c r="I11570" i="1" s="1"/>
  <c r="E11572" i="1"/>
  <c r="F11572" i="1"/>
  <c r="K11571" i="1" s="1"/>
  <c r="I11571" i="1" s="1"/>
  <c r="D11817" i="1" l="1"/>
  <c r="H11816" i="1"/>
  <c r="E11573" i="1"/>
  <c r="F11573" i="1"/>
  <c r="K11572" i="1" s="1"/>
  <c r="I11572" i="1" s="1"/>
  <c r="D11818" i="1" l="1"/>
  <c r="H11817" i="1"/>
  <c r="E11574" i="1"/>
  <c r="F11574" i="1"/>
  <c r="K11573" i="1" s="1"/>
  <c r="I11573" i="1" s="1"/>
  <c r="D11819" i="1" l="1"/>
  <c r="H11818" i="1"/>
  <c r="E11575" i="1"/>
  <c r="F11575" i="1"/>
  <c r="K11574" i="1" s="1"/>
  <c r="I11574" i="1" s="1"/>
  <c r="D11820" i="1" l="1"/>
  <c r="H11819" i="1"/>
  <c r="F11576" i="1"/>
  <c r="K11575" i="1" s="1"/>
  <c r="I11575" i="1" s="1"/>
  <c r="E11576" i="1"/>
  <c r="D11821" i="1" l="1"/>
  <c r="H11820" i="1"/>
  <c r="E11577" i="1"/>
  <c r="F11577" i="1"/>
  <c r="K11576" i="1" s="1"/>
  <c r="I11576" i="1" s="1"/>
  <c r="D11822" i="1" l="1"/>
  <c r="H11821" i="1"/>
  <c r="E11578" i="1"/>
  <c r="F11578" i="1"/>
  <c r="K11577" i="1" s="1"/>
  <c r="I11577" i="1" s="1"/>
  <c r="D11823" i="1" l="1"/>
  <c r="H11822" i="1"/>
  <c r="E11579" i="1"/>
  <c r="F11579" i="1"/>
  <c r="K11578" i="1" s="1"/>
  <c r="I11578" i="1" s="1"/>
  <c r="D11824" i="1" l="1"/>
  <c r="H11823" i="1"/>
  <c r="E11580" i="1"/>
  <c r="F11580" i="1"/>
  <c r="D11825" i="1" l="1"/>
  <c r="H11824" i="1"/>
  <c r="K11579" i="1"/>
  <c r="I11579" i="1" s="1"/>
  <c r="F11581" i="1"/>
  <c r="E11581" i="1"/>
  <c r="D11826" i="1" l="1"/>
  <c r="H11825" i="1"/>
  <c r="K11580" i="1"/>
  <c r="I11580" i="1" s="1"/>
  <c r="E11582" i="1"/>
  <c r="F11582" i="1"/>
  <c r="D11827" i="1" l="1"/>
  <c r="H11826" i="1"/>
  <c r="K11581" i="1"/>
  <c r="I11581" i="1" s="1"/>
  <c r="E11583" i="1"/>
  <c r="F11583" i="1"/>
  <c r="D11828" i="1" l="1"/>
  <c r="H11827" i="1"/>
  <c r="K11582" i="1"/>
  <c r="I11582" i="1" s="1"/>
  <c r="E11584" i="1"/>
  <c r="F11584" i="1"/>
  <c r="D11829" i="1" l="1"/>
  <c r="H11828" i="1"/>
  <c r="K11583" i="1"/>
  <c r="I11583" i="1" s="1"/>
  <c r="E11585" i="1"/>
  <c r="F11585" i="1"/>
  <c r="K11584" i="1" s="1"/>
  <c r="I11584" i="1" s="1"/>
  <c r="D11830" i="1" l="1"/>
  <c r="H11829" i="1"/>
  <c r="F11586" i="1"/>
  <c r="K11585" i="1" s="1"/>
  <c r="I11585" i="1" s="1"/>
  <c r="E11586" i="1"/>
  <c r="D11831" i="1" l="1"/>
  <c r="H11830" i="1"/>
  <c r="E11587" i="1"/>
  <c r="F11587" i="1"/>
  <c r="K11586" i="1" s="1"/>
  <c r="I11586" i="1" s="1"/>
  <c r="D11832" i="1" l="1"/>
  <c r="H11831" i="1"/>
  <c r="F11588" i="1"/>
  <c r="K11587" i="1" s="1"/>
  <c r="I11587" i="1" s="1"/>
  <c r="E11588" i="1"/>
  <c r="D11833" i="1" l="1"/>
  <c r="H11832" i="1"/>
  <c r="F11589" i="1"/>
  <c r="K11588" i="1" s="1"/>
  <c r="I11588" i="1" s="1"/>
  <c r="E11589" i="1"/>
  <c r="D11834" i="1" l="1"/>
  <c r="H11833" i="1"/>
  <c r="F11590" i="1"/>
  <c r="K11589" i="1" s="1"/>
  <c r="I11589" i="1" s="1"/>
  <c r="E11590" i="1"/>
  <c r="D11835" i="1" l="1"/>
  <c r="H11834" i="1"/>
  <c r="E11591" i="1"/>
  <c r="F11591" i="1"/>
  <c r="K11590" i="1" s="1"/>
  <c r="I11590" i="1" s="1"/>
  <c r="D11836" i="1" l="1"/>
  <c r="H11835" i="1"/>
  <c r="E11592" i="1"/>
  <c r="F11592" i="1"/>
  <c r="D11837" i="1" l="1"/>
  <c r="H11836" i="1"/>
  <c r="K11591" i="1"/>
  <c r="I11591" i="1" s="1"/>
  <c r="E11593" i="1"/>
  <c r="F11593" i="1"/>
  <c r="D11838" i="1" l="1"/>
  <c r="H11837" i="1"/>
  <c r="K11592" i="1"/>
  <c r="I11592" i="1" s="1"/>
  <c r="E11594" i="1"/>
  <c r="F11594" i="1"/>
  <c r="D11839" i="1" l="1"/>
  <c r="H11838" i="1"/>
  <c r="K11593" i="1"/>
  <c r="I11593" i="1" s="1"/>
  <c r="E11595" i="1"/>
  <c r="F11595" i="1"/>
  <c r="D11840" i="1" l="1"/>
  <c r="H11839" i="1"/>
  <c r="K11594" i="1"/>
  <c r="I11594" i="1" s="1"/>
  <c r="F11596" i="1"/>
  <c r="K11595" i="1" s="1"/>
  <c r="I11595" i="1" s="1"/>
  <c r="E11596" i="1"/>
  <c r="D11841" i="1" l="1"/>
  <c r="H11840" i="1"/>
  <c r="E11597" i="1"/>
  <c r="F11597" i="1"/>
  <c r="K11596" i="1" s="1"/>
  <c r="I11596" i="1" s="1"/>
  <c r="D11842" i="1" l="1"/>
  <c r="H11841" i="1"/>
  <c r="F11598" i="1"/>
  <c r="K11597" i="1" s="1"/>
  <c r="I11597" i="1" s="1"/>
  <c r="E11598" i="1"/>
  <c r="D11843" i="1" l="1"/>
  <c r="H11842" i="1"/>
  <c r="F11599" i="1"/>
  <c r="K11598" i="1" s="1"/>
  <c r="I11598" i="1" s="1"/>
  <c r="E11599" i="1"/>
  <c r="D11844" i="1" l="1"/>
  <c r="H11843" i="1"/>
  <c r="E11600" i="1"/>
  <c r="F11600" i="1"/>
  <c r="K11599" i="1" s="1"/>
  <c r="I11599" i="1" s="1"/>
  <c r="D11845" i="1" l="1"/>
  <c r="H11844" i="1"/>
  <c r="F11601" i="1"/>
  <c r="K11600" i="1" s="1"/>
  <c r="I11600" i="1" s="1"/>
  <c r="E11601" i="1"/>
  <c r="D11846" i="1" l="1"/>
  <c r="H11845" i="1"/>
  <c r="F11602" i="1"/>
  <c r="K11601" i="1" s="1"/>
  <c r="I11601" i="1" s="1"/>
  <c r="E11602" i="1"/>
  <c r="D11847" i="1" l="1"/>
  <c r="H11846" i="1"/>
  <c r="F11603" i="1"/>
  <c r="K11602" i="1" s="1"/>
  <c r="I11602" i="1" s="1"/>
  <c r="E11603" i="1"/>
  <c r="D11848" i="1" l="1"/>
  <c r="H11847" i="1"/>
  <c r="E11604" i="1"/>
  <c r="F11604" i="1"/>
  <c r="D11849" i="1" l="1"/>
  <c r="H11848" i="1"/>
  <c r="K11603" i="1"/>
  <c r="I11603" i="1" s="1"/>
  <c r="F11605" i="1"/>
  <c r="E11605" i="1"/>
  <c r="D11850" i="1" l="1"/>
  <c r="H11849" i="1"/>
  <c r="K11604" i="1"/>
  <c r="I11604" i="1" s="1"/>
  <c r="E11606" i="1"/>
  <c r="F11606" i="1"/>
  <c r="D11851" i="1" l="1"/>
  <c r="H11850" i="1"/>
  <c r="K11605" i="1"/>
  <c r="I11605" i="1" s="1"/>
  <c r="E11607" i="1"/>
  <c r="F11607" i="1"/>
  <c r="D11852" i="1" l="1"/>
  <c r="H11851" i="1"/>
  <c r="K11606" i="1"/>
  <c r="I11606" i="1" s="1"/>
  <c r="E11608" i="1"/>
  <c r="F11608" i="1"/>
  <c r="D11853" i="1" l="1"/>
  <c r="H11852" i="1"/>
  <c r="K11607" i="1"/>
  <c r="I11607" i="1" s="1"/>
  <c r="E11609" i="1"/>
  <c r="F11609" i="1"/>
  <c r="K11608" i="1" s="1"/>
  <c r="I11608" i="1" s="1"/>
  <c r="D11854" i="1" l="1"/>
  <c r="H11853" i="1"/>
  <c r="E11610" i="1"/>
  <c r="F11610" i="1"/>
  <c r="K11609" i="1" s="1"/>
  <c r="I11609" i="1" s="1"/>
  <c r="D11855" i="1" l="1"/>
  <c r="H11854" i="1"/>
  <c r="E11611" i="1"/>
  <c r="F11611" i="1"/>
  <c r="K11610" i="1" s="1"/>
  <c r="I11610" i="1" s="1"/>
  <c r="D11856" i="1" l="1"/>
  <c r="H11855" i="1"/>
  <c r="F11612" i="1"/>
  <c r="K11611" i="1" s="1"/>
  <c r="I11611" i="1" s="1"/>
  <c r="E11612" i="1"/>
  <c r="D11857" i="1" l="1"/>
  <c r="H11856" i="1"/>
  <c r="F11613" i="1"/>
  <c r="K11612" i="1" s="1"/>
  <c r="I11612" i="1" s="1"/>
  <c r="E11613" i="1"/>
  <c r="D11858" i="1" l="1"/>
  <c r="H11857" i="1"/>
  <c r="E11614" i="1"/>
  <c r="F11614" i="1"/>
  <c r="K11613" i="1" s="1"/>
  <c r="I11613" i="1" s="1"/>
  <c r="D11859" i="1" l="1"/>
  <c r="H11858" i="1"/>
  <c r="E11615" i="1"/>
  <c r="F11615" i="1"/>
  <c r="K11614" i="1" s="1"/>
  <c r="I11614" i="1" s="1"/>
  <c r="D11860" i="1" l="1"/>
  <c r="H11859" i="1"/>
  <c r="E11616" i="1"/>
  <c r="F11616" i="1"/>
  <c r="D11861" i="1" l="1"/>
  <c r="H11860" i="1"/>
  <c r="K11615" i="1"/>
  <c r="I11615" i="1" s="1"/>
  <c r="E11617" i="1"/>
  <c r="F11617" i="1"/>
  <c r="D11862" i="1" l="1"/>
  <c r="H11861" i="1"/>
  <c r="K11616" i="1"/>
  <c r="I11616" i="1" s="1"/>
  <c r="F11618" i="1"/>
  <c r="E11618" i="1"/>
  <c r="D11863" i="1" l="1"/>
  <c r="H11862" i="1"/>
  <c r="K11617" i="1"/>
  <c r="I11617" i="1" s="1"/>
  <c r="F11619" i="1"/>
  <c r="E11619" i="1"/>
  <c r="D11864" i="1" l="1"/>
  <c r="H11863" i="1"/>
  <c r="K11618" i="1"/>
  <c r="I11618" i="1" s="1"/>
  <c r="E11620" i="1"/>
  <c r="F11620" i="1"/>
  <c r="K11619" i="1" s="1"/>
  <c r="I11619" i="1" s="1"/>
  <c r="D11865" i="1" l="1"/>
  <c r="H11864" i="1"/>
  <c r="E11621" i="1"/>
  <c r="F11621" i="1"/>
  <c r="K11620" i="1" s="1"/>
  <c r="I11620" i="1" s="1"/>
  <c r="D11866" i="1" l="1"/>
  <c r="H11865" i="1"/>
  <c r="E11622" i="1"/>
  <c r="F11622" i="1"/>
  <c r="K11621" i="1" s="1"/>
  <c r="I11621" i="1" s="1"/>
  <c r="D11867" i="1" l="1"/>
  <c r="H11866" i="1"/>
  <c r="F11623" i="1"/>
  <c r="K11622" i="1" s="1"/>
  <c r="I11622" i="1" s="1"/>
  <c r="E11623" i="1"/>
  <c r="D11868" i="1" l="1"/>
  <c r="H11867" i="1"/>
  <c r="E11624" i="1"/>
  <c r="F11624" i="1"/>
  <c r="K11623" i="1" s="1"/>
  <c r="I11623" i="1" s="1"/>
  <c r="D11869" i="1" l="1"/>
  <c r="H11868" i="1"/>
  <c r="F11625" i="1"/>
  <c r="K11624" i="1" s="1"/>
  <c r="I11624" i="1" s="1"/>
  <c r="E11625" i="1"/>
  <c r="D11870" i="1" l="1"/>
  <c r="H11869" i="1"/>
  <c r="E11626" i="1"/>
  <c r="F11626" i="1"/>
  <c r="K11625" i="1" s="1"/>
  <c r="I11625" i="1" s="1"/>
  <c r="D11871" i="1" l="1"/>
  <c r="H11870" i="1"/>
  <c r="E11627" i="1"/>
  <c r="F11627" i="1"/>
  <c r="K11626" i="1" s="1"/>
  <c r="I11626" i="1" s="1"/>
  <c r="D11872" i="1" l="1"/>
  <c r="H11871" i="1"/>
  <c r="F11628" i="1"/>
  <c r="E11628" i="1"/>
  <c r="D11873" i="1" l="1"/>
  <c r="H11872" i="1"/>
  <c r="K11627" i="1"/>
  <c r="I11627" i="1" s="1"/>
  <c r="F11629" i="1"/>
  <c r="E11629" i="1"/>
  <c r="D11874" i="1" l="1"/>
  <c r="H11873" i="1"/>
  <c r="K11628" i="1"/>
  <c r="I11628" i="1" s="1"/>
  <c r="E11630" i="1"/>
  <c r="F11630" i="1"/>
  <c r="D11875" i="1" l="1"/>
  <c r="H11874" i="1"/>
  <c r="K11629" i="1"/>
  <c r="I11629" i="1" s="1"/>
  <c r="F11631" i="1"/>
  <c r="E11631" i="1"/>
  <c r="D11876" i="1" l="1"/>
  <c r="H11875" i="1"/>
  <c r="K11630" i="1"/>
  <c r="I11630" i="1" s="1"/>
  <c r="F11632" i="1"/>
  <c r="K11631" i="1" s="1"/>
  <c r="I11631" i="1" s="1"/>
  <c r="E11632" i="1"/>
  <c r="D11877" i="1" l="1"/>
  <c r="H11876" i="1"/>
  <c r="F11633" i="1"/>
  <c r="K11632" i="1" s="1"/>
  <c r="I11632" i="1" s="1"/>
  <c r="E11633" i="1"/>
  <c r="D11878" i="1" l="1"/>
  <c r="H11877" i="1"/>
  <c r="F11634" i="1"/>
  <c r="K11633" i="1" s="1"/>
  <c r="I11633" i="1" s="1"/>
  <c r="E11634" i="1"/>
  <c r="D11879" i="1" l="1"/>
  <c r="H11878" i="1"/>
  <c r="F11635" i="1"/>
  <c r="K11634" i="1" s="1"/>
  <c r="I11634" i="1" s="1"/>
  <c r="E11635" i="1"/>
  <c r="D11880" i="1" l="1"/>
  <c r="H11879" i="1"/>
  <c r="F11636" i="1"/>
  <c r="K11635" i="1" s="1"/>
  <c r="I11635" i="1" s="1"/>
  <c r="E11636" i="1"/>
  <c r="D11881" i="1" l="1"/>
  <c r="H11880" i="1"/>
  <c r="E11637" i="1"/>
  <c r="F11637" i="1"/>
  <c r="K11636" i="1" s="1"/>
  <c r="I11636" i="1" s="1"/>
  <c r="D11882" i="1" l="1"/>
  <c r="H11881" i="1"/>
  <c r="F11638" i="1"/>
  <c r="K11637" i="1" s="1"/>
  <c r="I11637" i="1" s="1"/>
  <c r="E11638" i="1"/>
  <c r="D11883" i="1" l="1"/>
  <c r="H11882" i="1"/>
  <c r="E11639" i="1"/>
  <c r="F11639" i="1"/>
  <c r="K11638" i="1" s="1"/>
  <c r="I11638" i="1" s="1"/>
  <c r="D11884" i="1" l="1"/>
  <c r="H11883" i="1"/>
  <c r="E11640" i="1"/>
  <c r="F11640" i="1"/>
  <c r="D11885" i="1" l="1"/>
  <c r="H11884" i="1"/>
  <c r="K11639" i="1"/>
  <c r="I11639" i="1" s="1"/>
  <c r="E11641" i="1"/>
  <c r="F11641" i="1"/>
  <c r="D11886" i="1" l="1"/>
  <c r="H11885" i="1"/>
  <c r="K11640" i="1"/>
  <c r="I11640" i="1" s="1"/>
  <c r="E11642" i="1"/>
  <c r="F11642" i="1"/>
  <c r="D11887" i="1" l="1"/>
  <c r="H11886" i="1"/>
  <c r="K11641" i="1"/>
  <c r="I11641" i="1" s="1"/>
  <c r="F11643" i="1"/>
  <c r="E11643" i="1"/>
  <c r="D11888" i="1" l="1"/>
  <c r="H11887" i="1"/>
  <c r="K11642" i="1"/>
  <c r="I11642" i="1" s="1"/>
  <c r="F11644" i="1"/>
  <c r="K11643" i="1" s="1"/>
  <c r="I11643" i="1" s="1"/>
  <c r="E11644" i="1"/>
  <c r="D11889" i="1" l="1"/>
  <c r="H11888" i="1"/>
  <c r="E11645" i="1"/>
  <c r="F11645" i="1"/>
  <c r="K11644" i="1" s="1"/>
  <c r="I11644" i="1" s="1"/>
  <c r="D11890" i="1" l="1"/>
  <c r="H11889" i="1"/>
  <c r="E11646" i="1"/>
  <c r="F11646" i="1"/>
  <c r="K11645" i="1" s="1"/>
  <c r="I11645" i="1" s="1"/>
  <c r="D11891" i="1" l="1"/>
  <c r="H11890" i="1"/>
  <c r="E11647" i="1"/>
  <c r="F11647" i="1"/>
  <c r="K11646" i="1" s="1"/>
  <c r="I11646" i="1" s="1"/>
  <c r="D11892" i="1" l="1"/>
  <c r="H11891" i="1"/>
  <c r="F11648" i="1"/>
  <c r="K11647" i="1" s="1"/>
  <c r="I11647" i="1" s="1"/>
  <c r="E11648" i="1"/>
  <c r="D11893" i="1" l="1"/>
  <c r="H11892" i="1"/>
  <c r="E11649" i="1"/>
  <c r="F11649" i="1"/>
  <c r="K11648" i="1" s="1"/>
  <c r="I11648" i="1" s="1"/>
  <c r="D11894" i="1" l="1"/>
  <c r="H11893" i="1"/>
  <c r="F11650" i="1"/>
  <c r="K11649" i="1" s="1"/>
  <c r="I11649" i="1" s="1"/>
  <c r="E11650" i="1"/>
  <c r="D11895" i="1" l="1"/>
  <c r="H11894" i="1"/>
  <c r="E11651" i="1"/>
  <c r="F11651" i="1"/>
  <c r="K11650" i="1" s="1"/>
  <c r="I11650" i="1" s="1"/>
  <c r="D11896" i="1" l="1"/>
  <c r="H11895" i="1"/>
  <c r="E11652" i="1"/>
  <c r="F11652" i="1"/>
  <c r="D11897" i="1" l="1"/>
  <c r="H11896" i="1"/>
  <c r="K11651" i="1"/>
  <c r="I11651" i="1" s="1"/>
  <c r="F11653" i="1"/>
  <c r="E11653" i="1"/>
  <c r="D11898" i="1" l="1"/>
  <c r="H11897" i="1"/>
  <c r="K11652" i="1"/>
  <c r="I11652" i="1" s="1"/>
  <c r="E11654" i="1"/>
  <c r="F11654" i="1"/>
  <c r="D11899" i="1" l="1"/>
  <c r="H11898" i="1"/>
  <c r="K11653" i="1"/>
  <c r="I11653" i="1" s="1"/>
  <c r="E11655" i="1"/>
  <c r="F11655" i="1"/>
  <c r="D11900" i="1" l="1"/>
  <c r="H11899" i="1"/>
  <c r="K11654" i="1"/>
  <c r="I11654" i="1" s="1"/>
  <c r="F11656" i="1"/>
  <c r="K11655" i="1" s="1"/>
  <c r="I11655" i="1" s="1"/>
  <c r="E11656" i="1"/>
  <c r="D11901" i="1" l="1"/>
  <c r="H11900" i="1"/>
  <c r="E11657" i="1"/>
  <c r="F11657" i="1"/>
  <c r="K11656" i="1" s="1"/>
  <c r="I11656" i="1" s="1"/>
  <c r="D11902" i="1" l="1"/>
  <c r="H11901" i="1"/>
  <c r="E11658" i="1"/>
  <c r="F11658" i="1"/>
  <c r="K11657" i="1" s="1"/>
  <c r="I11657" i="1" s="1"/>
  <c r="D11903" i="1" l="1"/>
  <c r="H11902" i="1"/>
  <c r="F11659" i="1"/>
  <c r="K11658" i="1" s="1"/>
  <c r="I11658" i="1" s="1"/>
  <c r="E11659" i="1"/>
  <c r="D11904" i="1" l="1"/>
  <c r="H11903" i="1"/>
  <c r="E11660" i="1"/>
  <c r="F11660" i="1"/>
  <c r="K11659" i="1" s="1"/>
  <c r="I11659" i="1" s="1"/>
  <c r="D11905" i="1" l="1"/>
  <c r="H11904" i="1"/>
  <c r="F11661" i="1"/>
  <c r="K11660" i="1" s="1"/>
  <c r="I11660" i="1" s="1"/>
  <c r="E11661" i="1"/>
  <c r="D11906" i="1" l="1"/>
  <c r="H11905" i="1"/>
  <c r="E11662" i="1"/>
  <c r="F11662" i="1"/>
  <c r="K11661" i="1" s="1"/>
  <c r="I11661" i="1" s="1"/>
  <c r="D11907" i="1" l="1"/>
  <c r="H11906" i="1"/>
  <c r="E11663" i="1"/>
  <c r="F11663" i="1"/>
  <c r="K11662" i="1" s="1"/>
  <c r="I11662" i="1" s="1"/>
  <c r="D11908" i="1" l="1"/>
  <c r="H11907" i="1"/>
  <c r="E11664" i="1"/>
  <c r="F11664" i="1"/>
  <c r="D11909" i="1" l="1"/>
  <c r="H11908" i="1"/>
  <c r="K11663" i="1"/>
  <c r="I11663" i="1" s="1"/>
  <c r="E11665" i="1"/>
  <c r="F11665" i="1"/>
  <c r="D11910" i="1" l="1"/>
  <c r="H11909" i="1"/>
  <c r="K11664" i="1"/>
  <c r="I11664" i="1" s="1"/>
  <c r="E11666" i="1"/>
  <c r="F11666" i="1"/>
  <c r="D11911" i="1" l="1"/>
  <c r="H11910" i="1"/>
  <c r="K11665" i="1"/>
  <c r="I11665" i="1" s="1"/>
  <c r="E11667" i="1"/>
  <c r="F11667" i="1"/>
  <c r="D11912" i="1" l="1"/>
  <c r="H11911" i="1"/>
  <c r="K11666" i="1"/>
  <c r="I11666" i="1" s="1"/>
  <c r="F11668" i="1"/>
  <c r="E11668" i="1"/>
  <c r="D11913" i="1" l="1"/>
  <c r="H11912" i="1"/>
  <c r="K11667" i="1"/>
  <c r="I11667" i="1" s="1"/>
  <c r="F11669" i="1"/>
  <c r="K11668" i="1" s="1"/>
  <c r="I11668" i="1" s="1"/>
  <c r="E11669" i="1"/>
  <c r="D11914" i="1" l="1"/>
  <c r="H11913" i="1"/>
  <c r="F11670" i="1"/>
  <c r="K11669" i="1" s="1"/>
  <c r="I11669" i="1" s="1"/>
  <c r="E11670" i="1"/>
  <c r="D11915" i="1" l="1"/>
  <c r="H11914" i="1"/>
  <c r="E11671" i="1"/>
  <c r="F11671" i="1"/>
  <c r="K11670" i="1" s="1"/>
  <c r="I11670" i="1" s="1"/>
  <c r="D11916" i="1" l="1"/>
  <c r="H11915" i="1"/>
  <c r="F11672" i="1"/>
  <c r="K11671" i="1" s="1"/>
  <c r="I11671" i="1" s="1"/>
  <c r="E11672" i="1"/>
  <c r="D11917" i="1" l="1"/>
  <c r="H11916" i="1"/>
  <c r="F11673" i="1"/>
  <c r="K11672" i="1" s="1"/>
  <c r="I11672" i="1" s="1"/>
  <c r="E11673" i="1"/>
  <c r="D11918" i="1" l="1"/>
  <c r="H11917" i="1"/>
  <c r="E11674" i="1"/>
  <c r="F11674" i="1"/>
  <c r="K11673" i="1" s="1"/>
  <c r="I11673" i="1" s="1"/>
  <c r="D11919" i="1" l="1"/>
  <c r="H11918" i="1"/>
  <c r="F11675" i="1"/>
  <c r="K11674" i="1" s="1"/>
  <c r="I11674" i="1" s="1"/>
  <c r="E11675" i="1"/>
  <c r="D11920" i="1" l="1"/>
  <c r="H11919" i="1"/>
  <c r="E11676" i="1"/>
  <c r="F11676" i="1"/>
  <c r="D11921" i="1" l="1"/>
  <c r="H11920" i="1"/>
  <c r="K11675" i="1"/>
  <c r="I11675" i="1" s="1"/>
  <c r="E11677" i="1"/>
  <c r="F11677" i="1"/>
  <c r="D11922" i="1" l="1"/>
  <c r="H11921" i="1"/>
  <c r="K11676" i="1"/>
  <c r="I11676" i="1" s="1"/>
  <c r="F11678" i="1"/>
  <c r="E11678" i="1"/>
  <c r="D11923" i="1" l="1"/>
  <c r="H11922" i="1"/>
  <c r="K11677" i="1"/>
  <c r="I11677" i="1" s="1"/>
  <c r="E11679" i="1"/>
  <c r="F11679" i="1"/>
  <c r="D11924" i="1" l="1"/>
  <c r="H11923" i="1"/>
  <c r="K11678" i="1"/>
  <c r="I11678" i="1" s="1"/>
  <c r="E11680" i="1"/>
  <c r="F11680" i="1"/>
  <c r="K11679" i="1" s="1"/>
  <c r="I11679" i="1" s="1"/>
  <c r="D11925" i="1" l="1"/>
  <c r="H11924" i="1"/>
  <c r="F11681" i="1"/>
  <c r="K11680" i="1" s="1"/>
  <c r="I11680" i="1" s="1"/>
  <c r="E11681" i="1"/>
  <c r="D11926" i="1" l="1"/>
  <c r="H11925" i="1"/>
  <c r="E11682" i="1"/>
  <c r="F11682" i="1"/>
  <c r="K11681" i="1" s="1"/>
  <c r="I11681" i="1" s="1"/>
  <c r="D11927" i="1" l="1"/>
  <c r="H11926" i="1"/>
  <c r="F11683" i="1"/>
  <c r="K11682" i="1" s="1"/>
  <c r="I11682" i="1" s="1"/>
  <c r="E11683" i="1"/>
  <c r="D11928" i="1" l="1"/>
  <c r="H11927" i="1"/>
  <c r="E11684" i="1"/>
  <c r="F11684" i="1"/>
  <c r="K11683" i="1" s="1"/>
  <c r="I11683" i="1" s="1"/>
  <c r="D11929" i="1" l="1"/>
  <c r="H11928" i="1"/>
  <c r="E11685" i="1"/>
  <c r="F11685" i="1"/>
  <c r="K11684" i="1" s="1"/>
  <c r="I11684" i="1" s="1"/>
  <c r="D11930" i="1" l="1"/>
  <c r="H11929" i="1"/>
  <c r="E11686" i="1"/>
  <c r="F11686" i="1"/>
  <c r="K11685" i="1" s="1"/>
  <c r="I11685" i="1" s="1"/>
  <c r="D11931" i="1" l="1"/>
  <c r="H11930" i="1"/>
  <c r="E11687" i="1"/>
  <c r="F11687" i="1"/>
  <c r="K11686" i="1" s="1"/>
  <c r="I11686" i="1" s="1"/>
  <c r="D11932" i="1" l="1"/>
  <c r="H11931" i="1"/>
  <c r="E11688" i="1"/>
  <c r="F11688" i="1"/>
  <c r="D11933" i="1" l="1"/>
  <c r="H11932" i="1"/>
  <c r="K11687" i="1"/>
  <c r="I11687" i="1" s="1"/>
  <c r="E11689" i="1"/>
  <c r="F11689" i="1"/>
  <c r="D11934" i="1" l="1"/>
  <c r="H11933" i="1"/>
  <c r="K11688" i="1"/>
  <c r="I11688" i="1" s="1"/>
  <c r="F11690" i="1"/>
  <c r="E11690" i="1"/>
  <c r="D11935" i="1" l="1"/>
  <c r="H11934" i="1"/>
  <c r="K11689" i="1"/>
  <c r="I11689" i="1" s="1"/>
  <c r="E11691" i="1"/>
  <c r="F11691" i="1"/>
  <c r="D11936" i="1" l="1"/>
  <c r="H11935" i="1"/>
  <c r="K11690" i="1"/>
  <c r="I11690" i="1" s="1"/>
  <c r="E11692" i="1"/>
  <c r="F11692" i="1"/>
  <c r="K11691" i="1" s="1"/>
  <c r="I11691" i="1" s="1"/>
  <c r="D11937" i="1" l="1"/>
  <c r="H11936" i="1"/>
  <c r="E11693" i="1"/>
  <c r="F11693" i="1"/>
  <c r="K11692" i="1" s="1"/>
  <c r="I11692" i="1" s="1"/>
  <c r="D11938" i="1" l="1"/>
  <c r="H11937" i="1"/>
  <c r="E11694" i="1"/>
  <c r="F11694" i="1"/>
  <c r="K11693" i="1" s="1"/>
  <c r="I11693" i="1" s="1"/>
  <c r="D11939" i="1" l="1"/>
  <c r="H11938" i="1"/>
  <c r="E11695" i="1"/>
  <c r="F11695" i="1"/>
  <c r="K11694" i="1" s="1"/>
  <c r="I11694" i="1" s="1"/>
  <c r="D11940" i="1" l="1"/>
  <c r="H11939" i="1"/>
  <c r="F11696" i="1"/>
  <c r="K11695" i="1" s="1"/>
  <c r="I11695" i="1" s="1"/>
  <c r="E11696" i="1"/>
  <c r="D11941" i="1" l="1"/>
  <c r="H11940" i="1"/>
  <c r="F11697" i="1"/>
  <c r="K11696" i="1" s="1"/>
  <c r="I11696" i="1" s="1"/>
  <c r="E11697" i="1"/>
  <c r="D11942" i="1" l="1"/>
  <c r="H11941" i="1"/>
  <c r="E11698" i="1"/>
  <c r="F11698" i="1"/>
  <c r="K11697" i="1" s="1"/>
  <c r="I11697" i="1" s="1"/>
  <c r="D11943" i="1" l="1"/>
  <c r="H11942" i="1"/>
  <c r="E11699" i="1"/>
  <c r="F11699" i="1"/>
  <c r="K11698" i="1" s="1"/>
  <c r="I11698" i="1" s="1"/>
  <c r="D11944" i="1" l="1"/>
  <c r="H11943" i="1"/>
  <c r="F11700" i="1"/>
  <c r="E11700" i="1"/>
  <c r="D11945" i="1" l="1"/>
  <c r="H11944" i="1"/>
  <c r="K11699" i="1"/>
  <c r="I11699" i="1" s="1"/>
  <c r="F11701" i="1"/>
  <c r="E11701" i="1"/>
  <c r="D11946" i="1" l="1"/>
  <c r="H11945" i="1"/>
  <c r="K11700" i="1"/>
  <c r="I11700" i="1" s="1"/>
  <c r="E11702" i="1"/>
  <c r="F11702" i="1"/>
  <c r="D11947" i="1" l="1"/>
  <c r="H11946" i="1"/>
  <c r="K11701" i="1"/>
  <c r="I11701" i="1" s="1"/>
  <c r="F11703" i="1"/>
  <c r="E11703" i="1"/>
  <c r="D11948" i="1" l="1"/>
  <c r="H11947" i="1"/>
  <c r="K11702" i="1"/>
  <c r="I11702" i="1" s="1"/>
  <c r="E11704" i="1"/>
  <c r="F11704" i="1"/>
  <c r="K11703" i="1" s="1"/>
  <c r="I11703" i="1" s="1"/>
  <c r="D11949" i="1" l="1"/>
  <c r="H11948" i="1"/>
  <c r="E11705" i="1"/>
  <c r="F11705" i="1"/>
  <c r="K11704" i="1" s="1"/>
  <c r="I11704" i="1" s="1"/>
  <c r="D11950" i="1" l="1"/>
  <c r="H11949" i="1"/>
  <c r="E11706" i="1"/>
  <c r="F11706" i="1"/>
  <c r="K11705" i="1" s="1"/>
  <c r="I11705" i="1" s="1"/>
  <c r="D11951" i="1" l="1"/>
  <c r="H11950" i="1"/>
  <c r="E11707" i="1"/>
  <c r="F11707" i="1"/>
  <c r="K11706" i="1" s="1"/>
  <c r="I11706" i="1" s="1"/>
  <c r="D11952" i="1" l="1"/>
  <c r="H11951" i="1"/>
  <c r="E11708" i="1"/>
  <c r="F11708" i="1"/>
  <c r="K11707" i="1" s="1"/>
  <c r="I11707" i="1" s="1"/>
  <c r="D11953" i="1" l="1"/>
  <c r="H11952" i="1"/>
  <c r="E11709" i="1"/>
  <c r="F11709" i="1"/>
  <c r="K11708" i="1" s="1"/>
  <c r="I11708" i="1" s="1"/>
  <c r="D11954" i="1" l="1"/>
  <c r="H11953" i="1"/>
  <c r="F11710" i="1"/>
  <c r="K11709" i="1" s="1"/>
  <c r="I11709" i="1" s="1"/>
  <c r="E11710" i="1"/>
  <c r="D11955" i="1" l="1"/>
  <c r="H11954" i="1"/>
  <c r="E11711" i="1"/>
  <c r="F11711" i="1"/>
  <c r="K11710" i="1" s="1"/>
  <c r="I11710" i="1" s="1"/>
  <c r="D11956" i="1" l="1"/>
  <c r="H11955" i="1"/>
  <c r="F11712" i="1"/>
  <c r="E11712" i="1"/>
  <c r="D11957" i="1" l="1"/>
  <c r="H11956" i="1"/>
  <c r="K11711" i="1"/>
  <c r="I11711" i="1" s="1"/>
  <c r="E11713" i="1"/>
  <c r="F11713" i="1"/>
  <c r="D11958" i="1" l="1"/>
  <c r="H11957" i="1"/>
  <c r="K11712" i="1"/>
  <c r="I11712" i="1" s="1"/>
  <c r="F11714" i="1"/>
  <c r="E11714" i="1"/>
  <c r="D11959" i="1" l="1"/>
  <c r="H11958" i="1"/>
  <c r="K11713" i="1"/>
  <c r="I11713" i="1" s="1"/>
  <c r="F11715" i="1"/>
  <c r="E11715" i="1"/>
  <c r="D11960" i="1" l="1"/>
  <c r="H11959" i="1"/>
  <c r="K11714" i="1"/>
  <c r="I11714" i="1" s="1"/>
  <c r="F11716" i="1"/>
  <c r="K11715" i="1" s="1"/>
  <c r="I11715" i="1" s="1"/>
  <c r="E11716" i="1"/>
  <c r="D11961" i="1" l="1"/>
  <c r="H11960" i="1"/>
  <c r="F11717" i="1"/>
  <c r="K11716" i="1" s="1"/>
  <c r="I11716" i="1" s="1"/>
  <c r="E11717" i="1"/>
  <c r="D11962" i="1" l="1"/>
  <c r="H11961" i="1"/>
  <c r="E11718" i="1"/>
  <c r="F11718" i="1"/>
  <c r="K11717" i="1" s="1"/>
  <c r="I11717" i="1" s="1"/>
  <c r="D11963" i="1" l="1"/>
  <c r="H11962" i="1"/>
  <c r="E11719" i="1"/>
  <c r="F11719" i="1"/>
  <c r="K11718" i="1" s="1"/>
  <c r="I11718" i="1" s="1"/>
  <c r="D11964" i="1" l="1"/>
  <c r="H11963" i="1"/>
  <c r="E11720" i="1"/>
  <c r="F11720" i="1"/>
  <c r="K11719" i="1" s="1"/>
  <c r="I11719" i="1" s="1"/>
  <c r="D11965" i="1" l="1"/>
  <c r="H11964" i="1"/>
  <c r="E11721" i="1"/>
  <c r="F11721" i="1"/>
  <c r="K11720" i="1" s="1"/>
  <c r="I11720" i="1" s="1"/>
  <c r="D11966" i="1" l="1"/>
  <c r="H11965" i="1"/>
  <c r="E11722" i="1"/>
  <c r="F11722" i="1"/>
  <c r="K11721" i="1" s="1"/>
  <c r="I11721" i="1" s="1"/>
  <c r="D11967" i="1" l="1"/>
  <c r="H11966" i="1"/>
  <c r="E11723" i="1"/>
  <c r="F11723" i="1"/>
  <c r="K11722" i="1" s="1"/>
  <c r="I11722" i="1" s="1"/>
  <c r="D11968" i="1" l="1"/>
  <c r="H11967" i="1"/>
  <c r="E11724" i="1"/>
  <c r="F11724" i="1"/>
  <c r="D11969" i="1" l="1"/>
  <c r="H11968" i="1"/>
  <c r="K11723" i="1"/>
  <c r="I11723" i="1" s="1"/>
  <c r="F11725" i="1"/>
  <c r="E11725" i="1"/>
  <c r="D11970" i="1" l="1"/>
  <c r="H11969" i="1"/>
  <c r="K11724" i="1"/>
  <c r="I11724" i="1" s="1"/>
  <c r="F11726" i="1"/>
  <c r="E11726" i="1"/>
  <c r="D11971" i="1" l="1"/>
  <c r="H11970" i="1"/>
  <c r="K11725" i="1"/>
  <c r="I11725" i="1" s="1"/>
  <c r="F11727" i="1"/>
  <c r="E11727" i="1"/>
  <c r="D11972" i="1" l="1"/>
  <c r="H11971" i="1"/>
  <c r="K11726" i="1"/>
  <c r="I11726" i="1" s="1"/>
  <c r="F11728" i="1"/>
  <c r="E11728" i="1"/>
  <c r="D11973" i="1" l="1"/>
  <c r="H11972" i="1"/>
  <c r="K11727" i="1"/>
  <c r="I11727" i="1" s="1"/>
  <c r="E11729" i="1"/>
  <c r="F11729" i="1"/>
  <c r="K11728" i="1" s="1"/>
  <c r="I11728" i="1" s="1"/>
  <c r="D11974" i="1" l="1"/>
  <c r="H11973" i="1"/>
  <c r="F11730" i="1"/>
  <c r="K11729" i="1" s="1"/>
  <c r="I11729" i="1" s="1"/>
  <c r="E11730" i="1"/>
  <c r="D11975" i="1" l="1"/>
  <c r="H11974" i="1"/>
  <c r="E11731" i="1"/>
  <c r="F11731" i="1"/>
  <c r="K11730" i="1" s="1"/>
  <c r="I11730" i="1" s="1"/>
  <c r="D11976" i="1" l="1"/>
  <c r="H11975" i="1"/>
  <c r="F11732" i="1"/>
  <c r="K11731" i="1" s="1"/>
  <c r="I11731" i="1" s="1"/>
  <c r="E11732" i="1"/>
  <c r="D11977" i="1" l="1"/>
  <c r="H11976" i="1"/>
  <c r="F11733" i="1"/>
  <c r="K11732" i="1" s="1"/>
  <c r="I11732" i="1" s="1"/>
  <c r="E11733" i="1"/>
  <c r="D11978" i="1" l="1"/>
  <c r="H11977" i="1"/>
  <c r="E11734" i="1"/>
  <c r="F11734" i="1"/>
  <c r="K11733" i="1" s="1"/>
  <c r="I11733" i="1" s="1"/>
  <c r="D11979" i="1" l="1"/>
  <c r="H11978" i="1"/>
  <c r="F11735" i="1"/>
  <c r="K11734" i="1" s="1"/>
  <c r="I11734" i="1" s="1"/>
  <c r="E11735" i="1"/>
  <c r="D11980" i="1" l="1"/>
  <c r="H11979" i="1"/>
  <c r="E11736" i="1"/>
  <c r="F11736" i="1"/>
  <c r="D11981" i="1" l="1"/>
  <c r="H11980" i="1"/>
  <c r="K11735" i="1"/>
  <c r="I11735" i="1" s="1"/>
  <c r="F11737" i="1"/>
  <c r="E11737" i="1"/>
  <c r="D11982" i="1" l="1"/>
  <c r="H11981" i="1"/>
  <c r="K11736" i="1"/>
  <c r="I11736" i="1" s="1"/>
  <c r="F11738" i="1"/>
  <c r="E11738" i="1"/>
  <c r="D11983" i="1" l="1"/>
  <c r="H11982" i="1"/>
  <c r="K11737" i="1"/>
  <c r="I11737" i="1" s="1"/>
  <c r="F11739" i="1"/>
  <c r="E11739" i="1"/>
  <c r="D11984" i="1" l="1"/>
  <c r="H11983" i="1"/>
  <c r="K11738" i="1"/>
  <c r="I11738" i="1" s="1"/>
  <c r="E11740" i="1"/>
  <c r="F11740" i="1"/>
  <c r="K11739" i="1" s="1"/>
  <c r="I11739" i="1" s="1"/>
  <c r="D11985" i="1" l="1"/>
  <c r="H11984" i="1"/>
  <c r="E11741" i="1"/>
  <c r="F11741" i="1"/>
  <c r="K11740" i="1" s="1"/>
  <c r="I11740" i="1" s="1"/>
  <c r="D11986" i="1" l="1"/>
  <c r="H11985" i="1"/>
  <c r="E11742" i="1"/>
  <c r="F11742" i="1"/>
  <c r="K11741" i="1" s="1"/>
  <c r="I11741" i="1" s="1"/>
  <c r="D11987" i="1" l="1"/>
  <c r="H11986" i="1"/>
  <c r="E11743" i="1"/>
  <c r="F11743" i="1"/>
  <c r="K11742" i="1" s="1"/>
  <c r="I11742" i="1" s="1"/>
  <c r="D11988" i="1" l="1"/>
  <c r="H11987" i="1"/>
  <c r="E11744" i="1"/>
  <c r="F11744" i="1"/>
  <c r="K11743" i="1" s="1"/>
  <c r="I11743" i="1" s="1"/>
  <c r="D11989" i="1" l="1"/>
  <c r="H11988" i="1"/>
  <c r="F11745" i="1"/>
  <c r="K11744" i="1" s="1"/>
  <c r="I11744" i="1" s="1"/>
  <c r="E11745" i="1"/>
  <c r="D11990" i="1" l="1"/>
  <c r="H11989" i="1"/>
  <c r="E11746" i="1"/>
  <c r="F11746" i="1"/>
  <c r="K11745" i="1" s="1"/>
  <c r="I11745" i="1" s="1"/>
  <c r="D11991" i="1" l="1"/>
  <c r="H11990" i="1"/>
  <c r="F11747" i="1"/>
  <c r="K11746" i="1" s="1"/>
  <c r="I11746" i="1" s="1"/>
  <c r="E11747" i="1"/>
  <c r="D11992" i="1" l="1"/>
  <c r="H11991" i="1"/>
  <c r="E11748" i="1"/>
  <c r="F11748" i="1"/>
  <c r="D11993" i="1" l="1"/>
  <c r="H11992" i="1"/>
  <c r="K11747" i="1"/>
  <c r="I11747" i="1" s="1"/>
  <c r="F11749" i="1"/>
  <c r="E11749" i="1"/>
  <c r="D11994" i="1" l="1"/>
  <c r="H11993" i="1"/>
  <c r="K11748" i="1"/>
  <c r="I11748" i="1" s="1"/>
  <c r="E11750" i="1"/>
  <c r="F11750" i="1"/>
  <c r="D11995" i="1" l="1"/>
  <c r="H11994" i="1"/>
  <c r="K11749" i="1"/>
  <c r="I11749" i="1" s="1"/>
  <c r="E11751" i="1"/>
  <c r="F11751" i="1"/>
  <c r="D11996" i="1" l="1"/>
  <c r="H11995" i="1"/>
  <c r="K11750" i="1"/>
  <c r="I11750" i="1" s="1"/>
  <c r="F11752" i="1"/>
  <c r="K11751" i="1" s="1"/>
  <c r="I11751" i="1" s="1"/>
  <c r="E11752" i="1"/>
  <c r="D11997" i="1" l="1"/>
  <c r="H11996" i="1"/>
  <c r="F11753" i="1"/>
  <c r="K11752" i="1" s="1"/>
  <c r="I11752" i="1" s="1"/>
  <c r="E11753" i="1"/>
  <c r="D11998" i="1" l="1"/>
  <c r="H11997" i="1"/>
  <c r="E11754" i="1"/>
  <c r="F11754" i="1"/>
  <c r="K11753" i="1" s="1"/>
  <c r="I11753" i="1" s="1"/>
  <c r="D11999" i="1" l="1"/>
  <c r="H11998" i="1"/>
  <c r="E11755" i="1"/>
  <c r="F11755" i="1"/>
  <c r="K11754" i="1" s="1"/>
  <c r="I11754" i="1" s="1"/>
  <c r="D12000" i="1" l="1"/>
  <c r="H11999" i="1"/>
  <c r="E11756" i="1"/>
  <c r="F11756" i="1"/>
  <c r="K11755" i="1" s="1"/>
  <c r="I11755" i="1" s="1"/>
  <c r="D12001" i="1" l="1"/>
  <c r="H12000" i="1"/>
  <c r="F11757" i="1"/>
  <c r="K11756" i="1" s="1"/>
  <c r="I11756" i="1" s="1"/>
  <c r="E11757" i="1"/>
  <c r="D12002" i="1" l="1"/>
  <c r="H12001" i="1"/>
  <c r="E11758" i="1"/>
  <c r="F11758" i="1"/>
  <c r="K11757" i="1" s="1"/>
  <c r="I11757" i="1" s="1"/>
  <c r="D12003" i="1" l="1"/>
  <c r="H12002" i="1"/>
  <c r="E11759" i="1"/>
  <c r="F11759" i="1"/>
  <c r="K11758" i="1" s="1"/>
  <c r="I11758" i="1" s="1"/>
  <c r="D12004" i="1" l="1"/>
  <c r="H12003" i="1"/>
  <c r="E11760" i="1"/>
  <c r="F11760" i="1"/>
  <c r="D12005" i="1" l="1"/>
  <c r="H12004" i="1"/>
  <c r="K11759" i="1"/>
  <c r="I11759" i="1" s="1"/>
  <c r="F11761" i="1"/>
  <c r="E11761" i="1"/>
  <c r="D12006" i="1" l="1"/>
  <c r="H12005" i="1"/>
  <c r="K11760" i="1"/>
  <c r="I11760" i="1" s="1"/>
  <c r="E11762" i="1"/>
  <c r="F11762" i="1"/>
  <c r="D12007" i="1" l="1"/>
  <c r="H12006" i="1"/>
  <c r="K11761" i="1"/>
  <c r="I11761" i="1" s="1"/>
  <c r="E11763" i="1"/>
  <c r="F11763" i="1"/>
  <c r="D12008" i="1" l="1"/>
  <c r="H12007" i="1"/>
  <c r="K11762" i="1"/>
  <c r="I11762" i="1" s="1"/>
  <c r="E11764" i="1"/>
  <c r="F11764" i="1"/>
  <c r="K11763" i="1" s="1"/>
  <c r="I11763" i="1" s="1"/>
  <c r="D12009" i="1" l="1"/>
  <c r="H12008" i="1"/>
  <c r="E11765" i="1"/>
  <c r="F11765" i="1"/>
  <c r="K11764" i="1" s="1"/>
  <c r="I11764" i="1" s="1"/>
  <c r="D12010" i="1" l="1"/>
  <c r="H12009" i="1"/>
  <c r="E11766" i="1"/>
  <c r="F11766" i="1"/>
  <c r="K11765" i="1" s="1"/>
  <c r="I11765" i="1" s="1"/>
  <c r="D12011" i="1" l="1"/>
  <c r="H12010" i="1"/>
  <c r="F11767" i="1"/>
  <c r="K11766" i="1" s="1"/>
  <c r="I11766" i="1" s="1"/>
  <c r="E11767" i="1"/>
  <c r="D12012" i="1" l="1"/>
  <c r="H12011" i="1"/>
  <c r="F11768" i="1"/>
  <c r="K11767" i="1" s="1"/>
  <c r="I11767" i="1" s="1"/>
  <c r="E11768" i="1"/>
  <c r="D12013" i="1" l="1"/>
  <c r="H12012" i="1"/>
  <c r="F11769" i="1"/>
  <c r="K11768" i="1" s="1"/>
  <c r="I11768" i="1" s="1"/>
  <c r="E11769" i="1"/>
  <c r="D12014" i="1" l="1"/>
  <c r="H12013" i="1"/>
  <c r="F11770" i="1"/>
  <c r="K11769" i="1" s="1"/>
  <c r="I11769" i="1" s="1"/>
  <c r="E11770" i="1"/>
  <c r="D12015" i="1" l="1"/>
  <c r="H12014" i="1"/>
  <c r="F11771" i="1"/>
  <c r="K11770" i="1" s="1"/>
  <c r="I11770" i="1" s="1"/>
  <c r="E11771" i="1"/>
  <c r="D12016" i="1" l="1"/>
  <c r="H12015" i="1"/>
  <c r="F11772" i="1"/>
  <c r="E11772" i="1"/>
  <c r="D12017" i="1" l="1"/>
  <c r="H12016" i="1"/>
  <c r="K11771" i="1"/>
  <c r="I11771" i="1" s="1"/>
  <c r="E11773" i="1"/>
  <c r="F11773" i="1"/>
  <c r="D12018" i="1" l="1"/>
  <c r="H12017" i="1"/>
  <c r="K11772" i="1"/>
  <c r="I11772" i="1" s="1"/>
  <c r="F11774" i="1"/>
  <c r="E11774" i="1"/>
  <c r="D12019" i="1" l="1"/>
  <c r="H12018" i="1"/>
  <c r="K11773" i="1"/>
  <c r="I11773" i="1" s="1"/>
  <c r="F11775" i="1"/>
  <c r="E11775" i="1"/>
  <c r="D12020" i="1" l="1"/>
  <c r="H12019" i="1"/>
  <c r="K11774" i="1"/>
  <c r="I11774" i="1" s="1"/>
  <c r="F11776" i="1"/>
  <c r="K11775" i="1" s="1"/>
  <c r="I11775" i="1" s="1"/>
  <c r="E11776" i="1"/>
  <c r="D12021" i="1" l="1"/>
  <c r="H12020" i="1"/>
  <c r="F11777" i="1"/>
  <c r="K11776" i="1" s="1"/>
  <c r="I11776" i="1" s="1"/>
  <c r="E11777" i="1"/>
  <c r="D12022" i="1" l="1"/>
  <c r="H12021" i="1"/>
  <c r="F11778" i="1"/>
  <c r="K11777" i="1" s="1"/>
  <c r="I11777" i="1" s="1"/>
  <c r="E11778" i="1"/>
  <c r="D12023" i="1" l="1"/>
  <c r="H12022" i="1"/>
  <c r="F11779" i="1"/>
  <c r="K11778" i="1" s="1"/>
  <c r="I11778" i="1" s="1"/>
  <c r="E11779" i="1"/>
  <c r="D12024" i="1" l="1"/>
  <c r="H12023" i="1"/>
  <c r="F11780" i="1"/>
  <c r="K11779" i="1" s="1"/>
  <c r="I11779" i="1" s="1"/>
  <c r="E11780" i="1"/>
  <c r="D12025" i="1" l="1"/>
  <c r="H12024" i="1"/>
  <c r="F11781" i="1"/>
  <c r="K11780" i="1" s="1"/>
  <c r="I11780" i="1" s="1"/>
  <c r="E11781" i="1"/>
  <c r="D12026" i="1" l="1"/>
  <c r="H12025" i="1"/>
  <c r="E11782" i="1"/>
  <c r="F11782" i="1"/>
  <c r="K11781" i="1" s="1"/>
  <c r="I11781" i="1" s="1"/>
  <c r="D12027" i="1" l="1"/>
  <c r="H12026" i="1"/>
  <c r="F11783" i="1"/>
  <c r="K11782" i="1" s="1"/>
  <c r="I11782" i="1" s="1"/>
  <c r="E11783" i="1"/>
  <c r="D12028" i="1" l="1"/>
  <c r="H12027" i="1"/>
  <c r="F11784" i="1"/>
  <c r="E11784" i="1"/>
  <c r="D12029" i="1" l="1"/>
  <c r="H12028" i="1"/>
  <c r="K11783" i="1"/>
  <c r="I11783" i="1" s="1"/>
  <c r="E11785" i="1"/>
  <c r="F11785" i="1"/>
  <c r="D12030" i="1" l="1"/>
  <c r="H12029" i="1"/>
  <c r="K11784" i="1"/>
  <c r="I11784" i="1" s="1"/>
  <c r="E11786" i="1"/>
  <c r="F11786" i="1"/>
  <c r="D12031" i="1" l="1"/>
  <c r="H12030" i="1"/>
  <c r="K11785" i="1"/>
  <c r="I11785" i="1" s="1"/>
  <c r="F11787" i="1"/>
  <c r="E11787" i="1"/>
  <c r="D12032" i="1" l="1"/>
  <c r="H12031" i="1"/>
  <c r="K11786" i="1"/>
  <c r="I11786" i="1" s="1"/>
  <c r="E11788" i="1"/>
  <c r="F11788" i="1"/>
  <c r="K11787" i="1" s="1"/>
  <c r="I11787" i="1" s="1"/>
  <c r="D12033" i="1" l="1"/>
  <c r="H12032" i="1"/>
  <c r="E11789" i="1"/>
  <c r="F11789" i="1"/>
  <c r="K11788" i="1" s="1"/>
  <c r="I11788" i="1" s="1"/>
  <c r="D12034" i="1" l="1"/>
  <c r="H12033" i="1"/>
  <c r="E11790" i="1"/>
  <c r="F11790" i="1"/>
  <c r="K11789" i="1" s="1"/>
  <c r="I11789" i="1" s="1"/>
  <c r="D12035" i="1" l="1"/>
  <c r="H12034" i="1"/>
  <c r="E11791" i="1"/>
  <c r="F11791" i="1"/>
  <c r="K11790" i="1" s="1"/>
  <c r="I11790" i="1" s="1"/>
  <c r="D12036" i="1" l="1"/>
  <c r="H12035" i="1"/>
  <c r="E11792" i="1"/>
  <c r="F11792" i="1"/>
  <c r="K11791" i="1" s="1"/>
  <c r="I11791" i="1" s="1"/>
  <c r="D12037" i="1" l="1"/>
  <c r="H12036" i="1"/>
  <c r="E11793" i="1"/>
  <c r="F11793" i="1"/>
  <c r="K11792" i="1" s="1"/>
  <c r="I11792" i="1" s="1"/>
  <c r="D12038" i="1" l="1"/>
  <c r="H12037" i="1"/>
  <c r="F11794" i="1"/>
  <c r="K11793" i="1" s="1"/>
  <c r="I11793" i="1" s="1"/>
  <c r="E11794" i="1"/>
  <c r="D12039" i="1" l="1"/>
  <c r="H12038" i="1"/>
  <c r="F11795" i="1"/>
  <c r="K11794" i="1" s="1"/>
  <c r="I11794" i="1" s="1"/>
  <c r="E11795" i="1"/>
  <c r="D12040" i="1" l="1"/>
  <c r="H12039" i="1"/>
  <c r="E11796" i="1"/>
  <c r="F11796" i="1"/>
  <c r="D12041" i="1" l="1"/>
  <c r="H12040" i="1"/>
  <c r="K11795" i="1"/>
  <c r="I11795" i="1" s="1"/>
  <c r="E11797" i="1"/>
  <c r="F11797" i="1"/>
  <c r="D12042" i="1" l="1"/>
  <c r="H12041" i="1"/>
  <c r="K11796" i="1"/>
  <c r="I11796" i="1" s="1"/>
  <c r="F11798" i="1"/>
  <c r="E11798" i="1"/>
  <c r="D12043" i="1" l="1"/>
  <c r="H12042" i="1"/>
  <c r="K11797" i="1"/>
  <c r="I11797" i="1" s="1"/>
  <c r="E11799" i="1"/>
  <c r="F11799" i="1"/>
  <c r="D12044" i="1" l="1"/>
  <c r="H12043" i="1"/>
  <c r="K11798" i="1"/>
  <c r="I11798" i="1" s="1"/>
  <c r="F11800" i="1"/>
  <c r="K11799" i="1" s="1"/>
  <c r="I11799" i="1" s="1"/>
  <c r="E11800" i="1"/>
  <c r="D12045" i="1" l="1"/>
  <c r="H12044" i="1"/>
  <c r="E11801" i="1"/>
  <c r="F11801" i="1"/>
  <c r="K11800" i="1" s="1"/>
  <c r="I11800" i="1" s="1"/>
  <c r="D12046" i="1" l="1"/>
  <c r="H12045" i="1"/>
  <c r="E11802" i="1"/>
  <c r="F11802" i="1"/>
  <c r="K11801" i="1" s="1"/>
  <c r="I11801" i="1" s="1"/>
  <c r="D12047" i="1" l="1"/>
  <c r="H12046" i="1"/>
  <c r="E11803" i="1"/>
  <c r="F11803" i="1"/>
  <c r="K11802" i="1" s="1"/>
  <c r="I11802" i="1" s="1"/>
  <c r="D12048" i="1" l="1"/>
  <c r="H12047" i="1"/>
  <c r="E11804" i="1"/>
  <c r="F11804" i="1"/>
  <c r="K11803" i="1" s="1"/>
  <c r="I11803" i="1" s="1"/>
  <c r="D12049" i="1" l="1"/>
  <c r="H12048" i="1"/>
  <c r="E11805" i="1"/>
  <c r="F11805" i="1"/>
  <c r="K11804" i="1" s="1"/>
  <c r="I11804" i="1" s="1"/>
  <c r="D12050" i="1" l="1"/>
  <c r="H12049" i="1"/>
  <c r="E11806" i="1"/>
  <c r="F11806" i="1"/>
  <c r="K11805" i="1" s="1"/>
  <c r="I11805" i="1" s="1"/>
  <c r="D12051" i="1" l="1"/>
  <c r="H12050" i="1"/>
  <c r="E11807" i="1"/>
  <c r="F11807" i="1"/>
  <c r="K11806" i="1" s="1"/>
  <c r="I11806" i="1" s="1"/>
  <c r="D12052" i="1" l="1"/>
  <c r="H12051" i="1"/>
  <c r="E11808" i="1"/>
  <c r="F11808" i="1"/>
  <c r="D12053" i="1" l="1"/>
  <c r="H12052" i="1"/>
  <c r="K11807" i="1"/>
  <c r="I11807" i="1" s="1"/>
  <c r="F11809" i="1"/>
  <c r="E11809" i="1"/>
  <c r="D12054" i="1" l="1"/>
  <c r="H12053" i="1"/>
  <c r="K11808" i="1"/>
  <c r="I11808" i="1" s="1"/>
  <c r="F11810" i="1"/>
  <c r="E11810" i="1"/>
  <c r="D12055" i="1" l="1"/>
  <c r="H12054" i="1"/>
  <c r="K11809" i="1"/>
  <c r="I11809" i="1" s="1"/>
  <c r="F11811" i="1"/>
  <c r="E11811" i="1"/>
  <c r="D12056" i="1" l="1"/>
  <c r="H12055" i="1"/>
  <c r="K11810" i="1"/>
  <c r="I11810" i="1" s="1"/>
  <c r="E11812" i="1"/>
  <c r="F11812" i="1"/>
  <c r="D12057" i="1" l="1"/>
  <c r="H12056" i="1"/>
  <c r="K11811" i="1"/>
  <c r="I11811" i="1" s="1"/>
  <c r="F11813" i="1"/>
  <c r="K11812" i="1" s="1"/>
  <c r="I11812" i="1" s="1"/>
  <c r="E11813" i="1"/>
  <c r="D12058" i="1" l="1"/>
  <c r="H12057" i="1"/>
  <c r="E11814" i="1"/>
  <c r="F11814" i="1"/>
  <c r="K11813" i="1" s="1"/>
  <c r="I11813" i="1" s="1"/>
  <c r="D12059" i="1" l="1"/>
  <c r="H12058" i="1"/>
  <c r="E11815" i="1"/>
  <c r="F11815" i="1"/>
  <c r="K11814" i="1" s="1"/>
  <c r="I11814" i="1" s="1"/>
  <c r="D12060" i="1" l="1"/>
  <c r="H12059" i="1"/>
  <c r="F11816" i="1"/>
  <c r="K11815" i="1" s="1"/>
  <c r="I11815" i="1" s="1"/>
  <c r="E11816" i="1"/>
  <c r="D12061" i="1" l="1"/>
  <c r="H12060" i="1"/>
  <c r="E11817" i="1"/>
  <c r="F11817" i="1"/>
  <c r="K11816" i="1" s="1"/>
  <c r="I11816" i="1" s="1"/>
  <c r="D12062" i="1" l="1"/>
  <c r="H12061" i="1"/>
  <c r="E11818" i="1"/>
  <c r="F11818" i="1"/>
  <c r="K11817" i="1" s="1"/>
  <c r="I11817" i="1" s="1"/>
  <c r="D12063" i="1" l="1"/>
  <c r="H12062" i="1"/>
  <c r="F11819" i="1"/>
  <c r="K11818" i="1" s="1"/>
  <c r="I11818" i="1" s="1"/>
  <c r="E11819" i="1"/>
  <c r="D12064" i="1" l="1"/>
  <c r="H12063" i="1"/>
  <c r="E11820" i="1"/>
  <c r="F11820" i="1"/>
  <c r="D12065" i="1" l="1"/>
  <c r="H12064" i="1"/>
  <c r="K11819" i="1"/>
  <c r="I11819" i="1" s="1"/>
  <c r="F11821" i="1"/>
  <c r="E11821" i="1"/>
  <c r="D12066" i="1" l="1"/>
  <c r="H12065" i="1"/>
  <c r="K11820" i="1"/>
  <c r="I11820" i="1" s="1"/>
  <c r="E11822" i="1"/>
  <c r="F11822" i="1"/>
  <c r="D12067" i="1" l="1"/>
  <c r="H12066" i="1"/>
  <c r="K11821" i="1"/>
  <c r="I11821" i="1" s="1"/>
  <c r="F11823" i="1"/>
  <c r="E11823" i="1"/>
  <c r="D12068" i="1" l="1"/>
  <c r="H12067" i="1"/>
  <c r="K11822" i="1"/>
  <c r="I11822" i="1" s="1"/>
  <c r="F11824" i="1"/>
  <c r="K11823" i="1" s="1"/>
  <c r="I11823" i="1" s="1"/>
  <c r="E11824" i="1"/>
  <c r="D12069" i="1" l="1"/>
  <c r="H12068" i="1"/>
  <c r="F11825" i="1"/>
  <c r="K11824" i="1" s="1"/>
  <c r="I11824" i="1" s="1"/>
  <c r="E11825" i="1"/>
  <c r="D12070" i="1" l="1"/>
  <c r="H12069" i="1"/>
  <c r="E11826" i="1"/>
  <c r="F11826" i="1"/>
  <c r="K11825" i="1" s="1"/>
  <c r="I11825" i="1" s="1"/>
  <c r="D12071" i="1" l="1"/>
  <c r="H12070" i="1"/>
  <c r="E11827" i="1"/>
  <c r="F11827" i="1"/>
  <c r="K11826" i="1" s="1"/>
  <c r="I11826" i="1" s="1"/>
  <c r="D12072" i="1" l="1"/>
  <c r="H12071" i="1"/>
  <c r="E11828" i="1"/>
  <c r="F11828" i="1"/>
  <c r="K11827" i="1" s="1"/>
  <c r="I11827" i="1" s="1"/>
  <c r="D12073" i="1" l="1"/>
  <c r="H12072" i="1"/>
  <c r="F11829" i="1"/>
  <c r="K11828" i="1" s="1"/>
  <c r="I11828" i="1" s="1"/>
  <c r="E11829" i="1"/>
  <c r="D12074" i="1" l="1"/>
  <c r="H12073" i="1"/>
  <c r="E11830" i="1"/>
  <c r="F11830" i="1"/>
  <c r="K11829" i="1" s="1"/>
  <c r="I11829" i="1" s="1"/>
  <c r="D12075" i="1" l="1"/>
  <c r="H12074" i="1"/>
  <c r="F11831" i="1"/>
  <c r="K11830" i="1" s="1"/>
  <c r="I11830" i="1" s="1"/>
  <c r="E11831" i="1"/>
  <c r="D12076" i="1" l="1"/>
  <c r="H12075" i="1"/>
  <c r="E11832" i="1"/>
  <c r="F11832" i="1"/>
  <c r="D12077" i="1" l="1"/>
  <c r="H12076" i="1"/>
  <c r="K11831" i="1"/>
  <c r="I11831" i="1" s="1"/>
  <c r="F11833" i="1"/>
  <c r="E11833" i="1"/>
  <c r="D12078" i="1" l="1"/>
  <c r="H12077" i="1"/>
  <c r="K11832" i="1"/>
  <c r="I11832" i="1" s="1"/>
  <c r="F11834" i="1"/>
  <c r="E11834" i="1"/>
  <c r="D12079" i="1" l="1"/>
  <c r="H12078" i="1"/>
  <c r="K11833" i="1"/>
  <c r="I11833" i="1" s="1"/>
  <c r="E11835" i="1"/>
  <c r="F11835" i="1"/>
  <c r="D12080" i="1" l="1"/>
  <c r="H12079" i="1"/>
  <c r="K11834" i="1"/>
  <c r="I11834" i="1" s="1"/>
  <c r="E11836" i="1"/>
  <c r="F11836" i="1"/>
  <c r="D12081" i="1" l="1"/>
  <c r="H12080" i="1"/>
  <c r="K11835" i="1"/>
  <c r="I11835" i="1" s="1"/>
  <c r="E11837" i="1"/>
  <c r="F11837" i="1"/>
  <c r="K11836" i="1" s="1"/>
  <c r="I11836" i="1" s="1"/>
  <c r="D12082" i="1" l="1"/>
  <c r="H12081" i="1"/>
  <c r="F11838" i="1"/>
  <c r="K11837" i="1" s="1"/>
  <c r="I11837" i="1" s="1"/>
  <c r="E11838" i="1"/>
  <c r="D12083" i="1" l="1"/>
  <c r="H12082" i="1"/>
  <c r="E11839" i="1"/>
  <c r="F11839" i="1"/>
  <c r="K11838" i="1" s="1"/>
  <c r="I11838" i="1" s="1"/>
  <c r="D12084" i="1" l="1"/>
  <c r="H12083" i="1"/>
  <c r="E11840" i="1"/>
  <c r="F11840" i="1"/>
  <c r="K11839" i="1" s="1"/>
  <c r="I11839" i="1" s="1"/>
  <c r="D12085" i="1" l="1"/>
  <c r="H12084" i="1"/>
  <c r="F11841" i="1"/>
  <c r="K11840" i="1" s="1"/>
  <c r="I11840" i="1" s="1"/>
  <c r="E11841" i="1"/>
  <c r="D12086" i="1" l="1"/>
  <c r="H12085" i="1"/>
  <c r="F11842" i="1"/>
  <c r="K11841" i="1" s="1"/>
  <c r="I11841" i="1" s="1"/>
  <c r="E11842" i="1"/>
  <c r="D12087" i="1" l="1"/>
  <c r="H12086" i="1"/>
  <c r="E11843" i="1"/>
  <c r="F11843" i="1"/>
  <c r="K11842" i="1" s="1"/>
  <c r="I11842" i="1" s="1"/>
  <c r="D12088" i="1" l="1"/>
  <c r="H12087" i="1"/>
  <c r="F11844" i="1"/>
  <c r="E11844" i="1"/>
  <c r="D12089" i="1" l="1"/>
  <c r="H12088" i="1"/>
  <c r="K11843" i="1"/>
  <c r="I11843" i="1" s="1"/>
  <c r="F11845" i="1"/>
  <c r="E11845" i="1"/>
  <c r="D12090" i="1" l="1"/>
  <c r="H12089" i="1"/>
  <c r="K11844" i="1"/>
  <c r="I11844" i="1" s="1"/>
  <c r="F11846" i="1"/>
  <c r="E11846" i="1"/>
  <c r="D12091" i="1" l="1"/>
  <c r="H12090" i="1"/>
  <c r="K11845" i="1"/>
  <c r="I11845" i="1" s="1"/>
  <c r="F11847" i="1"/>
  <c r="E11847" i="1"/>
  <c r="D12092" i="1" l="1"/>
  <c r="H12091" i="1"/>
  <c r="K11846" i="1"/>
  <c r="I11846" i="1" s="1"/>
  <c r="E11848" i="1"/>
  <c r="F11848" i="1"/>
  <c r="K11847" i="1" s="1"/>
  <c r="I11847" i="1" s="1"/>
  <c r="D12093" i="1" l="1"/>
  <c r="H12092" i="1"/>
  <c r="F11849" i="1"/>
  <c r="K11848" i="1" s="1"/>
  <c r="I11848" i="1" s="1"/>
  <c r="E11849" i="1"/>
  <c r="D12094" i="1" l="1"/>
  <c r="H12093" i="1"/>
  <c r="E11850" i="1"/>
  <c r="F11850" i="1"/>
  <c r="K11849" i="1" s="1"/>
  <c r="I11849" i="1" s="1"/>
  <c r="D12095" i="1" l="1"/>
  <c r="H12094" i="1"/>
  <c r="E11851" i="1"/>
  <c r="F11851" i="1"/>
  <c r="K11850" i="1" s="1"/>
  <c r="I11850" i="1" s="1"/>
  <c r="D12096" i="1" l="1"/>
  <c r="H12095" i="1"/>
  <c r="F11852" i="1"/>
  <c r="K11851" i="1" s="1"/>
  <c r="I11851" i="1" s="1"/>
  <c r="E11852" i="1"/>
  <c r="D12097" i="1" l="1"/>
  <c r="H12096" i="1"/>
  <c r="E11853" i="1"/>
  <c r="F11853" i="1"/>
  <c r="K11852" i="1" s="1"/>
  <c r="I11852" i="1" s="1"/>
  <c r="D12098" i="1" l="1"/>
  <c r="H12097" i="1"/>
  <c r="E11854" i="1"/>
  <c r="F11854" i="1"/>
  <c r="K11853" i="1" s="1"/>
  <c r="I11853" i="1" s="1"/>
  <c r="D12099" i="1" l="1"/>
  <c r="H12098" i="1"/>
  <c r="F11855" i="1"/>
  <c r="K11854" i="1" s="1"/>
  <c r="I11854" i="1" s="1"/>
  <c r="E11855" i="1"/>
  <c r="D12100" i="1" l="1"/>
  <c r="H12099" i="1"/>
  <c r="E11856" i="1"/>
  <c r="F11856" i="1"/>
  <c r="D12101" i="1" l="1"/>
  <c r="H12100" i="1"/>
  <c r="K11855" i="1"/>
  <c r="I11855" i="1" s="1"/>
  <c r="F11857" i="1"/>
  <c r="E11857" i="1"/>
  <c r="D12102" i="1" l="1"/>
  <c r="H12101" i="1"/>
  <c r="K11856" i="1"/>
  <c r="I11856" i="1" s="1"/>
  <c r="E11858" i="1"/>
  <c r="F11858" i="1"/>
  <c r="D12103" i="1" l="1"/>
  <c r="H12102" i="1"/>
  <c r="K11857" i="1"/>
  <c r="I11857" i="1" s="1"/>
  <c r="E11859" i="1"/>
  <c r="F11859" i="1"/>
  <c r="D12104" i="1" l="1"/>
  <c r="H12103" i="1"/>
  <c r="K11858" i="1"/>
  <c r="I11858" i="1" s="1"/>
  <c r="E11860" i="1"/>
  <c r="F11860" i="1"/>
  <c r="K11859" i="1" s="1"/>
  <c r="I11859" i="1" s="1"/>
  <c r="D12105" i="1" l="1"/>
  <c r="H12104" i="1"/>
  <c r="E11861" i="1"/>
  <c r="F11861" i="1"/>
  <c r="K11860" i="1" s="1"/>
  <c r="I11860" i="1" s="1"/>
  <c r="D12106" i="1" l="1"/>
  <c r="H12105" i="1"/>
  <c r="E11862" i="1"/>
  <c r="F11862" i="1"/>
  <c r="K11861" i="1" s="1"/>
  <c r="I11861" i="1" s="1"/>
  <c r="D12107" i="1" l="1"/>
  <c r="H12106" i="1"/>
  <c r="E11863" i="1"/>
  <c r="F11863" i="1"/>
  <c r="K11862" i="1" s="1"/>
  <c r="I11862" i="1" s="1"/>
  <c r="D12108" i="1" l="1"/>
  <c r="H12107" i="1"/>
  <c r="F11864" i="1"/>
  <c r="K11863" i="1" s="1"/>
  <c r="I11863" i="1" s="1"/>
  <c r="E11864" i="1"/>
  <c r="D12109" i="1" l="1"/>
  <c r="H12108" i="1"/>
  <c r="F11865" i="1"/>
  <c r="K11864" i="1" s="1"/>
  <c r="I11864" i="1" s="1"/>
  <c r="E11865" i="1"/>
  <c r="D12110" i="1" l="1"/>
  <c r="H12109" i="1"/>
  <c r="F11866" i="1"/>
  <c r="K11865" i="1" s="1"/>
  <c r="I11865" i="1" s="1"/>
  <c r="E11866" i="1"/>
  <c r="D12111" i="1" l="1"/>
  <c r="H12110" i="1"/>
  <c r="E11867" i="1"/>
  <c r="F11867" i="1"/>
  <c r="K11866" i="1" s="1"/>
  <c r="I11866" i="1" s="1"/>
  <c r="D12112" i="1" l="1"/>
  <c r="H12111" i="1"/>
  <c r="E11868" i="1"/>
  <c r="F11868" i="1"/>
  <c r="D12113" i="1" l="1"/>
  <c r="H12112" i="1"/>
  <c r="K11867" i="1"/>
  <c r="I11867" i="1" s="1"/>
  <c r="E11869" i="1"/>
  <c r="F11869" i="1"/>
  <c r="D12114" i="1" l="1"/>
  <c r="H12113" i="1"/>
  <c r="K11868" i="1"/>
  <c r="I11868" i="1" s="1"/>
  <c r="E11870" i="1"/>
  <c r="F11870" i="1"/>
  <c r="D12115" i="1" l="1"/>
  <c r="H12114" i="1"/>
  <c r="K11869" i="1"/>
  <c r="I11869" i="1" s="1"/>
  <c r="E11871" i="1"/>
  <c r="F11871" i="1"/>
  <c r="D12116" i="1" l="1"/>
  <c r="H12115" i="1"/>
  <c r="K11870" i="1"/>
  <c r="I11870" i="1" s="1"/>
  <c r="E11872" i="1"/>
  <c r="F11872" i="1"/>
  <c r="D12117" i="1" l="1"/>
  <c r="H12116" i="1"/>
  <c r="K11871" i="1"/>
  <c r="I11871" i="1" s="1"/>
  <c r="E11873" i="1"/>
  <c r="F11873" i="1"/>
  <c r="K11872" i="1" s="1"/>
  <c r="I11872" i="1" s="1"/>
  <c r="D12118" i="1" l="1"/>
  <c r="H12117" i="1"/>
  <c r="E11874" i="1"/>
  <c r="F11874" i="1"/>
  <c r="K11873" i="1" s="1"/>
  <c r="I11873" i="1" s="1"/>
  <c r="D12119" i="1" l="1"/>
  <c r="H12118" i="1"/>
  <c r="F11875" i="1"/>
  <c r="K11874" i="1" s="1"/>
  <c r="I11874" i="1" s="1"/>
  <c r="E11875" i="1"/>
  <c r="D12120" i="1" l="1"/>
  <c r="H12119" i="1"/>
  <c r="E11876" i="1"/>
  <c r="F11876" i="1"/>
  <c r="K11875" i="1" s="1"/>
  <c r="I11875" i="1" s="1"/>
  <c r="D12121" i="1" l="1"/>
  <c r="H12120" i="1"/>
  <c r="E11877" i="1"/>
  <c r="F11877" i="1"/>
  <c r="K11876" i="1" s="1"/>
  <c r="I11876" i="1" s="1"/>
  <c r="D12122" i="1" l="1"/>
  <c r="H12121" i="1"/>
  <c r="E11878" i="1"/>
  <c r="F11878" i="1"/>
  <c r="K11877" i="1" s="1"/>
  <c r="I11877" i="1" s="1"/>
  <c r="D12123" i="1" l="1"/>
  <c r="H12122" i="1"/>
  <c r="E11879" i="1"/>
  <c r="F11879" i="1"/>
  <c r="K11878" i="1" s="1"/>
  <c r="I11878" i="1" s="1"/>
  <c r="D12124" i="1" l="1"/>
  <c r="H12123" i="1"/>
  <c r="E11880" i="1"/>
  <c r="F11880" i="1"/>
  <c r="D12125" i="1" l="1"/>
  <c r="H12124" i="1"/>
  <c r="K11879" i="1"/>
  <c r="I11879" i="1" s="1"/>
  <c r="E11881" i="1"/>
  <c r="F11881" i="1"/>
  <c r="D12126" i="1" l="1"/>
  <c r="H12125" i="1"/>
  <c r="K11880" i="1"/>
  <c r="I11880" i="1" s="1"/>
  <c r="E11882" i="1"/>
  <c r="F11882" i="1"/>
  <c r="D12127" i="1" l="1"/>
  <c r="H12126" i="1"/>
  <c r="K11881" i="1"/>
  <c r="I11881" i="1" s="1"/>
  <c r="E11883" i="1"/>
  <c r="F11883" i="1"/>
  <c r="D12128" i="1" l="1"/>
  <c r="H12127" i="1"/>
  <c r="K11882" i="1"/>
  <c r="I11882" i="1" s="1"/>
  <c r="E11884" i="1"/>
  <c r="F11884" i="1"/>
  <c r="K11883" i="1" s="1"/>
  <c r="I11883" i="1" s="1"/>
  <c r="D12129" i="1" l="1"/>
  <c r="H12128" i="1"/>
  <c r="E11885" i="1"/>
  <c r="F11885" i="1"/>
  <c r="K11884" i="1" s="1"/>
  <c r="I11884" i="1" s="1"/>
  <c r="D12130" i="1" l="1"/>
  <c r="H12129" i="1"/>
  <c r="F11886" i="1"/>
  <c r="K11885" i="1" s="1"/>
  <c r="I11885" i="1" s="1"/>
  <c r="E11886" i="1"/>
  <c r="D12131" i="1" l="1"/>
  <c r="H12130" i="1"/>
  <c r="E11887" i="1"/>
  <c r="F11887" i="1"/>
  <c r="K11886" i="1" s="1"/>
  <c r="I11886" i="1" s="1"/>
  <c r="D12132" i="1" l="1"/>
  <c r="H12131" i="1"/>
  <c r="F11888" i="1"/>
  <c r="K11887" i="1" s="1"/>
  <c r="I11887" i="1" s="1"/>
  <c r="E11888" i="1"/>
  <c r="D12133" i="1" l="1"/>
  <c r="H12132" i="1"/>
  <c r="E11889" i="1"/>
  <c r="F11889" i="1"/>
  <c r="K11888" i="1" s="1"/>
  <c r="I11888" i="1" s="1"/>
  <c r="D12134" i="1" l="1"/>
  <c r="H12133" i="1"/>
  <c r="E11890" i="1"/>
  <c r="F11890" i="1"/>
  <c r="K11889" i="1" s="1"/>
  <c r="I11889" i="1" s="1"/>
  <c r="D12135" i="1" l="1"/>
  <c r="H12134" i="1"/>
  <c r="E11891" i="1"/>
  <c r="F11891" i="1"/>
  <c r="K11890" i="1" s="1"/>
  <c r="I11890" i="1" s="1"/>
  <c r="D12136" i="1" l="1"/>
  <c r="H12135" i="1"/>
  <c r="E11892" i="1"/>
  <c r="F11892" i="1"/>
  <c r="D12137" i="1" l="1"/>
  <c r="H12136" i="1"/>
  <c r="K11891" i="1"/>
  <c r="I11891" i="1" s="1"/>
  <c r="F11893" i="1"/>
  <c r="E11893" i="1"/>
  <c r="D12138" i="1" l="1"/>
  <c r="H12137" i="1"/>
  <c r="K11892" i="1"/>
  <c r="I11892" i="1" s="1"/>
  <c r="F11894" i="1"/>
  <c r="E11894" i="1"/>
  <c r="D12139" i="1" l="1"/>
  <c r="H12138" i="1"/>
  <c r="K11893" i="1"/>
  <c r="I11893" i="1" s="1"/>
  <c r="F11895" i="1"/>
  <c r="E11895" i="1"/>
  <c r="D12140" i="1" l="1"/>
  <c r="H12139" i="1"/>
  <c r="K11894" i="1"/>
  <c r="I11894" i="1" s="1"/>
  <c r="F11896" i="1"/>
  <c r="E11896" i="1"/>
  <c r="D12141" i="1" l="1"/>
  <c r="H12140" i="1"/>
  <c r="K11895" i="1"/>
  <c r="I11895" i="1" s="1"/>
  <c r="E11897" i="1"/>
  <c r="F11897" i="1"/>
  <c r="K11896" i="1" s="1"/>
  <c r="I11896" i="1" s="1"/>
  <c r="D12142" i="1" l="1"/>
  <c r="H12141" i="1"/>
  <c r="F11898" i="1"/>
  <c r="K11897" i="1" s="1"/>
  <c r="I11897" i="1" s="1"/>
  <c r="E11898" i="1"/>
  <c r="D12143" i="1" l="1"/>
  <c r="H12142" i="1"/>
  <c r="E11899" i="1"/>
  <c r="F11899" i="1"/>
  <c r="K11898" i="1" s="1"/>
  <c r="I11898" i="1" s="1"/>
  <c r="D12144" i="1" l="1"/>
  <c r="H12143" i="1"/>
  <c r="F11900" i="1"/>
  <c r="K11899" i="1" s="1"/>
  <c r="I11899" i="1" s="1"/>
  <c r="E11900" i="1"/>
  <c r="D12145" i="1" l="1"/>
  <c r="H12144" i="1"/>
  <c r="E11901" i="1"/>
  <c r="F11901" i="1"/>
  <c r="K11900" i="1" s="1"/>
  <c r="I11900" i="1" s="1"/>
  <c r="D12146" i="1" l="1"/>
  <c r="H12145" i="1"/>
  <c r="F11902" i="1"/>
  <c r="K11901" i="1" s="1"/>
  <c r="I11901" i="1" s="1"/>
  <c r="E11902" i="1"/>
  <c r="D12147" i="1" l="1"/>
  <c r="H12146" i="1"/>
  <c r="F11903" i="1"/>
  <c r="K11902" i="1" s="1"/>
  <c r="I11902" i="1" s="1"/>
  <c r="E11903" i="1"/>
  <c r="D12148" i="1" l="1"/>
  <c r="H12147" i="1"/>
  <c r="F11904" i="1"/>
  <c r="E11904" i="1"/>
  <c r="D12149" i="1" l="1"/>
  <c r="H12148" i="1"/>
  <c r="K11903" i="1"/>
  <c r="I11903" i="1" s="1"/>
  <c r="F11905" i="1"/>
  <c r="E11905" i="1"/>
  <c r="D12150" i="1" l="1"/>
  <c r="H12149" i="1"/>
  <c r="K11904" i="1"/>
  <c r="I11904" i="1" s="1"/>
  <c r="E11906" i="1"/>
  <c r="F11906" i="1"/>
  <c r="D12151" i="1" l="1"/>
  <c r="H12150" i="1"/>
  <c r="K11905" i="1"/>
  <c r="I11905" i="1" s="1"/>
  <c r="F11907" i="1"/>
  <c r="E11907" i="1"/>
  <c r="D12152" i="1" l="1"/>
  <c r="H12151" i="1"/>
  <c r="K11906" i="1"/>
  <c r="I11906" i="1" s="1"/>
  <c r="E11908" i="1"/>
  <c r="F11908" i="1"/>
  <c r="K11907" i="1" s="1"/>
  <c r="I11907" i="1" s="1"/>
  <c r="D12153" i="1" l="1"/>
  <c r="H12152" i="1"/>
  <c r="E11909" i="1"/>
  <c r="F11909" i="1"/>
  <c r="K11908" i="1" s="1"/>
  <c r="I11908" i="1" s="1"/>
  <c r="D12154" i="1" l="1"/>
  <c r="H12153" i="1"/>
  <c r="E11910" i="1"/>
  <c r="F11910" i="1"/>
  <c r="K11909" i="1" s="1"/>
  <c r="I11909" i="1" s="1"/>
  <c r="D12155" i="1" l="1"/>
  <c r="H12154" i="1"/>
  <c r="F11911" i="1"/>
  <c r="K11910" i="1" s="1"/>
  <c r="I11910" i="1" s="1"/>
  <c r="E11911" i="1"/>
  <c r="D12156" i="1" l="1"/>
  <c r="H12155" i="1"/>
  <c r="E11912" i="1"/>
  <c r="F11912" i="1"/>
  <c r="K11911" i="1" s="1"/>
  <c r="I11911" i="1" s="1"/>
  <c r="D12157" i="1" l="1"/>
  <c r="H12156" i="1"/>
  <c r="F11913" i="1"/>
  <c r="K11912" i="1" s="1"/>
  <c r="I11912" i="1" s="1"/>
  <c r="E11913" i="1"/>
  <c r="D12158" i="1" l="1"/>
  <c r="H12157" i="1"/>
  <c r="E11914" i="1"/>
  <c r="F11914" i="1"/>
  <c r="K11913" i="1" s="1"/>
  <c r="I11913" i="1" s="1"/>
  <c r="D12159" i="1" l="1"/>
  <c r="H12158" i="1"/>
  <c r="E11915" i="1"/>
  <c r="F11915" i="1"/>
  <c r="K11914" i="1" s="1"/>
  <c r="I11914" i="1" s="1"/>
  <c r="D12160" i="1" l="1"/>
  <c r="H12159" i="1"/>
  <c r="F11916" i="1"/>
  <c r="E11916" i="1"/>
  <c r="D12161" i="1" l="1"/>
  <c r="H12160" i="1"/>
  <c r="K11915" i="1"/>
  <c r="I11915" i="1" s="1"/>
  <c r="E11917" i="1"/>
  <c r="F11917" i="1"/>
  <c r="D12162" i="1" l="1"/>
  <c r="H12161" i="1"/>
  <c r="K11916" i="1"/>
  <c r="I11916" i="1" s="1"/>
  <c r="F11918" i="1"/>
  <c r="E11918" i="1"/>
  <c r="D12163" i="1" l="1"/>
  <c r="H12162" i="1"/>
  <c r="K11917" i="1"/>
  <c r="I11917" i="1" s="1"/>
  <c r="F11919" i="1"/>
  <c r="E11919" i="1"/>
  <c r="D12164" i="1" l="1"/>
  <c r="H12163" i="1"/>
  <c r="K11918" i="1"/>
  <c r="I11918" i="1" s="1"/>
  <c r="E11920" i="1"/>
  <c r="F11920" i="1"/>
  <c r="K11919" i="1" s="1"/>
  <c r="I11919" i="1" s="1"/>
  <c r="D12165" i="1" l="1"/>
  <c r="H12164" i="1"/>
  <c r="F11921" i="1"/>
  <c r="K11920" i="1" s="1"/>
  <c r="I11920" i="1" s="1"/>
  <c r="E11921" i="1"/>
  <c r="D12166" i="1" l="1"/>
  <c r="H12165" i="1"/>
  <c r="F11922" i="1"/>
  <c r="K11921" i="1" s="1"/>
  <c r="I11921" i="1" s="1"/>
  <c r="E11922" i="1"/>
  <c r="D12167" i="1" l="1"/>
  <c r="H12166" i="1"/>
  <c r="F11923" i="1"/>
  <c r="K11922" i="1" s="1"/>
  <c r="I11922" i="1" s="1"/>
  <c r="E11923" i="1"/>
  <c r="D12168" i="1" l="1"/>
  <c r="H12167" i="1"/>
  <c r="F11924" i="1"/>
  <c r="K11923" i="1" s="1"/>
  <c r="I11923" i="1" s="1"/>
  <c r="E11924" i="1"/>
  <c r="D12169" i="1" l="1"/>
  <c r="H12168" i="1"/>
  <c r="F11925" i="1"/>
  <c r="K11924" i="1" s="1"/>
  <c r="I11924" i="1" s="1"/>
  <c r="E11925" i="1"/>
  <c r="D12170" i="1" l="1"/>
  <c r="H12169" i="1"/>
  <c r="F11926" i="1"/>
  <c r="K11925" i="1" s="1"/>
  <c r="I11925" i="1" s="1"/>
  <c r="E11926" i="1"/>
  <c r="D12171" i="1" l="1"/>
  <c r="H12170" i="1"/>
  <c r="E11927" i="1"/>
  <c r="F11927" i="1"/>
  <c r="K11926" i="1" s="1"/>
  <c r="I11926" i="1" s="1"/>
  <c r="D12172" i="1" l="1"/>
  <c r="H12171" i="1"/>
  <c r="E11928" i="1"/>
  <c r="F11928" i="1"/>
  <c r="D12173" i="1" l="1"/>
  <c r="H12172" i="1"/>
  <c r="K11927" i="1"/>
  <c r="I11927" i="1" s="1"/>
  <c r="E11929" i="1"/>
  <c r="F11929" i="1"/>
  <c r="D12174" i="1" l="1"/>
  <c r="H12173" i="1"/>
  <c r="K11928" i="1"/>
  <c r="I11928" i="1" s="1"/>
  <c r="E11930" i="1"/>
  <c r="F11930" i="1"/>
  <c r="D12175" i="1" l="1"/>
  <c r="H12174" i="1"/>
  <c r="K11929" i="1"/>
  <c r="I11929" i="1" s="1"/>
  <c r="E11931" i="1"/>
  <c r="F11931" i="1"/>
  <c r="D12176" i="1" l="1"/>
  <c r="H12175" i="1"/>
  <c r="K11930" i="1"/>
  <c r="I11930" i="1" s="1"/>
  <c r="F11932" i="1"/>
  <c r="K11931" i="1" s="1"/>
  <c r="I11931" i="1" s="1"/>
  <c r="E11932" i="1"/>
  <c r="D12177" i="1" l="1"/>
  <c r="H12176" i="1"/>
  <c r="E11933" i="1"/>
  <c r="F11933" i="1"/>
  <c r="K11932" i="1" s="1"/>
  <c r="I11932" i="1" s="1"/>
  <c r="D12178" i="1" l="1"/>
  <c r="H12177" i="1"/>
  <c r="E11934" i="1"/>
  <c r="F11934" i="1"/>
  <c r="K11933" i="1" s="1"/>
  <c r="I11933" i="1" s="1"/>
  <c r="D12179" i="1" l="1"/>
  <c r="H12178" i="1"/>
  <c r="F11935" i="1"/>
  <c r="K11934" i="1" s="1"/>
  <c r="I11934" i="1" s="1"/>
  <c r="E11935" i="1"/>
  <c r="D12180" i="1" l="1"/>
  <c r="H12179" i="1"/>
  <c r="F11936" i="1"/>
  <c r="K11935" i="1" s="1"/>
  <c r="I11935" i="1" s="1"/>
  <c r="E11936" i="1"/>
  <c r="D12181" i="1" l="1"/>
  <c r="H12180" i="1"/>
  <c r="F11937" i="1"/>
  <c r="K11936" i="1" s="1"/>
  <c r="I11936" i="1" s="1"/>
  <c r="E11937" i="1"/>
  <c r="D12182" i="1" l="1"/>
  <c r="H12181" i="1"/>
  <c r="F11938" i="1"/>
  <c r="K11937" i="1" s="1"/>
  <c r="I11937" i="1" s="1"/>
  <c r="E11938" i="1"/>
  <c r="D12183" i="1" l="1"/>
  <c r="H12182" i="1"/>
  <c r="F11939" i="1"/>
  <c r="K11938" i="1" s="1"/>
  <c r="I11938" i="1" s="1"/>
  <c r="E11939" i="1"/>
  <c r="D12184" i="1" l="1"/>
  <c r="H12183" i="1"/>
  <c r="F11940" i="1"/>
  <c r="E11940" i="1"/>
  <c r="D12185" i="1" l="1"/>
  <c r="H12184" i="1"/>
  <c r="K11939" i="1"/>
  <c r="I11939" i="1" s="1"/>
  <c r="E11941" i="1"/>
  <c r="F11941" i="1"/>
  <c r="D12186" i="1" l="1"/>
  <c r="H12185" i="1"/>
  <c r="K11940" i="1"/>
  <c r="I11940" i="1" s="1"/>
  <c r="E11942" i="1"/>
  <c r="F11942" i="1"/>
  <c r="D12187" i="1" l="1"/>
  <c r="H12186" i="1"/>
  <c r="K11941" i="1"/>
  <c r="I11941" i="1" s="1"/>
  <c r="E11943" i="1"/>
  <c r="F11943" i="1"/>
  <c r="D12188" i="1" l="1"/>
  <c r="H12187" i="1"/>
  <c r="K11942" i="1"/>
  <c r="I11942" i="1" s="1"/>
  <c r="F11944" i="1"/>
  <c r="K11943" i="1" s="1"/>
  <c r="I11943" i="1" s="1"/>
  <c r="E11944" i="1"/>
  <c r="D12189" i="1" l="1"/>
  <c r="H12188" i="1"/>
  <c r="F11945" i="1"/>
  <c r="K11944" i="1" s="1"/>
  <c r="I11944" i="1" s="1"/>
  <c r="E11945" i="1"/>
  <c r="D12190" i="1" l="1"/>
  <c r="H12189" i="1"/>
  <c r="E11946" i="1"/>
  <c r="F11946" i="1"/>
  <c r="K11945" i="1" s="1"/>
  <c r="I11945" i="1" s="1"/>
  <c r="D12191" i="1" l="1"/>
  <c r="H12190" i="1"/>
  <c r="F11947" i="1"/>
  <c r="K11946" i="1" s="1"/>
  <c r="I11946" i="1" s="1"/>
  <c r="E11947" i="1"/>
  <c r="D12192" i="1" l="1"/>
  <c r="H12191" i="1"/>
  <c r="E11948" i="1"/>
  <c r="F11948" i="1"/>
  <c r="K11947" i="1" s="1"/>
  <c r="I11947" i="1" s="1"/>
  <c r="D12193" i="1" l="1"/>
  <c r="H12192" i="1"/>
  <c r="F11949" i="1"/>
  <c r="K11948" i="1" s="1"/>
  <c r="I11948" i="1" s="1"/>
  <c r="E11949" i="1"/>
  <c r="D12194" i="1" l="1"/>
  <c r="H12193" i="1"/>
  <c r="E11950" i="1"/>
  <c r="F11950" i="1"/>
  <c r="K11949" i="1" s="1"/>
  <c r="I11949" i="1" s="1"/>
  <c r="D12195" i="1" l="1"/>
  <c r="H12194" i="1"/>
  <c r="E11951" i="1"/>
  <c r="F11951" i="1"/>
  <c r="K11950" i="1" s="1"/>
  <c r="I11950" i="1" s="1"/>
  <c r="D12196" i="1" l="1"/>
  <c r="H12195" i="1"/>
  <c r="E11952" i="1"/>
  <c r="F11952" i="1"/>
  <c r="D12197" i="1" l="1"/>
  <c r="H12196" i="1"/>
  <c r="K11951" i="1"/>
  <c r="I11951" i="1" s="1"/>
  <c r="E11953" i="1"/>
  <c r="F11953" i="1"/>
  <c r="D12198" i="1" l="1"/>
  <c r="H12197" i="1"/>
  <c r="K11952" i="1"/>
  <c r="I11952" i="1" s="1"/>
  <c r="E11954" i="1"/>
  <c r="F11954" i="1"/>
  <c r="D12199" i="1" l="1"/>
  <c r="H12198" i="1"/>
  <c r="K11953" i="1"/>
  <c r="I11953" i="1" s="1"/>
  <c r="E11955" i="1"/>
  <c r="F11955" i="1"/>
  <c r="D12200" i="1" l="1"/>
  <c r="H12199" i="1"/>
  <c r="K11954" i="1"/>
  <c r="I11954" i="1" s="1"/>
  <c r="E11956" i="1"/>
  <c r="F11956" i="1"/>
  <c r="K11955" i="1" s="1"/>
  <c r="I11955" i="1" s="1"/>
  <c r="D12201" i="1" l="1"/>
  <c r="H12200" i="1"/>
  <c r="E11957" i="1"/>
  <c r="F11957" i="1"/>
  <c r="K11956" i="1" s="1"/>
  <c r="I11956" i="1" s="1"/>
  <c r="D12202" i="1" l="1"/>
  <c r="H12201" i="1"/>
  <c r="E11958" i="1"/>
  <c r="F11958" i="1"/>
  <c r="K11957" i="1" s="1"/>
  <c r="I11957" i="1" s="1"/>
  <c r="D12203" i="1" l="1"/>
  <c r="H12202" i="1"/>
  <c r="E11959" i="1"/>
  <c r="F11959" i="1"/>
  <c r="K11958" i="1" s="1"/>
  <c r="I11958" i="1" s="1"/>
  <c r="D12204" i="1" l="1"/>
  <c r="H12203" i="1"/>
  <c r="F11960" i="1"/>
  <c r="K11959" i="1" s="1"/>
  <c r="I11959" i="1" s="1"/>
  <c r="E11960" i="1"/>
  <c r="D12205" i="1" l="1"/>
  <c r="H12204" i="1"/>
  <c r="E11961" i="1"/>
  <c r="F11961" i="1"/>
  <c r="K11960" i="1" s="1"/>
  <c r="I11960" i="1" s="1"/>
  <c r="D12206" i="1" l="1"/>
  <c r="H12205" i="1"/>
  <c r="F11962" i="1"/>
  <c r="K11961" i="1" s="1"/>
  <c r="I11961" i="1" s="1"/>
  <c r="E11962" i="1"/>
  <c r="D12207" i="1" l="1"/>
  <c r="H12206" i="1"/>
  <c r="F11963" i="1"/>
  <c r="K11962" i="1" s="1"/>
  <c r="I11962" i="1" s="1"/>
  <c r="E11963" i="1"/>
  <c r="D12208" i="1" l="1"/>
  <c r="H12207" i="1"/>
  <c r="F11964" i="1"/>
  <c r="E11964" i="1"/>
  <c r="D12209" i="1" l="1"/>
  <c r="H12208" i="1"/>
  <c r="K11963" i="1"/>
  <c r="I11963" i="1" s="1"/>
  <c r="F11965" i="1"/>
  <c r="E11965" i="1"/>
  <c r="D12210" i="1" l="1"/>
  <c r="H12209" i="1"/>
  <c r="K11964" i="1"/>
  <c r="I11964" i="1" s="1"/>
  <c r="E11966" i="1"/>
  <c r="F11966" i="1"/>
  <c r="D12211" i="1" l="1"/>
  <c r="H12210" i="1"/>
  <c r="K11965" i="1"/>
  <c r="I11965" i="1" s="1"/>
  <c r="E11967" i="1"/>
  <c r="F11967" i="1"/>
  <c r="D12212" i="1" l="1"/>
  <c r="H12211" i="1"/>
  <c r="K11966" i="1"/>
  <c r="I11966" i="1" s="1"/>
  <c r="E11968" i="1"/>
  <c r="F11968" i="1"/>
  <c r="D12213" i="1" l="1"/>
  <c r="H12212" i="1"/>
  <c r="K11967" i="1"/>
  <c r="I11967" i="1" s="1"/>
  <c r="E11969" i="1"/>
  <c r="F11969" i="1"/>
  <c r="K11968" i="1" s="1"/>
  <c r="I11968" i="1" s="1"/>
  <c r="D12214" i="1" l="1"/>
  <c r="H12213" i="1"/>
  <c r="F11970" i="1"/>
  <c r="K11969" i="1" s="1"/>
  <c r="I11969" i="1" s="1"/>
  <c r="E11970" i="1"/>
  <c r="D12215" i="1" l="1"/>
  <c r="H12214" i="1"/>
  <c r="E11971" i="1"/>
  <c r="F11971" i="1"/>
  <c r="K11970" i="1" s="1"/>
  <c r="I11970" i="1" s="1"/>
  <c r="D12216" i="1" l="1"/>
  <c r="H12215" i="1"/>
  <c r="F11972" i="1"/>
  <c r="K11971" i="1" s="1"/>
  <c r="I11971" i="1" s="1"/>
  <c r="E11972" i="1"/>
  <c r="D12217" i="1" l="1"/>
  <c r="H12216" i="1"/>
  <c r="E11973" i="1"/>
  <c r="F11973" i="1"/>
  <c r="K11972" i="1" s="1"/>
  <c r="I11972" i="1" s="1"/>
  <c r="D12218" i="1" l="1"/>
  <c r="H12217" i="1"/>
  <c r="F11974" i="1"/>
  <c r="K11973" i="1" s="1"/>
  <c r="I11973" i="1" s="1"/>
  <c r="E11974" i="1"/>
  <c r="D12219" i="1" l="1"/>
  <c r="H12218" i="1"/>
  <c r="E11975" i="1"/>
  <c r="F11975" i="1"/>
  <c r="K11974" i="1" s="1"/>
  <c r="I11974" i="1" s="1"/>
  <c r="D12220" i="1" l="1"/>
  <c r="H12219" i="1"/>
  <c r="F11976" i="1"/>
  <c r="E11976" i="1"/>
  <c r="D12221" i="1" l="1"/>
  <c r="H12220" i="1"/>
  <c r="K11975" i="1"/>
  <c r="I11975" i="1" s="1"/>
  <c r="F11977" i="1"/>
  <c r="E11977" i="1"/>
  <c r="D12222" i="1" l="1"/>
  <c r="H12221" i="1"/>
  <c r="K11976" i="1"/>
  <c r="I11976" i="1" s="1"/>
  <c r="F11978" i="1"/>
  <c r="E11978" i="1"/>
  <c r="D12223" i="1" l="1"/>
  <c r="H12222" i="1"/>
  <c r="K11977" i="1"/>
  <c r="I11977" i="1" s="1"/>
  <c r="F11979" i="1"/>
  <c r="E11979" i="1"/>
  <c r="D12224" i="1" l="1"/>
  <c r="H12223" i="1"/>
  <c r="K11978" i="1"/>
  <c r="I11978" i="1" s="1"/>
  <c r="E11980" i="1"/>
  <c r="F11980" i="1"/>
  <c r="K11979" i="1" s="1"/>
  <c r="I11979" i="1" s="1"/>
  <c r="D12225" i="1" l="1"/>
  <c r="H12224" i="1"/>
  <c r="E11981" i="1"/>
  <c r="F11981" i="1"/>
  <c r="K11980" i="1" s="1"/>
  <c r="I11980" i="1" s="1"/>
  <c r="D12226" i="1" l="1"/>
  <c r="H12225" i="1"/>
  <c r="F11982" i="1"/>
  <c r="K11981" i="1" s="1"/>
  <c r="I11981" i="1" s="1"/>
  <c r="E11982" i="1"/>
  <c r="D12227" i="1" l="1"/>
  <c r="H12226" i="1"/>
  <c r="E11983" i="1"/>
  <c r="F11983" i="1"/>
  <c r="K11982" i="1" s="1"/>
  <c r="I11982" i="1" s="1"/>
  <c r="D12228" i="1" l="1"/>
  <c r="H12227" i="1"/>
  <c r="F11984" i="1"/>
  <c r="K11983" i="1" s="1"/>
  <c r="I11983" i="1" s="1"/>
  <c r="E11984" i="1"/>
  <c r="D12229" i="1" l="1"/>
  <c r="H12228" i="1"/>
  <c r="E11985" i="1"/>
  <c r="F11985" i="1"/>
  <c r="K11984" i="1" s="1"/>
  <c r="I11984" i="1" s="1"/>
  <c r="D12230" i="1" l="1"/>
  <c r="H12229" i="1"/>
  <c r="F11986" i="1"/>
  <c r="K11985" i="1" s="1"/>
  <c r="I11985" i="1" s="1"/>
  <c r="E11986" i="1"/>
  <c r="D12231" i="1" l="1"/>
  <c r="H12230" i="1"/>
  <c r="F11987" i="1"/>
  <c r="K11986" i="1" s="1"/>
  <c r="I11986" i="1" s="1"/>
  <c r="E11987" i="1"/>
  <c r="D12232" i="1" l="1"/>
  <c r="H12231" i="1"/>
  <c r="F11988" i="1"/>
  <c r="E11988" i="1"/>
  <c r="D12233" i="1" l="1"/>
  <c r="H12232" i="1"/>
  <c r="K11987" i="1"/>
  <c r="I11987" i="1" s="1"/>
  <c r="F11989" i="1"/>
  <c r="E11989" i="1"/>
  <c r="D12234" i="1" l="1"/>
  <c r="H12233" i="1"/>
  <c r="K11988" i="1"/>
  <c r="I11988" i="1" s="1"/>
  <c r="E11990" i="1"/>
  <c r="F11990" i="1"/>
  <c r="D12235" i="1" l="1"/>
  <c r="H12234" i="1"/>
  <c r="K11989" i="1"/>
  <c r="I11989" i="1" s="1"/>
  <c r="F11991" i="1"/>
  <c r="E11991" i="1"/>
  <c r="D12236" i="1" l="1"/>
  <c r="H12235" i="1"/>
  <c r="K11990" i="1"/>
  <c r="I11990" i="1" s="1"/>
  <c r="E11992" i="1"/>
  <c r="F11992" i="1"/>
  <c r="K11991" i="1" s="1"/>
  <c r="I11991" i="1" s="1"/>
  <c r="D12237" i="1" l="1"/>
  <c r="H12236" i="1"/>
  <c r="E11993" i="1"/>
  <c r="F11993" i="1"/>
  <c r="K11992" i="1" s="1"/>
  <c r="I11992" i="1" s="1"/>
  <c r="D12238" i="1" l="1"/>
  <c r="H12237" i="1"/>
  <c r="F11994" i="1"/>
  <c r="K11993" i="1" s="1"/>
  <c r="I11993" i="1" s="1"/>
  <c r="E11994" i="1"/>
  <c r="D12239" i="1" l="1"/>
  <c r="H12238" i="1"/>
  <c r="F11995" i="1"/>
  <c r="K11994" i="1" s="1"/>
  <c r="I11994" i="1" s="1"/>
  <c r="E11995" i="1"/>
  <c r="D12240" i="1" l="1"/>
  <c r="H12239" i="1"/>
  <c r="F11996" i="1"/>
  <c r="K11995" i="1" s="1"/>
  <c r="I11995" i="1" s="1"/>
  <c r="E11996" i="1"/>
  <c r="D12241" i="1" l="1"/>
  <c r="H12240" i="1"/>
  <c r="E11997" i="1"/>
  <c r="F11997" i="1"/>
  <c r="K11996" i="1" s="1"/>
  <c r="I11996" i="1" s="1"/>
  <c r="D12242" i="1" l="1"/>
  <c r="H12241" i="1"/>
  <c r="F11998" i="1"/>
  <c r="K11997" i="1" s="1"/>
  <c r="I11997" i="1" s="1"/>
  <c r="E11998" i="1"/>
  <c r="D12243" i="1" l="1"/>
  <c r="H12242" i="1"/>
  <c r="F11999" i="1"/>
  <c r="K11998" i="1" s="1"/>
  <c r="I11998" i="1" s="1"/>
  <c r="E11999" i="1"/>
  <c r="D12244" i="1" l="1"/>
  <c r="H12243" i="1"/>
  <c r="F12000" i="1"/>
  <c r="E12000" i="1"/>
  <c r="D12245" i="1" l="1"/>
  <c r="H12244" i="1"/>
  <c r="K11999" i="1"/>
  <c r="I11999" i="1" s="1"/>
  <c r="E12001" i="1"/>
  <c r="F12001" i="1"/>
  <c r="D12246" i="1" l="1"/>
  <c r="H12245" i="1"/>
  <c r="K12000" i="1"/>
  <c r="I12000" i="1" s="1"/>
  <c r="E12002" i="1"/>
  <c r="F12002" i="1"/>
  <c r="D12247" i="1" l="1"/>
  <c r="H12246" i="1"/>
  <c r="K12001" i="1"/>
  <c r="I12001" i="1" s="1"/>
  <c r="E12003" i="1"/>
  <c r="F12003" i="1"/>
  <c r="D12248" i="1" l="1"/>
  <c r="H12247" i="1"/>
  <c r="K12002" i="1"/>
  <c r="I12002" i="1" s="1"/>
  <c r="E12004" i="1"/>
  <c r="F12004" i="1"/>
  <c r="K12003" i="1" s="1"/>
  <c r="I12003" i="1" s="1"/>
  <c r="D12249" i="1" l="1"/>
  <c r="H12248" i="1"/>
  <c r="E12005" i="1"/>
  <c r="F12005" i="1"/>
  <c r="K12004" i="1" s="1"/>
  <c r="I12004" i="1" s="1"/>
  <c r="D12250" i="1" l="1"/>
  <c r="H12249" i="1"/>
  <c r="F12006" i="1"/>
  <c r="K12005" i="1" s="1"/>
  <c r="I12005" i="1" s="1"/>
  <c r="E12006" i="1"/>
  <c r="D12251" i="1" l="1"/>
  <c r="H12250" i="1"/>
  <c r="E12007" i="1"/>
  <c r="F12007" i="1"/>
  <c r="K12006" i="1" s="1"/>
  <c r="I12006" i="1" s="1"/>
  <c r="D12252" i="1" l="1"/>
  <c r="H12251" i="1"/>
  <c r="F12008" i="1"/>
  <c r="K12007" i="1" s="1"/>
  <c r="I12007" i="1" s="1"/>
  <c r="E12008" i="1"/>
  <c r="D12253" i="1" l="1"/>
  <c r="H12252" i="1"/>
  <c r="E12009" i="1"/>
  <c r="F12009" i="1"/>
  <c r="K12008" i="1" s="1"/>
  <c r="I12008" i="1" s="1"/>
  <c r="D12254" i="1" l="1"/>
  <c r="H12253" i="1"/>
  <c r="E12010" i="1"/>
  <c r="F12010" i="1"/>
  <c r="K12009" i="1" s="1"/>
  <c r="I12009" i="1" s="1"/>
  <c r="D12255" i="1" l="1"/>
  <c r="H12254" i="1"/>
  <c r="E12011" i="1"/>
  <c r="F12011" i="1"/>
  <c r="K12010" i="1" s="1"/>
  <c r="I12010" i="1" s="1"/>
  <c r="D12256" i="1" l="1"/>
  <c r="H12255" i="1"/>
  <c r="F12012" i="1"/>
  <c r="E12012" i="1"/>
  <c r="D12257" i="1" l="1"/>
  <c r="H12256" i="1"/>
  <c r="K12011" i="1"/>
  <c r="I12011" i="1" s="1"/>
  <c r="E12013" i="1"/>
  <c r="F12013" i="1"/>
  <c r="D12258" i="1" l="1"/>
  <c r="H12257" i="1"/>
  <c r="K12012" i="1"/>
  <c r="I12012" i="1" s="1"/>
  <c r="E12014" i="1"/>
  <c r="F12014" i="1"/>
  <c r="D12259" i="1" l="1"/>
  <c r="H12258" i="1"/>
  <c r="K12013" i="1"/>
  <c r="I12013" i="1" s="1"/>
  <c r="E12015" i="1"/>
  <c r="F12015" i="1"/>
  <c r="D12260" i="1" l="1"/>
  <c r="H12259" i="1"/>
  <c r="K12014" i="1"/>
  <c r="I12014" i="1" s="1"/>
  <c r="F12016" i="1"/>
  <c r="K12015" i="1" s="1"/>
  <c r="I12015" i="1" s="1"/>
  <c r="E12016" i="1"/>
  <c r="D12261" i="1" l="1"/>
  <c r="H12260" i="1"/>
  <c r="E12017" i="1"/>
  <c r="F12017" i="1"/>
  <c r="K12016" i="1" s="1"/>
  <c r="I12016" i="1" s="1"/>
  <c r="D12262" i="1" l="1"/>
  <c r="H12261" i="1"/>
  <c r="F12018" i="1"/>
  <c r="K12017" i="1" s="1"/>
  <c r="I12017" i="1" s="1"/>
  <c r="E12018" i="1"/>
  <c r="D12263" i="1" l="1"/>
  <c r="H12262" i="1"/>
  <c r="E12019" i="1"/>
  <c r="F12019" i="1"/>
  <c r="K12018" i="1" s="1"/>
  <c r="I12018" i="1" s="1"/>
  <c r="D12264" i="1" l="1"/>
  <c r="H12263" i="1"/>
  <c r="E12020" i="1"/>
  <c r="F12020" i="1"/>
  <c r="K12019" i="1" s="1"/>
  <c r="I12019" i="1" s="1"/>
  <c r="D12265" i="1" l="1"/>
  <c r="H12264" i="1"/>
  <c r="F12021" i="1"/>
  <c r="K12020" i="1" s="1"/>
  <c r="I12020" i="1" s="1"/>
  <c r="E12021" i="1"/>
  <c r="D12266" i="1" l="1"/>
  <c r="H12265" i="1"/>
  <c r="F12022" i="1"/>
  <c r="K12021" i="1" s="1"/>
  <c r="I12021" i="1" s="1"/>
  <c r="E12022" i="1"/>
  <c r="D12267" i="1" l="1"/>
  <c r="H12266" i="1"/>
  <c r="E12023" i="1"/>
  <c r="F12023" i="1"/>
  <c r="K12022" i="1" s="1"/>
  <c r="I12022" i="1" s="1"/>
  <c r="D12268" i="1" l="1"/>
  <c r="H12267" i="1"/>
  <c r="F12024" i="1"/>
  <c r="E12024" i="1"/>
  <c r="D12269" i="1" l="1"/>
  <c r="H12268" i="1"/>
  <c r="K12023" i="1"/>
  <c r="I12023" i="1" s="1"/>
  <c r="F12025" i="1"/>
  <c r="E12025" i="1"/>
  <c r="D12270" i="1" l="1"/>
  <c r="H12269" i="1"/>
  <c r="K12024" i="1"/>
  <c r="I12024" i="1" s="1"/>
  <c r="F12026" i="1"/>
  <c r="E12026" i="1"/>
  <c r="D12271" i="1" l="1"/>
  <c r="H12270" i="1"/>
  <c r="K12025" i="1"/>
  <c r="I12025" i="1" s="1"/>
  <c r="F12027" i="1"/>
  <c r="E12027" i="1"/>
  <c r="D12272" i="1" l="1"/>
  <c r="H12271" i="1"/>
  <c r="K12026" i="1"/>
  <c r="I12026" i="1" s="1"/>
  <c r="E12028" i="1"/>
  <c r="F12028" i="1"/>
  <c r="D12273" i="1" l="1"/>
  <c r="H12272" i="1"/>
  <c r="K12027" i="1"/>
  <c r="I12027" i="1" s="1"/>
  <c r="E12029" i="1"/>
  <c r="F12029" i="1"/>
  <c r="K12028" i="1" s="1"/>
  <c r="I12028" i="1" s="1"/>
  <c r="D12274" i="1" l="1"/>
  <c r="H12273" i="1"/>
  <c r="F12030" i="1"/>
  <c r="K12029" i="1" s="1"/>
  <c r="I12029" i="1" s="1"/>
  <c r="E12030" i="1"/>
  <c r="D12275" i="1" l="1"/>
  <c r="H12274" i="1"/>
  <c r="E12031" i="1"/>
  <c r="F12031" i="1"/>
  <c r="K12030" i="1" s="1"/>
  <c r="I12030" i="1" s="1"/>
  <c r="D12276" i="1" l="1"/>
  <c r="H12275" i="1"/>
  <c r="F12032" i="1"/>
  <c r="K12031" i="1" s="1"/>
  <c r="I12031" i="1" s="1"/>
  <c r="E12032" i="1"/>
  <c r="D12277" i="1" l="1"/>
  <c r="H12276" i="1"/>
  <c r="E12033" i="1"/>
  <c r="F12033" i="1"/>
  <c r="K12032" i="1" s="1"/>
  <c r="I12032" i="1" s="1"/>
  <c r="D12278" i="1" l="1"/>
  <c r="H12277" i="1"/>
  <c r="F12034" i="1"/>
  <c r="K12033" i="1" s="1"/>
  <c r="I12033" i="1" s="1"/>
  <c r="E12034" i="1"/>
  <c r="D12279" i="1" l="1"/>
  <c r="H12278" i="1"/>
  <c r="E12035" i="1"/>
  <c r="F12035" i="1"/>
  <c r="K12034" i="1" s="1"/>
  <c r="I12034" i="1" s="1"/>
  <c r="D12280" i="1" l="1"/>
  <c r="H12279" i="1"/>
  <c r="E12036" i="1"/>
  <c r="F12036" i="1"/>
  <c r="D12281" i="1" l="1"/>
  <c r="H12280" i="1"/>
  <c r="K12035" i="1"/>
  <c r="I12035" i="1" s="1"/>
  <c r="E12037" i="1"/>
  <c r="F12037" i="1"/>
  <c r="D12282" i="1" l="1"/>
  <c r="H12281" i="1"/>
  <c r="K12036" i="1"/>
  <c r="I12036" i="1" s="1"/>
  <c r="E12038" i="1"/>
  <c r="F12038" i="1"/>
  <c r="D12283" i="1" l="1"/>
  <c r="H12282" i="1"/>
  <c r="K12037" i="1"/>
  <c r="I12037" i="1" s="1"/>
  <c r="E12039" i="1"/>
  <c r="F12039" i="1"/>
  <c r="D12284" i="1" l="1"/>
  <c r="H12283" i="1"/>
  <c r="K12038" i="1"/>
  <c r="I12038" i="1" s="1"/>
  <c r="F12040" i="1"/>
  <c r="K12039" i="1" s="1"/>
  <c r="I12039" i="1" s="1"/>
  <c r="E12040" i="1"/>
  <c r="D12285" i="1" l="1"/>
  <c r="H12284" i="1"/>
  <c r="E12041" i="1"/>
  <c r="F12041" i="1"/>
  <c r="K12040" i="1" s="1"/>
  <c r="I12040" i="1" s="1"/>
  <c r="D12286" i="1" l="1"/>
  <c r="H12285" i="1"/>
  <c r="E12042" i="1"/>
  <c r="F12042" i="1"/>
  <c r="K12041" i="1" s="1"/>
  <c r="I12041" i="1" s="1"/>
  <c r="D12287" i="1" l="1"/>
  <c r="H12286" i="1"/>
  <c r="F12043" i="1"/>
  <c r="K12042" i="1" s="1"/>
  <c r="I12042" i="1" s="1"/>
  <c r="E12043" i="1"/>
  <c r="D12288" i="1" l="1"/>
  <c r="H12287" i="1"/>
  <c r="F12044" i="1"/>
  <c r="K12043" i="1" s="1"/>
  <c r="I12043" i="1" s="1"/>
  <c r="E12044" i="1"/>
  <c r="D12289" i="1" l="1"/>
  <c r="H12288" i="1"/>
  <c r="E12045" i="1"/>
  <c r="F12045" i="1"/>
  <c r="K12044" i="1" s="1"/>
  <c r="I12044" i="1" s="1"/>
  <c r="D12290" i="1" l="1"/>
  <c r="H12289" i="1"/>
  <c r="F12046" i="1"/>
  <c r="K12045" i="1" s="1"/>
  <c r="I12045" i="1" s="1"/>
  <c r="E12046" i="1"/>
  <c r="D12291" i="1" l="1"/>
  <c r="H12290" i="1"/>
  <c r="E12047" i="1"/>
  <c r="F12047" i="1"/>
  <c r="K12046" i="1" s="1"/>
  <c r="I12046" i="1" s="1"/>
  <c r="D12292" i="1" l="1"/>
  <c r="H12291" i="1"/>
  <c r="E12048" i="1"/>
  <c r="F12048" i="1"/>
  <c r="D12293" i="1" l="1"/>
  <c r="H12292" i="1"/>
  <c r="K12047" i="1"/>
  <c r="I12047" i="1" s="1"/>
  <c r="E12049" i="1"/>
  <c r="F12049" i="1"/>
  <c r="D12294" i="1" l="1"/>
  <c r="H12293" i="1"/>
  <c r="K12048" i="1"/>
  <c r="I12048" i="1" s="1"/>
  <c r="F12050" i="1"/>
  <c r="E12050" i="1"/>
  <c r="D12295" i="1" l="1"/>
  <c r="H12294" i="1"/>
  <c r="K12049" i="1"/>
  <c r="I12049" i="1" s="1"/>
  <c r="F12051" i="1"/>
  <c r="E12051" i="1"/>
  <c r="D12296" i="1" l="1"/>
  <c r="H12295" i="1"/>
  <c r="K12050" i="1"/>
  <c r="I12050" i="1" s="1"/>
  <c r="E12052" i="1"/>
  <c r="F12052" i="1"/>
  <c r="K12051" i="1" s="1"/>
  <c r="I12051" i="1" s="1"/>
  <c r="D12297" i="1" l="1"/>
  <c r="H12296" i="1"/>
  <c r="E12053" i="1"/>
  <c r="F12053" i="1"/>
  <c r="K12052" i="1" s="1"/>
  <c r="I12052" i="1" s="1"/>
  <c r="D12298" i="1" l="1"/>
  <c r="H12297" i="1"/>
  <c r="F12054" i="1"/>
  <c r="K12053" i="1" s="1"/>
  <c r="I12053" i="1" s="1"/>
  <c r="E12054" i="1"/>
  <c r="D12299" i="1" l="1"/>
  <c r="H12298" i="1"/>
  <c r="E12055" i="1"/>
  <c r="F12055" i="1"/>
  <c r="K12054" i="1" s="1"/>
  <c r="I12054" i="1" s="1"/>
  <c r="D12300" i="1" l="1"/>
  <c r="H12299" i="1"/>
  <c r="E12056" i="1"/>
  <c r="F12056" i="1"/>
  <c r="K12055" i="1" s="1"/>
  <c r="I12055" i="1" s="1"/>
  <c r="D12301" i="1" l="1"/>
  <c r="H12300" i="1"/>
  <c r="E12057" i="1"/>
  <c r="F12057" i="1"/>
  <c r="K12056" i="1" s="1"/>
  <c r="I12056" i="1" s="1"/>
  <c r="D12302" i="1" l="1"/>
  <c r="H12301" i="1"/>
  <c r="F12058" i="1"/>
  <c r="K12057" i="1" s="1"/>
  <c r="I12057" i="1" s="1"/>
  <c r="E12058" i="1"/>
  <c r="D12303" i="1" l="1"/>
  <c r="H12302" i="1"/>
  <c r="F12059" i="1"/>
  <c r="K12058" i="1" s="1"/>
  <c r="I12058" i="1" s="1"/>
  <c r="E12059" i="1"/>
  <c r="D12304" i="1" l="1"/>
  <c r="H12303" i="1"/>
  <c r="F12060" i="1"/>
  <c r="E12060" i="1"/>
  <c r="D12305" i="1" l="1"/>
  <c r="H12304" i="1"/>
  <c r="K12059" i="1"/>
  <c r="I12059" i="1" s="1"/>
  <c r="E12061" i="1"/>
  <c r="F12061" i="1"/>
  <c r="D12306" i="1" l="1"/>
  <c r="H12305" i="1"/>
  <c r="K12060" i="1"/>
  <c r="I12060" i="1" s="1"/>
  <c r="F12062" i="1"/>
  <c r="E12062" i="1"/>
  <c r="D12307" i="1" l="1"/>
  <c r="H12306" i="1"/>
  <c r="K12061" i="1"/>
  <c r="I12061" i="1" s="1"/>
  <c r="F12063" i="1"/>
  <c r="E12063" i="1"/>
  <c r="D12308" i="1" l="1"/>
  <c r="H12307" i="1"/>
  <c r="K12062" i="1"/>
  <c r="I12062" i="1" s="1"/>
  <c r="F12064" i="1"/>
  <c r="E12064" i="1"/>
  <c r="D12309" i="1" l="1"/>
  <c r="H12308" i="1"/>
  <c r="K12063" i="1"/>
  <c r="I12063" i="1" s="1"/>
  <c r="F12065" i="1"/>
  <c r="K12064" i="1" s="1"/>
  <c r="I12064" i="1" s="1"/>
  <c r="E12065" i="1"/>
  <c r="D12310" i="1" l="1"/>
  <c r="H12309" i="1"/>
  <c r="E12066" i="1"/>
  <c r="F12066" i="1"/>
  <c r="K12065" i="1" s="1"/>
  <c r="I12065" i="1" s="1"/>
  <c r="D12311" i="1" l="1"/>
  <c r="H12310" i="1"/>
  <c r="E12067" i="1"/>
  <c r="F12067" i="1"/>
  <c r="K12066" i="1" s="1"/>
  <c r="I12066" i="1" s="1"/>
  <c r="D12312" i="1" l="1"/>
  <c r="H12311" i="1"/>
  <c r="F12068" i="1"/>
  <c r="K12067" i="1" s="1"/>
  <c r="I12067" i="1" s="1"/>
  <c r="E12068" i="1"/>
  <c r="D12313" i="1" l="1"/>
  <c r="H12312" i="1"/>
  <c r="E12069" i="1"/>
  <c r="F12069" i="1"/>
  <c r="K12068" i="1" s="1"/>
  <c r="I12068" i="1" s="1"/>
  <c r="D12314" i="1" l="1"/>
  <c r="H12313" i="1"/>
  <c r="E12070" i="1"/>
  <c r="F12070" i="1"/>
  <c r="K12069" i="1" s="1"/>
  <c r="I12069" i="1" s="1"/>
  <c r="D12315" i="1" l="1"/>
  <c r="H12314" i="1"/>
  <c r="E12071" i="1"/>
  <c r="F12071" i="1"/>
  <c r="K12070" i="1" s="1"/>
  <c r="I12070" i="1" s="1"/>
  <c r="D12316" i="1" l="1"/>
  <c r="H12315" i="1"/>
  <c r="E12072" i="1"/>
  <c r="F12072" i="1"/>
  <c r="D12317" i="1" l="1"/>
  <c r="H12316" i="1"/>
  <c r="K12071" i="1"/>
  <c r="I12071" i="1" s="1"/>
  <c r="E12073" i="1"/>
  <c r="F12073" i="1"/>
  <c r="D12318" i="1" l="1"/>
  <c r="H12317" i="1"/>
  <c r="K12072" i="1"/>
  <c r="I12072" i="1" s="1"/>
  <c r="E12074" i="1"/>
  <c r="F12074" i="1"/>
  <c r="D12319" i="1" l="1"/>
  <c r="H12318" i="1"/>
  <c r="K12073" i="1"/>
  <c r="I12073" i="1" s="1"/>
  <c r="E12075" i="1"/>
  <c r="F12075" i="1"/>
  <c r="D12320" i="1" l="1"/>
  <c r="H12319" i="1"/>
  <c r="K12074" i="1"/>
  <c r="I12074" i="1" s="1"/>
  <c r="E12076" i="1"/>
  <c r="F12076" i="1"/>
  <c r="K12075" i="1" s="1"/>
  <c r="I12075" i="1" s="1"/>
  <c r="D12321" i="1" l="1"/>
  <c r="H12320" i="1"/>
  <c r="E12077" i="1"/>
  <c r="F12077" i="1"/>
  <c r="K12076" i="1" s="1"/>
  <c r="I12076" i="1" s="1"/>
  <c r="D12322" i="1" l="1"/>
  <c r="H12321" i="1"/>
  <c r="E12078" i="1"/>
  <c r="F12078" i="1"/>
  <c r="K12077" i="1" s="1"/>
  <c r="I12077" i="1" s="1"/>
  <c r="D12323" i="1" l="1"/>
  <c r="H12322" i="1"/>
  <c r="E12079" i="1"/>
  <c r="F12079" i="1"/>
  <c r="K12078" i="1" s="1"/>
  <c r="I12078" i="1" s="1"/>
  <c r="D12324" i="1" l="1"/>
  <c r="H12323" i="1"/>
  <c r="F12080" i="1"/>
  <c r="K12079" i="1" s="1"/>
  <c r="I12079" i="1" s="1"/>
  <c r="E12080" i="1"/>
  <c r="D12325" i="1" l="1"/>
  <c r="H12324" i="1"/>
  <c r="E12081" i="1"/>
  <c r="F12081" i="1"/>
  <c r="K12080" i="1" s="1"/>
  <c r="I12080" i="1" s="1"/>
  <c r="D12326" i="1" l="1"/>
  <c r="H12325" i="1"/>
  <c r="F12082" i="1"/>
  <c r="K12081" i="1" s="1"/>
  <c r="I12081" i="1" s="1"/>
  <c r="E12082" i="1"/>
  <c r="D12327" i="1" l="1"/>
  <c r="H12326" i="1"/>
  <c r="F12083" i="1"/>
  <c r="K12082" i="1" s="1"/>
  <c r="I12082" i="1" s="1"/>
  <c r="E12083" i="1"/>
  <c r="D12328" i="1" l="1"/>
  <c r="H12327" i="1"/>
  <c r="E12084" i="1"/>
  <c r="F12084" i="1"/>
  <c r="D12329" i="1" l="1"/>
  <c r="H12328" i="1"/>
  <c r="K12083" i="1"/>
  <c r="I12083" i="1" s="1"/>
  <c r="E12085" i="1"/>
  <c r="F12085" i="1"/>
  <c r="D12330" i="1" l="1"/>
  <c r="H12329" i="1"/>
  <c r="K12084" i="1"/>
  <c r="I12084" i="1" s="1"/>
  <c r="E12086" i="1"/>
  <c r="F12086" i="1"/>
  <c r="D12331" i="1" l="1"/>
  <c r="H12330" i="1"/>
  <c r="K12085" i="1"/>
  <c r="I12085" i="1" s="1"/>
  <c r="E12087" i="1"/>
  <c r="F12087" i="1"/>
  <c r="D12332" i="1" l="1"/>
  <c r="H12331" i="1"/>
  <c r="K12086" i="1"/>
  <c r="I12086" i="1" s="1"/>
  <c r="E12088" i="1"/>
  <c r="F12088" i="1"/>
  <c r="D12333" i="1" l="1"/>
  <c r="H12332" i="1"/>
  <c r="K12087" i="1"/>
  <c r="I12087" i="1" s="1"/>
  <c r="E12089" i="1"/>
  <c r="F12089" i="1"/>
  <c r="K12088" i="1" s="1"/>
  <c r="I12088" i="1" s="1"/>
  <c r="D12334" i="1" l="1"/>
  <c r="H12333" i="1"/>
  <c r="E12090" i="1"/>
  <c r="F12090" i="1"/>
  <c r="K12089" i="1" s="1"/>
  <c r="I12089" i="1" s="1"/>
  <c r="D12335" i="1" l="1"/>
  <c r="H12334" i="1"/>
  <c r="F12091" i="1"/>
  <c r="K12090" i="1" s="1"/>
  <c r="I12090" i="1" s="1"/>
  <c r="E12091" i="1"/>
  <c r="D12336" i="1" l="1"/>
  <c r="H12335" i="1"/>
  <c r="E12092" i="1"/>
  <c r="F12092" i="1"/>
  <c r="K12091" i="1" s="1"/>
  <c r="I12091" i="1" s="1"/>
  <c r="D12337" i="1" l="1"/>
  <c r="H12336" i="1"/>
  <c r="F12093" i="1"/>
  <c r="K12092" i="1" s="1"/>
  <c r="I12092" i="1" s="1"/>
  <c r="E12093" i="1"/>
  <c r="D12338" i="1" l="1"/>
  <c r="H12337" i="1"/>
  <c r="E12094" i="1"/>
  <c r="F12094" i="1"/>
  <c r="K12093" i="1" s="1"/>
  <c r="I12093" i="1" s="1"/>
  <c r="D12339" i="1" l="1"/>
  <c r="H12338" i="1"/>
  <c r="F12095" i="1"/>
  <c r="K12094" i="1" s="1"/>
  <c r="I12094" i="1" s="1"/>
  <c r="E12095" i="1"/>
  <c r="D12340" i="1" l="1"/>
  <c r="H12339" i="1"/>
  <c r="F12096" i="1"/>
  <c r="E12096" i="1"/>
  <c r="D12341" i="1" l="1"/>
  <c r="H12340" i="1"/>
  <c r="K12095" i="1"/>
  <c r="I12095" i="1" s="1"/>
  <c r="F12097" i="1"/>
  <c r="E12097" i="1"/>
  <c r="D12342" i="1" l="1"/>
  <c r="H12341" i="1"/>
  <c r="K12096" i="1"/>
  <c r="I12096" i="1" s="1"/>
  <c r="E12098" i="1"/>
  <c r="F12098" i="1"/>
  <c r="D12343" i="1" l="1"/>
  <c r="H12342" i="1"/>
  <c r="K12097" i="1"/>
  <c r="I12097" i="1" s="1"/>
  <c r="E12099" i="1"/>
  <c r="F12099" i="1"/>
  <c r="D12344" i="1" l="1"/>
  <c r="H12343" i="1"/>
  <c r="K12098" i="1"/>
  <c r="I12098" i="1" s="1"/>
  <c r="F12100" i="1"/>
  <c r="K12099" i="1" s="1"/>
  <c r="I12099" i="1" s="1"/>
  <c r="E12100" i="1"/>
  <c r="D12345" i="1" l="1"/>
  <c r="H12344" i="1"/>
  <c r="F12101" i="1"/>
  <c r="K12100" i="1" s="1"/>
  <c r="I12100" i="1" s="1"/>
  <c r="E12101" i="1"/>
  <c r="D12346" i="1" l="1"/>
  <c r="H12345" i="1"/>
  <c r="F12102" i="1"/>
  <c r="K12101" i="1" s="1"/>
  <c r="I12101" i="1" s="1"/>
  <c r="E12102" i="1"/>
  <c r="D12347" i="1" l="1"/>
  <c r="H12346" i="1"/>
  <c r="F12103" i="1"/>
  <c r="K12102" i="1" s="1"/>
  <c r="I12102" i="1" s="1"/>
  <c r="E12103" i="1"/>
  <c r="D12348" i="1" l="1"/>
  <c r="H12347" i="1"/>
  <c r="F12104" i="1"/>
  <c r="K12103" i="1" s="1"/>
  <c r="I12103" i="1" s="1"/>
  <c r="E12104" i="1"/>
  <c r="D12349" i="1" l="1"/>
  <c r="H12348" i="1"/>
  <c r="F12105" i="1"/>
  <c r="K12104" i="1" s="1"/>
  <c r="I12104" i="1" s="1"/>
  <c r="E12105" i="1"/>
  <c r="D12350" i="1" l="1"/>
  <c r="H12349" i="1"/>
  <c r="F12106" i="1"/>
  <c r="K12105" i="1" s="1"/>
  <c r="I12105" i="1" s="1"/>
  <c r="E12106" i="1"/>
  <c r="D12351" i="1" l="1"/>
  <c r="H12350" i="1"/>
  <c r="F12107" i="1"/>
  <c r="K12106" i="1" s="1"/>
  <c r="I12106" i="1" s="1"/>
  <c r="E12107" i="1"/>
  <c r="D12352" i="1" l="1"/>
  <c r="H12351" i="1"/>
  <c r="F12108" i="1"/>
  <c r="E12108" i="1"/>
  <c r="D12353" i="1" l="1"/>
  <c r="H12352" i="1"/>
  <c r="K12107" i="1"/>
  <c r="I12107" i="1" s="1"/>
  <c r="F12109" i="1"/>
  <c r="E12109" i="1"/>
  <c r="D12354" i="1" l="1"/>
  <c r="H12353" i="1"/>
  <c r="K12108" i="1"/>
  <c r="I12108" i="1" s="1"/>
  <c r="F12110" i="1"/>
  <c r="E12110" i="1"/>
  <c r="D12355" i="1" l="1"/>
  <c r="H12354" i="1"/>
  <c r="K12109" i="1"/>
  <c r="I12109" i="1" s="1"/>
  <c r="E12111" i="1"/>
  <c r="F12111" i="1"/>
  <c r="D12356" i="1" l="1"/>
  <c r="H12355" i="1"/>
  <c r="K12110" i="1"/>
  <c r="I12110" i="1" s="1"/>
  <c r="E12112" i="1"/>
  <c r="F12112" i="1"/>
  <c r="D12357" i="1" l="1"/>
  <c r="H12356" i="1"/>
  <c r="K12111" i="1"/>
  <c r="I12111" i="1" s="1"/>
  <c r="E12113" i="1"/>
  <c r="F12113" i="1"/>
  <c r="K12112" i="1" s="1"/>
  <c r="I12112" i="1" s="1"/>
  <c r="D12358" i="1" l="1"/>
  <c r="H12357" i="1"/>
  <c r="E12114" i="1"/>
  <c r="F12114" i="1"/>
  <c r="K12113" i="1" s="1"/>
  <c r="I12113" i="1" s="1"/>
  <c r="D12359" i="1" l="1"/>
  <c r="H12358" i="1"/>
  <c r="E12115" i="1"/>
  <c r="F12115" i="1"/>
  <c r="K12114" i="1" s="1"/>
  <c r="I12114" i="1" s="1"/>
  <c r="D12360" i="1" l="1"/>
  <c r="H12359" i="1"/>
  <c r="E12116" i="1"/>
  <c r="F12116" i="1"/>
  <c r="K12115" i="1" s="1"/>
  <c r="I12115" i="1" s="1"/>
  <c r="D12361" i="1" l="1"/>
  <c r="H12360" i="1"/>
  <c r="E12117" i="1"/>
  <c r="F12117" i="1"/>
  <c r="K12116" i="1" s="1"/>
  <c r="I12116" i="1" s="1"/>
  <c r="D12362" i="1" l="1"/>
  <c r="H12361" i="1"/>
  <c r="E12118" i="1"/>
  <c r="F12118" i="1"/>
  <c r="K12117" i="1" s="1"/>
  <c r="I12117" i="1" s="1"/>
  <c r="D12363" i="1" l="1"/>
  <c r="H12362" i="1"/>
  <c r="E12119" i="1"/>
  <c r="F12119" i="1"/>
  <c r="K12118" i="1" s="1"/>
  <c r="I12118" i="1" s="1"/>
  <c r="D12364" i="1" l="1"/>
  <c r="H12363" i="1"/>
  <c r="E12120" i="1"/>
  <c r="F12120" i="1"/>
  <c r="D12365" i="1" l="1"/>
  <c r="H12364" i="1"/>
  <c r="K12119" i="1"/>
  <c r="I12119" i="1" s="1"/>
  <c r="F12121" i="1"/>
  <c r="E12121" i="1"/>
  <c r="D12366" i="1" l="1"/>
  <c r="H12365" i="1"/>
  <c r="K12120" i="1"/>
  <c r="I12120" i="1" s="1"/>
  <c r="E12122" i="1"/>
  <c r="F12122" i="1"/>
  <c r="D12367" i="1" l="1"/>
  <c r="H12366" i="1"/>
  <c r="K12121" i="1"/>
  <c r="I12121" i="1" s="1"/>
  <c r="E12123" i="1"/>
  <c r="F12123" i="1"/>
  <c r="D12368" i="1" l="1"/>
  <c r="H12367" i="1"/>
  <c r="K12122" i="1"/>
  <c r="I12122" i="1" s="1"/>
  <c r="E12124" i="1"/>
  <c r="F12124" i="1"/>
  <c r="K12123" i="1" s="1"/>
  <c r="I12123" i="1" s="1"/>
  <c r="D12369" i="1" l="1"/>
  <c r="H12368" i="1"/>
  <c r="E12125" i="1"/>
  <c r="F12125" i="1"/>
  <c r="K12124" i="1" s="1"/>
  <c r="I12124" i="1" s="1"/>
  <c r="D12370" i="1" l="1"/>
  <c r="H12369" i="1"/>
  <c r="E12126" i="1"/>
  <c r="F12126" i="1"/>
  <c r="K12125" i="1" s="1"/>
  <c r="I12125" i="1" s="1"/>
  <c r="D12371" i="1" l="1"/>
  <c r="H12370" i="1"/>
  <c r="E12127" i="1"/>
  <c r="F12127" i="1"/>
  <c r="K12126" i="1" s="1"/>
  <c r="I12126" i="1" s="1"/>
  <c r="D12372" i="1" l="1"/>
  <c r="H12371" i="1"/>
  <c r="F12128" i="1"/>
  <c r="K12127" i="1" s="1"/>
  <c r="I12127" i="1" s="1"/>
  <c r="E12128" i="1"/>
  <c r="D12373" i="1" l="1"/>
  <c r="H12372" i="1"/>
  <c r="F12129" i="1"/>
  <c r="K12128" i="1" s="1"/>
  <c r="I12128" i="1" s="1"/>
  <c r="E12129" i="1"/>
  <c r="D12374" i="1" l="1"/>
  <c r="H12373" i="1"/>
  <c r="E12130" i="1"/>
  <c r="F12130" i="1"/>
  <c r="K12129" i="1" s="1"/>
  <c r="I12129" i="1" s="1"/>
  <c r="D12375" i="1" l="1"/>
  <c r="H12374" i="1"/>
  <c r="E12131" i="1"/>
  <c r="F12131" i="1"/>
  <c r="K12130" i="1" s="1"/>
  <c r="I12130" i="1" s="1"/>
  <c r="D12376" i="1" l="1"/>
  <c r="H12375" i="1"/>
  <c r="E12132" i="1"/>
  <c r="F12132" i="1"/>
  <c r="D12377" i="1" l="1"/>
  <c r="H12376" i="1"/>
  <c r="K12131" i="1"/>
  <c r="I12131" i="1" s="1"/>
  <c r="E12133" i="1"/>
  <c r="F12133" i="1"/>
  <c r="D12378" i="1" l="1"/>
  <c r="H12377" i="1"/>
  <c r="K12132" i="1"/>
  <c r="I12132" i="1" s="1"/>
  <c r="E12134" i="1"/>
  <c r="F12134" i="1"/>
  <c r="D12379" i="1" l="1"/>
  <c r="H12378" i="1"/>
  <c r="K12133" i="1"/>
  <c r="I12133" i="1" s="1"/>
  <c r="E12135" i="1"/>
  <c r="F12135" i="1"/>
  <c r="D12380" i="1" l="1"/>
  <c r="H12379" i="1"/>
  <c r="K12134" i="1"/>
  <c r="I12134" i="1" s="1"/>
  <c r="F12136" i="1"/>
  <c r="K12135" i="1" s="1"/>
  <c r="I12135" i="1" s="1"/>
  <c r="E12136" i="1"/>
  <c r="D12381" i="1" l="1"/>
  <c r="H12380" i="1"/>
  <c r="F12137" i="1"/>
  <c r="K12136" i="1" s="1"/>
  <c r="I12136" i="1" s="1"/>
  <c r="E12137" i="1"/>
  <c r="D12382" i="1" l="1"/>
  <c r="H12381" i="1"/>
  <c r="E12138" i="1"/>
  <c r="F12138" i="1"/>
  <c r="K12137" i="1" s="1"/>
  <c r="I12137" i="1" s="1"/>
  <c r="D12383" i="1" l="1"/>
  <c r="H12382" i="1"/>
  <c r="E12139" i="1"/>
  <c r="F12139" i="1"/>
  <c r="K12138" i="1" s="1"/>
  <c r="I12138" i="1" s="1"/>
  <c r="D12384" i="1" l="1"/>
  <c r="H12383" i="1"/>
  <c r="E12140" i="1"/>
  <c r="F12140" i="1"/>
  <c r="K12139" i="1" s="1"/>
  <c r="I12139" i="1" s="1"/>
  <c r="D12385" i="1" l="1"/>
  <c r="H12384" i="1"/>
  <c r="F12141" i="1"/>
  <c r="K12140" i="1" s="1"/>
  <c r="I12140" i="1" s="1"/>
  <c r="E12141" i="1"/>
  <c r="D12386" i="1" l="1"/>
  <c r="H12385" i="1"/>
  <c r="F12142" i="1"/>
  <c r="K12141" i="1" s="1"/>
  <c r="I12141" i="1" s="1"/>
  <c r="E12142" i="1"/>
  <c r="D12387" i="1" l="1"/>
  <c r="H12386" i="1"/>
  <c r="F12143" i="1"/>
  <c r="K12142" i="1" s="1"/>
  <c r="I12142" i="1" s="1"/>
  <c r="E12143" i="1"/>
  <c r="D12388" i="1" l="1"/>
  <c r="H12387" i="1"/>
  <c r="F12144" i="1"/>
  <c r="E12144" i="1"/>
  <c r="D12389" i="1" l="1"/>
  <c r="H12388" i="1"/>
  <c r="K12143" i="1"/>
  <c r="I12143" i="1" s="1"/>
  <c r="F12145" i="1"/>
  <c r="E12145" i="1"/>
  <c r="D12390" i="1" l="1"/>
  <c r="H12389" i="1"/>
  <c r="K12144" i="1"/>
  <c r="I12144" i="1" s="1"/>
  <c r="E12146" i="1"/>
  <c r="F12146" i="1"/>
  <c r="D12391" i="1" l="1"/>
  <c r="H12390" i="1"/>
  <c r="K12145" i="1"/>
  <c r="I12145" i="1" s="1"/>
  <c r="F12147" i="1"/>
  <c r="E12147" i="1"/>
  <c r="D12392" i="1" l="1"/>
  <c r="H12391" i="1"/>
  <c r="K12146" i="1"/>
  <c r="I12146" i="1" s="1"/>
  <c r="F12148" i="1"/>
  <c r="E12148" i="1"/>
  <c r="D12393" i="1" l="1"/>
  <c r="H12392" i="1"/>
  <c r="K12147" i="1"/>
  <c r="I12147" i="1" s="1"/>
  <c r="E12149" i="1"/>
  <c r="F12149" i="1"/>
  <c r="K12148" i="1" s="1"/>
  <c r="I12148" i="1" s="1"/>
  <c r="D12394" i="1" l="1"/>
  <c r="H12393" i="1"/>
  <c r="F12150" i="1"/>
  <c r="K12149" i="1" s="1"/>
  <c r="I12149" i="1" s="1"/>
  <c r="E12150" i="1"/>
  <c r="D12395" i="1" l="1"/>
  <c r="H12394" i="1"/>
  <c r="E12151" i="1"/>
  <c r="F12151" i="1"/>
  <c r="K12150" i="1" s="1"/>
  <c r="I12150" i="1" s="1"/>
  <c r="D12396" i="1" l="1"/>
  <c r="H12395" i="1"/>
  <c r="F12152" i="1"/>
  <c r="K12151" i="1" s="1"/>
  <c r="I12151" i="1" s="1"/>
  <c r="E12152" i="1"/>
  <c r="D12397" i="1" l="1"/>
  <c r="H12396" i="1"/>
  <c r="F12153" i="1"/>
  <c r="K12152" i="1" s="1"/>
  <c r="I12152" i="1" s="1"/>
  <c r="E12153" i="1"/>
  <c r="D12398" i="1" l="1"/>
  <c r="H12397" i="1"/>
  <c r="E12154" i="1"/>
  <c r="F12154" i="1"/>
  <c r="K12153" i="1" s="1"/>
  <c r="I12153" i="1" s="1"/>
  <c r="D12399" i="1" l="1"/>
  <c r="H12398" i="1"/>
  <c r="E12155" i="1"/>
  <c r="F12155" i="1"/>
  <c r="K12154" i="1" s="1"/>
  <c r="I12154" i="1" s="1"/>
  <c r="D12400" i="1" l="1"/>
  <c r="H12399" i="1"/>
  <c r="E12156" i="1"/>
  <c r="F12156" i="1"/>
  <c r="D12401" i="1" l="1"/>
  <c r="H12400" i="1"/>
  <c r="K12155" i="1"/>
  <c r="I12155" i="1" s="1"/>
  <c r="E12157" i="1"/>
  <c r="F12157" i="1"/>
  <c r="D12402" i="1" l="1"/>
  <c r="H12401" i="1"/>
  <c r="K12156" i="1"/>
  <c r="I12156" i="1" s="1"/>
  <c r="F12158" i="1"/>
  <c r="E12158" i="1"/>
  <c r="D12403" i="1" l="1"/>
  <c r="H12402" i="1"/>
  <c r="K12157" i="1"/>
  <c r="I12157" i="1" s="1"/>
  <c r="F12159" i="1"/>
  <c r="E12159" i="1"/>
  <c r="D12404" i="1" l="1"/>
  <c r="H12403" i="1"/>
  <c r="K12158" i="1"/>
  <c r="I12158" i="1" s="1"/>
  <c r="F12160" i="1"/>
  <c r="K12159" i="1" s="1"/>
  <c r="I12159" i="1" s="1"/>
  <c r="E12160" i="1"/>
  <c r="D12405" i="1" l="1"/>
  <c r="H12404" i="1"/>
  <c r="E12161" i="1"/>
  <c r="F12161" i="1"/>
  <c r="K12160" i="1" s="1"/>
  <c r="I12160" i="1" s="1"/>
  <c r="D12406" i="1" l="1"/>
  <c r="H12405" i="1"/>
  <c r="E12162" i="1"/>
  <c r="F12162" i="1"/>
  <c r="K12161" i="1" s="1"/>
  <c r="I12161" i="1" s="1"/>
  <c r="D12407" i="1" l="1"/>
  <c r="H12406" i="1"/>
  <c r="E12163" i="1"/>
  <c r="F12163" i="1"/>
  <c r="K12162" i="1" s="1"/>
  <c r="I12162" i="1" s="1"/>
  <c r="D12408" i="1" l="1"/>
  <c r="H12407" i="1"/>
  <c r="F12164" i="1"/>
  <c r="K12163" i="1" s="1"/>
  <c r="I12163" i="1" s="1"/>
  <c r="E12164" i="1"/>
  <c r="D12409" i="1" l="1"/>
  <c r="H12408" i="1"/>
  <c r="E12165" i="1"/>
  <c r="F12165" i="1"/>
  <c r="K12164" i="1" s="1"/>
  <c r="I12164" i="1" s="1"/>
  <c r="D12410" i="1" l="1"/>
  <c r="H12409" i="1"/>
  <c r="F12166" i="1"/>
  <c r="K12165" i="1" s="1"/>
  <c r="I12165" i="1" s="1"/>
  <c r="E12166" i="1"/>
  <c r="D12411" i="1" l="1"/>
  <c r="H12410" i="1"/>
  <c r="F12167" i="1"/>
  <c r="K12166" i="1" s="1"/>
  <c r="I12166" i="1" s="1"/>
  <c r="E12167" i="1"/>
  <c r="D12412" i="1" l="1"/>
  <c r="H12411" i="1"/>
  <c r="E12168" i="1"/>
  <c r="F12168" i="1"/>
  <c r="D12413" i="1" l="1"/>
  <c r="H12412" i="1"/>
  <c r="K12167" i="1"/>
  <c r="I12167" i="1" s="1"/>
  <c r="E12169" i="1"/>
  <c r="F12169" i="1"/>
  <c r="D12414" i="1" l="1"/>
  <c r="H12413" i="1"/>
  <c r="K12168" i="1"/>
  <c r="I12168" i="1" s="1"/>
  <c r="E12170" i="1"/>
  <c r="F12170" i="1"/>
  <c r="D12415" i="1" l="1"/>
  <c r="H12414" i="1"/>
  <c r="K12169" i="1"/>
  <c r="I12169" i="1" s="1"/>
  <c r="E12171" i="1"/>
  <c r="F12171" i="1"/>
  <c r="D12416" i="1" l="1"/>
  <c r="H12415" i="1"/>
  <c r="K12170" i="1"/>
  <c r="I12170" i="1" s="1"/>
  <c r="F12172" i="1"/>
  <c r="K12171" i="1" s="1"/>
  <c r="I12171" i="1" s="1"/>
  <c r="E12172" i="1"/>
  <c r="D12417" i="1" l="1"/>
  <c r="H12416" i="1"/>
  <c r="F12173" i="1"/>
  <c r="K12172" i="1" s="1"/>
  <c r="I12172" i="1" s="1"/>
  <c r="E12173" i="1"/>
  <c r="D12418" i="1" l="1"/>
  <c r="H12417" i="1"/>
  <c r="E12174" i="1"/>
  <c r="F12174" i="1"/>
  <c r="K12173" i="1" s="1"/>
  <c r="I12173" i="1" s="1"/>
  <c r="D12419" i="1" l="1"/>
  <c r="H12418" i="1"/>
  <c r="E12175" i="1"/>
  <c r="F12175" i="1"/>
  <c r="K12174" i="1" s="1"/>
  <c r="I12174" i="1" s="1"/>
  <c r="D12420" i="1" l="1"/>
  <c r="H12419" i="1"/>
  <c r="E12176" i="1"/>
  <c r="F12176" i="1"/>
  <c r="K12175" i="1" s="1"/>
  <c r="I12175" i="1" s="1"/>
  <c r="D12421" i="1" l="1"/>
  <c r="H12420" i="1"/>
  <c r="E12177" i="1"/>
  <c r="F12177" i="1"/>
  <c r="K12176" i="1" s="1"/>
  <c r="I12176" i="1" s="1"/>
  <c r="D12422" i="1" l="1"/>
  <c r="H12421" i="1"/>
  <c r="E12178" i="1"/>
  <c r="F12178" i="1"/>
  <c r="K12177" i="1" s="1"/>
  <c r="I12177" i="1" s="1"/>
  <c r="D12423" i="1" l="1"/>
  <c r="H12422" i="1"/>
  <c r="E12179" i="1"/>
  <c r="F12179" i="1"/>
  <c r="K12178" i="1" s="1"/>
  <c r="I12178" i="1" s="1"/>
  <c r="D12424" i="1" l="1"/>
  <c r="H12423" i="1"/>
  <c r="E12180" i="1"/>
  <c r="F12180" i="1"/>
  <c r="D12425" i="1" l="1"/>
  <c r="H12424" i="1"/>
  <c r="K12179" i="1"/>
  <c r="I12179" i="1" s="1"/>
  <c r="E12181" i="1"/>
  <c r="F12181" i="1"/>
  <c r="D12426" i="1" l="1"/>
  <c r="H12425" i="1"/>
  <c r="K12180" i="1"/>
  <c r="I12180" i="1" s="1"/>
  <c r="F12182" i="1"/>
  <c r="E12182" i="1"/>
  <c r="D12427" i="1" l="1"/>
  <c r="H12426" i="1"/>
  <c r="K12181" i="1"/>
  <c r="I12181" i="1" s="1"/>
  <c r="E12183" i="1"/>
  <c r="F12183" i="1"/>
  <c r="D12428" i="1" l="1"/>
  <c r="H12427" i="1"/>
  <c r="K12182" i="1"/>
  <c r="I12182" i="1" s="1"/>
  <c r="F12184" i="1"/>
  <c r="K12183" i="1" s="1"/>
  <c r="I12183" i="1" s="1"/>
  <c r="E12184" i="1"/>
  <c r="D12429" i="1" l="1"/>
  <c r="H12428" i="1"/>
  <c r="E12185" i="1"/>
  <c r="F12185" i="1"/>
  <c r="K12184" i="1" s="1"/>
  <c r="I12184" i="1" s="1"/>
  <c r="D12430" i="1" l="1"/>
  <c r="H12429" i="1"/>
  <c r="E12186" i="1"/>
  <c r="F12186" i="1"/>
  <c r="K12185" i="1" s="1"/>
  <c r="I12185" i="1" s="1"/>
  <c r="D12431" i="1" l="1"/>
  <c r="H12430" i="1"/>
  <c r="F12187" i="1"/>
  <c r="K12186" i="1" s="1"/>
  <c r="I12186" i="1" s="1"/>
  <c r="E12187" i="1"/>
  <c r="D12432" i="1" l="1"/>
  <c r="H12431" i="1"/>
  <c r="F12188" i="1"/>
  <c r="K12187" i="1" s="1"/>
  <c r="I12187" i="1" s="1"/>
  <c r="E12188" i="1"/>
  <c r="D12433" i="1" l="1"/>
  <c r="H12432" i="1"/>
  <c r="E12189" i="1"/>
  <c r="F12189" i="1"/>
  <c r="K12188" i="1" s="1"/>
  <c r="I12188" i="1" s="1"/>
  <c r="D12434" i="1" l="1"/>
  <c r="H12433" i="1"/>
  <c r="E12190" i="1"/>
  <c r="F12190" i="1"/>
  <c r="K12189" i="1" s="1"/>
  <c r="I12189" i="1" s="1"/>
  <c r="D12435" i="1" l="1"/>
  <c r="H12434" i="1"/>
  <c r="F12191" i="1"/>
  <c r="K12190" i="1" s="1"/>
  <c r="I12190" i="1" s="1"/>
  <c r="E12191" i="1"/>
  <c r="D12436" i="1" l="1"/>
  <c r="H12435" i="1"/>
  <c r="E12192" i="1"/>
  <c r="F12192" i="1"/>
  <c r="D12437" i="1" l="1"/>
  <c r="H12436" i="1"/>
  <c r="K12191" i="1"/>
  <c r="I12191" i="1" s="1"/>
  <c r="F12193" i="1"/>
  <c r="E12193" i="1"/>
  <c r="D12438" i="1" l="1"/>
  <c r="H12437" i="1"/>
  <c r="K12192" i="1"/>
  <c r="I12192" i="1" s="1"/>
  <c r="E12194" i="1"/>
  <c r="F12194" i="1"/>
  <c r="D12439" i="1" l="1"/>
  <c r="H12438" i="1"/>
  <c r="K12193" i="1"/>
  <c r="I12193" i="1" s="1"/>
  <c r="F12195" i="1"/>
  <c r="E12195" i="1"/>
  <c r="D12440" i="1" l="1"/>
  <c r="H12439" i="1"/>
  <c r="K12194" i="1"/>
  <c r="I12194" i="1" s="1"/>
  <c r="E12196" i="1"/>
  <c r="F12196" i="1"/>
  <c r="K12195" i="1" s="1"/>
  <c r="I12195" i="1" s="1"/>
  <c r="D12441" i="1" l="1"/>
  <c r="H12440" i="1"/>
  <c r="E12197" i="1"/>
  <c r="F12197" i="1"/>
  <c r="K12196" i="1" s="1"/>
  <c r="I12196" i="1" s="1"/>
  <c r="D12442" i="1" l="1"/>
  <c r="H12441" i="1"/>
  <c r="E12198" i="1"/>
  <c r="F12198" i="1"/>
  <c r="K12197" i="1" s="1"/>
  <c r="I12197" i="1" s="1"/>
  <c r="D12443" i="1" l="1"/>
  <c r="H12442" i="1"/>
  <c r="F12199" i="1"/>
  <c r="K12198" i="1" s="1"/>
  <c r="I12198" i="1" s="1"/>
  <c r="E12199" i="1"/>
  <c r="D12444" i="1" l="1"/>
  <c r="H12443" i="1"/>
  <c r="E12200" i="1"/>
  <c r="F12200" i="1"/>
  <c r="K12199" i="1" s="1"/>
  <c r="I12199" i="1" s="1"/>
  <c r="D12445" i="1" l="1"/>
  <c r="H12444" i="1"/>
  <c r="E12201" i="1"/>
  <c r="F12201" i="1"/>
  <c r="K12200" i="1" s="1"/>
  <c r="I12200" i="1" s="1"/>
  <c r="D12446" i="1" l="1"/>
  <c r="H12445" i="1"/>
  <c r="E12202" i="1"/>
  <c r="F12202" i="1"/>
  <c r="K12201" i="1" s="1"/>
  <c r="I12201" i="1" s="1"/>
  <c r="D12447" i="1" l="1"/>
  <c r="H12446" i="1"/>
  <c r="F12203" i="1"/>
  <c r="K12202" i="1" s="1"/>
  <c r="I12202" i="1" s="1"/>
  <c r="E12203" i="1"/>
  <c r="D12448" i="1" l="1"/>
  <c r="H12447" i="1"/>
  <c r="F12204" i="1"/>
  <c r="E12204" i="1"/>
  <c r="D12449" i="1" l="1"/>
  <c r="H12448" i="1"/>
  <c r="K12203" i="1"/>
  <c r="I12203" i="1" s="1"/>
  <c r="E12205" i="1"/>
  <c r="F12205" i="1"/>
  <c r="D12450" i="1" l="1"/>
  <c r="H12449" i="1"/>
  <c r="K12204" i="1"/>
  <c r="I12204" i="1" s="1"/>
  <c r="E12206" i="1"/>
  <c r="F12206" i="1"/>
  <c r="D12451" i="1" l="1"/>
  <c r="H12450" i="1"/>
  <c r="K12205" i="1"/>
  <c r="I12205" i="1" s="1"/>
  <c r="E12207" i="1"/>
  <c r="F12207" i="1"/>
  <c r="D12452" i="1" l="1"/>
  <c r="H12451" i="1"/>
  <c r="K12206" i="1"/>
  <c r="I12206" i="1" s="1"/>
  <c r="E12208" i="1"/>
  <c r="F12208" i="1"/>
  <c r="K12207" i="1" s="1"/>
  <c r="I12207" i="1" s="1"/>
  <c r="D12453" i="1" l="1"/>
  <c r="H12452" i="1"/>
  <c r="F12209" i="1"/>
  <c r="K12208" i="1" s="1"/>
  <c r="I12208" i="1" s="1"/>
  <c r="E12209" i="1"/>
  <c r="D12454" i="1" l="1"/>
  <c r="H12453" i="1"/>
  <c r="E12210" i="1"/>
  <c r="F12210" i="1"/>
  <c r="K12209" i="1" s="1"/>
  <c r="I12209" i="1" s="1"/>
  <c r="D12455" i="1" l="1"/>
  <c r="H12454" i="1"/>
  <c r="E12211" i="1"/>
  <c r="F12211" i="1"/>
  <c r="K12210" i="1" s="1"/>
  <c r="I12210" i="1" s="1"/>
  <c r="D12456" i="1" l="1"/>
  <c r="H12455" i="1"/>
  <c r="E12212" i="1"/>
  <c r="F12212" i="1"/>
  <c r="K12211" i="1" s="1"/>
  <c r="I12211" i="1" s="1"/>
  <c r="D12457" i="1" l="1"/>
  <c r="H12456" i="1"/>
  <c r="E12213" i="1"/>
  <c r="F12213" i="1"/>
  <c r="K12212" i="1" s="1"/>
  <c r="I12212" i="1" s="1"/>
  <c r="D12458" i="1" l="1"/>
  <c r="H12457" i="1"/>
  <c r="F12214" i="1"/>
  <c r="K12213" i="1" s="1"/>
  <c r="I12213" i="1" s="1"/>
  <c r="E12214" i="1"/>
  <c r="D12459" i="1" l="1"/>
  <c r="H12458" i="1"/>
  <c r="F12215" i="1"/>
  <c r="K12214" i="1" s="1"/>
  <c r="I12214" i="1" s="1"/>
  <c r="E12215" i="1"/>
  <c r="D12460" i="1" l="1"/>
  <c r="H12459" i="1"/>
  <c r="E12216" i="1"/>
  <c r="F12216" i="1"/>
  <c r="D12461" i="1" l="1"/>
  <c r="H12460" i="1"/>
  <c r="K12215" i="1"/>
  <c r="I12215" i="1" s="1"/>
  <c r="F12217" i="1"/>
  <c r="E12217" i="1"/>
  <c r="D12462" i="1" l="1"/>
  <c r="H12461" i="1"/>
  <c r="K12216" i="1"/>
  <c r="I12216" i="1" s="1"/>
  <c r="F12218" i="1"/>
  <c r="E12218" i="1"/>
  <c r="D12463" i="1" l="1"/>
  <c r="H12462" i="1"/>
  <c r="K12217" i="1"/>
  <c r="I12217" i="1" s="1"/>
  <c r="F12219" i="1"/>
  <c r="E12219" i="1"/>
  <c r="D12464" i="1" l="1"/>
  <c r="H12463" i="1"/>
  <c r="K12218" i="1"/>
  <c r="I12218" i="1" s="1"/>
  <c r="F12220" i="1"/>
  <c r="K12219" i="1" s="1"/>
  <c r="I12219" i="1" s="1"/>
  <c r="E12220" i="1"/>
  <c r="D12465" i="1" l="1"/>
  <c r="H12464" i="1"/>
  <c r="F12221" i="1"/>
  <c r="K12220" i="1" s="1"/>
  <c r="I12220" i="1" s="1"/>
  <c r="E12221" i="1"/>
  <c r="D12466" i="1" l="1"/>
  <c r="H12465" i="1"/>
  <c r="E12222" i="1"/>
  <c r="F12222" i="1"/>
  <c r="K12221" i="1" s="1"/>
  <c r="I12221" i="1" s="1"/>
  <c r="D12467" i="1" l="1"/>
  <c r="H12466" i="1"/>
  <c r="E12223" i="1"/>
  <c r="F12223" i="1"/>
  <c r="K12222" i="1" s="1"/>
  <c r="I12222" i="1" s="1"/>
  <c r="D12468" i="1" l="1"/>
  <c r="H12467" i="1"/>
  <c r="F12224" i="1"/>
  <c r="K12223" i="1" s="1"/>
  <c r="I12223" i="1" s="1"/>
  <c r="E12224" i="1"/>
  <c r="D12469" i="1" l="1"/>
  <c r="H12468" i="1"/>
  <c r="F12225" i="1"/>
  <c r="K12224" i="1" s="1"/>
  <c r="I12224" i="1" s="1"/>
  <c r="E12225" i="1"/>
  <c r="D12470" i="1" l="1"/>
  <c r="H12469" i="1"/>
  <c r="F12226" i="1"/>
  <c r="K12225" i="1" s="1"/>
  <c r="I12225" i="1" s="1"/>
  <c r="E12226" i="1"/>
  <c r="D12471" i="1" l="1"/>
  <c r="H12470" i="1"/>
  <c r="E12227" i="1"/>
  <c r="F12227" i="1"/>
  <c r="K12226" i="1" s="1"/>
  <c r="I12226" i="1" s="1"/>
  <c r="D12472" i="1" l="1"/>
  <c r="H12471" i="1"/>
  <c r="E12228" i="1"/>
  <c r="F12228" i="1"/>
  <c r="D12473" i="1" l="1"/>
  <c r="H12472" i="1"/>
  <c r="K12227" i="1"/>
  <c r="I12227" i="1" s="1"/>
  <c r="E12229" i="1"/>
  <c r="F12229" i="1"/>
  <c r="D12474" i="1" l="1"/>
  <c r="H12473" i="1"/>
  <c r="K12228" i="1"/>
  <c r="I12228" i="1" s="1"/>
  <c r="E12230" i="1"/>
  <c r="F12230" i="1"/>
  <c r="D12475" i="1" l="1"/>
  <c r="H12474" i="1"/>
  <c r="K12229" i="1"/>
  <c r="I12229" i="1" s="1"/>
  <c r="E12231" i="1"/>
  <c r="F12231" i="1"/>
  <c r="D12476" i="1" l="1"/>
  <c r="H12475" i="1"/>
  <c r="K12230" i="1"/>
  <c r="I12230" i="1" s="1"/>
  <c r="E12232" i="1"/>
  <c r="F12232" i="1"/>
  <c r="K12231" i="1" s="1"/>
  <c r="I12231" i="1" s="1"/>
  <c r="D12477" i="1" l="1"/>
  <c r="H12476" i="1"/>
  <c r="E12233" i="1"/>
  <c r="F12233" i="1"/>
  <c r="K12232" i="1" s="1"/>
  <c r="I12232" i="1" s="1"/>
  <c r="D12478" i="1" l="1"/>
  <c r="H12477" i="1"/>
  <c r="E12234" i="1"/>
  <c r="F12234" i="1"/>
  <c r="K12233" i="1" s="1"/>
  <c r="I12233" i="1" s="1"/>
  <c r="D12479" i="1" l="1"/>
  <c r="H12478" i="1"/>
  <c r="F12235" i="1"/>
  <c r="K12234" i="1" s="1"/>
  <c r="I12234" i="1" s="1"/>
  <c r="E12235" i="1"/>
  <c r="D12480" i="1" l="1"/>
  <c r="H12479" i="1"/>
  <c r="F12236" i="1"/>
  <c r="K12235" i="1" s="1"/>
  <c r="I12235" i="1" s="1"/>
  <c r="E12236" i="1"/>
  <c r="D12481" i="1" l="1"/>
  <c r="H12480" i="1"/>
  <c r="F12237" i="1"/>
  <c r="K12236" i="1" s="1"/>
  <c r="I12236" i="1" s="1"/>
  <c r="E12237" i="1"/>
  <c r="D12482" i="1" l="1"/>
  <c r="H12481" i="1"/>
  <c r="F12238" i="1"/>
  <c r="K12237" i="1" s="1"/>
  <c r="I12237" i="1" s="1"/>
  <c r="E12238" i="1"/>
  <c r="D12483" i="1" l="1"/>
  <c r="H12482" i="1"/>
  <c r="F12239" i="1"/>
  <c r="K12238" i="1" s="1"/>
  <c r="I12238" i="1" s="1"/>
  <c r="E12239" i="1"/>
  <c r="D12484" i="1" l="1"/>
  <c r="H12483" i="1"/>
  <c r="E12240" i="1"/>
  <c r="F12240" i="1"/>
  <c r="D12485" i="1" l="1"/>
  <c r="H12484" i="1"/>
  <c r="K12239" i="1"/>
  <c r="I12239" i="1" s="1"/>
  <c r="F12241" i="1"/>
  <c r="E12241" i="1"/>
  <c r="D12486" i="1" l="1"/>
  <c r="H12485" i="1"/>
  <c r="K12240" i="1"/>
  <c r="I12240" i="1" s="1"/>
  <c r="F12242" i="1"/>
  <c r="E12242" i="1"/>
  <c r="D12487" i="1" l="1"/>
  <c r="H12486" i="1"/>
  <c r="K12241" i="1"/>
  <c r="I12241" i="1" s="1"/>
  <c r="E12243" i="1"/>
  <c r="F12243" i="1"/>
  <c r="D12488" i="1" l="1"/>
  <c r="H12487" i="1"/>
  <c r="K12242" i="1"/>
  <c r="I12242" i="1" s="1"/>
  <c r="E12244" i="1"/>
  <c r="F12244" i="1"/>
  <c r="K12243" i="1" s="1"/>
  <c r="I12243" i="1" s="1"/>
  <c r="D12489" i="1" l="1"/>
  <c r="H12488" i="1"/>
  <c r="F12245" i="1"/>
  <c r="K12244" i="1" s="1"/>
  <c r="I12244" i="1" s="1"/>
  <c r="E12245" i="1"/>
  <c r="D12490" i="1" l="1"/>
  <c r="H12489" i="1"/>
  <c r="E12246" i="1"/>
  <c r="F12246" i="1"/>
  <c r="K12245" i="1" s="1"/>
  <c r="I12245" i="1" s="1"/>
  <c r="D12491" i="1" l="1"/>
  <c r="H12490" i="1"/>
  <c r="F12247" i="1"/>
  <c r="K12246" i="1" s="1"/>
  <c r="I12246" i="1" s="1"/>
  <c r="E12247" i="1"/>
  <c r="D12492" i="1" l="1"/>
  <c r="H12491" i="1"/>
  <c r="E12248" i="1"/>
  <c r="F12248" i="1"/>
  <c r="K12247" i="1" s="1"/>
  <c r="I12247" i="1" s="1"/>
  <c r="D12493" i="1" l="1"/>
  <c r="H12492" i="1"/>
  <c r="E12249" i="1"/>
  <c r="F12249" i="1"/>
  <c r="K12248" i="1" s="1"/>
  <c r="I12248" i="1" s="1"/>
  <c r="D12494" i="1" l="1"/>
  <c r="H12493" i="1"/>
  <c r="F12250" i="1"/>
  <c r="K12249" i="1" s="1"/>
  <c r="I12249" i="1" s="1"/>
  <c r="E12250" i="1"/>
  <c r="D12495" i="1" l="1"/>
  <c r="H12494" i="1"/>
  <c r="F12251" i="1"/>
  <c r="K12250" i="1" s="1"/>
  <c r="I12250" i="1" s="1"/>
  <c r="E12251" i="1"/>
  <c r="D12496" i="1" l="1"/>
  <c r="H12495" i="1"/>
  <c r="F12252" i="1"/>
  <c r="E12252" i="1"/>
  <c r="D12497" i="1" l="1"/>
  <c r="H12496" i="1"/>
  <c r="K12251" i="1"/>
  <c r="I12251" i="1" s="1"/>
  <c r="F12253" i="1"/>
  <c r="E12253" i="1"/>
  <c r="D12498" i="1" l="1"/>
  <c r="H12497" i="1"/>
  <c r="K12252" i="1"/>
  <c r="I12252" i="1" s="1"/>
  <c r="F12254" i="1"/>
  <c r="E12254" i="1"/>
  <c r="D12499" i="1" l="1"/>
  <c r="H12498" i="1"/>
  <c r="K12253" i="1"/>
  <c r="I12253" i="1" s="1"/>
  <c r="F12255" i="1"/>
  <c r="E12255" i="1"/>
  <c r="D12500" i="1" l="1"/>
  <c r="H12499" i="1"/>
  <c r="K12254" i="1"/>
  <c r="I12254" i="1" s="1"/>
  <c r="E12256" i="1"/>
  <c r="F12256" i="1"/>
  <c r="K12255" i="1" s="1"/>
  <c r="I12255" i="1" s="1"/>
  <c r="D12501" i="1" l="1"/>
  <c r="H12500" i="1"/>
  <c r="F12257" i="1"/>
  <c r="K12256" i="1" s="1"/>
  <c r="I12256" i="1" s="1"/>
  <c r="E12257" i="1"/>
  <c r="D12502" i="1" l="1"/>
  <c r="H12501" i="1"/>
  <c r="E12258" i="1"/>
  <c r="F12258" i="1"/>
  <c r="K12257" i="1" s="1"/>
  <c r="I12257" i="1" s="1"/>
  <c r="D12503" i="1" l="1"/>
  <c r="H12502" i="1"/>
  <c r="E12259" i="1"/>
  <c r="F12259" i="1"/>
  <c r="K12258" i="1" s="1"/>
  <c r="I12258" i="1" s="1"/>
  <c r="D12504" i="1" l="1"/>
  <c r="H12503" i="1"/>
  <c r="F12260" i="1"/>
  <c r="K12259" i="1" s="1"/>
  <c r="I12259" i="1" s="1"/>
  <c r="E12260" i="1"/>
  <c r="D12505" i="1" l="1"/>
  <c r="H12504" i="1"/>
  <c r="F12261" i="1"/>
  <c r="K12260" i="1" s="1"/>
  <c r="I12260" i="1" s="1"/>
  <c r="E12261" i="1"/>
  <c r="D12506" i="1" l="1"/>
  <c r="H12505" i="1"/>
  <c r="F12262" i="1"/>
  <c r="K12261" i="1" s="1"/>
  <c r="I12261" i="1" s="1"/>
  <c r="E12262" i="1"/>
  <c r="D12507" i="1" l="1"/>
  <c r="H12506" i="1"/>
  <c r="F12263" i="1"/>
  <c r="K12262" i="1" s="1"/>
  <c r="I12262" i="1" s="1"/>
  <c r="E12263" i="1"/>
  <c r="D12508" i="1" l="1"/>
  <c r="H12507" i="1"/>
  <c r="E12264" i="1"/>
  <c r="F12264" i="1"/>
  <c r="D12509" i="1" l="1"/>
  <c r="H12508" i="1"/>
  <c r="K12263" i="1"/>
  <c r="I12263" i="1" s="1"/>
  <c r="E12265" i="1"/>
  <c r="F12265" i="1"/>
  <c r="D12510" i="1" l="1"/>
  <c r="H12509" i="1"/>
  <c r="K12264" i="1"/>
  <c r="I12264" i="1" s="1"/>
  <c r="E12266" i="1"/>
  <c r="F12266" i="1"/>
  <c r="D12511" i="1" l="1"/>
  <c r="H12510" i="1"/>
  <c r="K12265" i="1"/>
  <c r="I12265" i="1" s="1"/>
  <c r="E12267" i="1"/>
  <c r="F12267" i="1"/>
  <c r="D12512" i="1" l="1"/>
  <c r="H12511" i="1"/>
  <c r="K12266" i="1"/>
  <c r="I12266" i="1" s="1"/>
  <c r="E12268" i="1"/>
  <c r="F12268" i="1"/>
  <c r="K12267" i="1" s="1"/>
  <c r="I12267" i="1" s="1"/>
  <c r="D12513" i="1" l="1"/>
  <c r="H12512" i="1"/>
  <c r="E12269" i="1"/>
  <c r="F12269" i="1"/>
  <c r="K12268" i="1" s="1"/>
  <c r="I12268" i="1" s="1"/>
  <c r="D12514" i="1" l="1"/>
  <c r="H12513" i="1"/>
  <c r="E12270" i="1"/>
  <c r="F12270" i="1"/>
  <c r="K12269" i="1" s="1"/>
  <c r="I12269" i="1" s="1"/>
  <c r="D12515" i="1" l="1"/>
  <c r="H12514" i="1"/>
  <c r="E12271" i="1"/>
  <c r="F12271" i="1"/>
  <c r="K12270" i="1" s="1"/>
  <c r="I12270" i="1" s="1"/>
  <c r="D12516" i="1" l="1"/>
  <c r="H12515" i="1"/>
  <c r="E12272" i="1"/>
  <c r="F12272" i="1"/>
  <c r="K12271" i="1" s="1"/>
  <c r="I12271" i="1" s="1"/>
  <c r="D12517" i="1" l="1"/>
  <c r="H12516" i="1"/>
  <c r="E12273" i="1"/>
  <c r="F12273" i="1"/>
  <c r="K12272" i="1" s="1"/>
  <c r="I12272" i="1" s="1"/>
  <c r="D12518" i="1" l="1"/>
  <c r="H12517" i="1"/>
  <c r="E12274" i="1"/>
  <c r="F12274" i="1"/>
  <c r="K12273" i="1" s="1"/>
  <c r="I12273" i="1" s="1"/>
  <c r="D12519" i="1" l="1"/>
  <c r="H12518" i="1"/>
  <c r="E12275" i="1"/>
  <c r="F12275" i="1"/>
  <c r="K12274" i="1" s="1"/>
  <c r="I12274" i="1" s="1"/>
  <c r="D12520" i="1" l="1"/>
  <c r="H12519" i="1"/>
  <c r="E12276" i="1"/>
  <c r="F12276" i="1"/>
  <c r="D12521" i="1" l="1"/>
  <c r="H12520" i="1"/>
  <c r="K12275" i="1"/>
  <c r="I12275" i="1" s="1"/>
  <c r="F12277" i="1"/>
  <c r="E12277" i="1"/>
  <c r="D12522" i="1" l="1"/>
  <c r="H12521" i="1"/>
  <c r="K12276" i="1"/>
  <c r="I12276" i="1" s="1"/>
  <c r="E12278" i="1"/>
  <c r="F12278" i="1"/>
  <c r="D12523" i="1" l="1"/>
  <c r="H12522" i="1"/>
  <c r="K12277" i="1"/>
  <c r="I12277" i="1" s="1"/>
  <c r="F12279" i="1"/>
  <c r="E12279" i="1"/>
  <c r="D12524" i="1" l="1"/>
  <c r="H12523" i="1"/>
  <c r="K12278" i="1"/>
  <c r="I12278" i="1" s="1"/>
  <c r="E12280" i="1"/>
  <c r="F12280" i="1"/>
  <c r="D12525" i="1" l="1"/>
  <c r="H12524" i="1"/>
  <c r="K12279" i="1"/>
  <c r="I12279" i="1" s="1"/>
  <c r="F12281" i="1"/>
  <c r="K12280" i="1" s="1"/>
  <c r="I12280" i="1" s="1"/>
  <c r="E12281" i="1"/>
  <c r="D12526" i="1" l="1"/>
  <c r="H12525" i="1"/>
  <c r="E12282" i="1"/>
  <c r="F12282" i="1"/>
  <c r="K12281" i="1" s="1"/>
  <c r="I12281" i="1" s="1"/>
  <c r="D12527" i="1" l="1"/>
  <c r="H12526" i="1"/>
  <c r="F12283" i="1"/>
  <c r="K12282" i="1" s="1"/>
  <c r="I12282" i="1" s="1"/>
  <c r="E12283" i="1"/>
  <c r="D12528" i="1" l="1"/>
  <c r="H12527" i="1"/>
  <c r="E12284" i="1"/>
  <c r="F12284" i="1"/>
  <c r="K12283" i="1" s="1"/>
  <c r="I12283" i="1" s="1"/>
  <c r="D12529" i="1" l="1"/>
  <c r="H12528" i="1"/>
  <c r="E12285" i="1"/>
  <c r="F12285" i="1"/>
  <c r="K12284" i="1" s="1"/>
  <c r="I12284" i="1" s="1"/>
  <c r="D12530" i="1" l="1"/>
  <c r="H12529" i="1"/>
  <c r="F12286" i="1"/>
  <c r="K12285" i="1" s="1"/>
  <c r="I12285" i="1" s="1"/>
  <c r="E12286" i="1"/>
  <c r="D12531" i="1" l="1"/>
  <c r="H12530" i="1"/>
  <c r="F12287" i="1"/>
  <c r="K12286" i="1" s="1"/>
  <c r="I12286" i="1" s="1"/>
  <c r="E12287" i="1"/>
  <c r="D12532" i="1" l="1"/>
  <c r="H12531" i="1"/>
  <c r="F12288" i="1"/>
  <c r="E12288" i="1"/>
  <c r="D12533" i="1" l="1"/>
  <c r="H12532" i="1"/>
  <c r="K12287" i="1"/>
  <c r="I12287" i="1" s="1"/>
  <c r="E12289" i="1"/>
  <c r="F12289" i="1"/>
  <c r="D12534" i="1" l="1"/>
  <c r="H12533" i="1"/>
  <c r="K12288" i="1"/>
  <c r="I12288" i="1" s="1"/>
  <c r="F12290" i="1"/>
  <c r="E12290" i="1"/>
  <c r="D12535" i="1" l="1"/>
  <c r="H12534" i="1"/>
  <c r="K12289" i="1"/>
  <c r="I12289" i="1" s="1"/>
  <c r="E12291" i="1"/>
  <c r="F12291" i="1"/>
  <c r="D12536" i="1" l="1"/>
  <c r="H12535" i="1"/>
  <c r="K12290" i="1"/>
  <c r="I12290" i="1" s="1"/>
  <c r="E12292" i="1"/>
  <c r="F12292" i="1"/>
  <c r="K12291" i="1" s="1"/>
  <c r="I12291" i="1" s="1"/>
  <c r="D12537" i="1" l="1"/>
  <c r="H12536" i="1"/>
  <c r="E12293" i="1"/>
  <c r="F12293" i="1"/>
  <c r="K12292" i="1" s="1"/>
  <c r="I12292" i="1" s="1"/>
  <c r="D12538" i="1" l="1"/>
  <c r="H12537" i="1"/>
  <c r="E12294" i="1"/>
  <c r="F12294" i="1"/>
  <c r="K12293" i="1" s="1"/>
  <c r="I12293" i="1" s="1"/>
  <c r="D12539" i="1" l="1"/>
  <c r="H12538" i="1"/>
  <c r="E12295" i="1"/>
  <c r="F12295" i="1"/>
  <c r="K12294" i="1" s="1"/>
  <c r="I12294" i="1" s="1"/>
  <c r="D12540" i="1" l="1"/>
  <c r="H12539" i="1"/>
  <c r="E12296" i="1"/>
  <c r="F12296" i="1"/>
  <c r="K12295" i="1" s="1"/>
  <c r="I12295" i="1" s="1"/>
  <c r="D12541" i="1" l="1"/>
  <c r="H12540" i="1"/>
  <c r="E12297" i="1"/>
  <c r="F12297" i="1"/>
  <c r="K12296" i="1" s="1"/>
  <c r="I12296" i="1" s="1"/>
  <c r="D12542" i="1" l="1"/>
  <c r="H12541" i="1"/>
  <c r="F12298" i="1"/>
  <c r="K12297" i="1" s="1"/>
  <c r="I12297" i="1" s="1"/>
  <c r="E12298" i="1"/>
  <c r="D12543" i="1" l="1"/>
  <c r="H12542" i="1"/>
  <c r="E12299" i="1"/>
  <c r="F12299" i="1"/>
  <c r="K12298" i="1" s="1"/>
  <c r="I12298" i="1" s="1"/>
  <c r="D12544" i="1" l="1"/>
  <c r="H12543" i="1"/>
  <c r="F12300" i="1"/>
  <c r="E12300" i="1"/>
  <c r="D12545" i="1" l="1"/>
  <c r="H12544" i="1"/>
  <c r="K12299" i="1"/>
  <c r="I12299" i="1" s="1"/>
  <c r="E12301" i="1"/>
  <c r="F12301" i="1"/>
  <c r="D12546" i="1" l="1"/>
  <c r="H12545" i="1"/>
  <c r="K12300" i="1"/>
  <c r="I12300" i="1" s="1"/>
  <c r="E12302" i="1"/>
  <c r="F12302" i="1"/>
  <c r="D12547" i="1" l="1"/>
  <c r="H12546" i="1"/>
  <c r="K12301" i="1"/>
  <c r="I12301" i="1" s="1"/>
  <c r="F12303" i="1"/>
  <c r="E12303" i="1"/>
  <c r="D12548" i="1" l="1"/>
  <c r="H12547" i="1"/>
  <c r="K12302" i="1"/>
  <c r="I12302" i="1" s="1"/>
  <c r="F12304" i="1"/>
  <c r="K12303" i="1" s="1"/>
  <c r="I12303" i="1" s="1"/>
  <c r="E12304" i="1"/>
  <c r="D12549" i="1" l="1"/>
  <c r="H12548" i="1"/>
  <c r="E12305" i="1"/>
  <c r="F12305" i="1"/>
  <c r="K12304" i="1" s="1"/>
  <c r="I12304" i="1" s="1"/>
  <c r="D12550" i="1" l="1"/>
  <c r="H12549" i="1"/>
  <c r="F12306" i="1"/>
  <c r="K12305" i="1" s="1"/>
  <c r="I12305" i="1" s="1"/>
  <c r="E12306" i="1"/>
  <c r="D12551" i="1" l="1"/>
  <c r="H12550" i="1"/>
  <c r="E12307" i="1"/>
  <c r="F12307" i="1"/>
  <c r="K12306" i="1" s="1"/>
  <c r="I12306" i="1" s="1"/>
  <c r="D12552" i="1" l="1"/>
  <c r="H12551" i="1"/>
  <c r="E12308" i="1"/>
  <c r="F12308" i="1"/>
  <c r="K12307" i="1" s="1"/>
  <c r="I12307" i="1" s="1"/>
  <c r="D12553" i="1" l="1"/>
  <c r="H12552" i="1"/>
  <c r="E12309" i="1"/>
  <c r="F12309" i="1"/>
  <c r="K12308" i="1" s="1"/>
  <c r="I12308" i="1" s="1"/>
  <c r="D12554" i="1" l="1"/>
  <c r="H12553" i="1"/>
  <c r="E12310" i="1"/>
  <c r="F12310" i="1"/>
  <c r="K12309" i="1" s="1"/>
  <c r="I12309" i="1" s="1"/>
  <c r="D12555" i="1" l="1"/>
  <c r="H12554" i="1"/>
  <c r="E12311" i="1"/>
  <c r="F12311" i="1"/>
  <c r="K12310" i="1" s="1"/>
  <c r="I12310" i="1" s="1"/>
  <c r="D12556" i="1" l="1"/>
  <c r="H12555" i="1"/>
  <c r="F12312" i="1"/>
  <c r="E12312" i="1"/>
  <c r="D12557" i="1" l="1"/>
  <c r="H12556" i="1"/>
  <c r="K12311" i="1"/>
  <c r="I12311" i="1" s="1"/>
  <c r="E12313" i="1"/>
  <c r="F12313" i="1"/>
  <c r="D12558" i="1" l="1"/>
  <c r="H12557" i="1"/>
  <c r="K12312" i="1"/>
  <c r="I12312" i="1" s="1"/>
  <c r="F12314" i="1"/>
  <c r="E12314" i="1"/>
  <c r="D12559" i="1" l="1"/>
  <c r="H12558" i="1"/>
  <c r="K12313" i="1"/>
  <c r="I12313" i="1" s="1"/>
  <c r="F12315" i="1"/>
  <c r="E12315" i="1"/>
  <c r="D12560" i="1" l="1"/>
  <c r="H12559" i="1"/>
  <c r="K12314" i="1"/>
  <c r="I12314" i="1" s="1"/>
  <c r="E12316" i="1"/>
  <c r="F12316" i="1"/>
  <c r="D12561" i="1" l="1"/>
  <c r="H12560" i="1"/>
  <c r="K12315" i="1"/>
  <c r="I12315" i="1" s="1"/>
  <c r="E12317" i="1"/>
  <c r="F12317" i="1"/>
  <c r="K12316" i="1" s="1"/>
  <c r="I12316" i="1" s="1"/>
  <c r="D12562" i="1" l="1"/>
  <c r="H12561" i="1"/>
  <c r="E12318" i="1"/>
  <c r="F12318" i="1"/>
  <c r="K12317" i="1" s="1"/>
  <c r="I12317" i="1" s="1"/>
  <c r="D12563" i="1" l="1"/>
  <c r="H12562" i="1"/>
  <c r="E12319" i="1"/>
  <c r="F12319" i="1"/>
  <c r="K12318" i="1" s="1"/>
  <c r="I12318" i="1" s="1"/>
  <c r="D12564" i="1" l="1"/>
  <c r="H12563" i="1"/>
  <c r="E12320" i="1"/>
  <c r="F12320" i="1"/>
  <c r="K12319" i="1" s="1"/>
  <c r="I12319" i="1" s="1"/>
  <c r="D12565" i="1" l="1"/>
  <c r="H12564" i="1"/>
  <c r="E12321" i="1"/>
  <c r="F12321" i="1"/>
  <c r="K12320" i="1" s="1"/>
  <c r="I12320" i="1" s="1"/>
  <c r="D12566" i="1" l="1"/>
  <c r="H12565" i="1"/>
  <c r="E12322" i="1"/>
  <c r="F12322" i="1"/>
  <c r="K12321" i="1" s="1"/>
  <c r="I12321" i="1" s="1"/>
  <c r="D12567" i="1" l="1"/>
  <c r="H12566" i="1"/>
  <c r="F12323" i="1"/>
  <c r="K12322" i="1" s="1"/>
  <c r="I12322" i="1" s="1"/>
  <c r="E12323" i="1"/>
  <c r="D12568" i="1" l="1"/>
  <c r="H12567" i="1"/>
  <c r="E12324" i="1"/>
  <c r="F12324" i="1"/>
  <c r="D12569" i="1" l="1"/>
  <c r="H12568" i="1"/>
  <c r="K12323" i="1"/>
  <c r="I12323" i="1" s="1"/>
  <c r="F12325" i="1"/>
  <c r="E12325" i="1"/>
  <c r="D12570" i="1" l="1"/>
  <c r="H12569" i="1"/>
  <c r="K12324" i="1"/>
  <c r="I12324" i="1" s="1"/>
  <c r="F12326" i="1"/>
  <c r="E12326" i="1"/>
  <c r="D12571" i="1" l="1"/>
  <c r="H12570" i="1"/>
  <c r="K12325" i="1"/>
  <c r="I12325" i="1" s="1"/>
  <c r="E12327" i="1"/>
  <c r="F12327" i="1"/>
  <c r="D12572" i="1" l="1"/>
  <c r="H12571" i="1"/>
  <c r="K12326" i="1"/>
  <c r="I12326" i="1" s="1"/>
  <c r="F12328" i="1"/>
  <c r="K12327" i="1" s="1"/>
  <c r="I12327" i="1" s="1"/>
  <c r="E12328" i="1"/>
  <c r="D12573" i="1" l="1"/>
  <c r="H12572" i="1"/>
  <c r="E12329" i="1"/>
  <c r="F12329" i="1"/>
  <c r="K12328" i="1" s="1"/>
  <c r="I12328" i="1" s="1"/>
  <c r="D12574" i="1" l="1"/>
  <c r="H12573" i="1"/>
  <c r="F12330" i="1"/>
  <c r="K12329" i="1" s="1"/>
  <c r="I12329" i="1" s="1"/>
  <c r="E12330" i="1"/>
  <c r="D12575" i="1" l="1"/>
  <c r="H12574" i="1"/>
  <c r="F12331" i="1"/>
  <c r="K12330" i="1" s="1"/>
  <c r="I12330" i="1" s="1"/>
  <c r="E12331" i="1"/>
  <c r="D12576" i="1" l="1"/>
  <c r="H12575" i="1"/>
  <c r="F12332" i="1"/>
  <c r="K12331" i="1" s="1"/>
  <c r="I12331" i="1" s="1"/>
  <c r="E12332" i="1"/>
  <c r="D12577" i="1" l="1"/>
  <c r="H12576" i="1"/>
  <c r="E12333" i="1"/>
  <c r="F12333" i="1"/>
  <c r="K12332" i="1" s="1"/>
  <c r="I12332" i="1" s="1"/>
  <c r="D12578" i="1" l="1"/>
  <c r="H12577" i="1"/>
  <c r="F12334" i="1"/>
  <c r="K12333" i="1" s="1"/>
  <c r="I12333" i="1" s="1"/>
  <c r="E12334" i="1"/>
  <c r="D12579" i="1" l="1"/>
  <c r="H12578" i="1"/>
  <c r="E12335" i="1"/>
  <c r="F12335" i="1"/>
  <c r="K12334" i="1" s="1"/>
  <c r="I12334" i="1" s="1"/>
  <c r="D12580" i="1" l="1"/>
  <c r="H12579" i="1"/>
  <c r="F12336" i="1"/>
  <c r="E12336" i="1"/>
  <c r="D12581" i="1" l="1"/>
  <c r="H12580" i="1"/>
  <c r="K12335" i="1"/>
  <c r="I12335" i="1" s="1"/>
  <c r="F12337" i="1"/>
  <c r="E12337" i="1"/>
  <c r="D12582" i="1" l="1"/>
  <c r="H12581" i="1"/>
  <c r="K12336" i="1"/>
  <c r="I12336" i="1" s="1"/>
  <c r="F12338" i="1"/>
  <c r="E12338" i="1"/>
  <c r="D12583" i="1" l="1"/>
  <c r="H12582" i="1"/>
  <c r="K12337" i="1"/>
  <c r="I12337" i="1" s="1"/>
  <c r="E12339" i="1"/>
  <c r="F12339" i="1"/>
  <c r="D12584" i="1" l="1"/>
  <c r="H12583" i="1"/>
  <c r="K12338" i="1"/>
  <c r="I12338" i="1" s="1"/>
  <c r="E12340" i="1"/>
  <c r="F12340" i="1"/>
  <c r="D12585" i="1" l="1"/>
  <c r="H12584" i="1"/>
  <c r="K12339" i="1"/>
  <c r="I12339" i="1" s="1"/>
  <c r="E12341" i="1"/>
  <c r="F12341" i="1"/>
  <c r="K12340" i="1" s="1"/>
  <c r="I12340" i="1" s="1"/>
  <c r="D12586" i="1" l="1"/>
  <c r="H12585" i="1"/>
  <c r="E12342" i="1"/>
  <c r="F12342" i="1"/>
  <c r="K12341" i="1" s="1"/>
  <c r="I12341" i="1" s="1"/>
  <c r="D12587" i="1" l="1"/>
  <c r="H12586" i="1"/>
  <c r="E12343" i="1"/>
  <c r="F12343" i="1"/>
  <c r="K12342" i="1" s="1"/>
  <c r="I12342" i="1" s="1"/>
  <c r="D12588" i="1" l="1"/>
  <c r="H12587" i="1"/>
  <c r="E12344" i="1"/>
  <c r="F12344" i="1"/>
  <c r="K12343" i="1" s="1"/>
  <c r="I12343" i="1" s="1"/>
  <c r="D12589" i="1" l="1"/>
  <c r="H12588" i="1"/>
  <c r="E12345" i="1"/>
  <c r="F12345" i="1"/>
  <c r="K12344" i="1" s="1"/>
  <c r="I12344" i="1" s="1"/>
  <c r="D12590" i="1" l="1"/>
  <c r="H12589" i="1"/>
  <c r="E12346" i="1"/>
  <c r="F12346" i="1"/>
  <c r="K12345" i="1" s="1"/>
  <c r="I12345" i="1" s="1"/>
  <c r="D12591" i="1" l="1"/>
  <c r="H12590" i="1"/>
  <c r="F12347" i="1"/>
  <c r="K12346" i="1" s="1"/>
  <c r="I12346" i="1" s="1"/>
  <c r="E12347" i="1"/>
  <c r="D12592" i="1" l="1"/>
  <c r="H12591" i="1"/>
  <c r="E12348" i="1"/>
  <c r="F12348" i="1"/>
  <c r="D12593" i="1" l="1"/>
  <c r="H12592" i="1"/>
  <c r="K12347" i="1"/>
  <c r="I12347" i="1" s="1"/>
  <c r="F12349" i="1"/>
  <c r="E12349" i="1"/>
  <c r="D12594" i="1" l="1"/>
  <c r="H12593" i="1"/>
  <c r="K12348" i="1"/>
  <c r="I12348" i="1" s="1"/>
  <c r="F12350" i="1"/>
  <c r="E12350" i="1"/>
  <c r="D12595" i="1" l="1"/>
  <c r="H12594" i="1"/>
  <c r="K12349" i="1"/>
  <c r="I12349" i="1" s="1"/>
  <c r="E12351" i="1"/>
  <c r="F12351" i="1"/>
  <c r="D12596" i="1" l="1"/>
  <c r="H12595" i="1"/>
  <c r="K12350" i="1"/>
  <c r="I12350" i="1" s="1"/>
  <c r="F12352" i="1"/>
  <c r="K12351" i="1" s="1"/>
  <c r="I12351" i="1" s="1"/>
  <c r="E12352" i="1"/>
  <c r="D12597" i="1" l="1"/>
  <c r="H12596" i="1"/>
  <c r="E12353" i="1"/>
  <c r="F12353" i="1"/>
  <c r="K12352" i="1" s="1"/>
  <c r="I12352" i="1" s="1"/>
  <c r="D12598" i="1" l="1"/>
  <c r="H12597" i="1"/>
  <c r="E12354" i="1"/>
  <c r="F12354" i="1"/>
  <c r="K12353" i="1" s="1"/>
  <c r="I12353" i="1" s="1"/>
  <c r="D12599" i="1" l="1"/>
  <c r="H12598" i="1"/>
  <c r="E12355" i="1"/>
  <c r="F12355" i="1"/>
  <c r="K12354" i="1" s="1"/>
  <c r="I12354" i="1" s="1"/>
  <c r="D12600" i="1" l="1"/>
  <c r="H12599" i="1"/>
  <c r="E12356" i="1"/>
  <c r="F12356" i="1"/>
  <c r="K12355" i="1" s="1"/>
  <c r="I12355" i="1" s="1"/>
  <c r="D12601" i="1" l="1"/>
  <c r="H12600" i="1"/>
  <c r="E12357" i="1"/>
  <c r="F12357" i="1"/>
  <c r="K12356" i="1" s="1"/>
  <c r="I12356" i="1" s="1"/>
  <c r="D12602" i="1" l="1"/>
  <c r="H12601" i="1"/>
  <c r="F12358" i="1"/>
  <c r="K12357" i="1" s="1"/>
  <c r="I12357" i="1" s="1"/>
  <c r="E12358" i="1"/>
  <c r="D12603" i="1" l="1"/>
  <c r="H12602" i="1"/>
  <c r="E12359" i="1"/>
  <c r="F12359" i="1"/>
  <c r="K12358" i="1" s="1"/>
  <c r="I12358" i="1" s="1"/>
  <c r="D12604" i="1" l="1"/>
  <c r="H12603" i="1"/>
  <c r="E12360" i="1"/>
  <c r="F12360" i="1"/>
  <c r="D12605" i="1" l="1"/>
  <c r="H12604" i="1"/>
  <c r="K12359" i="1"/>
  <c r="I12359" i="1" s="1"/>
  <c r="F12361" i="1"/>
  <c r="E12361" i="1"/>
  <c r="D12606" i="1" l="1"/>
  <c r="H12605" i="1"/>
  <c r="K12360" i="1"/>
  <c r="I12360" i="1" s="1"/>
  <c r="F12362" i="1"/>
  <c r="E12362" i="1"/>
  <c r="D12607" i="1" l="1"/>
  <c r="H12606" i="1"/>
  <c r="K12361" i="1"/>
  <c r="I12361" i="1" s="1"/>
  <c r="E12363" i="1"/>
  <c r="F12363" i="1"/>
  <c r="D12608" i="1" l="1"/>
  <c r="H12607" i="1"/>
  <c r="K12362" i="1"/>
  <c r="I12362" i="1" s="1"/>
  <c r="F12364" i="1"/>
  <c r="K12363" i="1" s="1"/>
  <c r="I12363" i="1" s="1"/>
  <c r="E12364" i="1"/>
  <c r="D12609" i="1" l="1"/>
  <c r="H12608" i="1"/>
  <c r="E12365" i="1"/>
  <c r="F12365" i="1"/>
  <c r="K12364" i="1" s="1"/>
  <c r="I12364" i="1" s="1"/>
  <c r="D12610" i="1" l="1"/>
  <c r="H12609" i="1"/>
  <c r="F12366" i="1"/>
  <c r="K12365" i="1" s="1"/>
  <c r="I12365" i="1" s="1"/>
  <c r="E12366" i="1"/>
  <c r="D12611" i="1" l="1"/>
  <c r="H12610" i="1"/>
  <c r="E12367" i="1"/>
  <c r="F12367" i="1"/>
  <c r="K12366" i="1" s="1"/>
  <c r="I12366" i="1" s="1"/>
  <c r="D12612" i="1" l="1"/>
  <c r="H12611" i="1"/>
  <c r="F12368" i="1"/>
  <c r="K12367" i="1" s="1"/>
  <c r="I12367" i="1" s="1"/>
  <c r="E12368" i="1"/>
  <c r="D12613" i="1" l="1"/>
  <c r="H12612" i="1"/>
  <c r="F12369" i="1"/>
  <c r="K12368" i="1" s="1"/>
  <c r="I12368" i="1" s="1"/>
  <c r="E12369" i="1"/>
  <c r="D12614" i="1" l="1"/>
  <c r="H12613" i="1"/>
  <c r="F12370" i="1"/>
  <c r="K12369" i="1" s="1"/>
  <c r="I12369" i="1" s="1"/>
  <c r="E12370" i="1"/>
  <c r="D12615" i="1" l="1"/>
  <c r="H12614" i="1"/>
  <c r="E12371" i="1"/>
  <c r="F12371" i="1"/>
  <c r="K12370" i="1" s="1"/>
  <c r="I12370" i="1" s="1"/>
  <c r="D12616" i="1" l="1"/>
  <c r="H12615" i="1"/>
  <c r="E12372" i="1"/>
  <c r="F12372" i="1"/>
  <c r="D12617" i="1" l="1"/>
  <c r="H12616" i="1"/>
  <c r="K12371" i="1"/>
  <c r="I12371" i="1" s="1"/>
  <c r="E12373" i="1"/>
  <c r="F12373" i="1"/>
  <c r="D12618" i="1" l="1"/>
  <c r="H12617" i="1"/>
  <c r="K12372" i="1"/>
  <c r="I12372" i="1" s="1"/>
  <c r="E12374" i="1"/>
  <c r="F12374" i="1"/>
  <c r="D12619" i="1" l="1"/>
  <c r="H12618" i="1"/>
  <c r="K12373" i="1"/>
  <c r="I12373" i="1" s="1"/>
  <c r="F12375" i="1"/>
  <c r="E12375" i="1"/>
  <c r="D12620" i="1" l="1"/>
  <c r="H12619" i="1"/>
  <c r="K12374" i="1"/>
  <c r="I12374" i="1" s="1"/>
  <c r="F12376" i="1"/>
  <c r="K12375" i="1" s="1"/>
  <c r="I12375" i="1" s="1"/>
  <c r="E12376" i="1"/>
  <c r="D12621" i="1" l="1"/>
  <c r="H12620" i="1"/>
  <c r="E12377" i="1"/>
  <c r="F12377" i="1"/>
  <c r="K12376" i="1" s="1"/>
  <c r="I12376" i="1" s="1"/>
  <c r="D12622" i="1" l="1"/>
  <c r="H12621" i="1"/>
  <c r="F12378" i="1"/>
  <c r="K12377" i="1" s="1"/>
  <c r="I12377" i="1" s="1"/>
  <c r="E12378" i="1"/>
  <c r="D12623" i="1" l="1"/>
  <c r="H12622" i="1"/>
  <c r="F12379" i="1"/>
  <c r="K12378" i="1" s="1"/>
  <c r="I12378" i="1" s="1"/>
  <c r="E12379" i="1"/>
  <c r="D12624" i="1" l="1"/>
  <c r="H12623" i="1"/>
  <c r="F12380" i="1"/>
  <c r="K12379" i="1" s="1"/>
  <c r="I12379" i="1" s="1"/>
  <c r="E12380" i="1"/>
  <c r="D12625" i="1" l="1"/>
  <c r="H12624" i="1"/>
  <c r="F12381" i="1"/>
  <c r="K12380" i="1" s="1"/>
  <c r="I12380" i="1" s="1"/>
  <c r="E12381" i="1"/>
  <c r="D12626" i="1" l="1"/>
  <c r="H12625" i="1"/>
  <c r="F12382" i="1"/>
  <c r="K12381" i="1" s="1"/>
  <c r="I12381" i="1" s="1"/>
  <c r="E12382" i="1"/>
  <c r="D12627" i="1" l="1"/>
  <c r="H12626" i="1"/>
  <c r="E12383" i="1"/>
  <c r="F12383" i="1"/>
  <c r="K12382" i="1" s="1"/>
  <c r="I12382" i="1" s="1"/>
  <c r="D12628" i="1" l="1"/>
  <c r="H12627" i="1"/>
  <c r="E12384" i="1"/>
  <c r="F12384" i="1"/>
  <c r="D12629" i="1" l="1"/>
  <c r="H12628" i="1"/>
  <c r="K12383" i="1"/>
  <c r="I12383" i="1" s="1"/>
  <c r="F12385" i="1"/>
  <c r="E12385" i="1"/>
  <c r="D12630" i="1" l="1"/>
  <c r="H12629" i="1"/>
  <c r="K12384" i="1"/>
  <c r="I12384" i="1" s="1"/>
  <c r="F12386" i="1"/>
  <c r="E12386" i="1"/>
  <c r="D12631" i="1" l="1"/>
  <c r="H12630" i="1"/>
  <c r="K12385" i="1"/>
  <c r="I12385" i="1" s="1"/>
  <c r="E12387" i="1"/>
  <c r="F12387" i="1"/>
  <c r="D12632" i="1" l="1"/>
  <c r="H12631" i="1"/>
  <c r="K12386" i="1"/>
  <c r="I12386" i="1" s="1"/>
  <c r="E12388" i="1"/>
  <c r="F12388" i="1"/>
  <c r="K12387" i="1" s="1"/>
  <c r="I12387" i="1" s="1"/>
  <c r="D12633" i="1" l="1"/>
  <c r="H12632" i="1"/>
  <c r="F12389" i="1"/>
  <c r="K12388" i="1" s="1"/>
  <c r="I12388" i="1" s="1"/>
  <c r="E12389" i="1"/>
  <c r="D12634" i="1" l="1"/>
  <c r="H12633" i="1"/>
  <c r="E12390" i="1"/>
  <c r="F12390" i="1"/>
  <c r="K12389" i="1" s="1"/>
  <c r="I12389" i="1" s="1"/>
  <c r="D12635" i="1" l="1"/>
  <c r="H12634" i="1"/>
  <c r="F12391" i="1"/>
  <c r="K12390" i="1" s="1"/>
  <c r="I12390" i="1" s="1"/>
  <c r="E12391" i="1"/>
  <c r="D12636" i="1" l="1"/>
  <c r="H12635" i="1"/>
  <c r="E12392" i="1"/>
  <c r="F12392" i="1"/>
  <c r="K12391" i="1" s="1"/>
  <c r="I12391" i="1" s="1"/>
  <c r="D12637" i="1" l="1"/>
  <c r="H12636" i="1"/>
  <c r="F12393" i="1"/>
  <c r="K12392" i="1" s="1"/>
  <c r="I12392" i="1" s="1"/>
  <c r="E12393" i="1"/>
  <c r="D12638" i="1" l="1"/>
  <c r="H12637" i="1"/>
  <c r="E12394" i="1"/>
  <c r="F12394" i="1"/>
  <c r="K12393" i="1" s="1"/>
  <c r="I12393" i="1" s="1"/>
  <c r="D12639" i="1" l="1"/>
  <c r="H12638" i="1"/>
  <c r="E12395" i="1"/>
  <c r="F12395" i="1"/>
  <c r="K12394" i="1" s="1"/>
  <c r="I12394" i="1" s="1"/>
  <c r="D12640" i="1" l="1"/>
  <c r="H12639" i="1"/>
  <c r="E12396" i="1"/>
  <c r="F12396" i="1"/>
  <c r="D12641" i="1" l="1"/>
  <c r="H12640" i="1"/>
  <c r="K12395" i="1"/>
  <c r="I12395" i="1" s="1"/>
  <c r="F12397" i="1"/>
  <c r="E12397" i="1"/>
  <c r="D12642" i="1" l="1"/>
  <c r="H12641" i="1"/>
  <c r="K12396" i="1"/>
  <c r="I12396" i="1" s="1"/>
  <c r="F12398" i="1"/>
  <c r="E12398" i="1"/>
  <c r="D12643" i="1" l="1"/>
  <c r="H12642" i="1"/>
  <c r="K12397" i="1"/>
  <c r="I12397" i="1" s="1"/>
  <c r="F12399" i="1"/>
  <c r="E12399" i="1"/>
  <c r="D12644" i="1" l="1"/>
  <c r="H12643" i="1"/>
  <c r="K12398" i="1"/>
  <c r="I12398" i="1" s="1"/>
  <c r="F12400" i="1"/>
  <c r="K12399" i="1" s="1"/>
  <c r="I12399" i="1" s="1"/>
  <c r="E12400" i="1"/>
  <c r="D12645" i="1" l="1"/>
  <c r="H12644" i="1"/>
  <c r="F12401" i="1"/>
  <c r="K12400" i="1" s="1"/>
  <c r="I12400" i="1" s="1"/>
  <c r="E12401" i="1"/>
  <c r="D12646" i="1" l="1"/>
  <c r="H12645" i="1"/>
  <c r="E12402" i="1"/>
  <c r="F12402" i="1"/>
  <c r="K12401" i="1" s="1"/>
  <c r="I12401" i="1" s="1"/>
  <c r="D12647" i="1" l="1"/>
  <c r="H12646" i="1"/>
  <c r="E12403" i="1"/>
  <c r="F12403" i="1"/>
  <c r="D12648" i="1" l="1"/>
  <c r="H12647" i="1"/>
  <c r="K12402" i="1"/>
  <c r="I12402" i="1" s="1"/>
  <c r="E12404" i="1"/>
  <c r="F12404" i="1"/>
  <c r="K12403" i="1" s="1"/>
  <c r="I12403" i="1" s="1"/>
  <c r="D12649" i="1" l="1"/>
  <c r="H12648" i="1"/>
  <c r="F12405" i="1"/>
  <c r="K12404" i="1" s="1"/>
  <c r="I12404" i="1" s="1"/>
  <c r="E12405" i="1"/>
  <c r="D12650" i="1" l="1"/>
  <c r="H12649" i="1"/>
  <c r="F12406" i="1"/>
  <c r="K12405" i="1" s="1"/>
  <c r="I12405" i="1" s="1"/>
  <c r="E12406" i="1"/>
  <c r="D12651" i="1" l="1"/>
  <c r="H12650" i="1"/>
  <c r="E12407" i="1"/>
  <c r="F12407" i="1"/>
  <c r="K12406" i="1" s="1"/>
  <c r="I12406" i="1" s="1"/>
  <c r="D12652" i="1" l="1"/>
  <c r="H12651" i="1"/>
  <c r="E12408" i="1"/>
  <c r="F12408" i="1"/>
  <c r="D12653" i="1" l="1"/>
  <c r="H12652" i="1"/>
  <c r="K12407" i="1"/>
  <c r="I12407" i="1" s="1"/>
  <c r="F12409" i="1"/>
  <c r="E12409" i="1"/>
  <c r="D12654" i="1" l="1"/>
  <c r="H12653" i="1"/>
  <c r="K12408" i="1"/>
  <c r="I12408" i="1" s="1"/>
  <c r="E12410" i="1"/>
  <c r="F12410" i="1"/>
  <c r="D12655" i="1" l="1"/>
  <c r="H12654" i="1"/>
  <c r="K12409" i="1"/>
  <c r="I12409" i="1" s="1"/>
  <c r="E12411" i="1"/>
  <c r="F12411" i="1"/>
  <c r="D12656" i="1" l="1"/>
  <c r="H12655" i="1"/>
  <c r="K12410" i="1"/>
  <c r="I12410" i="1" s="1"/>
  <c r="F12412" i="1"/>
  <c r="K12411" i="1" s="1"/>
  <c r="I12411" i="1" s="1"/>
  <c r="E12412" i="1"/>
  <c r="D12657" i="1" l="1"/>
  <c r="H12656" i="1"/>
  <c r="E12413" i="1"/>
  <c r="F12413" i="1"/>
  <c r="K12412" i="1" s="1"/>
  <c r="I12412" i="1" s="1"/>
  <c r="D12658" i="1" l="1"/>
  <c r="H12657" i="1"/>
  <c r="E12414" i="1"/>
  <c r="F12414" i="1"/>
  <c r="K12413" i="1" s="1"/>
  <c r="I12413" i="1" s="1"/>
  <c r="D12659" i="1" l="1"/>
  <c r="H12658" i="1"/>
  <c r="F12415" i="1"/>
  <c r="K12414" i="1" s="1"/>
  <c r="I12414" i="1" s="1"/>
  <c r="E12415" i="1"/>
  <c r="D12660" i="1" l="1"/>
  <c r="H12659" i="1"/>
  <c r="E12416" i="1"/>
  <c r="F12416" i="1"/>
  <c r="K12415" i="1" s="1"/>
  <c r="I12415" i="1" s="1"/>
  <c r="D12661" i="1" l="1"/>
  <c r="H12660" i="1"/>
  <c r="E12417" i="1"/>
  <c r="F12417" i="1"/>
  <c r="K12416" i="1" s="1"/>
  <c r="I12416" i="1" s="1"/>
  <c r="D12662" i="1" l="1"/>
  <c r="H12661" i="1"/>
  <c r="E12418" i="1"/>
  <c r="F12418" i="1"/>
  <c r="K12417" i="1" s="1"/>
  <c r="I12417" i="1" s="1"/>
  <c r="D12663" i="1" l="1"/>
  <c r="H12662" i="1"/>
  <c r="F12419" i="1"/>
  <c r="K12418" i="1" s="1"/>
  <c r="I12418" i="1" s="1"/>
  <c r="E12419" i="1"/>
  <c r="D12664" i="1" l="1"/>
  <c r="H12663" i="1"/>
  <c r="F12420" i="1"/>
  <c r="E12420" i="1"/>
  <c r="D12665" i="1" l="1"/>
  <c r="H12664" i="1"/>
  <c r="K12419" i="1"/>
  <c r="I12419" i="1" s="1"/>
  <c r="E12421" i="1"/>
  <c r="F12421" i="1"/>
  <c r="D12666" i="1" l="1"/>
  <c r="H12665" i="1"/>
  <c r="K12420" i="1"/>
  <c r="I12420" i="1" s="1"/>
  <c r="E12422" i="1"/>
  <c r="F12422" i="1"/>
  <c r="D12667" i="1" l="1"/>
  <c r="H12666" i="1"/>
  <c r="K12421" i="1"/>
  <c r="I12421" i="1" s="1"/>
  <c r="E12423" i="1"/>
  <c r="F12423" i="1"/>
  <c r="D12668" i="1" l="1"/>
  <c r="H12667" i="1"/>
  <c r="K12422" i="1"/>
  <c r="I12422" i="1" s="1"/>
  <c r="F12424" i="1"/>
  <c r="K12423" i="1" s="1"/>
  <c r="I12423" i="1" s="1"/>
  <c r="E12424" i="1"/>
  <c r="D12669" i="1" l="1"/>
  <c r="H12668" i="1"/>
  <c r="E12425" i="1"/>
  <c r="F12425" i="1"/>
  <c r="K12424" i="1" s="1"/>
  <c r="I12424" i="1" s="1"/>
  <c r="D12670" i="1" l="1"/>
  <c r="H12669" i="1"/>
  <c r="E12426" i="1"/>
  <c r="F12426" i="1"/>
  <c r="K12425" i="1" s="1"/>
  <c r="I12425" i="1" s="1"/>
  <c r="D12671" i="1" l="1"/>
  <c r="H12670" i="1"/>
  <c r="F12427" i="1"/>
  <c r="K12426" i="1" s="1"/>
  <c r="I12426" i="1" s="1"/>
  <c r="E12427" i="1"/>
  <c r="D12672" i="1" l="1"/>
  <c r="H12671" i="1"/>
  <c r="E12428" i="1"/>
  <c r="F12428" i="1"/>
  <c r="K12427" i="1" s="1"/>
  <c r="I12427" i="1" s="1"/>
  <c r="D12673" i="1" l="1"/>
  <c r="H12672" i="1"/>
  <c r="E12429" i="1"/>
  <c r="F12429" i="1"/>
  <c r="K12428" i="1" s="1"/>
  <c r="I12428" i="1" s="1"/>
  <c r="D12674" i="1" l="1"/>
  <c r="H12673" i="1"/>
  <c r="E12430" i="1"/>
  <c r="F12430" i="1"/>
  <c r="K12429" i="1" s="1"/>
  <c r="I12429" i="1" s="1"/>
  <c r="D12675" i="1" l="1"/>
  <c r="H12674" i="1"/>
  <c r="E12431" i="1"/>
  <c r="F12431" i="1"/>
  <c r="K12430" i="1" s="1"/>
  <c r="I12430" i="1" s="1"/>
  <c r="D12676" i="1" l="1"/>
  <c r="H12675" i="1"/>
  <c r="F12432" i="1"/>
  <c r="E12432" i="1"/>
  <c r="D12677" i="1" l="1"/>
  <c r="H12676" i="1"/>
  <c r="K12431" i="1"/>
  <c r="I12431" i="1" s="1"/>
  <c r="F12433" i="1"/>
  <c r="E12433" i="1"/>
  <c r="D12678" i="1" l="1"/>
  <c r="H12677" i="1"/>
  <c r="K12432" i="1"/>
  <c r="I12432" i="1" s="1"/>
  <c r="F12434" i="1"/>
  <c r="E12434" i="1"/>
  <c r="D12679" i="1" l="1"/>
  <c r="H12678" i="1"/>
  <c r="K12433" i="1"/>
  <c r="I12433" i="1" s="1"/>
  <c r="E12435" i="1"/>
  <c r="F12435" i="1"/>
  <c r="D12680" i="1" l="1"/>
  <c r="H12679" i="1"/>
  <c r="K12434" i="1"/>
  <c r="I12434" i="1" s="1"/>
  <c r="F12436" i="1"/>
  <c r="E12436" i="1"/>
  <c r="D12681" i="1" l="1"/>
  <c r="H12680" i="1"/>
  <c r="K12435" i="1"/>
  <c r="I12435" i="1" s="1"/>
  <c r="E12437" i="1"/>
  <c r="F12437" i="1"/>
  <c r="K12436" i="1" s="1"/>
  <c r="I12436" i="1" s="1"/>
  <c r="D12682" i="1" l="1"/>
  <c r="H12681" i="1"/>
  <c r="F12438" i="1"/>
  <c r="K12437" i="1" s="1"/>
  <c r="I12437" i="1" s="1"/>
  <c r="E12438" i="1"/>
  <c r="D12683" i="1" l="1"/>
  <c r="H12682" i="1"/>
  <c r="E12439" i="1"/>
  <c r="F12439" i="1"/>
  <c r="K12438" i="1" s="1"/>
  <c r="I12438" i="1" s="1"/>
  <c r="D12684" i="1" l="1"/>
  <c r="H12683" i="1"/>
  <c r="E12440" i="1"/>
  <c r="F12440" i="1"/>
  <c r="K12439" i="1" s="1"/>
  <c r="I12439" i="1" s="1"/>
  <c r="D12685" i="1" l="1"/>
  <c r="H12684" i="1"/>
  <c r="E12441" i="1"/>
  <c r="F12441" i="1"/>
  <c r="K12440" i="1" s="1"/>
  <c r="I12440" i="1" s="1"/>
  <c r="D12686" i="1" l="1"/>
  <c r="H12685" i="1"/>
  <c r="E12442" i="1"/>
  <c r="F12442" i="1"/>
  <c r="K12441" i="1" s="1"/>
  <c r="I12441" i="1" s="1"/>
  <c r="D12687" i="1" l="1"/>
  <c r="H12686" i="1"/>
  <c r="E12443" i="1"/>
  <c r="F12443" i="1"/>
  <c r="K12442" i="1" s="1"/>
  <c r="I12442" i="1" s="1"/>
  <c r="D12688" i="1" l="1"/>
  <c r="H12687" i="1"/>
  <c r="E12444" i="1"/>
  <c r="F12444" i="1"/>
  <c r="D12689" i="1" l="1"/>
  <c r="H12688" i="1"/>
  <c r="K12443" i="1"/>
  <c r="I12443" i="1" s="1"/>
  <c r="E12445" i="1"/>
  <c r="F12445" i="1"/>
  <c r="D12690" i="1" l="1"/>
  <c r="H12689" i="1"/>
  <c r="K12444" i="1"/>
  <c r="I12444" i="1" s="1"/>
  <c r="E12446" i="1"/>
  <c r="F12446" i="1"/>
  <c r="D12691" i="1" l="1"/>
  <c r="H12690" i="1"/>
  <c r="K12445" i="1"/>
  <c r="I12445" i="1" s="1"/>
  <c r="E12447" i="1"/>
  <c r="F12447" i="1"/>
  <c r="D12692" i="1" l="1"/>
  <c r="H12691" i="1"/>
  <c r="K12446" i="1"/>
  <c r="I12446" i="1" s="1"/>
  <c r="F12448" i="1"/>
  <c r="K12447" i="1" s="1"/>
  <c r="I12447" i="1" s="1"/>
  <c r="E12448" i="1"/>
  <c r="D12693" i="1" l="1"/>
  <c r="H12692" i="1"/>
  <c r="E12449" i="1"/>
  <c r="F12449" i="1"/>
  <c r="K12448" i="1" s="1"/>
  <c r="I12448" i="1" s="1"/>
  <c r="D12694" i="1" l="1"/>
  <c r="H12693" i="1"/>
  <c r="E12450" i="1"/>
  <c r="F12450" i="1"/>
  <c r="K12449" i="1" s="1"/>
  <c r="I12449" i="1" s="1"/>
  <c r="D12695" i="1" l="1"/>
  <c r="H12694" i="1"/>
  <c r="E12451" i="1"/>
  <c r="F12451" i="1"/>
  <c r="K12450" i="1" s="1"/>
  <c r="I12450" i="1" s="1"/>
  <c r="D12696" i="1" l="1"/>
  <c r="H12695" i="1"/>
  <c r="E12452" i="1"/>
  <c r="F12452" i="1"/>
  <c r="K12451" i="1" s="1"/>
  <c r="I12451" i="1" s="1"/>
  <c r="D12697" i="1" l="1"/>
  <c r="H12696" i="1"/>
  <c r="E12453" i="1"/>
  <c r="F12453" i="1"/>
  <c r="K12452" i="1" s="1"/>
  <c r="I12452" i="1" s="1"/>
  <c r="D12698" i="1" l="1"/>
  <c r="H12697" i="1"/>
  <c r="F12454" i="1"/>
  <c r="K12453" i="1" s="1"/>
  <c r="I12453" i="1" s="1"/>
  <c r="E12454" i="1"/>
  <c r="D12699" i="1" l="1"/>
  <c r="H12698" i="1"/>
  <c r="E12455" i="1"/>
  <c r="F12455" i="1"/>
  <c r="K12454" i="1" s="1"/>
  <c r="I12454" i="1" s="1"/>
  <c r="D12700" i="1" l="1"/>
  <c r="H12699" i="1"/>
  <c r="F12456" i="1"/>
  <c r="E12456" i="1"/>
  <c r="D12701" i="1" l="1"/>
  <c r="H12700" i="1"/>
  <c r="K12455" i="1"/>
  <c r="I12455" i="1" s="1"/>
  <c r="F12457" i="1"/>
  <c r="E12457" i="1"/>
  <c r="D12702" i="1" l="1"/>
  <c r="H12701" i="1"/>
  <c r="K12456" i="1"/>
  <c r="I12456" i="1" s="1"/>
  <c r="E12458" i="1"/>
  <c r="F12458" i="1"/>
  <c r="D12703" i="1" l="1"/>
  <c r="H12702" i="1"/>
  <c r="K12457" i="1"/>
  <c r="I12457" i="1" s="1"/>
  <c r="E12459" i="1"/>
  <c r="F12459" i="1"/>
  <c r="D12704" i="1" l="1"/>
  <c r="H12703" i="1"/>
  <c r="K12458" i="1"/>
  <c r="I12458" i="1" s="1"/>
  <c r="E12460" i="1"/>
  <c r="F12460" i="1"/>
  <c r="K12459" i="1" s="1"/>
  <c r="I12459" i="1" s="1"/>
  <c r="D12705" i="1" l="1"/>
  <c r="H12704" i="1"/>
  <c r="E12461" i="1"/>
  <c r="F12461" i="1"/>
  <c r="K12460" i="1" s="1"/>
  <c r="I12460" i="1" s="1"/>
  <c r="D12706" i="1" l="1"/>
  <c r="H12705" i="1"/>
  <c r="F12462" i="1"/>
  <c r="K12461" i="1" s="1"/>
  <c r="I12461" i="1" s="1"/>
  <c r="E12462" i="1"/>
  <c r="D12707" i="1" l="1"/>
  <c r="H12706" i="1"/>
  <c r="E12463" i="1"/>
  <c r="F12463" i="1"/>
  <c r="K12462" i="1" s="1"/>
  <c r="I12462" i="1" s="1"/>
  <c r="D12708" i="1" l="1"/>
  <c r="H12707" i="1"/>
  <c r="E12464" i="1"/>
  <c r="F12464" i="1"/>
  <c r="K12463" i="1" s="1"/>
  <c r="I12463" i="1" s="1"/>
  <c r="D12709" i="1" l="1"/>
  <c r="H12708" i="1"/>
  <c r="E12465" i="1"/>
  <c r="F12465" i="1"/>
  <c r="K12464" i="1" s="1"/>
  <c r="I12464" i="1" s="1"/>
  <c r="D12710" i="1" l="1"/>
  <c r="H12709" i="1"/>
  <c r="F12466" i="1"/>
  <c r="K12465" i="1" s="1"/>
  <c r="I12465" i="1" s="1"/>
  <c r="E12466" i="1"/>
  <c r="D12711" i="1" l="1"/>
  <c r="H12710" i="1"/>
  <c r="E12467" i="1"/>
  <c r="F12467" i="1"/>
  <c r="K12466" i="1" s="1"/>
  <c r="I12466" i="1" s="1"/>
  <c r="D12712" i="1" l="1"/>
  <c r="H12711" i="1"/>
  <c r="F12468" i="1"/>
  <c r="E12468" i="1"/>
  <c r="D12713" i="1" l="1"/>
  <c r="H12712" i="1"/>
  <c r="K12467" i="1"/>
  <c r="I12467" i="1" s="1"/>
  <c r="F12469" i="1"/>
  <c r="E12469" i="1"/>
  <c r="D12714" i="1" l="1"/>
  <c r="H12713" i="1"/>
  <c r="K12468" i="1"/>
  <c r="I12468" i="1" s="1"/>
  <c r="E12470" i="1"/>
  <c r="F12470" i="1"/>
  <c r="D12715" i="1" l="1"/>
  <c r="H12714" i="1"/>
  <c r="K12469" i="1"/>
  <c r="I12469" i="1" s="1"/>
  <c r="F12471" i="1"/>
  <c r="E12471" i="1"/>
  <c r="D12716" i="1" l="1"/>
  <c r="H12715" i="1"/>
  <c r="K12470" i="1"/>
  <c r="I12470" i="1" s="1"/>
  <c r="E12472" i="1"/>
  <c r="F12472" i="1"/>
  <c r="D12717" i="1" l="1"/>
  <c r="H12716" i="1"/>
  <c r="K12471" i="1"/>
  <c r="I12471" i="1" s="1"/>
  <c r="E12473" i="1"/>
  <c r="F12473" i="1"/>
  <c r="K12472" i="1" s="1"/>
  <c r="I12472" i="1" s="1"/>
  <c r="D12718" i="1" l="1"/>
  <c r="H12717" i="1"/>
  <c r="F12474" i="1"/>
  <c r="K12473" i="1" s="1"/>
  <c r="I12473" i="1" s="1"/>
  <c r="E12474" i="1"/>
  <c r="D12719" i="1" l="1"/>
  <c r="H12718" i="1"/>
  <c r="E12475" i="1"/>
  <c r="F12475" i="1"/>
  <c r="K12474" i="1" s="1"/>
  <c r="I12474" i="1" s="1"/>
  <c r="D12720" i="1" l="1"/>
  <c r="H12719" i="1"/>
  <c r="F12476" i="1"/>
  <c r="K12475" i="1" s="1"/>
  <c r="I12475" i="1" s="1"/>
  <c r="E12476" i="1"/>
  <c r="D12721" i="1" l="1"/>
  <c r="H12720" i="1"/>
  <c r="E12477" i="1"/>
  <c r="F12477" i="1"/>
  <c r="K12476" i="1" s="1"/>
  <c r="I12476" i="1" s="1"/>
  <c r="D12722" i="1" l="1"/>
  <c r="H12721" i="1"/>
  <c r="E12478" i="1"/>
  <c r="F12478" i="1"/>
  <c r="K12477" i="1" s="1"/>
  <c r="I12477" i="1" s="1"/>
  <c r="D12723" i="1" l="1"/>
  <c r="H12722" i="1"/>
  <c r="F12479" i="1"/>
  <c r="K12478" i="1" s="1"/>
  <c r="I12478" i="1" s="1"/>
  <c r="E12479" i="1"/>
  <c r="D12724" i="1" l="1"/>
  <c r="H12723" i="1"/>
  <c r="E12480" i="1"/>
  <c r="F12480" i="1"/>
  <c r="D12725" i="1" l="1"/>
  <c r="H12724" i="1"/>
  <c r="K12479" i="1"/>
  <c r="I12479" i="1" s="1"/>
  <c r="F12481" i="1"/>
  <c r="E12481" i="1"/>
  <c r="D12726" i="1" l="1"/>
  <c r="H12725" i="1"/>
  <c r="K12480" i="1"/>
  <c r="I12480" i="1" s="1"/>
  <c r="E12482" i="1"/>
  <c r="F12482" i="1"/>
  <c r="D12727" i="1" l="1"/>
  <c r="H12726" i="1"/>
  <c r="K12481" i="1"/>
  <c r="I12481" i="1" s="1"/>
  <c r="F12483" i="1"/>
  <c r="E12483" i="1"/>
  <c r="D12728" i="1" l="1"/>
  <c r="H12727" i="1"/>
  <c r="K12482" i="1"/>
  <c r="I12482" i="1" s="1"/>
  <c r="E12484" i="1"/>
  <c r="F12484" i="1"/>
  <c r="K12483" i="1" s="1"/>
  <c r="I12483" i="1" s="1"/>
  <c r="D12729" i="1" l="1"/>
  <c r="H12728" i="1"/>
  <c r="E12485" i="1"/>
  <c r="F12485" i="1"/>
  <c r="K12484" i="1" s="1"/>
  <c r="I12484" i="1" s="1"/>
  <c r="D12730" i="1" l="1"/>
  <c r="H12729" i="1"/>
  <c r="E12486" i="1"/>
  <c r="F12486" i="1"/>
  <c r="K12485" i="1" s="1"/>
  <c r="I12485" i="1" s="1"/>
  <c r="D12731" i="1" l="1"/>
  <c r="H12730" i="1"/>
  <c r="E12487" i="1"/>
  <c r="F12487" i="1"/>
  <c r="K12486" i="1" s="1"/>
  <c r="I12486" i="1" s="1"/>
  <c r="D12732" i="1" l="1"/>
  <c r="H12731" i="1"/>
  <c r="E12488" i="1"/>
  <c r="F12488" i="1"/>
  <c r="K12487" i="1" s="1"/>
  <c r="I12487" i="1" s="1"/>
  <c r="D12733" i="1" l="1"/>
  <c r="H12732" i="1"/>
  <c r="F12489" i="1"/>
  <c r="K12488" i="1" s="1"/>
  <c r="I12488" i="1" s="1"/>
  <c r="E12489" i="1"/>
  <c r="D12734" i="1" l="1"/>
  <c r="H12733" i="1"/>
  <c r="F12490" i="1"/>
  <c r="K12489" i="1" s="1"/>
  <c r="I12489" i="1" s="1"/>
  <c r="E12490" i="1"/>
  <c r="D12735" i="1" l="1"/>
  <c r="H12734" i="1"/>
  <c r="F12491" i="1"/>
  <c r="K12490" i="1" s="1"/>
  <c r="I12490" i="1" s="1"/>
  <c r="E12491" i="1"/>
  <c r="D12736" i="1" l="1"/>
  <c r="H12735" i="1"/>
  <c r="F12492" i="1"/>
  <c r="E12492" i="1"/>
  <c r="D12737" i="1" l="1"/>
  <c r="H12736" i="1"/>
  <c r="K12491" i="1"/>
  <c r="I12491" i="1" s="1"/>
  <c r="F12493" i="1"/>
  <c r="E12493" i="1"/>
  <c r="D12738" i="1" l="1"/>
  <c r="H12737" i="1"/>
  <c r="K12492" i="1"/>
  <c r="I12492" i="1" s="1"/>
  <c r="E12494" i="1"/>
  <c r="F12494" i="1"/>
  <c r="D12739" i="1" l="1"/>
  <c r="H12738" i="1"/>
  <c r="K12493" i="1"/>
  <c r="I12493" i="1" s="1"/>
  <c r="E12495" i="1"/>
  <c r="F12495" i="1"/>
  <c r="D12740" i="1" l="1"/>
  <c r="H12739" i="1"/>
  <c r="K12494" i="1"/>
  <c r="I12494" i="1" s="1"/>
  <c r="F12496" i="1"/>
  <c r="K12495" i="1" s="1"/>
  <c r="I12495" i="1" s="1"/>
  <c r="E12496" i="1"/>
  <c r="D12741" i="1" l="1"/>
  <c r="H12740" i="1"/>
  <c r="E12497" i="1"/>
  <c r="F12497" i="1"/>
  <c r="K12496" i="1" s="1"/>
  <c r="I12496" i="1" s="1"/>
  <c r="D12742" i="1" l="1"/>
  <c r="H12741" i="1"/>
  <c r="F12498" i="1"/>
  <c r="K12497" i="1" s="1"/>
  <c r="I12497" i="1" s="1"/>
  <c r="E12498" i="1"/>
  <c r="D12743" i="1" l="1"/>
  <c r="H12742" i="1"/>
  <c r="E12499" i="1"/>
  <c r="F12499" i="1"/>
  <c r="K12498" i="1" s="1"/>
  <c r="I12498" i="1" s="1"/>
  <c r="D12744" i="1" l="1"/>
  <c r="H12743" i="1"/>
  <c r="E12500" i="1"/>
  <c r="F12500" i="1"/>
  <c r="K12499" i="1" s="1"/>
  <c r="I12499" i="1" s="1"/>
  <c r="D12745" i="1" l="1"/>
  <c r="H12744" i="1"/>
  <c r="F12501" i="1"/>
  <c r="K12500" i="1" s="1"/>
  <c r="I12500" i="1" s="1"/>
  <c r="E12501" i="1"/>
  <c r="D12746" i="1" l="1"/>
  <c r="H12745" i="1"/>
  <c r="F12502" i="1"/>
  <c r="K12501" i="1" s="1"/>
  <c r="I12501" i="1" s="1"/>
  <c r="E12502" i="1"/>
  <c r="D12747" i="1" l="1"/>
  <c r="H12746" i="1"/>
  <c r="F12503" i="1"/>
  <c r="K12502" i="1" s="1"/>
  <c r="I12502" i="1" s="1"/>
  <c r="E12503" i="1"/>
  <c r="D12748" i="1" l="1"/>
  <c r="H12747" i="1"/>
  <c r="E12504" i="1"/>
  <c r="F12504" i="1"/>
  <c r="D12749" i="1" l="1"/>
  <c r="H12748" i="1"/>
  <c r="K12503" i="1"/>
  <c r="I12503" i="1" s="1"/>
  <c r="E12505" i="1"/>
  <c r="F12505" i="1"/>
  <c r="D12750" i="1" l="1"/>
  <c r="H12749" i="1"/>
  <c r="K12504" i="1"/>
  <c r="I12504" i="1" s="1"/>
  <c r="F12506" i="1"/>
  <c r="E12506" i="1"/>
  <c r="D12751" i="1" l="1"/>
  <c r="H12750" i="1"/>
  <c r="K12505" i="1"/>
  <c r="I12505" i="1" s="1"/>
  <c r="E12507" i="1"/>
  <c r="F12507" i="1"/>
  <c r="D12752" i="1" l="1"/>
  <c r="H12751" i="1"/>
  <c r="K12506" i="1"/>
  <c r="I12506" i="1" s="1"/>
  <c r="E12508" i="1"/>
  <c r="F12508" i="1"/>
  <c r="K12507" i="1" s="1"/>
  <c r="I12507" i="1" s="1"/>
  <c r="D12753" i="1" l="1"/>
  <c r="H12752" i="1"/>
  <c r="E12509" i="1"/>
  <c r="F12509" i="1"/>
  <c r="K12508" i="1" s="1"/>
  <c r="I12508" i="1" s="1"/>
  <c r="D12754" i="1" l="1"/>
  <c r="H12753" i="1"/>
  <c r="E12510" i="1"/>
  <c r="F12510" i="1"/>
  <c r="K12509" i="1" s="1"/>
  <c r="I12509" i="1" s="1"/>
  <c r="D12755" i="1" l="1"/>
  <c r="H12754" i="1"/>
  <c r="E12511" i="1"/>
  <c r="F12511" i="1"/>
  <c r="K12510" i="1" s="1"/>
  <c r="I12510" i="1" s="1"/>
  <c r="D12756" i="1" l="1"/>
  <c r="H12755" i="1"/>
  <c r="E12512" i="1"/>
  <c r="F12512" i="1"/>
  <c r="K12511" i="1" s="1"/>
  <c r="I12511" i="1" s="1"/>
  <c r="D12757" i="1" l="1"/>
  <c r="H12756" i="1"/>
  <c r="E12513" i="1"/>
  <c r="F12513" i="1"/>
  <c r="K12512" i="1" s="1"/>
  <c r="I12512" i="1" s="1"/>
  <c r="D12758" i="1" l="1"/>
  <c r="H12757" i="1"/>
  <c r="E12514" i="1"/>
  <c r="F12514" i="1"/>
  <c r="K12513" i="1" s="1"/>
  <c r="I12513" i="1" s="1"/>
  <c r="D12759" i="1" l="1"/>
  <c r="H12758" i="1"/>
  <c r="E12515" i="1"/>
  <c r="F12515" i="1"/>
  <c r="K12514" i="1" s="1"/>
  <c r="I12514" i="1" s="1"/>
  <c r="D12760" i="1" l="1"/>
  <c r="H12759" i="1"/>
  <c r="E12516" i="1"/>
  <c r="F12516" i="1"/>
  <c r="D12761" i="1" l="1"/>
  <c r="H12760" i="1"/>
  <c r="K12515" i="1"/>
  <c r="I12515" i="1" s="1"/>
  <c r="E12517" i="1"/>
  <c r="F12517" i="1"/>
  <c r="D12762" i="1" l="1"/>
  <c r="H12761" i="1"/>
  <c r="K12516" i="1"/>
  <c r="I12516" i="1" s="1"/>
  <c r="E12518" i="1"/>
  <c r="F12518" i="1"/>
  <c r="D12763" i="1" l="1"/>
  <c r="H12762" i="1"/>
  <c r="K12517" i="1"/>
  <c r="I12517" i="1" s="1"/>
  <c r="E12519" i="1"/>
  <c r="F12519" i="1"/>
  <c r="D12764" i="1" l="1"/>
  <c r="H12763" i="1"/>
  <c r="K12518" i="1"/>
  <c r="I12518" i="1" s="1"/>
  <c r="E12520" i="1"/>
  <c r="F12520" i="1"/>
  <c r="D12765" i="1" l="1"/>
  <c r="H12764" i="1"/>
  <c r="K12519" i="1"/>
  <c r="I12519" i="1" s="1"/>
  <c r="E12521" i="1"/>
  <c r="F12521" i="1"/>
  <c r="K12520" i="1" s="1"/>
  <c r="I12520" i="1" s="1"/>
  <c r="D12766" i="1" l="1"/>
  <c r="H12765" i="1"/>
  <c r="F12522" i="1"/>
  <c r="K12521" i="1" s="1"/>
  <c r="I12521" i="1" s="1"/>
  <c r="E12522" i="1"/>
  <c r="D12767" i="1" l="1"/>
  <c r="H12766" i="1"/>
  <c r="F12523" i="1"/>
  <c r="K12522" i="1" s="1"/>
  <c r="I12522" i="1" s="1"/>
  <c r="E12523" i="1"/>
  <c r="D12768" i="1" l="1"/>
  <c r="H12767" i="1"/>
  <c r="E12524" i="1"/>
  <c r="F12524" i="1"/>
  <c r="K12523" i="1" s="1"/>
  <c r="I12523" i="1" s="1"/>
  <c r="D12769" i="1" l="1"/>
  <c r="H12768" i="1"/>
  <c r="F12525" i="1"/>
  <c r="K12524" i="1" s="1"/>
  <c r="I12524" i="1" s="1"/>
  <c r="E12525" i="1"/>
  <c r="D12770" i="1" l="1"/>
  <c r="H12769" i="1"/>
  <c r="E12526" i="1"/>
  <c r="F12526" i="1"/>
  <c r="K12525" i="1" s="1"/>
  <c r="I12525" i="1" s="1"/>
  <c r="D12771" i="1" l="1"/>
  <c r="H12770" i="1"/>
  <c r="E12527" i="1"/>
  <c r="F12527" i="1"/>
  <c r="K12526" i="1" s="1"/>
  <c r="I12526" i="1" s="1"/>
  <c r="D12772" i="1" l="1"/>
  <c r="H12771" i="1"/>
  <c r="E12528" i="1"/>
  <c r="F12528" i="1"/>
  <c r="D12773" i="1" l="1"/>
  <c r="H12772" i="1"/>
  <c r="K12527" i="1"/>
  <c r="I12527" i="1" s="1"/>
  <c r="F12529" i="1"/>
  <c r="E12529" i="1"/>
  <c r="D12774" i="1" l="1"/>
  <c r="H12773" i="1"/>
  <c r="K12528" i="1"/>
  <c r="I12528" i="1" s="1"/>
  <c r="F12530" i="1"/>
  <c r="E12530" i="1"/>
  <c r="D12775" i="1" l="1"/>
  <c r="H12774" i="1"/>
  <c r="K12529" i="1"/>
  <c r="I12529" i="1" s="1"/>
  <c r="E12531" i="1"/>
  <c r="F12531" i="1"/>
  <c r="D12776" i="1" l="1"/>
  <c r="H12775" i="1"/>
  <c r="K12530" i="1"/>
  <c r="I12530" i="1" s="1"/>
  <c r="F12532" i="1"/>
  <c r="E12532" i="1"/>
  <c r="D12777" i="1" l="1"/>
  <c r="H12776" i="1"/>
  <c r="K12531" i="1"/>
  <c r="I12531" i="1" s="1"/>
  <c r="F12533" i="1"/>
  <c r="K12532" i="1" s="1"/>
  <c r="I12532" i="1" s="1"/>
  <c r="E12533" i="1"/>
  <c r="D12778" i="1" l="1"/>
  <c r="H12777" i="1"/>
  <c r="E12534" i="1"/>
  <c r="F12534" i="1"/>
  <c r="K12533" i="1" s="1"/>
  <c r="I12533" i="1" s="1"/>
  <c r="D12779" i="1" l="1"/>
  <c r="H12778" i="1"/>
  <c r="E12535" i="1"/>
  <c r="F12535" i="1"/>
  <c r="K12534" i="1" s="1"/>
  <c r="I12534" i="1" s="1"/>
  <c r="D12780" i="1" l="1"/>
  <c r="H12779" i="1"/>
  <c r="E12536" i="1"/>
  <c r="F12536" i="1"/>
  <c r="K12535" i="1" s="1"/>
  <c r="I12535" i="1" s="1"/>
  <c r="D12781" i="1" l="1"/>
  <c r="H12780" i="1"/>
  <c r="E12537" i="1"/>
  <c r="F12537" i="1"/>
  <c r="K12536" i="1" s="1"/>
  <c r="I12536" i="1" s="1"/>
  <c r="D12782" i="1" l="1"/>
  <c r="H12781" i="1"/>
  <c r="E12538" i="1"/>
  <c r="F12538" i="1"/>
  <c r="K12537" i="1" s="1"/>
  <c r="I12537" i="1" s="1"/>
  <c r="D12783" i="1" l="1"/>
  <c r="H12782" i="1"/>
  <c r="E12539" i="1"/>
  <c r="F12539" i="1"/>
  <c r="K12538" i="1" s="1"/>
  <c r="I12538" i="1" s="1"/>
  <c r="D12784" i="1" l="1"/>
  <c r="H12783" i="1"/>
  <c r="E12540" i="1"/>
  <c r="F12540" i="1"/>
  <c r="D12785" i="1" l="1"/>
  <c r="H12784" i="1"/>
  <c r="K12539" i="1"/>
  <c r="I12539" i="1" s="1"/>
  <c r="E12541" i="1"/>
  <c r="F12541" i="1"/>
  <c r="D12786" i="1" l="1"/>
  <c r="H12785" i="1"/>
  <c r="K12540" i="1"/>
  <c r="I12540" i="1" s="1"/>
  <c r="E12542" i="1"/>
  <c r="F12542" i="1"/>
  <c r="D12787" i="1" l="1"/>
  <c r="H12786" i="1"/>
  <c r="K12541" i="1"/>
  <c r="I12541" i="1" s="1"/>
  <c r="F12543" i="1"/>
  <c r="E12543" i="1"/>
  <c r="D12788" i="1" l="1"/>
  <c r="H12787" i="1"/>
  <c r="K12542" i="1"/>
  <c r="I12542" i="1" s="1"/>
  <c r="E12544" i="1"/>
  <c r="F12544" i="1"/>
  <c r="K12543" i="1" s="1"/>
  <c r="I12543" i="1" s="1"/>
  <c r="D12789" i="1" l="1"/>
  <c r="H12788" i="1"/>
  <c r="E12545" i="1"/>
  <c r="F12545" i="1"/>
  <c r="K12544" i="1" s="1"/>
  <c r="I12544" i="1" s="1"/>
  <c r="D12790" i="1" l="1"/>
  <c r="H12789" i="1"/>
  <c r="F12546" i="1"/>
  <c r="K12545" i="1" s="1"/>
  <c r="I12545" i="1" s="1"/>
  <c r="E12546" i="1"/>
  <c r="D12791" i="1" l="1"/>
  <c r="H12790" i="1"/>
  <c r="F12547" i="1"/>
  <c r="K12546" i="1" s="1"/>
  <c r="I12546" i="1" s="1"/>
  <c r="E12547" i="1"/>
  <c r="D12792" i="1" l="1"/>
  <c r="H12791" i="1"/>
  <c r="F12548" i="1"/>
  <c r="K12547" i="1" s="1"/>
  <c r="I12547" i="1" s="1"/>
  <c r="E12548" i="1"/>
  <c r="D12793" i="1" l="1"/>
  <c r="H12792" i="1"/>
  <c r="F12549" i="1"/>
  <c r="K12548" i="1" s="1"/>
  <c r="I12548" i="1" s="1"/>
  <c r="E12549" i="1"/>
  <c r="D12794" i="1" l="1"/>
  <c r="H12793" i="1"/>
  <c r="E12550" i="1"/>
  <c r="F12550" i="1"/>
  <c r="K12549" i="1" s="1"/>
  <c r="I12549" i="1" s="1"/>
  <c r="D12795" i="1" l="1"/>
  <c r="H12794" i="1"/>
  <c r="E12551" i="1"/>
  <c r="F12551" i="1"/>
  <c r="K12550" i="1" s="1"/>
  <c r="I12550" i="1" s="1"/>
  <c r="D12796" i="1" l="1"/>
  <c r="H12795" i="1"/>
  <c r="F12552" i="1"/>
  <c r="E12552" i="1"/>
  <c r="D12797" i="1" l="1"/>
  <c r="H12796" i="1"/>
  <c r="K12551" i="1"/>
  <c r="I12551" i="1" s="1"/>
  <c r="E12553" i="1"/>
  <c r="F12553" i="1"/>
  <c r="D12798" i="1" l="1"/>
  <c r="H12797" i="1"/>
  <c r="K12552" i="1"/>
  <c r="I12552" i="1" s="1"/>
  <c r="F12554" i="1"/>
  <c r="E12554" i="1"/>
  <c r="D12799" i="1" l="1"/>
  <c r="H12798" i="1"/>
  <c r="K12553" i="1"/>
  <c r="I12553" i="1" s="1"/>
  <c r="E12555" i="1"/>
  <c r="F12555" i="1"/>
  <c r="D12800" i="1" l="1"/>
  <c r="H12799" i="1"/>
  <c r="K12554" i="1"/>
  <c r="I12554" i="1" s="1"/>
  <c r="E12556" i="1"/>
  <c r="F12556" i="1"/>
  <c r="D12801" i="1" l="1"/>
  <c r="H12800" i="1"/>
  <c r="K12555" i="1"/>
  <c r="I12555" i="1" s="1"/>
  <c r="E12557" i="1"/>
  <c r="F12557" i="1"/>
  <c r="K12556" i="1" s="1"/>
  <c r="I12556" i="1" s="1"/>
  <c r="D12802" i="1" l="1"/>
  <c r="H12801" i="1"/>
  <c r="F12558" i="1"/>
  <c r="K12557" i="1" s="1"/>
  <c r="I12557" i="1" s="1"/>
  <c r="E12558" i="1"/>
  <c r="D12803" i="1" l="1"/>
  <c r="H12802" i="1"/>
  <c r="F12559" i="1"/>
  <c r="K12558" i="1" s="1"/>
  <c r="I12558" i="1" s="1"/>
  <c r="E12559" i="1"/>
  <c r="D12804" i="1" l="1"/>
  <c r="H12803" i="1"/>
  <c r="E12560" i="1"/>
  <c r="F12560" i="1"/>
  <c r="K12559" i="1" s="1"/>
  <c r="I12559" i="1" s="1"/>
  <c r="D12805" i="1" l="1"/>
  <c r="H12804" i="1"/>
  <c r="F12561" i="1"/>
  <c r="K12560" i="1" s="1"/>
  <c r="I12560" i="1" s="1"/>
  <c r="E12561" i="1"/>
  <c r="D12806" i="1" l="1"/>
  <c r="H12805" i="1"/>
  <c r="E12562" i="1"/>
  <c r="F12562" i="1"/>
  <c r="K12561" i="1" s="1"/>
  <c r="I12561" i="1" s="1"/>
  <c r="D12807" i="1" l="1"/>
  <c r="H12806" i="1"/>
  <c r="E12563" i="1"/>
  <c r="F12563" i="1"/>
  <c r="K12562" i="1" s="1"/>
  <c r="I12562" i="1" s="1"/>
  <c r="D12808" i="1" l="1"/>
  <c r="H12807" i="1"/>
  <c r="E12564" i="1"/>
  <c r="F12564" i="1"/>
  <c r="D12809" i="1" l="1"/>
  <c r="H12808" i="1"/>
  <c r="K12563" i="1"/>
  <c r="I12563" i="1" s="1"/>
  <c r="F12565" i="1"/>
  <c r="E12565" i="1"/>
  <c r="D12810" i="1" l="1"/>
  <c r="H12809" i="1"/>
  <c r="K12564" i="1"/>
  <c r="I12564" i="1" s="1"/>
  <c r="E12566" i="1"/>
  <c r="F12566" i="1"/>
  <c r="D12811" i="1" l="1"/>
  <c r="H12810" i="1"/>
  <c r="K12565" i="1"/>
  <c r="I12565" i="1" s="1"/>
  <c r="E12567" i="1"/>
  <c r="F12567" i="1"/>
  <c r="D12812" i="1" l="1"/>
  <c r="H12811" i="1"/>
  <c r="K12566" i="1"/>
  <c r="I12566" i="1" s="1"/>
  <c r="F12568" i="1"/>
  <c r="K12567" i="1" s="1"/>
  <c r="I12567" i="1" s="1"/>
  <c r="E12568" i="1"/>
  <c r="D12813" i="1" l="1"/>
  <c r="H12812" i="1"/>
  <c r="E12569" i="1"/>
  <c r="F12569" i="1"/>
  <c r="K12568" i="1" s="1"/>
  <c r="I12568" i="1" s="1"/>
  <c r="D12814" i="1" l="1"/>
  <c r="H12813" i="1"/>
  <c r="E12570" i="1"/>
  <c r="F12570" i="1"/>
  <c r="K12569" i="1" s="1"/>
  <c r="I12569" i="1" s="1"/>
  <c r="D12815" i="1" l="1"/>
  <c r="H12814" i="1"/>
  <c r="F12571" i="1"/>
  <c r="K12570" i="1" s="1"/>
  <c r="I12570" i="1" s="1"/>
  <c r="E12571" i="1"/>
  <c r="D12816" i="1" l="1"/>
  <c r="H12815" i="1"/>
  <c r="E12572" i="1"/>
  <c r="F12572" i="1"/>
  <c r="K12571" i="1" s="1"/>
  <c r="I12571" i="1" s="1"/>
  <c r="D12817" i="1" l="1"/>
  <c r="H12816" i="1"/>
  <c r="E12573" i="1"/>
  <c r="F12573" i="1"/>
  <c r="K12572" i="1" s="1"/>
  <c r="I12572" i="1" s="1"/>
  <c r="D12818" i="1" l="1"/>
  <c r="H12817" i="1"/>
  <c r="E12574" i="1"/>
  <c r="F12574" i="1"/>
  <c r="K12573" i="1" s="1"/>
  <c r="I12573" i="1" s="1"/>
  <c r="D12819" i="1" l="1"/>
  <c r="H12818" i="1"/>
  <c r="E12575" i="1"/>
  <c r="F12575" i="1"/>
  <c r="K12574" i="1" s="1"/>
  <c r="I12574" i="1" s="1"/>
  <c r="D12820" i="1" l="1"/>
  <c r="H12819" i="1"/>
  <c r="E12576" i="1"/>
  <c r="F12576" i="1"/>
  <c r="D12821" i="1" l="1"/>
  <c r="H12820" i="1"/>
  <c r="K12575" i="1"/>
  <c r="I12575" i="1" s="1"/>
  <c r="F12577" i="1"/>
  <c r="E12577" i="1"/>
  <c r="D12822" i="1" l="1"/>
  <c r="H12821" i="1"/>
  <c r="K12576" i="1"/>
  <c r="I12576" i="1" s="1"/>
  <c r="F12578" i="1"/>
  <c r="E12578" i="1"/>
  <c r="D12823" i="1" l="1"/>
  <c r="H12822" i="1"/>
  <c r="K12577" i="1"/>
  <c r="I12577" i="1" s="1"/>
  <c r="F12579" i="1"/>
  <c r="E12579" i="1"/>
  <c r="D12824" i="1" l="1"/>
  <c r="H12823" i="1"/>
  <c r="K12578" i="1"/>
  <c r="I12578" i="1" s="1"/>
  <c r="F12580" i="1"/>
  <c r="K12579" i="1" s="1"/>
  <c r="I12579" i="1" s="1"/>
  <c r="E12580" i="1"/>
  <c r="D12825" i="1" l="1"/>
  <c r="H12824" i="1"/>
  <c r="F12581" i="1"/>
  <c r="K12580" i="1" s="1"/>
  <c r="I12580" i="1" s="1"/>
  <c r="E12581" i="1"/>
  <c r="D12826" i="1" l="1"/>
  <c r="H12825" i="1"/>
  <c r="F12582" i="1"/>
  <c r="K12581" i="1" s="1"/>
  <c r="I12581" i="1" s="1"/>
  <c r="E12582" i="1"/>
  <c r="D12827" i="1" l="1"/>
  <c r="H12826" i="1"/>
  <c r="F12583" i="1"/>
  <c r="K12582" i="1" s="1"/>
  <c r="I12582" i="1" s="1"/>
  <c r="E12583" i="1"/>
  <c r="D12828" i="1" l="1"/>
  <c r="H12827" i="1"/>
  <c r="F12584" i="1"/>
  <c r="K12583" i="1" s="1"/>
  <c r="I12583" i="1" s="1"/>
  <c r="E12584" i="1"/>
  <c r="D12829" i="1" l="1"/>
  <c r="H12828" i="1"/>
  <c r="F12585" i="1"/>
  <c r="K12584" i="1" s="1"/>
  <c r="I12584" i="1" s="1"/>
  <c r="E12585" i="1"/>
  <c r="D12830" i="1" l="1"/>
  <c r="H12829" i="1"/>
  <c r="E12586" i="1"/>
  <c r="F12586" i="1"/>
  <c r="K12585" i="1" s="1"/>
  <c r="I12585" i="1" s="1"/>
  <c r="D12831" i="1" l="1"/>
  <c r="H12830" i="1"/>
  <c r="E12587" i="1"/>
  <c r="F12587" i="1"/>
  <c r="K12586" i="1" s="1"/>
  <c r="I12586" i="1" s="1"/>
  <c r="D12832" i="1" l="1"/>
  <c r="H12831" i="1"/>
  <c r="E12588" i="1"/>
  <c r="F12588" i="1"/>
  <c r="D12833" i="1" l="1"/>
  <c r="H12832" i="1"/>
  <c r="K12587" i="1"/>
  <c r="I12587" i="1" s="1"/>
  <c r="F12589" i="1"/>
  <c r="E12589" i="1"/>
  <c r="D12834" i="1" l="1"/>
  <c r="H12833" i="1"/>
  <c r="K12588" i="1"/>
  <c r="I12588" i="1" s="1"/>
  <c r="F12590" i="1"/>
  <c r="E12590" i="1"/>
  <c r="D12835" i="1" l="1"/>
  <c r="H12834" i="1"/>
  <c r="K12589" i="1"/>
  <c r="I12589" i="1" s="1"/>
  <c r="E12591" i="1"/>
  <c r="F12591" i="1"/>
  <c r="D12836" i="1" l="1"/>
  <c r="H12835" i="1"/>
  <c r="K12590" i="1"/>
  <c r="I12590" i="1" s="1"/>
  <c r="F12592" i="1"/>
  <c r="E12592" i="1"/>
  <c r="D12837" i="1" l="1"/>
  <c r="H12836" i="1"/>
  <c r="K12591" i="1"/>
  <c r="I12591" i="1" s="1"/>
  <c r="F12593" i="1"/>
  <c r="K12592" i="1" s="1"/>
  <c r="I12592" i="1" s="1"/>
  <c r="E12593" i="1"/>
  <c r="D12838" i="1" l="1"/>
  <c r="H12837" i="1"/>
  <c r="E12594" i="1"/>
  <c r="F12594" i="1"/>
  <c r="K12593" i="1" s="1"/>
  <c r="I12593" i="1" s="1"/>
  <c r="D12839" i="1" l="1"/>
  <c r="H12838" i="1"/>
  <c r="E12595" i="1"/>
  <c r="F12595" i="1"/>
  <c r="K12594" i="1" s="1"/>
  <c r="I12594" i="1" s="1"/>
  <c r="D12840" i="1" l="1"/>
  <c r="H12839" i="1"/>
  <c r="E12596" i="1"/>
  <c r="F12596" i="1"/>
  <c r="K12595" i="1" s="1"/>
  <c r="I12595" i="1" s="1"/>
  <c r="D12841" i="1" l="1"/>
  <c r="H12840" i="1"/>
  <c r="E12597" i="1"/>
  <c r="F12597" i="1"/>
  <c r="K12596" i="1" s="1"/>
  <c r="I12596" i="1" s="1"/>
  <c r="D12842" i="1" l="1"/>
  <c r="H12841" i="1"/>
  <c r="F12598" i="1"/>
  <c r="K12597" i="1" s="1"/>
  <c r="I12597" i="1" s="1"/>
  <c r="E12598" i="1"/>
  <c r="D12843" i="1" l="1"/>
  <c r="H12842" i="1"/>
  <c r="E12599" i="1"/>
  <c r="F12599" i="1"/>
  <c r="K12598" i="1" s="1"/>
  <c r="I12598" i="1" s="1"/>
  <c r="D12844" i="1" l="1"/>
  <c r="H12843" i="1"/>
  <c r="E12600" i="1"/>
  <c r="F12600" i="1"/>
  <c r="D12845" i="1" l="1"/>
  <c r="H12844" i="1"/>
  <c r="K12599" i="1"/>
  <c r="I12599" i="1" s="1"/>
  <c r="E12601" i="1"/>
  <c r="F12601" i="1"/>
  <c r="D12846" i="1" l="1"/>
  <c r="H12845" i="1"/>
  <c r="K12600" i="1"/>
  <c r="I12600" i="1" s="1"/>
  <c r="E12602" i="1"/>
  <c r="F12602" i="1"/>
  <c r="D12847" i="1" l="1"/>
  <c r="H12846" i="1"/>
  <c r="K12601" i="1"/>
  <c r="I12601" i="1" s="1"/>
  <c r="E12603" i="1"/>
  <c r="F12603" i="1"/>
  <c r="D12848" i="1" l="1"/>
  <c r="H12847" i="1"/>
  <c r="K12602" i="1"/>
  <c r="I12602" i="1" s="1"/>
  <c r="F12604" i="1"/>
  <c r="K12603" i="1" s="1"/>
  <c r="I12603" i="1" s="1"/>
  <c r="E12604" i="1"/>
  <c r="D12849" i="1" l="1"/>
  <c r="H12848" i="1"/>
  <c r="E12605" i="1"/>
  <c r="F12605" i="1"/>
  <c r="K12604" i="1" s="1"/>
  <c r="I12604" i="1" s="1"/>
  <c r="D12850" i="1" l="1"/>
  <c r="H12849" i="1"/>
  <c r="F12606" i="1"/>
  <c r="K12605" i="1" s="1"/>
  <c r="I12605" i="1" s="1"/>
  <c r="E12606" i="1"/>
  <c r="D12851" i="1" l="1"/>
  <c r="H12850" i="1"/>
  <c r="F12607" i="1"/>
  <c r="K12606" i="1" s="1"/>
  <c r="I12606" i="1" s="1"/>
  <c r="E12607" i="1"/>
  <c r="D12852" i="1" l="1"/>
  <c r="H12851" i="1"/>
  <c r="E12608" i="1"/>
  <c r="F12608" i="1"/>
  <c r="K12607" i="1" s="1"/>
  <c r="I12607" i="1" s="1"/>
  <c r="D12853" i="1" l="1"/>
  <c r="H12852" i="1"/>
  <c r="E12609" i="1"/>
  <c r="F12609" i="1"/>
  <c r="K12608" i="1" s="1"/>
  <c r="I12608" i="1" s="1"/>
  <c r="D12854" i="1" l="1"/>
  <c r="H12853" i="1"/>
  <c r="F12610" i="1"/>
  <c r="K12609" i="1" s="1"/>
  <c r="I12609" i="1" s="1"/>
  <c r="E12610" i="1"/>
  <c r="D12855" i="1" l="1"/>
  <c r="H12854" i="1"/>
  <c r="E12611" i="1"/>
  <c r="F12611" i="1"/>
  <c r="K12610" i="1" s="1"/>
  <c r="I12610" i="1" s="1"/>
  <c r="D12856" i="1" l="1"/>
  <c r="H12855" i="1"/>
  <c r="E12612" i="1"/>
  <c r="F12612" i="1"/>
  <c r="D12857" i="1" l="1"/>
  <c r="H12856" i="1"/>
  <c r="K12611" i="1"/>
  <c r="I12611" i="1" s="1"/>
  <c r="F12613" i="1"/>
  <c r="E12613" i="1"/>
  <c r="D12858" i="1" l="1"/>
  <c r="H12857" i="1"/>
  <c r="K12612" i="1"/>
  <c r="I12612" i="1" s="1"/>
  <c r="F12614" i="1"/>
  <c r="E12614" i="1"/>
  <c r="D12859" i="1" l="1"/>
  <c r="H12858" i="1"/>
  <c r="K12613" i="1"/>
  <c r="I12613" i="1" s="1"/>
  <c r="E12615" i="1"/>
  <c r="F12615" i="1"/>
  <c r="D12860" i="1" l="1"/>
  <c r="H12859" i="1"/>
  <c r="K12614" i="1"/>
  <c r="I12614" i="1" s="1"/>
  <c r="E12616" i="1"/>
  <c r="F12616" i="1"/>
  <c r="K12615" i="1" s="1"/>
  <c r="I12615" i="1" s="1"/>
  <c r="D12861" i="1" l="1"/>
  <c r="H12860" i="1"/>
  <c r="F12617" i="1"/>
  <c r="K12616" i="1" s="1"/>
  <c r="I12616" i="1" s="1"/>
  <c r="E12617" i="1"/>
  <c r="D12862" i="1" l="1"/>
  <c r="H12861" i="1"/>
  <c r="E12618" i="1"/>
  <c r="F12618" i="1"/>
  <c r="K12617" i="1" s="1"/>
  <c r="I12617" i="1" s="1"/>
  <c r="D12863" i="1" l="1"/>
  <c r="H12862" i="1"/>
  <c r="E12619" i="1"/>
  <c r="F12619" i="1"/>
  <c r="K12618" i="1" s="1"/>
  <c r="I12618" i="1" s="1"/>
  <c r="D12864" i="1" l="1"/>
  <c r="H12863" i="1"/>
  <c r="E12620" i="1"/>
  <c r="F12620" i="1"/>
  <c r="K12619" i="1" s="1"/>
  <c r="I12619" i="1" s="1"/>
  <c r="D12865" i="1" l="1"/>
  <c r="H12864" i="1"/>
  <c r="E12621" i="1"/>
  <c r="F12621" i="1"/>
  <c r="K12620" i="1" s="1"/>
  <c r="I12620" i="1" s="1"/>
  <c r="D12866" i="1" l="1"/>
  <c r="H12865" i="1"/>
  <c r="E12622" i="1"/>
  <c r="F12622" i="1"/>
  <c r="K12621" i="1" s="1"/>
  <c r="I12621" i="1" s="1"/>
  <c r="D12867" i="1" l="1"/>
  <c r="H12866" i="1"/>
  <c r="E12623" i="1"/>
  <c r="F12623" i="1"/>
  <c r="K12622" i="1" s="1"/>
  <c r="I12622" i="1" s="1"/>
  <c r="D12868" i="1" l="1"/>
  <c r="H12867" i="1"/>
  <c r="E12624" i="1"/>
  <c r="F12624" i="1"/>
  <c r="D12869" i="1" l="1"/>
  <c r="H12868" i="1"/>
  <c r="K12623" i="1"/>
  <c r="I12623" i="1" s="1"/>
  <c r="E12625" i="1"/>
  <c r="F12625" i="1"/>
  <c r="D12870" i="1" l="1"/>
  <c r="H12869" i="1"/>
  <c r="K12624" i="1"/>
  <c r="I12624" i="1" s="1"/>
  <c r="E12626" i="1"/>
  <c r="F12626" i="1"/>
  <c r="D12871" i="1" l="1"/>
  <c r="H12870" i="1"/>
  <c r="K12625" i="1"/>
  <c r="I12625" i="1" s="1"/>
  <c r="E12627" i="1"/>
  <c r="F12627" i="1"/>
  <c r="D12872" i="1" l="1"/>
  <c r="H12871" i="1"/>
  <c r="K12626" i="1"/>
  <c r="I12626" i="1" s="1"/>
  <c r="E12628" i="1"/>
  <c r="F12628" i="1"/>
  <c r="K12627" i="1" s="1"/>
  <c r="I12627" i="1" s="1"/>
  <c r="D12873" i="1" l="1"/>
  <c r="H12872" i="1"/>
  <c r="E12629" i="1"/>
  <c r="F12629" i="1"/>
  <c r="K12628" i="1" s="1"/>
  <c r="I12628" i="1" s="1"/>
  <c r="D12874" i="1" l="1"/>
  <c r="H12873" i="1"/>
  <c r="E12630" i="1"/>
  <c r="F12630" i="1"/>
  <c r="K12629" i="1" s="1"/>
  <c r="I12629" i="1" s="1"/>
  <c r="D12875" i="1" l="1"/>
  <c r="H12874" i="1"/>
  <c r="E12631" i="1"/>
  <c r="F12631" i="1"/>
  <c r="K12630" i="1" s="1"/>
  <c r="I12630" i="1" s="1"/>
  <c r="D12876" i="1" l="1"/>
  <c r="H12875" i="1"/>
  <c r="E12632" i="1"/>
  <c r="F12632" i="1"/>
  <c r="K12631" i="1" s="1"/>
  <c r="I12631" i="1" s="1"/>
  <c r="D12877" i="1" l="1"/>
  <c r="H12876" i="1"/>
  <c r="F12633" i="1"/>
  <c r="K12632" i="1" s="1"/>
  <c r="I12632" i="1" s="1"/>
  <c r="E12633" i="1"/>
  <c r="D12878" i="1" l="1"/>
  <c r="H12877" i="1"/>
  <c r="E12634" i="1"/>
  <c r="F12634" i="1"/>
  <c r="K12633" i="1" s="1"/>
  <c r="I12633" i="1" s="1"/>
  <c r="D12879" i="1" l="1"/>
  <c r="H12878" i="1"/>
  <c r="F12635" i="1"/>
  <c r="K12634" i="1" s="1"/>
  <c r="I12634" i="1" s="1"/>
  <c r="E12635" i="1"/>
  <c r="D12880" i="1" l="1"/>
  <c r="H12879" i="1"/>
  <c r="E12636" i="1"/>
  <c r="F12636" i="1"/>
  <c r="D12881" i="1" l="1"/>
  <c r="H12880" i="1"/>
  <c r="K12635" i="1"/>
  <c r="I12635" i="1" s="1"/>
  <c r="F12637" i="1"/>
  <c r="E12637" i="1"/>
  <c r="D12882" i="1" l="1"/>
  <c r="H12881" i="1"/>
  <c r="K12636" i="1"/>
  <c r="I12636" i="1" s="1"/>
  <c r="E12638" i="1"/>
  <c r="F12638" i="1"/>
  <c r="D12883" i="1" l="1"/>
  <c r="H12882" i="1"/>
  <c r="K12637" i="1"/>
  <c r="I12637" i="1" s="1"/>
  <c r="E12639" i="1"/>
  <c r="F12639" i="1"/>
  <c r="D12884" i="1" l="1"/>
  <c r="H12883" i="1"/>
  <c r="K12638" i="1"/>
  <c r="I12638" i="1" s="1"/>
  <c r="E12640" i="1"/>
  <c r="F12640" i="1"/>
  <c r="K12639" i="1" s="1"/>
  <c r="I12639" i="1" s="1"/>
  <c r="D12885" i="1" l="1"/>
  <c r="H12884" i="1"/>
  <c r="E12641" i="1"/>
  <c r="F12641" i="1"/>
  <c r="K12640" i="1" s="1"/>
  <c r="I12640" i="1" s="1"/>
  <c r="D12886" i="1" l="1"/>
  <c r="H12885" i="1"/>
  <c r="F12642" i="1"/>
  <c r="K12641" i="1" s="1"/>
  <c r="I12641" i="1" s="1"/>
  <c r="E12642" i="1"/>
  <c r="D12887" i="1" l="1"/>
  <c r="H12886" i="1"/>
  <c r="E12643" i="1"/>
  <c r="F12643" i="1"/>
  <c r="K12642" i="1" s="1"/>
  <c r="I12642" i="1" s="1"/>
  <c r="D12888" i="1" l="1"/>
  <c r="H12887" i="1"/>
  <c r="F12644" i="1"/>
  <c r="K12643" i="1" s="1"/>
  <c r="I12643" i="1" s="1"/>
  <c r="E12644" i="1"/>
  <c r="D12889" i="1" l="1"/>
  <c r="H12888" i="1"/>
  <c r="E12645" i="1"/>
  <c r="F12645" i="1"/>
  <c r="K12644" i="1" s="1"/>
  <c r="I12644" i="1" s="1"/>
  <c r="D12890" i="1" l="1"/>
  <c r="H12889" i="1"/>
  <c r="E12646" i="1"/>
  <c r="F12646" i="1"/>
  <c r="K12645" i="1" s="1"/>
  <c r="I12645" i="1" s="1"/>
  <c r="D12891" i="1" l="1"/>
  <c r="H12890" i="1"/>
  <c r="F12647" i="1"/>
  <c r="K12646" i="1" s="1"/>
  <c r="I12646" i="1" s="1"/>
  <c r="E12647" i="1"/>
  <c r="D12892" i="1" l="1"/>
  <c r="H12891" i="1"/>
  <c r="E12648" i="1"/>
  <c r="F12648" i="1"/>
  <c r="D12893" i="1" l="1"/>
  <c r="H12892" i="1"/>
  <c r="K12647" i="1"/>
  <c r="I12647" i="1" s="1"/>
  <c r="E12649" i="1"/>
  <c r="F12649" i="1"/>
  <c r="D12894" i="1" l="1"/>
  <c r="H12893" i="1"/>
  <c r="K12648" i="1"/>
  <c r="I12648" i="1" s="1"/>
  <c r="F12650" i="1"/>
  <c r="E12650" i="1"/>
  <c r="D12895" i="1" l="1"/>
  <c r="H12894" i="1"/>
  <c r="K12649" i="1"/>
  <c r="I12649" i="1" s="1"/>
  <c r="E12651" i="1"/>
  <c r="F12651" i="1"/>
  <c r="D12896" i="1" l="1"/>
  <c r="H12895" i="1"/>
  <c r="K12650" i="1"/>
  <c r="I12650" i="1" s="1"/>
  <c r="E12652" i="1"/>
  <c r="F12652" i="1"/>
  <c r="K12651" i="1" s="1"/>
  <c r="I12651" i="1" s="1"/>
  <c r="D12897" i="1" l="1"/>
  <c r="H12896" i="1"/>
  <c r="E12653" i="1"/>
  <c r="F12653" i="1"/>
  <c r="K12652" i="1" s="1"/>
  <c r="I12652" i="1" s="1"/>
  <c r="D12898" i="1" l="1"/>
  <c r="H12897" i="1"/>
  <c r="F12654" i="1"/>
  <c r="K12653" i="1" s="1"/>
  <c r="I12653" i="1" s="1"/>
  <c r="E12654" i="1"/>
  <c r="D12899" i="1" l="1"/>
  <c r="H12898" i="1"/>
  <c r="E12655" i="1"/>
  <c r="F12655" i="1"/>
  <c r="K12654" i="1" s="1"/>
  <c r="I12654" i="1" s="1"/>
  <c r="D12900" i="1" l="1"/>
  <c r="H12899" i="1"/>
  <c r="F12656" i="1"/>
  <c r="K12655" i="1" s="1"/>
  <c r="I12655" i="1" s="1"/>
  <c r="E12656" i="1"/>
  <c r="D12901" i="1" l="1"/>
  <c r="H12900" i="1"/>
  <c r="E12657" i="1"/>
  <c r="F12657" i="1"/>
  <c r="K12656" i="1" s="1"/>
  <c r="I12656" i="1" s="1"/>
  <c r="D12902" i="1" l="1"/>
  <c r="H12901" i="1"/>
  <c r="E12658" i="1"/>
  <c r="F12658" i="1"/>
  <c r="K12657" i="1" s="1"/>
  <c r="I12657" i="1" s="1"/>
  <c r="D12903" i="1" l="1"/>
  <c r="H12902" i="1"/>
  <c r="E12659" i="1"/>
  <c r="F12659" i="1"/>
  <c r="K12658" i="1" s="1"/>
  <c r="I12658" i="1" s="1"/>
  <c r="D12904" i="1" l="1"/>
  <c r="H12903" i="1"/>
  <c r="E12660" i="1"/>
  <c r="F12660" i="1"/>
  <c r="D12905" i="1" l="1"/>
  <c r="H12904" i="1"/>
  <c r="K12659" i="1"/>
  <c r="I12659" i="1" s="1"/>
  <c r="E12661" i="1"/>
  <c r="F12661" i="1"/>
  <c r="D12906" i="1" l="1"/>
  <c r="H12905" i="1"/>
  <c r="K12660" i="1"/>
  <c r="I12660" i="1" s="1"/>
  <c r="E12662" i="1"/>
  <c r="F12662" i="1"/>
  <c r="D12907" i="1" l="1"/>
  <c r="H12906" i="1"/>
  <c r="K12661" i="1"/>
  <c r="I12661" i="1" s="1"/>
  <c r="F12663" i="1"/>
  <c r="E12663" i="1"/>
  <c r="D12908" i="1" l="1"/>
  <c r="H12907" i="1"/>
  <c r="K12662" i="1"/>
  <c r="I12662" i="1" s="1"/>
  <c r="E12664" i="1"/>
  <c r="F12664" i="1"/>
  <c r="D12909" i="1" l="1"/>
  <c r="H12908" i="1"/>
  <c r="K12663" i="1"/>
  <c r="I12663" i="1" s="1"/>
  <c r="E12665" i="1"/>
  <c r="F12665" i="1"/>
  <c r="K12664" i="1" s="1"/>
  <c r="I12664" i="1" s="1"/>
  <c r="D12910" i="1" l="1"/>
  <c r="H12909" i="1"/>
  <c r="E12666" i="1"/>
  <c r="F12666" i="1"/>
  <c r="K12665" i="1" s="1"/>
  <c r="I12665" i="1" s="1"/>
  <c r="D12911" i="1" l="1"/>
  <c r="H12910" i="1"/>
  <c r="E12667" i="1"/>
  <c r="F12667" i="1"/>
  <c r="K12666" i="1" s="1"/>
  <c r="I12666" i="1" s="1"/>
  <c r="D12912" i="1" l="1"/>
  <c r="H12911" i="1"/>
  <c r="E12668" i="1"/>
  <c r="F12668" i="1"/>
  <c r="K12667" i="1" s="1"/>
  <c r="I12667" i="1" s="1"/>
  <c r="D12913" i="1" l="1"/>
  <c r="H12912" i="1"/>
  <c r="E12669" i="1"/>
  <c r="F12669" i="1"/>
  <c r="K12668" i="1" s="1"/>
  <c r="I12668" i="1" s="1"/>
  <c r="D12914" i="1" l="1"/>
  <c r="H12913" i="1"/>
  <c r="F12670" i="1"/>
  <c r="K12669" i="1" s="1"/>
  <c r="I12669" i="1" s="1"/>
  <c r="E12670" i="1"/>
  <c r="D12915" i="1" l="1"/>
  <c r="H12914" i="1"/>
  <c r="F12671" i="1"/>
  <c r="K12670" i="1" s="1"/>
  <c r="I12670" i="1" s="1"/>
  <c r="E12671" i="1"/>
  <c r="D12916" i="1" l="1"/>
  <c r="H12915" i="1"/>
  <c r="E12672" i="1"/>
  <c r="F12672" i="1"/>
  <c r="D12917" i="1" l="1"/>
  <c r="H12916" i="1"/>
  <c r="K12671" i="1"/>
  <c r="I12671" i="1" s="1"/>
  <c r="F12673" i="1"/>
  <c r="E12673" i="1"/>
  <c r="D12918" i="1" l="1"/>
  <c r="H12917" i="1"/>
  <c r="K12672" i="1"/>
  <c r="I12672" i="1" s="1"/>
  <c r="F12674" i="1"/>
  <c r="E12674" i="1"/>
  <c r="D12919" i="1" l="1"/>
  <c r="H12918" i="1"/>
  <c r="K12673" i="1"/>
  <c r="I12673" i="1" s="1"/>
  <c r="F12675" i="1"/>
  <c r="E12675" i="1"/>
  <c r="D12920" i="1" l="1"/>
  <c r="H12919" i="1"/>
  <c r="K12674" i="1"/>
  <c r="I12674" i="1" s="1"/>
  <c r="F12676" i="1"/>
  <c r="K12675" i="1" s="1"/>
  <c r="I12675" i="1" s="1"/>
  <c r="E12676" i="1"/>
  <c r="D12921" i="1" l="1"/>
  <c r="H12920" i="1"/>
  <c r="F12677" i="1"/>
  <c r="K12676" i="1" s="1"/>
  <c r="I12676" i="1" s="1"/>
  <c r="E12677" i="1"/>
  <c r="D12922" i="1" l="1"/>
  <c r="H12921" i="1"/>
  <c r="F12678" i="1"/>
  <c r="K12677" i="1" s="1"/>
  <c r="I12677" i="1" s="1"/>
  <c r="E12678" i="1"/>
  <c r="D12923" i="1" l="1"/>
  <c r="H12922" i="1"/>
  <c r="E12679" i="1"/>
  <c r="F12679" i="1"/>
  <c r="K12678" i="1" s="1"/>
  <c r="I12678" i="1" s="1"/>
  <c r="D12924" i="1" l="1"/>
  <c r="H12923" i="1"/>
  <c r="F12680" i="1"/>
  <c r="K12679" i="1" s="1"/>
  <c r="I12679" i="1" s="1"/>
  <c r="E12680" i="1"/>
  <c r="D12925" i="1" l="1"/>
  <c r="H12924" i="1"/>
  <c r="F12681" i="1"/>
  <c r="K12680" i="1" s="1"/>
  <c r="I12680" i="1" s="1"/>
  <c r="E12681" i="1"/>
  <c r="D12926" i="1" l="1"/>
  <c r="H12925" i="1"/>
  <c r="E12682" i="1"/>
  <c r="F12682" i="1"/>
  <c r="K12681" i="1" s="1"/>
  <c r="I12681" i="1" s="1"/>
  <c r="D12927" i="1" l="1"/>
  <c r="H12926" i="1"/>
  <c r="E12683" i="1"/>
  <c r="F12683" i="1"/>
  <c r="K12682" i="1" s="1"/>
  <c r="I12682" i="1" s="1"/>
  <c r="D12928" i="1" l="1"/>
  <c r="H12927" i="1"/>
  <c r="E12684" i="1"/>
  <c r="F12684" i="1"/>
  <c r="D12929" i="1" l="1"/>
  <c r="H12928" i="1"/>
  <c r="K12683" i="1"/>
  <c r="I12683" i="1" s="1"/>
  <c r="E12685" i="1"/>
  <c r="F12685" i="1"/>
  <c r="D12930" i="1" l="1"/>
  <c r="H12929" i="1"/>
  <c r="K12684" i="1"/>
  <c r="I12684" i="1" s="1"/>
  <c r="E12686" i="1"/>
  <c r="F12686" i="1"/>
  <c r="D12931" i="1" l="1"/>
  <c r="H12930" i="1"/>
  <c r="K12685" i="1"/>
  <c r="I12685" i="1" s="1"/>
  <c r="E12687" i="1"/>
  <c r="F12687" i="1"/>
  <c r="D12932" i="1" l="1"/>
  <c r="H12931" i="1"/>
  <c r="K12686" i="1"/>
  <c r="I12686" i="1" s="1"/>
  <c r="E12688" i="1"/>
  <c r="F12688" i="1"/>
  <c r="K12687" i="1" s="1"/>
  <c r="I12687" i="1" s="1"/>
  <c r="D12933" i="1" l="1"/>
  <c r="H12932" i="1"/>
  <c r="E12689" i="1"/>
  <c r="F12689" i="1"/>
  <c r="K12688" i="1" s="1"/>
  <c r="I12688" i="1" s="1"/>
  <c r="D12934" i="1" l="1"/>
  <c r="H12933" i="1"/>
  <c r="E12690" i="1"/>
  <c r="F12690" i="1"/>
  <c r="K12689" i="1" s="1"/>
  <c r="I12689" i="1" s="1"/>
  <c r="D12935" i="1" l="1"/>
  <c r="H12934" i="1"/>
  <c r="F12691" i="1"/>
  <c r="E12691" i="1"/>
  <c r="D12936" i="1" l="1"/>
  <c r="H12935" i="1"/>
  <c r="K12690" i="1"/>
  <c r="I12690" i="1" s="1"/>
  <c r="F12692" i="1"/>
  <c r="E12692" i="1"/>
  <c r="D12937" i="1" l="1"/>
  <c r="H12936" i="1"/>
  <c r="K12691" i="1"/>
  <c r="I12691" i="1" s="1"/>
  <c r="E12693" i="1"/>
  <c r="F12693" i="1"/>
  <c r="K12692" i="1" s="1"/>
  <c r="I12692" i="1" s="1"/>
  <c r="D12938" i="1" l="1"/>
  <c r="H12937" i="1"/>
  <c r="E12694" i="1"/>
  <c r="F12694" i="1"/>
  <c r="K12693" i="1" s="1"/>
  <c r="I12693" i="1" s="1"/>
  <c r="D12939" i="1" l="1"/>
  <c r="H12938" i="1"/>
  <c r="E12695" i="1"/>
  <c r="F12695" i="1"/>
  <c r="K12694" i="1" s="1"/>
  <c r="I12694" i="1" s="1"/>
  <c r="D12940" i="1" l="1"/>
  <c r="H12939" i="1"/>
  <c r="E12696" i="1"/>
  <c r="F12696" i="1"/>
  <c r="D12941" i="1" l="1"/>
  <c r="H12940" i="1"/>
  <c r="K12695" i="1"/>
  <c r="I12695" i="1" s="1"/>
  <c r="F12697" i="1"/>
  <c r="E12697" i="1"/>
  <c r="D12942" i="1" l="1"/>
  <c r="H12941" i="1"/>
  <c r="K12696" i="1"/>
  <c r="I12696" i="1" s="1"/>
  <c r="F12698" i="1"/>
  <c r="E12698" i="1"/>
  <c r="D12943" i="1" l="1"/>
  <c r="H12942" i="1"/>
  <c r="K12697" i="1"/>
  <c r="I12697" i="1" s="1"/>
  <c r="F12699" i="1"/>
  <c r="E12699" i="1"/>
  <c r="D12944" i="1" l="1"/>
  <c r="H12943" i="1"/>
  <c r="K12698" i="1"/>
  <c r="I12698" i="1" s="1"/>
  <c r="F12700" i="1"/>
  <c r="K12699" i="1" s="1"/>
  <c r="I12699" i="1" s="1"/>
  <c r="E12700" i="1"/>
  <c r="D12945" i="1" l="1"/>
  <c r="H12944" i="1"/>
  <c r="E12701" i="1"/>
  <c r="F12701" i="1"/>
  <c r="K12700" i="1" s="1"/>
  <c r="I12700" i="1" s="1"/>
  <c r="D12946" i="1" l="1"/>
  <c r="H12945" i="1"/>
  <c r="E12702" i="1"/>
  <c r="F12702" i="1"/>
  <c r="K12701" i="1" s="1"/>
  <c r="I12701" i="1" s="1"/>
  <c r="D12947" i="1" l="1"/>
  <c r="H12946" i="1"/>
  <c r="F12703" i="1"/>
  <c r="K12702" i="1" s="1"/>
  <c r="I12702" i="1" s="1"/>
  <c r="E12703" i="1"/>
  <c r="D12948" i="1" l="1"/>
  <c r="H12947" i="1"/>
  <c r="F12704" i="1"/>
  <c r="K12703" i="1" s="1"/>
  <c r="I12703" i="1" s="1"/>
  <c r="E12704" i="1"/>
  <c r="D12949" i="1" l="1"/>
  <c r="H12948" i="1"/>
  <c r="F12705" i="1"/>
  <c r="K12704" i="1" s="1"/>
  <c r="I12704" i="1" s="1"/>
  <c r="E12705" i="1"/>
  <c r="D12950" i="1" l="1"/>
  <c r="H12949" i="1"/>
  <c r="F12706" i="1"/>
  <c r="K12705" i="1" s="1"/>
  <c r="I12705" i="1" s="1"/>
  <c r="E12706" i="1"/>
  <c r="D12951" i="1" l="1"/>
  <c r="H12950" i="1"/>
  <c r="E12707" i="1"/>
  <c r="F12707" i="1"/>
  <c r="K12706" i="1" s="1"/>
  <c r="I12706" i="1" s="1"/>
  <c r="D12952" i="1" l="1"/>
  <c r="H12951" i="1"/>
  <c r="E12708" i="1"/>
  <c r="F12708" i="1"/>
  <c r="D12953" i="1" l="1"/>
  <c r="H12952" i="1"/>
  <c r="K12707" i="1"/>
  <c r="I12707" i="1" s="1"/>
  <c r="E12709" i="1"/>
  <c r="F12709" i="1"/>
  <c r="D12954" i="1" l="1"/>
  <c r="H12953" i="1"/>
  <c r="K12708" i="1"/>
  <c r="I12708" i="1" s="1"/>
  <c r="E12710" i="1"/>
  <c r="F12710" i="1"/>
  <c r="D12955" i="1" l="1"/>
  <c r="H12954" i="1"/>
  <c r="K12709" i="1"/>
  <c r="I12709" i="1" s="1"/>
  <c r="F12711" i="1"/>
  <c r="E12711" i="1"/>
  <c r="D12956" i="1" l="1"/>
  <c r="H12955" i="1"/>
  <c r="K12710" i="1"/>
  <c r="I12710" i="1" s="1"/>
  <c r="E12712" i="1"/>
  <c r="F12712" i="1"/>
  <c r="K12711" i="1" s="1"/>
  <c r="I12711" i="1" s="1"/>
  <c r="D12957" i="1" l="1"/>
  <c r="H12956" i="1"/>
  <c r="E12713" i="1"/>
  <c r="F12713" i="1"/>
  <c r="K12712" i="1" s="1"/>
  <c r="I12712" i="1" s="1"/>
  <c r="D12958" i="1" l="1"/>
  <c r="H12957" i="1"/>
  <c r="F12714" i="1"/>
  <c r="K12713" i="1" s="1"/>
  <c r="I12713" i="1" s="1"/>
  <c r="E12714" i="1"/>
  <c r="D12959" i="1" l="1"/>
  <c r="H12958" i="1"/>
  <c r="F12715" i="1"/>
  <c r="K12714" i="1" s="1"/>
  <c r="I12714" i="1" s="1"/>
  <c r="E12715" i="1"/>
  <c r="D12960" i="1" l="1"/>
  <c r="H12959" i="1"/>
  <c r="E12716" i="1"/>
  <c r="F12716" i="1"/>
  <c r="K12715" i="1" s="1"/>
  <c r="I12715" i="1" s="1"/>
  <c r="D12961" i="1" l="1"/>
  <c r="H12960" i="1"/>
  <c r="F12717" i="1"/>
  <c r="K12716" i="1" s="1"/>
  <c r="I12716" i="1" s="1"/>
  <c r="E12717" i="1"/>
  <c r="D12962" i="1" l="1"/>
  <c r="H12961" i="1"/>
  <c r="F12718" i="1"/>
  <c r="K12717" i="1" s="1"/>
  <c r="I12717" i="1" s="1"/>
  <c r="E12718" i="1"/>
  <c r="D12963" i="1" l="1"/>
  <c r="H12962" i="1"/>
  <c r="F12719" i="1"/>
  <c r="K12718" i="1" s="1"/>
  <c r="I12718" i="1" s="1"/>
  <c r="E12719" i="1"/>
  <c r="D12964" i="1" l="1"/>
  <c r="H12963" i="1"/>
  <c r="F12720" i="1"/>
  <c r="E12720" i="1"/>
  <c r="D12965" i="1" l="1"/>
  <c r="H12964" i="1"/>
  <c r="K12719" i="1"/>
  <c r="I12719" i="1" s="1"/>
  <c r="F12721" i="1"/>
  <c r="E12721" i="1"/>
  <c r="D12966" i="1" l="1"/>
  <c r="H12965" i="1"/>
  <c r="K12720" i="1"/>
  <c r="I12720" i="1" s="1"/>
  <c r="F12722" i="1"/>
  <c r="E12722" i="1"/>
  <c r="D12967" i="1" l="1"/>
  <c r="H12966" i="1"/>
  <c r="K12721" i="1"/>
  <c r="I12721" i="1" s="1"/>
  <c r="E12723" i="1"/>
  <c r="F12723" i="1"/>
  <c r="D12968" i="1" l="1"/>
  <c r="H12967" i="1"/>
  <c r="K12722" i="1"/>
  <c r="I12722" i="1" s="1"/>
  <c r="E12724" i="1"/>
  <c r="F12724" i="1"/>
  <c r="K12723" i="1" s="1"/>
  <c r="I12723" i="1" s="1"/>
  <c r="D12969" i="1" l="1"/>
  <c r="H12968" i="1"/>
  <c r="E12725" i="1"/>
  <c r="F12725" i="1"/>
  <c r="K12724" i="1" s="1"/>
  <c r="I12724" i="1" s="1"/>
  <c r="D12970" i="1" l="1"/>
  <c r="H12969" i="1"/>
  <c r="E12726" i="1"/>
  <c r="F12726" i="1"/>
  <c r="K12725" i="1" s="1"/>
  <c r="I12725" i="1" s="1"/>
  <c r="D12971" i="1" l="1"/>
  <c r="H12970" i="1"/>
  <c r="E12727" i="1"/>
  <c r="F12727" i="1"/>
  <c r="K12726" i="1" s="1"/>
  <c r="I12726" i="1" s="1"/>
  <c r="D12972" i="1" l="1"/>
  <c r="H12971" i="1"/>
  <c r="E12728" i="1"/>
  <c r="F12728" i="1"/>
  <c r="K12727" i="1" s="1"/>
  <c r="I12727" i="1" s="1"/>
  <c r="D12973" i="1" l="1"/>
  <c r="H12972" i="1"/>
  <c r="F12729" i="1"/>
  <c r="K12728" i="1" s="1"/>
  <c r="I12728" i="1" s="1"/>
  <c r="E12729" i="1"/>
  <c r="D12974" i="1" l="1"/>
  <c r="H12973" i="1"/>
  <c r="E12730" i="1"/>
  <c r="F12730" i="1"/>
  <c r="K12729" i="1" s="1"/>
  <c r="I12729" i="1" s="1"/>
  <c r="D12975" i="1" l="1"/>
  <c r="H12974" i="1"/>
  <c r="F12731" i="1"/>
  <c r="K12730" i="1" s="1"/>
  <c r="I12730" i="1" s="1"/>
  <c r="E12731" i="1"/>
  <c r="D12976" i="1" l="1"/>
  <c r="H12975" i="1"/>
  <c r="E12732" i="1"/>
  <c r="F12732" i="1"/>
  <c r="D12977" i="1" l="1"/>
  <c r="H12976" i="1"/>
  <c r="K12731" i="1"/>
  <c r="I12731" i="1" s="1"/>
  <c r="F12733" i="1"/>
  <c r="E12733" i="1"/>
  <c r="D12978" i="1" l="1"/>
  <c r="H12977" i="1"/>
  <c r="K12732" i="1"/>
  <c r="I12732" i="1" s="1"/>
  <c r="E12734" i="1"/>
  <c r="F12734" i="1"/>
  <c r="D12979" i="1" l="1"/>
  <c r="H12978" i="1"/>
  <c r="K12733" i="1"/>
  <c r="I12733" i="1" s="1"/>
  <c r="E12735" i="1"/>
  <c r="F12735" i="1"/>
  <c r="D12980" i="1" l="1"/>
  <c r="H12979" i="1"/>
  <c r="K12734" i="1"/>
  <c r="I12734" i="1" s="1"/>
  <c r="F12736" i="1"/>
  <c r="K12735" i="1" s="1"/>
  <c r="I12735" i="1" s="1"/>
  <c r="E12736" i="1"/>
  <c r="D12981" i="1" l="1"/>
  <c r="H12980" i="1"/>
  <c r="F12737" i="1"/>
  <c r="K12736" i="1" s="1"/>
  <c r="I12736" i="1" s="1"/>
  <c r="E12737" i="1"/>
  <c r="D12982" i="1" l="1"/>
  <c r="H12981" i="1"/>
  <c r="E12738" i="1"/>
  <c r="F12738" i="1"/>
  <c r="K12737" i="1" s="1"/>
  <c r="I12737" i="1" s="1"/>
  <c r="D12983" i="1" l="1"/>
  <c r="H12982" i="1"/>
  <c r="E12739" i="1"/>
  <c r="F12739" i="1"/>
  <c r="K12738" i="1" s="1"/>
  <c r="I12738" i="1" s="1"/>
  <c r="D12984" i="1" l="1"/>
  <c r="H12983" i="1"/>
  <c r="E12740" i="1"/>
  <c r="F12740" i="1"/>
  <c r="K12739" i="1" s="1"/>
  <c r="I12739" i="1" s="1"/>
  <c r="D12985" i="1" l="1"/>
  <c r="H12984" i="1"/>
  <c r="E12741" i="1"/>
  <c r="F12741" i="1"/>
  <c r="K12740" i="1" s="1"/>
  <c r="I12740" i="1" s="1"/>
  <c r="D12986" i="1" l="1"/>
  <c r="H12985" i="1"/>
  <c r="E12742" i="1"/>
  <c r="F12742" i="1"/>
  <c r="K12741" i="1" s="1"/>
  <c r="I12741" i="1" s="1"/>
  <c r="D12987" i="1" l="1"/>
  <c r="H12986" i="1"/>
  <c r="E12743" i="1"/>
  <c r="F12743" i="1"/>
  <c r="K12742" i="1" s="1"/>
  <c r="I12742" i="1" s="1"/>
  <c r="D12988" i="1" l="1"/>
  <c r="H12987" i="1"/>
  <c r="E12744" i="1"/>
  <c r="F12744" i="1"/>
  <c r="D12989" i="1" l="1"/>
  <c r="H12988" i="1"/>
  <c r="K12743" i="1"/>
  <c r="I12743" i="1" s="1"/>
  <c r="E12745" i="1"/>
  <c r="F12745" i="1"/>
  <c r="D12990" i="1" l="1"/>
  <c r="H12989" i="1"/>
  <c r="K12744" i="1"/>
  <c r="I12744" i="1" s="1"/>
  <c r="E12746" i="1"/>
  <c r="F12746" i="1"/>
  <c r="D12991" i="1" l="1"/>
  <c r="H12990" i="1"/>
  <c r="K12745" i="1"/>
  <c r="I12745" i="1" s="1"/>
  <c r="E12747" i="1"/>
  <c r="F12747" i="1"/>
  <c r="D12992" i="1" l="1"/>
  <c r="H12991" i="1"/>
  <c r="K12746" i="1"/>
  <c r="I12746" i="1" s="1"/>
  <c r="E12748" i="1"/>
  <c r="F12748" i="1"/>
  <c r="D12993" i="1" l="1"/>
  <c r="H12992" i="1"/>
  <c r="K12747" i="1"/>
  <c r="I12747" i="1" s="1"/>
  <c r="E12749" i="1"/>
  <c r="F12749" i="1"/>
  <c r="K12748" i="1" s="1"/>
  <c r="I12748" i="1" s="1"/>
  <c r="D12994" i="1" l="1"/>
  <c r="H12993" i="1"/>
  <c r="E12750" i="1"/>
  <c r="F12750" i="1"/>
  <c r="K12749" i="1" s="1"/>
  <c r="I12749" i="1" s="1"/>
  <c r="D12995" i="1" l="1"/>
  <c r="H12994" i="1"/>
  <c r="F12751" i="1"/>
  <c r="K12750" i="1" s="1"/>
  <c r="I12750" i="1" s="1"/>
  <c r="E12751" i="1"/>
  <c r="D12996" i="1" l="1"/>
  <c r="H12995" i="1"/>
  <c r="E12752" i="1"/>
  <c r="F12752" i="1"/>
  <c r="K12751" i="1" s="1"/>
  <c r="I12751" i="1" s="1"/>
  <c r="D12997" i="1" l="1"/>
  <c r="H12996" i="1"/>
  <c r="E12753" i="1"/>
  <c r="F12753" i="1"/>
  <c r="K12752" i="1" s="1"/>
  <c r="I12752" i="1" s="1"/>
  <c r="D12998" i="1" l="1"/>
  <c r="H12997" i="1"/>
  <c r="E12754" i="1"/>
  <c r="F12754" i="1"/>
  <c r="K12753" i="1" s="1"/>
  <c r="I12753" i="1" s="1"/>
  <c r="D12999" i="1" l="1"/>
  <c r="H12998" i="1"/>
  <c r="E12755" i="1"/>
  <c r="F12755" i="1"/>
  <c r="K12754" i="1" s="1"/>
  <c r="I12754" i="1" s="1"/>
  <c r="D13000" i="1" l="1"/>
  <c r="H12999" i="1"/>
  <c r="E12756" i="1"/>
  <c r="F12756" i="1"/>
  <c r="D13001" i="1" l="1"/>
  <c r="H13000" i="1"/>
  <c r="K12755" i="1"/>
  <c r="I12755" i="1" s="1"/>
  <c r="E12757" i="1"/>
  <c r="F12757" i="1"/>
  <c r="D13002" i="1" l="1"/>
  <c r="H13001" i="1"/>
  <c r="K12756" i="1"/>
  <c r="I12756" i="1" s="1"/>
  <c r="E12758" i="1"/>
  <c r="F12758" i="1"/>
  <c r="D13003" i="1" l="1"/>
  <c r="H13002" i="1"/>
  <c r="K12757" i="1"/>
  <c r="I12757" i="1" s="1"/>
  <c r="E12759" i="1"/>
  <c r="F12759" i="1"/>
  <c r="D13004" i="1" l="1"/>
  <c r="H13003" i="1"/>
  <c r="K12758" i="1"/>
  <c r="I12758" i="1" s="1"/>
  <c r="F12760" i="1"/>
  <c r="K12759" i="1" s="1"/>
  <c r="I12759" i="1" s="1"/>
  <c r="E12760" i="1"/>
  <c r="D13005" i="1" l="1"/>
  <c r="H13004" i="1"/>
  <c r="F12761" i="1"/>
  <c r="K12760" i="1" s="1"/>
  <c r="I12760" i="1" s="1"/>
  <c r="E12761" i="1"/>
  <c r="D13006" i="1" l="1"/>
  <c r="H13005" i="1"/>
  <c r="F12762" i="1"/>
  <c r="K12761" i="1" s="1"/>
  <c r="I12761" i="1" s="1"/>
  <c r="E12762" i="1"/>
  <c r="D13007" i="1" l="1"/>
  <c r="H13006" i="1"/>
  <c r="E12763" i="1"/>
  <c r="F12763" i="1"/>
  <c r="K12762" i="1" s="1"/>
  <c r="I12762" i="1" s="1"/>
  <c r="D13008" i="1" l="1"/>
  <c r="H13007" i="1"/>
  <c r="E12764" i="1"/>
  <c r="F12764" i="1"/>
  <c r="K12763" i="1" s="1"/>
  <c r="I12763" i="1" s="1"/>
  <c r="D13009" i="1" l="1"/>
  <c r="H13008" i="1"/>
  <c r="F12765" i="1"/>
  <c r="K12764" i="1" s="1"/>
  <c r="I12764" i="1" s="1"/>
  <c r="E12765" i="1"/>
  <c r="D13010" i="1" l="1"/>
  <c r="H13009" i="1"/>
  <c r="F12766" i="1"/>
  <c r="K12765" i="1" s="1"/>
  <c r="I12765" i="1" s="1"/>
  <c r="E12766" i="1"/>
  <c r="D13011" i="1" l="1"/>
  <c r="H13010" i="1"/>
  <c r="F12767" i="1"/>
  <c r="K12766" i="1" s="1"/>
  <c r="I12766" i="1" s="1"/>
  <c r="E12767" i="1"/>
  <c r="D13012" i="1" l="1"/>
  <c r="H13011" i="1"/>
  <c r="F12768" i="1"/>
  <c r="E12768" i="1"/>
  <c r="D13013" i="1" l="1"/>
  <c r="H13012" i="1"/>
  <c r="K12767" i="1"/>
  <c r="I12767" i="1" s="1"/>
  <c r="E12769" i="1"/>
  <c r="F12769" i="1"/>
  <c r="D13014" i="1" l="1"/>
  <c r="H13013" i="1"/>
  <c r="K12768" i="1"/>
  <c r="I12768" i="1" s="1"/>
  <c r="E12770" i="1"/>
  <c r="F12770" i="1"/>
  <c r="D13015" i="1" l="1"/>
  <c r="H13014" i="1"/>
  <c r="K12769" i="1"/>
  <c r="I12769" i="1" s="1"/>
  <c r="E12771" i="1"/>
  <c r="F12771" i="1"/>
  <c r="D13016" i="1" l="1"/>
  <c r="H13015" i="1"/>
  <c r="K12770" i="1"/>
  <c r="I12770" i="1" s="1"/>
  <c r="F12772" i="1"/>
  <c r="E12772" i="1"/>
  <c r="D13017" i="1" l="1"/>
  <c r="H13016" i="1"/>
  <c r="K12771" i="1"/>
  <c r="I12771" i="1" s="1"/>
  <c r="E12773" i="1"/>
  <c r="F12773" i="1"/>
  <c r="K12772" i="1" s="1"/>
  <c r="I12772" i="1" s="1"/>
  <c r="D13018" i="1" l="1"/>
  <c r="H13017" i="1"/>
  <c r="E12774" i="1"/>
  <c r="F12774" i="1"/>
  <c r="K12773" i="1" s="1"/>
  <c r="I12773" i="1" s="1"/>
  <c r="D13019" i="1" l="1"/>
  <c r="H13018" i="1"/>
  <c r="E12775" i="1"/>
  <c r="F12775" i="1"/>
  <c r="K12774" i="1" s="1"/>
  <c r="I12774" i="1" s="1"/>
  <c r="D13020" i="1" l="1"/>
  <c r="H13019" i="1"/>
  <c r="F12776" i="1"/>
  <c r="K12775" i="1" s="1"/>
  <c r="I12775" i="1" s="1"/>
  <c r="E12776" i="1"/>
  <c r="D13021" i="1" l="1"/>
  <c r="H13020" i="1"/>
  <c r="F12777" i="1"/>
  <c r="K12776" i="1" s="1"/>
  <c r="I12776" i="1" s="1"/>
  <c r="E12777" i="1"/>
  <c r="D13022" i="1" l="1"/>
  <c r="H13021" i="1"/>
  <c r="E12778" i="1"/>
  <c r="F12778" i="1"/>
  <c r="K12777" i="1" s="1"/>
  <c r="I12777" i="1" s="1"/>
  <c r="D13023" i="1" l="1"/>
  <c r="H13022" i="1"/>
  <c r="E12779" i="1"/>
  <c r="F12779" i="1"/>
  <c r="K12778" i="1" s="1"/>
  <c r="I12778" i="1" s="1"/>
  <c r="D13024" i="1" l="1"/>
  <c r="H13023" i="1"/>
  <c r="F12780" i="1"/>
  <c r="E12780" i="1"/>
  <c r="D13025" i="1" l="1"/>
  <c r="H13024" i="1"/>
  <c r="K12779" i="1"/>
  <c r="I12779" i="1" s="1"/>
  <c r="E12781" i="1"/>
  <c r="F12781" i="1"/>
  <c r="D13026" i="1" l="1"/>
  <c r="H13025" i="1"/>
  <c r="K12780" i="1"/>
  <c r="I12780" i="1" s="1"/>
  <c r="E12782" i="1"/>
  <c r="F12782" i="1"/>
  <c r="D13027" i="1" l="1"/>
  <c r="H13026" i="1"/>
  <c r="K12781" i="1"/>
  <c r="I12781" i="1" s="1"/>
  <c r="F12783" i="1"/>
  <c r="E12783" i="1"/>
  <c r="D13028" i="1" l="1"/>
  <c r="H13027" i="1"/>
  <c r="K12782" i="1"/>
  <c r="I12782" i="1" s="1"/>
  <c r="E12784" i="1"/>
  <c r="F12784" i="1"/>
  <c r="K12783" i="1" s="1"/>
  <c r="I12783" i="1" s="1"/>
  <c r="D13029" i="1" l="1"/>
  <c r="H13028" i="1"/>
  <c r="E12785" i="1"/>
  <c r="F12785" i="1"/>
  <c r="K12784" i="1" s="1"/>
  <c r="I12784" i="1" s="1"/>
  <c r="D13030" i="1" l="1"/>
  <c r="H13029" i="1"/>
  <c r="E12786" i="1"/>
  <c r="F12786" i="1"/>
  <c r="K12785" i="1" s="1"/>
  <c r="I12785" i="1" s="1"/>
  <c r="D13031" i="1" l="1"/>
  <c r="H13030" i="1"/>
  <c r="F12787" i="1"/>
  <c r="K12786" i="1" s="1"/>
  <c r="I12786" i="1" s="1"/>
  <c r="E12787" i="1"/>
  <c r="D13032" i="1" l="1"/>
  <c r="H13031" i="1"/>
  <c r="F12788" i="1"/>
  <c r="K12787" i="1" s="1"/>
  <c r="I12787" i="1" s="1"/>
  <c r="E12788" i="1"/>
  <c r="D13033" i="1" l="1"/>
  <c r="H13032" i="1"/>
  <c r="E12789" i="1"/>
  <c r="F12789" i="1"/>
  <c r="K12788" i="1" s="1"/>
  <c r="I12788" i="1" s="1"/>
  <c r="D13034" i="1" l="1"/>
  <c r="H13033" i="1"/>
  <c r="E12790" i="1"/>
  <c r="F12790" i="1"/>
  <c r="K12789" i="1" s="1"/>
  <c r="I12789" i="1" s="1"/>
  <c r="D13035" i="1" l="1"/>
  <c r="H13034" i="1"/>
  <c r="E12791" i="1"/>
  <c r="F12791" i="1"/>
  <c r="K12790" i="1" s="1"/>
  <c r="I12790" i="1" s="1"/>
  <c r="D13036" i="1" l="1"/>
  <c r="H13035" i="1"/>
  <c r="E12792" i="1"/>
  <c r="F12792" i="1"/>
  <c r="D13037" i="1" l="1"/>
  <c r="H13036" i="1"/>
  <c r="K12791" i="1"/>
  <c r="I12791" i="1" s="1"/>
  <c r="E12793" i="1"/>
  <c r="F12793" i="1"/>
  <c r="D13038" i="1" l="1"/>
  <c r="H13037" i="1"/>
  <c r="K12792" i="1"/>
  <c r="I12792" i="1" s="1"/>
  <c r="E12794" i="1"/>
  <c r="F12794" i="1"/>
  <c r="D13039" i="1" l="1"/>
  <c r="H13038" i="1"/>
  <c r="K12793" i="1"/>
  <c r="I12793" i="1" s="1"/>
  <c r="E12795" i="1"/>
  <c r="F12795" i="1"/>
  <c r="D13040" i="1" l="1"/>
  <c r="H13039" i="1"/>
  <c r="K12794" i="1"/>
  <c r="I12794" i="1" s="1"/>
  <c r="E12796" i="1"/>
  <c r="F12796" i="1"/>
  <c r="K12795" i="1" s="1"/>
  <c r="I12795" i="1" s="1"/>
  <c r="D13041" i="1" l="1"/>
  <c r="H13040" i="1"/>
  <c r="E12797" i="1"/>
  <c r="F12797" i="1"/>
  <c r="K12796" i="1" s="1"/>
  <c r="I12796" i="1" s="1"/>
  <c r="D13042" i="1" l="1"/>
  <c r="H13041" i="1"/>
  <c r="E12798" i="1"/>
  <c r="F12798" i="1"/>
  <c r="K12797" i="1" s="1"/>
  <c r="I12797" i="1" s="1"/>
  <c r="D13043" i="1" l="1"/>
  <c r="H13042" i="1"/>
  <c r="E12799" i="1"/>
  <c r="F12799" i="1"/>
  <c r="K12798" i="1" s="1"/>
  <c r="I12798" i="1" s="1"/>
  <c r="D13044" i="1" l="1"/>
  <c r="H13043" i="1"/>
  <c r="E12800" i="1"/>
  <c r="F12800" i="1"/>
  <c r="K12799" i="1" s="1"/>
  <c r="I12799" i="1" s="1"/>
  <c r="D13045" i="1" l="1"/>
  <c r="H13044" i="1"/>
  <c r="E12801" i="1"/>
  <c r="F12801" i="1"/>
  <c r="K12800" i="1" s="1"/>
  <c r="I12800" i="1" s="1"/>
  <c r="D13046" i="1" l="1"/>
  <c r="H13045" i="1"/>
  <c r="E12802" i="1"/>
  <c r="F12802" i="1"/>
  <c r="K12801" i="1" s="1"/>
  <c r="I12801" i="1" s="1"/>
  <c r="D13047" i="1" l="1"/>
  <c r="H13046" i="1"/>
  <c r="F12803" i="1"/>
  <c r="K12802" i="1" s="1"/>
  <c r="I12802" i="1" s="1"/>
  <c r="E12803" i="1"/>
  <c r="D13048" i="1" l="1"/>
  <c r="H13047" i="1"/>
  <c r="F12804" i="1"/>
  <c r="E12804" i="1"/>
  <c r="D13049" i="1" l="1"/>
  <c r="H13048" i="1"/>
  <c r="K12803" i="1"/>
  <c r="I12803" i="1" s="1"/>
  <c r="E12805" i="1"/>
  <c r="F12805" i="1"/>
  <c r="D13050" i="1" l="1"/>
  <c r="H13049" i="1"/>
  <c r="K12804" i="1"/>
  <c r="I12804" i="1" s="1"/>
  <c r="F12806" i="1"/>
  <c r="E12806" i="1"/>
  <c r="D13051" i="1" l="1"/>
  <c r="H13050" i="1"/>
  <c r="K12805" i="1"/>
  <c r="I12805" i="1" s="1"/>
  <c r="F12807" i="1"/>
  <c r="E12807" i="1"/>
  <c r="D13052" i="1" l="1"/>
  <c r="H13051" i="1"/>
  <c r="K12806" i="1"/>
  <c r="I12806" i="1" s="1"/>
  <c r="E12808" i="1"/>
  <c r="F12808" i="1"/>
  <c r="D13053" i="1" l="1"/>
  <c r="H13052" i="1"/>
  <c r="K12807" i="1"/>
  <c r="I12807" i="1" s="1"/>
  <c r="E12809" i="1"/>
  <c r="F12809" i="1"/>
  <c r="K12808" i="1" s="1"/>
  <c r="I12808" i="1" s="1"/>
  <c r="D13054" i="1" l="1"/>
  <c r="H13053" i="1"/>
  <c r="F12810" i="1"/>
  <c r="K12809" i="1" s="1"/>
  <c r="I12809" i="1" s="1"/>
  <c r="E12810" i="1"/>
  <c r="D13055" i="1" l="1"/>
  <c r="H13054" i="1"/>
  <c r="F12811" i="1"/>
  <c r="K12810" i="1" s="1"/>
  <c r="I12810" i="1" s="1"/>
  <c r="E12811" i="1"/>
  <c r="D13056" i="1" l="1"/>
  <c r="H13055" i="1"/>
  <c r="E12812" i="1"/>
  <c r="F12812" i="1"/>
  <c r="K12811" i="1" s="1"/>
  <c r="I12811" i="1" s="1"/>
  <c r="D13057" i="1" l="1"/>
  <c r="H13056" i="1"/>
  <c r="F12813" i="1"/>
  <c r="K12812" i="1" s="1"/>
  <c r="I12812" i="1" s="1"/>
  <c r="E12813" i="1"/>
  <c r="D13058" i="1" l="1"/>
  <c r="H13057" i="1"/>
  <c r="F12814" i="1"/>
  <c r="K12813" i="1" s="1"/>
  <c r="I12813" i="1" s="1"/>
  <c r="E12814" i="1"/>
  <c r="D13059" i="1" l="1"/>
  <c r="H13058" i="1"/>
  <c r="E12815" i="1"/>
  <c r="F12815" i="1"/>
  <c r="K12814" i="1" s="1"/>
  <c r="I12814" i="1" s="1"/>
  <c r="D13060" i="1" l="1"/>
  <c r="H13059" i="1"/>
  <c r="E12816" i="1"/>
  <c r="F12816" i="1"/>
  <c r="D13061" i="1" l="1"/>
  <c r="H13060" i="1"/>
  <c r="K12815" i="1"/>
  <c r="I12815" i="1" s="1"/>
  <c r="E12817" i="1"/>
  <c r="F12817" i="1"/>
  <c r="D13062" i="1" l="1"/>
  <c r="H13061" i="1"/>
  <c r="K12816" i="1"/>
  <c r="I12816" i="1" s="1"/>
  <c r="E12818" i="1"/>
  <c r="F12818" i="1"/>
  <c r="D13063" i="1" l="1"/>
  <c r="H13062" i="1"/>
  <c r="K12817" i="1"/>
  <c r="I12817" i="1" s="1"/>
  <c r="E12819" i="1"/>
  <c r="F12819" i="1"/>
  <c r="D13064" i="1" l="1"/>
  <c r="H13063" i="1"/>
  <c r="K12818" i="1"/>
  <c r="I12818" i="1" s="1"/>
  <c r="F12820" i="1"/>
  <c r="K12819" i="1" s="1"/>
  <c r="I12819" i="1" s="1"/>
  <c r="E12820" i="1"/>
  <c r="D13065" i="1" l="1"/>
  <c r="H13064" i="1"/>
  <c r="E12821" i="1"/>
  <c r="F12821" i="1"/>
  <c r="K12820" i="1" s="1"/>
  <c r="I12820" i="1" s="1"/>
  <c r="D13066" i="1" l="1"/>
  <c r="H13065" i="1"/>
  <c r="E12822" i="1"/>
  <c r="F12822" i="1"/>
  <c r="K12821" i="1" s="1"/>
  <c r="I12821" i="1" s="1"/>
  <c r="D13067" i="1" l="1"/>
  <c r="H13066" i="1"/>
  <c r="E12823" i="1"/>
  <c r="F12823" i="1"/>
  <c r="K12822" i="1" s="1"/>
  <c r="I12822" i="1" s="1"/>
  <c r="D13068" i="1" l="1"/>
  <c r="H13067" i="1"/>
  <c r="E12824" i="1"/>
  <c r="F12824" i="1"/>
  <c r="K12823" i="1" s="1"/>
  <c r="I12823" i="1" s="1"/>
  <c r="D13069" i="1" l="1"/>
  <c r="H13068" i="1"/>
  <c r="E12825" i="1"/>
  <c r="F12825" i="1"/>
  <c r="K12824" i="1" s="1"/>
  <c r="I12824" i="1" s="1"/>
  <c r="D13070" i="1" l="1"/>
  <c r="H13069" i="1"/>
  <c r="F12826" i="1"/>
  <c r="K12825" i="1" s="1"/>
  <c r="I12825" i="1" s="1"/>
  <c r="E12826" i="1"/>
  <c r="D13071" i="1" l="1"/>
  <c r="H13070" i="1"/>
  <c r="E12827" i="1"/>
  <c r="F12827" i="1"/>
  <c r="K12826" i="1" s="1"/>
  <c r="I12826" i="1" s="1"/>
  <c r="D13072" i="1" l="1"/>
  <c r="H13071" i="1"/>
  <c r="E12828" i="1"/>
  <c r="F12828" i="1"/>
  <c r="D13073" i="1" l="1"/>
  <c r="H13072" i="1"/>
  <c r="K12827" i="1"/>
  <c r="I12827" i="1" s="1"/>
  <c r="E12829" i="1"/>
  <c r="F12829" i="1"/>
  <c r="D13074" i="1" l="1"/>
  <c r="H13073" i="1"/>
  <c r="K12828" i="1"/>
  <c r="I12828" i="1" s="1"/>
  <c r="F12830" i="1"/>
  <c r="E12830" i="1"/>
  <c r="D13075" i="1" l="1"/>
  <c r="H13074" i="1"/>
  <c r="K12829" i="1"/>
  <c r="I12829" i="1" s="1"/>
  <c r="F12831" i="1"/>
  <c r="E12831" i="1"/>
  <c r="D13076" i="1" l="1"/>
  <c r="H13075" i="1"/>
  <c r="K12830" i="1"/>
  <c r="I12830" i="1" s="1"/>
  <c r="E12832" i="1"/>
  <c r="F12832" i="1"/>
  <c r="D13077" i="1" l="1"/>
  <c r="H13076" i="1"/>
  <c r="K12831" i="1"/>
  <c r="I12831" i="1" s="1"/>
  <c r="E12833" i="1"/>
  <c r="F12833" i="1"/>
  <c r="K12832" i="1" s="1"/>
  <c r="I12832" i="1" s="1"/>
  <c r="D13078" i="1" l="1"/>
  <c r="H13077" i="1"/>
  <c r="E12834" i="1"/>
  <c r="F12834" i="1"/>
  <c r="K12833" i="1" s="1"/>
  <c r="I12833" i="1" s="1"/>
  <c r="D13079" i="1" l="1"/>
  <c r="H13078" i="1"/>
  <c r="E12835" i="1"/>
  <c r="F12835" i="1"/>
  <c r="K12834" i="1" s="1"/>
  <c r="I12834" i="1" s="1"/>
  <c r="D13080" i="1" l="1"/>
  <c r="H13079" i="1"/>
  <c r="F12836" i="1"/>
  <c r="K12835" i="1" s="1"/>
  <c r="I12835" i="1" s="1"/>
  <c r="E12836" i="1"/>
  <c r="D13081" i="1" l="1"/>
  <c r="H13080" i="1"/>
  <c r="F12837" i="1"/>
  <c r="K12836" i="1" s="1"/>
  <c r="I12836" i="1" s="1"/>
  <c r="E12837" i="1"/>
  <c r="D13082" i="1" l="1"/>
  <c r="H13081" i="1"/>
  <c r="F12838" i="1"/>
  <c r="K12837" i="1" s="1"/>
  <c r="I12837" i="1" s="1"/>
  <c r="E12838" i="1"/>
  <c r="D13083" i="1" l="1"/>
  <c r="H13082" i="1"/>
  <c r="E12839" i="1"/>
  <c r="F12839" i="1"/>
  <c r="K12838" i="1" s="1"/>
  <c r="I12838" i="1" s="1"/>
  <c r="D13084" i="1" l="1"/>
  <c r="H13083" i="1"/>
  <c r="F12840" i="1"/>
  <c r="E12840" i="1"/>
  <c r="D13085" i="1" l="1"/>
  <c r="H13084" i="1"/>
  <c r="K12839" i="1"/>
  <c r="I12839" i="1" s="1"/>
  <c r="F12841" i="1"/>
  <c r="E12841" i="1"/>
  <c r="D13086" i="1" l="1"/>
  <c r="H13085" i="1"/>
  <c r="K12840" i="1"/>
  <c r="I12840" i="1" s="1"/>
  <c r="E12842" i="1"/>
  <c r="F12842" i="1"/>
  <c r="D13087" i="1" l="1"/>
  <c r="H13086" i="1"/>
  <c r="K12841" i="1"/>
  <c r="I12841" i="1" s="1"/>
  <c r="E12843" i="1"/>
  <c r="F12843" i="1"/>
  <c r="D13088" i="1" l="1"/>
  <c r="H13087" i="1"/>
  <c r="K12842" i="1"/>
  <c r="I12842" i="1" s="1"/>
  <c r="F12844" i="1"/>
  <c r="K12843" i="1" s="1"/>
  <c r="I12843" i="1" s="1"/>
  <c r="E12844" i="1"/>
  <c r="D13089" i="1" l="1"/>
  <c r="H13088" i="1"/>
  <c r="F12845" i="1"/>
  <c r="K12844" i="1" s="1"/>
  <c r="I12844" i="1" s="1"/>
  <c r="E12845" i="1"/>
  <c r="D13090" i="1" l="1"/>
  <c r="H13089" i="1"/>
  <c r="F12846" i="1"/>
  <c r="K12845" i="1" s="1"/>
  <c r="I12845" i="1" s="1"/>
  <c r="E12846" i="1"/>
  <c r="D13091" i="1" l="1"/>
  <c r="H13090" i="1"/>
  <c r="E12847" i="1"/>
  <c r="F12847" i="1"/>
  <c r="K12846" i="1" s="1"/>
  <c r="I12846" i="1" s="1"/>
  <c r="D13092" i="1" l="1"/>
  <c r="H13091" i="1"/>
  <c r="E12848" i="1"/>
  <c r="F12848" i="1"/>
  <c r="K12847" i="1" s="1"/>
  <c r="I12847" i="1" s="1"/>
  <c r="D13093" i="1" l="1"/>
  <c r="H13092" i="1"/>
  <c r="F12849" i="1"/>
  <c r="K12848" i="1" s="1"/>
  <c r="I12848" i="1" s="1"/>
  <c r="E12849" i="1"/>
  <c r="D13094" i="1" l="1"/>
  <c r="H13093" i="1"/>
  <c r="F12850" i="1"/>
  <c r="K12849" i="1" s="1"/>
  <c r="I12849" i="1" s="1"/>
  <c r="E12850" i="1"/>
  <c r="D13095" i="1" l="1"/>
  <c r="H13094" i="1"/>
  <c r="E12851" i="1"/>
  <c r="F12851" i="1"/>
  <c r="K12850" i="1" s="1"/>
  <c r="I12850" i="1" s="1"/>
  <c r="D13096" i="1" l="1"/>
  <c r="H13095" i="1"/>
  <c r="E12852" i="1"/>
  <c r="F12852" i="1"/>
  <c r="D13097" i="1" l="1"/>
  <c r="H13096" i="1"/>
  <c r="K12851" i="1"/>
  <c r="I12851" i="1" s="1"/>
  <c r="E12853" i="1"/>
  <c r="F12853" i="1"/>
  <c r="D13098" i="1" l="1"/>
  <c r="H13097" i="1"/>
  <c r="K12852" i="1"/>
  <c r="I12852" i="1" s="1"/>
  <c r="E12854" i="1"/>
  <c r="F12854" i="1"/>
  <c r="D13099" i="1" l="1"/>
  <c r="H13098" i="1"/>
  <c r="K12853" i="1"/>
  <c r="I12853" i="1" s="1"/>
  <c r="E12855" i="1"/>
  <c r="F12855" i="1"/>
  <c r="D13100" i="1" l="1"/>
  <c r="H13099" i="1"/>
  <c r="K12854" i="1"/>
  <c r="I12854" i="1" s="1"/>
  <c r="E12856" i="1"/>
  <c r="F12856" i="1"/>
  <c r="K12855" i="1" s="1"/>
  <c r="I12855" i="1" s="1"/>
  <c r="D13101" i="1" l="1"/>
  <c r="H13100" i="1"/>
  <c r="F12857" i="1"/>
  <c r="K12856" i="1" s="1"/>
  <c r="I12856" i="1" s="1"/>
  <c r="E12857" i="1"/>
  <c r="D13102" i="1" l="1"/>
  <c r="H13101" i="1"/>
  <c r="E12858" i="1"/>
  <c r="F12858" i="1"/>
  <c r="K12857" i="1" s="1"/>
  <c r="I12857" i="1" s="1"/>
  <c r="D13103" i="1" l="1"/>
  <c r="H13102" i="1"/>
  <c r="F12859" i="1"/>
  <c r="K12858" i="1" s="1"/>
  <c r="I12858" i="1" s="1"/>
  <c r="E12859" i="1"/>
  <c r="D13104" i="1" l="1"/>
  <c r="H13103" i="1"/>
  <c r="E12860" i="1"/>
  <c r="F12860" i="1"/>
  <c r="K12859" i="1" s="1"/>
  <c r="I12859" i="1" s="1"/>
  <c r="D13105" i="1" l="1"/>
  <c r="H13104" i="1"/>
  <c r="E12861" i="1"/>
  <c r="F12861" i="1"/>
  <c r="K12860" i="1" s="1"/>
  <c r="I12860" i="1" s="1"/>
  <c r="D13106" i="1" l="1"/>
  <c r="H13105" i="1"/>
  <c r="E12862" i="1"/>
  <c r="F12862" i="1"/>
  <c r="K12861" i="1" s="1"/>
  <c r="I12861" i="1" s="1"/>
  <c r="D13107" i="1" l="1"/>
  <c r="H13106" i="1"/>
  <c r="E12863" i="1"/>
  <c r="F12863" i="1"/>
  <c r="K12862" i="1" s="1"/>
  <c r="I12862" i="1" s="1"/>
  <c r="D13108" i="1" l="1"/>
  <c r="H13107" i="1"/>
  <c r="E12864" i="1"/>
  <c r="F12864" i="1"/>
  <c r="D13109" i="1" l="1"/>
  <c r="H13108" i="1"/>
  <c r="K12863" i="1"/>
  <c r="I12863" i="1" s="1"/>
  <c r="F12865" i="1"/>
  <c r="E12865" i="1"/>
  <c r="D13110" i="1" l="1"/>
  <c r="H13109" i="1"/>
  <c r="K12864" i="1"/>
  <c r="I12864" i="1" s="1"/>
  <c r="F12866" i="1"/>
  <c r="E12866" i="1"/>
  <c r="D13111" i="1" l="1"/>
  <c r="H13110" i="1"/>
  <c r="K12865" i="1"/>
  <c r="I12865" i="1" s="1"/>
  <c r="E12867" i="1"/>
  <c r="F12867" i="1"/>
  <c r="D13112" i="1" l="1"/>
  <c r="H13111" i="1"/>
  <c r="K12866" i="1"/>
  <c r="I12866" i="1" s="1"/>
  <c r="F12868" i="1"/>
  <c r="E12868" i="1"/>
  <c r="D13113" i="1" l="1"/>
  <c r="H13112" i="1"/>
  <c r="K12867" i="1"/>
  <c r="I12867" i="1" s="1"/>
  <c r="F12869" i="1"/>
  <c r="K12868" i="1" s="1"/>
  <c r="I12868" i="1" s="1"/>
  <c r="E12869" i="1"/>
  <c r="D13114" i="1" l="1"/>
  <c r="H13113" i="1"/>
  <c r="E12870" i="1"/>
  <c r="F12870" i="1"/>
  <c r="K12869" i="1" s="1"/>
  <c r="I12869" i="1" s="1"/>
  <c r="D13115" i="1" l="1"/>
  <c r="H13114" i="1"/>
  <c r="F12871" i="1"/>
  <c r="K12870" i="1" s="1"/>
  <c r="I12870" i="1" s="1"/>
  <c r="E12871" i="1"/>
  <c r="D13116" i="1" l="1"/>
  <c r="H13115" i="1"/>
  <c r="F12872" i="1"/>
  <c r="K12871" i="1" s="1"/>
  <c r="I12871" i="1" s="1"/>
  <c r="E12872" i="1"/>
  <c r="D13117" i="1" l="1"/>
  <c r="H13116" i="1"/>
  <c r="E12873" i="1"/>
  <c r="F12873" i="1"/>
  <c r="K12872" i="1" s="1"/>
  <c r="I12872" i="1" s="1"/>
  <c r="D13118" i="1" l="1"/>
  <c r="H13117" i="1"/>
  <c r="E12874" i="1"/>
  <c r="F12874" i="1"/>
  <c r="K12873" i="1" s="1"/>
  <c r="I12873" i="1" s="1"/>
  <c r="D13119" i="1" l="1"/>
  <c r="H13118" i="1"/>
  <c r="F12875" i="1"/>
  <c r="K12874" i="1" s="1"/>
  <c r="I12874" i="1" s="1"/>
  <c r="E12875" i="1"/>
  <c r="D13120" i="1" l="1"/>
  <c r="H13119" i="1"/>
  <c r="E12876" i="1"/>
  <c r="F12876" i="1"/>
  <c r="D13121" i="1" l="1"/>
  <c r="H13120" i="1"/>
  <c r="K12875" i="1"/>
  <c r="I12875" i="1" s="1"/>
  <c r="E12877" i="1"/>
  <c r="F12877" i="1"/>
  <c r="D13122" i="1" l="1"/>
  <c r="H13121" i="1"/>
  <c r="K12876" i="1"/>
  <c r="I12876" i="1" s="1"/>
  <c r="E12878" i="1"/>
  <c r="F12878" i="1"/>
  <c r="D13123" i="1" l="1"/>
  <c r="H13122" i="1"/>
  <c r="K12877" i="1"/>
  <c r="I12877" i="1" s="1"/>
  <c r="E12879" i="1"/>
  <c r="F12879" i="1"/>
  <c r="D13124" i="1" l="1"/>
  <c r="H13123" i="1"/>
  <c r="K12878" i="1"/>
  <c r="I12878" i="1" s="1"/>
  <c r="E12880" i="1"/>
  <c r="F12880" i="1"/>
  <c r="D13125" i="1" l="1"/>
  <c r="H13124" i="1"/>
  <c r="K12879" i="1"/>
  <c r="I12879" i="1" s="1"/>
  <c r="E12881" i="1"/>
  <c r="F12881" i="1"/>
  <c r="K12880" i="1" s="1"/>
  <c r="I12880" i="1" s="1"/>
  <c r="D13126" i="1" l="1"/>
  <c r="H13125" i="1"/>
  <c r="E12882" i="1"/>
  <c r="F12882" i="1"/>
  <c r="K12881" i="1" s="1"/>
  <c r="I12881" i="1" s="1"/>
  <c r="D13127" i="1" l="1"/>
  <c r="H13126" i="1"/>
  <c r="F12883" i="1"/>
  <c r="K12882" i="1" s="1"/>
  <c r="I12882" i="1" s="1"/>
  <c r="E12883" i="1"/>
  <c r="D13128" i="1" l="1"/>
  <c r="H13127" i="1"/>
  <c r="E12884" i="1"/>
  <c r="F12884" i="1"/>
  <c r="K12883" i="1" s="1"/>
  <c r="I12883" i="1" s="1"/>
  <c r="D13129" i="1" l="1"/>
  <c r="H13128" i="1"/>
  <c r="E12885" i="1"/>
  <c r="F12885" i="1"/>
  <c r="K12884" i="1" s="1"/>
  <c r="I12884" i="1" s="1"/>
  <c r="D13130" i="1" l="1"/>
  <c r="H13129" i="1"/>
  <c r="E12886" i="1"/>
  <c r="F12886" i="1"/>
  <c r="K12885" i="1" s="1"/>
  <c r="I12885" i="1" s="1"/>
  <c r="D13131" i="1" l="1"/>
  <c r="H13130" i="1"/>
  <c r="E12887" i="1"/>
  <c r="F12887" i="1"/>
  <c r="K12886" i="1" s="1"/>
  <c r="I12886" i="1" s="1"/>
  <c r="D13132" i="1" l="1"/>
  <c r="H13131" i="1"/>
  <c r="F12888" i="1"/>
  <c r="E12888" i="1"/>
  <c r="D13133" i="1" l="1"/>
  <c r="H13132" i="1"/>
  <c r="K12887" i="1"/>
  <c r="I12887" i="1" s="1"/>
  <c r="E12889" i="1"/>
  <c r="F12889" i="1"/>
  <c r="D13134" i="1" l="1"/>
  <c r="H13133" i="1"/>
  <c r="K12888" i="1"/>
  <c r="I12888" i="1" s="1"/>
  <c r="E12890" i="1"/>
  <c r="F12890" i="1"/>
  <c r="D13135" i="1" l="1"/>
  <c r="H13134" i="1"/>
  <c r="K12889" i="1"/>
  <c r="I12889" i="1" s="1"/>
  <c r="E12891" i="1"/>
  <c r="F12891" i="1"/>
  <c r="D13136" i="1" l="1"/>
  <c r="H13135" i="1"/>
  <c r="K12890" i="1"/>
  <c r="I12890" i="1" s="1"/>
  <c r="E12892" i="1"/>
  <c r="F12892" i="1"/>
  <c r="D13137" i="1" l="1"/>
  <c r="H13136" i="1"/>
  <c r="K12891" i="1"/>
  <c r="I12891" i="1" s="1"/>
  <c r="E12893" i="1"/>
  <c r="F12893" i="1"/>
  <c r="K12892" i="1" s="1"/>
  <c r="I12892" i="1" s="1"/>
  <c r="D13138" i="1" l="1"/>
  <c r="H13137" i="1"/>
  <c r="E12894" i="1"/>
  <c r="F12894" i="1"/>
  <c r="K12893" i="1" s="1"/>
  <c r="I12893" i="1" s="1"/>
  <c r="D13139" i="1" l="1"/>
  <c r="H13138" i="1"/>
  <c r="E12895" i="1"/>
  <c r="F12895" i="1"/>
  <c r="K12894" i="1" s="1"/>
  <c r="I12894" i="1" s="1"/>
  <c r="D13140" i="1" l="1"/>
  <c r="H13139" i="1"/>
  <c r="E12896" i="1"/>
  <c r="F12896" i="1"/>
  <c r="K12895" i="1" s="1"/>
  <c r="I12895" i="1" s="1"/>
  <c r="D13141" i="1" l="1"/>
  <c r="H13140" i="1"/>
  <c r="F12897" i="1"/>
  <c r="K12896" i="1" s="1"/>
  <c r="I12896" i="1" s="1"/>
  <c r="E12897" i="1"/>
  <c r="D13142" i="1" l="1"/>
  <c r="H13141" i="1"/>
  <c r="E12898" i="1"/>
  <c r="F12898" i="1"/>
  <c r="K12897" i="1" s="1"/>
  <c r="I12897" i="1" s="1"/>
  <c r="D13143" i="1" l="1"/>
  <c r="H13142" i="1"/>
  <c r="E12899" i="1"/>
  <c r="F12899" i="1"/>
  <c r="K12898" i="1" s="1"/>
  <c r="I12898" i="1" s="1"/>
  <c r="D13144" i="1" l="1"/>
  <c r="H13143" i="1"/>
  <c r="E12900" i="1"/>
  <c r="F12900" i="1"/>
  <c r="D13145" i="1" l="1"/>
  <c r="H13144" i="1"/>
  <c r="K12899" i="1"/>
  <c r="I12899" i="1" s="1"/>
  <c r="F12901" i="1"/>
  <c r="E12901" i="1"/>
  <c r="D13146" i="1" l="1"/>
  <c r="H13145" i="1"/>
  <c r="K12900" i="1"/>
  <c r="I12900" i="1" s="1"/>
  <c r="E12902" i="1"/>
  <c r="F12902" i="1"/>
  <c r="D13147" i="1" l="1"/>
  <c r="H13146" i="1"/>
  <c r="K12901" i="1"/>
  <c r="I12901" i="1" s="1"/>
  <c r="E12903" i="1"/>
  <c r="F12903" i="1"/>
  <c r="D13148" i="1" l="1"/>
  <c r="H13147" i="1"/>
  <c r="K12902" i="1"/>
  <c r="I12902" i="1" s="1"/>
  <c r="E12904" i="1"/>
  <c r="F12904" i="1"/>
  <c r="K12903" i="1" s="1"/>
  <c r="I12903" i="1" s="1"/>
  <c r="D13149" i="1" l="1"/>
  <c r="H13148" i="1"/>
  <c r="E12905" i="1"/>
  <c r="F12905" i="1"/>
  <c r="K12904" i="1" s="1"/>
  <c r="I12904" i="1" s="1"/>
  <c r="D13150" i="1" l="1"/>
  <c r="H13149" i="1"/>
  <c r="F12906" i="1"/>
  <c r="K12905" i="1" s="1"/>
  <c r="I12905" i="1" s="1"/>
  <c r="E12906" i="1"/>
  <c r="D13151" i="1" l="1"/>
  <c r="H13150" i="1"/>
  <c r="E12907" i="1"/>
  <c r="F12907" i="1"/>
  <c r="K12906" i="1" s="1"/>
  <c r="I12906" i="1" s="1"/>
  <c r="D13152" i="1" l="1"/>
  <c r="H13151" i="1"/>
  <c r="E12908" i="1"/>
  <c r="F12908" i="1"/>
  <c r="K12907" i="1" s="1"/>
  <c r="I12907" i="1" s="1"/>
  <c r="D13153" i="1" l="1"/>
  <c r="H13152" i="1"/>
  <c r="E12909" i="1"/>
  <c r="F12909" i="1"/>
  <c r="K12908" i="1" s="1"/>
  <c r="I12908" i="1" s="1"/>
  <c r="D13154" i="1" l="1"/>
  <c r="H13153" i="1"/>
  <c r="E12910" i="1"/>
  <c r="F12910" i="1"/>
  <c r="K12909" i="1" s="1"/>
  <c r="I12909" i="1" s="1"/>
  <c r="D13155" i="1" l="1"/>
  <c r="H13154" i="1"/>
  <c r="F12911" i="1"/>
  <c r="K12910" i="1" s="1"/>
  <c r="I12910" i="1" s="1"/>
  <c r="E12911" i="1"/>
  <c r="D13156" i="1" l="1"/>
  <c r="H13155" i="1"/>
  <c r="E12912" i="1"/>
  <c r="F12912" i="1"/>
  <c r="D13157" i="1" l="1"/>
  <c r="H13156" i="1"/>
  <c r="K12911" i="1"/>
  <c r="I12911" i="1" s="1"/>
  <c r="F12913" i="1"/>
  <c r="E12913" i="1"/>
  <c r="D13158" i="1" l="1"/>
  <c r="H13157" i="1"/>
  <c r="K12912" i="1"/>
  <c r="I12912" i="1" s="1"/>
  <c r="F12914" i="1"/>
  <c r="E12914" i="1"/>
  <c r="D13159" i="1" l="1"/>
  <c r="H13158" i="1"/>
  <c r="K12913" i="1"/>
  <c r="I12913" i="1" s="1"/>
  <c r="F12915" i="1"/>
  <c r="E12915" i="1"/>
  <c r="D13160" i="1" l="1"/>
  <c r="H13159" i="1"/>
  <c r="K12914" i="1"/>
  <c r="I12914" i="1" s="1"/>
  <c r="E12916" i="1"/>
  <c r="F12916" i="1"/>
  <c r="K12915" i="1" s="1"/>
  <c r="I12915" i="1" s="1"/>
  <c r="D13161" i="1" l="1"/>
  <c r="H13160" i="1"/>
  <c r="E12917" i="1"/>
  <c r="F12917" i="1"/>
  <c r="K12916" i="1" s="1"/>
  <c r="I12916" i="1" s="1"/>
  <c r="D13162" i="1" l="1"/>
  <c r="H13161" i="1"/>
  <c r="E12918" i="1"/>
  <c r="F12918" i="1"/>
  <c r="K12917" i="1" s="1"/>
  <c r="I12917" i="1" s="1"/>
  <c r="D13163" i="1" l="1"/>
  <c r="H13162" i="1"/>
  <c r="E12919" i="1"/>
  <c r="F12919" i="1"/>
  <c r="K12918" i="1" s="1"/>
  <c r="I12918" i="1" s="1"/>
  <c r="D13164" i="1" l="1"/>
  <c r="H13163" i="1"/>
  <c r="E12920" i="1"/>
  <c r="F12920" i="1"/>
  <c r="K12919" i="1" s="1"/>
  <c r="I12919" i="1" s="1"/>
  <c r="D13165" i="1" l="1"/>
  <c r="H13164" i="1"/>
  <c r="E12921" i="1"/>
  <c r="F12921" i="1"/>
  <c r="K12920" i="1" s="1"/>
  <c r="I12920" i="1" s="1"/>
  <c r="D13166" i="1" l="1"/>
  <c r="H13165" i="1"/>
  <c r="F12922" i="1"/>
  <c r="K12921" i="1" s="1"/>
  <c r="I12921" i="1" s="1"/>
  <c r="E12922" i="1"/>
  <c r="D13167" i="1" l="1"/>
  <c r="H13166" i="1"/>
  <c r="F12923" i="1"/>
  <c r="K12922" i="1" s="1"/>
  <c r="I12922" i="1" s="1"/>
  <c r="E12923" i="1"/>
  <c r="D13168" i="1" l="1"/>
  <c r="H13167" i="1"/>
  <c r="E12924" i="1"/>
  <c r="F12924" i="1"/>
  <c r="D13169" i="1" l="1"/>
  <c r="H13168" i="1"/>
  <c r="K12923" i="1"/>
  <c r="I12923" i="1" s="1"/>
  <c r="E12925" i="1"/>
  <c r="F12925" i="1"/>
  <c r="D13170" i="1" l="1"/>
  <c r="H13169" i="1"/>
  <c r="K12924" i="1"/>
  <c r="I12924" i="1" s="1"/>
  <c r="E12926" i="1"/>
  <c r="F12926" i="1"/>
  <c r="D13171" i="1" l="1"/>
  <c r="H13170" i="1"/>
  <c r="K12925" i="1"/>
  <c r="I12925" i="1" s="1"/>
  <c r="F12927" i="1"/>
  <c r="E12927" i="1"/>
  <c r="D13172" i="1" l="1"/>
  <c r="H13171" i="1"/>
  <c r="K12926" i="1"/>
  <c r="I12926" i="1" s="1"/>
  <c r="E12928" i="1"/>
  <c r="F12928" i="1"/>
  <c r="K12927" i="1" s="1"/>
  <c r="I12927" i="1" s="1"/>
  <c r="D13173" i="1" l="1"/>
  <c r="H13172" i="1"/>
  <c r="E12929" i="1"/>
  <c r="F12929" i="1"/>
  <c r="K12928" i="1" s="1"/>
  <c r="I12928" i="1" s="1"/>
  <c r="D13174" i="1" l="1"/>
  <c r="H13173" i="1"/>
  <c r="F12930" i="1"/>
  <c r="K12929" i="1" s="1"/>
  <c r="I12929" i="1" s="1"/>
  <c r="E12930" i="1"/>
  <c r="D13175" i="1" l="1"/>
  <c r="H13174" i="1"/>
  <c r="E12931" i="1"/>
  <c r="F12931" i="1"/>
  <c r="K12930" i="1" s="1"/>
  <c r="I12930" i="1" s="1"/>
  <c r="D13176" i="1" l="1"/>
  <c r="H13175" i="1"/>
  <c r="E12932" i="1"/>
  <c r="F12932" i="1"/>
  <c r="K12931" i="1" s="1"/>
  <c r="I12931" i="1" s="1"/>
  <c r="D13177" i="1" l="1"/>
  <c r="H13176" i="1"/>
  <c r="F12933" i="1"/>
  <c r="K12932" i="1" s="1"/>
  <c r="I12932" i="1" s="1"/>
  <c r="E12933" i="1"/>
  <c r="D13178" i="1" l="1"/>
  <c r="H13177" i="1"/>
  <c r="E12934" i="1"/>
  <c r="F12934" i="1"/>
  <c r="K12933" i="1" s="1"/>
  <c r="I12933" i="1" s="1"/>
  <c r="D13179" i="1" l="1"/>
  <c r="H13178" i="1"/>
  <c r="E12935" i="1"/>
  <c r="F12935" i="1"/>
  <c r="K12934" i="1" s="1"/>
  <c r="I12934" i="1" s="1"/>
  <c r="D13180" i="1" l="1"/>
  <c r="H13179" i="1"/>
  <c r="E12936" i="1"/>
  <c r="F12936" i="1"/>
  <c r="D13181" i="1" l="1"/>
  <c r="H13180" i="1"/>
  <c r="K12935" i="1"/>
  <c r="I12935" i="1" s="1"/>
  <c r="F12937" i="1"/>
  <c r="E12937" i="1"/>
  <c r="D13182" i="1" l="1"/>
  <c r="H13181" i="1"/>
  <c r="K12936" i="1"/>
  <c r="I12936" i="1" s="1"/>
  <c r="F12938" i="1"/>
  <c r="E12938" i="1"/>
  <c r="D13183" i="1" l="1"/>
  <c r="H13182" i="1"/>
  <c r="K12937" i="1"/>
  <c r="I12937" i="1" s="1"/>
  <c r="E12939" i="1"/>
  <c r="F12939" i="1"/>
  <c r="D13184" i="1" l="1"/>
  <c r="H13183" i="1"/>
  <c r="K12938" i="1"/>
  <c r="I12938" i="1" s="1"/>
  <c r="F12940" i="1"/>
  <c r="K12939" i="1" s="1"/>
  <c r="I12939" i="1" s="1"/>
  <c r="E12940" i="1"/>
  <c r="D13185" i="1" l="1"/>
  <c r="H13184" i="1"/>
  <c r="E12941" i="1"/>
  <c r="F12941" i="1"/>
  <c r="K12940" i="1" s="1"/>
  <c r="I12940" i="1" s="1"/>
  <c r="D13186" i="1" l="1"/>
  <c r="H13185" i="1"/>
  <c r="F12942" i="1"/>
  <c r="K12941" i="1" s="1"/>
  <c r="I12941" i="1" s="1"/>
  <c r="E12942" i="1"/>
  <c r="D13187" i="1" l="1"/>
  <c r="H13186" i="1"/>
  <c r="E12943" i="1"/>
  <c r="F12943" i="1"/>
  <c r="K12942" i="1" s="1"/>
  <c r="I12942" i="1" s="1"/>
  <c r="D13188" i="1" l="1"/>
  <c r="H13187" i="1"/>
  <c r="F12944" i="1"/>
  <c r="K12943" i="1" s="1"/>
  <c r="I12943" i="1" s="1"/>
  <c r="E12944" i="1"/>
  <c r="D13189" i="1" l="1"/>
  <c r="H13188" i="1"/>
  <c r="E12945" i="1"/>
  <c r="F12945" i="1"/>
  <c r="K12944" i="1" s="1"/>
  <c r="I12944" i="1" s="1"/>
  <c r="D13190" i="1" l="1"/>
  <c r="H13189" i="1"/>
  <c r="E12946" i="1"/>
  <c r="F12946" i="1"/>
  <c r="K12945" i="1" s="1"/>
  <c r="I12945" i="1" s="1"/>
  <c r="D13191" i="1" l="1"/>
  <c r="H13190" i="1"/>
  <c r="E12947" i="1"/>
  <c r="F12947" i="1"/>
  <c r="K12946" i="1" s="1"/>
  <c r="I12946" i="1" s="1"/>
  <c r="D13192" i="1" l="1"/>
  <c r="H13191" i="1"/>
  <c r="E12948" i="1"/>
  <c r="F12948" i="1"/>
  <c r="D13193" i="1" l="1"/>
  <c r="H13192" i="1"/>
  <c r="K12947" i="1"/>
  <c r="I12947" i="1" s="1"/>
  <c r="E12949" i="1"/>
  <c r="F12949" i="1"/>
  <c r="D13194" i="1" l="1"/>
  <c r="H13193" i="1"/>
  <c r="K12948" i="1"/>
  <c r="I12948" i="1" s="1"/>
  <c r="E12950" i="1"/>
  <c r="F12950" i="1"/>
  <c r="D13195" i="1" l="1"/>
  <c r="H13194" i="1"/>
  <c r="K12949" i="1"/>
  <c r="I12949" i="1" s="1"/>
  <c r="E12951" i="1"/>
  <c r="F12951" i="1"/>
  <c r="D13196" i="1" l="1"/>
  <c r="H13195" i="1"/>
  <c r="K12950" i="1"/>
  <c r="I12950" i="1" s="1"/>
  <c r="E12952" i="1"/>
  <c r="F12952" i="1"/>
  <c r="K12951" i="1" s="1"/>
  <c r="I12951" i="1" s="1"/>
  <c r="D13197" i="1" l="1"/>
  <c r="H13196" i="1"/>
  <c r="F12953" i="1"/>
  <c r="K12952" i="1" s="1"/>
  <c r="I12952" i="1" s="1"/>
  <c r="E12953" i="1"/>
  <c r="D13198" i="1" l="1"/>
  <c r="H13197" i="1"/>
  <c r="F12954" i="1"/>
  <c r="K12953" i="1" s="1"/>
  <c r="I12953" i="1" s="1"/>
  <c r="E12954" i="1"/>
  <c r="D13199" i="1" l="1"/>
  <c r="H13198" i="1"/>
  <c r="E12955" i="1"/>
  <c r="F12955" i="1"/>
  <c r="K12954" i="1" s="1"/>
  <c r="I12954" i="1" s="1"/>
  <c r="D13200" i="1" l="1"/>
  <c r="H13199" i="1"/>
  <c r="E12956" i="1"/>
  <c r="F12956" i="1"/>
  <c r="K12955" i="1" s="1"/>
  <c r="I12955" i="1" s="1"/>
  <c r="D13201" i="1" l="1"/>
  <c r="H13200" i="1"/>
  <c r="E12957" i="1"/>
  <c r="F12957" i="1"/>
  <c r="K12956" i="1" s="1"/>
  <c r="I12956" i="1" s="1"/>
  <c r="D13202" i="1" l="1"/>
  <c r="H13201" i="1"/>
  <c r="E12958" i="1"/>
  <c r="F12958" i="1"/>
  <c r="K12957" i="1" s="1"/>
  <c r="I12957" i="1" s="1"/>
  <c r="D13203" i="1" l="1"/>
  <c r="H13202" i="1"/>
  <c r="F12959" i="1"/>
  <c r="K12958" i="1" s="1"/>
  <c r="I12958" i="1" s="1"/>
  <c r="E12959" i="1"/>
  <c r="D13204" i="1" l="1"/>
  <c r="H13203" i="1"/>
  <c r="E12960" i="1"/>
  <c r="F12960" i="1"/>
  <c r="D13205" i="1" l="1"/>
  <c r="H13204" i="1"/>
  <c r="K12959" i="1"/>
  <c r="I12959" i="1" s="1"/>
  <c r="E12961" i="1"/>
  <c r="F12961" i="1"/>
  <c r="D13206" i="1" l="1"/>
  <c r="H13205" i="1"/>
  <c r="K12960" i="1"/>
  <c r="I12960" i="1" s="1"/>
  <c r="F12962" i="1"/>
  <c r="E12962" i="1"/>
  <c r="D13207" i="1" l="1"/>
  <c r="H13206" i="1"/>
  <c r="K12961" i="1"/>
  <c r="I12961" i="1" s="1"/>
  <c r="E12963" i="1"/>
  <c r="F12963" i="1"/>
  <c r="D13208" i="1" l="1"/>
  <c r="H13207" i="1"/>
  <c r="K12962" i="1"/>
  <c r="I12962" i="1" s="1"/>
  <c r="F12964" i="1"/>
  <c r="K12963" i="1" s="1"/>
  <c r="I12963" i="1" s="1"/>
  <c r="E12964" i="1"/>
  <c r="D13209" i="1" l="1"/>
  <c r="H13208" i="1"/>
  <c r="E12965" i="1"/>
  <c r="F12965" i="1"/>
  <c r="K12964" i="1" s="1"/>
  <c r="I12964" i="1" s="1"/>
  <c r="D13210" i="1" l="1"/>
  <c r="H13209" i="1"/>
  <c r="F12966" i="1"/>
  <c r="K12965" i="1" s="1"/>
  <c r="I12965" i="1" s="1"/>
  <c r="E12966" i="1"/>
  <c r="D13211" i="1" l="1"/>
  <c r="H13210" i="1"/>
  <c r="E12967" i="1"/>
  <c r="F12967" i="1"/>
  <c r="K12966" i="1" s="1"/>
  <c r="I12966" i="1" s="1"/>
  <c r="D13212" i="1" l="1"/>
  <c r="H13211" i="1"/>
  <c r="F12968" i="1"/>
  <c r="K12967" i="1" s="1"/>
  <c r="I12967" i="1" s="1"/>
  <c r="E12968" i="1"/>
  <c r="D13213" i="1" l="1"/>
  <c r="H13212" i="1"/>
  <c r="F12969" i="1"/>
  <c r="K12968" i="1" s="1"/>
  <c r="I12968" i="1" s="1"/>
  <c r="E12969" i="1"/>
  <c r="D13214" i="1" l="1"/>
  <c r="H13213" i="1"/>
  <c r="F12970" i="1"/>
  <c r="K12969" i="1" s="1"/>
  <c r="I12969" i="1" s="1"/>
  <c r="E12970" i="1"/>
  <c r="D13215" i="1" l="1"/>
  <c r="H13214" i="1"/>
  <c r="F12971" i="1"/>
  <c r="K12970" i="1" s="1"/>
  <c r="I12970" i="1" s="1"/>
  <c r="E12971" i="1"/>
  <c r="D13216" i="1" l="1"/>
  <c r="H13215" i="1"/>
  <c r="F12972" i="1"/>
  <c r="E12972" i="1"/>
  <c r="D13217" i="1" l="1"/>
  <c r="H13216" i="1"/>
  <c r="K12971" i="1"/>
  <c r="I12971" i="1" s="1"/>
  <c r="F12973" i="1"/>
  <c r="E12973" i="1"/>
  <c r="D13218" i="1" l="1"/>
  <c r="H13217" i="1"/>
  <c r="K12972" i="1"/>
  <c r="I12972" i="1" s="1"/>
  <c r="E12974" i="1"/>
  <c r="F12974" i="1"/>
  <c r="D13219" i="1" l="1"/>
  <c r="H13218" i="1"/>
  <c r="K12973" i="1"/>
  <c r="I12973" i="1" s="1"/>
  <c r="F12975" i="1"/>
  <c r="E12975" i="1"/>
  <c r="D13220" i="1" l="1"/>
  <c r="H13219" i="1"/>
  <c r="K12974" i="1"/>
  <c r="I12974" i="1" s="1"/>
  <c r="E12976" i="1"/>
  <c r="F12976" i="1"/>
  <c r="K12975" i="1" s="1"/>
  <c r="I12975" i="1" s="1"/>
  <c r="D13221" i="1" l="1"/>
  <c r="H13220" i="1"/>
  <c r="E12977" i="1"/>
  <c r="F12977" i="1"/>
  <c r="K12976" i="1" s="1"/>
  <c r="I12976" i="1" s="1"/>
  <c r="D13222" i="1" l="1"/>
  <c r="H13221" i="1"/>
  <c r="E12978" i="1"/>
  <c r="F12978" i="1"/>
  <c r="K12977" i="1" s="1"/>
  <c r="I12977" i="1" s="1"/>
  <c r="D13223" i="1" l="1"/>
  <c r="H13222" i="1"/>
  <c r="F12979" i="1"/>
  <c r="E12979" i="1"/>
  <c r="D13224" i="1" l="1"/>
  <c r="H13223" i="1"/>
  <c r="K12978" i="1"/>
  <c r="I12978" i="1" s="1"/>
  <c r="F12980" i="1"/>
  <c r="K12979" i="1" s="1"/>
  <c r="I12979" i="1" s="1"/>
  <c r="E12980" i="1"/>
  <c r="D13225" i="1" l="1"/>
  <c r="H13224" i="1"/>
  <c r="E12981" i="1"/>
  <c r="F12981" i="1"/>
  <c r="K12980" i="1" s="1"/>
  <c r="I12980" i="1" s="1"/>
  <c r="D13226" i="1" l="1"/>
  <c r="H13225" i="1"/>
  <c r="F12982" i="1"/>
  <c r="K12981" i="1" s="1"/>
  <c r="I12981" i="1" s="1"/>
  <c r="E12982" i="1"/>
  <c r="D13227" i="1" l="1"/>
  <c r="H13226" i="1"/>
  <c r="E12983" i="1"/>
  <c r="F12983" i="1"/>
  <c r="K12982" i="1" s="1"/>
  <c r="I12982" i="1" s="1"/>
  <c r="D13228" i="1" l="1"/>
  <c r="H13227" i="1"/>
  <c r="F12984" i="1"/>
  <c r="E12984" i="1"/>
  <c r="D13229" i="1" l="1"/>
  <c r="H13228" i="1"/>
  <c r="K12983" i="1"/>
  <c r="I12983" i="1" s="1"/>
  <c r="F12985" i="1"/>
  <c r="E12985" i="1"/>
  <c r="D13230" i="1" l="1"/>
  <c r="H13229" i="1"/>
  <c r="K12984" i="1"/>
  <c r="I12984" i="1" s="1"/>
  <c r="E12986" i="1"/>
  <c r="F12986" i="1"/>
  <c r="D13231" i="1" l="1"/>
  <c r="H13230" i="1"/>
  <c r="K12985" i="1"/>
  <c r="I12985" i="1" s="1"/>
  <c r="F12987" i="1"/>
  <c r="E12987" i="1"/>
  <c r="D13232" i="1" l="1"/>
  <c r="H13231" i="1"/>
  <c r="K12986" i="1"/>
  <c r="I12986" i="1" s="1"/>
  <c r="E12988" i="1"/>
  <c r="F12988" i="1"/>
  <c r="K12987" i="1" s="1"/>
  <c r="I12987" i="1" s="1"/>
  <c r="D13233" i="1" l="1"/>
  <c r="H13232" i="1"/>
  <c r="E12989" i="1"/>
  <c r="F12989" i="1"/>
  <c r="K12988" i="1" s="1"/>
  <c r="I12988" i="1" s="1"/>
  <c r="D13234" i="1" l="1"/>
  <c r="H13233" i="1"/>
  <c r="F12990" i="1"/>
  <c r="K12989" i="1" s="1"/>
  <c r="I12989" i="1" s="1"/>
  <c r="E12990" i="1"/>
  <c r="D13235" i="1" l="1"/>
  <c r="H13234" i="1"/>
  <c r="E12991" i="1"/>
  <c r="F12991" i="1"/>
  <c r="K12990" i="1" s="1"/>
  <c r="I12990" i="1" s="1"/>
  <c r="D13236" i="1" l="1"/>
  <c r="H13235" i="1"/>
  <c r="F12992" i="1"/>
  <c r="K12991" i="1" s="1"/>
  <c r="I12991" i="1" s="1"/>
  <c r="E12992" i="1"/>
  <c r="D13237" i="1" l="1"/>
  <c r="H13236" i="1"/>
  <c r="E12993" i="1"/>
  <c r="F12993" i="1"/>
  <c r="K12992" i="1" s="1"/>
  <c r="I12992" i="1" s="1"/>
  <c r="D13238" i="1" l="1"/>
  <c r="H13237" i="1"/>
  <c r="E12994" i="1"/>
  <c r="F12994" i="1"/>
  <c r="K12993" i="1" s="1"/>
  <c r="I12993" i="1" s="1"/>
  <c r="D13239" i="1" l="1"/>
  <c r="H13238" i="1"/>
  <c r="E12995" i="1"/>
  <c r="F12995" i="1"/>
  <c r="K12994" i="1" s="1"/>
  <c r="I12994" i="1" s="1"/>
  <c r="D13240" i="1" l="1"/>
  <c r="H13239" i="1"/>
  <c r="E12996" i="1"/>
  <c r="F12996" i="1"/>
  <c r="D13241" i="1" l="1"/>
  <c r="H13240" i="1"/>
  <c r="K12995" i="1"/>
  <c r="I12995" i="1" s="1"/>
  <c r="F12997" i="1"/>
  <c r="E12997" i="1"/>
  <c r="D13242" i="1" l="1"/>
  <c r="H13241" i="1"/>
  <c r="K12996" i="1"/>
  <c r="I12996" i="1" s="1"/>
  <c r="E12998" i="1"/>
  <c r="F12998" i="1"/>
  <c r="D13243" i="1" l="1"/>
  <c r="H13242" i="1"/>
  <c r="K12997" i="1"/>
  <c r="I12997" i="1" s="1"/>
  <c r="E12999" i="1"/>
  <c r="F12999" i="1"/>
  <c r="D13244" i="1" l="1"/>
  <c r="H13243" i="1"/>
  <c r="K12998" i="1"/>
  <c r="I12998" i="1" s="1"/>
  <c r="E13000" i="1"/>
  <c r="F13000" i="1"/>
  <c r="D13245" i="1" l="1"/>
  <c r="H13244" i="1"/>
  <c r="K12999" i="1"/>
  <c r="I12999" i="1" s="1"/>
  <c r="F13001" i="1"/>
  <c r="K13000" i="1" s="1"/>
  <c r="I13000" i="1" s="1"/>
  <c r="E13001" i="1"/>
  <c r="D13246" i="1" l="1"/>
  <c r="H13245" i="1"/>
  <c r="E13002" i="1"/>
  <c r="F13002" i="1"/>
  <c r="K13001" i="1" s="1"/>
  <c r="I13001" i="1" s="1"/>
  <c r="D13247" i="1" l="1"/>
  <c r="H13246" i="1"/>
  <c r="E13003" i="1"/>
  <c r="F13003" i="1"/>
  <c r="K13002" i="1" s="1"/>
  <c r="I13002" i="1" s="1"/>
  <c r="D13248" i="1" l="1"/>
  <c r="H13247" i="1"/>
  <c r="E13004" i="1"/>
  <c r="F13004" i="1"/>
  <c r="K13003" i="1" s="1"/>
  <c r="I13003" i="1" s="1"/>
  <c r="D13249" i="1" l="1"/>
  <c r="H13248" i="1"/>
  <c r="F13005" i="1"/>
  <c r="K13004" i="1" s="1"/>
  <c r="I13004" i="1" s="1"/>
  <c r="E13005" i="1"/>
  <c r="D13250" i="1" l="1"/>
  <c r="H13249" i="1"/>
  <c r="F13006" i="1"/>
  <c r="K13005" i="1" s="1"/>
  <c r="I13005" i="1" s="1"/>
  <c r="E13006" i="1"/>
  <c r="D13251" i="1" l="1"/>
  <c r="H13250" i="1"/>
  <c r="F13007" i="1"/>
  <c r="K13006" i="1" s="1"/>
  <c r="I13006" i="1" s="1"/>
  <c r="E13007" i="1"/>
  <c r="D13252" i="1" l="1"/>
  <c r="H13251" i="1"/>
  <c r="F13008" i="1"/>
  <c r="E13008" i="1"/>
  <c r="D13253" i="1" l="1"/>
  <c r="H13252" i="1"/>
  <c r="K13007" i="1"/>
  <c r="I13007" i="1" s="1"/>
  <c r="F13009" i="1"/>
  <c r="E13009" i="1"/>
  <c r="D13254" i="1" l="1"/>
  <c r="H13253" i="1"/>
  <c r="K13008" i="1"/>
  <c r="I13008" i="1" s="1"/>
  <c r="F13010" i="1"/>
  <c r="E13010" i="1"/>
  <c r="D13255" i="1" l="1"/>
  <c r="H13254" i="1"/>
  <c r="K13009" i="1"/>
  <c r="I13009" i="1" s="1"/>
  <c r="F13011" i="1"/>
  <c r="E13011" i="1"/>
  <c r="D13256" i="1" l="1"/>
  <c r="H13255" i="1"/>
  <c r="K13010" i="1"/>
  <c r="I13010" i="1" s="1"/>
  <c r="F13012" i="1"/>
  <c r="K13011" i="1" s="1"/>
  <c r="I13011" i="1" s="1"/>
  <c r="E13012" i="1"/>
  <c r="D13257" i="1" l="1"/>
  <c r="H13256" i="1"/>
  <c r="F13013" i="1"/>
  <c r="K13012" i="1" s="1"/>
  <c r="I13012" i="1" s="1"/>
  <c r="E13013" i="1"/>
  <c r="D13258" i="1" l="1"/>
  <c r="H13257" i="1"/>
  <c r="E13014" i="1"/>
  <c r="F13014" i="1"/>
  <c r="K13013" i="1" s="1"/>
  <c r="I13013" i="1" s="1"/>
  <c r="D13259" i="1" l="1"/>
  <c r="H13258" i="1"/>
  <c r="E13015" i="1"/>
  <c r="F13015" i="1"/>
  <c r="K13014" i="1" s="1"/>
  <c r="I13014" i="1" s="1"/>
  <c r="D13260" i="1" l="1"/>
  <c r="H13259" i="1"/>
  <c r="E13016" i="1"/>
  <c r="F13016" i="1"/>
  <c r="K13015" i="1" s="1"/>
  <c r="I13015" i="1" s="1"/>
  <c r="D13261" i="1" l="1"/>
  <c r="H13260" i="1"/>
  <c r="E13017" i="1"/>
  <c r="F13017" i="1"/>
  <c r="K13016" i="1" s="1"/>
  <c r="I13016" i="1" s="1"/>
  <c r="D13262" i="1" l="1"/>
  <c r="H13261" i="1"/>
  <c r="E13018" i="1"/>
  <c r="F13018" i="1"/>
  <c r="K13017" i="1" s="1"/>
  <c r="I13017" i="1" s="1"/>
  <c r="D13263" i="1" l="1"/>
  <c r="H13262" i="1"/>
  <c r="E13019" i="1"/>
  <c r="F13019" i="1"/>
  <c r="K13018" i="1" s="1"/>
  <c r="I13018" i="1" s="1"/>
  <c r="D13264" i="1" l="1"/>
  <c r="H13263" i="1"/>
  <c r="E13020" i="1"/>
  <c r="F13020" i="1"/>
  <c r="D13265" i="1" l="1"/>
  <c r="H13264" i="1"/>
  <c r="K13019" i="1"/>
  <c r="I13019" i="1" s="1"/>
  <c r="E13021" i="1"/>
  <c r="F13021" i="1"/>
  <c r="D13266" i="1" l="1"/>
  <c r="H13265" i="1"/>
  <c r="K13020" i="1"/>
  <c r="I13020" i="1" s="1"/>
  <c r="E13022" i="1"/>
  <c r="F13022" i="1"/>
  <c r="D13267" i="1" l="1"/>
  <c r="H13266" i="1"/>
  <c r="K13021" i="1"/>
  <c r="I13021" i="1" s="1"/>
  <c r="E13023" i="1"/>
  <c r="F13023" i="1"/>
  <c r="D13268" i="1" l="1"/>
  <c r="H13267" i="1"/>
  <c r="K13022" i="1"/>
  <c r="I13022" i="1" s="1"/>
  <c r="E13024" i="1"/>
  <c r="F13024" i="1"/>
  <c r="K13023" i="1" s="1"/>
  <c r="I13023" i="1" s="1"/>
  <c r="D13269" i="1" l="1"/>
  <c r="H13268" i="1"/>
  <c r="E13025" i="1"/>
  <c r="F13025" i="1"/>
  <c r="K13024" i="1" s="1"/>
  <c r="I13024" i="1" s="1"/>
  <c r="D13270" i="1" l="1"/>
  <c r="H13269" i="1"/>
  <c r="E13026" i="1"/>
  <c r="F13026" i="1"/>
  <c r="K13025" i="1" s="1"/>
  <c r="I13025" i="1" s="1"/>
  <c r="D13271" i="1" l="1"/>
  <c r="H13270" i="1"/>
  <c r="E13027" i="1"/>
  <c r="F13027" i="1"/>
  <c r="K13026" i="1" s="1"/>
  <c r="I13026" i="1" s="1"/>
  <c r="D13272" i="1" l="1"/>
  <c r="H13271" i="1"/>
  <c r="F13028" i="1"/>
  <c r="K13027" i="1" s="1"/>
  <c r="I13027" i="1" s="1"/>
  <c r="E13028" i="1"/>
  <c r="D13273" i="1" l="1"/>
  <c r="H13272" i="1"/>
  <c r="E13029" i="1"/>
  <c r="F13029" i="1"/>
  <c r="K13028" i="1" s="1"/>
  <c r="I13028" i="1" s="1"/>
  <c r="D13274" i="1" l="1"/>
  <c r="H13273" i="1"/>
  <c r="E13030" i="1"/>
  <c r="F13030" i="1"/>
  <c r="K13029" i="1" s="1"/>
  <c r="I13029" i="1" s="1"/>
  <c r="D13275" i="1" l="1"/>
  <c r="H13274" i="1"/>
  <c r="F13031" i="1"/>
  <c r="K13030" i="1" s="1"/>
  <c r="I13030" i="1" s="1"/>
  <c r="E13031" i="1"/>
  <c r="D13276" i="1" l="1"/>
  <c r="H13275" i="1"/>
  <c r="E13032" i="1"/>
  <c r="F13032" i="1"/>
  <c r="D13277" i="1" l="1"/>
  <c r="H13276" i="1"/>
  <c r="K13031" i="1"/>
  <c r="I13031" i="1" s="1"/>
  <c r="F13033" i="1"/>
  <c r="E13033" i="1"/>
  <c r="D13278" i="1" l="1"/>
  <c r="H13277" i="1"/>
  <c r="K13032" i="1"/>
  <c r="I13032" i="1" s="1"/>
  <c r="E13034" i="1"/>
  <c r="F13034" i="1"/>
  <c r="D13279" i="1" l="1"/>
  <c r="H13278" i="1"/>
  <c r="K13033" i="1"/>
  <c r="I13033" i="1" s="1"/>
  <c r="F13035" i="1"/>
  <c r="E13035" i="1"/>
  <c r="D13280" i="1" l="1"/>
  <c r="H13279" i="1"/>
  <c r="K13034" i="1"/>
  <c r="I13034" i="1" s="1"/>
  <c r="E13036" i="1"/>
  <c r="F13036" i="1"/>
  <c r="K13035" i="1" s="1"/>
  <c r="I13035" i="1" s="1"/>
  <c r="D13281" i="1" l="1"/>
  <c r="H13280" i="1"/>
  <c r="E13037" i="1"/>
  <c r="F13037" i="1"/>
  <c r="K13036" i="1" s="1"/>
  <c r="I13036" i="1" s="1"/>
  <c r="D13282" i="1" l="1"/>
  <c r="H13281" i="1"/>
  <c r="E13038" i="1"/>
  <c r="F13038" i="1"/>
  <c r="K13037" i="1" s="1"/>
  <c r="I13037" i="1" s="1"/>
  <c r="D13283" i="1" l="1"/>
  <c r="H13282" i="1"/>
  <c r="F13039" i="1"/>
  <c r="K13038" i="1" s="1"/>
  <c r="I13038" i="1" s="1"/>
  <c r="E13039" i="1"/>
  <c r="D13284" i="1" l="1"/>
  <c r="H13283" i="1"/>
  <c r="F13040" i="1"/>
  <c r="K13039" i="1" s="1"/>
  <c r="I13039" i="1" s="1"/>
  <c r="E13040" i="1"/>
  <c r="D13285" i="1" l="1"/>
  <c r="H13284" i="1"/>
  <c r="F13041" i="1"/>
  <c r="K13040" i="1" s="1"/>
  <c r="I13040" i="1" s="1"/>
  <c r="E13041" i="1"/>
  <c r="D13286" i="1" l="1"/>
  <c r="H13285" i="1"/>
  <c r="F13042" i="1"/>
  <c r="K13041" i="1" s="1"/>
  <c r="I13041" i="1" s="1"/>
  <c r="E13042" i="1"/>
  <c r="D13287" i="1" l="1"/>
  <c r="H13286" i="1"/>
  <c r="E13043" i="1"/>
  <c r="F13043" i="1"/>
  <c r="K13042" i="1" s="1"/>
  <c r="I13042" i="1" s="1"/>
  <c r="D13288" i="1" l="1"/>
  <c r="H13287" i="1"/>
  <c r="F13044" i="1"/>
  <c r="E13044" i="1"/>
  <c r="D13289" i="1" l="1"/>
  <c r="H13288" i="1"/>
  <c r="K13043" i="1"/>
  <c r="I13043" i="1" s="1"/>
  <c r="E13045" i="1"/>
  <c r="F13045" i="1"/>
  <c r="D13290" i="1" l="1"/>
  <c r="H13289" i="1"/>
  <c r="K13044" i="1"/>
  <c r="I13044" i="1" s="1"/>
  <c r="E13046" i="1"/>
  <c r="F13046" i="1"/>
  <c r="D13291" i="1" l="1"/>
  <c r="H13290" i="1"/>
  <c r="K13045" i="1"/>
  <c r="I13045" i="1" s="1"/>
  <c r="E13047" i="1"/>
  <c r="F13047" i="1"/>
  <c r="D13292" i="1" l="1"/>
  <c r="H13291" i="1"/>
  <c r="K13046" i="1"/>
  <c r="I13046" i="1" s="1"/>
  <c r="F13048" i="1"/>
  <c r="K13047" i="1" s="1"/>
  <c r="I13047" i="1" s="1"/>
  <c r="E13048" i="1"/>
  <c r="D13293" i="1" l="1"/>
  <c r="H13292" i="1"/>
  <c r="E13049" i="1"/>
  <c r="F13049" i="1"/>
  <c r="K13048" i="1" s="1"/>
  <c r="I13048" i="1" s="1"/>
  <c r="D13294" i="1" l="1"/>
  <c r="H13293" i="1"/>
  <c r="F13050" i="1"/>
  <c r="K13049" i="1" s="1"/>
  <c r="I13049" i="1" s="1"/>
  <c r="E13050" i="1"/>
  <c r="D13295" i="1" l="1"/>
  <c r="H13294" i="1"/>
  <c r="F13051" i="1"/>
  <c r="K13050" i="1" s="1"/>
  <c r="I13050" i="1" s="1"/>
  <c r="E13051" i="1"/>
  <c r="D13296" i="1" l="1"/>
  <c r="H13295" i="1"/>
  <c r="F13052" i="1"/>
  <c r="K13051" i="1" s="1"/>
  <c r="I13051" i="1" s="1"/>
  <c r="E13052" i="1"/>
  <c r="D13297" i="1" l="1"/>
  <c r="H13296" i="1"/>
  <c r="E13053" i="1"/>
  <c r="F13053" i="1"/>
  <c r="K13052" i="1" s="1"/>
  <c r="I13052" i="1" s="1"/>
  <c r="D13298" i="1" l="1"/>
  <c r="H13297" i="1"/>
  <c r="E13054" i="1"/>
  <c r="F13054" i="1"/>
  <c r="K13053" i="1" s="1"/>
  <c r="I13053" i="1" s="1"/>
  <c r="D13299" i="1" l="1"/>
  <c r="H13298" i="1"/>
  <c r="E13055" i="1"/>
  <c r="F13055" i="1"/>
  <c r="K13054" i="1" s="1"/>
  <c r="I13054" i="1" s="1"/>
  <c r="D13300" i="1" l="1"/>
  <c r="H13299" i="1"/>
  <c r="E13056" i="1"/>
  <c r="F13056" i="1"/>
  <c r="D13301" i="1" l="1"/>
  <c r="H13300" i="1"/>
  <c r="K13055" i="1"/>
  <c r="I13055" i="1" s="1"/>
  <c r="F13057" i="1"/>
  <c r="E13057" i="1"/>
  <c r="D13302" i="1" l="1"/>
  <c r="H13301" i="1"/>
  <c r="K13056" i="1"/>
  <c r="I13056" i="1" s="1"/>
  <c r="F13058" i="1"/>
  <c r="E13058" i="1"/>
  <c r="D13303" i="1" l="1"/>
  <c r="H13302" i="1"/>
  <c r="K13057" i="1"/>
  <c r="I13057" i="1" s="1"/>
  <c r="F13059" i="1"/>
  <c r="E13059" i="1"/>
  <c r="D13304" i="1" l="1"/>
  <c r="H13303" i="1"/>
  <c r="K13058" i="1"/>
  <c r="I13058" i="1" s="1"/>
  <c r="E13060" i="1"/>
  <c r="F13060" i="1"/>
  <c r="D13305" i="1" l="1"/>
  <c r="H13304" i="1"/>
  <c r="K13059" i="1"/>
  <c r="I13059" i="1" s="1"/>
  <c r="E13061" i="1"/>
  <c r="F13061" i="1"/>
  <c r="K13060" i="1" s="1"/>
  <c r="I13060" i="1" s="1"/>
  <c r="D13306" i="1" l="1"/>
  <c r="H13305" i="1"/>
  <c r="E13062" i="1"/>
  <c r="F13062" i="1"/>
  <c r="K13061" i="1" s="1"/>
  <c r="I13061" i="1" s="1"/>
  <c r="D13307" i="1" l="1"/>
  <c r="H13306" i="1"/>
  <c r="F13063" i="1"/>
  <c r="K13062" i="1" s="1"/>
  <c r="I13062" i="1" s="1"/>
  <c r="E13063" i="1"/>
  <c r="D13308" i="1" l="1"/>
  <c r="H13307" i="1"/>
  <c r="F13064" i="1"/>
  <c r="K13063" i="1" s="1"/>
  <c r="I13063" i="1" s="1"/>
  <c r="E13064" i="1"/>
  <c r="D13309" i="1" l="1"/>
  <c r="H13308" i="1"/>
  <c r="F13065" i="1"/>
  <c r="K13064" i="1" s="1"/>
  <c r="I13064" i="1" s="1"/>
  <c r="E13065" i="1"/>
  <c r="D13310" i="1" l="1"/>
  <c r="H13309" i="1"/>
  <c r="F13066" i="1"/>
  <c r="K13065" i="1" s="1"/>
  <c r="I13065" i="1" s="1"/>
  <c r="E13066" i="1"/>
  <c r="D13311" i="1" l="1"/>
  <c r="H13310" i="1"/>
  <c r="E13067" i="1"/>
  <c r="F13067" i="1"/>
  <c r="K13066" i="1" s="1"/>
  <c r="I13066" i="1" s="1"/>
  <c r="D13312" i="1" l="1"/>
  <c r="H13311" i="1"/>
  <c r="E13068" i="1"/>
  <c r="F13068" i="1"/>
  <c r="D13313" i="1" l="1"/>
  <c r="H13312" i="1"/>
  <c r="K13067" i="1"/>
  <c r="I13067" i="1" s="1"/>
  <c r="F13069" i="1"/>
  <c r="E13069" i="1"/>
  <c r="D13314" i="1" l="1"/>
  <c r="H13313" i="1"/>
  <c r="K13068" i="1"/>
  <c r="I13068" i="1" s="1"/>
  <c r="E13070" i="1"/>
  <c r="F13070" i="1"/>
  <c r="D13315" i="1" l="1"/>
  <c r="H13314" i="1"/>
  <c r="K13069" i="1"/>
  <c r="I13069" i="1" s="1"/>
  <c r="E13071" i="1"/>
  <c r="F13071" i="1"/>
  <c r="D13316" i="1" l="1"/>
  <c r="H13315" i="1"/>
  <c r="K13070" i="1"/>
  <c r="I13070" i="1" s="1"/>
  <c r="F13072" i="1"/>
  <c r="E13072" i="1"/>
  <c r="D13317" i="1" l="1"/>
  <c r="H13316" i="1"/>
  <c r="K13071" i="1"/>
  <c r="I13071" i="1" s="1"/>
  <c r="F13073" i="1"/>
  <c r="K13072" i="1" s="1"/>
  <c r="I13072" i="1" s="1"/>
  <c r="E13073" i="1"/>
  <c r="D13318" i="1" l="1"/>
  <c r="H13317" i="1"/>
  <c r="F13074" i="1"/>
  <c r="K13073" i="1" s="1"/>
  <c r="I13073" i="1" s="1"/>
  <c r="E13074" i="1"/>
  <c r="D13319" i="1" l="1"/>
  <c r="H13318" i="1"/>
  <c r="E13075" i="1"/>
  <c r="F13075" i="1"/>
  <c r="K13074" i="1" s="1"/>
  <c r="I13074" i="1" s="1"/>
  <c r="D13320" i="1" l="1"/>
  <c r="H13319" i="1"/>
  <c r="E13076" i="1"/>
  <c r="F13076" i="1"/>
  <c r="K13075" i="1" s="1"/>
  <c r="I13075" i="1" s="1"/>
  <c r="D13321" i="1" l="1"/>
  <c r="H13320" i="1"/>
  <c r="E13077" i="1"/>
  <c r="F13077" i="1"/>
  <c r="K13076" i="1" s="1"/>
  <c r="I13076" i="1" s="1"/>
  <c r="D13322" i="1" l="1"/>
  <c r="H13321" i="1"/>
  <c r="F13078" i="1"/>
  <c r="K13077" i="1" s="1"/>
  <c r="I13077" i="1" s="1"/>
  <c r="E13078" i="1"/>
  <c r="D13323" i="1" l="1"/>
  <c r="H13322" i="1"/>
  <c r="E13079" i="1"/>
  <c r="F13079" i="1"/>
  <c r="K13078" i="1" s="1"/>
  <c r="I13078" i="1" s="1"/>
  <c r="D13324" i="1" l="1"/>
  <c r="H13323" i="1"/>
  <c r="E13080" i="1"/>
  <c r="F13080" i="1"/>
  <c r="D13325" i="1" l="1"/>
  <c r="H13324" i="1"/>
  <c r="K13079" i="1"/>
  <c r="I13079" i="1" s="1"/>
  <c r="E13081" i="1"/>
  <c r="F13081" i="1"/>
  <c r="D13326" i="1" l="1"/>
  <c r="H13325" i="1"/>
  <c r="K13080" i="1"/>
  <c r="I13080" i="1" s="1"/>
  <c r="F13082" i="1"/>
  <c r="E13082" i="1"/>
  <c r="D13327" i="1" l="1"/>
  <c r="H13326" i="1"/>
  <c r="K13081" i="1"/>
  <c r="I13081" i="1" s="1"/>
  <c r="E13083" i="1"/>
  <c r="F13083" i="1"/>
  <c r="D13328" i="1" l="1"/>
  <c r="H13327" i="1"/>
  <c r="K13082" i="1"/>
  <c r="I13082" i="1" s="1"/>
  <c r="F13084" i="1"/>
  <c r="K13083" i="1" s="1"/>
  <c r="I13083" i="1" s="1"/>
  <c r="E13084" i="1"/>
  <c r="D13329" i="1" l="1"/>
  <c r="H13328" i="1"/>
  <c r="E13085" i="1"/>
  <c r="F13085" i="1"/>
  <c r="K13084" i="1" s="1"/>
  <c r="I13084" i="1" s="1"/>
  <c r="D13330" i="1" l="1"/>
  <c r="H13329" i="1"/>
  <c r="E13086" i="1"/>
  <c r="F13086" i="1"/>
  <c r="K13085" i="1" s="1"/>
  <c r="I13085" i="1" s="1"/>
  <c r="D13331" i="1" l="1"/>
  <c r="H13330" i="1"/>
  <c r="E13087" i="1"/>
  <c r="F13087" i="1"/>
  <c r="K13086" i="1" s="1"/>
  <c r="I13086" i="1" s="1"/>
  <c r="D13332" i="1" l="1"/>
  <c r="H13331" i="1"/>
  <c r="F13088" i="1"/>
  <c r="K13087" i="1" s="1"/>
  <c r="I13087" i="1" s="1"/>
  <c r="E13088" i="1"/>
  <c r="D13333" i="1" l="1"/>
  <c r="H13332" i="1"/>
  <c r="F13089" i="1"/>
  <c r="K13088" i="1" s="1"/>
  <c r="I13088" i="1" s="1"/>
  <c r="E13089" i="1"/>
  <c r="D13334" i="1" l="1"/>
  <c r="H13333" i="1"/>
  <c r="F13090" i="1"/>
  <c r="K13089" i="1" s="1"/>
  <c r="I13089" i="1" s="1"/>
  <c r="E13090" i="1"/>
  <c r="D13335" i="1" l="1"/>
  <c r="H13334" i="1"/>
  <c r="E13091" i="1"/>
  <c r="F13091" i="1"/>
  <c r="K13090" i="1" s="1"/>
  <c r="I13090" i="1" s="1"/>
  <c r="D13336" i="1" l="1"/>
  <c r="H13335" i="1"/>
  <c r="E13092" i="1"/>
  <c r="F13092" i="1"/>
  <c r="D13337" i="1" l="1"/>
  <c r="H13336" i="1"/>
  <c r="K13091" i="1"/>
  <c r="I13091" i="1" s="1"/>
  <c r="E13093" i="1"/>
  <c r="F13093" i="1"/>
  <c r="D13338" i="1" l="1"/>
  <c r="H13337" i="1"/>
  <c r="K13092" i="1"/>
  <c r="I13092" i="1" s="1"/>
  <c r="E13094" i="1"/>
  <c r="F13094" i="1"/>
  <c r="D13339" i="1" l="1"/>
  <c r="H13338" i="1"/>
  <c r="K13093" i="1"/>
  <c r="I13093" i="1" s="1"/>
  <c r="E13095" i="1"/>
  <c r="F13095" i="1"/>
  <c r="D13340" i="1" l="1"/>
  <c r="H13339" i="1"/>
  <c r="K13094" i="1"/>
  <c r="I13094" i="1" s="1"/>
  <c r="F13096" i="1"/>
  <c r="E13096" i="1"/>
  <c r="D13341" i="1" l="1"/>
  <c r="H13340" i="1"/>
  <c r="K13095" i="1"/>
  <c r="I13095" i="1" s="1"/>
  <c r="E13097" i="1"/>
  <c r="F13097" i="1"/>
  <c r="K13096" i="1" s="1"/>
  <c r="I13096" i="1" s="1"/>
  <c r="D13342" i="1" l="1"/>
  <c r="H13341" i="1"/>
  <c r="E13098" i="1"/>
  <c r="F13098" i="1"/>
  <c r="K13097" i="1" s="1"/>
  <c r="I13097" i="1" s="1"/>
  <c r="D13343" i="1" l="1"/>
  <c r="H13342" i="1"/>
  <c r="E13099" i="1"/>
  <c r="F13099" i="1"/>
  <c r="K13098" i="1" s="1"/>
  <c r="I13098" i="1" s="1"/>
  <c r="D13344" i="1" l="1"/>
  <c r="H13343" i="1"/>
  <c r="F13100" i="1"/>
  <c r="K13099" i="1" s="1"/>
  <c r="I13099" i="1" s="1"/>
  <c r="E13100" i="1"/>
  <c r="D13345" i="1" l="1"/>
  <c r="H13344" i="1"/>
  <c r="E13101" i="1"/>
  <c r="F13101" i="1"/>
  <c r="K13100" i="1" s="1"/>
  <c r="I13100" i="1" s="1"/>
  <c r="D13346" i="1" l="1"/>
  <c r="H13345" i="1"/>
  <c r="E13102" i="1"/>
  <c r="F13102" i="1"/>
  <c r="K13101" i="1" s="1"/>
  <c r="I13101" i="1" s="1"/>
  <c r="D13347" i="1" l="1"/>
  <c r="H13346" i="1"/>
  <c r="F13103" i="1"/>
  <c r="K13102" i="1" s="1"/>
  <c r="I13102" i="1" s="1"/>
  <c r="E13103" i="1"/>
  <c r="D13348" i="1" l="1"/>
  <c r="H13347" i="1"/>
  <c r="E13104" i="1"/>
  <c r="F13104" i="1"/>
  <c r="D13349" i="1" l="1"/>
  <c r="H13348" i="1"/>
  <c r="K13103" i="1"/>
  <c r="I13103" i="1" s="1"/>
  <c r="E13105" i="1"/>
  <c r="F13105" i="1"/>
  <c r="D13350" i="1" l="1"/>
  <c r="H13349" i="1"/>
  <c r="K13104" i="1"/>
  <c r="I13104" i="1" s="1"/>
  <c r="E13106" i="1"/>
  <c r="F13106" i="1"/>
  <c r="D13351" i="1" l="1"/>
  <c r="H13350" i="1"/>
  <c r="K13105" i="1"/>
  <c r="I13105" i="1" s="1"/>
  <c r="F13107" i="1"/>
  <c r="E13107" i="1"/>
  <c r="D13352" i="1" l="1"/>
  <c r="H13351" i="1"/>
  <c r="K13106" i="1"/>
  <c r="I13106" i="1" s="1"/>
  <c r="F13108" i="1"/>
  <c r="K13107" i="1" s="1"/>
  <c r="I13107" i="1" s="1"/>
  <c r="E13108" i="1"/>
  <c r="D13353" i="1" l="1"/>
  <c r="H13352" i="1"/>
  <c r="E13109" i="1"/>
  <c r="F13109" i="1"/>
  <c r="K13108" i="1" s="1"/>
  <c r="I13108" i="1" s="1"/>
  <c r="D13354" i="1" l="1"/>
  <c r="H13353" i="1"/>
  <c r="E13110" i="1"/>
  <c r="F13110" i="1"/>
  <c r="K13109" i="1" s="1"/>
  <c r="I13109" i="1" s="1"/>
  <c r="D13355" i="1" l="1"/>
  <c r="H13354" i="1"/>
  <c r="E13111" i="1"/>
  <c r="F13111" i="1"/>
  <c r="K13110" i="1" s="1"/>
  <c r="I13110" i="1" s="1"/>
  <c r="D13356" i="1" l="1"/>
  <c r="H13355" i="1"/>
  <c r="F13112" i="1"/>
  <c r="K13111" i="1" s="1"/>
  <c r="I13111" i="1" s="1"/>
  <c r="E13112" i="1"/>
  <c r="D13357" i="1" l="1"/>
  <c r="H13356" i="1"/>
  <c r="E13113" i="1"/>
  <c r="F13113" i="1"/>
  <c r="K13112" i="1" s="1"/>
  <c r="I13112" i="1" s="1"/>
  <c r="D13358" i="1" l="1"/>
  <c r="H13357" i="1"/>
  <c r="E13114" i="1"/>
  <c r="F13114" i="1"/>
  <c r="K13113" i="1" s="1"/>
  <c r="I13113" i="1" s="1"/>
  <c r="D13359" i="1" l="1"/>
  <c r="H13358" i="1"/>
  <c r="E13115" i="1"/>
  <c r="F13115" i="1"/>
  <c r="K13114" i="1" s="1"/>
  <c r="I13114" i="1" s="1"/>
  <c r="D13360" i="1" l="1"/>
  <c r="H13359" i="1"/>
  <c r="F13116" i="1"/>
  <c r="E13116" i="1"/>
  <c r="D13361" i="1" l="1"/>
  <c r="H13360" i="1"/>
  <c r="K13115" i="1"/>
  <c r="I13115" i="1" s="1"/>
  <c r="E13117" i="1"/>
  <c r="F13117" i="1"/>
  <c r="D13362" i="1" l="1"/>
  <c r="H13361" i="1"/>
  <c r="K13116" i="1"/>
  <c r="I13116" i="1" s="1"/>
  <c r="E13118" i="1"/>
  <c r="F13118" i="1"/>
  <c r="D13363" i="1" l="1"/>
  <c r="H13362" i="1"/>
  <c r="K13117" i="1"/>
  <c r="I13117" i="1" s="1"/>
  <c r="E13119" i="1"/>
  <c r="F13119" i="1"/>
  <c r="D13364" i="1" l="1"/>
  <c r="H13363" i="1"/>
  <c r="K13118" i="1"/>
  <c r="I13118" i="1" s="1"/>
  <c r="F13120" i="1"/>
  <c r="E13120" i="1"/>
  <c r="D13365" i="1" l="1"/>
  <c r="H13364" i="1"/>
  <c r="K13119" i="1"/>
  <c r="I13119" i="1" s="1"/>
  <c r="E13121" i="1"/>
  <c r="F13121" i="1"/>
  <c r="K13120" i="1" s="1"/>
  <c r="I13120" i="1" s="1"/>
  <c r="D13366" i="1" l="1"/>
  <c r="H13365" i="1"/>
  <c r="E13122" i="1"/>
  <c r="F13122" i="1"/>
  <c r="K13121" i="1" s="1"/>
  <c r="I13121" i="1" s="1"/>
  <c r="D13367" i="1" l="1"/>
  <c r="H13366" i="1"/>
  <c r="E13123" i="1"/>
  <c r="F13123" i="1"/>
  <c r="K13122" i="1" s="1"/>
  <c r="I13122" i="1" s="1"/>
  <c r="D13368" i="1" l="1"/>
  <c r="H13367" i="1"/>
  <c r="E13124" i="1"/>
  <c r="F13124" i="1"/>
  <c r="K13123" i="1" s="1"/>
  <c r="I13123" i="1" s="1"/>
  <c r="D13369" i="1" l="1"/>
  <c r="H13368" i="1"/>
  <c r="F13125" i="1"/>
  <c r="K13124" i="1" s="1"/>
  <c r="I13124" i="1" s="1"/>
  <c r="E13125" i="1"/>
  <c r="D13370" i="1" l="1"/>
  <c r="H13369" i="1"/>
  <c r="F13126" i="1"/>
  <c r="K13125" i="1" s="1"/>
  <c r="I13125" i="1" s="1"/>
  <c r="E13126" i="1"/>
  <c r="D13371" i="1" l="1"/>
  <c r="H13370" i="1"/>
  <c r="E13127" i="1"/>
  <c r="F13127" i="1"/>
  <c r="K13126" i="1" s="1"/>
  <c r="I13126" i="1" s="1"/>
  <c r="D13372" i="1" l="1"/>
  <c r="H13371" i="1"/>
  <c r="F13128" i="1"/>
  <c r="E13128" i="1"/>
  <c r="D13373" i="1" l="1"/>
  <c r="H13372" i="1"/>
  <c r="K13127" i="1"/>
  <c r="I13127" i="1" s="1"/>
  <c r="E13129" i="1"/>
  <c r="F13129" i="1"/>
  <c r="D13374" i="1" l="1"/>
  <c r="H13373" i="1"/>
  <c r="K13128" i="1"/>
  <c r="I13128" i="1" s="1"/>
  <c r="F13130" i="1"/>
  <c r="E13130" i="1"/>
  <c r="D13375" i="1" l="1"/>
  <c r="H13374" i="1"/>
  <c r="K13129" i="1"/>
  <c r="I13129" i="1" s="1"/>
  <c r="F13131" i="1"/>
  <c r="E13131" i="1"/>
  <c r="D13376" i="1" l="1"/>
  <c r="H13375" i="1"/>
  <c r="K13130" i="1"/>
  <c r="I13130" i="1" s="1"/>
  <c r="F13132" i="1"/>
  <c r="E13132" i="1"/>
  <c r="D13377" i="1" l="1"/>
  <c r="H13376" i="1"/>
  <c r="K13131" i="1"/>
  <c r="I13131" i="1" s="1"/>
  <c r="F13133" i="1"/>
  <c r="K13132" i="1" s="1"/>
  <c r="I13132" i="1" s="1"/>
  <c r="E13133" i="1"/>
  <c r="D13378" i="1" l="1"/>
  <c r="H13377" i="1"/>
  <c r="F13134" i="1"/>
  <c r="K13133" i="1" s="1"/>
  <c r="I13133" i="1" s="1"/>
  <c r="E13134" i="1"/>
  <c r="D13379" i="1" l="1"/>
  <c r="H13378" i="1"/>
  <c r="E13135" i="1"/>
  <c r="F13135" i="1"/>
  <c r="K13134" i="1" s="1"/>
  <c r="I13134" i="1" s="1"/>
  <c r="D13380" i="1" l="1"/>
  <c r="H13379" i="1"/>
  <c r="F13136" i="1"/>
  <c r="K13135" i="1" s="1"/>
  <c r="I13135" i="1" s="1"/>
  <c r="E13136" i="1"/>
  <c r="D13381" i="1" l="1"/>
  <c r="H13380" i="1"/>
  <c r="F13137" i="1"/>
  <c r="K13136" i="1" s="1"/>
  <c r="I13136" i="1" s="1"/>
  <c r="E13137" i="1"/>
  <c r="D13382" i="1" l="1"/>
  <c r="H13381" i="1"/>
  <c r="F13138" i="1"/>
  <c r="K13137" i="1" s="1"/>
  <c r="I13137" i="1" s="1"/>
  <c r="E13138" i="1"/>
  <c r="D13383" i="1" l="1"/>
  <c r="H13382" i="1"/>
  <c r="E13139" i="1"/>
  <c r="F13139" i="1"/>
  <c r="K13138" i="1" s="1"/>
  <c r="I13138" i="1" s="1"/>
  <c r="D13384" i="1" l="1"/>
  <c r="H13383" i="1"/>
  <c r="E13140" i="1"/>
  <c r="F13140" i="1"/>
  <c r="D13385" i="1" l="1"/>
  <c r="H13384" i="1"/>
  <c r="K13139" i="1"/>
  <c r="I13139" i="1" s="1"/>
  <c r="E13141" i="1"/>
  <c r="F13141" i="1"/>
  <c r="D13386" i="1" l="1"/>
  <c r="H13385" i="1"/>
  <c r="K13140" i="1"/>
  <c r="I13140" i="1" s="1"/>
  <c r="E13142" i="1"/>
  <c r="F13142" i="1"/>
  <c r="D13387" i="1" l="1"/>
  <c r="H13386" i="1"/>
  <c r="K13141" i="1"/>
  <c r="I13141" i="1" s="1"/>
  <c r="E13143" i="1"/>
  <c r="F13143" i="1"/>
  <c r="D13388" i="1" l="1"/>
  <c r="H13387" i="1"/>
  <c r="K13142" i="1"/>
  <c r="I13142" i="1" s="1"/>
  <c r="E13144" i="1"/>
  <c r="F13144" i="1"/>
  <c r="D13389" i="1" l="1"/>
  <c r="H13388" i="1"/>
  <c r="K13143" i="1"/>
  <c r="I13143" i="1" s="1"/>
  <c r="E13145" i="1"/>
  <c r="F13145" i="1"/>
  <c r="K13144" i="1" s="1"/>
  <c r="I13144" i="1" s="1"/>
  <c r="D13390" i="1" l="1"/>
  <c r="H13389" i="1"/>
  <c r="E13146" i="1"/>
  <c r="F13146" i="1"/>
  <c r="K13145" i="1" s="1"/>
  <c r="I13145" i="1" s="1"/>
  <c r="D13391" i="1" l="1"/>
  <c r="H13390" i="1"/>
  <c r="E13147" i="1"/>
  <c r="F13147" i="1"/>
  <c r="K13146" i="1" s="1"/>
  <c r="I13146" i="1" s="1"/>
  <c r="D13392" i="1" l="1"/>
  <c r="H13391" i="1"/>
  <c r="E13148" i="1"/>
  <c r="F13148" i="1"/>
  <c r="K13147" i="1" s="1"/>
  <c r="I13147" i="1" s="1"/>
  <c r="D13393" i="1" l="1"/>
  <c r="H13392" i="1"/>
  <c r="E13149" i="1"/>
  <c r="F13149" i="1"/>
  <c r="K13148" i="1" s="1"/>
  <c r="I13148" i="1" s="1"/>
  <c r="D13394" i="1" l="1"/>
  <c r="H13393" i="1"/>
  <c r="E13150" i="1"/>
  <c r="F13150" i="1"/>
  <c r="K13149" i="1" s="1"/>
  <c r="I13149" i="1" s="1"/>
  <c r="D13395" i="1" l="1"/>
  <c r="H13394" i="1"/>
  <c r="E13151" i="1"/>
  <c r="F13151" i="1"/>
  <c r="K13150" i="1" s="1"/>
  <c r="I13150" i="1" s="1"/>
  <c r="D13396" i="1" l="1"/>
  <c r="H13395" i="1"/>
  <c r="E13152" i="1"/>
  <c r="F13152" i="1"/>
  <c r="D13397" i="1" l="1"/>
  <c r="H13396" i="1"/>
  <c r="K13151" i="1"/>
  <c r="I13151" i="1" s="1"/>
  <c r="E13153" i="1"/>
  <c r="F13153" i="1"/>
  <c r="D13398" i="1" l="1"/>
  <c r="H13397" i="1"/>
  <c r="K13152" i="1"/>
  <c r="I13152" i="1" s="1"/>
  <c r="E13154" i="1"/>
  <c r="F13154" i="1"/>
  <c r="D13399" i="1" l="1"/>
  <c r="H13398" i="1"/>
  <c r="K13153" i="1"/>
  <c r="I13153" i="1" s="1"/>
  <c r="F13155" i="1"/>
  <c r="E13155" i="1"/>
  <c r="D13400" i="1" l="1"/>
  <c r="H13399" i="1"/>
  <c r="K13154" i="1"/>
  <c r="I13154" i="1" s="1"/>
  <c r="E13156" i="1"/>
  <c r="F13156" i="1"/>
  <c r="D13401" i="1" l="1"/>
  <c r="H13400" i="1"/>
  <c r="K13155" i="1"/>
  <c r="I13155" i="1" s="1"/>
  <c r="F13157" i="1"/>
  <c r="K13156" i="1" s="1"/>
  <c r="I13156" i="1" s="1"/>
  <c r="E13157" i="1"/>
  <c r="D13402" i="1" l="1"/>
  <c r="H13401" i="1"/>
  <c r="F13158" i="1"/>
  <c r="K13157" i="1" s="1"/>
  <c r="I13157" i="1" s="1"/>
  <c r="E13158" i="1"/>
  <c r="D13403" i="1" l="1"/>
  <c r="H13402" i="1"/>
  <c r="E13159" i="1"/>
  <c r="F13159" i="1"/>
  <c r="K13158" i="1" s="1"/>
  <c r="I13158" i="1" s="1"/>
  <c r="D13404" i="1" l="1"/>
  <c r="H13403" i="1"/>
  <c r="E13160" i="1"/>
  <c r="F13160" i="1"/>
  <c r="K13159" i="1" s="1"/>
  <c r="I13159" i="1" s="1"/>
  <c r="D13405" i="1" l="1"/>
  <c r="H13404" i="1"/>
  <c r="E13161" i="1"/>
  <c r="F13161" i="1"/>
  <c r="K13160" i="1" s="1"/>
  <c r="I13160" i="1" s="1"/>
  <c r="D13406" i="1" l="1"/>
  <c r="H13405" i="1"/>
  <c r="E13162" i="1"/>
  <c r="F13162" i="1"/>
  <c r="K13161" i="1" s="1"/>
  <c r="I13161" i="1" s="1"/>
  <c r="D13407" i="1" l="1"/>
  <c r="H13406" i="1"/>
  <c r="F13163" i="1"/>
  <c r="K13162" i="1" s="1"/>
  <c r="I13162" i="1" s="1"/>
  <c r="E13163" i="1"/>
  <c r="D13408" i="1" l="1"/>
  <c r="H13407" i="1"/>
  <c r="F13164" i="1"/>
  <c r="E13164" i="1"/>
  <c r="D13409" i="1" l="1"/>
  <c r="H13408" i="1"/>
  <c r="K13163" i="1"/>
  <c r="I13163" i="1" s="1"/>
  <c r="F13165" i="1"/>
  <c r="E13165" i="1"/>
  <c r="D13410" i="1" l="1"/>
  <c r="H13409" i="1"/>
  <c r="K13164" i="1"/>
  <c r="I13164" i="1" s="1"/>
  <c r="F13166" i="1"/>
  <c r="E13166" i="1"/>
  <c r="D13411" i="1" l="1"/>
  <c r="H13410" i="1"/>
  <c r="K13165" i="1"/>
  <c r="I13165" i="1" s="1"/>
  <c r="F13167" i="1"/>
  <c r="E13167" i="1"/>
  <c r="D13412" i="1" l="1"/>
  <c r="H13411" i="1"/>
  <c r="K13166" i="1"/>
  <c r="I13166" i="1" s="1"/>
  <c r="F13168" i="1"/>
  <c r="K13167" i="1" s="1"/>
  <c r="I13167" i="1" s="1"/>
  <c r="E13168" i="1"/>
  <c r="D13413" i="1" l="1"/>
  <c r="H13412" i="1"/>
  <c r="F13169" i="1"/>
  <c r="K13168" i="1" s="1"/>
  <c r="I13168" i="1" s="1"/>
  <c r="E13169" i="1"/>
  <c r="D13414" i="1" l="1"/>
  <c r="H13413" i="1"/>
  <c r="F13170" i="1"/>
  <c r="K13169" i="1" s="1"/>
  <c r="I13169" i="1" s="1"/>
  <c r="E13170" i="1"/>
  <c r="D13415" i="1" l="1"/>
  <c r="H13414" i="1"/>
  <c r="F13171" i="1"/>
  <c r="K13170" i="1" s="1"/>
  <c r="I13170" i="1" s="1"/>
  <c r="E13171" i="1"/>
  <c r="D13416" i="1" l="1"/>
  <c r="H13415" i="1"/>
  <c r="F13172" i="1"/>
  <c r="K13171" i="1" s="1"/>
  <c r="I13171" i="1" s="1"/>
  <c r="E13172" i="1"/>
  <c r="D13417" i="1" l="1"/>
  <c r="H13416" i="1"/>
  <c r="E13173" i="1"/>
  <c r="F13173" i="1"/>
  <c r="K13172" i="1" s="1"/>
  <c r="I13172" i="1" s="1"/>
  <c r="D13418" i="1" l="1"/>
  <c r="H13417" i="1"/>
  <c r="F13174" i="1"/>
  <c r="K13173" i="1" s="1"/>
  <c r="I13173" i="1" s="1"/>
  <c r="E13174" i="1"/>
  <c r="D13419" i="1" l="1"/>
  <c r="H13418" i="1"/>
  <c r="E13175" i="1"/>
  <c r="F13175" i="1"/>
  <c r="K13174" i="1" s="1"/>
  <c r="I13174" i="1" s="1"/>
  <c r="D13420" i="1" l="1"/>
  <c r="H13419" i="1"/>
  <c r="F13176" i="1"/>
  <c r="E13176" i="1"/>
  <c r="D13421" i="1" l="1"/>
  <c r="H13420" i="1"/>
  <c r="K13175" i="1"/>
  <c r="I13175" i="1" s="1"/>
  <c r="E13177" i="1"/>
  <c r="F13177" i="1"/>
  <c r="D13422" i="1" l="1"/>
  <c r="H13421" i="1"/>
  <c r="K13176" i="1"/>
  <c r="I13176" i="1" s="1"/>
  <c r="E13178" i="1"/>
  <c r="F13178" i="1"/>
  <c r="D13423" i="1" l="1"/>
  <c r="H13422" i="1"/>
  <c r="K13177" i="1"/>
  <c r="I13177" i="1" s="1"/>
  <c r="E13179" i="1"/>
  <c r="F13179" i="1"/>
  <c r="D13424" i="1" l="1"/>
  <c r="H13423" i="1"/>
  <c r="K13178" i="1"/>
  <c r="I13178" i="1" s="1"/>
  <c r="E13180" i="1"/>
  <c r="F13180" i="1"/>
  <c r="K13179" i="1" s="1"/>
  <c r="I13179" i="1" s="1"/>
  <c r="D13425" i="1" l="1"/>
  <c r="H13424" i="1"/>
  <c r="E13181" i="1"/>
  <c r="F13181" i="1"/>
  <c r="K13180" i="1" s="1"/>
  <c r="I13180" i="1" s="1"/>
  <c r="D13426" i="1" l="1"/>
  <c r="H13425" i="1"/>
  <c r="F13182" i="1"/>
  <c r="K13181" i="1" s="1"/>
  <c r="I13181" i="1" s="1"/>
  <c r="E13182" i="1"/>
  <c r="D13427" i="1" l="1"/>
  <c r="H13426" i="1"/>
  <c r="F13183" i="1"/>
  <c r="K13182" i="1" s="1"/>
  <c r="I13182" i="1" s="1"/>
  <c r="E13183" i="1"/>
  <c r="D13428" i="1" l="1"/>
  <c r="H13427" i="1"/>
  <c r="E13184" i="1"/>
  <c r="F13184" i="1"/>
  <c r="K13183" i="1" s="1"/>
  <c r="I13183" i="1" s="1"/>
  <c r="D13429" i="1" l="1"/>
  <c r="H13428" i="1"/>
  <c r="E13185" i="1"/>
  <c r="F13185" i="1"/>
  <c r="K13184" i="1" s="1"/>
  <c r="I13184" i="1" s="1"/>
  <c r="D13430" i="1" l="1"/>
  <c r="H13429" i="1"/>
  <c r="E13186" i="1"/>
  <c r="F13186" i="1"/>
  <c r="K13185" i="1" s="1"/>
  <c r="I13185" i="1" s="1"/>
  <c r="D13431" i="1" l="1"/>
  <c r="H13430" i="1"/>
  <c r="E13187" i="1"/>
  <c r="F13187" i="1"/>
  <c r="K13186" i="1" s="1"/>
  <c r="I13186" i="1" s="1"/>
  <c r="D13432" i="1" l="1"/>
  <c r="H13431" i="1"/>
  <c r="E13188" i="1"/>
  <c r="F13188" i="1"/>
  <c r="D13433" i="1" l="1"/>
  <c r="H13432" i="1"/>
  <c r="K13187" i="1"/>
  <c r="I13187" i="1" s="1"/>
  <c r="E13189" i="1"/>
  <c r="F13189" i="1"/>
  <c r="D13434" i="1" l="1"/>
  <c r="H13433" i="1"/>
  <c r="K13188" i="1"/>
  <c r="I13188" i="1" s="1"/>
  <c r="E13190" i="1"/>
  <c r="F13190" i="1"/>
  <c r="D13435" i="1" l="1"/>
  <c r="H13434" i="1"/>
  <c r="K13189" i="1"/>
  <c r="I13189" i="1" s="1"/>
  <c r="F13191" i="1"/>
  <c r="E13191" i="1"/>
  <c r="D13436" i="1" l="1"/>
  <c r="H13435" i="1"/>
  <c r="K13190" i="1"/>
  <c r="I13190" i="1" s="1"/>
  <c r="E13192" i="1"/>
  <c r="F13192" i="1"/>
  <c r="D13437" i="1" l="1"/>
  <c r="H13436" i="1"/>
  <c r="K13191" i="1"/>
  <c r="I13191" i="1" s="1"/>
  <c r="F13193" i="1"/>
  <c r="K13192" i="1" s="1"/>
  <c r="I13192" i="1" s="1"/>
  <c r="E13193" i="1"/>
  <c r="D13438" i="1" l="1"/>
  <c r="H13437" i="1"/>
  <c r="E13194" i="1"/>
  <c r="F13194" i="1"/>
  <c r="K13193" i="1" s="1"/>
  <c r="I13193" i="1" s="1"/>
  <c r="D13439" i="1" l="1"/>
  <c r="H13438" i="1"/>
  <c r="E13195" i="1"/>
  <c r="F13195" i="1"/>
  <c r="K13194" i="1" s="1"/>
  <c r="I13194" i="1" s="1"/>
  <c r="D13440" i="1" l="1"/>
  <c r="H13439" i="1"/>
  <c r="F13196" i="1"/>
  <c r="K13195" i="1" s="1"/>
  <c r="I13195" i="1" s="1"/>
  <c r="E13196" i="1"/>
  <c r="D13441" i="1" l="1"/>
  <c r="H13440" i="1"/>
  <c r="F13197" i="1"/>
  <c r="K13196" i="1" s="1"/>
  <c r="I13196" i="1" s="1"/>
  <c r="E13197" i="1"/>
  <c r="D13442" i="1" l="1"/>
  <c r="H13441" i="1"/>
  <c r="E13198" i="1"/>
  <c r="F13198" i="1"/>
  <c r="K13197" i="1" s="1"/>
  <c r="I13197" i="1" s="1"/>
  <c r="D13443" i="1" l="1"/>
  <c r="H13442" i="1"/>
  <c r="F13199" i="1"/>
  <c r="K13198" i="1" s="1"/>
  <c r="I13198" i="1" s="1"/>
  <c r="E13199" i="1"/>
  <c r="D13444" i="1" l="1"/>
  <c r="H13443" i="1"/>
  <c r="E13200" i="1"/>
  <c r="F13200" i="1"/>
  <c r="D13445" i="1" l="1"/>
  <c r="H13444" i="1"/>
  <c r="K13199" i="1"/>
  <c r="I13199" i="1" s="1"/>
  <c r="F13201" i="1"/>
  <c r="E13201" i="1"/>
  <c r="D13446" i="1" l="1"/>
  <c r="H13445" i="1"/>
  <c r="K13200" i="1"/>
  <c r="I13200" i="1" s="1"/>
  <c r="F13202" i="1"/>
  <c r="E13202" i="1"/>
  <c r="D13447" i="1" l="1"/>
  <c r="H13446" i="1"/>
  <c r="K13201" i="1"/>
  <c r="I13201" i="1" s="1"/>
  <c r="F13203" i="1"/>
  <c r="E13203" i="1"/>
  <c r="D13448" i="1" l="1"/>
  <c r="H13447" i="1"/>
  <c r="K13202" i="1"/>
  <c r="I13202" i="1" s="1"/>
  <c r="F13204" i="1"/>
  <c r="K13203" i="1" s="1"/>
  <c r="I13203" i="1" s="1"/>
  <c r="E13204" i="1"/>
  <c r="D13449" i="1" l="1"/>
  <c r="H13448" i="1"/>
  <c r="E13205" i="1"/>
  <c r="F13205" i="1"/>
  <c r="K13204" i="1" s="1"/>
  <c r="I13204" i="1" s="1"/>
  <c r="D13450" i="1" l="1"/>
  <c r="H13449" i="1"/>
  <c r="F13206" i="1"/>
  <c r="K13205" i="1" s="1"/>
  <c r="I13205" i="1" s="1"/>
  <c r="E13206" i="1"/>
  <c r="D13451" i="1" l="1"/>
  <c r="H13450" i="1"/>
  <c r="F13207" i="1"/>
  <c r="K13206" i="1" s="1"/>
  <c r="I13206" i="1" s="1"/>
  <c r="E13207" i="1"/>
  <c r="D13452" i="1" l="1"/>
  <c r="H13451" i="1"/>
  <c r="F13208" i="1"/>
  <c r="K13207" i="1" s="1"/>
  <c r="I13207" i="1" s="1"/>
  <c r="E13208" i="1"/>
  <c r="D13453" i="1" l="1"/>
  <c r="H13452" i="1"/>
  <c r="E13209" i="1"/>
  <c r="F13209" i="1"/>
  <c r="K13208" i="1" s="1"/>
  <c r="I13208" i="1" s="1"/>
  <c r="D13454" i="1" l="1"/>
  <c r="H13453" i="1"/>
  <c r="F13210" i="1"/>
  <c r="K13209" i="1" s="1"/>
  <c r="I13209" i="1" s="1"/>
  <c r="E13210" i="1"/>
  <c r="D13455" i="1" l="1"/>
  <c r="H13454" i="1"/>
  <c r="E13211" i="1"/>
  <c r="F13211" i="1"/>
  <c r="K13210" i="1" s="1"/>
  <c r="I13210" i="1" s="1"/>
  <c r="D13456" i="1" l="1"/>
  <c r="H13455" i="1"/>
  <c r="F13212" i="1"/>
  <c r="E13212" i="1"/>
  <c r="D13457" i="1" l="1"/>
  <c r="H13456" i="1"/>
  <c r="K13211" i="1"/>
  <c r="I13211" i="1" s="1"/>
  <c r="F13213" i="1"/>
  <c r="E13213" i="1"/>
  <c r="D13458" i="1" l="1"/>
  <c r="H13457" i="1"/>
  <c r="K13212" i="1"/>
  <c r="I13212" i="1" s="1"/>
  <c r="F13214" i="1"/>
  <c r="E13214" i="1"/>
  <c r="D13459" i="1" l="1"/>
  <c r="H13458" i="1"/>
  <c r="K13213" i="1"/>
  <c r="I13213" i="1" s="1"/>
  <c r="E13215" i="1"/>
  <c r="F13215" i="1"/>
  <c r="D13460" i="1" l="1"/>
  <c r="H13459" i="1"/>
  <c r="K13214" i="1"/>
  <c r="I13214" i="1" s="1"/>
  <c r="E13216" i="1"/>
  <c r="F13216" i="1"/>
  <c r="D13461" i="1" l="1"/>
  <c r="H13460" i="1"/>
  <c r="K13215" i="1"/>
  <c r="I13215" i="1" s="1"/>
  <c r="F13217" i="1"/>
  <c r="K13216" i="1" s="1"/>
  <c r="I13216" i="1" s="1"/>
  <c r="E13217" i="1"/>
  <c r="D13462" i="1" l="1"/>
  <c r="H13461" i="1"/>
  <c r="E13218" i="1"/>
  <c r="F13218" i="1"/>
  <c r="K13217" i="1" s="1"/>
  <c r="I13217" i="1" s="1"/>
  <c r="D13463" i="1" l="1"/>
  <c r="H13462" i="1"/>
  <c r="E13219" i="1"/>
  <c r="F13219" i="1"/>
  <c r="K13218" i="1" s="1"/>
  <c r="I13218" i="1" s="1"/>
  <c r="D13464" i="1" l="1"/>
  <c r="H13463" i="1"/>
  <c r="E13220" i="1"/>
  <c r="F13220" i="1"/>
  <c r="K13219" i="1" s="1"/>
  <c r="I13219" i="1" s="1"/>
  <c r="D13465" i="1" l="1"/>
  <c r="H13464" i="1"/>
  <c r="F13221" i="1"/>
  <c r="K13220" i="1" s="1"/>
  <c r="I13220" i="1" s="1"/>
  <c r="E13221" i="1"/>
  <c r="D13466" i="1" l="1"/>
  <c r="H13465" i="1"/>
  <c r="F13222" i="1"/>
  <c r="K13221" i="1" s="1"/>
  <c r="I13221" i="1" s="1"/>
  <c r="E13222" i="1"/>
  <c r="D13467" i="1" l="1"/>
  <c r="H13466" i="1"/>
  <c r="F13223" i="1"/>
  <c r="K13222" i="1" s="1"/>
  <c r="I13222" i="1" s="1"/>
  <c r="E13223" i="1"/>
  <c r="D13468" i="1" l="1"/>
  <c r="H13467" i="1"/>
  <c r="E13224" i="1"/>
  <c r="F13224" i="1"/>
  <c r="D13469" i="1" l="1"/>
  <c r="H13468" i="1"/>
  <c r="K13223" i="1"/>
  <c r="I13223" i="1" s="1"/>
  <c r="F13225" i="1"/>
  <c r="E13225" i="1"/>
  <c r="D13470" i="1" l="1"/>
  <c r="H13469" i="1"/>
  <c r="K13224" i="1"/>
  <c r="I13224" i="1" s="1"/>
  <c r="E13226" i="1"/>
  <c r="F13226" i="1"/>
  <c r="D13471" i="1" l="1"/>
  <c r="H13470" i="1"/>
  <c r="K13225" i="1"/>
  <c r="I13225" i="1" s="1"/>
  <c r="F13227" i="1"/>
  <c r="E13227" i="1"/>
  <c r="D13472" i="1" l="1"/>
  <c r="H13471" i="1"/>
  <c r="K13226" i="1"/>
  <c r="I13226" i="1" s="1"/>
  <c r="F13228" i="1"/>
  <c r="K13227" i="1" s="1"/>
  <c r="I13227" i="1" s="1"/>
  <c r="E13228" i="1"/>
  <c r="D13473" i="1" l="1"/>
  <c r="H13472" i="1"/>
  <c r="F13229" i="1"/>
  <c r="K13228" i="1" s="1"/>
  <c r="I13228" i="1" s="1"/>
  <c r="E13229" i="1"/>
  <c r="D13474" i="1" l="1"/>
  <c r="H13473" i="1"/>
  <c r="E13230" i="1"/>
  <c r="F13230" i="1"/>
  <c r="K13229" i="1" s="1"/>
  <c r="I13229" i="1" s="1"/>
  <c r="D13475" i="1" l="1"/>
  <c r="H13474" i="1"/>
  <c r="F13231" i="1"/>
  <c r="K13230" i="1" s="1"/>
  <c r="I13230" i="1" s="1"/>
  <c r="E13231" i="1"/>
  <c r="D13476" i="1" l="1"/>
  <c r="H13475" i="1"/>
  <c r="F13232" i="1"/>
  <c r="K13231" i="1" s="1"/>
  <c r="I13231" i="1" s="1"/>
  <c r="E13232" i="1"/>
  <c r="D13477" i="1" l="1"/>
  <c r="H13476" i="1"/>
  <c r="E13233" i="1"/>
  <c r="F13233" i="1"/>
  <c r="K13232" i="1" s="1"/>
  <c r="I13232" i="1" s="1"/>
  <c r="D13478" i="1" l="1"/>
  <c r="H13477" i="1"/>
  <c r="E13234" i="1"/>
  <c r="F13234" i="1"/>
  <c r="K13233" i="1" s="1"/>
  <c r="I13233" i="1" s="1"/>
  <c r="D13479" i="1" l="1"/>
  <c r="H13478" i="1"/>
  <c r="E13235" i="1"/>
  <c r="F13235" i="1"/>
  <c r="K13234" i="1" s="1"/>
  <c r="I13234" i="1" s="1"/>
  <c r="D13480" i="1" l="1"/>
  <c r="H13479" i="1"/>
  <c r="F13236" i="1"/>
  <c r="E13236" i="1"/>
  <c r="D13481" i="1" l="1"/>
  <c r="H13480" i="1"/>
  <c r="K13235" i="1"/>
  <c r="I13235" i="1" s="1"/>
  <c r="E13237" i="1"/>
  <c r="F13237" i="1"/>
  <c r="D13482" i="1" l="1"/>
  <c r="H13481" i="1"/>
  <c r="K13236" i="1"/>
  <c r="I13236" i="1" s="1"/>
  <c r="E13238" i="1"/>
  <c r="F13238" i="1"/>
  <c r="D13483" i="1" l="1"/>
  <c r="H13482" i="1"/>
  <c r="K13237" i="1"/>
  <c r="I13237" i="1" s="1"/>
  <c r="E13239" i="1"/>
  <c r="F13239" i="1"/>
  <c r="D13484" i="1" l="1"/>
  <c r="H13483" i="1"/>
  <c r="K13238" i="1"/>
  <c r="I13238" i="1" s="1"/>
  <c r="E13240" i="1"/>
  <c r="F13240" i="1"/>
  <c r="K13239" i="1" s="1"/>
  <c r="I13239" i="1" s="1"/>
  <c r="D13485" i="1" l="1"/>
  <c r="H13484" i="1"/>
  <c r="E13241" i="1"/>
  <c r="F13241" i="1"/>
  <c r="K13240" i="1" s="1"/>
  <c r="I13240" i="1" s="1"/>
  <c r="D13486" i="1" l="1"/>
  <c r="H13485" i="1"/>
  <c r="E13242" i="1"/>
  <c r="F13242" i="1"/>
  <c r="K13241" i="1" s="1"/>
  <c r="I13241" i="1" s="1"/>
  <c r="D13487" i="1" l="1"/>
  <c r="H13486" i="1"/>
  <c r="F13243" i="1"/>
  <c r="K13242" i="1" s="1"/>
  <c r="I13242" i="1" s="1"/>
  <c r="E13243" i="1"/>
  <c r="D13488" i="1" l="1"/>
  <c r="H13487" i="1"/>
  <c r="E13244" i="1"/>
  <c r="F13244" i="1"/>
  <c r="K13243" i="1" s="1"/>
  <c r="I13243" i="1" s="1"/>
  <c r="D13489" i="1" l="1"/>
  <c r="H13488" i="1"/>
  <c r="E13245" i="1"/>
  <c r="F13245" i="1"/>
  <c r="K13244" i="1" s="1"/>
  <c r="I13244" i="1" s="1"/>
  <c r="D13490" i="1" l="1"/>
  <c r="H13489" i="1"/>
  <c r="E13246" i="1"/>
  <c r="F13246" i="1"/>
  <c r="K13245" i="1" s="1"/>
  <c r="I13245" i="1" s="1"/>
  <c r="D13491" i="1" l="1"/>
  <c r="H13490" i="1"/>
  <c r="F13247" i="1"/>
  <c r="K13246" i="1" s="1"/>
  <c r="I13246" i="1" s="1"/>
  <c r="E13247" i="1"/>
  <c r="D13492" i="1" l="1"/>
  <c r="H13491" i="1"/>
  <c r="F13248" i="1"/>
  <c r="E13248" i="1"/>
  <c r="D13493" i="1" l="1"/>
  <c r="H13492" i="1"/>
  <c r="K13247" i="1"/>
  <c r="I13247" i="1" s="1"/>
  <c r="F13249" i="1"/>
  <c r="E13249" i="1"/>
  <c r="D13494" i="1" l="1"/>
  <c r="H13493" i="1"/>
  <c r="K13248" i="1"/>
  <c r="I13248" i="1" s="1"/>
  <c r="E13250" i="1"/>
  <c r="F13250" i="1"/>
  <c r="D13495" i="1" l="1"/>
  <c r="H13494" i="1"/>
  <c r="K13249" i="1"/>
  <c r="I13249" i="1" s="1"/>
  <c r="F13251" i="1"/>
  <c r="E13251" i="1"/>
  <c r="D13496" i="1" l="1"/>
  <c r="H13495" i="1"/>
  <c r="K13250" i="1"/>
  <c r="I13250" i="1" s="1"/>
  <c r="E13252" i="1"/>
  <c r="F13252" i="1"/>
  <c r="K13251" i="1" s="1"/>
  <c r="I13251" i="1" s="1"/>
  <c r="D13497" i="1" l="1"/>
  <c r="H13496" i="1"/>
  <c r="E13253" i="1"/>
  <c r="F13253" i="1"/>
  <c r="K13252" i="1" s="1"/>
  <c r="I13252" i="1" s="1"/>
  <c r="D13498" i="1" l="1"/>
  <c r="H13497" i="1"/>
  <c r="E13254" i="1"/>
  <c r="F13254" i="1"/>
  <c r="K13253" i="1" s="1"/>
  <c r="I13253" i="1" s="1"/>
  <c r="D13499" i="1" l="1"/>
  <c r="H13498" i="1"/>
  <c r="E13255" i="1"/>
  <c r="F13255" i="1"/>
  <c r="K13254" i="1" s="1"/>
  <c r="I13254" i="1" s="1"/>
  <c r="D13500" i="1" l="1"/>
  <c r="H13499" i="1"/>
  <c r="F13256" i="1"/>
  <c r="K13255" i="1" s="1"/>
  <c r="I13255" i="1" s="1"/>
  <c r="E13256" i="1"/>
  <c r="D13501" i="1" l="1"/>
  <c r="H13500" i="1"/>
  <c r="E13257" i="1"/>
  <c r="F13257" i="1"/>
  <c r="K13256" i="1" s="1"/>
  <c r="I13256" i="1" s="1"/>
  <c r="D13502" i="1" l="1"/>
  <c r="H13501" i="1"/>
  <c r="E13258" i="1"/>
  <c r="F13258" i="1"/>
  <c r="K13257" i="1" s="1"/>
  <c r="I13257" i="1" s="1"/>
  <c r="D13503" i="1" l="1"/>
  <c r="H13502" i="1"/>
  <c r="E13259" i="1"/>
  <c r="F13259" i="1"/>
  <c r="K13258" i="1" s="1"/>
  <c r="I13258" i="1" s="1"/>
  <c r="D13504" i="1" l="1"/>
  <c r="H13503" i="1"/>
  <c r="F13260" i="1"/>
  <c r="E13260" i="1"/>
  <c r="D13505" i="1" l="1"/>
  <c r="H13504" i="1"/>
  <c r="K13259" i="1"/>
  <c r="I13259" i="1" s="1"/>
  <c r="F13261" i="1"/>
  <c r="E13261" i="1"/>
  <c r="D13506" i="1" l="1"/>
  <c r="H13505" i="1"/>
  <c r="K13260" i="1"/>
  <c r="I13260" i="1" s="1"/>
  <c r="E13262" i="1"/>
  <c r="F13262" i="1"/>
  <c r="D13507" i="1" l="1"/>
  <c r="H13506" i="1"/>
  <c r="K13261" i="1"/>
  <c r="I13261" i="1" s="1"/>
  <c r="F13263" i="1"/>
  <c r="E13263" i="1"/>
  <c r="D13508" i="1" l="1"/>
  <c r="H13507" i="1"/>
  <c r="K13262" i="1"/>
  <c r="I13262" i="1" s="1"/>
  <c r="E13264" i="1"/>
  <c r="F13264" i="1"/>
  <c r="K13263" i="1" s="1"/>
  <c r="I13263" i="1" s="1"/>
  <c r="D13509" i="1" l="1"/>
  <c r="H13508" i="1"/>
  <c r="F13265" i="1"/>
  <c r="K13264" i="1" s="1"/>
  <c r="I13264" i="1" s="1"/>
  <c r="E13265" i="1"/>
  <c r="D13510" i="1" l="1"/>
  <c r="H13509" i="1"/>
  <c r="F13266" i="1"/>
  <c r="K13265" i="1" s="1"/>
  <c r="I13265" i="1" s="1"/>
  <c r="E13266" i="1"/>
  <c r="D13511" i="1" l="1"/>
  <c r="H13510" i="1"/>
  <c r="E13267" i="1"/>
  <c r="F13267" i="1"/>
  <c r="K13266" i="1" s="1"/>
  <c r="I13266" i="1" s="1"/>
  <c r="D13512" i="1" l="1"/>
  <c r="H13511" i="1"/>
  <c r="E13268" i="1"/>
  <c r="F13268" i="1"/>
  <c r="K13267" i="1" s="1"/>
  <c r="I13267" i="1" s="1"/>
  <c r="D13513" i="1" l="1"/>
  <c r="H13512" i="1"/>
  <c r="E13269" i="1"/>
  <c r="F13269" i="1"/>
  <c r="K13268" i="1" s="1"/>
  <c r="I13268" i="1" s="1"/>
  <c r="D13514" i="1" l="1"/>
  <c r="H13513" i="1"/>
  <c r="F13270" i="1"/>
  <c r="K13269" i="1" s="1"/>
  <c r="I13269" i="1" s="1"/>
  <c r="E13270" i="1"/>
  <c r="D13515" i="1" l="1"/>
  <c r="H13514" i="1"/>
  <c r="F13271" i="1"/>
  <c r="K13270" i="1" s="1"/>
  <c r="I13270" i="1" s="1"/>
  <c r="E13271" i="1"/>
  <c r="D13516" i="1" l="1"/>
  <c r="H13515" i="1"/>
  <c r="F13272" i="1"/>
  <c r="E13272" i="1"/>
  <c r="D13517" i="1" l="1"/>
  <c r="H13516" i="1"/>
  <c r="K13271" i="1"/>
  <c r="I13271" i="1" s="1"/>
  <c r="E13273" i="1"/>
  <c r="F13273" i="1"/>
  <c r="D13518" i="1" l="1"/>
  <c r="H13517" i="1"/>
  <c r="K13272" i="1"/>
  <c r="I13272" i="1" s="1"/>
  <c r="F13274" i="1"/>
  <c r="E13274" i="1"/>
  <c r="D13519" i="1" l="1"/>
  <c r="H13518" i="1"/>
  <c r="K13273" i="1"/>
  <c r="I13273" i="1" s="1"/>
  <c r="E13275" i="1"/>
  <c r="F13275" i="1"/>
  <c r="D13520" i="1" l="1"/>
  <c r="H13519" i="1"/>
  <c r="K13274" i="1"/>
  <c r="I13274" i="1" s="1"/>
  <c r="F13276" i="1"/>
  <c r="E13276" i="1"/>
  <c r="D13521" i="1" l="1"/>
  <c r="H13520" i="1"/>
  <c r="K13275" i="1"/>
  <c r="I13275" i="1" s="1"/>
  <c r="F13277" i="1"/>
  <c r="K13276" i="1" s="1"/>
  <c r="I13276" i="1" s="1"/>
  <c r="E13277" i="1"/>
  <c r="D13522" i="1" l="1"/>
  <c r="H13521" i="1"/>
  <c r="E13278" i="1"/>
  <c r="F13278" i="1"/>
  <c r="K13277" i="1" s="1"/>
  <c r="I13277" i="1" s="1"/>
  <c r="D13523" i="1" l="1"/>
  <c r="H13522" i="1"/>
  <c r="F13279" i="1"/>
  <c r="K13278" i="1" s="1"/>
  <c r="I13278" i="1" s="1"/>
  <c r="E13279" i="1"/>
  <c r="D13524" i="1" l="1"/>
  <c r="H13523" i="1"/>
  <c r="E13280" i="1"/>
  <c r="F13280" i="1"/>
  <c r="K13279" i="1" s="1"/>
  <c r="I13279" i="1" s="1"/>
  <c r="D13525" i="1" l="1"/>
  <c r="H13524" i="1"/>
  <c r="F13281" i="1"/>
  <c r="K13280" i="1" s="1"/>
  <c r="I13280" i="1" s="1"/>
  <c r="E13281" i="1"/>
  <c r="D13526" i="1" l="1"/>
  <c r="H13525" i="1"/>
  <c r="F13282" i="1"/>
  <c r="K13281" i="1" s="1"/>
  <c r="I13281" i="1" s="1"/>
  <c r="E13282" i="1"/>
  <c r="D13527" i="1" l="1"/>
  <c r="H13526" i="1"/>
  <c r="E13283" i="1"/>
  <c r="F13283" i="1"/>
  <c r="K13282" i="1" s="1"/>
  <c r="I13282" i="1" s="1"/>
  <c r="D13528" i="1" l="1"/>
  <c r="H13527" i="1"/>
  <c r="E13284" i="1"/>
  <c r="F13284" i="1"/>
  <c r="D13529" i="1" l="1"/>
  <c r="H13528" i="1"/>
  <c r="K13283" i="1"/>
  <c r="I13283" i="1" s="1"/>
  <c r="E13285" i="1"/>
  <c r="F13285" i="1"/>
  <c r="D13530" i="1" l="1"/>
  <c r="H13529" i="1"/>
  <c r="K13284" i="1"/>
  <c r="I13284" i="1" s="1"/>
  <c r="E13286" i="1"/>
  <c r="F13286" i="1"/>
  <c r="D13531" i="1" l="1"/>
  <c r="H13530" i="1"/>
  <c r="K13285" i="1"/>
  <c r="I13285" i="1" s="1"/>
  <c r="E13287" i="1"/>
  <c r="F13287" i="1"/>
  <c r="D13532" i="1" l="1"/>
  <c r="H13531" i="1"/>
  <c r="K13286" i="1"/>
  <c r="I13286" i="1" s="1"/>
  <c r="E13288" i="1"/>
  <c r="F13288" i="1"/>
  <c r="K13287" i="1" s="1"/>
  <c r="I13287" i="1" s="1"/>
  <c r="D13533" i="1" l="1"/>
  <c r="H13533" i="1" s="1"/>
  <c r="H13532" i="1"/>
  <c r="F13289" i="1"/>
  <c r="K13288" i="1" s="1"/>
  <c r="I13288" i="1" s="1"/>
  <c r="E13289" i="1"/>
  <c r="E13290" i="1" l="1"/>
  <c r="F13290" i="1"/>
  <c r="K13289" i="1" s="1"/>
  <c r="I13289" i="1" s="1"/>
  <c r="E13291" i="1" l="1"/>
  <c r="F13291" i="1"/>
  <c r="K13290" i="1" s="1"/>
  <c r="I13290" i="1" s="1"/>
  <c r="E13292" i="1" l="1"/>
  <c r="F13292" i="1"/>
  <c r="K13291" i="1" s="1"/>
  <c r="I13291" i="1" s="1"/>
  <c r="E13293" i="1" l="1"/>
  <c r="F13293" i="1"/>
  <c r="K13292" i="1" s="1"/>
  <c r="I13292" i="1" s="1"/>
  <c r="F13294" i="1" l="1"/>
  <c r="K13293" i="1" s="1"/>
  <c r="I13293" i="1" s="1"/>
  <c r="E13294" i="1"/>
  <c r="F13295" i="1" l="1"/>
  <c r="K13294" i="1" s="1"/>
  <c r="I13294" i="1" s="1"/>
  <c r="E13295" i="1"/>
  <c r="E13296" i="1" l="1"/>
  <c r="F13296" i="1"/>
  <c r="K13295" i="1" l="1"/>
  <c r="I13295" i="1" s="1"/>
  <c r="F13297" i="1"/>
  <c r="E13297" i="1"/>
  <c r="K13296" i="1" l="1"/>
  <c r="I13296" i="1" s="1"/>
  <c r="F13298" i="1"/>
  <c r="E13298" i="1"/>
  <c r="K13297" i="1" l="1"/>
  <c r="I13297" i="1" s="1"/>
  <c r="F13299" i="1"/>
  <c r="E13299" i="1"/>
  <c r="K13298" i="1" l="1"/>
  <c r="I13298" i="1" s="1"/>
  <c r="E13300" i="1"/>
  <c r="F13300" i="1"/>
  <c r="K13299" i="1" s="1"/>
  <c r="I13299" i="1" s="1"/>
  <c r="E13301" i="1" l="1"/>
  <c r="F13301" i="1"/>
  <c r="K13300" i="1" s="1"/>
  <c r="I13300" i="1" s="1"/>
  <c r="E13302" i="1" l="1"/>
  <c r="F13302" i="1"/>
  <c r="K13301" i="1" s="1"/>
  <c r="I13301" i="1" s="1"/>
  <c r="E13303" i="1" l="1"/>
  <c r="F13303" i="1"/>
  <c r="K13302" i="1" s="1"/>
  <c r="I13302" i="1" s="1"/>
  <c r="E13304" i="1" l="1"/>
  <c r="F13304" i="1"/>
  <c r="K13303" i="1" s="1"/>
  <c r="I13303" i="1" s="1"/>
  <c r="F13305" i="1" l="1"/>
  <c r="K13304" i="1" s="1"/>
  <c r="I13304" i="1" s="1"/>
  <c r="E13305" i="1"/>
  <c r="E13306" i="1" l="1"/>
  <c r="F13306" i="1"/>
  <c r="K13305" i="1" s="1"/>
  <c r="I13305" i="1" s="1"/>
  <c r="E13307" i="1" l="1"/>
  <c r="F13307" i="1"/>
  <c r="K13306" i="1" s="1"/>
  <c r="I13306" i="1" s="1"/>
  <c r="E13308" i="1" l="1"/>
  <c r="F13308" i="1"/>
  <c r="K13307" i="1" l="1"/>
  <c r="I13307" i="1" s="1"/>
  <c r="F13309" i="1"/>
  <c r="E13309" i="1"/>
  <c r="K13308" i="1" l="1"/>
  <c r="I13308" i="1" s="1"/>
  <c r="F13310" i="1"/>
  <c r="E13310" i="1"/>
  <c r="K13309" i="1" l="1"/>
  <c r="I13309" i="1" s="1"/>
  <c r="E13311" i="1"/>
  <c r="F13311" i="1"/>
  <c r="K13310" i="1" l="1"/>
  <c r="I13310" i="1" s="1"/>
  <c r="E13312" i="1"/>
  <c r="F13312" i="1"/>
  <c r="K13311" i="1" s="1"/>
  <c r="I13311" i="1" s="1"/>
  <c r="F13313" i="1" l="1"/>
  <c r="K13312" i="1" s="1"/>
  <c r="I13312" i="1" s="1"/>
  <c r="E13313" i="1"/>
  <c r="E13314" i="1" l="1"/>
  <c r="F13314" i="1"/>
  <c r="K13313" i="1" s="1"/>
  <c r="I13313" i="1" s="1"/>
  <c r="E13315" i="1" l="1"/>
  <c r="F13315" i="1"/>
  <c r="K13314" i="1" s="1"/>
  <c r="I13314" i="1" s="1"/>
  <c r="E13316" i="1" l="1"/>
  <c r="F13316" i="1"/>
  <c r="K13315" i="1" s="1"/>
  <c r="I13315" i="1" s="1"/>
  <c r="F13317" i="1" l="1"/>
  <c r="K13316" i="1" s="1"/>
  <c r="I13316" i="1" s="1"/>
  <c r="E13317" i="1"/>
  <c r="F13318" i="1" l="1"/>
  <c r="K13317" i="1" s="1"/>
  <c r="I13317" i="1" s="1"/>
  <c r="E13318" i="1"/>
  <c r="F13319" i="1" l="1"/>
  <c r="K13318" i="1" s="1"/>
  <c r="I13318" i="1" s="1"/>
  <c r="E13319" i="1"/>
  <c r="E13320" i="1" l="1"/>
  <c r="F13320" i="1"/>
  <c r="K13319" i="1" l="1"/>
  <c r="I13319" i="1" s="1"/>
  <c r="F13321" i="1"/>
  <c r="E13321" i="1"/>
  <c r="K13320" i="1" l="1"/>
  <c r="I13320" i="1" s="1"/>
  <c r="F13322" i="1"/>
  <c r="E13322" i="1"/>
  <c r="K13321" i="1" l="1"/>
  <c r="I13321" i="1" s="1"/>
  <c r="E13323" i="1"/>
  <c r="F13323" i="1"/>
  <c r="K13322" i="1" l="1"/>
  <c r="I13322" i="1" s="1"/>
  <c r="F13324" i="1"/>
  <c r="K13323" i="1" s="1"/>
  <c r="I13323" i="1" s="1"/>
  <c r="E13324" i="1"/>
  <c r="F13325" i="1" l="1"/>
  <c r="K13324" i="1" s="1"/>
  <c r="I13324" i="1" s="1"/>
  <c r="E13325" i="1"/>
  <c r="E13326" i="1" l="1"/>
  <c r="F13326" i="1"/>
  <c r="K13325" i="1" s="1"/>
  <c r="I13325" i="1" s="1"/>
  <c r="E13327" i="1" l="1"/>
  <c r="F13327" i="1"/>
  <c r="K13326" i="1" s="1"/>
  <c r="I13326" i="1" s="1"/>
  <c r="E13328" i="1" l="1"/>
  <c r="F13328" i="1"/>
  <c r="K13327" i="1" s="1"/>
  <c r="I13327" i="1" s="1"/>
  <c r="E13329" i="1" l="1"/>
  <c r="F13329" i="1"/>
  <c r="K13328" i="1" s="1"/>
  <c r="I13328" i="1" s="1"/>
  <c r="E13330" i="1" l="1"/>
  <c r="F13330" i="1"/>
  <c r="K13329" i="1" s="1"/>
  <c r="I13329" i="1" s="1"/>
  <c r="E13331" i="1" l="1"/>
  <c r="F13331" i="1"/>
  <c r="K13330" i="1" s="1"/>
  <c r="I13330" i="1" s="1"/>
  <c r="F13332" i="1" l="1"/>
  <c r="E13332" i="1"/>
  <c r="K13331" i="1" l="1"/>
  <c r="I13331" i="1" s="1"/>
  <c r="E13333" i="1"/>
  <c r="F13333" i="1"/>
  <c r="K13332" i="1" l="1"/>
  <c r="I13332" i="1" s="1"/>
  <c r="E13334" i="1"/>
  <c r="F13334" i="1"/>
  <c r="K13333" i="1" l="1"/>
  <c r="I13333" i="1" s="1"/>
  <c r="E13335" i="1"/>
  <c r="F13335" i="1"/>
  <c r="K13334" i="1" l="1"/>
  <c r="I13334" i="1" s="1"/>
  <c r="E13336" i="1"/>
  <c r="F13336" i="1"/>
  <c r="K13335" i="1" s="1"/>
  <c r="I13335" i="1" s="1"/>
  <c r="F13337" i="1" l="1"/>
  <c r="K13336" i="1" s="1"/>
  <c r="I13336" i="1" s="1"/>
  <c r="E13337" i="1"/>
  <c r="F13338" i="1" l="1"/>
  <c r="K13337" i="1" s="1"/>
  <c r="I13337" i="1" s="1"/>
  <c r="E13338" i="1"/>
  <c r="E13339" i="1" l="1"/>
  <c r="F13339" i="1"/>
  <c r="K13338" i="1" s="1"/>
  <c r="I13338" i="1" s="1"/>
  <c r="F13340" i="1" l="1"/>
  <c r="K13339" i="1" s="1"/>
  <c r="I13339" i="1" s="1"/>
  <c r="E13340" i="1"/>
  <c r="F13341" i="1" l="1"/>
  <c r="K13340" i="1" s="1"/>
  <c r="I13340" i="1" s="1"/>
  <c r="E13341" i="1"/>
  <c r="E13342" i="1" l="1"/>
  <c r="F13342" i="1"/>
  <c r="K13341" i="1" s="1"/>
  <c r="I13341" i="1" s="1"/>
  <c r="E13343" i="1" l="1"/>
  <c r="F13343" i="1"/>
  <c r="K13342" i="1" s="1"/>
  <c r="I13342" i="1" s="1"/>
  <c r="E13344" i="1" l="1"/>
  <c r="F13344" i="1"/>
  <c r="K13343" i="1" l="1"/>
  <c r="I13343" i="1" s="1"/>
  <c r="F13345" i="1"/>
  <c r="E13345" i="1"/>
  <c r="K13344" i="1" l="1"/>
  <c r="I13344" i="1" s="1"/>
  <c r="F13346" i="1"/>
  <c r="E13346" i="1"/>
  <c r="K13345" i="1" l="1"/>
  <c r="I13345" i="1" s="1"/>
  <c r="F13347" i="1"/>
  <c r="E13347" i="1"/>
  <c r="K13346" i="1" l="1"/>
  <c r="I13346" i="1" s="1"/>
  <c r="E13348" i="1"/>
  <c r="F13348" i="1"/>
  <c r="K13347" i="1" l="1"/>
  <c r="I13347" i="1" s="1"/>
  <c r="E13349" i="1"/>
  <c r="F13349" i="1"/>
  <c r="K13348" i="1" s="1"/>
  <c r="I13348" i="1" s="1"/>
  <c r="E13350" i="1" l="1"/>
  <c r="F13350" i="1"/>
  <c r="K13349" i="1" s="1"/>
  <c r="I13349" i="1" s="1"/>
  <c r="E13351" i="1" l="1"/>
  <c r="F13351" i="1"/>
  <c r="K13350" i="1" s="1"/>
  <c r="I13350" i="1" s="1"/>
  <c r="F13352" i="1" l="1"/>
  <c r="K13351" i="1" s="1"/>
  <c r="I13351" i="1" s="1"/>
  <c r="E13352" i="1"/>
  <c r="E13353" i="1" l="1"/>
  <c r="F13353" i="1"/>
  <c r="K13352" i="1" s="1"/>
  <c r="I13352" i="1" s="1"/>
  <c r="E13354" i="1" l="1"/>
  <c r="F13354" i="1"/>
  <c r="K13353" i="1" s="1"/>
  <c r="I13353" i="1" s="1"/>
  <c r="F13355" i="1" l="1"/>
  <c r="K13354" i="1" s="1"/>
  <c r="I13354" i="1" s="1"/>
  <c r="E13355" i="1"/>
  <c r="F13356" i="1" l="1"/>
  <c r="E13356" i="1"/>
  <c r="K13355" i="1" l="1"/>
  <c r="I13355" i="1" s="1"/>
  <c r="F13357" i="1"/>
  <c r="E13357" i="1"/>
  <c r="K13356" i="1" l="1"/>
  <c r="I13356" i="1" s="1"/>
  <c r="F13358" i="1"/>
  <c r="E13358" i="1"/>
  <c r="K13357" i="1" l="1"/>
  <c r="I13357" i="1" s="1"/>
  <c r="F13359" i="1"/>
  <c r="E13359" i="1"/>
  <c r="K13358" i="1" l="1"/>
  <c r="I13358" i="1" s="1"/>
  <c r="E13360" i="1"/>
  <c r="F13360" i="1"/>
  <c r="K13359" i="1" s="1"/>
  <c r="I13359" i="1" s="1"/>
  <c r="F13361" i="1" l="1"/>
  <c r="K13360" i="1" s="1"/>
  <c r="I13360" i="1" s="1"/>
  <c r="E13361" i="1"/>
  <c r="E13362" i="1" l="1"/>
  <c r="F13362" i="1"/>
  <c r="K13361" i="1" s="1"/>
  <c r="I13361" i="1" s="1"/>
  <c r="E13363" i="1" l="1"/>
  <c r="F13363" i="1"/>
  <c r="K13362" i="1" s="1"/>
  <c r="I13362" i="1" s="1"/>
  <c r="E13364" i="1" l="1"/>
  <c r="F13364" i="1"/>
  <c r="K13363" i="1" s="1"/>
  <c r="I13363" i="1" s="1"/>
  <c r="E13365" i="1" l="1"/>
  <c r="F13365" i="1"/>
  <c r="K13364" i="1" s="1"/>
  <c r="I13364" i="1" s="1"/>
  <c r="E13366" i="1" l="1"/>
  <c r="F13366" i="1"/>
  <c r="K13365" i="1" s="1"/>
  <c r="I13365" i="1" s="1"/>
  <c r="E13367" i="1" l="1"/>
  <c r="F13367" i="1"/>
  <c r="K13366" i="1" s="1"/>
  <c r="I13366" i="1" s="1"/>
  <c r="F13368" i="1" l="1"/>
  <c r="E13368" i="1"/>
  <c r="K13367" i="1" l="1"/>
  <c r="I13367" i="1" s="1"/>
  <c r="E13369" i="1"/>
  <c r="F13369" i="1"/>
  <c r="K13368" i="1" l="1"/>
  <c r="I13368" i="1" s="1"/>
  <c r="F13370" i="1"/>
  <c r="E13370" i="1"/>
  <c r="K13369" i="1" l="1"/>
  <c r="I13369" i="1" s="1"/>
  <c r="F13371" i="1"/>
  <c r="E13371" i="1"/>
  <c r="K13370" i="1" l="1"/>
  <c r="I13370" i="1" s="1"/>
  <c r="E13372" i="1"/>
  <c r="F13372" i="1"/>
  <c r="K13371" i="1" s="1"/>
  <c r="I13371" i="1" s="1"/>
  <c r="E13373" i="1" l="1"/>
  <c r="F13373" i="1"/>
  <c r="K13372" i="1" s="1"/>
  <c r="I13372" i="1" s="1"/>
  <c r="F13374" i="1" l="1"/>
  <c r="K13373" i="1" s="1"/>
  <c r="I13373" i="1" s="1"/>
  <c r="E13374" i="1"/>
  <c r="E13375" i="1" l="1"/>
  <c r="F13375" i="1"/>
  <c r="K13374" i="1" s="1"/>
  <c r="I13374" i="1" s="1"/>
  <c r="E13376" i="1" l="1"/>
  <c r="F13376" i="1"/>
  <c r="K13375" i="1" s="1"/>
  <c r="I13375" i="1" s="1"/>
  <c r="E13377" i="1" l="1"/>
  <c r="F13377" i="1"/>
  <c r="K13376" i="1" s="1"/>
  <c r="I13376" i="1" s="1"/>
  <c r="E13378" i="1" l="1"/>
  <c r="F13378" i="1"/>
  <c r="K13377" i="1" s="1"/>
  <c r="I13377" i="1" s="1"/>
  <c r="E13379" i="1" l="1"/>
  <c r="F13379" i="1"/>
  <c r="K13378" i="1" s="1"/>
  <c r="I13378" i="1" s="1"/>
  <c r="E13380" i="1" l="1"/>
  <c r="F13380" i="1"/>
  <c r="K13379" i="1" l="1"/>
  <c r="I13379" i="1" s="1"/>
  <c r="F13381" i="1"/>
  <c r="E13381" i="1"/>
  <c r="K13380" i="1" l="1"/>
  <c r="I13380" i="1" s="1"/>
  <c r="F13382" i="1"/>
  <c r="E13382" i="1"/>
  <c r="K13381" i="1" l="1"/>
  <c r="I13381" i="1" s="1"/>
  <c r="F13383" i="1"/>
  <c r="E13383" i="1"/>
  <c r="K13382" i="1" l="1"/>
  <c r="I13382" i="1" s="1"/>
  <c r="E13384" i="1"/>
  <c r="F13384" i="1"/>
  <c r="K13383" i="1" s="1"/>
  <c r="I13383" i="1" s="1"/>
  <c r="E13385" i="1" l="1"/>
  <c r="F13385" i="1"/>
  <c r="K13384" i="1" s="1"/>
  <c r="I13384" i="1" s="1"/>
  <c r="F13386" i="1" l="1"/>
  <c r="K13385" i="1" s="1"/>
  <c r="I13385" i="1" s="1"/>
  <c r="E13386" i="1"/>
  <c r="F13387" i="1" l="1"/>
  <c r="K13386" i="1" s="1"/>
  <c r="I13386" i="1" s="1"/>
  <c r="E13387" i="1"/>
  <c r="F13388" i="1" l="1"/>
  <c r="K13387" i="1" s="1"/>
  <c r="I13387" i="1" s="1"/>
  <c r="E13388" i="1"/>
  <c r="E13389" i="1" l="1"/>
  <c r="F13389" i="1"/>
  <c r="K13388" i="1" s="1"/>
  <c r="I13388" i="1" s="1"/>
  <c r="F13390" i="1" l="1"/>
  <c r="K13389" i="1" s="1"/>
  <c r="I13389" i="1" s="1"/>
  <c r="E13390" i="1"/>
  <c r="E13391" i="1" l="1"/>
  <c r="F13391" i="1"/>
  <c r="K13390" i="1" s="1"/>
  <c r="I13390" i="1" s="1"/>
  <c r="E13392" i="1" l="1"/>
  <c r="F13392" i="1"/>
  <c r="K13391" i="1" l="1"/>
  <c r="I13391" i="1" s="1"/>
  <c r="E13393" i="1"/>
  <c r="F13393" i="1"/>
  <c r="K13392" i="1" l="1"/>
  <c r="I13392" i="1" s="1"/>
  <c r="E13394" i="1"/>
  <c r="F13394" i="1"/>
  <c r="K13393" i="1" l="1"/>
  <c r="I13393" i="1" s="1"/>
  <c r="E13395" i="1"/>
  <c r="F13395" i="1"/>
  <c r="K13394" i="1" l="1"/>
  <c r="I13394" i="1" s="1"/>
  <c r="E13396" i="1"/>
  <c r="F13396" i="1"/>
  <c r="K13395" i="1" s="1"/>
  <c r="I13395" i="1" s="1"/>
  <c r="E13397" i="1" l="1"/>
  <c r="F13397" i="1"/>
  <c r="K13396" i="1" s="1"/>
  <c r="I13396" i="1" s="1"/>
  <c r="F13398" i="1" l="1"/>
  <c r="K13397" i="1" s="1"/>
  <c r="I13397" i="1" s="1"/>
  <c r="E13398" i="1"/>
  <c r="F13399" i="1" l="1"/>
  <c r="K13398" i="1" s="1"/>
  <c r="I13398" i="1" s="1"/>
  <c r="E13399" i="1"/>
  <c r="E3" i="13"/>
  <c r="D3" i="13" s="1"/>
  <c r="F13400" i="1" l="1"/>
  <c r="K13399" i="1" s="1"/>
  <c r="I13399" i="1" s="1"/>
  <c r="E13400" i="1"/>
  <c r="E4" i="13"/>
  <c r="E13401" i="1" l="1"/>
  <c r="F13401" i="1"/>
  <c r="K13400" i="1" s="1"/>
  <c r="I13400" i="1" s="1"/>
  <c r="F4" i="13"/>
  <c r="D4" i="13" s="1"/>
  <c r="E5" i="13"/>
  <c r="E13402" i="1" l="1"/>
  <c r="F13402" i="1"/>
  <c r="K13401" i="1" s="1"/>
  <c r="I13401" i="1" s="1"/>
  <c r="F5" i="13"/>
  <c r="D5" i="13" s="1"/>
  <c r="E6" i="13"/>
  <c r="E13403" i="1" l="1"/>
  <c r="F13403" i="1"/>
  <c r="K13402" i="1" s="1"/>
  <c r="I13402" i="1" s="1"/>
  <c r="F6" i="13"/>
  <c r="D6" i="13" s="1"/>
  <c r="E7" i="13"/>
  <c r="F13404" i="1" l="1"/>
  <c r="E13404" i="1"/>
  <c r="F7" i="13"/>
  <c r="D7" i="13" s="1"/>
  <c r="E8" i="13"/>
  <c r="K13403" i="1" l="1"/>
  <c r="I13403" i="1" s="1"/>
  <c r="E13405" i="1"/>
  <c r="F13405" i="1"/>
  <c r="F8" i="13"/>
  <c r="D8" i="13" s="1"/>
  <c r="E9" i="13"/>
  <c r="K13404" i="1" l="1"/>
  <c r="I13404" i="1" s="1"/>
  <c r="E13406" i="1"/>
  <c r="F13406" i="1"/>
  <c r="F9" i="13"/>
  <c r="D9" i="13" s="1"/>
  <c r="E10" i="13"/>
  <c r="K13405" i="1" l="1"/>
  <c r="I13405" i="1" s="1"/>
  <c r="E13407" i="1"/>
  <c r="F13407" i="1"/>
  <c r="F10" i="13"/>
  <c r="D10" i="13" s="1"/>
  <c r="E11" i="13"/>
  <c r="K13406" i="1" l="1"/>
  <c r="I13406" i="1" s="1"/>
  <c r="E13408" i="1"/>
  <c r="F13408" i="1"/>
  <c r="F11" i="13"/>
  <c r="D11" i="13" s="1"/>
  <c r="E12" i="13"/>
  <c r="K13407" i="1" l="1"/>
  <c r="I13407" i="1" s="1"/>
  <c r="F13409" i="1"/>
  <c r="K13408" i="1" s="1"/>
  <c r="I13408" i="1" s="1"/>
  <c r="E13409" i="1"/>
  <c r="F12" i="13"/>
  <c r="D12" i="13" s="1"/>
  <c r="E13" i="13"/>
  <c r="E13410" i="1" l="1"/>
  <c r="F13410" i="1"/>
  <c r="K13409" i="1" s="1"/>
  <c r="I13409" i="1" s="1"/>
  <c r="F13" i="13"/>
  <c r="D13" i="13" s="1"/>
  <c r="E13411" i="1" l="1"/>
  <c r="F13411" i="1"/>
  <c r="K13410" i="1" s="1"/>
  <c r="I13410" i="1" s="1"/>
  <c r="E13412" i="1" l="1"/>
  <c r="F13412" i="1"/>
  <c r="K13411" i="1" s="1"/>
  <c r="I13411" i="1" s="1"/>
  <c r="E13413" i="1" l="1"/>
  <c r="F13413" i="1"/>
  <c r="K13412" i="1" s="1"/>
  <c r="I13412" i="1" s="1"/>
  <c r="E13414" i="1" l="1"/>
  <c r="F13414" i="1"/>
  <c r="K13413" i="1" s="1"/>
  <c r="I13413" i="1" s="1"/>
  <c r="E13415" i="1" l="1"/>
  <c r="F13415" i="1"/>
  <c r="K13414" i="1" s="1"/>
  <c r="I13414" i="1" s="1"/>
  <c r="E13416" i="1" l="1"/>
  <c r="F13416" i="1"/>
  <c r="K13415" i="1" l="1"/>
  <c r="I13415" i="1" s="1"/>
  <c r="F13417" i="1"/>
  <c r="E13417" i="1"/>
  <c r="K13416" i="1" l="1"/>
  <c r="I13416" i="1" s="1"/>
  <c r="F13418" i="1"/>
  <c r="E13418" i="1"/>
  <c r="K13417" i="1" l="1"/>
  <c r="I13417" i="1" s="1"/>
  <c r="E13419" i="1"/>
  <c r="F13419" i="1"/>
  <c r="K13418" i="1" l="1"/>
  <c r="I13418" i="1" s="1"/>
  <c r="E13420" i="1"/>
  <c r="F13420" i="1"/>
  <c r="K13419" i="1" s="1"/>
  <c r="I13419" i="1" s="1"/>
  <c r="E13421" i="1" l="1"/>
  <c r="F13421" i="1"/>
  <c r="K13420" i="1" s="1"/>
  <c r="I13420" i="1" s="1"/>
  <c r="F13422" i="1" l="1"/>
  <c r="K13421" i="1" s="1"/>
  <c r="I13421" i="1" s="1"/>
  <c r="E13422" i="1"/>
  <c r="E13423" i="1" l="1"/>
  <c r="F13423" i="1"/>
  <c r="K13422" i="1" s="1"/>
  <c r="I13422" i="1" s="1"/>
  <c r="F13424" i="1" l="1"/>
  <c r="K13423" i="1" s="1"/>
  <c r="I13423" i="1" s="1"/>
  <c r="E13424" i="1"/>
  <c r="F13425" i="1" l="1"/>
  <c r="K13424" i="1" s="1"/>
  <c r="I13424" i="1" s="1"/>
  <c r="E13425" i="1"/>
  <c r="F13426" i="1" l="1"/>
  <c r="K13425" i="1" s="1"/>
  <c r="I13425" i="1" s="1"/>
  <c r="E13426" i="1"/>
  <c r="E13427" i="1" l="1"/>
  <c r="F13427" i="1"/>
  <c r="K13426" i="1" s="1"/>
  <c r="I13426" i="1" s="1"/>
  <c r="F13428" i="1" l="1"/>
  <c r="E13428" i="1"/>
  <c r="K13427" i="1" l="1"/>
  <c r="I13427" i="1" s="1"/>
  <c r="E13429" i="1"/>
  <c r="F13429" i="1"/>
  <c r="K13428" i="1" l="1"/>
  <c r="I13428" i="1" s="1"/>
  <c r="F13430" i="1"/>
  <c r="E13430" i="1"/>
  <c r="K13429" i="1" l="1"/>
  <c r="I13429" i="1" s="1"/>
  <c r="F13431" i="1"/>
  <c r="E13431" i="1"/>
  <c r="K13430" i="1" l="1"/>
  <c r="I13430" i="1" s="1"/>
  <c r="E13432" i="1"/>
  <c r="F13432" i="1"/>
  <c r="K13431" i="1" l="1"/>
  <c r="I13431" i="1" s="1"/>
  <c r="F13433" i="1"/>
  <c r="K13432" i="1" s="1"/>
  <c r="I13432" i="1" s="1"/>
  <c r="E13433" i="1"/>
  <c r="E13434" i="1" l="1"/>
  <c r="F13434" i="1"/>
  <c r="K13433" i="1" s="1"/>
  <c r="I13433" i="1" s="1"/>
  <c r="E13435" i="1" l="1"/>
  <c r="F13435" i="1"/>
  <c r="K13434" i="1" s="1"/>
  <c r="I13434" i="1" s="1"/>
  <c r="E13436" i="1" l="1"/>
  <c r="F13436" i="1"/>
  <c r="K13435" i="1" s="1"/>
  <c r="I13435" i="1" s="1"/>
  <c r="F13437" i="1" l="1"/>
  <c r="K13436" i="1" s="1"/>
  <c r="I13436" i="1" s="1"/>
  <c r="E13437" i="1"/>
  <c r="F13438" i="1" l="1"/>
  <c r="K13437" i="1" s="1"/>
  <c r="I13437" i="1" s="1"/>
  <c r="E13438" i="1"/>
  <c r="E13439" i="1" l="1"/>
  <c r="F13439" i="1"/>
  <c r="K13438" i="1" s="1"/>
  <c r="I13438" i="1" s="1"/>
  <c r="E13440" i="1" l="1"/>
  <c r="F13440" i="1"/>
  <c r="K13439" i="1" l="1"/>
  <c r="I13439" i="1" s="1"/>
  <c r="E13441" i="1"/>
  <c r="F13441" i="1"/>
  <c r="K13440" i="1" l="1"/>
  <c r="I13440" i="1" s="1"/>
  <c r="F13442" i="1"/>
  <c r="E13442" i="1"/>
  <c r="K13441" i="1" l="1"/>
  <c r="I13441" i="1" s="1"/>
  <c r="E13443" i="1"/>
  <c r="F13443" i="1"/>
  <c r="K13442" i="1" l="1"/>
  <c r="I13442" i="1" s="1"/>
  <c r="E13444" i="1"/>
  <c r="F13444" i="1"/>
  <c r="K13443" i="1" s="1"/>
  <c r="I13443" i="1" s="1"/>
  <c r="F13445" i="1" l="1"/>
  <c r="K13444" i="1" s="1"/>
  <c r="I13444" i="1" s="1"/>
  <c r="E13445" i="1"/>
  <c r="F13446" i="1" l="1"/>
  <c r="K13445" i="1" s="1"/>
  <c r="I13445" i="1" s="1"/>
  <c r="E13446" i="1"/>
  <c r="E13447" i="1" l="1"/>
  <c r="F13447" i="1"/>
  <c r="K13446" i="1" s="1"/>
  <c r="I13446" i="1" s="1"/>
  <c r="E13448" i="1" l="1"/>
  <c r="F13448" i="1"/>
  <c r="K13447" i="1" s="1"/>
  <c r="I13447" i="1" s="1"/>
  <c r="E13449" i="1" l="1"/>
  <c r="F13449" i="1"/>
  <c r="K13448" i="1" s="1"/>
  <c r="I13448" i="1" s="1"/>
  <c r="F13450" i="1" l="1"/>
  <c r="K13449" i="1" s="1"/>
  <c r="I13449" i="1" s="1"/>
  <c r="E13450" i="1"/>
  <c r="F13451" i="1" l="1"/>
  <c r="K13450" i="1" s="1"/>
  <c r="I13450" i="1" s="1"/>
  <c r="E13451" i="1"/>
  <c r="E13452" i="1" l="1"/>
  <c r="F13452" i="1"/>
  <c r="K13451" i="1" l="1"/>
  <c r="I13451" i="1" s="1"/>
  <c r="E13453" i="1"/>
  <c r="F13453" i="1"/>
  <c r="K13452" i="1" l="1"/>
  <c r="I13452" i="1" s="1"/>
  <c r="E13454" i="1"/>
  <c r="F13454" i="1"/>
  <c r="K13453" i="1" l="1"/>
  <c r="I13453" i="1" s="1"/>
  <c r="E13455" i="1"/>
  <c r="F13455" i="1"/>
  <c r="K13454" i="1" l="1"/>
  <c r="I13454" i="1" s="1"/>
  <c r="E13456" i="1"/>
  <c r="F13456" i="1"/>
  <c r="K13455" i="1" l="1"/>
  <c r="I13455" i="1" s="1"/>
  <c r="F13457" i="1"/>
  <c r="K13456" i="1" s="1"/>
  <c r="I13456" i="1" s="1"/>
  <c r="E13457" i="1"/>
  <c r="E13458" i="1" l="1"/>
  <c r="F13458" i="1"/>
  <c r="K13457" i="1" s="1"/>
  <c r="I13457" i="1" s="1"/>
  <c r="F13459" i="1" l="1"/>
  <c r="K13458" i="1" s="1"/>
  <c r="I13458" i="1" s="1"/>
  <c r="E13459" i="1"/>
  <c r="F13460" i="1" l="1"/>
  <c r="K13459" i="1" s="1"/>
  <c r="I13459" i="1" s="1"/>
  <c r="E13460" i="1"/>
  <c r="E13461" i="1" l="1"/>
  <c r="F13461" i="1"/>
  <c r="K13460" i="1" s="1"/>
  <c r="I13460" i="1" s="1"/>
  <c r="E13462" i="1" l="1"/>
  <c r="F13462" i="1"/>
  <c r="K13461" i="1" s="1"/>
  <c r="I13461" i="1" s="1"/>
  <c r="E13463" i="1" l="1"/>
  <c r="F13463" i="1"/>
  <c r="K13462" i="1" s="1"/>
  <c r="I13462" i="1" s="1"/>
  <c r="F13464" i="1" l="1"/>
  <c r="E13464" i="1"/>
  <c r="K13463" i="1" l="1"/>
  <c r="I13463" i="1" s="1"/>
  <c r="E13465" i="1"/>
  <c r="F13465" i="1"/>
  <c r="K13464" i="1" l="1"/>
  <c r="I13464" i="1" s="1"/>
  <c r="F13466" i="1"/>
  <c r="E13466" i="1"/>
  <c r="K13465" i="1" l="1"/>
  <c r="I13465" i="1" s="1"/>
  <c r="F13467" i="1"/>
  <c r="E13467" i="1"/>
  <c r="K13466" i="1" l="1"/>
  <c r="I13466" i="1" s="1"/>
  <c r="E13468" i="1"/>
  <c r="F13468" i="1"/>
  <c r="K13467" i="1" l="1"/>
  <c r="I13467" i="1" s="1"/>
  <c r="E13469" i="1"/>
  <c r="F13469" i="1"/>
  <c r="K13468" i="1" s="1"/>
  <c r="I13468" i="1" s="1"/>
  <c r="E13470" i="1" l="1"/>
  <c r="F13470" i="1"/>
  <c r="K13469" i="1" s="1"/>
  <c r="I13469" i="1" s="1"/>
  <c r="E13471" i="1" l="1"/>
  <c r="F13471" i="1"/>
  <c r="K13470" i="1" s="1"/>
  <c r="I13470" i="1" s="1"/>
  <c r="E13472" i="1" l="1"/>
  <c r="F13472" i="1"/>
  <c r="K13471" i="1" s="1"/>
  <c r="I13471" i="1" s="1"/>
  <c r="F13473" i="1" l="1"/>
  <c r="K13472" i="1" s="1"/>
  <c r="I13472" i="1" s="1"/>
  <c r="E13473" i="1"/>
  <c r="E13474" i="1" l="1"/>
  <c r="F13474" i="1"/>
  <c r="K13473" i="1" s="1"/>
  <c r="I13473" i="1" s="1"/>
  <c r="E13475" i="1" l="1"/>
  <c r="F13475" i="1"/>
  <c r="K13474" i="1" s="1"/>
  <c r="I13474" i="1" s="1"/>
  <c r="F13476" i="1" l="1"/>
  <c r="E13476" i="1"/>
  <c r="K13475" i="1" l="1"/>
  <c r="I13475" i="1" s="1"/>
  <c r="K13533" i="1"/>
  <c r="E13477" i="1"/>
  <c r="F13477" i="1"/>
  <c r="K13476" i="1" l="1"/>
  <c r="I13476" i="1" s="1"/>
  <c r="F13478" i="1"/>
  <c r="E13478" i="1"/>
  <c r="K13477" i="1" l="1"/>
  <c r="I13477" i="1" s="1"/>
  <c r="F13479" i="1"/>
  <c r="E13479" i="1"/>
  <c r="K13478" i="1" l="1"/>
  <c r="I13478" i="1" s="1"/>
  <c r="F13480" i="1"/>
  <c r="K13479" i="1" s="1"/>
  <c r="I13479" i="1" s="1"/>
  <c r="E13480" i="1"/>
  <c r="F13481" i="1" l="1"/>
  <c r="K13480" i="1" s="1"/>
  <c r="I13480" i="1" s="1"/>
  <c r="E13481" i="1"/>
  <c r="F13482" i="1" l="1"/>
  <c r="K13481" i="1" s="1"/>
  <c r="I13481" i="1" s="1"/>
  <c r="E13482" i="1"/>
  <c r="E13483" i="1" l="1"/>
  <c r="F13483" i="1"/>
  <c r="K13482" i="1" s="1"/>
  <c r="I13482" i="1" s="1"/>
  <c r="F13484" i="1" l="1"/>
  <c r="K13483" i="1" s="1"/>
  <c r="I13483" i="1" s="1"/>
  <c r="E13484" i="1"/>
  <c r="F13485" i="1" l="1"/>
  <c r="K13484" i="1" s="1"/>
  <c r="I13484" i="1" s="1"/>
  <c r="E13485" i="1"/>
  <c r="E13486" i="1" l="1"/>
  <c r="F13486" i="1"/>
  <c r="K13485" i="1" s="1"/>
  <c r="I13485" i="1" s="1"/>
  <c r="F13487" i="1" l="1"/>
  <c r="K13486" i="1" s="1"/>
  <c r="I13486" i="1" s="1"/>
  <c r="E13487" i="1"/>
  <c r="E13488" i="1" l="1"/>
  <c r="F13488" i="1"/>
  <c r="K13487" i="1" l="1"/>
  <c r="I13487" i="1" s="1"/>
  <c r="F13489" i="1"/>
  <c r="E13489" i="1"/>
  <c r="K13488" i="1" l="1"/>
  <c r="I13488" i="1" s="1"/>
  <c r="F13490" i="1"/>
  <c r="E13490" i="1"/>
  <c r="K13489" i="1" l="1"/>
  <c r="I13489" i="1" s="1"/>
  <c r="F13491" i="1"/>
  <c r="E13491" i="1"/>
  <c r="K13490" i="1" l="1"/>
  <c r="I13490" i="1" s="1"/>
  <c r="E13492" i="1"/>
  <c r="F13492" i="1"/>
  <c r="K13491" i="1" l="1"/>
  <c r="I13491" i="1" s="1"/>
  <c r="E13493" i="1"/>
  <c r="F13493" i="1"/>
  <c r="K13492" i="1" s="1"/>
  <c r="I13492" i="1" s="1"/>
  <c r="E13494" i="1" l="1"/>
  <c r="F13494" i="1"/>
  <c r="K13493" i="1" s="1"/>
  <c r="I13493" i="1" s="1"/>
  <c r="E13495" i="1" l="1"/>
  <c r="F13495" i="1"/>
  <c r="K13494" i="1" s="1"/>
  <c r="I13494" i="1" s="1"/>
  <c r="F13496" i="1" l="1"/>
  <c r="K13495" i="1" s="1"/>
  <c r="I13495" i="1" s="1"/>
  <c r="E13496" i="1"/>
  <c r="E13497" i="1" l="1"/>
  <c r="F13497" i="1"/>
  <c r="K13496" i="1" s="1"/>
  <c r="I13496" i="1" s="1"/>
  <c r="F13498" i="1" l="1"/>
  <c r="K13497" i="1" s="1"/>
  <c r="I13497" i="1" s="1"/>
  <c r="E13498" i="1"/>
  <c r="F13499" i="1" l="1"/>
  <c r="K13498" i="1" s="1"/>
  <c r="I13498" i="1" s="1"/>
  <c r="E13499" i="1"/>
  <c r="E13500" i="1" l="1"/>
  <c r="F13500" i="1"/>
  <c r="K13499" i="1" l="1"/>
  <c r="I13499" i="1" s="1"/>
  <c r="E13501" i="1"/>
  <c r="F13501" i="1"/>
  <c r="K13500" i="1" l="1"/>
  <c r="I13500" i="1" s="1"/>
  <c r="F13502" i="1"/>
  <c r="E13502" i="1"/>
  <c r="K13501" i="1" l="1"/>
  <c r="I13501" i="1" s="1"/>
  <c r="F13503" i="1"/>
  <c r="E13503" i="1"/>
  <c r="K13502" i="1" l="1"/>
  <c r="I13502" i="1" s="1"/>
  <c r="E13504" i="1"/>
  <c r="F13504" i="1"/>
  <c r="K13503" i="1" s="1"/>
  <c r="I13503" i="1" s="1"/>
  <c r="F13505" i="1" l="1"/>
  <c r="K13504" i="1" s="1"/>
  <c r="I13504" i="1" s="1"/>
  <c r="E13505" i="1"/>
  <c r="F13506" i="1" l="1"/>
  <c r="K13505" i="1" s="1"/>
  <c r="I13505" i="1" s="1"/>
  <c r="E13506" i="1"/>
  <c r="E13507" i="1" l="1"/>
  <c r="F13507" i="1"/>
  <c r="K13506" i="1" s="1"/>
  <c r="I13506" i="1" s="1"/>
  <c r="E13508" i="1" l="1"/>
  <c r="F13508" i="1"/>
  <c r="K13507" i="1" s="1"/>
  <c r="I13507" i="1" s="1"/>
  <c r="E13509" i="1" l="1"/>
  <c r="F13509" i="1"/>
  <c r="K13508" i="1" s="1"/>
  <c r="I13508" i="1" s="1"/>
  <c r="E13510" i="1" l="1"/>
  <c r="F13510" i="1"/>
  <c r="K13509" i="1" s="1"/>
  <c r="I13509" i="1" s="1"/>
  <c r="F13511" i="1" l="1"/>
  <c r="K13510" i="1" s="1"/>
  <c r="I13510" i="1" s="1"/>
  <c r="E13511" i="1"/>
  <c r="F13512" i="1" l="1"/>
  <c r="E13512" i="1"/>
  <c r="K13511" i="1" l="1"/>
  <c r="I13511" i="1" s="1"/>
  <c r="E13513" i="1"/>
  <c r="F13513" i="1"/>
  <c r="K13512" i="1" l="1"/>
  <c r="I13512" i="1" s="1"/>
  <c r="F13514" i="1"/>
  <c r="E13514" i="1"/>
  <c r="K13513" i="1" l="1"/>
  <c r="I13513" i="1" s="1"/>
  <c r="E13515" i="1"/>
  <c r="F13515" i="1"/>
  <c r="K13514" i="1" l="1"/>
  <c r="I13514" i="1" s="1"/>
  <c r="F13516" i="1"/>
  <c r="K13515" i="1" s="1"/>
  <c r="I13515" i="1" s="1"/>
  <c r="E13516" i="1"/>
  <c r="E13517" i="1" l="1"/>
  <c r="F13517" i="1"/>
  <c r="K13516" i="1" s="1"/>
  <c r="I13516" i="1" s="1"/>
  <c r="E13518" i="1" l="1"/>
  <c r="F13518" i="1"/>
  <c r="K13517" i="1" s="1"/>
  <c r="I13517" i="1" s="1"/>
  <c r="F13519" i="1" l="1"/>
  <c r="K13518" i="1" s="1"/>
  <c r="I13518" i="1" s="1"/>
  <c r="E13519" i="1"/>
  <c r="E13520" i="1" l="1"/>
  <c r="F13520" i="1"/>
  <c r="K13519" i="1" s="1"/>
  <c r="I13519" i="1" s="1"/>
  <c r="E13521" i="1" l="1"/>
  <c r="F13521" i="1"/>
  <c r="K13520" i="1" s="1"/>
  <c r="I13520" i="1" s="1"/>
  <c r="F13522" i="1" l="1"/>
  <c r="K13521" i="1" s="1"/>
  <c r="I13521" i="1" s="1"/>
  <c r="E13522" i="1"/>
  <c r="E13523" i="1" l="1"/>
  <c r="F13523" i="1"/>
  <c r="K13522" i="1" s="1"/>
  <c r="I13522" i="1" s="1"/>
  <c r="E13524" i="1" l="1"/>
  <c r="F13524" i="1"/>
  <c r="K13523" i="1" l="1"/>
  <c r="I13523" i="1" s="1"/>
  <c r="E13525" i="1"/>
  <c r="F13525" i="1"/>
  <c r="K13524" i="1" l="1"/>
  <c r="I13524" i="1" s="1"/>
  <c r="F13526" i="1"/>
  <c r="E13526" i="1"/>
  <c r="K13525" i="1" l="1"/>
  <c r="I13525" i="1" s="1"/>
  <c r="E13527" i="1"/>
  <c r="F13527" i="1"/>
  <c r="K13526" i="1" l="1"/>
  <c r="I13526" i="1" s="1"/>
  <c r="F13528" i="1"/>
  <c r="E13528" i="1"/>
  <c r="K13527" i="1" l="1"/>
  <c r="I13527" i="1" s="1"/>
  <c r="E13529" i="1"/>
  <c r="F13529" i="1"/>
  <c r="K13528" i="1" s="1"/>
  <c r="I13528" i="1" s="1"/>
  <c r="E13530" i="1" l="1"/>
  <c r="F13530" i="1"/>
  <c r="K13529" i="1" s="1"/>
  <c r="I13529" i="1" s="1"/>
  <c r="F13531" i="1" l="1"/>
  <c r="K13530" i="1" s="1"/>
  <c r="I13530" i="1" s="1"/>
  <c r="E13531" i="1"/>
  <c r="F13532" i="1" l="1"/>
  <c r="K13531" i="1" s="1"/>
  <c r="I13531" i="1" s="1"/>
  <c r="E13532" i="1"/>
  <c r="F13533" i="1" l="1"/>
  <c r="E13533" i="1"/>
  <c r="K13532" i="1" l="1"/>
  <c r="I13532" i="1" s="1"/>
  <c r="I13533" i="1"/>
  <c r="L2" i="1"/>
  <c r="N2" i="1" l="1"/>
  <c r="N4" i="1" l="1"/>
</calcChain>
</file>

<file path=xl/sharedStrings.xml><?xml version="1.0" encoding="utf-8"?>
<sst xmlns="http://schemas.openxmlformats.org/spreadsheetml/2006/main" count="95" uniqueCount="27">
  <si>
    <t>Datetime</t>
  </si>
  <si>
    <t xml:space="preserve"> Temp</t>
  </si>
  <si>
    <t>Level</t>
  </si>
  <si>
    <t>Temp_Integral</t>
  </si>
  <si>
    <t>Level_comb</t>
  </si>
  <si>
    <t>dT/dt</t>
  </si>
  <si>
    <t>Большая Дисперсия</t>
  </si>
  <si>
    <t>Temp_integral</t>
  </si>
  <si>
    <t>y = 0,9053x + 127,5</t>
  </si>
  <si>
    <t>C_Temp_integral</t>
  </si>
  <si>
    <t>C_Level</t>
  </si>
  <si>
    <t>Дисперсия Level_COMB</t>
  </si>
  <si>
    <t>Level_COMB</t>
  </si>
  <si>
    <t>Дисперсия Level</t>
  </si>
  <si>
    <r>
      <t>y = 0,0505x</t>
    </r>
    <r>
      <rPr>
        <vertAlign val="superscript"/>
        <sz val="11"/>
        <color rgb="FF595959"/>
        <rFont val="Times New Roman"/>
        <family val="1"/>
        <charset val="204"/>
      </rPr>
      <t>2</t>
    </r>
    <r>
      <rPr>
        <sz val="11"/>
        <color rgb="FF595959"/>
        <rFont val="Times New Roman"/>
        <family val="1"/>
        <charset val="204"/>
      </rPr>
      <t xml:space="preserve"> + 0,7515x + 104</t>
    </r>
  </si>
  <si>
    <t>C(Temp) = liner</t>
  </si>
  <si>
    <t>C(Temp)= polinom 2</t>
  </si>
  <si>
    <t>d2T/dt2</t>
  </si>
  <si>
    <t>C(Temp_diff)</t>
  </si>
  <si>
    <t>Levev_polinom_2</t>
  </si>
  <si>
    <r>
      <t>y = 0,0491x</t>
    </r>
    <r>
      <rPr>
        <vertAlign val="superscript"/>
        <sz val="9"/>
        <color rgb="FF595959"/>
        <rFont val="Calibri"/>
        <family val="2"/>
        <charset val="204"/>
        <scheme val="minor"/>
      </rPr>
      <t>2</t>
    </r>
    <r>
      <rPr>
        <sz val="9"/>
        <color rgb="FF595959"/>
        <rFont val="Calibri"/>
        <family val="2"/>
        <charset val="204"/>
        <scheme val="minor"/>
      </rPr>
      <t xml:space="preserve"> - 0,2059x + 85,653</t>
    </r>
  </si>
  <si>
    <r>
      <t>y = 0,0516x</t>
    </r>
    <r>
      <rPr>
        <vertAlign val="superscript"/>
        <sz val="9"/>
        <color rgb="FF595959"/>
        <rFont val="Calibri"/>
        <family val="2"/>
        <charset val="204"/>
        <scheme val="minor"/>
      </rPr>
      <t>2</t>
    </r>
    <r>
      <rPr>
        <sz val="9"/>
        <color rgb="FF595959"/>
        <rFont val="Calibri"/>
        <family val="2"/>
        <charset val="204"/>
        <scheme val="minor"/>
      </rPr>
      <t xml:space="preserve"> + 0,9726x + 103,02</t>
    </r>
  </si>
  <si>
    <t>dC/dT</t>
  </si>
  <si>
    <t>Temp-tu</t>
  </si>
  <si>
    <t>C(Temp_i)</t>
  </si>
  <si>
    <t>C_level(Temp) = polinom 2</t>
  </si>
  <si>
    <t>C_integral(Temp) = po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1"/>
      <color theme="1"/>
      <name val="Calibri"/>
      <family val="2"/>
      <charset val="204"/>
      <scheme val="minor"/>
    </font>
    <font>
      <b/>
      <sz val="10"/>
      <color rgb="FF595959"/>
      <name val="Times New Roman"/>
      <family val="1"/>
      <charset val="204"/>
    </font>
    <font>
      <sz val="11"/>
      <color rgb="FF595959"/>
      <name val="Times New Roman"/>
      <family val="1"/>
      <charset val="204"/>
    </font>
    <font>
      <vertAlign val="superscript"/>
      <sz val="11"/>
      <color rgb="FF595959"/>
      <name val="Times New Roman"/>
      <family val="1"/>
      <charset val="204"/>
    </font>
    <font>
      <sz val="9"/>
      <color rgb="FF595959"/>
      <name val="Calibri"/>
      <family val="2"/>
      <charset val="204"/>
      <scheme val="minor"/>
    </font>
    <font>
      <vertAlign val="superscript"/>
      <sz val="9"/>
      <color rgb="FF595959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22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 vertical="center" readingOrder="1"/>
    </xf>
    <xf numFmtId="0" fontId="2" fillId="0" borderId="0" xfId="0" applyFont="1" applyAlignment="1">
      <alignment horizontal="center" vertical="center" readingOrder="1"/>
    </xf>
    <xf numFmtId="0" fontId="4" fillId="0" borderId="0" xfId="0" applyFont="1" applyAlignment="1">
      <alignment horizontal="center" vertical="center" readingOrder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7327991794659036E-2"/>
          <c:y val="4.4742729306487698E-2"/>
          <c:w val="0.94054613919692531"/>
          <c:h val="0.872489680400688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График температуры '!$F$1</c:f>
              <c:strCache>
                <c:ptCount val="1"/>
                <c:pt idx="0">
                  <c:v>C_Lev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xVal>
            <c:numRef>
              <c:f>'График температуры '!$B$2:$B$13534</c:f>
              <c:numCache>
                <c:formatCode>General</c:formatCode>
                <c:ptCount val="13533"/>
                <c:pt idx="0">
                  <c:v>24.88</c:v>
                </c:pt>
                <c:pt idx="1">
                  <c:v>24.879928540803199</c:v>
                </c:pt>
                <c:pt idx="2">
                  <c:v>24.870000510659928</c:v>
                </c:pt>
                <c:pt idx="3">
                  <c:v>24.880071455547665</c:v>
                </c:pt>
                <c:pt idx="4">
                  <c:v>24.879999489384396</c:v>
                </c:pt>
                <c:pt idx="5">
                  <c:v>24.880000003648817</c:v>
                </c:pt>
                <c:pt idx="6">
                  <c:v>24.879928540777126</c:v>
                </c:pt>
                <c:pt idx="7">
                  <c:v>24.870000510660113</c:v>
                </c:pt>
                <c:pt idx="8">
                  <c:v>24.880071455547661</c:v>
                </c:pt>
                <c:pt idx="9">
                  <c:v>24.879999489384396</c:v>
                </c:pt>
                <c:pt idx="10">
                  <c:v>24.880000003648817</c:v>
                </c:pt>
                <c:pt idx="11">
                  <c:v>24.879999999973926</c:v>
                </c:pt>
                <c:pt idx="12">
                  <c:v>24.880000000000184</c:v>
                </c:pt>
                <c:pt idx="13">
                  <c:v>24.88</c:v>
                </c:pt>
                <c:pt idx="14">
                  <c:v>24.88</c:v>
                </c:pt>
                <c:pt idx="15">
                  <c:v>24.88</c:v>
                </c:pt>
                <c:pt idx="16">
                  <c:v>24.88</c:v>
                </c:pt>
                <c:pt idx="17">
                  <c:v>24.88</c:v>
                </c:pt>
                <c:pt idx="18">
                  <c:v>24.88</c:v>
                </c:pt>
                <c:pt idx="19">
                  <c:v>24.880071459196799</c:v>
                </c:pt>
                <c:pt idx="20">
                  <c:v>24.889999489376564</c:v>
                </c:pt>
                <c:pt idx="21">
                  <c:v>24.879928544452074</c:v>
                </c:pt>
                <c:pt idx="22">
                  <c:v>24.880000510615606</c:v>
                </c:pt>
                <c:pt idx="23">
                  <c:v>24.879999996351181</c:v>
                </c:pt>
                <c:pt idx="24">
                  <c:v>24.879928540829276</c:v>
                </c:pt>
                <c:pt idx="25">
                  <c:v>24.869929048909643</c:v>
                </c:pt>
                <c:pt idx="26">
                  <c:v>24.870000507028909</c:v>
                </c:pt>
                <c:pt idx="27">
                  <c:v>24.869785611126389</c:v>
                </c:pt>
                <c:pt idx="28">
                  <c:v>24.839787123991378</c:v>
                </c:pt>
                <c:pt idx="29">
                  <c:v>24.839930052001204</c:v>
                </c:pt>
                <c:pt idx="30">
                  <c:v>24.829929027966969</c:v>
                </c:pt>
                <c:pt idx="31">
                  <c:v>24.830000507251064</c:v>
                </c:pt>
                <c:pt idx="32">
                  <c:v>24.829999996374575</c:v>
                </c:pt>
                <c:pt idx="33">
                  <c:v>24.829928528060787</c:v>
                </c:pt>
                <c:pt idx="34">
                  <c:v>24.820000510842249</c:v>
                </c:pt>
                <c:pt idx="35">
                  <c:v>24.830071468314031</c:v>
                </c:pt>
                <c:pt idx="36">
                  <c:v>24.829999489201914</c:v>
                </c:pt>
                <c:pt idx="37">
                  <c:v>24.829928531685653</c:v>
                </c:pt>
                <c:pt idx="38">
                  <c:v>24.819929036297008</c:v>
                </c:pt>
                <c:pt idx="39">
                  <c:v>24.820000507209656</c:v>
                </c:pt>
                <c:pt idx="40">
                  <c:v>24.819999996374744</c:v>
                </c:pt>
                <c:pt idx="41">
                  <c:v>24.819928525506576</c:v>
                </c:pt>
                <c:pt idx="42">
                  <c:v>24.809929033805034</c:v>
                </c:pt>
                <c:pt idx="43">
                  <c:v>24.810000507245594</c:v>
                </c:pt>
                <c:pt idx="44">
                  <c:v>24.809999996374355</c:v>
                </c:pt>
                <c:pt idx="45">
                  <c:v>24.810000000025912</c:v>
                </c:pt>
                <c:pt idx="46">
                  <c:v>24.809999999999814</c:v>
                </c:pt>
                <c:pt idx="47">
                  <c:v>24.81</c:v>
                </c:pt>
                <c:pt idx="48">
                  <c:v>24.80992852292627</c:v>
                </c:pt>
                <c:pt idx="49">
                  <c:v>24.79978607203055</c:v>
                </c:pt>
                <c:pt idx="50">
                  <c:v>24.779715590306452</c:v>
                </c:pt>
                <c:pt idx="51">
                  <c:v>24.759859053543707</c:v>
                </c:pt>
                <c:pt idx="52">
                  <c:v>24.759929517775639</c:v>
                </c:pt>
                <c:pt idx="53">
                  <c:v>24.7498575190865</c:v>
                </c:pt>
                <c:pt idx="54">
                  <c:v>24.739643543868688</c:v>
                </c:pt>
                <c:pt idx="55">
                  <c:v>24.699645022925502</c:v>
                </c:pt>
                <c:pt idx="56">
                  <c:v>24.689644999657297</c:v>
                </c:pt>
                <c:pt idx="57">
                  <c:v>24.649573431077005</c:v>
                </c:pt>
                <c:pt idx="58">
                  <c:v>24.629573912448041</c:v>
                </c:pt>
                <c:pt idx="59">
                  <c:v>24.589430781412439</c:v>
                </c:pt>
                <c:pt idx="60">
                  <c:v>24.549431723974873</c:v>
                </c:pt>
                <c:pt idx="61">
                  <c:v>24.509360082115311</c:v>
                </c:pt>
                <c:pt idx="62">
                  <c:v>24.459360480339832</c:v>
                </c:pt>
                <c:pt idx="63">
                  <c:v>24.419360385939878</c:v>
                </c:pt>
                <c:pt idx="64">
                  <c:v>24.369288682493185</c:v>
                </c:pt>
                <c:pt idx="65">
                  <c:v>24.319217466114182</c:v>
                </c:pt>
                <c:pt idx="66">
                  <c:v>24.259146190173215</c:v>
                </c:pt>
                <c:pt idx="67">
                  <c:v>24.199074884024547</c:v>
                </c:pt>
                <c:pt idx="68">
                  <c:v>24.128931860537925</c:v>
                </c:pt>
                <c:pt idx="69">
                  <c:v>24.04893257939052</c:v>
                </c:pt>
                <c:pt idx="70">
                  <c:v>23.979003996133123</c:v>
                </c:pt>
                <c:pt idx="71">
                  <c:v>23.908788110887862</c:v>
                </c:pt>
                <c:pt idx="72">
                  <c:v>23.808789224842094</c:v>
                </c:pt>
                <c:pt idx="73">
                  <c:v>23.738932415693174</c:v>
                </c:pt>
                <c:pt idx="74">
                  <c:v>23.656275515569561</c:v>
                </c:pt>
                <c:pt idx="75">
                  <c:v>23.216144953521891</c:v>
                </c:pt>
                <c:pt idx="76">
                  <c:v>23.118661405483088</c:v>
                </c:pt>
                <c:pt idx="77">
                  <c:v>23.02871480483773</c:v>
                </c:pt>
                <c:pt idx="78">
                  <c:v>22.938714004426586</c:v>
                </c:pt>
                <c:pt idx="79">
                  <c:v>22.847849818215394</c:v>
                </c:pt>
                <c:pt idx="80">
                  <c:v>22.637782381370009</c:v>
                </c:pt>
                <c:pt idx="81">
                  <c:v>22.538718870207031</c:v>
                </c:pt>
                <c:pt idx="82">
                  <c:v>22.458711750376942</c:v>
                </c:pt>
                <c:pt idx="83">
                  <c:v>22.358495011895176</c:v>
                </c:pt>
                <c:pt idx="84">
                  <c:v>22.248423841212659</c:v>
                </c:pt>
                <c:pt idx="85">
                  <c:v>22.138423729225572</c:v>
                </c:pt>
                <c:pt idx="86">
                  <c:v>22.028423104145936</c:v>
                </c:pt>
                <c:pt idx="87">
                  <c:v>21.918422482275417</c:v>
                </c:pt>
                <c:pt idx="88">
                  <c:v>21.808494111612475</c:v>
                </c:pt>
                <c:pt idx="89">
                  <c:v>21.708709883187364</c:v>
                </c:pt>
                <c:pt idx="90">
                  <c:v>21.62863565135244</c:v>
                </c:pt>
                <c:pt idx="91">
                  <c:v>21.518346335517485</c:v>
                </c:pt>
                <c:pt idx="92">
                  <c:v>21.398347711030986</c:v>
                </c:pt>
                <c:pt idx="93">
                  <c:v>21.288491818661328</c:v>
                </c:pt>
                <c:pt idx="94">
                  <c:v>21.188562642972872</c:v>
                </c:pt>
                <c:pt idx="95">
                  <c:v>21.088489169162425</c:v>
                </c:pt>
                <c:pt idx="96">
                  <c:v>20.978489099433563</c:v>
                </c:pt>
                <c:pt idx="97">
                  <c:v>20.878561047561014</c:v>
                </c:pt>
                <c:pt idx="98">
                  <c:v>20.778487482431206</c:v>
                </c:pt>
                <c:pt idx="99">
                  <c:v>20.668414862100114</c:v>
                </c:pt>
                <c:pt idx="100">
                  <c:v>20.558487335882564</c:v>
                </c:pt>
                <c:pt idx="101">
                  <c:v>20.458486260539587</c:v>
                </c:pt>
                <c:pt idx="102">
                  <c:v>20.348413028795793</c:v>
                </c:pt>
                <c:pt idx="103">
                  <c:v>20.238558254404911</c:v>
                </c:pt>
                <c:pt idx="104">
                  <c:v>20.148629414832598</c:v>
                </c:pt>
                <c:pt idx="105">
                  <c:v>20.048410256936322</c:v>
                </c:pt>
                <c:pt idx="106">
                  <c:v>19.927319970487495</c:v>
                </c:pt>
                <c:pt idx="107">
                  <c:v>19.677398281851701</c:v>
                </c:pt>
                <c:pt idx="108">
                  <c:v>19.568562127822766</c:v>
                </c:pt>
                <c:pt idx="109">
                  <c:v>19.478480310931051</c:v>
                </c:pt>
                <c:pt idx="110">
                  <c:v>19.358407345743323</c:v>
                </c:pt>
                <c:pt idx="111">
                  <c:v>19.258480220624641</c:v>
                </c:pt>
                <c:pt idx="112">
                  <c:v>19.148406126422579</c:v>
                </c:pt>
                <c:pt idx="113">
                  <c:v>19.038333045347958</c:v>
                </c:pt>
                <c:pt idx="114">
                  <c:v>18.918332848675906</c:v>
                </c:pt>
                <c:pt idx="115">
                  <c:v>18.808405223704934</c:v>
                </c:pt>
                <c:pt idx="116">
                  <c:v>18.697600254119802</c:v>
                </c:pt>
                <c:pt idx="117">
                  <c:v>18.476799764120816</c:v>
                </c:pt>
                <c:pt idx="118">
                  <c:v>18.257608140495346</c:v>
                </c:pt>
                <c:pt idx="119">
                  <c:v>18.14833345677836</c:v>
                </c:pt>
                <c:pt idx="120">
                  <c:v>18.028107655153072</c:v>
                </c:pt>
                <c:pt idx="121">
                  <c:v>17.888328208031421</c:v>
                </c:pt>
                <c:pt idx="122">
                  <c:v>17.798545980879535</c:v>
                </c:pt>
                <c:pt idx="123">
                  <c:v>17.6884704537689</c:v>
                </c:pt>
                <c:pt idx="124">
                  <c:v>17.588323706271183</c:v>
                </c:pt>
                <c:pt idx="125">
                  <c:v>17.458177173117001</c:v>
                </c:pt>
                <c:pt idx="126">
                  <c:v>17.338250883651927</c:v>
                </c:pt>
                <c:pt idx="127">
                  <c:v>17.218249571055381</c:v>
                </c:pt>
                <c:pt idx="128">
                  <c:v>17.0981753063502</c:v>
                </c:pt>
                <c:pt idx="129">
                  <c:v>16.968248517804536</c:v>
                </c:pt>
                <c:pt idx="130">
                  <c:v>16.858467972354855</c:v>
                </c:pt>
                <c:pt idx="131">
                  <c:v>16.758465793550524</c:v>
                </c:pt>
                <c:pt idx="132">
                  <c:v>16.647581698556593</c:v>
                </c:pt>
                <c:pt idx="133">
                  <c:v>16.427659936642549</c:v>
                </c:pt>
                <c:pt idx="134">
                  <c:v>16.328395607292649</c:v>
                </c:pt>
                <c:pt idx="135">
                  <c:v>16.206472138879153</c:v>
                </c:pt>
                <c:pt idx="136">
                  <c:v>15.845743236929081</c:v>
                </c:pt>
                <c:pt idx="137">
                  <c:v>15.627740507431334</c:v>
                </c:pt>
                <c:pt idx="138">
                  <c:v>15.538390326698961</c:v>
                </c:pt>
                <c:pt idx="139">
                  <c:v>15.4083847466684</c:v>
                </c:pt>
                <c:pt idx="140">
                  <c:v>15.318458236559128</c:v>
                </c:pt>
                <c:pt idx="141">
                  <c:v>15.198234950136497</c:v>
                </c:pt>
                <c:pt idx="142">
                  <c:v>15.078309871518538</c:v>
                </c:pt>
                <c:pt idx="143">
                  <c:v>14.968530874752613</c:v>
                </c:pt>
                <c:pt idx="144">
                  <c:v>14.878528747037553</c:v>
                </c:pt>
                <c:pt idx="145">
                  <c:v>14.768379888445434</c:v>
                </c:pt>
                <c:pt idx="146">
                  <c:v>14.657490321972517</c:v>
                </c:pt>
                <c:pt idx="147">
                  <c:v>14.427420552113926</c:v>
                </c:pt>
                <c:pt idx="148">
                  <c:v>14.308311087207205</c:v>
                </c:pt>
                <c:pt idx="149">
                  <c:v>14.197560838876617</c:v>
                </c:pt>
                <c:pt idx="150">
                  <c:v>13.977490067373957</c:v>
                </c:pt>
                <c:pt idx="151">
                  <c:v>13.858233355148597</c:v>
                </c:pt>
                <c:pt idx="152">
                  <c:v>13.738524720137319</c:v>
                </c:pt>
                <c:pt idx="153">
                  <c:v>13.657926563536535</c:v>
                </c:pt>
                <c:pt idx="154">
                  <c:v>13.457780477065214</c:v>
                </c:pt>
                <c:pt idx="155">
                  <c:v>13.358376952771909</c:v>
                </c:pt>
                <c:pt idx="156">
                  <c:v>13.23837177935601</c:v>
                </c:pt>
                <c:pt idx="157">
                  <c:v>13.138594974421153</c:v>
                </c:pt>
                <c:pt idx="158">
                  <c:v>13.048443611457406</c:v>
                </c:pt>
                <c:pt idx="159">
                  <c:v>12.926652531545871</c:v>
                </c:pt>
                <c:pt idx="160">
                  <c:v>12.59688600499592</c:v>
                </c:pt>
                <c:pt idx="161">
                  <c:v>12.508453246570252</c:v>
                </c:pt>
                <c:pt idx="162">
                  <c:v>12.388291235673957</c:v>
                </c:pt>
                <c:pt idx="163">
                  <c:v>12.278366572615429</c:v>
                </c:pt>
                <c:pt idx="164">
                  <c:v>12.168440194837629</c:v>
                </c:pt>
                <c:pt idx="165">
                  <c:v>12.068588832928913</c:v>
                </c:pt>
                <c:pt idx="166">
                  <c:v>11.977538476043682</c:v>
                </c:pt>
                <c:pt idx="167">
                  <c:v>11.737319198650043</c:v>
                </c:pt>
                <c:pt idx="168">
                  <c:v>11.618369820728752</c:v>
                </c:pt>
                <c:pt idx="169">
                  <c:v>11.518511407618725</c:v>
                </c:pt>
                <c:pt idx="170">
                  <c:v>11.418434716555673</c:v>
                </c:pt>
                <c:pt idx="171">
                  <c:v>11.308359545517963</c:v>
                </c:pt>
                <c:pt idx="172">
                  <c:v>11.198509695375522</c:v>
                </c:pt>
                <c:pt idx="173">
                  <c:v>11.108583219755923</c:v>
                </c:pt>
                <c:pt idx="174">
                  <c:v>11.008206208640608</c:v>
                </c:pt>
                <c:pt idx="175">
                  <c:v>10.868283324868239</c:v>
                </c:pt>
                <c:pt idx="176">
                  <c:v>10.778432663670191</c:v>
                </c:pt>
                <c:pt idx="177">
                  <c:v>10.658355547213203</c:v>
                </c:pt>
                <c:pt idx="178">
                  <c:v>10.558506133851385</c:v>
                </c:pt>
                <c:pt idx="179">
                  <c:v>10.458504436571602</c:v>
                </c:pt>
                <c:pt idx="180">
                  <c:v>10.358503885765966</c:v>
                </c:pt>
                <c:pt idx="181">
                  <c:v>10.25857872362387</c:v>
                </c:pt>
                <c:pt idx="182">
                  <c:v>10.168577676783769</c:v>
                </c:pt>
                <c:pt idx="183">
                  <c:v>10.068501696330904</c:v>
                </c:pt>
                <c:pt idx="184">
                  <c:v>9.9685771846146292</c:v>
                </c:pt>
                <c:pt idx="185">
                  <c:v>9.8782741076365568</c:v>
                </c:pt>
                <c:pt idx="186">
                  <c:v>9.7381243929316579</c:v>
                </c:pt>
                <c:pt idx="187">
                  <c:v>9.6283514764544336</c:v>
                </c:pt>
                <c:pt idx="188">
                  <c:v>9.5178954220742895</c:v>
                </c:pt>
                <c:pt idx="189">
                  <c:v>9.3478218617584687</c:v>
                </c:pt>
                <c:pt idx="190">
                  <c:v>9.2283512707735049</c:v>
                </c:pt>
                <c:pt idx="191">
                  <c:v>9.1285737987296152</c:v>
                </c:pt>
                <c:pt idx="192">
                  <c:v>9.0376626738469188</c:v>
                </c:pt>
                <c:pt idx="193">
                  <c:v>8.8176676319168603</c:v>
                </c:pt>
                <c:pt idx="194">
                  <c:v>8.7288043253940248</c:v>
                </c:pt>
                <c:pt idx="195">
                  <c:v>8.6585678197269669</c:v>
                </c:pt>
                <c:pt idx="196">
                  <c:v>8.5382654032046208</c:v>
                </c:pt>
                <c:pt idx="197">
                  <c:v>8.4282669748836145</c:v>
                </c:pt>
                <c:pt idx="198">
                  <c:v>8.3084940414349351</c:v>
                </c:pt>
                <c:pt idx="199">
                  <c:v>8.2284918585158611</c:v>
                </c:pt>
                <c:pt idx="200">
                  <c:v>8.1084151734368444</c:v>
                </c:pt>
                <c:pt idx="201">
                  <c:v>8.0184152142541496</c:v>
                </c:pt>
                <c:pt idx="202">
                  <c:v>7.8983384160193681</c:v>
                </c:pt>
                <c:pt idx="203">
                  <c:v>7.7984144717197914</c:v>
                </c:pt>
                <c:pt idx="204">
                  <c:v>7.6883370933669362</c:v>
                </c:pt>
                <c:pt idx="205">
                  <c:v>7.578413153375223</c:v>
                </c:pt>
                <c:pt idx="206">
                  <c:v>7.478716754393667</c:v>
                </c:pt>
                <c:pt idx="207">
                  <c:v>7.4087903147411023</c:v>
                </c:pt>
                <c:pt idx="208">
                  <c:v>7.318484367835155</c:v>
                </c:pt>
                <c:pt idx="209">
                  <c:v>7.2085623403544092</c:v>
                </c:pt>
                <c:pt idx="210">
                  <c:v>7.1287139027173199</c:v>
                </c:pt>
                <c:pt idx="211">
                  <c:v>7.0384833315316948</c:v>
                </c:pt>
                <c:pt idx="212">
                  <c:v>6.9285608114264745</c:v>
                </c:pt>
                <c:pt idx="213">
                  <c:v>6.8484834003328121</c:v>
                </c:pt>
                <c:pt idx="214">
                  <c:v>6.7283304672728939</c:v>
                </c:pt>
                <c:pt idx="215">
                  <c:v>6.6284074420573109</c:v>
                </c:pt>
                <c:pt idx="216">
                  <c:v>6.5169531397823697</c:v>
                </c:pt>
                <c:pt idx="217">
                  <c:v>6.2270374525147778</c:v>
                </c:pt>
                <c:pt idx="218">
                  <c:v>6.1282611155170619</c:v>
                </c:pt>
                <c:pt idx="219">
                  <c:v>5.9982508726780299</c:v>
                </c:pt>
                <c:pt idx="220">
                  <c:v>5.8984802539465084</c:v>
                </c:pt>
                <c:pt idx="221">
                  <c:v>5.798477912162987</c:v>
                </c:pt>
                <c:pt idx="222">
                  <c:v>5.698400629749421</c:v>
                </c:pt>
                <c:pt idx="223">
                  <c:v>5.5884772966748573</c:v>
                </c:pt>
                <c:pt idx="224">
                  <c:v>5.4977852030965462</c:v>
                </c:pt>
                <c:pt idx="225">
                  <c:v>5.2975583157656816</c:v>
                </c:pt>
                <c:pt idx="226">
                  <c:v>5.1785582418651259</c:v>
                </c:pt>
                <c:pt idx="227">
                  <c:v>5.1089346181087611</c:v>
                </c:pt>
                <c:pt idx="228">
                  <c:v>5.0387007028294972</c:v>
                </c:pt>
                <c:pt idx="229">
                  <c:v>4.9384711802506009</c:v>
                </c:pt>
                <c:pt idx="230">
                  <c:v>4.8384723585263965</c:v>
                </c:pt>
                <c:pt idx="231">
                  <c:v>4.7385487613881088</c:v>
                </c:pt>
                <c:pt idx="232">
                  <c:v>4.6486246966193869</c:v>
                </c:pt>
                <c:pt idx="233">
                  <c:v>4.5587006881135812</c:v>
                </c:pt>
                <c:pt idx="234">
                  <c:v>4.478776779034118</c:v>
                </c:pt>
                <c:pt idx="235">
                  <c:v>4.3977735020891746</c:v>
                </c:pt>
                <c:pt idx="236">
                  <c:v>4.1877794397770813</c:v>
                </c:pt>
                <c:pt idx="237">
                  <c:v>4.1087049558891815</c:v>
                </c:pt>
                <c:pt idx="238">
                  <c:v>4.0185429313883931</c:v>
                </c:pt>
                <c:pt idx="239">
                  <c:v>3.9187753519898934</c:v>
                </c:pt>
                <c:pt idx="240">
                  <c:v>3.8588505342502519</c:v>
                </c:pt>
                <c:pt idx="241">
                  <c:v>3.7685403985450381</c:v>
                </c:pt>
                <c:pt idx="242">
                  <c:v>3.6683875950164686</c:v>
                </c:pt>
                <c:pt idx="243">
                  <c:v>3.5585427939741918</c:v>
                </c:pt>
                <c:pt idx="244">
                  <c:v>3.4788506438101656</c:v>
                </c:pt>
                <c:pt idx="245">
                  <c:v>3.4086157606608865</c:v>
                </c:pt>
                <c:pt idx="246">
                  <c:v>3.2986169898516384</c:v>
                </c:pt>
                <c:pt idx="247">
                  <c:v>3.2270675987309634</c:v>
                </c:pt>
                <c:pt idx="248">
                  <c:v>2.9169985452952001</c:v>
                </c:pt>
                <c:pt idx="249">
                  <c:v>2.8387046343058082</c:v>
                </c:pt>
                <c:pt idx="250">
                  <c:v>2.7488461328084903</c:v>
                </c:pt>
                <c:pt idx="251">
                  <c:v>2.6888447659373007</c:v>
                </c:pt>
                <c:pt idx="252">
                  <c:v>2.5986114536806113</c:v>
                </c:pt>
                <c:pt idx="253">
                  <c:v>2.5079914453521757</c:v>
                </c:pt>
                <c:pt idx="254">
                  <c:v>2.3378395006967265</c:v>
                </c:pt>
                <c:pt idx="255">
                  <c:v>2.2285395210457821</c:v>
                </c:pt>
                <c:pt idx="256">
                  <c:v>2.148611397853037</c:v>
                </c:pt>
                <c:pt idx="257">
                  <c:v>2.0486102984022327</c:v>
                </c:pt>
                <c:pt idx="258">
                  <c:v>1.9688433646075243</c:v>
                </c:pt>
                <c:pt idx="259">
                  <c:v>1.8981405732611325</c:v>
                </c:pt>
                <c:pt idx="260">
                  <c:v>1.7279111083764178</c:v>
                </c:pt>
                <c:pt idx="261">
                  <c:v>1.6285355483896939</c:v>
                </c:pt>
                <c:pt idx="262">
                  <c:v>1.5384522059063719</c:v>
                </c:pt>
                <c:pt idx="263">
                  <c:v>1.4285301859696107</c:v>
                </c:pt>
                <c:pt idx="264">
                  <c:v>1.3479829905522169</c:v>
                </c:pt>
                <c:pt idx="265">
                  <c:v>1.1679077722562967</c:v>
                </c:pt>
                <c:pt idx="266">
                  <c:v>1.0787667309258335</c:v>
                </c:pt>
                <c:pt idx="267">
                  <c:v>1.0087596833645105</c:v>
                </c:pt>
                <c:pt idx="268">
                  <c:v>0.91852485399058681</c:v>
                </c:pt>
                <c:pt idx="269">
                  <c:v>0.81860429322187012</c:v>
                </c:pt>
                <c:pt idx="270">
                  <c:v>0.73868143979649747</c:v>
                </c:pt>
                <c:pt idx="271">
                  <c:v>0.64875860403053787</c:v>
                </c:pt>
                <c:pt idx="272">
                  <c:v>0.57875766019226427</c:v>
                </c:pt>
                <c:pt idx="273">
                  <c:v>0.48852238709779433</c:v>
                </c:pt>
                <c:pt idx="274">
                  <c:v>0.3884453393860543</c:v>
                </c:pt>
                <c:pt idx="275">
                  <c:v>0.28860201857192952</c:v>
                </c:pt>
                <c:pt idx="276">
                  <c:v>0.20891381984583732</c:v>
                </c:pt>
                <c:pt idx="277">
                  <c:v>0.14891112036178061</c:v>
                </c:pt>
                <c:pt idx="278">
                  <c:v>6.8597160619737488E-2</c:v>
                </c:pt>
                <c:pt idx="279">
                  <c:v>-3.1244045657290956E-2</c:v>
                </c:pt>
                <c:pt idx="280">
                  <c:v>-9.1088666229984766E-2</c:v>
                </c:pt>
                <c:pt idx="281">
                  <c:v>-0.17140416225538607</c:v>
                </c:pt>
                <c:pt idx="282">
                  <c:v>-0.2714022363894682</c:v>
                </c:pt>
                <c:pt idx="283">
                  <c:v>-0.35148123120840785</c:v>
                </c:pt>
                <c:pt idx="284">
                  <c:v>-0.46140267752645236</c:v>
                </c:pt>
                <c:pt idx="285">
                  <c:v>-0.53108930186248715</c:v>
                </c:pt>
                <c:pt idx="286">
                  <c:v>-0.60109206523693015</c:v>
                </c:pt>
                <c:pt idx="287">
                  <c:v>-0.67132825804870111</c:v>
                </c:pt>
                <c:pt idx="288">
                  <c:v>-0.77140559133030173</c:v>
                </c:pt>
                <c:pt idx="289">
                  <c:v>-0.85132673152602556</c:v>
                </c:pt>
                <c:pt idx="290">
                  <c:v>-0.94124910075158597</c:v>
                </c:pt>
                <c:pt idx="291">
                  <c:v>-1.0113287995531195</c:v>
                </c:pt>
                <c:pt idx="292">
                  <c:v>-1.1112499208353768</c:v>
                </c:pt>
                <c:pt idx="293">
                  <c:v>-1.1710932520124857</c:v>
                </c:pt>
                <c:pt idx="294">
                  <c:v>-1.251252466979212</c:v>
                </c:pt>
                <c:pt idx="295">
                  <c:v>-1.3312516066781315</c:v>
                </c:pt>
                <c:pt idx="296">
                  <c:v>-1.4112520083072824</c:v>
                </c:pt>
                <c:pt idx="297">
                  <c:v>-1.4911735078828663</c:v>
                </c:pt>
                <c:pt idx="298">
                  <c:v>-1.5612533656259244</c:v>
                </c:pt>
                <c:pt idx="299">
                  <c:v>-1.6514110648065843</c:v>
                </c:pt>
                <c:pt idx="300">
                  <c:v>-1.7413313506688259</c:v>
                </c:pt>
                <c:pt idx="301">
                  <c:v>-1.8213324010532521</c:v>
                </c:pt>
                <c:pt idx="302">
                  <c:v>-1.9112538432885278</c:v>
                </c:pt>
                <c:pt idx="303">
                  <c:v>-1.9812548111351789</c:v>
                </c:pt>
                <c:pt idx="304">
                  <c:v>-2.071413396503893</c:v>
                </c:pt>
                <c:pt idx="305">
                  <c:v>-2.1614126451787383</c:v>
                </c:pt>
                <c:pt idx="306">
                  <c:v>-2.2514131541429969</c:v>
                </c:pt>
                <c:pt idx="307">
                  <c:v>-2.3420469155850312</c:v>
                </c:pt>
                <c:pt idx="308">
                  <c:v>-2.5119640626117068</c:v>
                </c:pt>
                <c:pt idx="309">
                  <c:v>-2.5911729799721743</c:v>
                </c:pt>
                <c:pt idx="310">
                  <c:v>-2.6610210590475378</c:v>
                </c:pt>
                <c:pt idx="311">
                  <c:v>-2.7211017832642499</c:v>
                </c:pt>
                <c:pt idx="312">
                  <c:v>-2.8011014925990145</c:v>
                </c:pt>
                <c:pt idx="313">
                  <c:v>-2.861022436006988</c:v>
                </c:pt>
                <c:pt idx="314">
                  <c:v>-2.9311820332764156</c:v>
                </c:pt>
                <c:pt idx="315">
                  <c:v>-3.0111811418447045</c:v>
                </c:pt>
                <c:pt idx="316">
                  <c:v>-3.0810226965556948</c:v>
                </c:pt>
                <c:pt idx="317">
                  <c:v>-3.141262425978276</c:v>
                </c:pt>
                <c:pt idx="318">
                  <c:v>-3.2414199044647423</c:v>
                </c:pt>
                <c:pt idx="319">
                  <c:v>-3.3214985703713862</c:v>
                </c:pt>
                <c:pt idx="320">
                  <c:v>-3.431419099492218</c:v>
                </c:pt>
                <c:pt idx="321">
                  <c:v>-3.5010225121312746</c:v>
                </c:pt>
                <c:pt idx="322">
                  <c:v>-3.5611054524965695</c:v>
                </c:pt>
                <c:pt idx="323">
                  <c:v>-3.6412642787038783</c:v>
                </c:pt>
                <c:pt idx="324">
                  <c:v>-3.7212634170749452</c:v>
                </c:pt>
                <c:pt idx="325">
                  <c:v>-3.8011842084627787</c:v>
                </c:pt>
                <c:pt idx="326">
                  <c:v>-3.8711851693667603</c:v>
                </c:pt>
                <c:pt idx="327">
                  <c:v>-3.9512652047849692</c:v>
                </c:pt>
                <c:pt idx="328">
                  <c:v>-4.0312649702770456</c:v>
                </c:pt>
                <c:pt idx="329">
                  <c:v>-4.1113450917112919</c:v>
                </c:pt>
                <c:pt idx="330">
                  <c:v>-4.2012651906562102</c:v>
                </c:pt>
                <c:pt idx="331">
                  <c:v>-4.2711864141454452</c:v>
                </c:pt>
                <c:pt idx="332">
                  <c:v>-4.351027836312424</c:v>
                </c:pt>
                <c:pt idx="333">
                  <c:v>-4.4012687323518564</c:v>
                </c:pt>
                <c:pt idx="334">
                  <c:v>-4.5114270531170755</c:v>
                </c:pt>
                <c:pt idx="335">
                  <c:v>-4.5811067242782757</c:v>
                </c:pt>
                <c:pt idx="336">
                  <c:v>-4.6511095927758879</c:v>
                </c:pt>
                <c:pt idx="337">
                  <c:v>-4.7210299696917382</c:v>
                </c:pt>
                <c:pt idx="338">
                  <c:v>-4.781030853091746</c:v>
                </c:pt>
                <c:pt idx="339">
                  <c:v>-4.8510311344945691</c:v>
                </c:pt>
                <c:pt idx="340">
                  <c:v>-4.911111350837742</c:v>
                </c:pt>
                <c:pt idx="341">
                  <c:v>-4.9911910615508361</c:v>
                </c:pt>
                <c:pt idx="342">
                  <c:v>-5.0612707764939513</c:v>
                </c:pt>
                <c:pt idx="343">
                  <c:v>-5.1515107402321885</c:v>
                </c:pt>
                <c:pt idx="344">
                  <c:v>-5.251349263341484</c:v>
                </c:pt>
                <c:pt idx="345">
                  <c:v>-5.3210305249652237</c:v>
                </c:pt>
                <c:pt idx="346">
                  <c:v>-5.3811134482416056</c:v>
                </c:pt>
                <c:pt idx="347">
                  <c:v>-5.4612734355354524</c:v>
                </c:pt>
                <c:pt idx="348">
                  <c:v>-5.5411923880739558</c:v>
                </c:pt>
                <c:pt idx="349">
                  <c:v>-5.6111131770474048</c:v>
                </c:pt>
                <c:pt idx="350">
                  <c:v>-5.6810339068101436</c:v>
                </c:pt>
                <c:pt idx="351">
                  <c:v>-5.7411150292320459</c:v>
                </c:pt>
                <c:pt idx="352">
                  <c:v>-5.8212752626275623</c:v>
                </c:pt>
                <c:pt idx="353">
                  <c:v>-5.901354674728001</c:v>
                </c:pt>
                <c:pt idx="354">
                  <c:v>-5.9911938904081925</c:v>
                </c:pt>
                <c:pt idx="355">
                  <c:v>-6.0508741201814962</c:v>
                </c:pt>
                <c:pt idx="356">
                  <c:v>-6.1011982794682078</c:v>
                </c:pt>
                <c:pt idx="357">
                  <c:v>-6.2014373128660116</c:v>
                </c:pt>
                <c:pt idx="358">
                  <c:v>-6.2811946179409297</c:v>
                </c:pt>
                <c:pt idx="359">
                  <c:v>-6.3511164720053008</c:v>
                </c:pt>
                <c:pt idx="360">
                  <c:v>-6.4211978721376992</c:v>
                </c:pt>
                <c:pt idx="361">
                  <c:v>-6.5011976026387304</c:v>
                </c:pt>
                <c:pt idx="362">
                  <c:v>-6.5711174366812486</c:v>
                </c:pt>
                <c:pt idx="363">
                  <c:v>-6.6411989254575516</c:v>
                </c:pt>
                <c:pt idx="364">
                  <c:v>-6.7212792095580989</c:v>
                </c:pt>
                <c:pt idx="365">
                  <c:v>-6.8011178145885731</c:v>
                </c:pt>
                <c:pt idx="366">
                  <c:v>-6.8609581863900333</c:v>
                </c:pt>
                <c:pt idx="367">
                  <c:v>-6.9209597050436145</c:v>
                </c:pt>
                <c:pt idx="368">
                  <c:v>-6.9810405636235497</c:v>
                </c:pt>
                <c:pt idx="369">
                  <c:v>-7.0511208665971079</c:v>
                </c:pt>
                <c:pt idx="370">
                  <c:v>-7.121362587811868</c:v>
                </c:pt>
                <c:pt idx="371">
                  <c:v>-7.2213611866348222</c:v>
                </c:pt>
                <c:pt idx="372">
                  <c:v>-7.2910386243055605</c:v>
                </c:pt>
                <c:pt idx="373">
                  <c:v>-7.3511222400621392</c:v>
                </c:pt>
                <c:pt idx="374">
                  <c:v>-7.4311219272120033</c:v>
                </c:pt>
                <c:pt idx="375">
                  <c:v>-7.4910413968953824</c:v>
                </c:pt>
                <c:pt idx="376">
                  <c:v>-7.5609615147357303</c:v>
                </c:pt>
                <c:pt idx="377">
                  <c:v>-7.6110431988784049</c:v>
                </c:pt>
                <c:pt idx="378">
                  <c:v>-7.6912854862409255</c:v>
                </c:pt>
                <c:pt idx="379">
                  <c:v>-7.7711221495268292</c:v>
                </c:pt>
                <c:pt idx="380">
                  <c:v>-7.8310428276123574</c:v>
                </c:pt>
                <c:pt idx="381">
                  <c:v>-7.9011247039448618</c:v>
                </c:pt>
                <c:pt idx="382">
                  <c:v>-7.9710433979359196</c:v>
                </c:pt>
                <c:pt idx="383">
                  <c:v>-8.031044309851918</c:v>
                </c:pt>
                <c:pt idx="384">
                  <c:v>-8.1011256029983638</c:v>
                </c:pt>
                <c:pt idx="385">
                  <c:v>-8.1710442360896298</c:v>
                </c:pt>
                <c:pt idx="386">
                  <c:v>-8.2312072436998864</c:v>
                </c:pt>
                <c:pt idx="387">
                  <c:v>-8.3210442091478853</c:v>
                </c:pt>
                <c:pt idx="388">
                  <c:v>-8.3610457005421015</c:v>
                </c:pt>
                <c:pt idx="389">
                  <c:v>-8.451695025751027</c:v>
                </c:pt>
                <c:pt idx="390">
                  <c:v>-8.5714471044454736</c:v>
                </c:pt>
                <c:pt idx="391">
                  <c:v>-8.6312059333161884</c:v>
                </c:pt>
                <c:pt idx="392">
                  <c:v>-8.7212083325213889</c:v>
                </c:pt>
                <c:pt idx="393">
                  <c:v>-8.7809649229752136</c:v>
                </c:pt>
                <c:pt idx="394">
                  <c:v>-8.8410483837912306</c:v>
                </c:pt>
                <c:pt idx="395">
                  <c:v>-8.9111292747873438</c:v>
                </c:pt>
                <c:pt idx="396">
                  <c:v>-8.981128938502664</c:v>
                </c:pt>
                <c:pt idx="397">
                  <c:v>-9.0509666278633656</c:v>
                </c:pt>
                <c:pt idx="398">
                  <c:v>-9.1010494784232332</c:v>
                </c:pt>
                <c:pt idx="399">
                  <c:v>-9.1812118665818634</c:v>
                </c:pt>
                <c:pt idx="400">
                  <c:v>-9.2509667396412461</c:v>
                </c:pt>
                <c:pt idx="401">
                  <c:v>-9.3007247314640527</c:v>
                </c:pt>
                <c:pt idx="402">
                  <c:v>-9.3408896464099644</c:v>
                </c:pt>
                <c:pt idx="403">
                  <c:v>-9.4110514300548882</c:v>
                </c:pt>
                <c:pt idx="404">
                  <c:v>-9.4711318256013133</c:v>
                </c:pt>
                <c:pt idx="405">
                  <c:v>-9.5511315394124985</c:v>
                </c:pt>
                <c:pt idx="406">
                  <c:v>-9.6110503155025668</c:v>
                </c:pt>
                <c:pt idx="407">
                  <c:v>-9.6811328035585955</c:v>
                </c:pt>
                <c:pt idx="408">
                  <c:v>-9.7510509047620086</c:v>
                </c:pt>
                <c:pt idx="409">
                  <c:v>-9.8111333993657013</c:v>
                </c:pt>
                <c:pt idx="410">
                  <c:v>-9.891133096166083</c:v>
                </c:pt>
                <c:pt idx="411">
                  <c:v>-9.9511333760769958</c:v>
                </c:pt>
                <c:pt idx="412">
                  <c:v>-10.031133743919034</c:v>
                </c:pt>
                <c:pt idx="413">
                  <c:v>-10.09097069336557</c:v>
                </c:pt>
                <c:pt idx="414">
                  <c:v>-10.150890580409511</c:v>
                </c:pt>
                <c:pt idx="415">
                  <c:v>-10.200973116173124</c:v>
                </c:pt>
                <c:pt idx="416">
                  <c:v>-10.271136165438049</c:v>
                </c:pt>
                <c:pt idx="417">
                  <c:v>-10.341053411547142</c:v>
                </c:pt>
                <c:pt idx="418">
                  <c:v>-10.402117306528641</c:v>
                </c:pt>
                <c:pt idx="419">
                  <c:v>-10.602192166067686</c:v>
                </c:pt>
                <c:pt idx="420">
                  <c:v>-10.670964333761162</c:v>
                </c:pt>
                <c:pt idx="421">
                  <c:v>-10.720892710547233</c:v>
                </c:pt>
                <c:pt idx="422">
                  <c:v>-10.781384876664095</c:v>
                </c:pt>
                <c:pt idx="423">
                  <c:v>-10.891545328936431</c:v>
                </c:pt>
                <c:pt idx="424">
                  <c:v>-10.971626477654908</c:v>
                </c:pt>
                <c:pt idx="425">
                  <c:v>-11.091544615000165</c:v>
                </c:pt>
                <c:pt idx="426">
                  <c:v>-11.160889561884842</c:v>
                </c:pt>
                <c:pt idx="427">
                  <c:v>-11.20130525379914</c:v>
                </c:pt>
                <c:pt idx="428">
                  <c:v>-11.321548709341767</c:v>
                </c:pt>
                <c:pt idx="429">
                  <c:v>-11.390972466570817</c:v>
                </c:pt>
                <c:pt idx="430">
                  <c:v>-11.440895282751102</c:v>
                </c:pt>
                <c:pt idx="431">
                  <c:v>-11.501060408355228</c:v>
                </c:pt>
                <c:pt idx="432">
                  <c:v>-11.57105935662527</c:v>
                </c:pt>
                <c:pt idx="433">
                  <c:v>-11.630813088247317</c:v>
                </c:pt>
                <c:pt idx="434">
                  <c:v>-11.671390596406138</c:v>
                </c:pt>
                <c:pt idx="435">
                  <c:v>-11.801468827332187</c:v>
                </c:pt>
                <c:pt idx="436">
                  <c:v>-11.850974963377897</c:v>
                </c:pt>
                <c:pt idx="437">
                  <c:v>-11.920897030085751</c:v>
                </c:pt>
                <c:pt idx="438">
                  <c:v>-11.960897819041428</c:v>
                </c:pt>
                <c:pt idx="439">
                  <c:v>-12.030980385899152</c:v>
                </c:pt>
                <c:pt idx="440">
                  <c:v>-12.081473897695545</c:v>
                </c:pt>
                <c:pt idx="441">
                  <c:v>-12.211635372975037</c:v>
                </c:pt>
                <c:pt idx="442">
                  <c:v>-12.281140117229935</c:v>
                </c:pt>
                <c:pt idx="443">
                  <c:v>-12.351556644407747</c:v>
                </c:pt>
                <c:pt idx="444">
                  <c:v>-12.471389051709828</c:v>
                </c:pt>
                <c:pt idx="445">
                  <c:v>-12.520813353252146</c:v>
                </c:pt>
                <c:pt idx="446">
                  <c:v>-12.570900768442419</c:v>
                </c:pt>
                <c:pt idx="447">
                  <c:v>-12.630900270095784</c:v>
                </c:pt>
                <c:pt idx="448">
                  <c:v>-12.680982995459757</c:v>
                </c:pt>
                <c:pt idx="449">
                  <c:v>-12.750982596528711</c:v>
                </c:pt>
                <c:pt idx="450">
                  <c:v>-12.800900226287956</c:v>
                </c:pt>
                <c:pt idx="451">
                  <c:v>-12.861479307621309</c:v>
                </c:pt>
                <c:pt idx="452">
                  <c:v>-12.981392617902477</c:v>
                </c:pt>
                <c:pt idx="453">
                  <c:v>-13.030815038079906</c:v>
                </c:pt>
                <c:pt idx="454">
                  <c:v>-13.081067997370372</c:v>
                </c:pt>
                <c:pt idx="455">
                  <c:v>-13.1611489580105</c:v>
                </c:pt>
                <c:pt idx="456">
                  <c:v>-13.221065853602362</c:v>
                </c:pt>
                <c:pt idx="457">
                  <c:v>-13.291066849914341</c:v>
                </c:pt>
                <c:pt idx="458">
                  <c:v>-13.351067106559782</c:v>
                </c:pt>
                <c:pt idx="459">
                  <c:v>-13.420901837018297</c:v>
                </c:pt>
                <c:pt idx="460">
                  <c:v>-13.460903354831347</c:v>
                </c:pt>
                <c:pt idx="461">
                  <c:v>-13.530986430158352</c:v>
                </c:pt>
                <c:pt idx="462">
                  <c:v>-13.580903103055601</c:v>
                </c:pt>
                <c:pt idx="463">
                  <c:v>-13.640904018038983</c:v>
                </c:pt>
                <c:pt idx="464">
                  <c:v>-13.690821316828652</c:v>
                </c:pt>
                <c:pt idx="465">
                  <c:v>-13.740822172620172</c:v>
                </c:pt>
                <c:pt idx="466">
                  <c:v>-13.790822335951077</c:v>
                </c:pt>
                <c:pt idx="467">
                  <c:v>-13.840905437585411</c:v>
                </c:pt>
                <c:pt idx="468">
                  <c:v>-13.902149270530192</c:v>
                </c:pt>
                <c:pt idx="469">
                  <c:v>-14.102140728347612</c:v>
                </c:pt>
                <c:pt idx="470">
                  <c:v>-14.160895692340578</c:v>
                </c:pt>
                <c:pt idx="471">
                  <c:v>-14.21123845930196</c:v>
                </c:pt>
                <c:pt idx="472">
                  <c:v>-14.311236125644589</c:v>
                </c:pt>
                <c:pt idx="473">
                  <c:v>-14.360820843370639</c:v>
                </c:pt>
                <c:pt idx="474">
                  <c:v>-14.410824466159269</c:v>
                </c:pt>
                <c:pt idx="475">
                  <c:v>-14.460824607415322</c:v>
                </c:pt>
                <c:pt idx="476">
                  <c:v>-14.511074268307079</c:v>
                </c:pt>
                <c:pt idx="477">
                  <c:v>-14.590906166396513</c:v>
                </c:pt>
                <c:pt idx="478">
                  <c:v>-14.620824476525529</c:v>
                </c:pt>
                <c:pt idx="479">
                  <c:v>-14.691075074058295</c:v>
                </c:pt>
                <c:pt idx="480">
                  <c:v>-14.750990009789318</c:v>
                </c:pt>
                <c:pt idx="481">
                  <c:v>-14.81115750023074</c:v>
                </c:pt>
                <c:pt idx="482">
                  <c:v>-14.891073195616753</c:v>
                </c:pt>
                <c:pt idx="483">
                  <c:v>-14.940824183990529</c:v>
                </c:pt>
                <c:pt idx="484">
                  <c:v>-14.991076420282567</c:v>
                </c:pt>
                <c:pt idx="485">
                  <c:v>-15.070991318965676</c:v>
                </c:pt>
                <c:pt idx="486">
                  <c:v>-15.110825450673511</c:v>
                </c:pt>
                <c:pt idx="487">
                  <c:v>-15.170910432800955</c:v>
                </c:pt>
                <c:pt idx="488">
                  <c:v>-15.220909913814323</c:v>
                </c:pt>
                <c:pt idx="489">
                  <c:v>-15.280743284550189</c:v>
                </c:pt>
                <c:pt idx="490">
                  <c:v>-15.310661326842586</c:v>
                </c:pt>
                <c:pt idx="491">
                  <c:v>-15.360912524396239</c:v>
                </c:pt>
                <c:pt idx="492">
                  <c:v>-15.420910655944601</c:v>
                </c:pt>
                <c:pt idx="493">
                  <c:v>-15.47099435848583</c:v>
                </c:pt>
                <c:pt idx="494">
                  <c:v>-15.541077471323094</c:v>
                </c:pt>
                <c:pt idx="495">
                  <c:v>-15.600826420456782</c:v>
                </c:pt>
                <c:pt idx="496">
                  <c:v>-15.640661543946718</c:v>
                </c:pt>
                <c:pt idx="497">
                  <c:v>-15.680830172622874</c:v>
                </c:pt>
                <c:pt idx="498">
                  <c:v>-15.741079744440167</c:v>
                </c:pt>
                <c:pt idx="499">
                  <c:v>-15.811077973623981</c:v>
                </c:pt>
                <c:pt idx="500">
                  <c:v>-15.870910985876936</c:v>
                </c:pt>
                <c:pt idx="501">
                  <c:v>-15.920828919308374</c:v>
                </c:pt>
                <c:pt idx="502">
                  <c:v>-15.970746107858359</c:v>
                </c:pt>
                <c:pt idx="503">
                  <c:v>-16.010997982276596</c:v>
                </c:pt>
                <c:pt idx="504">
                  <c:v>-16.090912494393063</c:v>
                </c:pt>
                <c:pt idx="505">
                  <c:v>-16.120745876637702</c:v>
                </c:pt>
                <c:pt idx="506">
                  <c:v>-16.181249929849781</c:v>
                </c:pt>
                <c:pt idx="507">
                  <c:v>-16.271162401626526</c:v>
                </c:pt>
                <c:pt idx="508">
                  <c:v>-16.320911995964249</c:v>
                </c:pt>
                <c:pt idx="509">
                  <c:v>-16.381081954605946</c:v>
                </c:pt>
                <c:pt idx="510">
                  <c:v>-16.450913167431516</c:v>
                </c:pt>
                <c:pt idx="511">
                  <c:v>-16.490830881997134</c:v>
                </c:pt>
                <c:pt idx="512">
                  <c:v>-16.550999531289602</c:v>
                </c:pt>
                <c:pt idx="513">
                  <c:v>-16.610998367957635</c:v>
                </c:pt>
                <c:pt idx="514">
                  <c:v>-16.670998629060904</c:v>
                </c:pt>
                <c:pt idx="515">
                  <c:v>-16.730998878339189</c:v>
                </c:pt>
                <c:pt idx="516">
                  <c:v>-16.79099912784233</c:v>
                </c:pt>
                <c:pt idx="517">
                  <c:v>-16.850999377469307</c:v>
                </c:pt>
                <c:pt idx="518">
                  <c:v>-16.910915625373015</c:v>
                </c:pt>
                <c:pt idx="519">
                  <c:v>-16.960664462902262</c:v>
                </c:pt>
                <c:pt idx="520">
                  <c:v>-16.991002777505965</c:v>
                </c:pt>
                <c:pt idx="521">
                  <c:v>-17.081252498507851</c:v>
                </c:pt>
                <c:pt idx="522">
                  <c:v>-17.141082548570523</c:v>
                </c:pt>
                <c:pt idx="523">
                  <c:v>-17.211084296660328</c:v>
                </c:pt>
                <c:pt idx="524">
                  <c:v>-17.270916297508432</c:v>
                </c:pt>
                <c:pt idx="525">
                  <c:v>-17.320833757173439</c:v>
                </c:pt>
                <c:pt idx="526">
                  <c:v>-17.371002956216191</c:v>
                </c:pt>
                <c:pt idx="527">
                  <c:v>-17.441170205790403</c:v>
                </c:pt>
                <c:pt idx="528">
                  <c:v>-17.5109165000144</c:v>
                </c:pt>
                <c:pt idx="529">
                  <c:v>-17.551255704358692</c:v>
                </c:pt>
                <c:pt idx="530">
                  <c:v>-17.661253427956865</c:v>
                </c:pt>
                <c:pt idx="531">
                  <c:v>-17.700832250923245</c:v>
                </c:pt>
                <c:pt idx="532">
                  <c:v>-17.760920314863235</c:v>
                </c:pt>
                <c:pt idx="533">
                  <c:v>-17.810919766306647</c:v>
                </c:pt>
                <c:pt idx="534">
                  <c:v>-17.870920003657854</c:v>
                </c:pt>
                <c:pt idx="535">
                  <c:v>-17.920835835973868</c:v>
                </c:pt>
                <c:pt idx="536">
                  <c:v>-17.970667967464255</c:v>
                </c:pt>
                <c:pt idx="537">
                  <c:v>-18.000669468628992</c:v>
                </c:pt>
                <c:pt idx="538">
                  <c:v>-18.051091627190303</c:v>
                </c:pt>
                <c:pt idx="539">
                  <c:v>-18.131172865899519</c:v>
                </c:pt>
                <c:pt idx="540">
                  <c:v>-18.19091910927833</c:v>
                </c:pt>
                <c:pt idx="541">
                  <c:v>-18.240921446956595</c:v>
                </c:pt>
                <c:pt idx="542">
                  <c:v>-18.301006155919254</c:v>
                </c:pt>
                <c:pt idx="543">
                  <c:v>-18.360836661968229</c:v>
                </c:pt>
                <c:pt idx="544">
                  <c:v>-18.400584643601281</c:v>
                </c:pt>
                <c:pt idx="545">
                  <c:v>-18.43067138991756</c:v>
                </c:pt>
                <c:pt idx="546">
                  <c:v>-18.480839917217001</c:v>
                </c:pt>
                <c:pt idx="547">
                  <c:v>-18.530754092128245</c:v>
                </c:pt>
                <c:pt idx="548">
                  <c:v>-18.570924128984238</c:v>
                </c:pt>
                <c:pt idx="549">
                  <c:v>-18.641007580563681</c:v>
                </c:pt>
                <c:pt idx="550">
                  <c:v>-18.691007087465078</c:v>
                </c:pt>
                <c:pt idx="551">
                  <c:v>-18.760922730380418</c:v>
                </c:pt>
                <c:pt idx="552">
                  <c:v>-18.800754252918033</c:v>
                </c:pt>
                <c:pt idx="553">
                  <c:v>-18.850755839484076</c:v>
                </c:pt>
                <c:pt idx="554">
                  <c:v>-18.891179485498419</c:v>
                </c:pt>
                <c:pt idx="555">
                  <c:v>-18.991345879534776</c:v>
                </c:pt>
                <c:pt idx="556">
                  <c:v>-19.050920992756645</c:v>
                </c:pt>
                <c:pt idx="557">
                  <c:v>-19.100755226852424</c:v>
                </c:pt>
                <c:pt idx="558">
                  <c:v>-19.141350333020839</c:v>
                </c:pt>
                <c:pt idx="559">
                  <c:v>-19.261345971553229</c:v>
                </c:pt>
                <c:pt idx="560">
                  <c:v>-19.300497700708078</c:v>
                </c:pt>
                <c:pt idx="561">
                  <c:v>-19.320589802268263</c:v>
                </c:pt>
                <c:pt idx="562">
                  <c:v>-19.370843782181655</c:v>
                </c:pt>
                <c:pt idx="563">
                  <c:v>-19.421436083010601</c:v>
                </c:pt>
                <c:pt idx="564">
                  <c:v>-19.541431783886768</c:v>
                </c:pt>
                <c:pt idx="565">
                  <c:v>-19.590667501092675</c:v>
                </c:pt>
                <c:pt idx="566">
                  <c:v>-19.620674080201439</c:v>
                </c:pt>
                <c:pt idx="567">
                  <c:v>-19.670844141586699</c:v>
                </c:pt>
                <c:pt idx="568">
                  <c:v>-19.72092788046934</c:v>
                </c:pt>
                <c:pt idx="569">
                  <c:v>-19.780927405148635</c:v>
                </c:pt>
                <c:pt idx="570">
                  <c:v>-19.830842561507431</c:v>
                </c:pt>
                <c:pt idx="571">
                  <c:v>-19.880758399442772</c:v>
                </c:pt>
                <c:pt idx="572">
                  <c:v>-19.920759244517249</c:v>
                </c:pt>
                <c:pt idx="573">
                  <c:v>-19.970674303327087</c:v>
                </c:pt>
                <c:pt idx="574">
                  <c:v>-20.000675112312109</c:v>
                </c:pt>
                <c:pt idx="575">
                  <c:v>-20.0508454980863</c:v>
                </c:pt>
                <c:pt idx="576">
                  <c:v>-20.100844227347075</c:v>
                </c:pt>
                <c:pt idx="577">
                  <c:v>-20.150759257165447</c:v>
                </c:pt>
                <c:pt idx="578">
                  <c:v>-20.191271161729354</c:v>
                </c:pt>
                <c:pt idx="579">
                  <c:v>-20.301778686308229</c:v>
                </c:pt>
                <c:pt idx="580">
                  <c:v>-20.401263608812375</c:v>
                </c:pt>
                <c:pt idx="581">
                  <c:v>-20.450756652237796</c:v>
                </c:pt>
                <c:pt idx="582">
                  <c:v>-20.490761104837848</c:v>
                </c:pt>
                <c:pt idx="583">
                  <c:v>-20.540846531563268</c:v>
                </c:pt>
                <c:pt idx="584">
                  <c:v>-20.590675342079575</c:v>
                </c:pt>
                <c:pt idx="585">
                  <c:v>-20.620591557794356</c:v>
                </c:pt>
                <c:pt idx="586">
                  <c:v>-20.66084841206969</c:v>
                </c:pt>
                <c:pt idx="587">
                  <c:v>-20.720675700767714</c:v>
                </c:pt>
                <c:pt idx="588">
                  <c:v>-20.740677232982431</c:v>
                </c:pt>
                <c:pt idx="589">
                  <c:v>-20.801018981784949</c:v>
                </c:pt>
                <c:pt idx="590">
                  <c:v>-20.860930904742588</c:v>
                </c:pt>
                <c:pt idx="591">
                  <c:v>-20.910846418858196</c:v>
                </c:pt>
                <c:pt idx="592">
                  <c:v>-20.960932777141874</c:v>
                </c:pt>
                <c:pt idx="593">
                  <c:v>-21.020932278167862</c:v>
                </c:pt>
                <c:pt idx="594">
                  <c:v>-21.070761490376029</c:v>
                </c:pt>
                <c:pt idx="595">
                  <c:v>-21.111190632430834</c:v>
                </c:pt>
                <c:pt idx="596">
                  <c:v>-21.211358564246282</c:v>
                </c:pt>
                <c:pt idx="597">
                  <c:v>-21.270758494294732</c:v>
                </c:pt>
                <c:pt idx="598">
                  <c:v>-21.300678147246089</c:v>
                </c:pt>
                <c:pt idx="599">
                  <c:v>-21.350850176355696</c:v>
                </c:pt>
                <c:pt idx="600">
                  <c:v>-21.400848885476407</c:v>
                </c:pt>
                <c:pt idx="601">
                  <c:v>-21.450763443498381</c:v>
                </c:pt>
                <c:pt idx="602">
                  <c:v>-21.490764306081122</c:v>
                </c:pt>
                <c:pt idx="603">
                  <c:v>-21.540935797943277</c:v>
                </c:pt>
                <c:pt idx="604">
                  <c:v>-21.601191638406657</c:v>
                </c:pt>
                <c:pt idx="605">
                  <c:v>-21.681104134764215</c:v>
                </c:pt>
                <c:pt idx="606">
                  <c:v>-21.730933646548941</c:v>
                </c:pt>
                <c:pt idx="607">
                  <c:v>-21.791106868088427</c:v>
                </c:pt>
                <c:pt idx="608">
                  <c:v>-21.861105714436917</c:v>
                </c:pt>
                <c:pt idx="609">
                  <c:v>-21.920934394075537</c:v>
                </c:pt>
                <c:pt idx="610">
                  <c:v>-21.970678587357202</c:v>
                </c:pt>
                <c:pt idx="611">
                  <c:v>-22.001110055044144</c:v>
                </c:pt>
                <c:pt idx="612">
                  <c:v>-22.101192700257243</c:v>
                </c:pt>
                <c:pt idx="613">
                  <c:v>-22.140934529758162</c:v>
                </c:pt>
                <c:pt idx="614">
                  <c:v>-22.211108857513139</c:v>
                </c:pt>
                <c:pt idx="615">
                  <c:v>-22.270763899303802</c:v>
                </c:pt>
                <c:pt idx="616">
                  <c:v>-22.300423172330866</c:v>
                </c:pt>
                <c:pt idx="617">
                  <c:v>-22.32076995726035</c:v>
                </c:pt>
                <c:pt idx="618">
                  <c:v>-22.390939168932888</c:v>
                </c:pt>
                <c:pt idx="619">
                  <c:v>-22.430851879701311</c:v>
                </c:pt>
                <c:pt idx="620">
                  <c:v>-22.49093886818028</c:v>
                </c:pt>
                <c:pt idx="621">
                  <c:v>-22.541024358012731</c:v>
                </c:pt>
                <c:pt idx="622">
                  <c:v>-22.610937868600089</c:v>
                </c:pt>
                <c:pt idx="623">
                  <c:v>-22.650766620455347</c:v>
                </c:pt>
                <c:pt idx="624">
                  <c:v>-22.700768259832497</c:v>
                </c:pt>
                <c:pt idx="625">
                  <c:v>-22.740596157239018</c:v>
                </c:pt>
                <c:pt idx="626">
                  <c:v>-22.77059771642562</c:v>
                </c:pt>
                <c:pt idx="627">
                  <c:v>-22.811286896796368</c:v>
                </c:pt>
                <c:pt idx="628">
                  <c:v>-22.921367744770802</c:v>
                </c:pt>
                <c:pt idx="629">
                  <c:v>-22.970763972376236</c:v>
                </c:pt>
                <c:pt idx="630">
                  <c:v>-23.01094173048514</c:v>
                </c:pt>
                <c:pt idx="631">
                  <c:v>-23.080940481799885</c:v>
                </c:pt>
                <c:pt idx="632">
                  <c:v>-23.121630666881149</c:v>
                </c:pt>
                <c:pt idx="633">
                  <c:v>-23.27283406838233</c:v>
                </c:pt>
                <c:pt idx="634">
                  <c:v>-23.451875758424681</c:v>
                </c:pt>
                <c:pt idx="635">
                  <c:v>-23.490761299655091</c:v>
                </c:pt>
                <c:pt idx="636">
                  <c:v>-23.540684685909831</c:v>
                </c:pt>
                <c:pt idx="637">
                  <c:v>-23.570685436754875</c:v>
                </c:pt>
                <c:pt idx="638">
                  <c:v>-23.621290643644613</c:v>
                </c:pt>
                <c:pt idx="639">
                  <c:v>-23.721026542341363</c:v>
                </c:pt>
                <c:pt idx="640">
                  <c:v>-23.740510018660022</c:v>
                </c:pt>
                <c:pt idx="641">
                  <c:v>-23.780601072410175</c:v>
                </c:pt>
                <c:pt idx="642">
                  <c:v>-23.810686871643149</c:v>
                </c:pt>
                <c:pt idx="643">
                  <c:v>-23.860772805471633</c:v>
                </c:pt>
                <c:pt idx="644">
                  <c:v>-23.90059911029449</c:v>
                </c:pt>
                <c:pt idx="645">
                  <c:v>-23.930773799192501</c:v>
                </c:pt>
                <c:pt idx="646">
                  <c:v>-23.991378522148889</c:v>
                </c:pt>
                <c:pt idx="647">
                  <c:v>-24.091200653742593</c:v>
                </c:pt>
                <c:pt idx="648">
                  <c:v>-24.130942516102198</c:v>
                </c:pt>
                <c:pt idx="649">
                  <c:v>-24.201031693967916</c:v>
                </c:pt>
                <c:pt idx="650">
                  <c:v>-24.251204492359975</c:v>
                </c:pt>
                <c:pt idx="651">
                  <c:v>-24.34103004862256</c:v>
                </c:pt>
                <c:pt idx="652">
                  <c:v>-24.370598100432534</c:v>
                </c:pt>
                <c:pt idx="653">
                  <c:v>-24.410862152734875</c:v>
                </c:pt>
                <c:pt idx="654">
                  <c:v>-24.471033599507788</c:v>
                </c:pt>
                <c:pt idx="655">
                  <c:v>-24.531032380791359</c:v>
                </c:pt>
                <c:pt idx="656">
                  <c:v>-24.590859056631299</c:v>
                </c:pt>
                <c:pt idx="657">
                  <c:v>-24.63051344309909</c:v>
                </c:pt>
                <c:pt idx="658">
                  <c:v>-24.650429664049497</c:v>
                </c:pt>
                <c:pt idx="659">
                  <c:v>-24.680604118929754</c:v>
                </c:pt>
                <c:pt idx="660">
                  <c:v>-24.720863261082769</c:v>
                </c:pt>
                <c:pt idx="661">
                  <c:v>-24.780774361384044</c:v>
                </c:pt>
                <c:pt idx="662">
                  <c:v>-24.810601465212354</c:v>
                </c:pt>
                <c:pt idx="663">
                  <c:v>-24.850950671603631</c:v>
                </c:pt>
                <c:pt idx="664">
                  <c:v>-24.92103485160289</c:v>
                </c:pt>
                <c:pt idx="665">
                  <c:v>-24.970947399455696</c:v>
                </c:pt>
                <c:pt idx="666">
                  <c:v>-25.030774471457534</c:v>
                </c:pt>
                <c:pt idx="667">
                  <c:v>-25.06068909740404</c:v>
                </c:pt>
                <c:pt idx="668">
                  <c:v>-25.11129897692458</c:v>
                </c:pt>
                <c:pt idx="669">
                  <c:v>-25.211120162087781</c:v>
                </c:pt>
                <c:pt idx="670">
                  <c:v>-25.240773675469288</c:v>
                </c:pt>
                <c:pt idx="671">
                  <c:v>-25.300863964514853</c:v>
                </c:pt>
                <c:pt idx="672">
                  <c:v>-25.340689158194593</c:v>
                </c:pt>
                <c:pt idx="673">
                  <c:v>-25.38069080081705</c:v>
                </c:pt>
                <c:pt idx="674">
                  <c:v>-25.421300716083135</c:v>
                </c:pt>
                <c:pt idx="675">
                  <c:v>-25.531383181103561</c:v>
                </c:pt>
                <c:pt idx="676">
                  <c:v>-25.580685352793097</c:v>
                </c:pt>
                <c:pt idx="677">
                  <c:v>-25.610691526633303</c:v>
                </c:pt>
                <c:pt idx="678">
                  <c:v>-25.660866037092237</c:v>
                </c:pt>
                <c:pt idx="679">
                  <c:v>-25.710690252195107</c:v>
                </c:pt>
                <c:pt idx="680">
                  <c:v>-25.74051740162091</c:v>
                </c:pt>
                <c:pt idx="681">
                  <c:v>-25.77051897743209</c:v>
                </c:pt>
                <c:pt idx="682">
                  <c:v>-25.800780811715253</c:v>
                </c:pt>
                <c:pt idx="683">
                  <c:v>-25.860691447920789</c:v>
                </c:pt>
                <c:pt idx="684">
                  <c:v>-25.880517707333091</c:v>
                </c:pt>
                <c:pt idx="685">
                  <c:v>-25.921392372033065</c:v>
                </c:pt>
                <c:pt idx="686">
                  <c:v>-26.041385461460226</c:v>
                </c:pt>
                <c:pt idx="687">
                  <c:v>-26.080686829796782</c:v>
                </c:pt>
                <c:pt idx="688">
                  <c:v>-26.120518290547039</c:v>
                </c:pt>
                <c:pt idx="689">
                  <c:v>-26.140781977710855</c:v>
                </c:pt>
                <c:pt idx="690">
                  <c:v>-26.210954744720393</c:v>
                </c:pt>
                <c:pt idx="691">
                  <c:v>-26.25069110605709</c:v>
                </c:pt>
                <c:pt idx="692">
                  <c:v>-26.290780979353265</c:v>
                </c:pt>
                <c:pt idx="693">
                  <c:v>-26.340692897932708</c:v>
                </c:pt>
                <c:pt idx="694">
                  <c:v>-26.370693759367253</c:v>
                </c:pt>
                <c:pt idx="695">
                  <c:v>-26.420781400303028</c:v>
                </c:pt>
                <c:pt idx="696">
                  <c:v>-26.46060574603743</c:v>
                </c:pt>
                <c:pt idx="697">
                  <c:v>-26.490519839429016</c:v>
                </c:pt>
                <c:pt idx="698">
                  <c:v>-26.520695729696875</c:v>
                </c:pt>
                <c:pt idx="699">
                  <c:v>-26.57086945033755</c:v>
                </c:pt>
                <c:pt idx="700">
                  <c:v>-26.620780546016835</c:v>
                </c:pt>
                <c:pt idx="701">
                  <c:v>-26.660869050135616</c:v>
                </c:pt>
                <c:pt idx="702">
                  <c:v>-26.720693279742985</c:v>
                </c:pt>
                <c:pt idx="703">
                  <c:v>-26.74051964181422</c:v>
                </c:pt>
                <c:pt idx="704">
                  <c:v>-26.780608889301426</c:v>
                </c:pt>
                <c:pt idx="705">
                  <c:v>-26.810695833390582</c:v>
                </c:pt>
                <c:pt idx="706">
                  <c:v>-26.860870554629695</c:v>
                </c:pt>
                <c:pt idx="707">
                  <c:v>-26.910693844056034</c:v>
                </c:pt>
                <c:pt idx="708">
                  <c:v>-26.940695485012228</c:v>
                </c:pt>
                <c:pt idx="709">
                  <c:v>-26.990607907679379</c:v>
                </c:pt>
                <c:pt idx="710">
                  <c:v>-27.010433282971366</c:v>
                </c:pt>
                <c:pt idx="711">
                  <c:v>-27.040522606747047</c:v>
                </c:pt>
                <c:pt idx="712">
                  <c:v>-27.070609637987566</c:v>
                </c:pt>
                <c:pt idx="713">
                  <c:v>-27.1112233126685</c:v>
                </c:pt>
                <c:pt idx="714">
                  <c:v>-27.211130661463027</c:v>
                </c:pt>
                <c:pt idx="715">
                  <c:v>-27.240604753587434</c:v>
                </c:pt>
                <c:pt idx="716">
                  <c:v>-27.280609478714322</c:v>
                </c:pt>
                <c:pt idx="717">
                  <c:v>-27.310697356241253</c:v>
                </c:pt>
                <c:pt idx="718">
                  <c:v>-27.360696737337538</c:v>
                </c:pt>
                <c:pt idx="719">
                  <c:v>-27.390696834608871</c:v>
                </c:pt>
                <c:pt idx="720">
                  <c:v>-27.440872764680886</c:v>
                </c:pt>
                <c:pt idx="721">
                  <c:v>-27.490871409918853</c:v>
                </c:pt>
                <c:pt idx="722">
                  <c:v>-27.540783685835585</c:v>
                </c:pt>
                <c:pt idx="723">
                  <c:v>-27.580696652134062</c:v>
                </c:pt>
                <c:pt idx="724">
                  <c:v>-27.620785498705832</c:v>
                </c:pt>
                <c:pt idx="725">
                  <c:v>-27.67096084547833</c:v>
                </c:pt>
                <c:pt idx="726">
                  <c:v>-27.730871555018453</c:v>
                </c:pt>
                <c:pt idx="727">
                  <c:v>-27.770520428156331</c:v>
                </c:pt>
                <c:pt idx="728">
                  <c:v>-27.790347516146682</c:v>
                </c:pt>
                <c:pt idx="729">
                  <c:v>-27.810349068918995</c:v>
                </c:pt>
                <c:pt idx="730">
                  <c:v>-27.83043712577436</c:v>
                </c:pt>
                <c:pt idx="731">
                  <c:v>-27.860700562421638</c:v>
                </c:pt>
                <c:pt idx="732">
                  <c:v>-27.910962608988317</c:v>
                </c:pt>
                <c:pt idx="733">
                  <c:v>-27.970784366744585</c:v>
                </c:pt>
                <c:pt idx="734">
                  <c:v>-28.000521723641018</c:v>
                </c:pt>
                <c:pt idx="735">
                  <c:v>-28.030524106942408</c:v>
                </c:pt>
                <c:pt idx="736">
                  <c:v>-28.060700413263923</c:v>
                </c:pt>
                <c:pt idx="737">
                  <c:v>-28.110963458827943</c:v>
                </c:pt>
                <c:pt idx="738">
                  <c:v>-28.170961394358525</c:v>
                </c:pt>
                <c:pt idx="739">
                  <c:v>-28.220697050936074</c:v>
                </c:pt>
                <c:pt idx="740">
                  <c:v>-28.250523069010487</c:v>
                </c:pt>
                <c:pt idx="741">
                  <c:v>-28.280612887535195</c:v>
                </c:pt>
                <c:pt idx="742">
                  <c:v>-28.320700433319789</c:v>
                </c:pt>
                <c:pt idx="743">
                  <c:v>-28.360523293034593</c:v>
                </c:pt>
                <c:pt idx="744">
                  <c:v>-28.380789662933239</c:v>
                </c:pt>
                <c:pt idx="745">
                  <c:v>-28.450964116857794</c:v>
                </c:pt>
                <c:pt idx="746">
                  <c:v>-28.490609561459909</c:v>
                </c:pt>
                <c:pt idx="747">
                  <c:v>-28.520612773212115</c:v>
                </c:pt>
                <c:pt idx="748">
                  <c:v>-28.560789500324923</c:v>
                </c:pt>
                <c:pt idx="749">
                  <c:v>-28.610611427180309</c:v>
                </c:pt>
                <c:pt idx="750">
                  <c:v>-28.630524703563367</c:v>
                </c:pt>
                <c:pt idx="751">
                  <c:v>-28.670967395364617</c:v>
                </c:pt>
                <c:pt idx="752">
                  <c:v>-28.740963781531292</c:v>
                </c:pt>
                <c:pt idx="753">
                  <c:v>-28.780610345844476</c:v>
                </c:pt>
                <c:pt idx="754">
                  <c:v>-28.810613551917903</c:v>
                </c:pt>
                <c:pt idx="755">
                  <c:v>-28.85052519520745</c:v>
                </c:pt>
                <c:pt idx="756">
                  <c:v>-28.870526023126455</c:v>
                </c:pt>
                <c:pt idx="757">
                  <c:v>-28.910703029562331</c:v>
                </c:pt>
                <c:pt idx="758">
                  <c:v>-28.950613111881776</c:v>
                </c:pt>
                <c:pt idx="759">
                  <c:v>-28.980702476666828</c:v>
                </c:pt>
                <c:pt idx="760">
                  <c:v>-29.030701841158855</c:v>
                </c:pt>
                <c:pt idx="761">
                  <c:v>-29.060524901822085</c:v>
                </c:pt>
                <c:pt idx="762">
                  <c:v>-29.090792130478313</c:v>
                </c:pt>
                <c:pt idx="763">
                  <c:v>-29.15078997449211</c:v>
                </c:pt>
                <c:pt idx="764">
                  <c:v>-29.180524400190485</c:v>
                </c:pt>
                <c:pt idx="765">
                  <c:v>-29.210615400148896</c:v>
                </c:pt>
                <c:pt idx="766">
                  <c:v>-29.250791890142647</c:v>
                </c:pt>
                <c:pt idx="767">
                  <c:v>-29.30079050163808</c:v>
                </c:pt>
                <c:pt idx="768">
                  <c:v>-29.340790654066844</c:v>
                </c:pt>
                <c:pt idx="769">
                  <c:v>-29.390790827941434</c:v>
                </c:pt>
                <c:pt idx="770">
                  <c:v>-29.430702302363422</c:v>
                </c:pt>
                <c:pt idx="771">
                  <c:v>-29.470525851972123</c:v>
                </c:pt>
                <c:pt idx="772">
                  <c:v>-29.490527463509626</c:v>
                </c:pt>
                <c:pt idx="773">
                  <c:v>-29.530704949984393</c:v>
                </c:pt>
                <c:pt idx="774">
                  <c:v>-29.570703500421555</c:v>
                </c:pt>
                <c:pt idx="775">
                  <c:v>-29.610703638134598</c:v>
                </c:pt>
                <c:pt idx="776">
                  <c:v>-29.650703761809321</c:v>
                </c:pt>
                <c:pt idx="777">
                  <c:v>-29.690703885652574</c:v>
                </c:pt>
                <c:pt idx="778">
                  <c:v>-29.730881574238445</c:v>
                </c:pt>
                <c:pt idx="779">
                  <c:v>-29.790702619117813</c:v>
                </c:pt>
                <c:pt idx="780">
                  <c:v>-29.810526643109213</c:v>
                </c:pt>
                <c:pt idx="781">
                  <c:v>-29.850794788868672</c:v>
                </c:pt>
                <c:pt idx="782">
                  <c:v>-29.900792582950967</c:v>
                </c:pt>
                <c:pt idx="783">
                  <c:v>-29.940703878228465</c:v>
                </c:pt>
                <c:pt idx="784">
                  <c:v>-29.980527029790878</c:v>
                </c:pt>
                <c:pt idx="785">
                  <c:v>-30.00052864862408</c:v>
                </c:pt>
                <c:pt idx="786">
                  <c:v>-30.040795442313087</c:v>
                </c:pt>
                <c:pt idx="787">
                  <c:v>-30.09070432224167</c:v>
                </c:pt>
                <c:pt idx="788">
                  <c:v>-30.120349481303435</c:v>
                </c:pt>
                <c:pt idx="789">
                  <c:v>-30.130530533363245</c:v>
                </c:pt>
                <c:pt idx="790">
                  <c:v>-30.180884880941523</c:v>
                </c:pt>
                <c:pt idx="791">
                  <c:v>-30.230703965111523</c:v>
                </c:pt>
                <c:pt idx="792">
                  <c:v>-30.260616677359515</c:v>
                </c:pt>
                <c:pt idx="793">
                  <c:v>-30.300528556498804</c:v>
                </c:pt>
                <c:pt idx="794">
                  <c:v>-30.320529387960665</c:v>
                </c:pt>
                <c:pt idx="795">
                  <c:v>-30.36070753750035</c:v>
                </c:pt>
                <c:pt idx="796">
                  <c:v>-30.400617029942115</c:v>
                </c:pt>
                <c:pt idx="797">
                  <c:v>-30.430706977513093</c:v>
                </c:pt>
                <c:pt idx="798">
                  <c:v>-30.480795412635729</c:v>
                </c:pt>
                <c:pt idx="799">
                  <c:v>-30.520616576865326</c:v>
                </c:pt>
                <c:pt idx="800">
                  <c:v>-30.550618252823657</c:v>
                </c:pt>
                <c:pt idx="801">
                  <c:v>-30.590618348087663</c:v>
                </c:pt>
                <c:pt idx="802">
                  <c:v>-30.620440160904828</c:v>
                </c:pt>
                <c:pt idx="803">
                  <c:v>-30.640530930995677</c:v>
                </c:pt>
                <c:pt idx="804">
                  <c:v>-30.68070853306887</c:v>
                </c:pt>
                <c:pt idx="805">
                  <c:v>-30.720707075681567</c:v>
                </c:pt>
                <c:pt idx="806">
                  <c:v>-30.760707214808406</c:v>
                </c:pt>
                <c:pt idx="807">
                  <c:v>-30.800439721544976</c:v>
                </c:pt>
                <c:pt idx="808">
                  <c:v>-30.810263707377267</c:v>
                </c:pt>
                <c:pt idx="809">
                  <c:v>-30.830443737276376</c:v>
                </c:pt>
                <c:pt idx="810">
                  <c:v>-30.860799110044827</c:v>
                </c:pt>
                <c:pt idx="811">
                  <c:v>-30.920885406015309</c:v>
                </c:pt>
                <c:pt idx="812">
                  <c:v>-30.960706254186615</c:v>
                </c:pt>
                <c:pt idx="813">
                  <c:v>-31.000707979873333</c:v>
                </c:pt>
                <c:pt idx="814">
                  <c:v>-31.040618789249212</c:v>
                </c:pt>
                <c:pt idx="815">
                  <c:v>-31.07061966874247</c:v>
                </c:pt>
                <c:pt idx="816">
                  <c:v>-31.110709101176983</c:v>
                </c:pt>
                <c:pt idx="817">
                  <c:v>-31.150619083304203</c:v>
                </c:pt>
                <c:pt idx="818">
                  <c:v>-31.180709328180644</c:v>
                </c:pt>
                <c:pt idx="819">
                  <c:v>-31.230798057575363</c:v>
                </c:pt>
                <c:pt idx="820">
                  <c:v>-31.270886800540158</c:v>
                </c:pt>
                <c:pt idx="821">
                  <c:v>-31.33088624490955</c:v>
                </c:pt>
                <c:pt idx="822">
                  <c:v>-31.370707541520282</c:v>
                </c:pt>
                <c:pt idx="823">
                  <c:v>-31.410709266590452</c:v>
                </c:pt>
                <c:pt idx="824">
                  <c:v>-31.450619912622763</c:v>
                </c:pt>
                <c:pt idx="825">
                  <c:v>-31.480441840438235</c:v>
                </c:pt>
                <c:pt idx="826">
                  <c:v>-31.500264502546415</c:v>
                </c:pt>
                <c:pt idx="827">
                  <c:v>-31.510445080294005</c:v>
                </c:pt>
                <c:pt idx="828">
                  <c:v>-31.550443543698421</c:v>
                </c:pt>
                <c:pt idx="829">
                  <c:v>-31.560443577303094</c:v>
                </c:pt>
                <c:pt idx="830">
                  <c:v>-31.600712232969535</c:v>
                </c:pt>
                <c:pt idx="831">
                  <c:v>-31.640709954934014</c:v>
                </c:pt>
                <c:pt idx="832">
                  <c:v>-31.680889217670302</c:v>
                </c:pt>
                <c:pt idx="833">
                  <c:v>-31.740619105816801</c:v>
                </c:pt>
                <c:pt idx="834">
                  <c:v>-31.75053196769705</c:v>
                </c:pt>
                <c:pt idx="835">
                  <c:v>-31.8009808963468</c:v>
                </c:pt>
                <c:pt idx="836">
                  <c:v>-31.860708246873291</c:v>
                </c:pt>
                <c:pt idx="837">
                  <c:v>-31.881069305782777</c:v>
                </c:pt>
                <c:pt idx="838">
                  <c:v>-31.981066547342994</c:v>
                </c:pt>
                <c:pt idx="839">
                  <c:v>-32.000528551144903</c:v>
                </c:pt>
                <c:pt idx="840">
                  <c:v>-32.040712876290414</c:v>
                </c:pt>
                <c:pt idx="841">
                  <c:v>-32.080531913903727</c:v>
                </c:pt>
                <c:pt idx="842">
                  <c:v>-32.100623311674262</c:v>
                </c:pt>
                <c:pt idx="843">
                  <c:v>-32.150712377727849</c:v>
                </c:pt>
                <c:pt idx="844">
                  <c:v>-32.180621915647357</c:v>
                </c:pt>
                <c:pt idx="845">
                  <c:v>-32.220802388763374</c:v>
                </c:pt>
                <c:pt idx="846">
                  <c:v>-32.27071115351535</c:v>
                </c:pt>
                <c:pt idx="847">
                  <c:v>-32.300622261755585</c:v>
                </c:pt>
                <c:pt idx="848">
                  <c:v>-32.340623171995375</c:v>
                </c:pt>
                <c:pt idx="849">
                  <c:v>-32.370713082944839</c:v>
                </c:pt>
                <c:pt idx="850">
                  <c:v>-32.420982001231515</c:v>
                </c:pt>
                <c:pt idx="851">
                  <c:v>-32.480710210307102</c:v>
                </c:pt>
                <c:pt idx="852">
                  <c:v>-32.500532941929826</c:v>
                </c:pt>
                <c:pt idx="853">
                  <c:v>-32.540624535269892</c:v>
                </c:pt>
                <c:pt idx="854">
                  <c:v>-32.570623795933372</c:v>
                </c:pt>
                <c:pt idx="855">
                  <c:v>-32.610533982679677</c:v>
                </c:pt>
                <c:pt idx="856">
                  <c:v>-32.630624778678062</c:v>
                </c:pt>
                <c:pt idx="857">
                  <c:v>-32.680714062804263</c:v>
                </c:pt>
                <c:pt idx="858">
                  <c:v>-32.710533410744489</c:v>
                </c:pt>
                <c:pt idx="859">
                  <c:v>-32.740535108334882</c:v>
                </c:pt>
                <c:pt idx="860">
                  <c:v>-32.770535165294206</c:v>
                </c:pt>
                <c:pt idx="861">
                  <c:v>-32.800625246036951</c:v>
                </c:pt>
                <c:pt idx="862">
                  <c:v>-32.840624547659019</c:v>
                </c:pt>
                <c:pt idx="863">
                  <c:v>-32.870624638295958</c:v>
                </c:pt>
                <c:pt idx="864">
                  <c:v>-32.910534696399694</c:v>
                </c:pt>
                <c:pt idx="865">
                  <c:v>-32.930535554587294</c:v>
                </c:pt>
                <c:pt idx="866">
                  <c:v>-32.970625721257598</c:v>
                </c:pt>
                <c:pt idx="867">
                  <c:v>-33.000624993502186</c:v>
                </c:pt>
                <c:pt idx="868">
                  <c:v>-33.040625112691458</c:v>
                </c:pt>
                <c:pt idx="869">
                  <c:v>-33.070625196118677</c:v>
                </c:pt>
                <c:pt idx="870">
                  <c:v>-33.11044503856759</c:v>
                </c:pt>
                <c:pt idx="871">
                  <c:v>-33.120176266102689</c:v>
                </c:pt>
                <c:pt idx="872">
                  <c:v>-33.130539268345409</c:v>
                </c:pt>
                <c:pt idx="873">
                  <c:v>-33.180896769738119</c:v>
                </c:pt>
                <c:pt idx="874">
                  <c:v>-33.230713380802285</c:v>
                </c:pt>
                <c:pt idx="875">
                  <c:v>-33.260534739958487</c:v>
                </c:pt>
                <c:pt idx="876">
                  <c:v>-33.290536423797228</c:v>
                </c:pt>
                <c:pt idx="877">
                  <c:v>-33.320536481199952</c:v>
                </c:pt>
                <c:pt idx="878">
                  <c:v>-33.350446320945636</c:v>
                </c:pt>
                <c:pt idx="879">
                  <c:v>-33.370537415323327</c:v>
                </c:pt>
                <c:pt idx="880">
                  <c:v>-33.410717203706632</c:v>
                </c:pt>
                <c:pt idx="881">
                  <c:v>-33.450535164037859</c:v>
                </c:pt>
                <c:pt idx="882">
                  <c:v>-33.47044657460355</c:v>
                </c:pt>
                <c:pt idx="883">
                  <c:v>-33.50053772844602</c:v>
                </c:pt>
                <c:pt idx="884">
                  <c:v>-33.530536978114903</c:v>
                </c:pt>
                <c:pt idx="885">
                  <c:v>-33.560627375558937</c:v>
                </c:pt>
                <c:pt idx="886">
                  <c:v>-33.600536338070832</c:v>
                </c:pt>
                <c:pt idx="887">
                  <c:v>-33.620446866581702</c:v>
                </c:pt>
                <c:pt idx="888">
                  <c:v>-33.650628444846788</c:v>
                </c:pt>
                <c:pt idx="889">
                  <c:v>-33.690717288465528</c:v>
                </c:pt>
                <c:pt idx="890">
                  <c:v>-33.730535840480265</c:v>
                </c:pt>
                <c:pt idx="891">
                  <c:v>-33.750537529125602</c:v>
                </c:pt>
                <c:pt idx="892">
                  <c:v>-33.79053761105623</c:v>
                </c:pt>
                <c:pt idx="893">
                  <c:v>-33.810537658926208</c:v>
                </c:pt>
                <c:pt idx="894">
                  <c:v>-33.850537755741115</c:v>
                </c:pt>
                <c:pt idx="895">
                  <c:v>-33.870628248037434</c:v>
                </c:pt>
                <c:pt idx="896">
                  <c:v>-33.920627571485099</c:v>
                </c:pt>
                <c:pt idx="897">
                  <c:v>-33.940537161209761</c:v>
                </c:pt>
                <c:pt idx="898">
                  <c:v>-33.980538076543205</c:v>
                </c:pt>
                <c:pt idx="899">
                  <c:v>-34.000447619216807</c:v>
                </c:pt>
                <c:pt idx="900">
                  <c:v>-34.030539008741307</c:v>
                </c:pt>
                <c:pt idx="901">
                  <c:v>-34.060538254650666</c:v>
                </c:pt>
                <c:pt idx="902">
                  <c:v>-34.090809938394365</c:v>
                </c:pt>
                <c:pt idx="903">
                  <c:v>-34.150807698090155</c:v>
                </c:pt>
                <c:pt idx="904">
                  <c:v>-34.180626685100172</c:v>
                </c:pt>
                <c:pt idx="905">
                  <c:v>-34.220537850483737</c:v>
                </c:pt>
                <c:pt idx="906">
                  <c:v>-34.240266915650629</c:v>
                </c:pt>
                <c:pt idx="907">
                  <c:v>-34.250269382417663</c:v>
                </c:pt>
                <c:pt idx="908">
                  <c:v>-34.270450601346283</c:v>
                </c:pt>
                <c:pt idx="909">
                  <c:v>-34.300630261881771</c:v>
                </c:pt>
                <c:pt idx="910">
                  <c:v>-34.340719384919048</c:v>
                </c:pt>
                <c:pt idx="911">
                  <c:v>-34.3807187074162</c:v>
                </c:pt>
                <c:pt idx="912">
                  <c:v>-34.420537503786235</c:v>
                </c:pt>
                <c:pt idx="913">
                  <c:v>-34.440539195649379</c:v>
                </c:pt>
                <c:pt idx="914">
                  <c:v>-34.480811362274174</c:v>
                </c:pt>
                <c:pt idx="915">
                  <c:v>-34.530627646734033</c:v>
                </c:pt>
                <c:pt idx="916">
                  <c:v>-34.550266476328105</c:v>
                </c:pt>
                <c:pt idx="917">
                  <c:v>-34.560541948137107</c:v>
                </c:pt>
                <c:pt idx="918">
                  <c:v>-34.610630319450635</c:v>
                </c:pt>
                <c:pt idx="919">
                  <c:v>-34.630629574629481</c:v>
                </c:pt>
                <c:pt idx="920">
                  <c:v>-34.680811278371195</c:v>
                </c:pt>
                <c:pt idx="921">
                  <c:v>-34.720537395329842</c:v>
                </c:pt>
                <c:pt idx="922">
                  <c:v>-34.740449129253342</c:v>
                </c:pt>
                <c:pt idx="923">
                  <c:v>-34.770540806163986</c:v>
                </c:pt>
                <c:pt idx="924">
                  <c:v>-34.800358394131116</c:v>
                </c:pt>
                <c:pt idx="925">
                  <c:v>-34.810450897914251</c:v>
                </c:pt>
                <c:pt idx="926">
                  <c:v>-34.850813528068009</c:v>
                </c:pt>
                <c:pt idx="927">
                  <c:v>-34.9007195499494</c:v>
                </c:pt>
                <c:pt idx="928">
                  <c:v>-34.930356981415464</c:v>
                </c:pt>
                <c:pt idx="929">
                  <c:v>-34.940451177120643</c:v>
                </c:pt>
                <c:pt idx="930">
                  <c:v>-34.980632204553032</c:v>
                </c:pt>
                <c:pt idx="931">
                  <c:v>-35.010539731764595</c:v>
                </c:pt>
                <c:pt idx="932">
                  <c:v>-35.040540646192355</c:v>
                </c:pt>
                <c:pt idx="933">
                  <c:v>-35.07054071162468</c:v>
                </c:pt>
                <c:pt idx="934">
                  <c:v>-35.1005407847965</c:v>
                </c:pt>
                <c:pt idx="935">
                  <c:v>-35.130631820759575</c:v>
                </c:pt>
                <c:pt idx="936">
                  <c:v>-35.170540128092078</c:v>
                </c:pt>
                <c:pt idx="937">
                  <c:v>-35.190631999198466</c:v>
                </c:pt>
                <c:pt idx="938">
                  <c:v>-35.240540298514759</c:v>
                </c:pt>
                <c:pt idx="939">
                  <c:v>-35.250268120150039</c:v>
                </c:pt>
                <c:pt idx="940">
                  <c:v>-35.270452663540254</c:v>
                </c:pt>
                <c:pt idx="941">
                  <c:v>-35.300542078620474</c:v>
                </c:pt>
                <c:pt idx="942">
                  <c:v>-35.330723429884642</c:v>
                </c:pt>
                <c:pt idx="943">
                  <c:v>-35.380813009471957</c:v>
                </c:pt>
                <c:pt idx="944">
                  <c:v>-35.420448009750693</c:v>
                </c:pt>
                <c:pt idx="945">
                  <c:v>-35.430451354832165</c:v>
                </c:pt>
                <c:pt idx="946">
                  <c:v>-35.470633614040608</c:v>
                </c:pt>
                <c:pt idx="947">
                  <c:v>-35.500267575270698</c:v>
                </c:pt>
                <c:pt idx="948">
                  <c:v>-35.500270910475891</c:v>
                </c:pt>
                <c:pt idx="949">
                  <c:v>-35.530544302998351</c:v>
                </c:pt>
                <c:pt idx="950">
                  <c:v>-35.560633026768151</c:v>
                </c:pt>
                <c:pt idx="951">
                  <c:v>-35.600632333393179</c:v>
                </c:pt>
                <c:pt idx="952">
                  <c:v>-35.630632426189607</c:v>
                </c:pt>
                <c:pt idx="953">
                  <c:v>-35.670450167088958</c:v>
                </c:pt>
                <c:pt idx="954">
                  <c:v>-35.680360658698802</c:v>
                </c:pt>
                <c:pt idx="955">
                  <c:v>-35.71063513467373</c:v>
                </c:pt>
                <c:pt idx="956">
                  <c:v>-35.75063274677607</c:v>
                </c:pt>
                <c:pt idx="957">
                  <c:v>-35.780450390048571</c:v>
                </c:pt>
                <c:pt idx="958">
                  <c:v>-35.800360854105392</c:v>
                </c:pt>
                <c:pt idx="959">
                  <c:v>-35.820544202444516</c:v>
                </c:pt>
                <c:pt idx="960">
                  <c:v>-35.860542628434381</c:v>
                </c:pt>
                <c:pt idx="961">
                  <c:v>-35.880542692329009</c:v>
                </c:pt>
                <c:pt idx="962">
                  <c:v>-35.921090535947336</c:v>
                </c:pt>
                <c:pt idx="963">
                  <c:v>-36.000994606977649</c:v>
                </c:pt>
                <c:pt idx="964">
                  <c:v>-36.03063027257636</c:v>
                </c:pt>
                <c:pt idx="965">
                  <c:v>-36.070816422851358</c:v>
                </c:pt>
                <c:pt idx="966">
                  <c:v>-36.120632159878916</c:v>
                </c:pt>
                <c:pt idx="967">
                  <c:v>-36.140451136252594</c:v>
                </c:pt>
                <c:pt idx="968">
                  <c:v>-36.170727038008934</c:v>
                </c:pt>
                <c:pt idx="969">
                  <c:v>-36.220998930084932</c:v>
                </c:pt>
                <c:pt idx="970">
                  <c:v>-36.280630953455699</c:v>
                </c:pt>
                <c:pt idx="971">
                  <c:v>-36.290268566106207</c:v>
                </c:pt>
                <c:pt idx="972">
                  <c:v>-36.3101804511765</c:v>
                </c:pt>
                <c:pt idx="973">
                  <c:v>-36.310181257019742</c:v>
                </c:pt>
                <c:pt idx="974">
                  <c:v>-36.330455652288656</c:v>
                </c:pt>
                <c:pt idx="975">
                  <c:v>-36.360361730220554</c:v>
                </c:pt>
                <c:pt idx="976">
                  <c:v>-36.370088169691066</c:v>
                </c:pt>
                <c:pt idx="977">
                  <c:v>-36.370090672188709</c:v>
                </c:pt>
                <c:pt idx="978">
                  <c:v>-36.380182136381038</c:v>
                </c:pt>
                <c:pt idx="979">
                  <c:v>-36.390364282179398</c:v>
                </c:pt>
                <c:pt idx="980">
                  <c:v>-36.42036266554873</c:v>
                </c:pt>
                <c:pt idx="981">
                  <c:v>-36.430088185336061</c:v>
                </c:pt>
                <c:pt idx="982">
                  <c:v>-36.430090696936119</c:v>
                </c:pt>
                <c:pt idx="983">
                  <c:v>-36.440090678102706</c:v>
                </c:pt>
                <c:pt idx="984">
                  <c:v>-36.440182186327753</c:v>
                </c:pt>
                <c:pt idx="985">
                  <c:v>-36.460272881977417</c:v>
                </c:pt>
                <c:pt idx="986">
                  <c:v>-36.470180543797397</c:v>
                </c:pt>
                <c:pt idx="987">
                  <c:v>-36.480272921986106</c:v>
                </c:pt>
                <c:pt idx="988">
                  <c:v>-36.500180568219804</c:v>
                </c:pt>
                <c:pt idx="989">
                  <c:v>-36.500364479924762</c:v>
                </c:pt>
                <c:pt idx="990">
                  <c:v>-36.540454412890917</c:v>
                </c:pt>
                <c:pt idx="991">
                  <c:v>-36.550087393793625</c:v>
                </c:pt>
                <c:pt idx="992">
                  <c:v>-36.55009075400509</c:v>
                </c:pt>
                <c:pt idx="993">
                  <c:v>-36.560090727394204</c:v>
                </c:pt>
                <c:pt idx="994">
                  <c:v>-36.560182285960501</c:v>
                </c:pt>
                <c:pt idx="995">
                  <c:v>-36.580456164399223</c:v>
                </c:pt>
                <c:pt idx="996">
                  <c:v>-36.610362139618118</c:v>
                </c:pt>
                <c:pt idx="997">
                  <c:v>-36.620088266877751</c:v>
                </c:pt>
                <c:pt idx="998">
                  <c:v>-36.620273942056251</c:v>
                </c:pt>
                <c:pt idx="999">
                  <c:v>-36.650638663228243</c:v>
                </c:pt>
                <c:pt idx="1000">
                  <c:v>-36.690360600401</c:v>
                </c:pt>
                <c:pt idx="1001">
                  <c:v>-36.689996696437163</c:v>
                </c:pt>
                <c:pt idx="1002">
                  <c:v>-36.690091643109</c:v>
                </c:pt>
                <c:pt idx="1003">
                  <c:v>-36.700090777433729</c:v>
                </c:pt>
                <c:pt idx="1004">
                  <c:v>-36.700365636487099</c:v>
                </c:pt>
                <c:pt idx="1005">
                  <c:v>-36.740454818688839</c:v>
                </c:pt>
                <c:pt idx="1006">
                  <c:v>-36.750270746220494</c:v>
                </c:pt>
                <c:pt idx="1007">
                  <c:v>-36.77008916513568</c:v>
                </c:pt>
                <c:pt idx="1008">
                  <c:v>-36.760182467328299</c:v>
                </c:pt>
                <c:pt idx="1009">
                  <c:v>-36.790456601738434</c:v>
                </c:pt>
                <c:pt idx="1010">
                  <c:v>-36.81017914109961</c:v>
                </c:pt>
                <c:pt idx="1011">
                  <c:v>-36.810181684393427</c:v>
                </c:pt>
                <c:pt idx="1012">
                  <c:v>-36.830456692630577</c:v>
                </c:pt>
                <c:pt idx="1013">
                  <c:v>-36.860362549806268</c:v>
                </c:pt>
                <c:pt idx="1014">
                  <c:v>-36.870088364279958</c:v>
                </c:pt>
                <c:pt idx="1015">
                  <c:v>-36.870090878244348</c:v>
                </c:pt>
                <c:pt idx="1016">
                  <c:v>-36.880365937298329</c:v>
                </c:pt>
                <c:pt idx="1017">
                  <c:v>-36.910455170458995</c:v>
                </c:pt>
                <c:pt idx="1018">
                  <c:v>-36.930270966474446</c:v>
                </c:pt>
                <c:pt idx="1019">
                  <c:v>-36.940089232628864</c:v>
                </c:pt>
                <c:pt idx="1020">
                  <c:v>-36.940182617328908</c:v>
                </c:pt>
                <c:pt idx="1021">
                  <c:v>-36.96045695636279</c:v>
                </c:pt>
                <c:pt idx="1022">
                  <c:v>-36.990362763576329</c:v>
                </c:pt>
                <c:pt idx="1023">
                  <c:v>-37.00008841501306</c:v>
                </c:pt>
                <c:pt idx="1024">
                  <c:v>-37.000182675091622</c:v>
                </c:pt>
                <c:pt idx="1025">
                  <c:v>-37.020457081612157</c:v>
                </c:pt>
                <c:pt idx="1026">
                  <c:v>-37.050179333960884</c:v>
                </c:pt>
                <c:pt idx="1027">
                  <c:v>-37.039998354432363</c:v>
                </c:pt>
                <c:pt idx="1028">
                  <c:v>-37.050183543432595</c:v>
                </c:pt>
                <c:pt idx="1029">
                  <c:v>-37.060181852404952</c:v>
                </c:pt>
                <c:pt idx="1030">
                  <c:v>-37.070181876268478</c:v>
                </c:pt>
                <c:pt idx="1031">
                  <c:v>-37.080181884395479</c:v>
                </c:pt>
                <c:pt idx="1032">
                  <c:v>-37.09036545468868</c:v>
                </c:pt>
                <c:pt idx="1033">
                  <c:v>-37.120363819949617</c:v>
                </c:pt>
                <c:pt idx="1034">
                  <c:v>-37.130088458071789</c:v>
                </c:pt>
                <c:pt idx="1035">
                  <c:v>-37.130182783696043</c:v>
                </c:pt>
                <c:pt idx="1036">
                  <c:v>-37.150181934508183</c:v>
                </c:pt>
                <c:pt idx="1037">
                  <c:v>-37.150181942304265</c:v>
                </c:pt>
                <c:pt idx="1038">
                  <c:v>-37.170273773655566</c:v>
                </c:pt>
                <c:pt idx="1039">
                  <c:v>-37.18018112410563</c:v>
                </c:pt>
                <c:pt idx="1040">
                  <c:v>-37.190090160010044</c:v>
                </c:pt>
                <c:pt idx="1041">
                  <c:v>-37.189999172122398</c:v>
                </c:pt>
                <c:pt idx="1042">
                  <c:v>-37.190000007601832</c:v>
                </c:pt>
                <c:pt idx="1043">
                  <c:v>-37.190091823078809</c:v>
                </c:pt>
                <c:pt idx="1044">
                  <c:v>-37.200182811541978</c:v>
                </c:pt>
                <c:pt idx="1045">
                  <c:v>-37.210365647536236</c:v>
                </c:pt>
                <c:pt idx="1046">
                  <c:v>-37.240364018667009</c:v>
                </c:pt>
                <c:pt idx="1047">
                  <c:v>-37.25008850499502</c:v>
                </c:pt>
                <c:pt idx="1048">
                  <c:v>-37.249999187095341</c:v>
                </c:pt>
                <c:pt idx="1049">
                  <c:v>-37.250000007466404</c:v>
                </c:pt>
                <c:pt idx="1050">
                  <c:v>-37.25009184838148</c:v>
                </c:pt>
                <c:pt idx="1051">
                  <c:v>-37.260366567021386</c:v>
                </c:pt>
                <c:pt idx="1052">
                  <c:v>-37.290364093821857</c:v>
                </c:pt>
                <c:pt idx="1053">
                  <c:v>-37.30008852463186</c:v>
                </c:pt>
                <c:pt idx="1054">
                  <c:v>-37.300091056273473</c:v>
                </c:pt>
                <c:pt idx="1055">
                  <c:v>-37.310091037197175</c:v>
                </c:pt>
                <c:pt idx="1056">
                  <c:v>-37.309999163606989</c:v>
                </c:pt>
                <c:pt idx="1057">
                  <c:v>-37.310091881449708</c:v>
                </c:pt>
                <c:pt idx="1058">
                  <c:v>-37.32009103379778</c:v>
                </c:pt>
                <c:pt idx="1059">
                  <c:v>-37.319999163599803</c:v>
                </c:pt>
                <c:pt idx="1060">
                  <c:v>-37.320000007684676</c:v>
                </c:pt>
                <c:pt idx="1061">
                  <c:v>-37.320183755901461</c:v>
                </c:pt>
                <c:pt idx="1062">
                  <c:v>-37.340365857246155</c:v>
                </c:pt>
                <c:pt idx="1063">
                  <c:v>-37.360272322576307</c:v>
                </c:pt>
                <c:pt idx="1064">
                  <c:v>-37.370089396474967</c:v>
                </c:pt>
                <c:pt idx="1065">
                  <c:v>-37.370091077549276</c:v>
                </c:pt>
                <c:pt idx="1066">
                  <c:v>-37.380274872920239</c:v>
                </c:pt>
                <c:pt idx="1067">
                  <c:v>-37.400365120653305</c:v>
                </c:pt>
                <c:pt idx="1068">
                  <c:v>-37.420272404442933</c:v>
                </c:pt>
                <c:pt idx="1069">
                  <c:v>-37.430089420375573</c:v>
                </c:pt>
                <c:pt idx="1070">
                  <c:v>-37.430091102446333</c:v>
                </c:pt>
                <c:pt idx="1071">
                  <c:v>-37.440183019834102</c:v>
                </c:pt>
                <c:pt idx="1072">
                  <c:v>-37.450274116112766</c:v>
                </c:pt>
                <c:pt idx="1073">
                  <c:v>-37.47027330376396</c:v>
                </c:pt>
                <c:pt idx="1074">
                  <c:v>-37.48018137822946</c:v>
                </c:pt>
                <c:pt idx="1075">
                  <c:v>-37.490182231821713</c:v>
                </c:pt>
                <c:pt idx="1076">
                  <c:v>-37.500274186374057</c:v>
                </c:pt>
                <c:pt idx="1077">
                  <c:v>-37.52027336595205</c:v>
                </c:pt>
                <c:pt idx="1078">
                  <c:v>-37.530273386067485</c:v>
                </c:pt>
                <c:pt idx="1079">
                  <c:v>-37.550181435860495</c:v>
                </c:pt>
                <c:pt idx="1080">
                  <c:v>-37.550090306407348</c:v>
                </c:pt>
                <c:pt idx="1081">
                  <c:v>-37.560091148763732</c:v>
                </c:pt>
                <c:pt idx="1082">
                  <c:v>-37.559999161619174</c:v>
                </c:pt>
                <c:pt idx="1083">
                  <c:v>-37.560091987107995</c:v>
                </c:pt>
                <c:pt idx="1084">
                  <c:v>-37.570183121123044</c:v>
                </c:pt>
                <c:pt idx="1085">
                  <c:v>-37.580090303365623</c:v>
                </c:pt>
                <c:pt idx="1086">
                  <c:v>-37.580091157176284</c:v>
                </c:pt>
                <c:pt idx="1087">
                  <c:v>-37.590183145603461</c:v>
                </c:pt>
                <c:pt idx="1088">
                  <c:v>-37.600274304088288</c:v>
                </c:pt>
                <c:pt idx="1089">
                  <c:v>-37.620181485839652</c:v>
                </c:pt>
                <c:pt idx="1090">
                  <c:v>-37.619998330243448</c:v>
                </c:pt>
                <c:pt idx="1091">
                  <c:v>-37.620000015362557</c:v>
                </c:pt>
                <c:pt idx="1092">
                  <c:v>-37.619999999858656</c:v>
                </c:pt>
                <c:pt idx="1093">
                  <c:v>-37.620092004785548</c:v>
                </c:pt>
                <c:pt idx="1094">
                  <c:v>-37.630183171506786</c:v>
                </c:pt>
                <c:pt idx="1095">
                  <c:v>-37.640182341079253</c:v>
                </c:pt>
                <c:pt idx="1096">
                  <c:v>-37.650182357109919</c:v>
                </c:pt>
                <c:pt idx="1097">
                  <c:v>-37.66009034363568</c:v>
                </c:pt>
                <c:pt idx="1098">
                  <c:v>-37.659907146925221</c:v>
                </c:pt>
                <c:pt idx="1099">
                  <c:v>-37.649816819443984</c:v>
                </c:pt>
                <c:pt idx="1100">
                  <c:v>-37.640093698753738</c:v>
                </c:pt>
                <c:pt idx="1101">
                  <c:v>-37.660275202919351</c:v>
                </c:pt>
                <c:pt idx="1102">
                  <c:v>-37.670181519321595</c:v>
                </c:pt>
                <c:pt idx="1103">
                  <c:v>-37.680090359660213</c:v>
                </c:pt>
                <c:pt idx="1104">
                  <c:v>-37.680091198604266</c:v>
                </c:pt>
                <c:pt idx="1105">
                  <c:v>-37.690091195079795</c:v>
                </c:pt>
                <c:pt idx="1106">
                  <c:v>-37.689999160691364</c:v>
                </c:pt>
                <c:pt idx="1107">
                  <c:v>-37.690000007724528</c:v>
                </c:pt>
                <c:pt idx="1108">
                  <c:v>-37.690092034349782</c:v>
                </c:pt>
                <c:pt idx="1109">
                  <c:v>-37.700091191584448</c:v>
                </c:pt>
                <c:pt idx="1110">
                  <c:v>-37.699999160684911</c:v>
                </c:pt>
                <c:pt idx="1111">
                  <c:v>-37.700368162349889</c:v>
                </c:pt>
                <c:pt idx="1112">
                  <c:v>-37.740364833265673</c:v>
                </c:pt>
                <c:pt idx="1113">
                  <c:v>-37.739996641505428</c:v>
                </c:pt>
                <c:pt idx="1114">
                  <c:v>-37.740092086518409</c:v>
                </c:pt>
                <c:pt idx="1115">
                  <c:v>-37.749999152252997</c:v>
                </c:pt>
                <c:pt idx="1116">
                  <c:v>-37.739907952202408</c:v>
                </c:pt>
                <c:pt idx="1117">
                  <c:v>-37.740092902953123</c:v>
                </c:pt>
                <c:pt idx="1118">
                  <c:v>-37.750091204575803</c:v>
                </c:pt>
                <c:pt idx="1119">
                  <c:v>-37.749999160372141</c:v>
                </c:pt>
                <c:pt idx="1120">
                  <c:v>-37.750184127407394</c:v>
                </c:pt>
                <c:pt idx="1121">
                  <c:v>-37.770366578028749</c:v>
                </c:pt>
                <c:pt idx="1122">
                  <c:v>-37.790180778251198</c:v>
                </c:pt>
                <c:pt idx="1123">
                  <c:v>-37.789998335451855</c:v>
                </c:pt>
                <c:pt idx="1124">
                  <c:v>-37.79009209211867</c:v>
                </c:pt>
                <c:pt idx="1125">
                  <c:v>-37.799999152006272</c:v>
                </c:pt>
                <c:pt idx="1126">
                  <c:v>-37.790000007808054</c:v>
                </c:pt>
                <c:pt idx="1127">
                  <c:v>-37.800092080959409</c:v>
                </c:pt>
                <c:pt idx="1128">
                  <c:v>-37.800091233140336</c:v>
                </c:pt>
                <c:pt idx="1129">
                  <c:v>-37.810091245148115</c:v>
                </c:pt>
                <c:pt idx="1130">
                  <c:v>-37.809999159766583</c:v>
                </c:pt>
                <c:pt idx="1131">
                  <c:v>-37.810000007737315</c:v>
                </c:pt>
                <c:pt idx="1132">
                  <c:v>-37.809999999928756</c:v>
                </c:pt>
                <c:pt idx="1133">
                  <c:v>-37.810184170542577</c:v>
                </c:pt>
                <c:pt idx="1134">
                  <c:v>-37.830366678910138</c:v>
                </c:pt>
                <c:pt idx="1135">
                  <c:v>-37.850180827272304</c:v>
                </c:pt>
                <c:pt idx="1136">
                  <c:v>-37.850090436773918</c:v>
                </c:pt>
                <c:pt idx="1137">
                  <c:v>-37.860183379968923</c:v>
                </c:pt>
                <c:pt idx="1138">
                  <c:v>-37.870090421591037</c:v>
                </c:pt>
                <c:pt idx="1139">
                  <c:v>-37.869999167120241</c:v>
                </c:pt>
                <c:pt idx="1140">
                  <c:v>-37.870000007671713</c:v>
                </c:pt>
                <c:pt idx="1141">
                  <c:v>-37.869999999929334</c:v>
                </c:pt>
                <c:pt idx="1142">
                  <c:v>-37.870000000000651</c:v>
                </c:pt>
                <c:pt idx="1143">
                  <c:v>-37.870092110717074</c:v>
                </c:pt>
                <c:pt idx="1144">
                  <c:v>-37.880091266481976</c:v>
                </c:pt>
                <c:pt idx="1145">
                  <c:v>-37.879999159299174</c:v>
                </c:pt>
                <c:pt idx="1146">
                  <c:v>-37.880000007744115</c:v>
                </c:pt>
                <c:pt idx="1147">
                  <c:v>-37.879999999928671</c:v>
                </c:pt>
                <c:pt idx="1148">
                  <c:v>-37.880000000000656</c:v>
                </c:pt>
                <c:pt idx="1149">
                  <c:v>-37.879999999999995</c:v>
                </c:pt>
                <c:pt idx="1150">
                  <c:v>-37.880184229918939</c:v>
                </c:pt>
                <c:pt idx="1151">
                  <c:v>-37.900274673146761</c:v>
                </c:pt>
                <c:pt idx="1152">
                  <c:v>-37.910181724877724</c:v>
                </c:pt>
                <c:pt idx="1153">
                  <c:v>-37.920090457666504</c:v>
                </c:pt>
                <c:pt idx="1154">
                  <c:v>-37.919999166596035</c:v>
                </c:pt>
                <c:pt idx="1155">
                  <c:v>-37.920000007678311</c:v>
                </c:pt>
                <c:pt idx="1156">
                  <c:v>-37.91999999992926</c:v>
                </c:pt>
                <c:pt idx="1157">
                  <c:v>-37.920092131933579</c:v>
                </c:pt>
                <c:pt idx="1158">
                  <c:v>-37.930091287308855</c:v>
                </c:pt>
                <c:pt idx="1159">
                  <c:v>-37.930091295090904</c:v>
                </c:pt>
                <c:pt idx="1160">
                  <c:v>-37.94009129922518</c:v>
                </c:pt>
                <c:pt idx="1161">
                  <c:v>-37.939999158765083</c:v>
                </c:pt>
                <c:pt idx="1162">
                  <c:v>-37.940000007751173</c:v>
                </c:pt>
                <c:pt idx="1163">
                  <c:v>-37.939999999928581</c:v>
                </c:pt>
                <c:pt idx="1164">
                  <c:v>-37.940000000000659</c:v>
                </c:pt>
                <c:pt idx="1165">
                  <c:v>-37.939999999999991</c:v>
                </c:pt>
                <c:pt idx="1166">
                  <c:v>-37.94</c:v>
                </c:pt>
                <c:pt idx="1167">
                  <c:v>-37.94</c:v>
                </c:pt>
                <c:pt idx="1168">
                  <c:v>-37.94</c:v>
                </c:pt>
                <c:pt idx="1169">
                  <c:v>-37.940092140422003</c:v>
                </c:pt>
                <c:pt idx="1170">
                  <c:v>-37.949999150975152</c:v>
                </c:pt>
                <c:pt idx="1171">
                  <c:v>-37.940000007822945</c:v>
                </c:pt>
                <c:pt idx="1172">
                  <c:v>-37.950092144595047</c:v>
                </c:pt>
                <c:pt idx="1173">
                  <c:v>-37.950183440270955</c:v>
                </c:pt>
                <c:pt idx="1174">
                  <c:v>-37.970366922174158</c:v>
                </c:pt>
                <c:pt idx="1175">
                  <c:v>-37.990180941687719</c:v>
                </c:pt>
                <c:pt idx="1176">
                  <c:v>-37.990090494063061</c:v>
                </c:pt>
                <c:pt idx="1177">
                  <c:v>-38.000091331851955</c:v>
                </c:pt>
                <c:pt idx="1178">
                  <c:v>-37.99999915823178</c:v>
                </c:pt>
                <c:pt idx="1179">
                  <c:v>-38.000000007758231</c:v>
                </c:pt>
                <c:pt idx="1180">
                  <c:v>-37.999999999928498</c:v>
                </c:pt>
                <c:pt idx="1181">
                  <c:v>-38.000092165899275</c:v>
                </c:pt>
                <c:pt idx="1182">
                  <c:v>-38.010275660943826</c:v>
                </c:pt>
                <c:pt idx="1183">
                  <c:v>-38.030181816279267</c:v>
                </c:pt>
                <c:pt idx="1184">
                  <c:v>-38.030090502684438</c:v>
                </c:pt>
                <c:pt idx="1185">
                  <c:v>-38.040275714392656</c:v>
                </c:pt>
                <c:pt idx="1186">
                  <c:v>-38.06018184092936</c:v>
                </c:pt>
                <c:pt idx="1187">
                  <c:v>-38.059998323583208</c:v>
                </c:pt>
                <c:pt idx="1188">
                  <c:v>-38.060092206844445</c:v>
                </c:pt>
                <c:pt idx="1189">
                  <c:v>-38.070091345532248</c:v>
                </c:pt>
                <c:pt idx="1190">
                  <c:v>-38.069999157834026</c:v>
                </c:pt>
                <c:pt idx="1191">
                  <c:v>-38.070000007764406</c:v>
                </c:pt>
                <c:pt idx="1192">
                  <c:v>-38.070184391206709</c:v>
                </c:pt>
                <c:pt idx="1193">
                  <c:v>-38.090182708116672</c:v>
                </c:pt>
                <c:pt idx="1194">
                  <c:v>-38.09009051949549</c:v>
                </c:pt>
                <c:pt idx="1195">
                  <c:v>-38.100183582116223</c:v>
                </c:pt>
                <c:pt idx="1196">
                  <c:v>-38.110090519783149</c:v>
                </c:pt>
                <c:pt idx="1197">
                  <c:v>-38.109999165293161</c:v>
                </c:pt>
                <c:pt idx="1198">
                  <c:v>-38.110092220339403</c:v>
                </c:pt>
                <c:pt idx="1199">
                  <c:v>-38.120091366466802</c:v>
                </c:pt>
                <c:pt idx="1200">
                  <c:v>-38.11999915744682</c:v>
                </c:pt>
                <c:pt idx="1201">
                  <c:v>-38.120000007769761</c:v>
                </c:pt>
                <c:pt idx="1202">
                  <c:v>-38.119999999928346</c:v>
                </c:pt>
                <c:pt idx="1203">
                  <c:v>-38.120000000000658</c:v>
                </c:pt>
                <c:pt idx="1204">
                  <c:v>-38.11999999999999</c:v>
                </c:pt>
                <c:pt idx="1205">
                  <c:v>-38.119999999999997</c:v>
                </c:pt>
                <c:pt idx="1206">
                  <c:v>-38.119999999999997</c:v>
                </c:pt>
                <c:pt idx="1207">
                  <c:v>-38.119999999999997</c:v>
                </c:pt>
                <c:pt idx="1208">
                  <c:v>-38.119999999999997</c:v>
                </c:pt>
                <c:pt idx="1209">
                  <c:v>-38.120092216894129</c:v>
                </c:pt>
                <c:pt idx="1210">
                  <c:v>-38.13009137071154</c:v>
                </c:pt>
                <c:pt idx="1211">
                  <c:v>-38.129999157368829</c:v>
                </c:pt>
                <c:pt idx="1212">
                  <c:v>-38.130000007770846</c:v>
                </c:pt>
                <c:pt idx="1213">
                  <c:v>-38.129999999928337</c:v>
                </c:pt>
                <c:pt idx="1214">
                  <c:v>-38.130000000000663</c:v>
                </c:pt>
                <c:pt idx="1215">
                  <c:v>-38.130092221146306</c:v>
                </c:pt>
                <c:pt idx="1216">
                  <c:v>-38.140091374885678</c:v>
                </c:pt>
                <c:pt idx="1217">
                  <c:v>-38.13999915729147</c:v>
                </c:pt>
                <c:pt idx="1218">
                  <c:v>-38.14009223317079</c:v>
                </c:pt>
                <c:pt idx="1219">
                  <c:v>-38.150091378988506</c:v>
                </c:pt>
                <c:pt idx="1220">
                  <c:v>-38.150091386866599</c:v>
                </c:pt>
                <c:pt idx="1221">
                  <c:v>-38.160183624913607</c:v>
                </c:pt>
                <c:pt idx="1222">
                  <c:v>-38.170182782595461</c:v>
                </c:pt>
                <c:pt idx="1223">
                  <c:v>-38.179998313969236</c:v>
                </c:pt>
                <c:pt idx="1224">
                  <c:v>-38.169815539233788</c:v>
                </c:pt>
                <c:pt idx="1225">
                  <c:v>-38.159909467448493</c:v>
                </c:pt>
                <c:pt idx="1226">
                  <c:v>-38.160000835017073</c:v>
                </c:pt>
                <c:pt idx="1227">
                  <c:v>-38.160092226203489</c:v>
                </c:pt>
                <c:pt idx="1228">
                  <c:v>-38.170183625640334</c:v>
                </c:pt>
                <c:pt idx="1229">
                  <c:v>-38.180090548605847</c:v>
                </c:pt>
                <c:pt idx="1230">
                  <c:v>-38.18009140717087</c:v>
                </c:pt>
                <c:pt idx="1231">
                  <c:v>-38.190091403466894</c:v>
                </c:pt>
                <c:pt idx="1232">
                  <c:v>-38.189999156833473</c:v>
                </c:pt>
                <c:pt idx="1233">
                  <c:v>-38.190000007777925</c:v>
                </c:pt>
                <c:pt idx="1234">
                  <c:v>-38.189999999928247</c:v>
                </c:pt>
                <c:pt idx="1235">
                  <c:v>-38.190000000000659</c:v>
                </c:pt>
                <c:pt idx="1236">
                  <c:v>-38.189999999999991</c:v>
                </c:pt>
                <c:pt idx="1237">
                  <c:v>-38.19</c:v>
                </c:pt>
                <c:pt idx="1238">
                  <c:v>-38.19</c:v>
                </c:pt>
                <c:pt idx="1239">
                  <c:v>-38.190184493335174</c:v>
                </c:pt>
                <c:pt idx="1240">
                  <c:v>-38.210367318664744</c:v>
                </c:pt>
                <c:pt idx="1241">
                  <c:v>-38.230273402051345</c:v>
                </c:pt>
                <c:pt idx="1242">
                  <c:v>-38.240182013267656</c:v>
                </c:pt>
                <c:pt idx="1243">
                  <c:v>-38.25009059272648</c:v>
                </c:pt>
                <c:pt idx="1244">
                  <c:v>-38.249999164080954</c:v>
                </c:pt>
                <c:pt idx="1245">
                  <c:v>-38.250000007713211</c:v>
                </c:pt>
                <c:pt idx="1246">
                  <c:v>-38.249999999928832</c:v>
                </c:pt>
                <c:pt idx="1247">
                  <c:v>-38.250000000000654</c:v>
                </c:pt>
                <c:pt idx="1248">
                  <c:v>-38.249999999999993</c:v>
                </c:pt>
                <c:pt idx="1249">
                  <c:v>-38.25</c:v>
                </c:pt>
                <c:pt idx="1250">
                  <c:v>-38.25</c:v>
                </c:pt>
                <c:pt idx="1251">
                  <c:v>-38.250092272202998</c:v>
                </c:pt>
                <c:pt idx="1252">
                  <c:v>-38.260091425005044</c:v>
                </c:pt>
                <c:pt idx="1253">
                  <c:v>-38.259999156362412</c:v>
                </c:pt>
                <c:pt idx="1254">
                  <c:v>-38.260092284245061</c:v>
                </c:pt>
                <c:pt idx="1255">
                  <c:v>-38.270091429112306</c:v>
                </c:pt>
                <c:pt idx="1256">
                  <c:v>-38.270091437003536</c:v>
                </c:pt>
                <c:pt idx="1257">
                  <c:v>-38.280276011101854</c:v>
                </c:pt>
                <c:pt idx="1258">
                  <c:v>-38.300274333077049</c:v>
                </c:pt>
                <c:pt idx="1259">
                  <c:v>-38.310089765719908</c:v>
                </c:pt>
                <c:pt idx="1260">
                  <c:v>-38.310091469235132</c:v>
                </c:pt>
                <c:pt idx="1261">
                  <c:v>-38.320091457732737</c:v>
                </c:pt>
                <c:pt idx="1262">
                  <c:v>-38.320091457838906</c:v>
                </c:pt>
                <c:pt idx="1263">
                  <c:v>-38.32999915578678</c:v>
                </c:pt>
                <c:pt idx="1264">
                  <c:v>-38.31981540376789</c:v>
                </c:pt>
                <c:pt idx="1265">
                  <c:v>-38.310001703781737</c:v>
                </c:pt>
                <c:pt idx="1266">
                  <c:v>-38.320092286285934</c:v>
                </c:pt>
                <c:pt idx="1267">
                  <c:v>-38.319999148179008</c:v>
                </c:pt>
                <c:pt idx="1268">
                  <c:v>-38.320000007862483</c:v>
                </c:pt>
                <c:pt idx="1269">
                  <c:v>-38.32009230193961</c:v>
                </c:pt>
                <c:pt idx="1270">
                  <c:v>-38.329999147995203</c:v>
                </c:pt>
                <c:pt idx="1271">
                  <c:v>-38.320000007864174</c:v>
                </c:pt>
                <c:pt idx="1272">
                  <c:v>-38.330184612471832</c:v>
                </c:pt>
                <c:pt idx="1273">
                  <c:v>-38.340090606365074</c:v>
                </c:pt>
                <c:pt idx="1274">
                  <c:v>-38.339906853075192</c:v>
                </c:pt>
                <c:pt idx="1275">
                  <c:v>-38.329908553532327</c:v>
                </c:pt>
                <c:pt idx="1276">
                  <c:v>-38.32990853783604</c:v>
                </c:pt>
                <c:pt idx="1277">
                  <c:v>-38.319908542201993</c:v>
                </c:pt>
                <c:pt idx="1278">
                  <c:v>-38.320000844173876</c:v>
                </c:pt>
                <c:pt idx="1279">
                  <c:v>-38.320092294220288</c:v>
                </c:pt>
                <c:pt idx="1280">
                  <c:v>-38.329999148066456</c:v>
                </c:pt>
                <c:pt idx="1281">
                  <c:v>-38.319907705851335</c:v>
                </c:pt>
                <c:pt idx="1282">
                  <c:v>-38.32000085189356</c:v>
                </c:pt>
                <c:pt idx="1283">
                  <c:v>-38.320092294149035</c:v>
                </c:pt>
                <c:pt idx="1284">
                  <c:v>-38.329999148067117</c:v>
                </c:pt>
                <c:pt idx="1285">
                  <c:v>-38.319907705851328</c:v>
                </c:pt>
                <c:pt idx="1286">
                  <c:v>-38.32018545591793</c:v>
                </c:pt>
                <c:pt idx="1287">
                  <c:v>-38.34018290911181</c:v>
                </c:pt>
                <c:pt idx="1288">
                  <c:v>-38.340182932621516</c:v>
                </c:pt>
                <c:pt idx="1289">
                  <c:v>-38.360182949292636</c:v>
                </c:pt>
                <c:pt idx="1290">
                  <c:v>-38.359998311029422</c:v>
                </c:pt>
                <c:pt idx="1291">
                  <c:v>-38.360000015592419</c:v>
                </c:pt>
                <c:pt idx="1292">
                  <c:v>-38.360092318910702</c:v>
                </c:pt>
                <c:pt idx="1293">
                  <c:v>-38.370091470997451</c:v>
                </c:pt>
                <c:pt idx="1294">
                  <c:v>-38.369999155509412</c:v>
                </c:pt>
                <c:pt idx="1295">
                  <c:v>-38.370000007796612</c:v>
                </c:pt>
                <c:pt idx="1296">
                  <c:v>-38.369999999928019</c:v>
                </c:pt>
                <c:pt idx="1297">
                  <c:v>-38.370000000000665</c:v>
                </c:pt>
                <c:pt idx="1298">
                  <c:v>-38.36999999999999</c:v>
                </c:pt>
                <c:pt idx="1299">
                  <c:v>-38.369999999999997</c:v>
                </c:pt>
                <c:pt idx="1300">
                  <c:v>-38.37009232331625</c:v>
                </c:pt>
                <c:pt idx="1301">
                  <c:v>-38.380091475179427</c:v>
                </c:pt>
                <c:pt idx="1302">
                  <c:v>-38.380183810588321</c:v>
                </c:pt>
                <c:pt idx="1303">
                  <c:v>-38.399998302764651</c:v>
                </c:pt>
                <c:pt idx="1304">
                  <c:v>-38.379907688091919</c:v>
                </c:pt>
                <c:pt idx="1305">
                  <c:v>-38.390093184173473</c:v>
                </c:pt>
                <c:pt idx="1306">
                  <c:v>-38.389906807772739</c:v>
                </c:pt>
                <c:pt idx="1307">
                  <c:v>-38.379908532843018</c:v>
                </c:pt>
                <c:pt idx="1308">
                  <c:v>-38.380000844494113</c:v>
                </c:pt>
                <c:pt idx="1309">
                  <c:v>-38.37999999220299</c:v>
                </c:pt>
                <c:pt idx="1310">
                  <c:v>-38.380000000071988</c:v>
                </c:pt>
                <c:pt idx="1311">
                  <c:v>-38.380092327577586</c:v>
                </c:pt>
                <c:pt idx="1312">
                  <c:v>-38.390091479363115</c:v>
                </c:pt>
                <c:pt idx="1313">
                  <c:v>-38.390091487194837</c:v>
                </c:pt>
                <c:pt idx="1314">
                  <c:v>-38.400276163553137</c:v>
                </c:pt>
                <c:pt idx="1315">
                  <c:v>-38.420182139038204</c:v>
                </c:pt>
                <c:pt idx="1316">
                  <c:v>-38.419905973413627</c:v>
                </c:pt>
                <c:pt idx="1317">
                  <c:v>-38.410000868244943</c:v>
                </c:pt>
                <c:pt idx="1318">
                  <c:v>-38.419999991982223</c:v>
                </c:pt>
                <c:pt idx="1319">
                  <c:v>-38.410000000074035</c:v>
                </c:pt>
                <c:pt idx="1320">
                  <c:v>-38.420184689259635</c:v>
                </c:pt>
                <c:pt idx="1321">
                  <c:v>-38.429998294415114</c:v>
                </c:pt>
                <c:pt idx="1322">
                  <c:v>-38.419907671120001</c:v>
                </c:pt>
                <c:pt idx="1323">
                  <c:v>-38.42009319723779</c:v>
                </c:pt>
                <c:pt idx="1324">
                  <c:v>-38.429999139333816</c:v>
                </c:pt>
                <c:pt idx="1325">
                  <c:v>-38.420000007947792</c:v>
                </c:pt>
                <c:pt idx="1326">
                  <c:v>-38.430092348820722</c:v>
                </c:pt>
                <c:pt idx="1327">
                  <c:v>-38.42999914716885</c:v>
                </c:pt>
                <c:pt idx="1328">
                  <c:v>-38.430000007875805</c:v>
                </c:pt>
                <c:pt idx="1329">
                  <c:v>-38.429999999927269</c:v>
                </c:pt>
                <c:pt idx="1330">
                  <c:v>-38.430092348894796</c:v>
                </c:pt>
                <c:pt idx="1331">
                  <c:v>-38.440091500287267</c:v>
                </c:pt>
                <c:pt idx="1332">
                  <c:v>-38.439999154965946</c:v>
                </c:pt>
                <c:pt idx="1333">
                  <c:v>-38.440000007804151</c:v>
                </c:pt>
                <c:pt idx="1334">
                  <c:v>-38.439999999927927</c:v>
                </c:pt>
                <c:pt idx="1335">
                  <c:v>-38.440000000000666</c:v>
                </c:pt>
                <c:pt idx="1336">
                  <c:v>-38.439999999999991</c:v>
                </c:pt>
                <c:pt idx="1337">
                  <c:v>-38.440184706316955</c:v>
                </c:pt>
                <c:pt idx="1338">
                  <c:v>-38.460090655709642</c:v>
                </c:pt>
                <c:pt idx="1339">
                  <c:v>-38.450091520150458</c:v>
                </c:pt>
                <c:pt idx="1340">
                  <c:v>-38.469999154665402</c:v>
                </c:pt>
                <c:pt idx="1341">
                  <c:v>-38.450092365230525</c:v>
                </c:pt>
                <c:pt idx="1342">
                  <c:v>-38.480276257479858</c:v>
                </c:pt>
                <c:pt idx="1343">
                  <c:v>-38.480089818423423</c:v>
                </c:pt>
                <c:pt idx="1344">
                  <c:v>-38.48999917030693</c:v>
                </c:pt>
                <c:pt idx="1345">
                  <c:v>-38.47990763744405</c:v>
                </c:pt>
                <c:pt idx="1346">
                  <c:v>-38.480093223374794</c:v>
                </c:pt>
                <c:pt idx="1347">
                  <c:v>-38.490183887826198</c:v>
                </c:pt>
                <c:pt idx="1348">
                  <c:v>-38.50009068002008</c:v>
                </c:pt>
                <c:pt idx="1349">
                  <c:v>-38.499999162309287</c:v>
                </c:pt>
                <c:pt idx="1350">
                  <c:v>-38.500000007738485</c:v>
                </c:pt>
                <c:pt idx="1351">
                  <c:v>-38.499999999928512</c:v>
                </c:pt>
                <c:pt idx="1352">
                  <c:v>-38.500000000000661</c:v>
                </c:pt>
                <c:pt idx="1353">
                  <c:v>-38.499999999999993</c:v>
                </c:pt>
                <c:pt idx="1354">
                  <c:v>-38.5</c:v>
                </c:pt>
                <c:pt idx="1355">
                  <c:v>-38.5</c:v>
                </c:pt>
                <c:pt idx="1356">
                  <c:v>-38.5</c:v>
                </c:pt>
                <c:pt idx="1357">
                  <c:v>-38.500184757505771</c:v>
                </c:pt>
                <c:pt idx="1358">
                  <c:v>-38.520275454938051</c:v>
                </c:pt>
                <c:pt idx="1359">
                  <c:v>-38.530089846584396</c:v>
                </c:pt>
                <c:pt idx="1360">
                  <c:v>-38.530276344559667</c:v>
                </c:pt>
                <c:pt idx="1361">
                  <c:v>-38.560274659540198</c:v>
                </c:pt>
                <c:pt idx="1362">
                  <c:v>-38.559997462026061</c:v>
                </c:pt>
                <c:pt idx="1363">
                  <c:v>-38.560000023451991</c:v>
                </c:pt>
                <c:pt idx="1364">
                  <c:v>-38.559999999783294</c:v>
                </c:pt>
                <c:pt idx="1365">
                  <c:v>-38.560000000002006</c:v>
                </c:pt>
                <c:pt idx="1366">
                  <c:v>-38.56009240436147</c:v>
                </c:pt>
                <c:pt idx="1367">
                  <c:v>-38.569999146103946</c:v>
                </c:pt>
                <c:pt idx="1368">
                  <c:v>-38.559907603528892</c:v>
                </c:pt>
                <c:pt idx="1369">
                  <c:v>-38.560000853783691</c:v>
                </c:pt>
                <c:pt idx="1370">
                  <c:v>-38.559999992110669</c:v>
                </c:pt>
                <c:pt idx="1371">
                  <c:v>-38.560000000072904</c:v>
                </c:pt>
                <c:pt idx="1372">
                  <c:v>-38.559999999999327</c:v>
                </c:pt>
                <c:pt idx="1373">
                  <c:v>-38.560000000000009</c:v>
                </c:pt>
                <c:pt idx="1374">
                  <c:v>-38.56</c:v>
                </c:pt>
                <c:pt idx="1375">
                  <c:v>-38.56</c:v>
                </c:pt>
                <c:pt idx="1376">
                  <c:v>-38.56</c:v>
                </c:pt>
                <c:pt idx="1377">
                  <c:v>-38.56</c:v>
                </c:pt>
                <c:pt idx="1378">
                  <c:v>-38.56</c:v>
                </c:pt>
                <c:pt idx="1379">
                  <c:v>-38.56</c:v>
                </c:pt>
                <c:pt idx="1380">
                  <c:v>-38.56</c:v>
                </c:pt>
                <c:pt idx="1381">
                  <c:v>-38.56</c:v>
                </c:pt>
                <c:pt idx="1382">
                  <c:v>-38.56</c:v>
                </c:pt>
                <c:pt idx="1383">
                  <c:v>-38.56</c:v>
                </c:pt>
                <c:pt idx="1384">
                  <c:v>-38.56</c:v>
                </c:pt>
                <c:pt idx="1385">
                  <c:v>-38.56</c:v>
                </c:pt>
                <c:pt idx="1386">
                  <c:v>-38.56</c:v>
                </c:pt>
                <c:pt idx="1387">
                  <c:v>-38.56</c:v>
                </c:pt>
                <c:pt idx="1388">
                  <c:v>-38.56</c:v>
                </c:pt>
                <c:pt idx="1389">
                  <c:v>-38.56</c:v>
                </c:pt>
                <c:pt idx="1390">
                  <c:v>-38.56</c:v>
                </c:pt>
                <c:pt idx="1391">
                  <c:v>-38.56</c:v>
                </c:pt>
                <c:pt idx="1392">
                  <c:v>-38.560092404361491</c:v>
                </c:pt>
                <c:pt idx="1393">
                  <c:v>-38.570091554734915</c:v>
                </c:pt>
                <c:pt idx="1394">
                  <c:v>-38.56999915395523</c:v>
                </c:pt>
                <c:pt idx="1395">
                  <c:v>-38.570000007818187</c:v>
                </c:pt>
                <c:pt idx="1396">
                  <c:v>-38.569999999927752</c:v>
                </c:pt>
                <c:pt idx="1397">
                  <c:v>-38.570000000000668</c:v>
                </c:pt>
                <c:pt idx="1398">
                  <c:v>-38.569999999999993</c:v>
                </c:pt>
                <c:pt idx="1399">
                  <c:v>-38.57</c:v>
                </c:pt>
                <c:pt idx="1400">
                  <c:v>-38.57</c:v>
                </c:pt>
                <c:pt idx="1401">
                  <c:v>-38.570184817261932</c:v>
                </c:pt>
                <c:pt idx="1402">
                  <c:v>-38.590275543484481</c:v>
                </c:pt>
                <c:pt idx="1403">
                  <c:v>-38.600182296270937</c:v>
                </c:pt>
                <c:pt idx="1404">
                  <c:v>-38.610090740826557</c:v>
                </c:pt>
                <c:pt idx="1405">
                  <c:v>-38.610091587034276</c:v>
                </c:pt>
                <c:pt idx="1406">
                  <c:v>-38.620091583445472</c:v>
                </c:pt>
                <c:pt idx="1407">
                  <c:v>-38.619999153494355</c:v>
                </c:pt>
                <c:pt idx="1408">
                  <c:v>-38.620000007824245</c:v>
                </c:pt>
                <c:pt idx="1409">
                  <c:v>-38.619999999927678</c:v>
                </c:pt>
                <c:pt idx="1410">
                  <c:v>-38.61990757001638</c:v>
                </c:pt>
                <c:pt idx="1411">
                  <c:v>-38.609908428577882</c:v>
                </c:pt>
                <c:pt idx="1412">
                  <c:v>-38.610093272068227</c:v>
                </c:pt>
                <c:pt idx="1413">
                  <c:v>-38.620091567870702</c:v>
                </c:pt>
                <c:pt idx="1414">
                  <c:v>-38.619814293669741</c:v>
                </c:pt>
                <c:pt idx="1415">
                  <c:v>-38.599909294882906</c:v>
                </c:pt>
                <c:pt idx="1416">
                  <c:v>-38.610185689774177</c:v>
                </c:pt>
                <c:pt idx="1417">
                  <c:v>-38.620090713653994</c:v>
                </c:pt>
                <c:pt idx="1418">
                  <c:v>-38.619906731549548</c:v>
                </c:pt>
                <c:pt idx="1419">
                  <c:v>-38.610000862040302</c:v>
                </c:pt>
                <c:pt idx="1420">
                  <c:v>-38.620092422016448</c:v>
                </c:pt>
                <c:pt idx="1421">
                  <c:v>-38.619999145743442</c:v>
                </c:pt>
                <c:pt idx="1422">
                  <c:v>-38.620000007895889</c:v>
                </c:pt>
                <c:pt idx="1423">
                  <c:v>-38.619999999927018</c:v>
                </c:pt>
                <c:pt idx="1424">
                  <c:v>-38.620000000000672</c:v>
                </c:pt>
                <c:pt idx="1425">
                  <c:v>-38.61999999999999</c:v>
                </c:pt>
                <c:pt idx="1426">
                  <c:v>-38.620092429984282</c:v>
                </c:pt>
                <c:pt idx="1427">
                  <c:v>-38.630091579886454</c:v>
                </c:pt>
                <c:pt idx="1428">
                  <c:v>-38.630276456256539</c:v>
                </c:pt>
                <c:pt idx="1429">
                  <c:v>-38.660182338390896</c:v>
                </c:pt>
                <c:pt idx="1430">
                  <c:v>-38.649813428810809</c:v>
                </c:pt>
                <c:pt idx="1431">
                  <c:v>-38.639909286108235</c:v>
                </c:pt>
                <c:pt idx="1432">
                  <c:v>-38.640185715602627</c:v>
                </c:pt>
                <c:pt idx="1433">
                  <c:v>-38.660275624335739</c:v>
                </c:pt>
                <c:pt idx="1434">
                  <c:v>-38.670089903163358</c:v>
                </c:pt>
                <c:pt idx="1435">
                  <c:v>-38.669999168833144</c:v>
                </c:pt>
                <c:pt idx="1436">
                  <c:v>-38.670000007684251</c:v>
                </c:pt>
                <c:pt idx="1437">
                  <c:v>-38.670092451276439</c:v>
                </c:pt>
                <c:pt idx="1438">
                  <c:v>-38.679999145235982</c:v>
                </c:pt>
                <c:pt idx="1439">
                  <c:v>-38.669907556554932</c:v>
                </c:pt>
                <c:pt idx="1440">
                  <c:v>-38.670093305999586</c:v>
                </c:pt>
                <c:pt idx="1441">
                  <c:v>-38.679999137333581</c:v>
                </c:pt>
                <c:pt idx="1442">
                  <c:v>-38.66990755662799</c:v>
                </c:pt>
                <c:pt idx="1443">
                  <c:v>-38.670000854651434</c:v>
                </c:pt>
                <c:pt idx="1444">
                  <c:v>-38.670092443446116</c:v>
                </c:pt>
                <c:pt idx="1445">
                  <c:v>-38.679999145308372</c:v>
                </c:pt>
                <c:pt idx="1446">
                  <c:v>-38.669907556554264</c:v>
                </c:pt>
                <c:pt idx="1447">
                  <c:v>-38.670093305999593</c:v>
                </c:pt>
                <c:pt idx="1448">
                  <c:v>-38.680091592954888</c:v>
                </c:pt>
                <c:pt idx="1449">
                  <c:v>-38.679906697550344</c:v>
                </c:pt>
                <c:pt idx="1450">
                  <c:v>-38.670000862593724</c:v>
                </c:pt>
                <c:pt idx="1451">
                  <c:v>-38.680092447646139</c:v>
                </c:pt>
                <c:pt idx="1452">
                  <c:v>-38.679999145269541</c:v>
                </c:pt>
                <c:pt idx="1453">
                  <c:v>-38.680092463523764</c:v>
                </c:pt>
                <c:pt idx="1454">
                  <c:v>-38.68999914508322</c:v>
                </c:pt>
                <c:pt idx="1455">
                  <c:v>-38.679907552282884</c:v>
                </c:pt>
                <c:pt idx="1456">
                  <c:v>-38.680093310352412</c:v>
                </c:pt>
                <c:pt idx="1457">
                  <c:v>-38.690091597148978</c:v>
                </c:pt>
                <c:pt idx="1458">
                  <c:v>-38.689999153093716</c:v>
                </c:pt>
                <c:pt idx="1459">
                  <c:v>-38.690000007830484</c:v>
                </c:pt>
                <c:pt idx="1460">
                  <c:v>-38.689999999927601</c:v>
                </c:pt>
                <c:pt idx="1461">
                  <c:v>-38.690000000000666</c:v>
                </c:pt>
                <c:pt idx="1462">
                  <c:v>-38.689999999999991</c:v>
                </c:pt>
                <c:pt idx="1463">
                  <c:v>-38.69</c:v>
                </c:pt>
                <c:pt idx="1464">
                  <c:v>-38.69</c:v>
                </c:pt>
                <c:pt idx="1465">
                  <c:v>-38.69</c:v>
                </c:pt>
                <c:pt idx="1466">
                  <c:v>-38.69</c:v>
                </c:pt>
                <c:pt idx="1467">
                  <c:v>-38.69</c:v>
                </c:pt>
                <c:pt idx="1468">
                  <c:v>-38.690092459895517</c:v>
                </c:pt>
                <c:pt idx="1469">
                  <c:v>-38.700091609247387</c:v>
                </c:pt>
                <c:pt idx="1470">
                  <c:v>-38.699999152942702</c:v>
                </c:pt>
                <c:pt idx="1471">
                  <c:v>-38.700000007832244</c:v>
                </c:pt>
                <c:pt idx="1472">
                  <c:v>-38.700092464097715</c:v>
                </c:pt>
                <c:pt idx="1473">
                  <c:v>-38.710091613444007</c:v>
                </c:pt>
                <c:pt idx="1474">
                  <c:v>-38.709906684419586</c:v>
                </c:pt>
                <c:pt idx="1475">
                  <c:v>-38.699815934494502</c:v>
                </c:pt>
                <c:pt idx="1476">
                  <c:v>-38.690001701867736</c:v>
                </c:pt>
                <c:pt idx="1477">
                  <c:v>-38.700184912604094</c:v>
                </c:pt>
                <c:pt idx="1478">
                  <c:v>-38.710090758587043</c:v>
                </c:pt>
                <c:pt idx="1479">
                  <c:v>-38.710184097659742</c:v>
                </c:pt>
                <c:pt idx="1480">
                  <c:v>-38.730183251512834</c:v>
                </c:pt>
                <c:pt idx="1481">
                  <c:v>-38.730090782341392</c:v>
                </c:pt>
                <c:pt idx="1482">
                  <c:v>-38.739999160433356</c:v>
                </c:pt>
                <c:pt idx="1483">
                  <c:v>-38.729907530767711</c:v>
                </c:pt>
                <c:pt idx="1484">
                  <c:v>-38.730093332124028</c:v>
                </c:pt>
                <c:pt idx="1485">
                  <c:v>-38.739999136852639</c:v>
                </c:pt>
                <c:pt idx="1486">
                  <c:v>-38.729907530985777</c:v>
                </c:pt>
                <c:pt idx="1487">
                  <c:v>-38.73009333212201</c:v>
                </c:pt>
                <c:pt idx="1488">
                  <c:v>-38.740091618125206</c:v>
                </c:pt>
                <c:pt idx="1489">
                  <c:v>-38.740091633976462</c:v>
                </c:pt>
                <c:pt idx="1490">
                  <c:v>-38.749999152518136</c:v>
                </c:pt>
                <c:pt idx="1491">
                  <c:v>-38.740000007837622</c:v>
                </c:pt>
                <c:pt idx="1492">
                  <c:v>-38.75009248547665</c:v>
                </c:pt>
                <c:pt idx="1493">
                  <c:v>-38.749999144642992</c:v>
                </c:pt>
                <c:pt idx="1494">
                  <c:v>-38.750000007910813</c:v>
                </c:pt>
                <c:pt idx="1495">
                  <c:v>-38.749999999926835</c:v>
                </c:pt>
                <c:pt idx="1496">
                  <c:v>-38.750000000000675</c:v>
                </c:pt>
                <c:pt idx="1497">
                  <c:v>-38.750092485549125</c:v>
                </c:pt>
                <c:pt idx="1498">
                  <c:v>-38.759999144602759</c:v>
                </c:pt>
                <c:pt idx="1499">
                  <c:v>-38.75000000791119</c:v>
                </c:pt>
                <c:pt idx="1500">
                  <c:v>-38.76009248975295</c:v>
                </c:pt>
                <c:pt idx="1501">
                  <c:v>-38.759999144563878</c:v>
                </c:pt>
                <c:pt idx="1502">
                  <c:v>-38.760000007911913</c:v>
                </c:pt>
                <c:pt idx="1503">
                  <c:v>-38.759999999926819</c:v>
                </c:pt>
                <c:pt idx="1504">
                  <c:v>-38.760000000000673</c:v>
                </c:pt>
                <c:pt idx="1505">
                  <c:v>-38.759999999999991</c:v>
                </c:pt>
                <c:pt idx="1506">
                  <c:v>-38.76</c:v>
                </c:pt>
                <c:pt idx="1507">
                  <c:v>-38.76</c:v>
                </c:pt>
                <c:pt idx="1508">
                  <c:v>-38.760092489826114</c:v>
                </c:pt>
                <c:pt idx="1509">
                  <c:v>-38.770276626834153</c:v>
                </c:pt>
                <c:pt idx="1510">
                  <c:v>-38.790274949106568</c:v>
                </c:pt>
                <c:pt idx="1511">
                  <c:v>-38.800089963468018</c:v>
                </c:pt>
                <c:pt idx="1512">
                  <c:v>-38.800091674713521</c:v>
                </c:pt>
                <c:pt idx="1513">
                  <c:v>-38.810091663123053</c:v>
                </c:pt>
                <c:pt idx="1514">
                  <c:v>-38.809999152013297</c:v>
                </c:pt>
                <c:pt idx="1515">
                  <c:v>-38.810000007844828</c:v>
                </c:pt>
                <c:pt idx="1516">
                  <c:v>-38.809999999927427</c:v>
                </c:pt>
                <c:pt idx="1517">
                  <c:v>-38.81000000000067</c:v>
                </c:pt>
                <c:pt idx="1518">
                  <c:v>-38.809999999999995</c:v>
                </c:pt>
                <c:pt idx="1519">
                  <c:v>-38.81</c:v>
                </c:pt>
                <c:pt idx="1520">
                  <c:v>-38.81</c:v>
                </c:pt>
                <c:pt idx="1521">
                  <c:v>-38.81</c:v>
                </c:pt>
                <c:pt idx="1522">
                  <c:v>-38.81</c:v>
                </c:pt>
                <c:pt idx="1523">
                  <c:v>-38.81</c:v>
                </c:pt>
                <c:pt idx="1524">
                  <c:v>-38.81</c:v>
                </c:pt>
                <c:pt idx="1525">
                  <c:v>-38.81</c:v>
                </c:pt>
                <c:pt idx="1526">
                  <c:v>-38.81</c:v>
                </c:pt>
                <c:pt idx="1527">
                  <c:v>-38.81</c:v>
                </c:pt>
                <c:pt idx="1528">
                  <c:v>-38.81</c:v>
                </c:pt>
                <c:pt idx="1529">
                  <c:v>-38.81</c:v>
                </c:pt>
                <c:pt idx="1530">
                  <c:v>-38.81</c:v>
                </c:pt>
                <c:pt idx="1531">
                  <c:v>-38.81</c:v>
                </c:pt>
                <c:pt idx="1532">
                  <c:v>-38.81</c:v>
                </c:pt>
                <c:pt idx="1533">
                  <c:v>-38.81</c:v>
                </c:pt>
                <c:pt idx="1534">
                  <c:v>-38.81</c:v>
                </c:pt>
                <c:pt idx="1535">
                  <c:v>-38.81</c:v>
                </c:pt>
                <c:pt idx="1536">
                  <c:v>-38.81</c:v>
                </c:pt>
                <c:pt idx="1537">
                  <c:v>-38.81</c:v>
                </c:pt>
                <c:pt idx="1538">
                  <c:v>-38.81</c:v>
                </c:pt>
                <c:pt idx="1539">
                  <c:v>-38.81</c:v>
                </c:pt>
                <c:pt idx="1540">
                  <c:v>-38.81</c:v>
                </c:pt>
                <c:pt idx="1541">
                  <c:v>-38.81</c:v>
                </c:pt>
                <c:pt idx="1542">
                  <c:v>-38.81</c:v>
                </c:pt>
                <c:pt idx="1543">
                  <c:v>-38.81</c:v>
                </c:pt>
                <c:pt idx="1544">
                  <c:v>-38.81</c:v>
                </c:pt>
                <c:pt idx="1545">
                  <c:v>-38.81</c:v>
                </c:pt>
                <c:pt idx="1546">
                  <c:v>-38.81</c:v>
                </c:pt>
                <c:pt idx="1547">
                  <c:v>-38.81</c:v>
                </c:pt>
                <c:pt idx="1548">
                  <c:v>-38.81</c:v>
                </c:pt>
                <c:pt idx="1549">
                  <c:v>-38.81</c:v>
                </c:pt>
                <c:pt idx="1550">
                  <c:v>-38.81</c:v>
                </c:pt>
                <c:pt idx="1551">
                  <c:v>-38.81</c:v>
                </c:pt>
                <c:pt idx="1552">
                  <c:v>-38.81</c:v>
                </c:pt>
                <c:pt idx="1553">
                  <c:v>-38.81</c:v>
                </c:pt>
                <c:pt idx="1554">
                  <c:v>-38.81</c:v>
                </c:pt>
                <c:pt idx="1555">
                  <c:v>-38.81</c:v>
                </c:pt>
                <c:pt idx="1556">
                  <c:v>-38.81</c:v>
                </c:pt>
                <c:pt idx="1557">
                  <c:v>-38.81</c:v>
                </c:pt>
                <c:pt idx="1558">
                  <c:v>-38.81</c:v>
                </c:pt>
                <c:pt idx="1559">
                  <c:v>-38.81</c:v>
                </c:pt>
                <c:pt idx="1560">
                  <c:v>-38.81</c:v>
                </c:pt>
                <c:pt idx="1561">
                  <c:v>-38.81</c:v>
                </c:pt>
                <c:pt idx="1562">
                  <c:v>-38.81</c:v>
                </c:pt>
                <c:pt idx="1563">
                  <c:v>-38.81</c:v>
                </c:pt>
                <c:pt idx="1564">
                  <c:v>-38.81018502243397</c:v>
                </c:pt>
                <c:pt idx="1565">
                  <c:v>-38.830275847504886</c:v>
                </c:pt>
                <c:pt idx="1566">
                  <c:v>-38.840182495859509</c:v>
                </c:pt>
                <c:pt idx="1567">
                  <c:v>-38.850090839732971</c:v>
                </c:pt>
                <c:pt idx="1568">
                  <c:v>-38.849906631138261</c:v>
                </c:pt>
                <c:pt idx="1569">
                  <c:v>-38.839815815774074</c:v>
                </c:pt>
                <c:pt idx="1570">
                  <c:v>-38.829909184292234</c:v>
                </c:pt>
                <c:pt idx="1571">
                  <c:v>-38.830093360000994</c:v>
                </c:pt>
                <c:pt idx="1572">
                  <c:v>-38.840276708364172</c:v>
                </c:pt>
                <c:pt idx="1573">
                  <c:v>-38.860182504780568</c:v>
                </c:pt>
                <c:pt idx="1574">
                  <c:v>-38.860090843853236</c:v>
                </c:pt>
                <c:pt idx="1575">
                  <c:v>-38.870091696258235</c:v>
                </c:pt>
                <c:pt idx="1576">
                  <c:v>-38.869999151471255</c:v>
                </c:pt>
                <c:pt idx="1577">
                  <c:v>-38.87000000785202</c:v>
                </c:pt>
                <c:pt idx="1578">
                  <c:v>-38.869999999927337</c:v>
                </c:pt>
                <c:pt idx="1579">
                  <c:v>-38.870000000000672</c:v>
                </c:pt>
                <c:pt idx="1580">
                  <c:v>-38.86999999999999</c:v>
                </c:pt>
                <c:pt idx="1581">
                  <c:v>-38.869999999999997</c:v>
                </c:pt>
                <c:pt idx="1582">
                  <c:v>-38.869999999999997</c:v>
                </c:pt>
                <c:pt idx="1583">
                  <c:v>-38.869999999999997</c:v>
                </c:pt>
                <c:pt idx="1584">
                  <c:v>-38.869999999999997</c:v>
                </c:pt>
                <c:pt idx="1585">
                  <c:v>-38.869999999999997</c:v>
                </c:pt>
                <c:pt idx="1586">
                  <c:v>-38.869999999999997</c:v>
                </c:pt>
                <c:pt idx="1587">
                  <c:v>-38.870092536899087</c:v>
                </c:pt>
                <c:pt idx="1588">
                  <c:v>-38.880091684833438</c:v>
                </c:pt>
                <c:pt idx="1589">
                  <c:v>-38.879999151537724</c:v>
                </c:pt>
                <c:pt idx="1590">
                  <c:v>-38.88000000785177</c:v>
                </c:pt>
                <c:pt idx="1591">
                  <c:v>-38.879999999927342</c:v>
                </c:pt>
                <c:pt idx="1592">
                  <c:v>-38.880000000000678</c:v>
                </c:pt>
                <c:pt idx="1593">
                  <c:v>-38.879907458819169</c:v>
                </c:pt>
                <c:pt idx="1594">
                  <c:v>-38.870000856347389</c:v>
                </c:pt>
                <c:pt idx="1595">
                  <c:v>-38.880092533256089</c:v>
                </c:pt>
                <c:pt idx="1596">
                  <c:v>-38.879999143686327</c:v>
                </c:pt>
                <c:pt idx="1597">
                  <c:v>-38.88000000792443</c:v>
                </c:pt>
                <c:pt idx="1598">
                  <c:v>-38.879999999926667</c:v>
                </c:pt>
                <c:pt idx="1599">
                  <c:v>-38.880000000000685</c:v>
                </c:pt>
                <c:pt idx="1600">
                  <c:v>-38.879999999999995</c:v>
                </c:pt>
                <c:pt idx="1601">
                  <c:v>-38.880000000000003</c:v>
                </c:pt>
                <c:pt idx="1602">
                  <c:v>-38.880000000000003</c:v>
                </c:pt>
                <c:pt idx="1603">
                  <c:v>-38.880000000000003</c:v>
                </c:pt>
                <c:pt idx="1604">
                  <c:v>-38.880000000000003</c:v>
                </c:pt>
                <c:pt idx="1605">
                  <c:v>-38.880092541180829</c:v>
                </c:pt>
                <c:pt idx="1606">
                  <c:v>-38.890091689036318</c:v>
                </c:pt>
                <c:pt idx="1607">
                  <c:v>-38.889906605996607</c:v>
                </c:pt>
                <c:pt idx="1608">
                  <c:v>-38.879908323098313</c:v>
                </c:pt>
                <c:pt idx="1609">
                  <c:v>-38.880000848388875</c:v>
                </c:pt>
                <c:pt idx="1610">
                  <c:v>-38.880092533329737</c:v>
                </c:pt>
                <c:pt idx="1611">
                  <c:v>-38.889999143646016</c:v>
                </c:pt>
                <c:pt idx="1612">
                  <c:v>-38.87990746674398</c:v>
                </c:pt>
                <c:pt idx="1613">
                  <c:v>-38.880000856313679</c:v>
                </c:pt>
                <c:pt idx="1614">
                  <c:v>-38.879999992075575</c:v>
                </c:pt>
                <c:pt idx="1615">
                  <c:v>-38.880000000073338</c:v>
                </c:pt>
                <c:pt idx="1616">
                  <c:v>-38.87999999999932</c:v>
                </c:pt>
                <c:pt idx="1617">
                  <c:v>-38.880092541180836</c:v>
                </c:pt>
                <c:pt idx="1618">
                  <c:v>-38.889999143573355</c:v>
                </c:pt>
                <c:pt idx="1619">
                  <c:v>-38.879907466744648</c:v>
                </c:pt>
                <c:pt idx="1620">
                  <c:v>-38.880000856313671</c:v>
                </c:pt>
                <c:pt idx="1621">
                  <c:v>-38.879999992075575</c:v>
                </c:pt>
                <c:pt idx="1622">
                  <c:v>-38.880000000073338</c:v>
                </c:pt>
                <c:pt idx="1623">
                  <c:v>-38.87999999999932</c:v>
                </c:pt>
                <c:pt idx="1624">
                  <c:v>-38.880092541180836</c:v>
                </c:pt>
                <c:pt idx="1625">
                  <c:v>-38.890091689036318</c:v>
                </c:pt>
                <c:pt idx="1626">
                  <c:v>-38.890091696922525</c:v>
                </c:pt>
                <c:pt idx="1627">
                  <c:v>-38.900091701092805</c:v>
                </c:pt>
                <c:pt idx="1628">
                  <c:v>-38.900091701054208</c:v>
                </c:pt>
                <c:pt idx="1629">
                  <c:v>-38.910091705298214</c:v>
                </c:pt>
                <c:pt idx="1630">
                  <c:v>-38.910091705258935</c:v>
                </c:pt>
                <c:pt idx="1631">
                  <c:v>-38.920091709503346</c:v>
                </c:pt>
                <c:pt idx="1632">
                  <c:v>-38.919999151152325</c:v>
                </c:pt>
                <c:pt idx="1633">
                  <c:v>-38.920000007856792</c:v>
                </c:pt>
                <c:pt idx="1634">
                  <c:v>-38.92009255823902</c:v>
                </c:pt>
                <c:pt idx="1635">
                  <c:v>-38.930091705852369</c:v>
                </c:pt>
                <c:pt idx="1636">
                  <c:v>-38.930091713742286</c:v>
                </c:pt>
                <c:pt idx="1637">
                  <c:v>-38.940091717914072</c:v>
                </c:pt>
                <c:pt idx="1638">
                  <c:v>-38.939906584116315</c:v>
                </c:pt>
                <c:pt idx="1639">
                  <c:v>-38.929908302086211</c:v>
                </c:pt>
                <c:pt idx="1640">
                  <c:v>-38.930093411375147</c:v>
                </c:pt>
                <c:pt idx="1641">
                  <c:v>-38.940091702199616</c:v>
                </c:pt>
                <c:pt idx="1642">
                  <c:v>-38.93999915114135</c:v>
                </c:pt>
                <c:pt idx="1643">
                  <c:v>-38.94000000785762</c:v>
                </c:pt>
                <c:pt idx="1644">
                  <c:v>-38.939907433047694</c:v>
                </c:pt>
                <c:pt idx="1645">
                  <c:v>-38.929908294228284</c:v>
                </c:pt>
                <c:pt idx="1646">
                  <c:v>-38.930093411447878</c:v>
                </c:pt>
                <c:pt idx="1647">
                  <c:v>-38.939999135319376</c:v>
                </c:pt>
                <c:pt idx="1648">
                  <c:v>-38.930000008003709</c:v>
                </c:pt>
                <c:pt idx="1649">
                  <c:v>-38.940092566805482</c:v>
                </c:pt>
                <c:pt idx="1650">
                  <c:v>-38.939999143137968</c:v>
                </c:pt>
                <c:pt idx="1651">
                  <c:v>-38.940000007931701</c:v>
                </c:pt>
                <c:pt idx="1652">
                  <c:v>-38.939999999926577</c:v>
                </c:pt>
                <c:pt idx="1653">
                  <c:v>-38.94000000000068</c:v>
                </c:pt>
                <c:pt idx="1654">
                  <c:v>-38.939999999999991</c:v>
                </c:pt>
                <c:pt idx="1655">
                  <c:v>-38.94</c:v>
                </c:pt>
                <c:pt idx="1656">
                  <c:v>-38.94</c:v>
                </c:pt>
                <c:pt idx="1657">
                  <c:v>-38.94</c:v>
                </c:pt>
                <c:pt idx="1658">
                  <c:v>-38.94</c:v>
                </c:pt>
                <c:pt idx="1659">
                  <c:v>-38.94</c:v>
                </c:pt>
                <c:pt idx="1660">
                  <c:v>-38.94</c:v>
                </c:pt>
                <c:pt idx="1661">
                  <c:v>-38.94</c:v>
                </c:pt>
                <c:pt idx="1662">
                  <c:v>-38.940092566879571</c:v>
                </c:pt>
                <c:pt idx="1663">
                  <c:v>-38.950091714261703</c:v>
                </c:pt>
                <c:pt idx="1664">
                  <c:v>-38.95009172215449</c:v>
                </c:pt>
                <c:pt idx="1665">
                  <c:v>-38.960091726327029</c:v>
                </c:pt>
                <c:pt idx="1666">
                  <c:v>-38.960184301737392</c:v>
                </c:pt>
                <c:pt idx="1667">
                  <c:v>-38.98018346170042</c:v>
                </c:pt>
                <c:pt idx="1668">
                  <c:v>-38.98009088545782</c:v>
                </c:pt>
                <c:pt idx="1669">
                  <c:v>-38.990091746813043</c:v>
                </c:pt>
                <c:pt idx="1670">
                  <c:v>-38.989999150531801</c:v>
                </c:pt>
                <c:pt idx="1671">
                  <c:v>-38.990000007865085</c:v>
                </c:pt>
                <c:pt idx="1672">
                  <c:v>-38.989999999927178</c:v>
                </c:pt>
                <c:pt idx="1673">
                  <c:v>-38.990000000000677</c:v>
                </c:pt>
                <c:pt idx="1674">
                  <c:v>-38.990092588306091</c:v>
                </c:pt>
                <c:pt idx="1675">
                  <c:v>-39.000091735293459</c:v>
                </c:pt>
                <c:pt idx="1676">
                  <c:v>-38.999999150599137</c:v>
                </c:pt>
                <c:pt idx="1677">
                  <c:v>-39.00000000786482</c:v>
                </c:pt>
                <c:pt idx="1678">
                  <c:v>-38.999999999927176</c:v>
                </c:pt>
                <c:pt idx="1679">
                  <c:v>-39.000000000000675</c:v>
                </c:pt>
                <c:pt idx="1680">
                  <c:v>-38.999999999999993</c:v>
                </c:pt>
                <c:pt idx="1681">
                  <c:v>-39</c:v>
                </c:pt>
                <c:pt idx="1682">
                  <c:v>-39</c:v>
                </c:pt>
                <c:pt idx="1683">
                  <c:v>-39.000092592592594</c:v>
                </c:pt>
                <c:pt idx="1684">
                  <c:v>-39.010184336380455</c:v>
                </c:pt>
                <c:pt idx="1685">
                  <c:v>-39.019998293023612</c:v>
                </c:pt>
                <c:pt idx="1686">
                  <c:v>-39.009907418926581</c:v>
                </c:pt>
                <c:pt idx="1687">
                  <c:v>-39.010000857271848</c:v>
                </c:pt>
                <c:pt idx="1688">
                  <c:v>-39.009999992061928</c:v>
                </c:pt>
                <c:pt idx="1689">
                  <c:v>-39.010000000073504</c:v>
                </c:pt>
                <c:pt idx="1690">
                  <c:v>-39.009999999999316</c:v>
                </c:pt>
                <c:pt idx="1691">
                  <c:v>-39.010000000000005</c:v>
                </c:pt>
                <c:pt idx="1692">
                  <c:v>-39.01</c:v>
                </c:pt>
                <c:pt idx="1693">
                  <c:v>-39.009907403120515</c:v>
                </c:pt>
                <c:pt idx="1694">
                  <c:v>-38.999908264785923</c:v>
                </c:pt>
                <c:pt idx="1695">
                  <c:v>-39.000000849400131</c:v>
                </c:pt>
                <c:pt idx="1696">
                  <c:v>-38.999999992135187</c:v>
                </c:pt>
                <c:pt idx="1697">
                  <c:v>-39.000000000072824</c:v>
                </c:pt>
                <c:pt idx="1698">
                  <c:v>-38.999999999999325</c:v>
                </c:pt>
                <c:pt idx="1699">
                  <c:v>-39.000000000000007</c:v>
                </c:pt>
                <c:pt idx="1700">
                  <c:v>-39.000092592592594</c:v>
                </c:pt>
                <c:pt idx="1701">
                  <c:v>-39.010091739500972</c:v>
                </c:pt>
                <c:pt idx="1702">
                  <c:v>-39.009999150520848</c:v>
                </c:pt>
                <c:pt idx="1703">
                  <c:v>-39.010000007865912</c:v>
                </c:pt>
                <c:pt idx="1704">
                  <c:v>-39.00999999992716</c:v>
                </c:pt>
                <c:pt idx="1705">
                  <c:v>-39.010000000000673</c:v>
                </c:pt>
                <c:pt idx="1706">
                  <c:v>-39.010092596879474</c:v>
                </c:pt>
                <c:pt idx="1707">
                  <c:v>-39.020091743708868</c:v>
                </c:pt>
                <c:pt idx="1708">
                  <c:v>-39.019906549275781</c:v>
                </c:pt>
                <c:pt idx="1709">
                  <c:v>-39.009908268445059</c:v>
                </c:pt>
                <c:pt idx="1710">
                  <c:v>-39.010000849405571</c:v>
                </c:pt>
                <c:pt idx="1711">
                  <c:v>-39.009907395255283</c:v>
                </c:pt>
                <c:pt idx="1712">
                  <c:v>-38.999908264858746</c:v>
                </c:pt>
                <c:pt idx="1713">
                  <c:v>-39.000000849399456</c:v>
                </c:pt>
                <c:pt idx="1714">
                  <c:v>-38.999999992135187</c:v>
                </c:pt>
                <c:pt idx="1715">
                  <c:v>-39.000000000072824</c:v>
                </c:pt>
                <c:pt idx="1716">
                  <c:v>-38.999907407406731</c:v>
                </c:pt>
                <c:pt idx="1717">
                  <c:v>-38.989723092380849</c:v>
                </c:pt>
                <c:pt idx="1718">
                  <c:v>-38.969632244666194</c:v>
                </c:pt>
                <c:pt idx="1719">
                  <c:v>-38.94972569086169</c:v>
                </c:pt>
                <c:pt idx="1720">
                  <c:v>-38.939909972314524</c:v>
                </c:pt>
                <c:pt idx="1721">
                  <c:v>-38.939815699599052</c:v>
                </c:pt>
                <c:pt idx="1722">
                  <c:v>-38.919538914294719</c:v>
                </c:pt>
                <c:pt idx="1723">
                  <c:v>-38.88963408528717</c:v>
                </c:pt>
                <c:pt idx="1724">
                  <c:v>-38.879818303856311</c:v>
                </c:pt>
                <c:pt idx="1725">
                  <c:v>-38.869631533763418</c:v>
                </c:pt>
                <c:pt idx="1726">
                  <c:v>-38.839540788917809</c:v>
                </c:pt>
                <c:pt idx="1727">
                  <c:v>-38.819541670932395</c:v>
                </c:pt>
                <c:pt idx="1728">
                  <c:v>-38.789449223709056</c:v>
                </c:pt>
                <c:pt idx="1729">
                  <c:v>-38.759542644989743</c:v>
                </c:pt>
                <c:pt idx="1730">
                  <c:v>-38.739449342042086</c:v>
                </c:pt>
                <c:pt idx="1731">
                  <c:v>-38.699450306592311</c:v>
                </c:pt>
                <c:pt idx="1732">
                  <c:v>-38.679450348496744</c:v>
                </c:pt>
                <c:pt idx="1733">
                  <c:v>-38.639358011198958</c:v>
                </c:pt>
                <c:pt idx="1734">
                  <c:v>-38.609451379350254</c:v>
                </c:pt>
                <c:pt idx="1735">
                  <c:v>-38.579265766755839</c:v>
                </c:pt>
                <c:pt idx="1736">
                  <c:v>-38.52926765125185</c:v>
                </c:pt>
                <c:pt idx="1737">
                  <c:v>-38.499267735323308</c:v>
                </c:pt>
                <c:pt idx="1738">
                  <c:v>-38.449267903622044</c:v>
                </c:pt>
                <c:pt idx="1739">
                  <c:v>-38.419360348105812</c:v>
                </c:pt>
                <c:pt idx="1740">
                  <c:v>-38.379174957546802</c:v>
                </c:pt>
                <c:pt idx="1741">
                  <c:v>-38.328992246665003</c:v>
                </c:pt>
                <c:pt idx="1742">
                  <c:v>-38.268994211722749</c:v>
                </c:pt>
                <c:pt idx="1743">
                  <c:v>-38.219178944443925</c:v>
                </c:pt>
                <c:pt idx="1744">
                  <c:v>-38.179177391897021</c:v>
                </c:pt>
                <c:pt idx="1745">
                  <c:v>-38.129177595869443</c:v>
                </c:pt>
                <c:pt idx="1746">
                  <c:v>-38.089269949786832</c:v>
                </c:pt>
                <c:pt idx="1747">
                  <c:v>-38.049177045865065</c:v>
                </c:pt>
                <c:pt idx="1748">
                  <c:v>-37.999085925844561</c:v>
                </c:pt>
                <c:pt idx="1749">
                  <c:v>-37.949086976034607</c:v>
                </c:pt>
                <c:pt idx="1750">
                  <c:v>-37.898995053191754</c:v>
                </c:pt>
                <c:pt idx="1751">
                  <c:v>-37.839088275435699</c:v>
                </c:pt>
                <c:pt idx="1752">
                  <c:v>-37.799179665972041</c:v>
                </c:pt>
                <c:pt idx="1753">
                  <c:v>-37.748626654398414</c:v>
                </c:pt>
                <c:pt idx="1754">
                  <c:v>-37.648540357447452</c:v>
                </c:pt>
                <c:pt idx="1755">
                  <c:v>-37.589093506669911</c:v>
                </c:pt>
                <c:pt idx="1756">
                  <c:v>-37.549272536153872</c:v>
                </c:pt>
                <c:pt idx="1757">
                  <c:v>-37.509179065371704</c:v>
                </c:pt>
                <c:pt idx="1758">
                  <c:v>-37.459088176286002</c:v>
                </c:pt>
                <c:pt idx="1759">
                  <c:v>-37.409089221229962</c:v>
                </c:pt>
                <c:pt idx="1760">
                  <c:v>-37.359089420867214</c:v>
                </c:pt>
                <c:pt idx="1761">
                  <c:v>-37.309089628178903</c:v>
                </c:pt>
                <c:pt idx="1762">
                  <c:v>-37.258997982656574</c:v>
                </c:pt>
                <c:pt idx="1763">
                  <c:v>-37.198999100251093</c:v>
                </c:pt>
                <c:pt idx="1764">
                  <c:v>-37.148999319713091</c:v>
                </c:pt>
                <c:pt idx="1765">
                  <c:v>-37.088999593229197</c:v>
                </c:pt>
                <c:pt idx="1766">
                  <c:v>-37.039183340124524</c:v>
                </c:pt>
                <c:pt idx="1767">
                  <c:v>-36.999181804219042</c:v>
                </c:pt>
                <c:pt idx="1768">
                  <c:v>-36.948998561759055</c:v>
                </c:pt>
                <c:pt idx="1769">
                  <c:v>-36.888908820670679</c:v>
                </c:pt>
                <c:pt idx="1770">
                  <c:v>-36.829001615064669</c:v>
                </c:pt>
                <c:pt idx="1771">
                  <c:v>-36.779092643982544</c:v>
                </c:pt>
                <c:pt idx="1772">
                  <c:v>-36.729092017739653</c:v>
                </c:pt>
                <c:pt idx="1773">
                  <c:v>-36.67909223142415</c:v>
                </c:pt>
                <c:pt idx="1774">
                  <c:v>-36.628909261973497</c:v>
                </c:pt>
                <c:pt idx="1775">
                  <c:v>-36.558819728419948</c:v>
                </c:pt>
                <c:pt idx="1776">
                  <c:v>-36.498912405231856</c:v>
                </c:pt>
                <c:pt idx="1777">
                  <c:v>-36.438911855735434</c:v>
                </c:pt>
                <c:pt idx="1778">
                  <c:v>-36.379003642340727</c:v>
                </c:pt>
                <c:pt idx="1779">
                  <c:v>-36.327905486419347</c:v>
                </c:pt>
                <c:pt idx="1780">
                  <c:v>-36.14782585801764</c:v>
                </c:pt>
                <c:pt idx="1781">
                  <c:v>-36.089014884125739</c:v>
                </c:pt>
                <c:pt idx="1782">
                  <c:v>-36.039004248409519</c:v>
                </c:pt>
                <c:pt idx="1783">
                  <c:v>-35.978913302452654</c:v>
                </c:pt>
                <c:pt idx="1784">
                  <c:v>-35.919005721175346</c:v>
                </c:pt>
                <c:pt idx="1785">
                  <c:v>-35.869187644583803</c:v>
                </c:pt>
                <c:pt idx="1786">
                  <c:v>-35.829094879366849</c:v>
                </c:pt>
                <c:pt idx="1787">
                  <c:v>-35.768913516586537</c:v>
                </c:pt>
                <c:pt idx="1788">
                  <c:v>-35.708915467950327</c:v>
                </c:pt>
                <c:pt idx="1789">
                  <c:v>-35.649006925297918</c:v>
                </c:pt>
                <c:pt idx="1790">
                  <c:v>-35.599097475612602</c:v>
                </c:pt>
                <c:pt idx="1791">
                  <c:v>-35.549096855998059</c:v>
                </c:pt>
                <c:pt idx="1792">
                  <c:v>-35.499005951198193</c:v>
                </c:pt>
                <c:pt idx="1793">
                  <c:v>-35.438915959635651</c:v>
                </c:pt>
                <c:pt idx="1794">
                  <c:v>-35.378917075315222</c:v>
                </c:pt>
                <c:pt idx="1795">
                  <c:v>-35.319008402446144</c:v>
                </c:pt>
                <c:pt idx="1796">
                  <c:v>-35.269098817617568</c:v>
                </c:pt>
                <c:pt idx="1797">
                  <c:v>-35.219189199948879</c:v>
                </c:pt>
                <c:pt idx="1798">
                  <c:v>-35.179097541625431</c:v>
                </c:pt>
                <c:pt idx="1799">
                  <c:v>-35.119007662892251</c:v>
                </c:pt>
                <c:pt idx="1800">
                  <c:v>-35.06909964386039</c:v>
                </c:pt>
                <c:pt idx="1801">
                  <c:v>-35.019008094882622</c:v>
                </c:pt>
                <c:pt idx="1802">
                  <c:v>-34.95891830490018</c:v>
                </c:pt>
                <c:pt idx="1803">
                  <c:v>-34.898465076738752</c:v>
                </c:pt>
                <c:pt idx="1804">
                  <c:v>-34.7885607821921</c:v>
                </c:pt>
                <c:pt idx="1805">
                  <c:v>-34.739014248776975</c:v>
                </c:pt>
                <c:pt idx="1806">
                  <c:v>-34.678919623740221</c:v>
                </c:pt>
                <c:pt idx="1807">
                  <c:v>-34.619011528961423</c:v>
                </c:pt>
                <c:pt idx="1808">
                  <c:v>-34.56901091930353</c:v>
                </c:pt>
                <c:pt idx="1809">
                  <c:v>-34.509011193983369</c:v>
                </c:pt>
                <c:pt idx="1810">
                  <c:v>-34.45901141567078</c:v>
                </c:pt>
                <c:pt idx="1811">
                  <c:v>-34.398921020710148</c:v>
                </c:pt>
                <c:pt idx="1812">
                  <c:v>-34.338922133411494</c:v>
                </c:pt>
                <c:pt idx="1813">
                  <c:v>-34.279194253956042</c:v>
                </c:pt>
                <c:pt idx="1814">
                  <c:v>-34.249282498265401</c:v>
                </c:pt>
                <c:pt idx="1815">
                  <c:v>-34.199010122298326</c:v>
                </c:pt>
                <c:pt idx="1816">
                  <c:v>-34.13846952710044</c:v>
                </c:pt>
                <c:pt idx="1817">
                  <c:v>-34.028384671882151</c:v>
                </c:pt>
                <c:pt idx="1818">
                  <c:v>-33.958838358017715</c:v>
                </c:pt>
                <c:pt idx="1819">
                  <c:v>-33.898925026159944</c:v>
                </c:pt>
                <c:pt idx="1820">
                  <c:v>-33.839014966303495</c:v>
                </c:pt>
                <c:pt idx="1821">
                  <c:v>-33.7889239639591</c:v>
                </c:pt>
                <c:pt idx="1822">
                  <c:v>-33.718744360412515</c:v>
                </c:pt>
                <c:pt idx="1823">
                  <c:v>-33.648927089582898</c:v>
                </c:pt>
                <c:pt idx="1824">
                  <c:v>-33.599106349687602</c:v>
                </c:pt>
                <c:pt idx="1825">
                  <c:v>-33.549014618652627</c:v>
                </c:pt>
                <c:pt idx="1826">
                  <c:v>-33.488835135039935</c:v>
                </c:pt>
                <c:pt idx="1827">
                  <c:v>-33.418746862216445</c:v>
                </c:pt>
                <c:pt idx="1828">
                  <c:v>-33.348928519176937</c:v>
                </c:pt>
                <c:pt idx="1829">
                  <c:v>-33.298927122064256</c:v>
                </c:pt>
                <c:pt idx="1830">
                  <c:v>-33.229017656833072</c:v>
                </c:pt>
                <c:pt idx="1831">
                  <c:v>-33.189107184916523</c:v>
                </c:pt>
                <c:pt idx="1832">
                  <c:v>-33.12883619069801</c:v>
                </c:pt>
                <c:pt idx="1833">
                  <c:v>-33.058838999813482</c:v>
                </c:pt>
                <c:pt idx="1834">
                  <c:v>-32.998929378380062</c:v>
                </c:pt>
                <c:pt idx="1835">
                  <c:v>-32.938838787909752</c:v>
                </c:pt>
                <c:pt idx="1836">
                  <c:v>-32.86893000686166</c:v>
                </c:pt>
                <c:pt idx="1837">
                  <c:v>-32.818479341013038</c:v>
                </c:pt>
                <c:pt idx="1838">
                  <c:v>-32.698124342411042</c:v>
                </c:pt>
                <c:pt idx="1839">
                  <c:v>-32.608667886663866</c:v>
                </c:pt>
                <c:pt idx="1840">
                  <c:v>-32.548933082610347</c:v>
                </c:pt>
                <c:pt idx="1841">
                  <c:v>-32.488930986628823</c:v>
                </c:pt>
                <c:pt idx="1842">
                  <c:v>-32.428931293645782</c:v>
                </c:pt>
                <c:pt idx="1843">
                  <c:v>-32.368751908604892</c:v>
                </c:pt>
                <c:pt idx="1844">
                  <c:v>-32.288125347684385</c:v>
                </c:pt>
                <c:pt idx="1845">
                  <c:v>-32.158311565718144</c:v>
                </c:pt>
                <c:pt idx="1846">
                  <c:v>-32.098938433685795</c:v>
                </c:pt>
                <c:pt idx="1847">
                  <c:v>-32.038933096217384</c:v>
                </c:pt>
                <c:pt idx="1848">
                  <c:v>-31.979112787227894</c:v>
                </c:pt>
                <c:pt idx="1849">
                  <c:v>-31.939200997155673</c:v>
                </c:pt>
                <c:pt idx="1850">
                  <c:v>-31.888931459843526</c:v>
                </c:pt>
                <c:pt idx="1851">
                  <c:v>-31.819113437943869</c:v>
                </c:pt>
                <c:pt idx="1852">
                  <c:v>-31.789291129985717</c:v>
                </c:pt>
                <c:pt idx="1853">
                  <c:v>-31.739110533638037</c:v>
                </c:pt>
                <c:pt idx="1854">
                  <c:v>-31.689112350242819</c:v>
                </c:pt>
                <c:pt idx="1855">
                  <c:v>-31.638843908038659</c:v>
                </c:pt>
                <c:pt idx="1856">
                  <c:v>-31.558936234263886</c:v>
                </c:pt>
                <c:pt idx="1857">
                  <c:v>-31.519204078805586</c:v>
                </c:pt>
                <c:pt idx="1858">
                  <c:v>-31.469291333791386</c:v>
                </c:pt>
                <c:pt idx="1859">
                  <c:v>-31.439380109735271</c:v>
                </c:pt>
                <c:pt idx="1860">
                  <c:v>-31.399021644814532</c:v>
                </c:pt>
                <c:pt idx="1861">
                  <c:v>-31.328846321412662</c:v>
                </c:pt>
                <c:pt idx="1862">
                  <c:v>-31.269295165409979</c:v>
                </c:pt>
                <c:pt idx="1863">
                  <c:v>-31.249469987348292</c:v>
                </c:pt>
                <c:pt idx="1864">
                  <c:v>-31.209468519707332</c:v>
                </c:pt>
                <c:pt idx="1865">
                  <c:v>-31.18937921880428</c:v>
                </c:pt>
                <c:pt idx="1866">
                  <c:v>-31.139469496839059</c:v>
                </c:pt>
                <c:pt idx="1867">
                  <c:v>-31.129826064261945</c:v>
                </c:pt>
                <c:pt idx="1868">
                  <c:v>-31.119822886686958</c:v>
                </c:pt>
                <c:pt idx="1869">
                  <c:v>-31.109644263819849</c:v>
                </c:pt>
                <c:pt idx="1870">
                  <c:v>-31.079645906896928</c:v>
                </c:pt>
                <c:pt idx="1871">
                  <c:v>-31.069824535284269</c:v>
                </c:pt>
                <c:pt idx="1872">
                  <c:v>-31.059733638159468</c:v>
                </c:pt>
                <c:pt idx="1873">
                  <c:v>-31.039645172011433</c:v>
                </c:pt>
                <c:pt idx="1874">
                  <c:v>-31.019645993642186</c:v>
                </c:pt>
                <c:pt idx="1875">
                  <c:v>-30.999824589342481</c:v>
                </c:pt>
                <c:pt idx="1876">
                  <c:v>-30.9999122804523</c:v>
                </c:pt>
                <c:pt idx="1877">
                  <c:v>-30.989643656261304</c:v>
                </c:pt>
                <c:pt idx="1878">
                  <c:v>-30.959556832206204</c:v>
                </c:pt>
                <c:pt idx="1879">
                  <c:v>-30.939825432185966</c:v>
                </c:pt>
                <c:pt idx="1880">
                  <c:v>-30.939912296418942</c:v>
                </c:pt>
                <c:pt idx="1881">
                  <c:v>-30.929911525001838</c:v>
                </c:pt>
                <c:pt idx="1882">
                  <c:v>-30.930000789708558</c:v>
                </c:pt>
                <c:pt idx="1883">
                  <c:v>-30.929821477308799</c:v>
                </c:pt>
                <c:pt idx="1884">
                  <c:v>-30.909644593892555</c:v>
                </c:pt>
                <c:pt idx="1885">
                  <c:v>-30.889735446040852</c:v>
                </c:pt>
                <c:pt idx="1886">
                  <c:v>-30.87991312291593</c:v>
                </c:pt>
                <c:pt idx="1887">
                  <c:v>-30.879911537364663</c:v>
                </c:pt>
                <c:pt idx="1888">
                  <c:v>-30.869822321533356</c:v>
                </c:pt>
                <c:pt idx="1889">
                  <c:v>-30.859733895587279</c:v>
                </c:pt>
                <c:pt idx="1890">
                  <c:v>-30.839645486299187</c:v>
                </c:pt>
                <c:pt idx="1891">
                  <c:v>-30.819824734710508</c:v>
                </c:pt>
                <c:pt idx="1892">
                  <c:v>-30.819912349587739</c:v>
                </c:pt>
                <c:pt idx="1893">
                  <c:v>-30.809911571884669</c:v>
                </c:pt>
                <c:pt idx="1894">
                  <c:v>-30.810000788867615</c:v>
                </c:pt>
                <c:pt idx="1895">
                  <c:v>-30.809821572872405</c:v>
                </c:pt>
                <c:pt idx="1896">
                  <c:v>-30.789644783257906</c:v>
                </c:pt>
                <c:pt idx="1897">
                  <c:v>-30.769735585931784</c:v>
                </c:pt>
                <c:pt idx="1898">
                  <c:v>-30.759823978006317</c:v>
                </c:pt>
                <c:pt idx="1899">
                  <c:v>-30.74991238369671</c:v>
                </c:pt>
                <c:pt idx="1900">
                  <c:v>-30.750000781416304</c:v>
                </c:pt>
                <c:pt idx="1901">
                  <c:v>-30.749999993030848</c:v>
                </c:pt>
                <c:pt idx="1902">
                  <c:v>-30.749821627709871</c:v>
                </c:pt>
                <c:pt idx="1903">
                  <c:v>-30.729734056024348</c:v>
                </c:pt>
                <c:pt idx="1904">
                  <c:v>-30.719645674549451</c:v>
                </c:pt>
                <c:pt idx="1905">
                  <c:v>-30.68973567228791</c:v>
                </c:pt>
                <c:pt idx="1906">
                  <c:v>-30.690002356807206</c:v>
                </c:pt>
                <c:pt idx="1907">
                  <c:v>-30.689999978986162</c:v>
                </c:pt>
                <c:pt idx="1908">
                  <c:v>-30.689910837867362</c:v>
                </c:pt>
                <c:pt idx="1909">
                  <c:v>-30.679911636609599</c:v>
                </c:pt>
                <c:pt idx="1910">
                  <c:v>-30.679733312797701</c:v>
                </c:pt>
                <c:pt idx="1911">
                  <c:v>-30.649556645306014</c:v>
                </c:pt>
                <c:pt idx="1912">
                  <c:v>-30.629825675042955</c:v>
                </c:pt>
                <c:pt idx="1913">
                  <c:v>-30.630001553906109</c:v>
                </c:pt>
                <c:pt idx="1914">
                  <c:v>-30.629910847672093</c:v>
                </c:pt>
                <c:pt idx="1915">
                  <c:v>-30.619733391142955</c:v>
                </c:pt>
                <c:pt idx="1916">
                  <c:v>-30.599556743394448</c:v>
                </c:pt>
                <c:pt idx="1917">
                  <c:v>-30.569736606127574</c:v>
                </c:pt>
                <c:pt idx="1918">
                  <c:v>-30.569913232579179</c:v>
                </c:pt>
                <c:pt idx="1919">
                  <c:v>-30.559911662514889</c:v>
                </c:pt>
                <c:pt idx="1920">
                  <c:v>-30.559911676505838</c:v>
                </c:pt>
                <c:pt idx="1921">
                  <c:v>-30.549822573610999</c:v>
                </c:pt>
                <c:pt idx="1922">
                  <c:v>-30.539645169975845</c:v>
                </c:pt>
                <c:pt idx="1923">
                  <c:v>-30.509646797897673</c:v>
                </c:pt>
                <c:pt idx="1924">
                  <c:v>-30.499914059706924</c:v>
                </c:pt>
                <c:pt idx="1925">
                  <c:v>-30.500000765615084</c:v>
                </c:pt>
                <c:pt idx="1926">
                  <c:v>-30.499910906319688</c:v>
                </c:pt>
                <c:pt idx="1927">
                  <c:v>-30.489644462105744</c:v>
                </c:pt>
                <c:pt idx="1928">
                  <c:v>-30.459646882852894</c:v>
                </c:pt>
                <c:pt idx="1929">
                  <c:v>-30.449825011063435</c:v>
                </c:pt>
                <c:pt idx="1930">
                  <c:v>-30.439912495448315</c:v>
                </c:pt>
                <c:pt idx="1931">
                  <c:v>-30.439911716285643</c:v>
                </c:pt>
                <c:pt idx="1932">
                  <c:v>-30.42982266806532</c:v>
                </c:pt>
                <c:pt idx="1933">
                  <c:v>-30.419912524106643</c:v>
                </c:pt>
                <c:pt idx="1934">
                  <c:v>-30.419733613642297</c:v>
                </c:pt>
                <c:pt idx="1935">
                  <c:v>-30.389646199068231</c:v>
                </c:pt>
                <c:pt idx="1936">
                  <c:v>-30.379914110951223</c:v>
                </c:pt>
                <c:pt idx="1937">
                  <c:v>-30.379911725483471</c:v>
                </c:pt>
                <c:pt idx="1938">
                  <c:v>-30.369733680047336</c:v>
                </c:pt>
                <c:pt idx="1939">
                  <c:v>-30.349646261472984</c:v>
                </c:pt>
                <c:pt idx="1940">
                  <c:v>-30.329736090608687</c:v>
                </c:pt>
                <c:pt idx="1941">
                  <c:v>-30.319824318224953</c:v>
                </c:pt>
                <c:pt idx="1942">
                  <c:v>-30.309912552243311</c:v>
                </c:pt>
                <c:pt idx="1943">
                  <c:v>-30.310000778385835</c:v>
                </c:pt>
                <c:pt idx="1944">
                  <c:v>-30.309999993071468</c:v>
                </c:pt>
                <c:pt idx="1945">
                  <c:v>-30.31000000006167</c:v>
                </c:pt>
                <c:pt idx="1946">
                  <c:v>-30.309910988472456</c:v>
                </c:pt>
                <c:pt idx="1947">
                  <c:v>-30.299822777138651</c:v>
                </c:pt>
                <c:pt idx="1948">
                  <c:v>-30.289734566533411</c:v>
                </c:pt>
                <c:pt idx="1949">
                  <c:v>-30.269824370875863</c:v>
                </c:pt>
                <c:pt idx="1950">
                  <c:v>-30.269912567339688</c:v>
                </c:pt>
                <c:pt idx="1951">
                  <c:v>-30.259822794630779</c:v>
                </c:pt>
                <c:pt idx="1952">
                  <c:v>-30.249912589146778</c:v>
                </c:pt>
                <c:pt idx="1953">
                  <c:v>-30.250000777849639</c:v>
                </c:pt>
                <c:pt idx="1954">
                  <c:v>-30.249999993078092</c:v>
                </c:pt>
                <c:pt idx="1955">
                  <c:v>-30.250000000061597</c:v>
                </c:pt>
                <c:pt idx="1956">
                  <c:v>-30.249999999999453</c:v>
                </c:pt>
                <c:pt idx="1957">
                  <c:v>-30.249911012235824</c:v>
                </c:pt>
                <c:pt idx="1958">
                  <c:v>-30.239911808042034</c:v>
                </c:pt>
                <c:pt idx="1959">
                  <c:v>-30.239911800960648</c:v>
                </c:pt>
                <c:pt idx="1960">
                  <c:v>-30.229822825101564</c:v>
                </c:pt>
                <c:pt idx="1961">
                  <c:v>-30.219823624654314</c:v>
                </c:pt>
                <c:pt idx="1962">
                  <c:v>-30.210001569245481</c:v>
                </c:pt>
                <c:pt idx="1963">
                  <c:v>-30.219999986037497</c:v>
                </c:pt>
                <c:pt idx="1964">
                  <c:v>-30.209822056265516</c:v>
                </c:pt>
                <c:pt idx="1965">
                  <c:v>-30.19982364718625</c:v>
                </c:pt>
                <c:pt idx="1966">
                  <c:v>-30.189912604891365</c:v>
                </c:pt>
                <c:pt idx="1967">
                  <c:v>-30.190000777501968</c:v>
                </c:pt>
                <c:pt idx="1968">
                  <c:v>-30.189999993083031</c:v>
                </c:pt>
                <c:pt idx="1969">
                  <c:v>-30.190000000061538</c:v>
                </c:pt>
                <c:pt idx="1970">
                  <c:v>-30.189999999999454</c:v>
                </c:pt>
                <c:pt idx="1971">
                  <c:v>-30.189911035985951</c:v>
                </c:pt>
                <c:pt idx="1972">
                  <c:v>-30.179911831367441</c:v>
                </c:pt>
                <c:pt idx="1973">
                  <c:v>-30.179911824291722</c:v>
                </c:pt>
                <c:pt idx="1974">
                  <c:v>-30.169733916076222</c:v>
                </c:pt>
                <c:pt idx="1975">
                  <c:v>-30.149735522205237</c:v>
                </c:pt>
                <c:pt idx="1976">
                  <c:v>-30.139913408145468</c:v>
                </c:pt>
                <c:pt idx="1977">
                  <c:v>-30.140000770184599</c:v>
                </c:pt>
                <c:pt idx="1978">
                  <c:v>-30.139911048917686</c:v>
                </c:pt>
                <c:pt idx="1979">
                  <c:v>-30.129911850856782</c:v>
                </c:pt>
                <c:pt idx="1980">
                  <c:v>-30.130000784000917</c:v>
                </c:pt>
                <c:pt idx="1981">
                  <c:v>-30.129999993027074</c:v>
                </c:pt>
                <c:pt idx="1982">
                  <c:v>-30.129911059785414</c:v>
                </c:pt>
                <c:pt idx="1983">
                  <c:v>-30.119911854679959</c:v>
                </c:pt>
                <c:pt idx="1984">
                  <c:v>-30.120000783932053</c:v>
                </c:pt>
                <c:pt idx="1985">
                  <c:v>-30.119999993027999</c:v>
                </c:pt>
                <c:pt idx="1986">
                  <c:v>-30.119822127418821</c:v>
                </c:pt>
                <c:pt idx="1987">
                  <c:v>-30.099734796554749</c:v>
                </c:pt>
                <c:pt idx="1988">
                  <c:v>-30.089913433848608</c:v>
                </c:pt>
                <c:pt idx="1989">
                  <c:v>-30.090000769784815</c:v>
                </c:pt>
                <c:pt idx="1990">
                  <c:v>-30.089911068696058</c:v>
                </c:pt>
                <c:pt idx="1991">
                  <c:v>-30.079822949771508</c:v>
                </c:pt>
                <c:pt idx="1992">
                  <c:v>-30.069912657717765</c:v>
                </c:pt>
                <c:pt idx="1993">
                  <c:v>-30.070000776617455</c:v>
                </c:pt>
                <c:pt idx="1994">
                  <c:v>-30.069999993094587</c:v>
                </c:pt>
                <c:pt idx="1995">
                  <c:v>-30.070000000061402</c:v>
                </c:pt>
                <c:pt idx="1996">
                  <c:v>-30.069999999999453</c:v>
                </c:pt>
                <c:pt idx="1997">
                  <c:v>-30.070000000000004</c:v>
                </c:pt>
                <c:pt idx="1998">
                  <c:v>-30.07</c:v>
                </c:pt>
                <c:pt idx="1999">
                  <c:v>-30.07</c:v>
                </c:pt>
                <c:pt idx="2000">
                  <c:v>-30.07</c:v>
                </c:pt>
                <c:pt idx="2001">
                  <c:v>-30.069911083448183</c:v>
                </c:pt>
                <c:pt idx="2002">
                  <c:v>-30.059911877981254</c:v>
                </c:pt>
                <c:pt idx="2003">
                  <c:v>-30.060000783515768</c:v>
                </c:pt>
                <c:pt idx="2004">
                  <c:v>-30.059999993033557</c:v>
                </c:pt>
                <c:pt idx="2005">
                  <c:v>-30.06000000006194</c:v>
                </c:pt>
                <c:pt idx="2006">
                  <c:v>-30.059999999999448</c:v>
                </c:pt>
                <c:pt idx="2007">
                  <c:v>-30.060000000000002</c:v>
                </c:pt>
                <c:pt idx="2008">
                  <c:v>-30.06</c:v>
                </c:pt>
                <c:pt idx="2009">
                  <c:v>-30.06</c:v>
                </c:pt>
                <c:pt idx="2010">
                  <c:v>-30.06</c:v>
                </c:pt>
                <c:pt idx="2011">
                  <c:v>-30.06</c:v>
                </c:pt>
                <c:pt idx="2012">
                  <c:v>-30.059911087401083</c:v>
                </c:pt>
                <c:pt idx="2013">
                  <c:v>-30.049911881863515</c:v>
                </c:pt>
                <c:pt idx="2014">
                  <c:v>-30.04991187480006</c:v>
                </c:pt>
                <c:pt idx="2015">
                  <c:v>-30.039911878780227</c:v>
                </c:pt>
                <c:pt idx="2016">
                  <c:v>-30.039822974050672</c:v>
                </c:pt>
                <c:pt idx="2017">
                  <c:v>-30.019734883331402</c:v>
                </c:pt>
                <c:pt idx="2018">
                  <c:v>-30.009913463857671</c:v>
                </c:pt>
                <c:pt idx="2019">
                  <c:v>-30.010000769244343</c:v>
                </c:pt>
                <c:pt idx="2020">
                  <c:v>-30.009911100322288</c:v>
                </c:pt>
                <c:pt idx="2021">
                  <c:v>-29.999911901330467</c:v>
                </c:pt>
                <c:pt idx="2022">
                  <c:v>-30.000000783099285</c:v>
                </c:pt>
                <c:pt idx="2023">
                  <c:v>-29.999999993039118</c:v>
                </c:pt>
                <c:pt idx="2024">
                  <c:v>-30.000000000061874</c:v>
                </c:pt>
                <c:pt idx="2025">
                  <c:v>-29.999999999999449</c:v>
                </c:pt>
                <c:pt idx="2026">
                  <c:v>-30.000000000000004</c:v>
                </c:pt>
                <c:pt idx="2027">
                  <c:v>-30</c:v>
                </c:pt>
                <c:pt idx="2028">
                  <c:v>-30</c:v>
                </c:pt>
                <c:pt idx="2029">
                  <c:v>-30</c:v>
                </c:pt>
                <c:pt idx="2030">
                  <c:v>-30</c:v>
                </c:pt>
                <c:pt idx="2031">
                  <c:v>-30</c:v>
                </c:pt>
                <c:pt idx="2032">
                  <c:v>-30</c:v>
                </c:pt>
                <c:pt idx="2033">
                  <c:v>-30</c:v>
                </c:pt>
                <c:pt idx="2034">
                  <c:v>-30</c:v>
                </c:pt>
                <c:pt idx="2035">
                  <c:v>-30</c:v>
                </c:pt>
                <c:pt idx="2036">
                  <c:v>-30</c:v>
                </c:pt>
                <c:pt idx="2037">
                  <c:v>-30</c:v>
                </c:pt>
                <c:pt idx="2038">
                  <c:v>-30</c:v>
                </c:pt>
                <c:pt idx="2039">
                  <c:v>-30</c:v>
                </c:pt>
                <c:pt idx="2040">
                  <c:v>-30</c:v>
                </c:pt>
                <c:pt idx="2041">
                  <c:v>-30</c:v>
                </c:pt>
                <c:pt idx="2042">
                  <c:v>-30</c:v>
                </c:pt>
                <c:pt idx="2043">
                  <c:v>-30</c:v>
                </c:pt>
                <c:pt idx="2044">
                  <c:v>-30</c:v>
                </c:pt>
                <c:pt idx="2045">
                  <c:v>-30</c:v>
                </c:pt>
                <c:pt idx="2046">
                  <c:v>-30</c:v>
                </c:pt>
                <c:pt idx="2047">
                  <c:v>-30</c:v>
                </c:pt>
                <c:pt idx="2048">
                  <c:v>-30</c:v>
                </c:pt>
                <c:pt idx="2049">
                  <c:v>-30</c:v>
                </c:pt>
                <c:pt idx="2050">
                  <c:v>-30</c:v>
                </c:pt>
                <c:pt idx="2051">
                  <c:v>-30</c:v>
                </c:pt>
                <c:pt idx="2052">
                  <c:v>-30</c:v>
                </c:pt>
                <c:pt idx="2053">
                  <c:v>-30</c:v>
                </c:pt>
                <c:pt idx="2054">
                  <c:v>-30</c:v>
                </c:pt>
                <c:pt idx="2055">
                  <c:v>-30</c:v>
                </c:pt>
                <c:pt idx="2056">
                  <c:v>-30</c:v>
                </c:pt>
                <c:pt idx="2057">
                  <c:v>-30</c:v>
                </c:pt>
                <c:pt idx="2058">
                  <c:v>-30</c:v>
                </c:pt>
                <c:pt idx="2059">
                  <c:v>-30</c:v>
                </c:pt>
                <c:pt idx="2060">
                  <c:v>-30</c:v>
                </c:pt>
                <c:pt idx="2061">
                  <c:v>-30</c:v>
                </c:pt>
                <c:pt idx="2062">
                  <c:v>-30</c:v>
                </c:pt>
                <c:pt idx="2063">
                  <c:v>-30</c:v>
                </c:pt>
                <c:pt idx="2064">
                  <c:v>-30</c:v>
                </c:pt>
                <c:pt idx="2065">
                  <c:v>-30</c:v>
                </c:pt>
                <c:pt idx="2066">
                  <c:v>-30</c:v>
                </c:pt>
                <c:pt idx="2067">
                  <c:v>-30</c:v>
                </c:pt>
                <c:pt idx="2068">
                  <c:v>-30</c:v>
                </c:pt>
                <c:pt idx="2069">
                  <c:v>-30</c:v>
                </c:pt>
                <c:pt idx="2070">
                  <c:v>-30</c:v>
                </c:pt>
                <c:pt idx="2071">
                  <c:v>-30</c:v>
                </c:pt>
                <c:pt idx="2072">
                  <c:v>-30</c:v>
                </c:pt>
                <c:pt idx="2073">
                  <c:v>-30</c:v>
                </c:pt>
                <c:pt idx="2074">
                  <c:v>-30</c:v>
                </c:pt>
                <c:pt idx="2075">
                  <c:v>-30</c:v>
                </c:pt>
                <c:pt idx="2076">
                  <c:v>-30</c:v>
                </c:pt>
                <c:pt idx="2077">
                  <c:v>-30</c:v>
                </c:pt>
                <c:pt idx="2078">
                  <c:v>-30</c:v>
                </c:pt>
                <c:pt idx="2079">
                  <c:v>-30</c:v>
                </c:pt>
                <c:pt idx="2080">
                  <c:v>-30</c:v>
                </c:pt>
                <c:pt idx="2081">
                  <c:v>-30</c:v>
                </c:pt>
                <c:pt idx="2082">
                  <c:v>-30</c:v>
                </c:pt>
                <c:pt idx="2083">
                  <c:v>-30</c:v>
                </c:pt>
                <c:pt idx="2084">
                  <c:v>-30</c:v>
                </c:pt>
                <c:pt idx="2085">
                  <c:v>-30</c:v>
                </c:pt>
                <c:pt idx="2086">
                  <c:v>-30</c:v>
                </c:pt>
                <c:pt idx="2087">
                  <c:v>-30</c:v>
                </c:pt>
                <c:pt idx="2088">
                  <c:v>-30</c:v>
                </c:pt>
                <c:pt idx="2089">
                  <c:v>-30</c:v>
                </c:pt>
                <c:pt idx="2090">
                  <c:v>-30</c:v>
                </c:pt>
                <c:pt idx="2091">
                  <c:v>-30</c:v>
                </c:pt>
                <c:pt idx="2092">
                  <c:v>-30</c:v>
                </c:pt>
                <c:pt idx="2093">
                  <c:v>-30</c:v>
                </c:pt>
                <c:pt idx="2094">
                  <c:v>-30</c:v>
                </c:pt>
                <c:pt idx="2095">
                  <c:v>-30</c:v>
                </c:pt>
                <c:pt idx="2096">
                  <c:v>-30</c:v>
                </c:pt>
                <c:pt idx="2097">
                  <c:v>-30</c:v>
                </c:pt>
                <c:pt idx="2098">
                  <c:v>-30</c:v>
                </c:pt>
                <c:pt idx="2099">
                  <c:v>-30</c:v>
                </c:pt>
                <c:pt idx="2100">
                  <c:v>-30</c:v>
                </c:pt>
                <c:pt idx="2101">
                  <c:v>-30</c:v>
                </c:pt>
                <c:pt idx="2102">
                  <c:v>-30</c:v>
                </c:pt>
                <c:pt idx="2103">
                  <c:v>-30</c:v>
                </c:pt>
                <c:pt idx="2104">
                  <c:v>-30</c:v>
                </c:pt>
                <c:pt idx="2105">
                  <c:v>-30</c:v>
                </c:pt>
                <c:pt idx="2106">
                  <c:v>-29.999911111111111</c:v>
                </c:pt>
                <c:pt idx="2107">
                  <c:v>-29.989911905149892</c:v>
                </c:pt>
                <c:pt idx="2108">
                  <c:v>-29.989911898092085</c:v>
                </c:pt>
                <c:pt idx="2109">
                  <c:v>-29.979823021081753</c:v>
                </c:pt>
                <c:pt idx="2110">
                  <c:v>-29.969823818858981</c:v>
                </c:pt>
                <c:pt idx="2111">
                  <c:v>-29.959823819597769</c:v>
                </c:pt>
                <c:pt idx="2112">
                  <c:v>-29.949912696559895</c:v>
                </c:pt>
                <c:pt idx="2113">
                  <c:v>-29.950000775858165</c:v>
                </c:pt>
                <c:pt idx="2114">
                  <c:v>-29.949911123964824</c:v>
                </c:pt>
                <c:pt idx="2115">
                  <c:v>-29.940000789798589</c:v>
                </c:pt>
                <c:pt idx="2116">
                  <c:v>-29.949999992981127</c:v>
                </c:pt>
                <c:pt idx="2117">
                  <c:v>-29.939911134870869</c:v>
                </c:pt>
                <c:pt idx="2118">
                  <c:v>-29.940000789701674</c:v>
                </c:pt>
                <c:pt idx="2119">
                  <c:v>-29.939999992982301</c:v>
                </c:pt>
                <c:pt idx="2120">
                  <c:v>-29.94008886525387</c:v>
                </c:pt>
                <c:pt idx="2121">
                  <c:v>-29.949999210262128</c:v>
                </c:pt>
                <c:pt idx="2122">
                  <c:v>-29.939911141826517</c:v>
                </c:pt>
                <c:pt idx="2123">
                  <c:v>-29.940000789639861</c:v>
                </c:pt>
                <c:pt idx="2124">
                  <c:v>-29.939999992982852</c:v>
                </c:pt>
                <c:pt idx="2125">
                  <c:v>-29.940000000062359</c:v>
                </c:pt>
                <c:pt idx="2126">
                  <c:v>-29.939999999999447</c:v>
                </c:pt>
                <c:pt idx="2127">
                  <c:v>-29.940000000000005</c:v>
                </c:pt>
                <c:pt idx="2128">
                  <c:v>-29.94</c:v>
                </c:pt>
                <c:pt idx="2129">
                  <c:v>-29.94</c:v>
                </c:pt>
                <c:pt idx="2130">
                  <c:v>-29.94</c:v>
                </c:pt>
                <c:pt idx="2131">
                  <c:v>-29.94</c:v>
                </c:pt>
                <c:pt idx="2132">
                  <c:v>-29.94</c:v>
                </c:pt>
                <c:pt idx="2133">
                  <c:v>-29.94</c:v>
                </c:pt>
                <c:pt idx="2134">
                  <c:v>-29.94</c:v>
                </c:pt>
                <c:pt idx="2135">
                  <c:v>-29.94</c:v>
                </c:pt>
                <c:pt idx="2136">
                  <c:v>-29.94</c:v>
                </c:pt>
                <c:pt idx="2137">
                  <c:v>-29.94</c:v>
                </c:pt>
                <c:pt idx="2138">
                  <c:v>-29.94</c:v>
                </c:pt>
                <c:pt idx="2139">
                  <c:v>-29.94</c:v>
                </c:pt>
                <c:pt idx="2140">
                  <c:v>-29.940088865191505</c:v>
                </c:pt>
                <c:pt idx="2141">
                  <c:v>-29.950088079402875</c:v>
                </c:pt>
                <c:pt idx="2142">
                  <c:v>-29.949999217245921</c:v>
                </c:pt>
                <c:pt idx="2143">
                  <c:v>-29.950000006956266</c:v>
                </c:pt>
                <c:pt idx="2144">
                  <c:v>-29.95017773821856</c:v>
                </c:pt>
                <c:pt idx="2145">
                  <c:v>-29.970176174392581</c:v>
                </c:pt>
                <c:pt idx="2146">
                  <c:v>-29.970087311252787</c:v>
                </c:pt>
                <c:pt idx="2147">
                  <c:v>-29.980088104957314</c:v>
                </c:pt>
                <c:pt idx="2148">
                  <c:v>-29.98008809790279</c:v>
                </c:pt>
                <c:pt idx="2149">
                  <c:v>-29.990088101880779</c:v>
                </c:pt>
                <c:pt idx="2150">
                  <c:v>-29.989999216906973</c:v>
                </c:pt>
                <c:pt idx="2151">
                  <c:v>-29.990000006960518</c:v>
                </c:pt>
                <c:pt idx="2152">
                  <c:v>-29.989999999938131</c:v>
                </c:pt>
                <c:pt idx="2153">
                  <c:v>-29.9899111150621</c:v>
                </c:pt>
                <c:pt idx="2154">
                  <c:v>-29.979911909029756</c:v>
                </c:pt>
                <c:pt idx="2155">
                  <c:v>-29.980000782961252</c:v>
                </c:pt>
                <c:pt idx="2156">
                  <c:v>-29.98008887402932</c:v>
                </c:pt>
                <c:pt idx="2157">
                  <c:v>-29.99017697992063</c:v>
                </c:pt>
                <c:pt idx="2158">
                  <c:v>-29.999998426845149</c:v>
                </c:pt>
                <c:pt idx="2159">
                  <c:v>-29.989911129044529</c:v>
                </c:pt>
                <c:pt idx="2160">
                  <c:v>-29.990000789928938</c:v>
                </c:pt>
                <c:pt idx="2161">
                  <c:v>-29.989999992978721</c:v>
                </c:pt>
                <c:pt idx="2162">
                  <c:v>-29.990000000062405</c:v>
                </c:pt>
                <c:pt idx="2163">
                  <c:v>-29.989911115060998</c:v>
                </c:pt>
                <c:pt idx="2164">
                  <c:v>-29.980000790018124</c:v>
                </c:pt>
                <c:pt idx="2165">
                  <c:v>-29.990088877916374</c:v>
                </c:pt>
                <c:pt idx="2166">
                  <c:v>-29.989999210009184</c:v>
                </c:pt>
                <c:pt idx="2167">
                  <c:v>-29.990000007021827</c:v>
                </c:pt>
                <c:pt idx="2168">
                  <c:v>-29.989999999937584</c:v>
                </c:pt>
                <c:pt idx="2169">
                  <c:v>-29.990000000000553</c:v>
                </c:pt>
                <c:pt idx="2170">
                  <c:v>-29.989911115061545</c:v>
                </c:pt>
                <c:pt idx="2171">
                  <c:v>-29.980000790018117</c:v>
                </c:pt>
                <c:pt idx="2172">
                  <c:v>-29.990088877916374</c:v>
                </c:pt>
                <c:pt idx="2173">
                  <c:v>-29.989999210009184</c:v>
                </c:pt>
                <c:pt idx="2174">
                  <c:v>-29.990000007021827</c:v>
                </c:pt>
                <c:pt idx="2175">
                  <c:v>-29.989999999937584</c:v>
                </c:pt>
                <c:pt idx="2176">
                  <c:v>-29.990000000000553</c:v>
                </c:pt>
                <c:pt idx="2177">
                  <c:v>-29.989999999999995</c:v>
                </c:pt>
                <c:pt idx="2178">
                  <c:v>-29.99</c:v>
                </c:pt>
                <c:pt idx="2179">
                  <c:v>-29.989911115061552</c:v>
                </c:pt>
                <c:pt idx="2180">
                  <c:v>-29.980000790018117</c:v>
                </c:pt>
                <c:pt idx="2181">
                  <c:v>-29.990088877916374</c:v>
                </c:pt>
                <c:pt idx="2182">
                  <c:v>-29.990088094947634</c:v>
                </c:pt>
                <c:pt idx="2183">
                  <c:v>-29.999999216933798</c:v>
                </c:pt>
                <c:pt idx="2184">
                  <c:v>-29.990000006960276</c:v>
                </c:pt>
                <c:pt idx="2185">
                  <c:v>-29.999999999938129</c:v>
                </c:pt>
                <c:pt idx="2186">
                  <c:v>-29.9899111150621</c:v>
                </c:pt>
                <c:pt idx="2187">
                  <c:v>-29.989911905114774</c:v>
                </c:pt>
                <c:pt idx="2188">
                  <c:v>-29.980000782996047</c:v>
                </c:pt>
                <c:pt idx="2189">
                  <c:v>-29.990088877978788</c:v>
                </c:pt>
                <c:pt idx="2190">
                  <c:v>-29.989910325070184</c:v>
                </c:pt>
                <c:pt idx="2191">
                  <c:v>-29.98000079703964</c:v>
                </c:pt>
                <c:pt idx="2192">
                  <c:v>-29.990088877853964</c:v>
                </c:pt>
                <c:pt idx="2193">
                  <c:v>-29.989999210009742</c:v>
                </c:pt>
                <c:pt idx="2194">
                  <c:v>-29.989911122083374</c:v>
                </c:pt>
                <c:pt idx="2195">
                  <c:v>-29.980000789955707</c:v>
                </c:pt>
                <c:pt idx="2196">
                  <c:v>-29.990088877916929</c:v>
                </c:pt>
                <c:pt idx="2197">
                  <c:v>-29.990088094947627</c:v>
                </c:pt>
                <c:pt idx="2198">
                  <c:v>-29.999999216933798</c:v>
                </c:pt>
                <c:pt idx="2199">
                  <c:v>-29.990000006960276</c:v>
                </c:pt>
                <c:pt idx="2200">
                  <c:v>-30.000088888827019</c:v>
                </c:pt>
                <c:pt idx="2201">
                  <c:v>-29.999910320988203</c:v>
                </c:pt>
                <c:pt idx="2202">
                  <c:v>-29.990000797111342</c:v>
                </c:pt>
                <c:pt idx="2203">
                  <c:v>-30.000088881803453</c:v>
                </c:pt>
                <c:pt idx="2204">
                  <c:v>-29.999999209939524</c:v>
                </c:pt>
                <c:pt idx="2205">
                  <c:v>-30.000000007022759</c:v>
                </c:pt>
                <c:pt idx="2206">
                  <c:v>-29.999999999937575</c:v>
                </c:pt>
                <c:pt idx="2207">
                  <c:v>-30.000000000000554</c:v>
                </c:pt>
                <c:pt idx="2208">
                  <c:v>-29.999999999999996</c:v>
                </c:pt>
                <c:pt idx="2209">
                  <c:v>-30</c:v>
                </c:pt>
                <c:pt idx="2210">
                  <c:v>-30</c:v>
                </c:pt>
                <c:pt idx="2211">
                  <c:v>-30</c:v>
                </c:pt>
                <c:pt idx="2212">
                  <c:v>-30</c:v>
                </c:pt>
                <c:pt idx="2213">
                  <c:v>-30</c:v>
                </c:pt>
                <c:pt idx="2214">
                  <c:v>-30</c:v>
                </c:pt>
                <c:pt idx="2215">
                  <c:v>-30</c:v>
                </c:pt>
                <c:pt idx="2216">
                  <c:v>-30</c:v>
                </c:pt>
                <c:pt idx="2217">
                  <c:v>-30</c:v>
                </c:pt>
                <c:pt idx="2218">
                  <c:v>-30</c:v>
                </c:pt>
                <c:pt idx="2219">
                  <c:v>-30</c:v>
                </c:pt>
                <c:pt idx="2220">
                  <c:v>-30</c:v>
                </c:pt>
                <c:pt idx="2221">
                  <c:v>-30</c:v>
                </c:pt>
                <c:pt idx="2222">
                  <c:v>-30</c:v>
                </c:pt>
                <c:pt idx="2223">
                  <c:v>-30</c:v>
                </c:pt>
                <c:pt idx="2224">
                  <c:v>-30</c:v>
                </c:pt>
                <c:pt idx="2225">
                  <c:v>-30</c:v>
                </c:pt>
                <c:pt idx="2226">
                  <c:v>-30</c:v>
                </c:pt>
                <c:pt idx="2227">
                  <c:v>-30</c:v>
                </c:pt>
                <c:pt idx="2228">
                  <c:v>-30</c:v>
                </c:pt>
                <c:pt idx="2229">
                  <c:v>-30</c:v>
                </c:pt>
                <c:pt idx="2230">
                  <c:v>-30</c:v>
                </c:pt>
                <c:pt idx="2231">
                  <c:v>-30</c:v>
                </c:pt>
                <c:pt idx="2232">
                  <c:v>-30</c:v>
                </c:pt>
                <c:pt idx="2233">
                  <c:v>-30</c:v>
                </c:pt>
                <c:pt idx="2234">
                  <c:v>-30</c:v>
                </c:pt>
                <c:pt idx="2235">
                  <c:v>-29.999911111111111</c:v>
                </c:pt>
                <c:pt idx="2236">
                  <c:v>-29.989911905149892</c:v>
                </c:pt>
                <c:pt idx="2237">
                  <c:v>-29.990000783030531</c:v>
                </c:pt>
                <c:pt idx="2238">
                  <c:v>-29.989999993040037</c:v>
                </c:pt>
                <c:pt idx="2239">
                  <c:v>-29.990088885000308</c:v>
                </c:pt>
                <c:pt idx="2240">
                  <c:v>-29.99999920991111</c:v>
                </c:pt>
                <c:pt idx="2241">
                  <c:v>-29.990000007022697</c:v>
                </c:pt>
                <c:pt idx="2242">
                  <c:v>-29.999999999937575</c:v>
                </c:pt>
                <c:pt idx="2243">
                  <c:v>-29.989911115062107</c:v>
                </c:pt>
                <c:pt idx="2244">
                  <c:v>-29.990000790053223</c:v>
                </c:pt>
                <c:pt idx="2245">
                  <c:v>-29.989999992977616</c:v>
                </c:pt>
                <c:pt idx="2246">
                  <c:v>-29.990000000062416</c:v>
                </c:pt>
                <c:pt idx="2247">
                  <c:v>-29.989999999999444</c:v>
                </c:pt>
                <c:pt idx="2248">
                  <c:v>-29.990000000000002</c:v>
                </c:pt>
                <c:pt idx="2249">
                  <c:v>-29.99</c:v>
                </c:pt>
                <c:pt idx="2250">
                  <c:v>-29.99</c:v>
                </c:pt>
                <c:pt idx="2251">
                  <c:v>-29.989911115061552</c:v>
                </c:pt>
                <c:pt idx="2252">
                  <c:v>-29.980000790018117</c:v>
                </c:pt>
                <c:pt idx="2253">
                  <c:v>-29.990088877916374</c:v>
                </c:pt>
                <c:pt idx="2254">
                  <c:v>-29.989999210009184</c:v>
                </c:pt>
                <c:pt idx="2255">
                  <c:v>-29.990000007021827</c:v>
                </c:pt>
                <c:pt idx="2256">
                  <c:v>-29.989999999937584</c:v>
                </c:pt>
                <c:pt idx="2257">
                  <c:v>-29.990088884939002</c:v>
                </c:pt>
                <c:pt idx="2258">
                  <c:v>-30.000088098800543</c:v>
                </c:pt>
                <c:pt idx="2259">
                  <c:v>-29.99991032801066</c:v>
                </c:pt>
                <c:pt idx="2260">
                  <c:v>-29.990000797048925</c:v>
                </c:pt>
                <c:pt idx="2261">
                  <c:v>-30.000088881804011</c:v>
                </c:pt>
                <c:pt idx="2262">
                  <c:v>-29.999999209939521</c:v>
                </c:pt>
                <c:pt idx="2263">
                  <c:v>-30.000000007022759</c:v>
                </c:pt>
                <c:pt idx="2264">
                  <c:v>-29.999999999937575</c:v>
                </c:pt>
                <c:pt idx="2265">
                  <c:v>-29.999911111111665</c:v>
                </c:pt>
                <c:pt idx="2266">
                  <c:v>-29.989911905149889</c:v>
                </c:pt>
                <c:pt idx="2267">
                  <c:v>-29.990000783030531</c:v>
                </c:pt>
                <c:pt idx="2268">
                  <c:v>-29.989999993040037</c:v>
                </c:pt>
                <c:pt idx="2269">
                  <c:v>-29.989911115123416</c:v>
                </c:pt>
                <c:pt idx="2270">
                  <c:v>-29.979823028040855</c:v>
                </c:pt>
                <c:pt idx="2271">
                  <c:v>-29.969912695835745</c:v>
                </c:pt>
                <c:pt idx="2272">
                  <c:v>-29.970089652972174</c:v>
                </c:pt>
                <c:pt idx="2273">
                  <c:v>-29.979999203155522</c:v>
                </c:pt>
                <c:pt idx="2274">
                  <c:v>-29.969911130043499</c:v>
                </c:pt>
                <c:pt idx="2275">
                  <c:v>-29.969911912811238</c:v>
                </c:pt>
                <c:pt idx="2276">
                  <c:v>-29.959911909768831</c:v>
                </c:pt>
                <c:pt idx="2277">
                  <c:v>-29.9600007828851</c:v>
                </c:pt>
                <c:pt idx="2278">
                  <c:v>-29.960088866131489</c:v>
                </c:pt>
                <c:pt idx="2279">
                  <c:v>-29.970088087222756</c:v>
                </c:pt>
                <c:pt idx="2280">
                  <c:v>-29.970088094145467</c:v>
                </c:pt>
                <c:pt idx="2281">
                  <c:v>-29.97999921701053</c:v>
                </c:pt>
                <c:pt idx="2282">
                  <c:v>-29.969911129920359</c:v>
                </c:pt>
                <c:pt idx="2283">
                  <c:v>-29.97000078985095</c:v>
                </c:pt>
                <c:pt idx="2284">
                  <c:v>-29.970088870018653</c:v>
                </c:pt>
                <c:pt idx="2285">
                  <c:v>-29.980088091102846</c:v>
                </c:pt>
                <c:pt idx="2286">
                  <c:v>-29.979999217037573</c:v>
                </c:pt>
                <c:pt idx="2287">
                  <c:v>-29.979911125970691</c:v>
                </c:pt>
                <c:pt idx="2288">
                  <c:v>-29.969823035808819</c:v>
                </c:pt>
                <c:pt idx="2289">
                  <c:v>-29.960090445824665</c:v>
                </c:pt>
                <c:pt idx="2290">
                  <c:v>-29.980176958085284</c:v>
                </c:pt>
                <c:pt idx="2291">
                  <c:v>-29.980087308167406</c:v>
                </c:pt>
                <c:pt idx="2292">
                  <c:v>-29.990088108900338</c:v>
                </c:pt>
                <c:pt idx="2293">
                  <c:v>-29.989999216844581</c:v>
                </c:pt>
                <c:pt idx="2294">
                  <c:v>-29.990000006961072</c:v>
                </c:pt>
                <c:pt idx="2295">
                  <c:v>-29.989999999938124</c:v>
                </c:pt>
                <c:pt idx="2296">
                  <c:v>-29.990000000000549</c:v>
                </c:pt>
                <c:pt idx="2297">
                  <c:v>-29.990088884938441</c:v>
                </c:pt>
                <c:pt idx="2298">
                  <c:v>-30.000088098800546</c:v>
                </c:pt>
                <c:pt idx="2299">
                  <c:v>-29.99999921689955</c:v>
                </c:pt>
                <c:pt idx="2300">
                  <c:v>-30.000000006960892</c:v>
                </c:pt>
                <c:pt idx="2301">
                  <c:v>-29.999822222160347</c:v>
                </c:pt>
                <c:pt idx="2302">
                  <c:v>-29.979912699118653</c:v>
                </c:pt>
                <c:pt idx="2303">
                  <c:v>-29.990089660911792</c:v>
                </c:pt>
                <c:pt idx="2304">
                  <c:v>-29.989999203049535</c:v>
                </c:pt>
                <c:pt idx="2305">
                  <c:v>-29.990000007083687</c:v>
                </c:pt>
                <c:pt idx="2306">
                  <c:v>-29.989999999937034</c:v>
                </c:pt>
                <c:pt idx="2307">
                  <c:v>-29.990088884939006</c:v>
                </c:pt>
                <c:pt idx="2308">
                  <c:v>-30.000088098800543</c:v>
                </c:pt>
                <c:pt idx="2309">
                  <c:v>-29.99999921689955</c:v>
                </c:pt>
                <c:pt idx="2310">
                  <c:v>-30.000000006960892</c:v>
                </c:pt>
                <c:pt idx="2311">
                  <c:v>-29.999911111049236</c:v>
                </c:pt>
                <c:pt idx="2312">
                  <c:v>-29.989734135273547</c:v>
                </c:pt>
                <c:pt idx="2313">
                  <c:v>-29.96982460884972</c:v>
                </c:pt>
                <c:pt idx="2314">
                  <c:v>-29.969912681785985</c:v>
                </c:pt>
                <c:pt idx="2315">
                  <c:v>-29.960000776023943</c:v>
                </c:pt>
                <c:pt idx="2316">
                  <c:v>-29.969999993102928</c:v>
                </c:pt>
                <c:pt idx="2317">
                  <c:v>-29.960000000061296</c:v>
                </c:pt>
                <c:pt idx="2318">
                  <c:v>-29.970088877038073</c:v>
                </c:pt>
                <c:pt idx="2319">
                  <c:v>-29.969910333048588</c:v>
                </c:pt>
                <c:pt idx="2320">
                  <c:v>-29.960000796897898</c:v>
                </c:pt>
                <c:pt idx="2321">
                  <c:v>-29.970088869956022</c:v>
                </c:pt>
                <c:pt idx="2322">
                  <c:v>-29.970088087188763</c:v>
                </c:pt>
                <c:pt idx="2323">
                  <c:v>-29.980176979049073</c:v>
                </c:pt>
                <c:pt idx="2324">
                  <c:v>-29.990087311861256</c:v>
                </c:pt>
                <c:pt idx="2325">
                  <c:v>-29.989999223929058</c:v>
                </c:pt>
                <c:pt idx="2326">
                  <c:v>-29.990088891836546</c:v>
                </c:pt>
                <c:pt idx="2327">
                  <c:v>-30.00008809873923</c:v>
                </c:pt>
                <c:pt idx="2328">
                  <c:v>-29.999999216900097</c:v>
                </c:pt>
                <c:pt idx="2329">
                  <c:v>-30.000000006960889</c:v>
                </c:pt>
                <c:pt idx="2330">
                  <c:v>-29.999999999938126</c:v>
                </c:pt>
                <c:pt idx="2331">
                  <c:v>-30.000000000000551</c:v>
                </c:pt>
                <c:pt idx="2332">
                  <c:v>-29.999999999999996</c:v>
                </c:pt>
                <c:pt idx="2333">
                  <c:v>-30</c:v>
                </c:pt>
                <c:pt idx="2334">
                  <c:v>-30</c:v>
                </c:pt>
                <c:pt idx="2335">
                  <c:v>-30</c:v>
                </c:pt>
                <c:pt idx="2336">
                  <c:v>-30</c:v>
                </c:pt>
                <c:pt idx="2337">
                  <c:v>-30</c:v>
                </c:pt>
                <c:pt idx="2338">
                  <c:v>-30</c:v>
                </c:pt>
                <c:pt idx="2339">
                  <c:v>-30</c:v>
                </c:pt>
                <c:pt idx="2340">
                  <c:v>-30</c:v>
                </c:pt>
                <c:pt idx="2341">
                  <c:v>-30</c:v>
                </c:pt>
                <c:pt idx="2342">
                  <c:v>-30</c:v>
                </c:pt>
                <c:pt idx="2343">
                  <c:v>-30</c:v>
                </c:pt>
                <c:pt idx="2344">
                  <c:v>-30</c:v>
                </c:pt>
                <c:pt idx="2345">
                  <c:v>-30</c:v>
                </c:pt>
                <c:pt idx="2346">
                  <c:v>-30</c:v>
                </c:pt>
                <c:pt idx="2347">
                  <c:v>-30</c:v>
                </c:pt>
                <c:pt idx="2348">
                  <c:v>-30</c:v>
                </c:pt>
                <c:pt idx="2349">
                  <c:v>-30</c:v>
                </c:pt>
                <c:pt idx="2350">
                  <c:v>-29.999911111111111</c:v>
                </c:pt>
                <c:pt idx="2351">
                  <c:v>-29.989911905149892</c:v>
                </c:pt>
                <c:pt idx="2352">
                  <c:v>-29.990089667968977</c:v>
                </c:pt>
                <c:pt idx="2353">
                  <c:v>-30.000088091840276</c:v>
                </c:pt>
                <c:pt idx="2354">
                  <c:v>-29.99999921696142</c:v>
                </c:pt>
                <c:pt idx="2355">
                  <c:v>-30.000000006960342</c:v>
                </c:pt>
                <c:pt idx="2356">
                  <c:v>-29.999999999938129</c:v>
                </c:pt>
                <c:pt idx="2357">
                  <c:v>-30.000000000000551</c:v>
                </c:pt>
                <c:pt idx="2358">
                  <c:v>-29.999999999999996</c:v>
                </c:pt>
                <c:pt idx="2359">
                  <c:v>-30</c:v>
                </c:pt>
                <c:pt idx="2360">
                  <c:v>-30</c:v>
                </c:pt>
                <c:pt idx="2361">
                  <c:v>-30</c:v>
                </c:pt>
                <c:pt idx="2362">
                  <c:v>-30</c:v>
                </c:pt>
                <c:pt idx="2363">
                  <c:v>-30</c:v>
                </c:pt>
                <c:pt idx="2364">
                  <c:v>-30</c:v>
                </c:pt>
                <c:pt idx="2365">
                  <c:v>-30</c:v>
                </c:pt>
                <c:pt idx="2366">
                  <c:v>-30</c:v>
                </c:pt>
                <c:pt idx="2367">
                  <c:v>-30</c:v>
                </c:pt>
                <c:pt idx="2368">
                  <c:v>-30</c:v>
                </c:pt>
                <c:pt idx="2369">
                  <c:v>-30</c:v>
                </c:pt>
                <c:pt idx="2370">
                  <c:v>-30</c:v>
                </c:pt>
                <c:pt idx="2371">
                  <c:v>-30</c:v>
                </c:pt>
                <c:pt idx="2372">
                  <c:v>-30</c:v>
                </c:pt>
                <c:pt idx="2373">
                  <c:v>-30</c:v>
                </c:pt>
                <c:pt idx="2374">
                  <c:v>-30</c:v>
                </c:pt>
                <c:pt idx="2375">
                  <c:v>-30</c:v>
                </c:pt>
                <c:pt idx="2376">
                  <c:v>-30</c:v>
                </c:pt>
                <c:pt idx="2377">
                  <c:v>-30</c:v>
                </c:pt>
                <c:pt idx="2378">
                  <c:v>-30</c:v>
                </c:pt>
                <c:pt idx="2379">
                  <c:v>-30.000088888888889</c:v>
                </c:pt>
                <c:pt idx="2380">
                  <c:v>-30.010088102681109</c:v>
                </c:pt>
                <c:pt idx="2381">
                  <c:v>-30.009999216830252</c:v>
                </c:pt>
                <c:pt idx="2382">
                  <c:v>-30.010000006961821</c:v>
                </c:pt>
                <c:pt idx="2383">
                  <c:v>-30.009999999938117</c:v>
                </c:pt>
                <c:pt idx="2384">
                  <c:v>-30.009911107160871</c:v>
                </c:pt>
                <c:pt idx="2385">
                  <c:v>-30.00000079015857</c:v>
                </c:pt>
                <c:pt idx="2386">
                  <c:v>-30.01008888581574</c:v>
                </c:pt>
                <c:pt idx="2387">
                  <c:v>-30.009910317029064</c:v>
                </c:pt>
                <c:pt idx="2388">
                  <c:v>-29.999911908293075</c:v>
                </c:pt>
                <c:pt idx="2389">
                  <c:v>-30.000000783037393</c:v>
                </c:pt>
                <c:pt idx="2390">
                  <c:v>-29.999999993039669</c:v>
                </c:pt>
                <c:pt idx="2391">
                  <c:v>-30.000000000061871</c:v>
                </c:pt>
                <c:pt idx="2392">
                  <c:v>-29.999999999999449</c:v>
                </c:pt>
                <c:pt idx="2393">
                  <c:v>-30.000000000000004</c:v>
                </c:pt>
                <c:pt idx="2394">
                  <c:v>-30</c:v>
                </c:pt>
                <c:pt idx="2395">
                  <c:v>-30</c:v>
                </c:pt>
                <c:pt idx="2396">
                  <c:v>-30</c:v>
                </c:pt>
                <c:pt idx="2397">
                  <c:v>-30</c:v>
                </c:pt>
                <c:pt idx="2398">
                  <c:v>-30</c:v>
                </c:pt>
                <c:pt idx="2399">
                  <c:v>-30</c:v>
                </c:pt>
                <c:pt idx="2400">
                  <c:v>-30</c:v>
                </c:pt>
                <c:pt idx="2401">
                  <c:v>-30</c:v>
                </c:pt>
                <c:pt idx="2402">
                  <c:v>-30</c:v>
                </c:pt>
                <c:pt idx="2403">
                  <c:v>-30</c:v>
                </c:pt>
                <c:pt idx="2404">
                  <c:v>-30</c:v>
                </c:pt>
                <c:pt idx="2405">
                  <c:v>-30</c:v>
                </c:pt>
                <c:pt idx="2406">
                  <c:v>-30</c:v>
                </c:pt>
                <c:pt idx="2407">
                  <c:v>-29.999911111111111</c:v>
                </c:pt>
                <c:pt idx="2408">
                  <c:v>-29.989911905149892</c:v>
                </c:pt>
                <c:pt idx="2409">
                  <c:v>-29.990000783030531</c:v>
                </c:pt>
                <c:pt idx="2410">
                  <c:v>-29.990088877978483</c:v>
                </c:pt>
                <c:pt idx="2411">
                  <c:v>-30.000088098862413</c:v>
                </c:pt>
                <c:pt idx="2412">
                  <c:v>-29.999910328010113</c:v>
                </c:pt>
                <c:pt idx="2413">
                  <c:v>-29.989911912110482</c:v>
                </c:pt>
                <c:pt idx="2414">
                  <c:v>-29.989911898030215</c:v>
                </c:pt>
                <c:pt idx="2415">
                  <c:v>-29.979911902070658</c:v>
                </c:pt>
                <c:pt idx="2416">
                  <c:v>-29.980000783023105</c:v>
                </c:pt>
                <c:pt idx="2417">
                  <c:v>-29.979999993040412</c:v>
                </c:pt>
                <c:pt idx="2418">
                  <c:v>-29.980000000061857</c:v>
                </c:pt>
                <c:pt idx="2419">
                  <c:v>-29.97999999999945</c:v>
                </c:pt>
                <c:pt idx="2420">
                  <c:v>-29.980088880988362</c:v>
                </c:pt>
                <c:pt idx="2421">
                  <c:v>-29.990088094920328</c:v>
                </c:pt>
                <c:pt idx="2422">
                  <c:v>-29.98999921696884</c:v>
                </c:pt>
                <c:pt idx="2423">
                  <c:v>-29.990000006959967</c:v>
                </c:pt>
                <c:pt idx="2424">
                  <c:v>-29.989999999938135</c:v>
                </c:pt>
                <c:pt idx="2425">
                  <c:v>-29.990000000000549</c:v>
                </c:pt>
                <c:pt idx="2426">
                  <c:v>-29.990088884938441</c:v>
                </c:pt>
                <c:pt idx="2427">
                  <c:v>-30.000088098800546</c:v>
                </c:pt>
                <c:pt idx="2428">
                  <c:v>-29.99999921689955</c:v>
                </c:pt>
                <c:pt idx="2429">
                  <c:v>-30.000000006960892</c:v>
                </c:pt>
                <c:pt idx="2430">
                  <c:v>-29.999999999938126</c:v>
                </c:pt>
                <c:pt idx="2431">
                  <c:v>-30.000000000000551</c:v>
                </c:pt>
                <c:pt idx="2432">
                  <c:v>-29.999999999999996</c:v>
                </c:pt>
                <c:pt idx="2433">
                  <c:v>-30</c:v>
                </c:pt>
                <c:pt idx="2434">
                  <c:v>-30</c:v>
                </c:pt>
                <c:pt idx="2435">
                  <c:v>-30</c:v>
                </c:pt>
                <c:pt idx="2436">
                  <c:v>-30</c:v>
                </c:pt>
                <c:pt idx="2437">
                  <c:v>-30</c:v>
                </c:pt>
                <c:pt idx="2438">
                  <c:v>-30</c:v>
                </c:pt>
                <c:pt idx="2439">
                  <c:v>-30</c:v>
                </c:pt>
                <c:pt idx="2440">
                  <c:v>-30</c:v>
                </c:pt>
                <c:pt idx="2441">
                  <c:v>-29.999911111111111</c:v>
                </c:pt>
                <c:pt idx="2442">
                  <c:v>-29.990000790088342</c:v>
                </c:pt>
                <c:pt idx="2443">
                  <c:v>-30.000088881865882</c:v>
                </c:pt>
                <c:pt idx="2444">
                  <c:v>-29.99999920993897</c:v>
                </c:pt>
                <c:pt idx="2445">
                  <c:v>-30.000000007022766</c:v>
                </c:pt>
                <c:pt idx="2446">
                  <c:v>-29.999999999937575</c:v>
                </c:pt>
                <c:pt idx="2447">
                  <c:v>-30.000000000000554</c:v>
                </c:pt>
                <c:pt idx="2448">
                  <c:v>-29.999999999999996</c:v>
                </c:pt>
                <c:pt idx="2449">
                  <c:v>-30</c:v>
                </c:pt>
                <c:pt idx="2450">
                  <c:v>-30</c:v>
                </c:pt>
                <c:pt idx="2451">
                  <c:v>-30</c:v>
                </c:pt>
                <c:pt idx="2452">
                  <c:v>-30</c:v>
                </c:pt>
                <c:pt idx="2453">
                  <c:v>-30</c:v>
                </c:pt>
                <c:pt idx="2454">
                  <c:v>-30</c:v>
                </c:pt>
                <c:pt idx="2455">
                  <c:v>-30</c:v>
                </c:pt>
                <c:pt idx="2456">
                  <c:v>-30</c:v>
                </c:pt>
                <c:pt idx="2457">
                  <c:v>-30</c:v>
                </c:pt>
                <c:pt idx="2458">
                  <c:v>-30</c:v>
                </c:pt>
                <c:pt idx="2459">
                  <c:v>-30</c:v>
                </c:pt>
                <c:pt idx="2460">
                  <c:v>-30</c:v>
                </c:pt>
                <c:pt idx="2461">
                  <c:v>-30</c:v>
                </c:pt>
                <c:pt idx="2462">
                  <c:v>-30</c:v>
                </c:pt>
                <c:pt idx="2463">
                  <c:v>-30</c:v>
                </c:pt>
                <c:pt idx="2464">
                  <c:v>-30</c:v>
                </c:pt>
                <c:pt idx="2465">
                  <c:v>-30</c:v>
                </c:pt>
                <c:pt idx="2466">
                  <c:v>-30</c:v>
                </c:pt>
                <c:pt idx="2467">
                  <c:v>-30</c:v>
                </c:pt>
                <c:pt idx="2468">
                  <c:v>-30</c:v>
                </c:pt>
                <c:pt idx="2469">
                  <c:v>-30</c:v>
                </c:pt>
                <c:pt idx="2470">
                  <c:v>-30</c:v>
                </c:pt>
                <c:pt idx="2471">
                  <c:v>-30</c:v>
                </c:pt>
                <c:pt idx="2472">
                  <c:v>-30</c:v>
                </c:pt>
                <c:pt idx="2473">
                  <c:v>-30</c:v>
                </c:pt>
                <c:pt idx="2474">
                  <c:v>-30</c:v>
                </c:pt>
                <c:pt idx="2475">
                  <c:v>-30</c:v>
                </c:pt>
                <c:pt idx="2476">
                  <c:v>-30</c:v>
                </c:pt>
                <c:pt idx="2477">
                  <c:v>-30</c:v>
                </c:pt>
                <c:pt idx="2478">
                  <c:v>-30</c:v>
                </c:pt>
                <c:pt idx="2479">
                  <c:v>-30</c:v>
                </c:pt>
                <c:pt idx="2480">
                  <c:v>-30</c:v>
                </c:pt>
                <c:pt idx="2481">
                  <c:v>-30</c:v>
                </c:pt>
                <c:pt idx="2482">
                  <c:v>-30</c:v>
                </c:pt>
                <c:pt idx="2483">
                  <c:v>-30</c:v>
                </c:pt>
                <c:pt idx="2484">
                  <c:v>-30</c:v>
                </c:pt>
                <c:pt idx="2485">
                  <c:v>-30</c:v>
                </c:pt>
                <c:pt idx="2486">
                  <c:v>-30</c:v>
                </c:pt>
                <c:pt idx="2487">
                  <c:v>-30</c:v>
                </c:pt>
                <c:pt idx="2488">
                  <c:v>-30</c:v>
                </c:pt>
                <c:pt idx="2489">
                  <c:v>-30</c:v>
                </c:pt>
                <c:pt idx="2490">
                  <c:v>-30</c:v>
                </c:pt>
                <c:pt idx="2491">
                  <c:v>-30</c:v>
                </c:pt>
                <c:pt idx="2492">
                  <c:v>-30</c:v>
                </c:pt>
                <c:pt idx="2493">
                  <c:v>-30</c:v>
                </c:pt>
                <c:pt idx="2494">
                  <c:v>-30</c:v>
                </c:pt>
                <c:pt idx="2495">
                  <c:v>-30</c:v>
                </c:pt>
                <c:pt idx="2496">
                  <c:v>-30</c:v>
                </c:pt>
                <c:pt idx="2497">
                  <c:v>-30</c:v>
                </c:pt>
                <c:pt idx="2498">
                  <c:v>-30</c:v>
                </c:pt>
                <c:pt idx="2499">
                  <c:v>-30</c:v>
                </c:pt>
                <c:pt idx="2500">
                  <c:v>-30</c:v>
                </c:pt>
                <c:pt idx="2501">
                  <c:v>-30</c:v>
                </c:pt>
                <c:pt idx="2502">
                  <c:v>-30</c:v>
                </c:pt>
                <c:pt idx="2503">
                  <c:v>-30</c:v>
                </c:pt>
                <c:pt idx="2504">
                  <c:v>-30</c:v>
                </c:pt>
                <c:pt idx="2505">
                  <c:v>-30</c:v>
                </c:pt>
                <c:pt idx="2506">
                  <c:v>-30</c:v>
                </c:pt>
                <c:pt idx="2507">
                  <c:v>-30</c:v>
                </c:pt>
                <c:pt idx="2508">
                  <c:v>-30</c:v>
                </c:pt>
                <c:pt idx="2509">
                  <c:v>-30</c:v>
                </c:pt>
                <c:pt idx="2510">
                  <c:v>-30</c:v>
                </c:pt>
                <c:pt idx="2511">
                  <c:v>-30</c:v>
                </c:pt>
                <c:pt idx="2512">
                  <c:v>-30</c:v>
                </c:pt>
                <c:pt idx="2513">
                  <c:v>-30</c:v>
                </c:pt>
                <c:pt idx="2514">
                  <c:v>-30</c:v>
                </c:pt>
                <c:pt idx="2515">
                  <c:v>-30</c:v>
                </c:pt>
                <c:pt idx="2516">
                  <c:v>-30.000088888888889</c:v>
                </c:pt>
                <c:pt idx="2517">
                  <c:v>-30.010088102681109</c:v>
                </c:pt>
                <c:pt idx="2518">
                  <c:v>-30.009910323990567</c:v>
                </c:pt>
                <c:pt idx="2519">
                  <c:v>-29.999911908231194</c:v>
                </c:pt>
                <c:pt idx="2520">
                  <c:v>-30.000089671926833</c:v>
                </c:pt>
                <c:pt idx="2521">
                  <c:v>-30.010088095720462</c:v>
                </c:pt>
                <c:pt idx="2522">
                  <c:v>-30.009999216892126</c:v>
                </c:pt>
                <c:pt idx="2523">
                  <c:v>-30.010088899800952</c:v>
                </c:pt>
                <c:pt idx="2524">
                  <c:v>-30.019999209709297</c:v>
                </c:pt>
                <c:pt idx="2525">
                  <c:v>-30.009911114185439</c:v>
                </c:pt>
                <c:pt idx="2526">
                  <c:v>-30.010089682970928</c:v>
                </c:pt>
                <c:pt idx="2527">
                  <c:v>-30.020088099537993</c:v>
                </c:pt>
                <c:pt idx="2528">
                  <c:v>-30.019910320032555</c:v>
                </c:pt>
                <c:pt idx="2529">
                  <c:v>-30.009911904351018</c:v>
                </c:pt>
                <c:pt idx="2530">
                  <c:v>-30.010000783107241</c:v>
                </c:pt>
                <c:pt idx="2531">
                  <c:v>-30.00999999303874</c:v>
                </c:pt>
                <c:pt idx="2532">
                  <c:v>-30.009911107222202</c:v>
                </c:pt>
                <c:pt idx="2533">
                  <c:v>-29.999911901269137</c:v>
                </c:pt>
                <c:pt idx="2534">
                  <c:v>-30.000089671988718</c:v>
                </c:pt>
                <c:pt idx="2535">
                  <c:v>-30.010088095719912</c:v>
                </c:pt>
                <c:pt idx="2536">
                  <c:v>-30.00999921689213</c:v>
                </c:pt>
                <c:pt idx="2537">
                  <c:v>-30.01000000696127</c:v>
                </c:pt>
                <c:pt idx="2538">
                  <c:v>-30.00999999993812</c:v>
                </c:pt>
                <c:pt idx="2539">
                  <c:v>-30.010000000000552</c:v>
                </c:pt>
                <c:pt idx="2540">
                  <c:v>-30.009999999999998</c:v>
                </c:pt>
                <c:pt idx="2541">
                  <c:v>-30.01</c:v>
                </c:pt>
                <c:pt idx="2542">
                  <c:v>-30.01</c:v>
                </c:pt>
                <c:pt idx="2543">
                  <c:v>-30.01</c:v>
                </c:pt>
                <c:pt idx="2544">
                  <c:v>-30.01</c:v>
                </c:pt>
                <c:pt idx="2545">
                  <c:v>-30.01</c:v>
                </c:pt>
                <c:pt idx="2546">
                  <c:v>-30.00991110716032</c:v>
                </c:pt>
                <c:pt idx="2547">
                  <c:v>-29.999911901269687</c:v>
                </c:pt>
                <c:pt idx="2548">
                  <c:v>-30.000089671988714</c:v>
                </c:pt>
                <c:pt idx="2549">
                  <c:v>-30.00999920288023</c:v>
                </c:pt>
                <c:pt idx="2550">
                  <c:v>-29.999911118196621</c:v>
                </c:pt>
                <c:pt idx="2551">
                  <c:v>-30.000089678949362</c:v>
                </c:pt>
                <c:pt idx="2552">
                  <c:v>-30.010088095658038</c:v>
                </c:pt>
                <c:pt idx="2553">
                  <c:v>-30.00999921689268</c:v>
                </c:pt>
                <c:pt idx="2554">
                  <c:v>-30.010000006961263</c:v>
                </c:pt>
                <c:pt idx="2555">
                  <c:v>-30.00999999993812</c:v>
                </c:pt>
                <c:pt idx="2556">
                  <c:v>-30.010000000000552</c:v>
                </c:pt>
                <c:pt idx="2557">
                  <c:v>-30.009999999999998</c:v>
                </c:pt>
                <c:pt idx="2558">
                  <c:v>-30.01</c:v>
                </c:pt>
                <c:pt idx="2559">
                  <c:v>-30.01</c:v>
                </c:pt>
                <c:pt idx="2560">
                  <c:v>-30.01</c:v>
                </c:pt>
                <c:pt idx="2561">
                  <c:v>-30.01</c:v>
                </c:pt>
                <c:pt idx="2562">
                  <c:v>-30.01</c:v>
                </c:pt>
                <c:pt idx="2563">
                  <c:v>-30.01</c:v>
                </c:pt>
                <c:pt idx="2564">
                  <c:v>-30.010177785679364</c:v>
                </c:pt>
                <c:pt idx="2565">
                  <c:v>-30.030087320214434</c:v>
                </c:pt>
                <c:pt idx="2566">
                  <c:v>-30.019910326960488</c:v>
                </c:pt>
                <c:pt idx="2567">
                  <c:v>-30.02008969395537</c:v>
                </c:pt>
                <c:pt idx="2568">
                  <c:v>-30.030088103356402</c:v>
                </c:pt>
                <c:pt idx="2569">
                  <c:v>-30.030088117496945</c:v>
                </c:pt>
                <c:pt idx="2570">
                  <c:v>-30.040088121288257</c:v>
                </c:pt>
                <c:pt idx="2571">
                  <c:v>-30.039999216560382</c:v>
                </c:pt>
                <c:pt idx="2572">
                  <c:v>-30.040088911659314</c:v>
                </c:pt>
                <c:pt idx="2573">
                  <c:v>-30.050177026791204</c:v>
                </c:pt>
                <c:pt idx="2574">
                  <c:v>-30.060087338607705</c:v>
                </c:pt>
                <c:pt idx="2575">
                  <c:v>-30.05999922344974</c:v>
                </c:pt>
                <c:pt idx="2576">
                  <c:v>-30.060000006904509</c:v>
                </c:pt>
                <c:pt idx="2577">
                  <c:v>-30.059999999938608</c:v>
                </c:pt>
                <c:pt idx="2578">
                  <c:v>-30.060000000000546</c:v>
                </c:pt>
                <c:pt idx="2579">
                  <c:v>-30.059999999999995</c:v>
                </c:pt>
                <c:pt idx="2580">
                  <c:v>-30.06</c:v>
                </c:pt>
                <c:pt idx="2581">
                  <c:v>-30.06</c:v>
                </c:pt>
                <c:pt idx="2582">
                  <c:v>-30.06</c:v>
                </c:pt>
                <c:pt idx="2583">
                  <c:v>-30.06</c:v>
                </c:pt>
                <c:pt idx="2584">
                  <c:v>-30.06</c:v>
                </c:pt>
                <c:pt idx="2585">
                  <c:v>-30.06</c:v>
                </c:pt>
                <c:pt idx="2586">
                  <c:v>-30.06</c:v>
                </c:pt>
                <c:pt idx="2587">
                  <c:v>-30.06</c:v>
                </c:pt>
                <c:pt idx="2588">
                  <c:v>-30.06</c:v>
                </c:pt>
                <c:pt idx="2589">
                  <c:v>-30.059911087401083</c:v>
                </c:pt>
                <c:pt idx="2590">
                  <c:v>-30.049911881863515</c:v>
                </c:pt>
                <c:pt idx="2591">
                  <c:v>-30.050000783446425</c:v>
                </c:pt>
                <c:pt idx="2592">
                  <c:v>-30.049999993034486</c:v>
                </c:pt>
                <c:pt idx="2593">
                  <c:v>-30.049911091415563</c:v>
                </c:pt>
                <c:pt idx="2594">
                  <c:v>-30.040000790439048</c:v>
                </c:pt>
                <c:pt idx="2595">
                  <c:v>-30.049999992972314</c:v>
                </c:pt>
                <c:pt idx="2596">
                  <c:v>-30.039911095368311</c:v>
                </c:pt>
                <c:pt idx="2597">
                  <c:v>-30.039911885709742</c:v>
                </c:pt>
                <c:pt idx="2598">
                  <c:v>-30.02982298185794</c:v>
                </c:pt>
                <c:pt idx="2599">
                  <c:v>-30.019912676843649</c:v>
                </c:pt>
                <c:pt idx="2600">
                  <c:v>-30.020000776274838</c:v>
                </c:pt>
                <c:pt idx="2601">
                  <c:v>-30.019911096308341</c:v>
                </c:pt>
                <c:pt idx="2602">
                  <c:v>-30.009911897450479</c:v>
                </c:pt>
                <c:pt idx="2603">
                  <c:v>-30.010000783168582</c:v>
                </c:pt>
                <c:pt idx="2604">
                  <c:v>-30.009911100198511</c:v>
                </c:pt>
                <c:pt idx="2605">
                  <c:v>-29.999911901331568</c:v>
                </c:pt>
                <c:pt idx="2606">
                  <c:v>-30.000089671988164</c:v>
                </c:pt>
                <c:pt idx="2607">
                  <c:v>-30.010088095719915</c:v>
                </c:pt>
                <c:pt idx="2608">
                  <c:v>-30.00999921689213</c:v>
                </c:pt>
                <c:pt idx="2609">
                  <c:v>-30.010088899800952</c:v>
                </c:pt>
                <c:pt idx="2610">
                  <c:v>-30.019999209709297</c:v>
                </c:pt>
                <c:pt idx="2611">
                  <c:v>-30.009911114185439</c:v>
                </c:pt>
                <c:pt idx="2612">
                  <c:v>-30.010000790131247</c:v>
                </c:pt>
                <c:pt idx="2613">
                  <c:v>-30.00991110013662</c:v>
                </c:pt>
                <c:pt idx="2614">
                  <c:v>-29.999911901332119</c:v>
                </c:pt>
                <c:pt idx="2615">
                  <c:v>-30.000000783099271</c:v>
                </c:pt>
                <c:pt idx="2616">
                  <c:v>-29.999999993039118</c:v>
                </c:pt>
                <c:pt idx="2617">
                  <c:v>-30.000000000061874</c:v>
                </c:pt>
                <c:pt idx="2618">
                  <c:v>-29.999999999999449</c:v>
                </c:pt>
                <c:pt idx="2619">
                  <c:v>-30.000000000000004</c:v>
                </c:pt>
                <c:pt idx="2620">
                  <c:v>-30</c:v>
                </c:pt>
                <c:pt idx="2621">
                  <c:v>-30</c:v>
                </c:pt>
                <c:pt idx="2622">
                  <c:v>-30</c:v>
                </c:pt>
                <c:pt idx="2623">
                  <c:v>-30</c:v>
                </c:pt>
                <c:pt idx="2624">
                  <c:v>-30</c:v>
                </c:pt>
                <c:pt idx="2625">
                  <c:v>-30</c:v>
                </c:pt>
                <c:pt idx="2626">
                  <c:v>-30</c:v>
                </c:pt>
                <c:pt idx="2627">
                  <c:v>-30.000088888888889</c:v>
                </c:pt>
                <c:pt idx="2628">
                  <c:v>-30.009999209841428</c:v>
                </c:pt>
                <c:pt idx="2629">
                  <c:v>-29.999911118134744</c:v>
                </c:pt>
                <c:pt idx="2630">
                  <c:v>-30.000000790061023</c:v>
                </c:pt>
                <c:pt idx="2631">
                  <c:v>-29.999999992977234</c:v>
                </c:pt>
                <c:pt idx="2632">
                  <c:v>-30.000000000062425</c:v>
                </c:pt>
                <c:pt idx="2633">
                  <c:v>-29.999999999999446</c:v>
                </c:pt>
                <c:pt idx="2634">
                  <c:v>-30.000000000000004</c:v>
                </c:pt>
                <c:pt idx="2635">
                  <c:v>-30</c:v>
                </c:pt>
                <c:pt idx="2636">
                  <c:v>-30</c:v>
                </c:pt>
                <c:pt idx="2637">
                  <c:v>-29.999822222222221</c:v>
                </c:pt>
                <c:pt idx="2638">
                  <c:v>-29.979646056153033</c:v>
                </c:pt>
                <c:pt idx="2639">
                  <c:v>-29.959647653251395</c:v>
                </c:pt>
                <c:pt idx="2640">
                  <c:v>-29.939825400753122</c:v>
                </c:pt>
                <c:pt idx="2641">
                  <c:v>-29.940001551579552</c:v>
                </c:pt>
                <c:pt idx="2642">
                  <c:v>-29.939733390637347</c:v>
                </c:pt>
                <c:pt idx="2643">
                  <c:v>-29.909469248828138</c:v>
                </c:pt>
                <c:pt idx="2644">
                  <c:v>-29.879649349246375</c:v>
                </c:pt>
                <c:pt idx="2645">
                  <c:v>-29.869825439974715</c:v>
                </c:pt>
                <c:pt idx="2646">
                  <c:v>-29.859557382606603</c:v>
                </c:pt>
                <c:pt idx="2647">
                  <c:v>-29.819471024224118</c:v>
                </c:pt>
                <c:pt idx="2648">
                  <c:v>-29.799560648097476</c:v>
                </c:pt>
                <c:pt idx="2649">
                  <c:v>-29.769559910774785</c:v>
                </c:pt>
                <c:pt idx="2650">
                  <c:v>-29.749471166164042</c:v>
                </c:pt>
                <c:pt idx="2651">
                  <c:v>-29.709383273415028</c:v>
                </c:pt>
                <c:pt idx="2652">
                  <c:v>-29.679384135687776</c:v>
                </c:pt>
                <c:pt idx="2653">
                  <c:v>-29.639206743559747</c:v>
                </c:pt>
                <c:pt idx="2654">
                  <c:v>-29.589385947885543</c:v>
                </c:pt>
                <c:pt idx="2655">
                  <c:v>-29.569384412474953</c:v>
                </c:pt>
                <c:pt idx="2656">
                  <c:v>-29.519295862937067</c:v>
                </c:pt>
                <c:pt idx="2657">
                  <c:v>-29.489385429799679</c:v>
                </c:pt>
                <c:pt idx="2658">
                  <c:v>-29.449296072446909</c:v>
                </c:pt>
                <c:pt idx="2659">
                  <c:v>-29.409296989472523</c:v>
                </c:pt>
                <c:pt idx="2660">
                  <c:v>-29.369297105974628</c:v>
                </c:pt>
                <c:pt idx="2661">
                  <c:v>-29.329031354579918</c:v>
                </c:pt>
                <c:pt idx="2662">
                  <c:v>-29.258856814436257</c:v>
                </c:pt>
                <c:pt idx="2663">
                  <c:v>-29.199035812095339</c:v>
                </c:pt>
                <c:pt idx="2664">
                  <c:v>-29.149122994801015</c:v>
                </c:pt>
                <c:pt idx="2665">
                  <c:v>-29.099210951794593</c:v>
                </c:pt>
                <c:pt idx="2666">
                  <c:v>-29.059210312899047</c:v>
                </c:pt>
                <c:pt idx="2667">
                  <c:v>-29.009121993779381</c:v>
                </c:pt>
                <c:pt idx="2668">
                  <c:v>-28.95912296944099</c:v>
                </c:pt>
                <c:pt idx="2669">
                  <c:v>-28.909123154766323</c:v>
                </c:pt>
                <c:pt idx="2670">
                  <c:v>-28.859211787788393</c:v>
                </c:pt>
                <c:pt idx="2671">
                  <c:v>-28.819211143445148</c:v>
                </c:pt>
                <c:pt idx="2672">
                  <c:v>-28.769034512280022</c:v>
                </c:pt>
                <c:pt idx="2673">
                  <c:v>-28.709036329380176</c:v>
                </c:pt>
                <c:pt idx="2674">
                  <c:v>-28.65921325148555</c:v>
                </c:pt>
                <c:pt idx="2675">
                  <c:v>-28.619211827445131</c:v>
                </c:pt>
                <c:pt idx="2676">
                  <c:v>-28.569035359029765</c:v>
                </c:pt>
                <c:pt idx="2677">
                  <c:v>-28.508948868744497</c:v>
                </c:pt>
                <c:pt idx="2678">
                  <c:v>-28.448949910670983</c:v>
                </c:pt>
                <c:pt idx="2679">
                  <c:v>-28.388950179509546</c:v>
                </c:pt>
                <c:pt idx="2680">
                  <c:v>-28.329038689023605</c:v>
                </c:pt>
                <c:pt idx="2681">
                  <c:v>-28.279126334782784</c:v>
                </c:pt>
                <c:pt idx="2682">
                  <c:v>-28.228596583897492</c:v>
                </c:pt>
                <c:pt idx="2683">
                  <c:v>-28.118513781876786</c:v>
                </c:pt>
                <c:pt idx="2684">
                  <c:v>-28.059043678665049</c:v>
                </c:pt>
                <c:pt idx="2685">
                  <c:v>-28.00903922041795</c:v>
                </c:pt>
                <c:pt idx="2686">
                  <c:v>-27.949039513583632</c:v>
                </c:pt>
                <c:pt idx="2687">
                  <c:v>-27.899127789400406</c:v>
                </c:pt>
                <c:pt idx="2688">
                  <c:v>-27.849127204143514</c:v>
                </c:pt>
                <c:pt idx="2689">
                  <c:v>-27.799039373202962</c:v>
                </c:pt>
                <c:pt idx="2690">
                  <c:v>-27.738952394849925</c:v>
                </c:pt>
                <c:pt idx="2691">
                  <c:v>-27.679129400010119</c:v>
                </c:pt>
                <c:pt idx="2692">
                  <c:v>-27.639127996129396</c:v>
                </c:pt>
                <c:pt idx="2693">
                  <c:v>-27.57904029552256</c:v>
                </c:pt>
                <c:pt idx="2694">
                  <c:v>-27.529041277570471</c:v>
                </c:pt>
                <c:pt idx="2695">
                  <c:v>-27.469041521754754</c:v>
                </c:pt>
                <c:pt idx="2696">
                  <c:v>-27.419217492558619</c:v>
                </c:pt>
                <c:pt idx="2697">
                  <c:v>-27.379128218148153</c:v>
                </c:pt>
                <c:pt idx="2698">
                  <c:v>-27.319041389510293</c:v>
                </c:pt>
                <c:pt idx="2699">
                  <c:v>-27.269130185838403</c:v>
                </c:pt>
                <c:pt idx="2700">
                  <c:v>-27.219041793082461</c:v>
                </c:pt>
                <c:pt idx="2701">
                  <c:v>-27.159042821338812</c:v>
                </c:pt>
                <c:pt idx="2702">
                  <c:v>-27.109130783962975</c:v>
                </c:pt>
                <c:pt idx="2703">
                  <c:v>-27.059130202825628</c:v>
                </c:pt>
                <c:pt idx="2704">
                  <c:v>-27.009130398676913</c:v>
                </c:pt>
                <c:pt idx="2705">
                  <c:v>-26.959042883716219</c:v>
                </c:pt>
                <c:pt idx="2706">
                  <c:v>-26.898956221975304</c:v>
                </c:pt>
                <c:pt idx="2707">
                  <c:v>-26.83904491390274</c:v>
                </c:pt>
                <c:pt idx="2708">
                  <c:v>-26.78921962303227</c:v>
                </c:pt>
                <c:pt idx="2709">
                  <c:v>-26.74913060571275</c:v>
                </c:pt>
                <c:pt idx="2710">
                  <c:v>-26.689044013790788</c:v>
                </c:pt>
                <c:pt idx="2711">
                  <c:v>-26.639044981487206</c:v>
                </c:pt>
                <c:pt idx="2712">
                  <c:v>-26.5790452238728</c:v>
                </c:pt>
                <c:pt idx="2713">
                  <c:v>-26.52913296954635</c:v>
                </c:pt>
                <c:pt idx="2714">
                  <c:v>-26.479044871612583</c:v>
                </c:pt>
                <c:pt idx="2715">
                  <c:v>-26.418958396433524</c:v>
                </c:pt>
                <c:pt idx="2716">
                  <c:v>-26.35913437371909</c:v>
                </c:pt>
                <c:pt idx="2717">
                  <c:v>-26.319132986061579</c:v>
                </c:pt>
                <c:pt idx="2718">
                  <c:v>-26.258696048036537</c:v>
                </c:pt>
                <c:pt idx="2719">
                  <c:v>-26.168787780902537</c:v>
                </c:pt>
                <c:pt idx="2720">
                  <c:v>-26.118962008206026</c:v>
                </c:pt>
                <c:pt idx="2721">
                  <c:v>-26.048786092961731</c:v>
                </c:pt>
                <c:pt idx="2722">
                  <c:v>-25.979049986088885</c:v>
                </c:pt>
                <c:pt idx="2723">
                  <c:v>-25.939222474582305</c:v>
                </c:pt>
                <c:pt idx="2724">
                  <c:v>-25.889133844226947</c:v>
                </c:pt>
                <c:pt idx="2725">
                  <c:v>-25.839222082001861</c:v>
                </c:pt>
                <c:pt idx="2726">
                  <c:v>-25.799046927731222</c:v>
                </c:pt>
                <c:pt idx="2727">
                  <c:v>-25.728874279864517</c:v>
                </c:pt>
                <c:pt idx="2728">
                  <c:v>-25.669050501200328</c:v>
                </c:pt>
                <c:pt idx="2729">
                  <c:v>-25.619049171669715</c:v>
                </c:pt>
                <c:pt idx="2730">
                  <c:v>-25.559049431906644</c:v>
                </c:pt>
                <c:pt idx="2731">
                  <c:v>-25.509049636743157</c:v>
                </c:pt>
                <c:pt idx="2732">
                  <c:v>-25.448962756377753</c:v>
                </c:pt>
                <c:pt idx="2733">
                  <c:v>-25.389050888407493</c:v>
                </c:pt>
                <c:pt idx="2734">
                  <c:v>-25.339050327541518</c:v>
                </c:pt>
                <c:pt idx="2735">
                  <c:v>-25.279050580467164</c:v>
                </c:pt>
                <c:pt idx="2736">
                  <c:v>-25.228963741302458</c:v>
                </c:pt>
                <c:pt idx="2737">
                  <c:v>-25.158877795498586</c:v>
                </c:pt>
                <c:pt idx="2738">
                  <c:v>-25.098965830400189</c:v>
                </c:pt>
                <c:pt idx="2739">
                  <c:v>-25.03913927787093</c:v>
                </c:pt>
                <c:pt idx="2740">
                  <c:v>-24.999050962801121</c:v>
                </c:pt>
                <c:pt idx="2741">
                  <c:v>-24.928878159144599</c:v>
                </c:pt>
                <c:pt idx="2742">
                  <c:v>-24.869053768225399</c:v>
                </c:pt>
                <c:pt idx="2743">
                  <c:v>-24.819052447925749</c:v>
                </c:pt>
                <c:pt idx="2744">
                  <c:v>-24.758965840445398</c:v>
                </c:pt>
                <c:pt idx="2745">
                  <c:v>-24.698966862002209</c:v>
                </c:pt>
                <c:pt idx="2746">
                  <c:v>-24.638967122226063</c:v>
                </c:pt>
                <c:pt idx="2747">
                  <c:v>-24.57896738892261</c:v>
                </c:pt>
                <c:pt idx="2748">
                  <c:v>-24.518880879998935</c:v>
                </c:pt>
                <c:pt idx="2749">
                  <c:v>-24.448881970245075</c:v>
                </c:pt>
                <c:pt idx="2750">
                  <c:v>-24.389055704694115</c:v>
                </c:pt>
                <c:pt idx="2751">
                  <c:v>-24.339141110685041</c:v>
                </c:pt>
                <c:pt idx="2752">
                  <c:v>-24.288967178616574</c:v>
                </c:pt>
                <c:pt idx="2753">
                  <c:v>-24.218882336609614</c:v>
                </c:pt>
                <c:pt idx="2754">
                  <c:v>-24.159056642379053</c:v>
                </c:pt>
                <c:pt idx="2755">
                  <c:v>-24.108968715471619</c:v>
                </c:pt>
                <c:pt idx="2756">
                  <c:v>-24.038883194358576</c:v>
                </c:pt>
                <c:pt idx="2757">
                  <c:v>-23.978970797382402</c:v>
                </c:pt>
                <c:pt idx="2758">
                  <c:v>-23.91905685652257</c:v>
                </c:pt>
                <c:pt idx="2759">
                  <c:v>-23.869056315869663</c:v>
                </c:pt>
                <c:pt idx="2760">
                  <c:v>-23.809056565458111</c:v>
                </c:pt>
                <c:pt idx="2761">
                  <c:v>-23.758537825934457</c:v>
                </c:pt>
                <c:pt idx="2762">
                  <c:v>-23.638456623219792</c:v>
                </c:pt>
                <c:pt idx="2763">
                  <c:v>-23.578976262870796</c:v>
                </c:pt>
                <c:pt idx="2764">
                  <c:v>-23.519058439062807</c:v>
                </c:pt>
                <c:pt idx="2765">
                  <c:v>-23.469057932543834</c:v>
                </c:pt>
                <c:pt idx="2766">
                  <c:v>-23.409058180987575</c:v>
                </c:pt>
                <c:pt idx="2767">
                  <c:v>-23.35905838213618</c:v>
                </c:pt>
                <c:pt idx="2768">
                  <c:v>-23.298972305721744</c:v>
                </c:pt>
                <c:pt idx="2769">
                  <c:v>-23.238973314586453</c:v>
                </c:pt>
                <c:pt idx="2770">
                  <c:v>-23.17897357161085</c:v>
                </c:pt>
                <c:pt idx="2771">
                  <c:v>-23.119146338005773</c:v>
                </c:pt>
                <c:pt idx="2772">
                  <c:v>-23.079231231993738</c:v>
                </c:pt>
                <c:pt idx="2773">
                  <c:v>-23.028972011622248</c:v>
                </c:pt>
                <c:pt idx="2774">
                  <c:v>-22.958888363974985</c:v>
                </c:pt>
                <c:pt idx="2775">
                  <c:v>-22.898975541887332</c:v>
                </c:pt>
                <c:pt idx="2776">
                  <c:v>-22.839233498088497</c:v>
                </c:pt>
                <c:pt idx="2777">
                  <c:v>-22.809403647891049</c:v>
                </c:pt>
                <c:pt idx="2778">
                  <c:v>-22.769143920700245</c:v>
                </c:pt>
                <c:pt idx="2779">
                  <c:v>-22.708974179510953</c:v>
                </c:pt>
                <c:pt idx="2780">
                  <c:v>-22.649061982530569</c:v>
                </c:pt>
                <c:pt idx="2781">
                  <c:v>-22.599233545761358</c:v>
                </c:pt>
                <c:pt idx="2782">
                  <c:v>-22.559318245175</c:v>
                </c:pt>
                <c:pt idx="2783">
                  <c:v>-22.519317633816456</c:v>
                </c:pt>
                <c:pt idx="2784">
                  <c:v>-22.478887685929671</c:v>
                </c:pt>
                <c:pt idx="2785">
                  <c:v>-22.388805832200426</c:v>
                </c:pt>
                <c:pt idx="2786">
                  <c:v>-22.339322566558923</c:v>
                </c:pt>
                <c:pt idx="2787">
                  <c:v>-22.308974407438573</c:v>
                </c:pt>
                <c:pt idx="2788">
                  <c:v>-22.218891877245134</c:v>
                </c:pt>
                <c:pt idx="2789">
                  <c:v>-22.179322292953824</c:v>
                </c:pt>
                <c:pt idx="2790">
                  <c:v>-22.139576378141768</c:v>
                </c:pt>
                <c:pt idx="2791">
                  <c:v>-22.129574214126837</c:v>
                </c:pt>
                <c:pt idx="2792">
                  <c:v>-22.089488435755211</c:v>
                </c:pt>
                <c:pt idx="2793">
                  <c:v>-22.069746804312409</c:v>
                </c:pt>
                <c:pt idx="2794">
                  <c:v>-22.059572878815896</c:v>
                </c:pt>
                <c:pt idx="2795">
                  <c:v>-22.019488600920113</c:v>
                </c:pt>
                <c:pt idx="2796">
                  <c:v>-21.999832715871932</c:v>
                </c:pt>
                <c:pt idx="2797">
                  <c:v>-21.999658088275776</c:v>
                </c:pt>
                <c:pt idx="2798">
                  <c:v>-21.95948800130213</c:v>
                </c:pt>
                <c:pt idx="2799">
                  <c:v>-21.939746949272273</c:v>
                </c:pt>
                <c:pt idx="2800">
                  <c:v>-21.929487304678659</c:v>
                </c:pt>
                <c:pt idx="2801">
                  <c:v>-21.879489642204199</c:v>
                </c:pt>
                <c:pt idx="2802">
                  <c:v>-21.869661222131821</c:v>
                </c:pt>
                <c:pt idx="2803">
                  <c:v>-21.839574015936424</c:v>
                </c:pt>
                <c:pt idx="2804">
                  <c:v>-21.81974634174512</c:v>
                </c:pt>
                <c:pt idx="2805">
                  <c:v>-21.809830641607743</c:v>
                </c:pt>
                <c:pt idx="2806">
                  <c:v>-21.799572636006797</c:v>
                </c:pt>
                <c:pt idx="2807">
                  <c:v>-21.759660670245186</c:v>
                </c:pt>
                <c:pt idx="2808">
                  <c:v>-21.759917161119489</c:v>
                </c:pt>
                <c:pt idx="2809">
                  <c:v>-21.749914965392332</c:v>
                </c:pt>
                <c:pt idx="2810">
                  <c:v>-21.75000072912847</c:v>
                </c:pt>
                <c:pt idx="2811">
                  <c:v>-21.749828503930303</c:v>
                </c:pt>
                <c:pt idx="2812">
                  <c:v>-21.729572782578725</c:v>
                </c:pt>
                <c:pt idx="2813">
                  <c:v>-21.699660756257362</c:v>
                </c:pt>
                <c:pt idx="2814">
                  <c:v>-21.689917185236318</c:v>
                </c:pt>
                <c:pt idx="2815">
                  <c:v>-21.689914987053825</c:v>
                </c:pt>
                <c:pt idx="2816">
                  <c:v>-21.679743571172178</c:v>
                </c:pt>
                <c:pt idx="2817">
                  <c:v>-21.659659350551365</c:v>
                </c:pt>
                <c:pt idx="2818">
                  <c:v>-21.639745806046012</c:v>
                </c:pt>
                <c:pt idx="2819">
                  <c:v>-21.629916477644546</c:v>
                </c:pt>
                <c:pt idx="2820">
                  <c:v>-21.62991501497498</c:v>
                </c:pt>
                <c:pt idx="2821">
                  <c:v>-21.619657939712273</c:v>
                </c:pt>
                <c:pt idx="2822">
                  <c:v>-21.589574500323788</c:v>
                </c:pt>
                <c:pt idx="2823">
                  <c:v>-21.569746609259102</c:v>
                </c:pt>
                <c:pt idx="2824">
                  <c:v>-21.559916495808267</c:v>
                </c:pt>
                <c:pt idx="2825">
                  <c:v>-21.559829365183273</c:v>
                </c:pt>
                <c:pt idx="2826">
                  <c:v>-21.539658790669208</c:v>
                </c:pt>
                <c:pt idx="2827">
                  <c:v>-21.519660281046178</c:v>
                </c:pt>
                <c:pt idx="2828">
                  <c:v>-21.499831603588468</c:v>
                </c:pt>
                <c:pt idx="2829">
                  <c:v>-21.499915789262626</c:v>
                </c:pt>
                <c:pt idx="2830">
                  <c:v>-21.489829422386514</c:v>
                </c:pt>
                <c:pt idx="2831">
                  <c:v>-21.479658877848696</c:v>
                </c:pt>
                <c:pt idx="2832">
                  <c:v>-21.449660382120754</c:v>
                </c:pt>
                <c:pt idx="2833">
                  <c:v>-21.439917277084085</c:v>
                </c:pt>
                <c:pt idx="2834">
                  <c:v>-21.440000708365439</c:v>
                </c:pt>
                <c:pt idx="2835">
                  <c:v>-21.439914362832972</c:v>
                </c:pt>
                <c:pt idx="2836">
                  <c:v>-21.429743850984003</c:v>
                </c:pt>
                <c:pt idx="2837">
                  <c:v>-21.409659712736129</c:v>
                </c:pt>
                <c:pt idx="2838">
                  <c:v>-21.389917300520217</c:v>
                </c:pt>
                <c:pt idx="2839">
                  <c:v>-21.399915091605134</c:v>
                </c:pt>
                <c:pt idx="2840">
                  <c:v>-21.379829508675581</c:v>
                </c:pt>
                <c:pt idx="2841">
                  <c:v>-21.380001459561033</c:v>
                </c:pt>
                <c:pt idx="2842">
                  <c:v>-21.379999987504828</c:v>
                </c:pt>
                <c:pt idx="2843">
                  <c:v>-21.379486345454115</c:v>
                </c:pt>
                <c:pt idx="2844">
                  <c:v>-21.319490873455546</c:v>
                </c:pt>
                <c:pt idx="2845">
                  <c:v>-21.319918770340163</c:v>
                </c:pt>
                <c:pt idx="2846">
                  <c:v>-21.309915111726301</c:v>
                </c:pt>
                <c:pt idx="2847">
                  <c:v>-21.310000726503262</c:v>
                </c:pt>
                <c:pt idx="2848">
                  <c:v>-21.309828826851781</c:v>
                </c:pt>
                <c:pt idx="2849">
                  <c:v>-21.289659160268265</c:v>
                </c:pt>
                <c:pt idx="2850">
                  <c:v>-21.269746210069155</c:v>
                </c:pt>
                <c:pt idx="2851">
                  <c:v>-21.259831041241817</c:v>
                </c:pt>
                <c:pt idx="2852">
                  <c:v>-21.249915884139106</c:v>
                </c:pt>
                <c:pt idx="2853">
                  <c:v>-21.250000719707902</c:v>
                </c:pt>
                <c:pt idx="2854">
                  <c:v>-21.249999993842071</c:v>
                </c:pt>
                <c:pt idx="2855">
                  <c:v>-21.249828877058036</c:v>
                </c:pt>
                <c:pt idx="2856">
                  <c:v>-21.229573693142335</c:v>
                </c:pt>
                <c:pt idx="2857">
                  <c:v>-21.199661473967986</c:v>
                </c:pt>
                <c:pt idx="2858">
                  <c:v>-21.189917356195476</c:v>
                </c:pt>
                <c:pt idx="2859">
                  <c:v>-21.189915167390655</c:v>
                </c:pt>
                <c:pt idx="2860">
                  <c:v>-21.179658582094</c:v>
                </c:pt>
                <c:pt idx="2861">
                  <c:v>-21.149660820337019</c:v>
                </c:pt>
                <c:pt idx="2862">
                  <c:v>-21.139831858202882</c:v>
                </c:pt>
                <c:pt idx="2863">
                  <c:v>-21.129744885122477</c:v>
                </c:pt>
                <c:pt idx="2864">
                  <c:v>-21.109574630081468</c:v>
                </c:pt>
                <c:pt idx="2865">
                  <c:v>-21.079661639619683</c:v>
                </c:pt>
                <c:pt idx="2866">
                  <c:v>-21.069831901512249</c:v>
                </c:pt>
                <c:pt idx="2867">
                  <c:v>-21.059915945101203</c:v>
                </c:pt>
                <c:pt idx="2868">
                  <c:v>-21.059915226595695</c:v>
                </c:pt>
                <c:pt idx="2869">
                  <c:v>-21.049915236361652</c:v>
                </c:pt>
                <c:pt idx="2870">
                  <c:v>-21.04965877122153</c:v>
                </c:pt>
                <c:pt idx="2871">
                  <c:v>-21.00957554791896</c:v>
                </c:pt>
                <c:pt idx="2872">
                  <c:v>-20.999918157710095</c:v>
                </c:pt>
                <c:pt idx="2873">
                  <c:v>-20.99991522942128</c:v>
                </c:pt>
                <c:pt idx="2874">
                  <c:v>-20.989915258070837</c:v>
                </c:pt>
                <c:pt idx="2875">
                  <c:v>-20.990000724259041</c:v>
                </c:pt>
                <c:pt idx="2876">
                  <c:v>-20.989914527376957</c:v>
                </c:pt>
                <c:pt idx="2877">
                  <c:v>-20.979829804910889</c:v>
                </c:pt>
                <c:pt idx="2878">
                  <c:v>-20.969745077084895</c:v>
                </c:pt>
                <c:pt idx="2879">
                  <c:v>-20.949831274709805</c:v>
                </c:pt>
                <c:pt idx="2880">
                  <c:v>-20.949915989961891</c:v>
                </c:pt>
                <c:pt idx="2881">
                  <c:v>-20.939915269674771</c:v>
                </c:pt>
                <c:pt idx="2882">
                  <c:v>-20.940000724005174</c:v>
                </c:pt>
                <c:pt idx="2883">
                  <c:v>-20.939999993813508</c:v>
                </c:pt>
                <c:pt idx="2884">
                  <c:v>-20.940000000052862</c:v>
                </c:pt>
                <c:pt idx="2885">
                  <c:v>-20.93999999999955</c:v>
                </c:pt>
                <c:pt idx="2886">
                  <c:v>-20.939914551824323</c:v>
                </c:pt>
                <c:pt idx="2887">
                  <c:v>-20.929915285582737</c:v>
                </c:pt>
                <c:pt idx="2888">
                  <c:v>-20.929915279313175</c:v>
                </c:pt>
                <c:pt idx="2889">
                  <c:v>-20.919829842111135</c:v>
                </c:pt>
                <c:pt idx="2890">
                  <c:v>-20.909745142106786</c:v>
                </c:pt>
                <c:pt idx="2891">
                  <c:v>-20.889745887470788</c:v>
                </c:pt>
                <c:pt idx="2892">
                  <c:v>-20.879916744511611</c:v>
                </c:pt>
                <c:pt idx="2893">
                  <c:v>-20.880000711220642</c:v>
                </c:pt>
                <c:pt idx="2894">
                  <c:v>-20.879999993924304</c:v>
                </c:pt>
                <c:pt idx="2895">
                  <c:v>-20.880000000051901</c:v>
                </c:pt>
                <c:pt idx="2896">
                  <c:v>-20.879914573722434</c:v>
                </c:pt>
                <c:pt idx="2897">
                  <c:v>-20.869915307105263</c:v>
                </c:pt>
                <c:pt idx="2898">
                  <c:v>-20.869829878212059</c:v>
                </c:pt>
                <c:pt idx="2899">
                  <c:v>-20.849745207104746</c:v>
                </c:pt>
                <c:pt idx="2900">
                  <c:v>-20.839831352860397</c:v>
                </c:pt>
                <c:pt idx="2901">
                  <c:v>-20.829916032345213</c:v>
                </c:pt>
                <c:pt idx="2902">
                  <c:v>-20.829915309114359</c:v>
                </c:pt>
                <c:pt idx="2903">
                  <c:v>-20.819829914517769</c:v>
                </c:pt>
                <c:pt idx="2904">
                  <c:v>-20.809916051799668</c:v>
                </c:pt>
                <c:pt idx="2905">
                  <c:v>-20.810000716923867</c:v>
                </c:pt>
                <c:pt idx="2906">
                  <c:v>-20.809999993877415</c:v>
                </c:pt>
                <c:pt idx="2907">
                  <c:v>-20.810000000052288</c:v>
                </c:pt>
                <c:pt idx="2908">
                  <c:v>-20.809829198513579</c:v>
                </c:pt>
                <c:pt idx="2909">
                  <c:v>-20.789745278181858</c:v>
                </c:pt>
                <c:pt idx="2910">
                  <c:v>-20.779746005651255</c:v>
                </c:pt>
                <c:pt idx="2911">
                  <c:v>-20.759746021126613</c:v>
                </c:pt>
                <c:pt idx="2912">
                  <c:v>-20.749916789574158</c:v>
                </c:pt>
                <c:pt idx="2913">
                  <c:v>-20.750000710441203</c:v>
                </c:pt>
                <c:pt idx="2914">
                  <c:v>-20.749999993934335</c:v>
                </c:pt>
                <c:pt idx="2915">
                  <c:v>-20.750000000051788</c:v>
                </c:pt>
                <c:pt idx="2916">
                  <c:v>-20.749999999999559</c:v>
                </c:pt>
                <c:pt idx="2917">
                  <c:v>-20.750000000000004</c:v>
                </c:pt>
                <c:pt idx="2918">
                  <c:v>-20.75</c:v>
                </c:pt>
                <c:pt idx="2919">
                  <c:v>-20.75</c:v>
                </c:pt>
                <c:pt idx="2920">
                  <c:v>-20.75</c:v>
                </c:pt>
                <c:pt idx="2921">
                  <c:v>-20.75</c:v>
                </c:pt>
                <c:pt idx="2922">
                  <c:v>-20.75</c:v>
                </c:pt>
                <c:pt idx="2923">
                  <c:v>-20.75</c:v>
                </c:pt>
                <c:pt idx="2924">
                  <c:v>-20.75</c:v>
                </c:pt>
                <c:pt idx="2925">
                  <c:v>-20.75</c:v>
                </c:pt>
                <c:pt idx="2926">
                  <c:v>-20.75</c:v>
                </c:pt>
                <c:pt idx="2927">
                  <c:v>-20.75</c:v>
                </c:pt>
                <c:pt idx="2928">
                  <c:v>-20.749914621131271</c:v>
                </c:pt>
                <c:pt idx="2929">
                  <c:v>-20.739915353699892</c:v>
                </c:pt>
                <c:pt idx="2930">
                  <c:v>-20.740000722669684</c:v>
                </c:pt>
                <c:pt idx="2931">
                  <c:v>-20.739999993830189</c:v>
                </c:pt>
                <c:pt idx="2932">
                  <c:v>-20.740000000052675</c:v>
                </c:pt>
                <c:pt idx="2933">
                  <c:v>-20.740085375223657</c:v>
                </c:pt>
                <c:pt idx="2934">
                  <c:v>-20.750084649944728</c:v>
                </c:pt>
                <c:pt idx="2935">
                  <c:v>-20.749999277268348</c:v>
                </c:pt>
                <c:pt idx="2936">
                  <c:v>-20.74991462730187</c:v>
                </c:pt>
                <c:pt idx="2937">
                  <c:v>-20.739915353647213</c:v>
                </c:pt>
                <c:pt idx="2938">
                  <c:v>-20.739915347446022</c:v>
                </c:pt>
                <c:pt idx="2939">
                  <c:v>-20.729829979532624</c:v>
                </c:pt>
                <c:pt idx="2940">
                  <c:v>-20.719830715558025</c:v>
                </c:pt>
                <c:pt idx="2941">
                  <c:v>-20.709916080792539</c:v>
                </c:pt>
                <c:pt idx="2942">
                  <c:v>-20.709915352078259</c:v>
                </c:pt>
                <c:pt idx="2943">
                  <c:v>-20.699830001262669</c:v>
                </c:pt>
                <c:pt idx="2944">
                  <c:v>-20.689916094052645</c:v>
                </c:pt>
                <c:pt idx="2945">
                  <c:v>-20.690000716196042</c:v>
                </c:pt>
                <c:pt idx="2946">
                  <c:v>-20.689999993886765</c:v>
                </c:pt>
                <c:pt idx="2947">
                  <c:v>-20.690000000052184</c:v>
                </c:pt>
                <c:pt idx="2948">
                  <c:v>-20.68991464299388</c:v>
                </c:pt>
                <c:pt idx="2949">
                  <c:v>-20.679830021824905</c:v>
                </c:pt>
                <c:pt idx="2950">
                  <c:v>-20.670001450758974</c:v>
                </c:pt>
                <c:pt idx="2951">
                  <c:v>-20.679914634254363</c:v>
                </c:pt>
                <c:pt idx="2952">
                  <c:v>-20.659744690328118</c:v>
                </c:pt>
                <c:pt idx="2953">
                  <c:v>-20.649831494001891</c:v>
                </c:pt>
                <c:pt idx="2954">
                  <c:v>-20.639916099214869</c:v>
                </c:pt>
                <c:pt idx="2955">
                  <c:v>-20.640000715999189</c:v>
                </c:pt>
                <c:pt idx="2956">
                  <c:v>-20.639914655094735</c:v>
                </c:pt>
                <c:pt idx="2957">
                  <c:v>-20.629915393138244</c:v>
                </c:pt>
                <c:pt idx="2958">
                  <c:v>-20.630000721993955</c:v>
                </c:pt>
                <c:pt idx="2959">
                  <c:v>-20.629999993838851</c:v>
                </c:pt>
                <c:pt idx="2960">
                  <c:v>-20.629914664898759</c:v>
                </c:pt>
                <c:pt idx="2961">
                  <c:v>-20.619915396664403</c:v>
                </c:pt>
                <c:pt idx="2962">
                  <c:v>-20.620000721933064</c:v>
                </c:pt>
                <c:pt idx="2963">
                  <c:v>-20.619999993839638</c:v>
                </c:pt>
                <c:pt idx="2964">
                  <c:v>-20.620000000052567</c:v>
                </c:pt>
                <c:pt idx="2965">
                  <c:v>-20.619999999999553</c:v>
                </c:pt>
                <c:pt idx="2966">
                  <c:v>-20.620000000000005</c:v>
                </c:pt>
                <c:pt idx="2967">
                  <c:v>-20.62</c:v>
                </c:pt>
                <c:pt idx="2968">
                  <c:v>-20.62</c:v>
                </c:pt>
                <c:pt idx="2969">
                  <c:v>-20.62</c:v>
                </c:pt>
                <c:pt idx="2970">
                  <c:v>-20.62</c:v>
                </c:pt>
                <c:pt idx="2971">
                  <c:v>-20.62</c:v>
                </c:pt>
                <c:pt idx="2972">
                  <c:v>-20.62</c:v>
                </c:pt>
                <c:pt idx="2973">
                  <c:v>-20.62</c:v>
                </c:pt>
                <c:pt idx="2974">
                  <c:v>-20.62</c:v>
                </c:pt>
                <c:pt idx="2975">
                  <c:v>-20.62</c:v>
                </c:pt>
                <c:pt idx="2976">
                  <c:v>-20.619914668487073</c:v>
                </c:pt>
                <c:pt idx="2977">
                  <c:v>-20.609830072370944</c:v>
                </c:pt>
                <c:pt idx="2978">
                  <c:v>-20.600001449894446</c:v>
                </c:pt>
                <c:pt idx="2979">
                  <c:v>-20.609914659756008</c:v>
                </c:pt>
                <c:pt idx="2980">
                  <c:v>-20.589915407535891</c:v>
                </c:pt>
                <c:pt idx="2981">
                  <c:v>-20.600000721778706</c:v>
                </c:pt>
                <c:pt idx="2982">
                  <c:v>-20.589914673249616</c:v>
                </c:pt>
                <c:pt idx="2983">
                  <c:v>-20.589915407420762</c:v>
                </c:pt>
                <c:pt idx="2984">
                  <c:v>-20.579915404765625</c:v>
                </c:pt>
                <c:pt idx="2985">
                  <c:v>-20.580171355645714</c:v>
                </c:pt>
                <c:pt idx="2986">
                  <c:v>-20.600169186385276</c:v>
                </c:pt>
                <c:pt idx="2987">
                  <c:v>-20.599998556430162</c:v>
                </c:pt>
                <c:pt idx="2988">
                  <c:v>-20.600085336549231</c:v>
                </c:pt>
                <c:pt idx="2989">
                  <c:v>-20.609999271841382</c:v>
                </c:pt>
                <c:pt idx="2990">
                  <c:v>-20.599914681980877</c:v>
                </c:pt>
                <c:pt idx="2991">
                  <c:v>-20.599830079505285</c:v>
                </c:pt>
                <c:pt idx="2992">
                  <c:v>-20.579830815804918</c:v>
                </c:pt>
                <c:pt idx="2993">
                  <c:v>-20.580001443427992</c:v>
                </c:pt>
                <c:pt idx="2994">
                  <c:v>-20.580085304637588</c:v>
                </c:pt>
                <c:pt idx="2995">
                  <c:v>-20.590084592767905</c:v>
                </c:pt>
                <c:pt idx="2996">
                  <c:v>-20.58991395765737</c:v>
                </c:pt>
                <c:pt idx="2997">
                  <c:v>-20.579915417134565</c:v>
                </c:pt>
                <c:pt idx="2998">
                  <c:v>-20.579915404682751</c:v>
                </c:pt>
                <c:pt idx="2999">
                  <c:v>-20.570000721710681</c:v>
                </c:pt>
                <c:pt idx="3000">
                  <c:v>-20.579999993842584</c:v>
                </c:pt>
                <c:pt idx="3001">
                  <c:v>-20.569914686739388</c:v>
                </c:pt>
                <c:pt idx="3002">
                  <c:v>-20.569915414522548</c:v>
                </c:pt>
                <c:pt idx="3003">
                  <c:v>-20.560000721595951</c:v>
                </c:pt>
                <c:pt idx="3004">
                  <c:v>-20.570085307156969</c:v>
                </c:pt>
                <c:pt idx="3005">
                  <c:v>-20.569999272216382</c:v>
                </c:pt>
                <c:pt idx="3006">
                  <c:v>-20.570000006208964</c:v>
                </c:pt>
                <c:pt idx="3007">
                  <c:v>-20.569999999947029</c:v>
                </c:pt>
                <c:pt idx="3008">
                  <c:v>-20.570000000000451</c:v>
                </c:pt>
                <c:pt idx="3009">
                  <c:v>-20.569999999999997</c:v>
                </c:pt>
                <c:pt idx="3010">
                  <c:v>-20.57</c:v>
                </c:pt>
                <c:pt idx="3011">
                  <c:v>-20.57</c:v>
                </c:pt>
                <c:pt idx="3012">
                  <c:v>-20.569914686686857</c:v>
                </c:pt>
                <c:pt idx="3013">
                  <c:v>-20.559915418130977</c:v>
                </c:pt>
                <c:pt idx="3014">
                  <c:v>-20.560000721565167</c:v>
                </c:pt>
                <c:pt idx="3015">
                  <c:v>-20.560085303518466</c:v>
                </c:pt>
                <c:pt idx="3016">
                  <c:v>-20.569999272247422</c:v>
                </c:pt>
                <c:pt idx="3017">
                  <c:v>-20.560000006208433</c:v>
                </c:pt>
                <c:pt idx="3018">
                  <c:v>-20.570085313260176</c:v>
                </c:pt>
                <c:pt idx="3019">
                  <c:v>-20.569913958851171</c:v>
                </c:pt>
                <c:pt idx="3020">
                  <c:v>-20.559915424340119</c:v>
                </c:pt>
                <c:pt idx="3021">
                  <c:v>-20.560000721512196</c:v>
                </c:pt>
                <c:pt idx="3022">
                  <c:v>-20.559999993844801</c:v>
                </c:pt>
                <c:pt idx="3023">
                  <c:v>-20.560000000052508</c:v>
                </c:pt>
                <c:pt idx="3024">
                  <c:v>-20.559999999999551</c:v>
                </c:pt>
                <c:pt idx="3025">
                  <c:v>-20.560000000000002</c:v>
                </c:pt>
                <c:pt idx="3026">
                  <c:v>-20.56</c:v>
                </c:pt>
                <c:pt idx="3027">
                  <c:v>-20.56</c:v>
                </c:pt>
                <c:pt idx="3028">
                  <c:v>-20.56</c:v>
                </c:pt>
                <c:pt idx="3029">
                  <c:v>-20.56</c:v>
                </c:pt>
                <c:pt idx="3030">
                  <c:v>-20.56</c:v>
                </c:pt>
                <c:pt idx="3031">
                  <c:v>-20.56</c:v>
                </c:pt>
                <c:pt idx="3032">
                  <c:v>-20.559914690325883</c:v>
                </c:pt>
                <c:pt idx="3033">
                  <c:v>-20.549915421707606</c:v>
                </c:pt>
                <c:pt idx="3034">
                  <c:v>-20.550000721503881</c:v>
                </c:pt>
                <c:pt idx="3035">
                  <c:v>-20.549999993845137</c:v>
                </c:pt>
                <c:pt idx="3036">
                  <c:v>-20.550000000052506</c:v>
                </c:pt>
                <c:pt idx="3037">
                  <c:v>-20.549914693964151</c:v>
                </c:pt>
                <c:pt idx="3038">
                  <c:v>-20.539830122886936</c:v>
                </c:pt>
                <c:pt idx="3039">
                  <c:v>-20.529916150271788</c:v>
                </c:pt>
                <c:pt idx="3040">
                  <c:v>-20.529915416468874</c:v>
                </c:pt>
                <c:pt idx="3041">
                  <c:v>-20.519830131214015</c:v>
                </c:pt>
                <c:pt idx="3042">
                  <c:v>-20.509916157352436</c:v>
                </c:pt>
                <c:pt idx="3043">
                  <c:v>-20.510000715106383</c:v>
                </c:pt>
                <c:pt idx="3044">
                  <c:v>-20.509914702417106</c:v>
                </c:pt>
                <c:pt idx="3045">
                  <c:v>-20.499915439638233</c:v>
                </c:pt>
                <c:pt idx="3046">
                  <c:v>-20.500000721197114</c:v>
                </c:pt>
                <c:pt idx="3047">
                  <c:v>-20.499999993849066</c:v>
                </c:pt>
                <c:pt idx="3048">
                  <c:v>-20.500000000052459</c:v>
                </c:pt>
                <c:pt idx="3049">
                  <c:v>-20.499999999999552</c:v>
                </c:pt>
                <c:pt idx="3050">
                  <c:v>-20.500000000000004</c:v>
                </c:pt>
                <c:pt idx="3051">
                  <c:v>-20.5</c:v>
                </c:pt>
                <c:pt idx="3052">
                  <c:v>-20.5</c:v>
                </c:pt>
                <c:pt idx="3053">
                  <c:v>-20.5</c:v>
                </c:pt>
                <c:pt idx="3054">
                  <c:v>-20.5</c:v>
                </c:pt>
                <c:pt idx="3055">
                  <c:v>-20.5</c:v>
                </c:pt>
                <c:pt idx="3056">
                  <c:v>-20.5</c:v>
                </c:pt>
                <c:pt idx="3057">
                  <c:v>-20.5</c:v>
                </c:pt>
                <c:pt idx="3058">
                  <c:v>-20.5</c:v>
                </c:pt>
                <c:pt idx="3059">
                  <c:v>-20.5</c:v>
                </c:pt>
                <c:pt idx="3060">
                  <c:v>-20.5</c:v>
                </c:pt>
                <c:pt idx="3061">
                  <c:v>-20.5</c:v>
                </c:pt>
                <c:pt idx="3062">
                  <c:v>-20.5</c:v>
                </c:pt>
                <c:pt idx="3063">
                  <c:v>-20.5</c:v>
                </c:pt>
                <c:pt idx="3064">
                  <c:v>-20.5</c:v>
                </c:pt>
                <c:pt idx="3065">
                  <c:v>-20.5</c:v>
                </c:pt>
                <c:pt idx="3066">
                  <c:v>-20.5</c:v>
                </c:pt>
                <c:pt idx="3067">
                  <c:v>-20.5</c:v>
                </c:pt>
                <c:pt idx="3068">
                  <c:v>-20.5</c:v>
                </c:pt>
                <c:pt idx="3069">
                  <c:v>-20.5</c:v>
                </c:pt>
                <c:pt idx="3070">
                  <c:v>-20.5</c:v>
                </c:pt>
                <c:pt idx="3071">
                  <c:v>-20.500085287846481</c:v>
                </c:pt>
                <c:pt idx="3072">
                  <c:v>-20.510084564050949</c:v>
                </c:pt>
                <c:pt idx="3073">
                  <c:v>-20.509999278740665</c:v>
                </c:pt>
                <c:pt idx="3074">
                  <c:v>-20.510000006151728</c:v>
                </c:pt>
                <c:pt idx="3075">
                  <c:v>-20.509999999947532</c:v>
                </c:pt>
                <c:pt idx="3076">
                  <c:v>-20.510170582967739</c:v>
                </c:pt>
                <c:pt idx="3077">
                  <c:v>-20.530083843707359</c:v>
                </c:pt>
                <c:pt idx="3078">
                  <c:v>-20.519913989732963</c:v>
                </c:pt>
                <c:pt idx="3079">
                  <c:v>-20.520000733625615</c:v>
                </c:pt>
                <c:pt idx="3080">
                  <c:v>-20.519914698621413</c:v>
                </c:pt>
                <c:pt idx="3081">
                  <c:v>-20.509915436064471</c:v>
                </c:pt>
                <c:pt idx="3082">
                  <c:v>-20.510000721258354</c:v>
                </c:pt>
                <c:pt idx="3083">
                  <c:v>-20.509999993848282</c:v>
                </c:pt>
                <c:pt idx="3084">
                  <c:v>-20.510085291536114</c:v>
                </c:pt>
                <c:pt idx="3085">
                  <c:v>-20.519999272504808</c:v>
                </c:pt>
                <c:pt idx="3086">
                  <c:v>-20.509914714721269</c:v>
                </c:pt>
                <c:pt idx="3087">
                  <c:v>-20.510000727410798</c:v>
                </c:pt>
                <c:pt idx="3088">
                  <c:v>-20.509999993795805</c:v>
                </c:pt>
                <c:pt idx="3089">
                  <c:v>-20.509914708569273</c:v>
                </c:pt>
                <c:pt idx="3090">
                  <c:v>-20.499915439585763</c:v>
                </c:pt>
                <c:pt idx="3091">
                  <c:v>-20.500000721197562</c:v>
                </c:pt>
                <c:pt idx="3092">
                  <c:v>-20.499999993849062</c:v>
                </c:pt>
                <c:pt idx="3093">
                  <c:v>-20.500000000052459</c:v>
                </c:pt>
                <c:pt idx="3094">
                  <c:v>-20.499999999999552</c:v>
                </c:pt>
                <c:pt idx="3095">
                  <c:v>-20.500000000000004</c:v>
                </c:pt>
                <c:pt idx="3096">
                  <c:v>-20.5</c:v>
                </c:pt>
                <c:pt idx="3097">
                  <c:v>-20.5</c:v>
                </c:pt>
                <c:pt idx="3098">
                  <c:v>-20.5</c:v>
                </c:pt>
                <c:pt idx="3099">
                  <c:v>-20.5</c:v>
                </c:pt>
                <c:pt idx="3100">
                  <c:v>-20.5</c:v>
                </c:pt>
                <c:pt idx="3101">
                  <c:v>-20.5</c:v>
                </c:pt>
                <c:pt idx="3102">
                  <c:v>-20.5</c:v>
                </c:pt>
                <c:pt idx="3103">
                  <c:v>-20.5</c:v>
                </c:pt>
                <c:pt idx="3104">
                  <c:v>-20.5</c:v>
                </c:pt>
                <c:pt idx="3105">
                  <c:v>-20.5</c:v>
                </c:pt>
                <c:pt idx="3106">
                  <c:v>-20.5</c:v>
                </c:pt>
                <c:pt idx="3107">
                  <c:v>-20.499914712153519</c:v>
                </c:pt>
                <c:pt idx="3108">
                  <c:v>-20.489915443161028</c:v>
                </c:pt>
                <c:pt idx="3109">
                  <c:v>-20.489915436926687</c:v>
                </c:pt>
                <c:pt idx="3110">
                  <c:v>-20.47991544058565</c:v>
                </c:pt>
                <c:pt idx="3111">
                  <c:v>-20.480086001700617</c:v>
                </c:pt>
                <c:pt idx="3112">
                  <c:v>-20.490084550750922</c:v>
                </c:pt>
                <c:pt idx="3113">
                  <c:v>-20.489999278915601</c:v>
                </c:pt>
                <c:pt idx="3114">
                  <c:v>-20.490085290359339</c:v>
                </c:pt>
                <c:pt idx="3115">
                  <c:v>-20.499913984730412</c:v>
                </c:pt>
                <c:pt idx="3116">
                  <c:v>-20.479744891823891</c:v>
                </c:pt>
                <c:pt idx="3117">
                  <c:v>-20.469831621610677</c:v>
                </c:pt>
                <c:pt idx="3118">
                  <c:v>-20.459830889216249</c:v>
                </c:pt>
                <c:pt idx="3119">
                  <c:v>-20.449830902671359</c:v>
                </c:pt>
                <c:pt idx="3120">
                  <c:v>-20.440001441825792</c:v>
                </c:pt>
                <c:pt idx="3121">
                  <c:v>-20.449999987705599</c:v>
                </c:pt>
                <c:pt idx="3122">
                  <c:v>-20.439914734074819</c:v>
                </c:pt>
                <c:pt idx="3123">
                  <c:v>-20.440000727028696</c:v>
                </c:pt>
                <c:pt idx="3124">
                  <c:v>-20.439999993800917</c:v>
                </c:pt>
                <c:pt idx="3125">
                  <c:v>-20.440000000052859</c:v>
                </c:pt>
                <c:pt idx="3126">
                  <c:v>-20.43999999999955</c:v>
                </c:pt>
                <c:pt idx="3127">
                  <c:v>-20.440000000000005</c:v>
                </c:pt>
                <c:pt idx="3128">
                  <c:v>-20.440000000000001</c:v>
                </c:pt>
                <c:pt idx="3129">
                  <c:v>-20.440085266030014</c:v>
                </c:pt>
                <c:pt idx="3130">
                  <c:v>-20.450084542604731</c:v>
                </c:pt>
                <c:pt idx="3131">
                  <c:v>-20.449999279108038</c:v>
                </c:pt>
                <c:pt idx="3132">
                  <c:v>-20.450000006147022</c:v>
                </c:pt>
                <c:pt idx="3133">
                  <c:v>-20.449999999947583</c:v>
                </c:pt>
                <c:pt idx="3134">
                  <c:v>-20.450000000000447</c:v>
                </c:pt>
                <c:pt idx="3135">
                  <c:v>-20.449999999999996</c:v>
                </c:pt>
                <c:pt idx="3136">
                  <c:v>-20.450085269665315</c:v>
                </c:pt>
                <c:pt idx="3137">
                  <c:v>-20.460084546178347</c:v>
                </c:pt>
                <c:pt idx="3138">
                  <c:v>-20.45999927904683</c:v>
                </c:pt>
                <c:pt idx="3139">
                  <c:v>-20.460000006147805</c:v>
                </c:pt>
                <c:pt idx="3140">
                  <c:v>-20.459914726646648</c:v>
                </c:pt>
                <c:pt idx="3141">
                  <c:v>-20.45000072712303</c:v>
                </c:pt>
                <c:pt idx="3142">
                  <c:v>-20.460085267100514</c:v>
                </c:pt>
                <c:pt idx="3143">
                  <c:v>-20.45991399959836</c:v>
                </c:pt>
                <c:pt idx="3144">
                  <c:v>-20.449915463657231</c:v>
                </c:pt>
                <c:pt idx="3145">
                  <c:v>-20.449915451173247</c:v>
                </c:pt>
                <c:pt idx="3146">
                  <c:v>-20.439915454884268</c:v>
                </c:pt>
                <c:pt idx="3147">
                  <c:v>-20.44000072088264</c:v>
                </c:pt>
                <c:pt idx="3148">
                  <c:v>-20.43999999385332</c:v>
                </c:pt>
                <c:pt idx="3149">
                  <c:v>-20.440000000052411</c:v>
                </c:pt>
                <c:pt idx="3150">
                  <c:v>-20.439999999999554</c:v>
                </c:pt>
                <c:pt idx="3151">
                  <c:v>-20.440000000000005</c:v>
                </c:pt>
                <c:pt idx="3152">
                  <c:v>-20.440000000000001</c:v>
                </c:pt>
                <c:pt idx="3153">
                  <c:v>-20.440000000000001</c:v>
                </c:pt>
                <c:pt idx="3154">
                  <c:v>-20.439914733969989</c:v>
                </c:pt>
                <c:pt idx="3155">
                  <c:v>-20.429915464603571</c:v>
                </c:pt>
                <c:pt idx="3156">
                  <c:v>-20.430000720769037</c:v>
                </c:pt>
                <c:pt idx="3157">
                  <c:v>-20.430085256249573</c:v>
                </c:pt>
                <c:pt idx="3158">
                  <c:v>-20.439999273053807</c:v>
                </c:pt>
                <c:pt idx="3159">
                  <c:v>-20.430000006198117</c:v>
                </c:pt>
                <c:pt idx="3160">
                  <c:v>-20.439999999947151</c:v>
                </c:pt>
                <c:pt idx="3161">
                  <c:v>-20.429914737605429</c:v>
                </c:pt>
                <c:pt idx="3162">
                  <c:v>-20.430000726967595</c:v>
                </c:pt>
                <c:pt idx="3163">
                  <c:v>-20.430085256196719</c:v>
                </c:pt>
                <c:pt idx="3164">
                  <c:v>-20.440084539084271</c:v>
                </c:pt>
                <c:pt idx="3165">
                  <c:v>-20.439999279168791</c:v>
                </c:pt>
                <c:pt idx="3166">
                  <c:v>-20.440000006146242</c:v>
                </c:pt>
                <c:pt idx="3167">
                  <c:v>-20.439999999947595</c:v>
                </c:pt>
                <c:pt idx="3168">
                  <c:v>-20.440000000000449</c:v>
                </c:pt>
                <c:pt idx="3169">
                  <c:v>-20.439999999999998</c:v>
                </c:pt>
                <c:pt idx="3170">
                  <c:v>-20.440085266030014</c:v>
                </c:pt>
                <c:pt idx="3171">
                  <c:v>-20.450255081935364</c:v>
                </c:pt>
                <c:pt idx="3172">
                  <c:v>-20.470253655549946</c:v>
                </c:pt>
                <c:pt idx="3173">
                  <c:v>-20.480083117384019</c:v>
                </c:pt>
                <c:pt idx="3174">
                  <c:v>-20.480084571743273</c:v>
                </c:pt>
                <c:pt idx="3175">
                  <c:v>-20.490169847155826</c:v>
                </c:pt>
                <c:pt idx="3176">
                  <c:v>-20.500083839256668</c:v>
                </c:pt>
                <c:pt idx="3177">
                  <c:v>-20.499999284953034</c:v>
                </c:pt>
                <c:pt idx="3178">
                  <c:v>-20.500000006098482</c:v>
                </c:pt>
                <c:pt idx="3179">
                  <c:v>-20.499999999947988</c:v>
                </c:pt>
                <c:pt idx="3180">
                  <c:v>-20.500000000000444</c:v>
                </c:pt>
                <c:pt idx="3181">
                  <c:v>-20.499999999999996</c:v>
                </c:pt>
                <c:pt idx="3182">
                  <c:v>-20.5</c:v>
                </c:pt>
                <c:pt idx="3183">
                  <c:v>-20.5</c:v>
                </c:pt>
                <c:pt idx="3184">
                  <c:v>-20.5</c:v>
                </c:pt>
                <c:pt idx="3185">
                  <c:v>-20.5</c:v>
                </c:pt>
                <c:pt idx="3186">
                  <c:v>-20.5</c:v>
                </c:pt>
                <c:pt idx="3187">
                  <c:v>-20.5</c:v>
                </c:pt>
                <c:pt idx="3188">
                  <c:v>-20.5</c:v>
                </c:pt>
                <c:pt idx="3189">
                  <c:v>-20.5</c:v>
                </c:pt>
                <c:pt idx="3190">
                  <c:v>-20.499914712153519</c:v>
                </c:pt>
                <c:pt idx="3191">
                  <c:v>-20.490000727370656</c:v>
                </c:pt>
                <c:pt idx="3192">
                  <c:v>-20.49991470594993</c:v>
                </c:pt>
                <c:pt idx="3193">
                  <c:v>-20.479830166246376</c:v>
                </c:pt>
                <c:pt idx="3194">
                  <c:v>-20.479916167778899</c:v>
                </c:pt>
                <c:pt idx="3195">
                  <c:v>-20.469744884084943</c:v>
                </c:pt>
                <c:pt idx="3196">
                  <c:v>-20.44974636636892</c:v>
                </c:pt>
                <c:pt idx="3197">
                  <c:v>-20.439916896603268</c:v>
                </c:pt>
                <c:pt idx="3198">
                  <c:v>-20.440000708589672</c:v>
                </c:pt>
                <c:pt idx="3199">
                  <c:v>-20.439999993958139</c:v>
                </c:pt>
                <c:pt idx="3200">
                  <c:v>-20.440000000051519</c:v>
                </c:pt>
                <c:pt idx="3201">
                  <c:v>-20.439914733969548</c:v>
                </c:pt>
                <c:pt idx="3202">
                  <c:v>-20.429830202208556</c:v>
                </c:pt>
                <c:pt idx="3203">
                  <c:v>-20.419916188914584</c:v>
                </c:pt>
                <c:pt idx="3204">
                  <c:v>-20.420000714562928</c:v>
                </c:pt>
                <c:pt idx="3205">
                  <c:v>-20.41991473514739</c:v>
                </c:pt>
                <c:pt idx="3206">
                  <c:v>-20.409830216674646</c:v>
                </c:pt>
                <c:pt idx="3207">
                  <c:v>-20.400001447428178</c:v>
                </c:pt>
                <c:pt idx="3208">
                  <c:v>-20.410085242785897</c:v>
                </c:pt>
                <c:pt idx="3209">
                  <c:v>-20.409914018135591</c:v>
                </c:pt>
                <c:pt idx="3210">
                  <c:v>-20.399830230024417</c:v>
                </c:pt>
                <c:pt idx="3211">
                  <c:v>-20.390001447252679</c:v>
                </c:pt>
                <c:pt idx="3212">
                  <c:v>-20.400085239153853</c:v>
                </c:pt>
                <c:pt idx="3213">
                  <c:v>-20.399914021831595</c:v>
                </c:pt>
                <c:pt idx="3214">
                  <c:v>-20.389830237229177</c:v>
                </c:pt>
                <c:pt idx="3215">
                  <c:v>-20.380001447129576</c:v>
                </c:pt>
                <c:pt idx="3216">
                  <c:v>-20.389999987663529</c:v>
                </c:pt>
                <c:pt idx="3217">
                  <c:v>-20.380000000105159</c:v>
                </c:pt>
                <c:pt idx="3218">
                  <c:v>-20.390170495715399</c:v>
                </c:pt>
                <c:pt idx="3219">
                  <c:v>-20.399998546498587</c:v>
                </c:pt>
                <c:pt idx="3220">
                  <c:v>-20.389914764532641</c:v>
                </c:pt>
                <c:pt idx="3221">
                  <c:v>-20.389915478755956</c:v>
                </c:pt>
                <c:pt idx="3222">
                  <c:v>-20.380000720494792</c:v>
                </c:pt>
                <c:pt idx="3223">
                  <c:v>-20.390085241716083</c:v>
                </c:pt>
                <c:pt idx="3224">
                  <c:v>-20.390084521190776</c:v>
                </c:pt>
                <c:pt idx="3225">
                  <c:v>-20.399999279444238</c:v>
                </c:pt>
                <c:pt idx="3226">
                  <c:v>-20.389829510426289</c:v>
                </c:pt>
                <c:pt idx="3227">
                  <c:v>-20.380001453325153</c:v>
                </c:pt>
                <c:pt idx="3228">
                  <c:v>-20.389999987610715</c:v>
                </c:pt>
                <c:pt idx="3229">
                  <c:v>-20.379914755880908</c:v>
                </c:pt>
                <c:pt idx="3230">
                  <c:v>-20.380000726656885</c:v>
                </c:pt>
                <c:pt idx="3231">
                  <c:v>-20.379999993805669</c:v>
                </c:pt>
                <c:pt idx="3232">
                  <c:v>-20.380000000052803</c:v>
                </c:pt>
                <c:pt idx="3233">
                  <c:v>-20.380085244224254</c:v>
                </c:pt>
                <c:pt idx="3234">
                  <c:v>-20.389999273311247</c:v>
                </c:pt>
                <c:pt idx="3235">
                  <c:v>-20.379914761969896</c:v>
                </c:pt>
                <c:pt idx="3236">
                  <c:v>-20.380085970829683</c:v>
                </c:pt>
                <c:pt idx="3237">
                  <c:v>-20.389999267117091</c:v>
                </c:pt>
                <c:pt idx="3238">
                  <c:v>-20.380000006247403</c:v>
                </c:pt>
                <c:pt idx="3239">
                  <c:v>-20.39008524780489</c:v>
                </c:pt>
                <c:pt idx="3240">
                  <c:v>-20.390084521138871</c:v>
                </c:pt>
                <c:pt idx="3241">
                  <c:v>-20.400084530936581</c:v>
                </c:pt>
                <c:pt idx="3242">
                  <c:v>-20.400084530853054</c:v>
                </c:pt>
                <c:pt idx="3243">
                  <c:v>-20.410084534457113</c:v>
                </c:pt>
                <c:pt idx="3244">
                  <c:v>-20.410084534426385</c:v>
                </c:pt>
                <c:pt idx="3245">
                  <c:v>-20.420084538030299</c:v>
                </c:pt>
                <c:pt idx="3246">
                  <c:v>-20.419999279239235</c:v>
                </c:pt>
                <c:pt idx="3247">
                  <c:v>-20.42000000614512</c:v>
                </c:pt>
                <c:pt idx="3248">
                  <c:v>-20.420085258707946</c:v>
                </c:pt>
                <c:pt idx="3249">
                  <c:v>-20.430084535458857</c:v>
                </c:pt>
                <c:pt idx="3250">
                  <c:v>-20.429914016835411</c:v>
                </c:pt>
                <c:pt idx="3251">
                  <c:v>-20.419915474321467</c:v>
                </c:pt>
                <c:pt idx="3252">
                  <c:v>-20.420085979415795</c:v>
                </c:pt>
                <c:pt idx="3253">
                  <c:v>-20.429999266918909</c:v>
                </c:pt>
                <c:pt idx="3254">
                  <c:v>-20.419914747489823</c:v>
                </c:pt>
                <c:pt idx="3255">
                  <c:v>-20.419915468091997</c:v>
                </c:pt>
                <c:pt idx="3256">
                  <c:v>-20.410000720677846</c:v>
                </c:pt>
                <c:pt idx="3257">
                  <c:v>-20.419999993855591</c:v>
                </c:pt>
                <c:pt idx="3258">
                  <c:v>-20.410000000052385</c:v>
                </c:pt>
                <c:pt idx="3259">
                  <c:v>-20.420085258759894</c:v>
                </c:pt>
                <c:pt idx="3260">
                  <c:v>-20.420084531854723</c:v>
                </c:pt>
                <c:pt idx="3261">
                  <c:v>-20.430084541656182</c:v>
                </c:pt>
                <c:pt idx="3262">
                  <c:v>-20.42999927917759</c:v>
                </c:pt>
                <c:pt idx="3263">
                  <c:v>-20.430000006145903</c:v>
                </c:pt>
                <c:pt idx="3264">
                  <c:v>-20.429914737552579</c:v>
                </c:pt>
                <c:pt idx="3265">
                  <c:v>-20.419915468176722</c:v>
                </c:pt>
                <c:pt idx="3266">
                  <c:v>-20.419915461947511</c:v>
                </c:pt>
                <c:pt idx="3267">
                  <c:v>-20.409915465604268</c:v>
                </c:pt>
                <c:pt idx="3268">
                  <c:v>-20.409915465573093</c:v>
                </c:pt>
                <c:pt idx="3269">
                  <c:v>-20.399915469176698</c:v>
                </c:pt>
                <c:pt idx="3270">
                  <c:v>-20.400000720637877</c:v>
                </c:pt>
                <c:pt idx="3271">
                  <c:v>-20.399914742364551</c:v>
                </c:pt>
                <c:pt idx="3272">
                  <c:v>-20.389915478944936</c:v>
                </c:pt>
                <c:pt idx="3273">
                  <c:v>-20.390000720523894</c:v>
                </c:pt>
                <c:pt idx="3274">
                  <c:v>-20.38991474599954</c:v>
                </c:pt>
                <c:pt idx="3275">
                  <c:v>-20.379915482516413</c:v>
                </c:pt>
                <c:pt idx="3276">
                  <c:v>-20.380000720462736</c:v>
                </c:pt>
                <c:pt idx="3277">
                  <c:v>-20.379999993858469</c:v>
                </c:pt>
                <c:pt idx="3278">
                  <c:v>-20.380000000052352</c:v>
                </c:pt>
                <c:pt idx="3279">
                  <c:v>-20.379999999999551</c:v>
                </c:pt>
                <c:pt idx="3280">
                  <c:v>-20.380000000000003</c:v>
                </c:pt>
                <c:pt idx="3281">
                  <c:v>-20.379914755775296</c:v>
                </c:pt>
                <c:pt idx="3282">
                  <c:v>-20.369915486035246</c:v>
                </c:pt>
                <c:pt idx="3283">
                  <c:v>-20.370000720402036</c:v>
                </c:pt>
                <c:pt idx="3284">
                  <c:v>-20.369999993859253</c:v>
                </c:pt>
                <c:pt idx="3285">
                  <c:v>-20.370000000052347</c:v>
                </c:pt>
                <c:pt idx="3286">
                  <c:v>-20.369999999999553</c:v>
                </c:pt>
                <c:pt idx="3287">
                  <c:v>-20.370000000000005</c:v>
                </c:pt>
                <c:pt idx="3288">
                  <c:v>-20.37</c:v>
                </c:pt>
                <c:pt idx="3289">
                  <c:v>-20.37</c:v>
                </c:pt>
                <c:pt idx="3290">
                  <c:v>-20.37</c:v>
                </c:pt>
                <c:pt idx="3291">
                  <c:v>-20.37</c:v>
                </c:pt>
                <c:pt idx="3292">
                  <c:v>-20.37</c:v>
                </c:pt>
                <c:pt idx="3293">
                  <c:v>-20.369914759408431</c:v>
                </c:pt>
                <c:pt idx="3294">
                  <c:v>-20.360000726564877</c:v>
                </c:pt>
                <c:pt idx="3295">
                  <c:v>-20.370085234398289</c:v>
                </c:pt>
                <c:pt idx="3296">
                  <c:v>-20.369914032865378</c:v>
                </c:pt>
                <c:pt idx="3297">
                  <c:v>-20.359915495798965</c:v>
                </c:pt>
                <c:pt idx="3298">
                  <c:v>-20.360000720288109</c:v>
                </c:pt>
                <c:pt idx="3299">
                  <c:v>-20.359829519942991</c:v>
                </c:pt>
                <c:pt idx="3300">
                  <c:v>-20.33983099360826</c:v>
                </c:pt>
                <c:pt idx="3301">
                  <c:v>-20.340001440436307</c:v>
                </c:pt>
                <c:pt idx="3302">
                  <c:v>-20.339999987723207</c:v>
                </c:pt>
                <c:pt idx="3303">
                  <c:v>-20.339914770410608</c:v>
                </c:pt>
                <c:pt idx="3304">
                  <c:v>-20.329830274253968</c:v>
                </c:pt>
                <c:pt idx="3305">
                  <c:v>-20.319916224013518</c:v>
                </c:pt>
                <c:pt idx="3306">
                  <c:v>-20.32000071395932</c:v>
                </c:pt>
                <c:pt idx="3307">
                  <c:v>-20.319999993915467</c:v>
                </c:pt>
                <c:pt idx="3308">
                  <c:v>-20.320000000051856</c:v>
                </c:pt>
                <c:pt idx="3309">
                  <c:v>-20.320085222430102</c:v>
                </c:pt>
                <c:pt idx="3310">
                  <c:v>-20.329999273682787</c:v>
                </c:pt>
                <c:pt idx="3311">
                  <c:v>-20.319914783759309</c:v>
                </c:pt>
                <c:pt idx="3312">
                  <c:v>-20.320000726233516</c:v>
                </c:pt>
                <c:pt idx="3313">
                  <c:v>-20.31999999381086</c:v>
                </c:pt>
                <c:pt idx="3314">
                  <c:v>-20.320000000052744</c:v>
                </c:pt>
                <c:pt idx="3315">
                  <c:v>-20.319914777569007</c:v>
                </c:pt>
                <c:pt idx="3316">
                  <c:v>-20.310000726255321</c:v>
                </c:pt>
                <c:pt idx="3317">
                  <c:v>-20.320085216241221</c:v>
                </c:pt>
                <c:pt idx="3318">
                  <c:v>-20.319914051335935</c:v>
                </c:pt>
                <c:pt idx="3319">
                  <c:v>-20.309915513644928</c:v>
                </c:pt>
                <c:pt idx="3320">
                  <c:v>-20.310000719982572</c:v>
                </c:pt>
                <c:pt idx="3321">
                  <c:v>-20.310085212663662</c:v>
                </c:pt>
                <c:pt idx="3322">
                  <c:v>-20.320084496227512</c:v>
                </c:pt>
                <c:pt idx="3323">
                  <c:v>-20.319999279902611</c:v>
                </c:pt>
                <c:pt idx="3324">
                  <c:v>-20.320000006136844</c:v>
                </c:pt>
                <c:pt idx="3325">
                  <c:v>-20.319999999947701</c:v>
                </c:pt>
                <c:pt idx="3326">
                  <c:v>-20.320000000000444</c:v>
                </c:pt>
                <c:pt idx="3327">
                  <c:v>-20.319999999999997</c:v>
                </c:pt>
                <c:pt idx="3328">
                  <c:v>-20.32</c:v>
                </c:pt>
                <c:pt idx="3329">
                  <c:v>-20.32</c:v>
                </c:pt>
                <c:pt idx="3330">
                  <c:v>-20.320085222430546</c:v>
                </c:pt>
                <c:pt idx="3331">
                  <c:v>-20.329999273682784</c:v>
                </c:pt>
                <c:pt idx="3332">
                  <c:v>-20.319914783759309</c:v>
                </c:pt>
                <c:pt idx="3333">
                  <c:v>-20.320000726233516</c:v>
                </c:pt>
                <c:pt idx="3334">
                  <c:v>-20.31999999381086</c:v>
                </c:pt>
                <c:pt idx="3335">
                  <c:v>-20.320000000052744</c:v>
                </c:pt>
                <c:pt idx="3336">
                  <c:v>-20.319999999999549</c:v>
                </c:pt>
                <c:pt idx="3337">
                  <c:v>-20.320000000000004</c:v>
                </c:pt>
                <c:pt idx="3338">
                  <c:v>-20.320085222430546</c:v>
                </c:pt>
                <c:pt idx="3339">
                  <c:v>-20.330084499744913</c:v>
                </c:pt>
                <c:pt idx="3340">
                  <c:v>-20.329999279841946</c:v>
                </c:pt>
                <c:pt idx="3341">
                  <c:v>-20.33000000613762</c:v>
                </c:pt>
                <c:pt idx="3342">
                  <c:v>-20.329914773885559</c:v>
                </c:pt>
                <c:pt idx="3343">
                  <c:v>-20.320000726317662</c:v>
                </c:pt>
                <c:pt idx="3344">
                  <c:v>-20.33017044593414</c:v>
                </c:pt>
                <c:pt idx="3345">
                  <c:v>-20.340254236376595</c:v>
                </c:pt>
                <c:pt idx="3346">
                  <c:v>-20.360253543842681</c:v>
                </c:pt>
                <c:pt idx="3347">
                  <c:v>-20.369912598185717</c:v>
                </c:pt>
                <c:pt idx="3348">
                  <c:v>-20.349830278302274</c:v>
                </c:pt>
                <c:pt idx="3349">
                  <c:v>-20.350086679920715</c:v>
                </c:pt>
                <c:pt idx="3350">
                  <c:v>-20.360084498125463</c:v>
                </c:pt>
                <c:pt idx="3351">
                  <c:v>-20.359999279763677</c:v>
                </c:pt>
                <c:pt idx="3352">
                  <c:v>-20.360000006139074</c:v>
                </c:pt>
                <c:pt idx="3353">
                  <c:v>-20.359999999947672</c:v>
                </c:pt>
                <c:pt idx="3354">
                  <c:v>-20.36008523695919</c:v>
                </c:pt>
                <c:pt idx="3355">
                  <c:v>-20.36999927343512</c:v>
                </c:pt>
                <c:pt idx="3356">
                  <c:v>-20.360000006193019</c:v>
                </c:pt>
                <c:pt idx="3357">
                  <c:v>-20.369999999947211</c:v>
                </c:pt>
                <c:pt idx="3358">
                  <c:v>-20.359914763041704</c:v>
                </c:pt>
                <c:pt idx="3359">
                  <c:v>-20.359915489575165</c:v>
                </c:pt>
                <c:pt idx="3360">
                  <c:v>-20.350000720310462</c:v>
                </c:pt>
                <c:pt idx="3361">
                  <c:v>-20.360085230819038</c:v>
                </c:pt>
                <c:pt idx="3362">
                  <c:v>-20.359999273518419</c:v>
                </c:pt>
                <c:pt idx="3363">
                  <c:v>-20.360000006192308</c:v>
                </c:pt>
                <c:pt idx="3364">
                  <c:v>-20.359914762988474</c:v>
                </c:pt>
                <c:pt idx="3365">
                  <c:v>-20.350085959829634</c:v>
                </c:pt>
                <c:pt idx="3366">
                  <c:v>-20.370084507864899</c:v>
                </c:pt>
                <c:pt idx="3367">
                  <c:v>-20.359999279680661</c:v>
                </c:pt>
                <c:pt idx="3368">
                  <c:v>-20.370000006140046</c:v>
                </c:pt>
                <c:pt idx="3369">
                  <c:v>-20.359999999947664</c:v>
                </c:pt>
                <c:pt idx="3370">
                  <c:v>-20.370000000000449</c:v>
                </c:pt>
                <c:pt idx="3371">
                  <c:v>-20.35991476304125</c:v>
                </c:pt>
                <c:pt idx="3372">
                  <c:v>-20.360085963492658</c:v>
                </c:pt>
                <c:pt idx="3373">
                  <c:v>-20.369999267242104</c:v>
                </c:pt>
                <c:pt idx="3374">
                  <c:v>-20.359914769287059</c:v>
                </c:pt>
                <c:pt idx="3375">
                  <c:v>-20.360000726480674</c:v>
                </c:pt>
                <c:pt idx="3376">
                  <c:v>-20.359999993807698</c:v>
                </c:pt>
                <c:pt idx="3377">
                  <c:v>-20.35982952613529</c:v>
                </c:pt>
                <c:pt idx="3378">
                  <c:v>-20.339916223249507</c:v>
                </c:pt>
                <c:pt idx="3379">
                  <c:v>-20.350085947383342</c:v>
                </c:pt>
                <c:pt idx="3380">
                  <c:v>-20.350084500768094</c:v>
                </c:pt>
                <c:pt idx="3381">
                  <c:v>-20.360169753658642</c:v>
                </c:pt>
                <c:pt idx="3382">
                  <c:v>-20.369998553009772</c:v>
                </c:pt>
                <c:pt idx="3383">
                  <c:v>-20.360000012333703</c:v>
                </c:pt>
                <c:pt idx="3384">
                  <c:v>-20.369999999894869</c:v>
                </c:pt>
                <c:pt idx="3385">
                  <c:v>-20.359829526083406</c:v>
                </c:pt>
                <c:pt idx="3386">
                  <c:v>-20.349830986353435</c:v>
                </c:pt>
                <c:pt idx="3387">
                  <c:v>-20.340001440498138</c:v>
                </c:pt>
                <c:pt idx="3388">
                  <c:v>-20.350085221048388</c:v>
                </c:pt>
                <c:pt idx="3389">
                  <c:v>-20.349999273632658</c:v>
                </c:pt>
                <c:pt idx="3390">
                  <c:v>-20.349914772864842</c:v>
                </c:pt>
                <c:pt idx="3391">
                  <c:v>-20.339915496694239</c:v>
                </c:pt>
                <c:pt idx="3392">
                  <c:v>-20.339915490525065</c:v>
                </c:pt>
                <c:pt idx="3393">
                  <c:v>-20.329830268116716</c:v>
                </c:pt>
                <c:pt idx="3394">
                  <c:v>-20.319916224065821</c:v>
                </c:pt>
                <c:pt idx="3395">
                  <c:v>-20.320000713958873</c:v>
                </c:pt>
                <c:pt idx="3396">
                  <c:v>-20.319914771484925</c:v>
                </c:pt>
                <c:pt idx="3397">
                  <c:v>-20.309915507507903</c:v>
                </c:pt>
                <c:pt idx="3398">
                  <c:v>-20.310000720034871</c:v>
                </c:pt>
                <c:pt idx="3399">
                  <c:v>-20.309999993863947</c:v>
                </c:pt>
                <c:pt idx="3400">
                  <c:v>-20.310000000052291</c:v>
                </c:pt>
                <c:pt idx="3401">
                  <c:v>-20.309999999999555</c:v>
                </c:pt>
                <c:pt idx="3402">
                  <c:v>-20.310000000000002</c:v>
                </c:pt>
                <c:pt idx="3403">
                  <c:v>-20.309999999999999</c:v>
                </c:pt>
                <c:pt idx="3404">
                  <c:v>-20.309999999999999</c:v>
                </c:pt>
                <c:pt idx="3405">
                  <c:v>-20.309999999999999</c:v>
                </c:pt>
                <c:pt idx="3406">
                  <c:v>-20.309999999999999</c:v>
                </c:pt>
                <c:pt idx="3407">
                  <c:v>-20.309999999999999</c:v>
                </c:pt>
                <c:pt idx="3408">
                  <c:v>-20.309999999999999</c:v>
                </c:pt>
                <c:pt idx="3409">
                  <c:v>-20.309999999999999</c:v>
                </c:pt>
                <c:pt idx="3410">
                  <c:v>-20.309999999999999</c:v>
                </c:pt>
                <c:pt idx="3411">
                  <c:v>-20.309999999999999</c:v>
                </c:pt>
                <c:pt idx="3412">
                  <c:v>-20.309999999999999</c:v>
                </c:pt>
                <c:pt idx="3413">
                  <c:v>-20.309999999999999</c:v>
                </c:pt>
                <c:pt idx="3414">
                  <c:v>-20.309999999999999</c:v>
                </c:pt>
                <c:pt idx="3415">
                  <c:v>-20.309999999999999</c:v>
                </c:pt>
                <c:pt idx="3416">
                  <c:v>-20.309999999999999</c:v>
                </c:pt>
                <c:pt idx="3417">
                  <c:v>-20.309999999999999</c:v>
                </c:pt>
                <c:pt idx="3418">
                  <c:v>-20.309999999999999</c:v>
                </c:pt>
                <c:pt idx="3419">
                  <c:v>-20.309999999999999</c:v>
                </c:pt>
                <c:pt idx="3420">
                  <c:v>-20.309999999999999</c:v>
                </c:pt>
                <c:pt idx="3421">
                  <c:v>-20.309999999999999</c:v>
                </c:pt>
                <c:pt idx="3422">
                  <c:v>-20.309999999999999</c:v>
                </c:pt>
                <c:pt idx="3423">
                  <c:v>-20.309999999999999</c:v>
                </c:pt>
                <c:pt idx="3424">
                  <c:v>-20.309999999999999</c:v>
                </c:pt>
                <c:pt idx="3425">
                  <c:v>-20.309999999999999</c:v>
                </c:pt>
                <c:pt idx="3426">
                  <c:v>-20.309999999999999</c:v>
                </c:pt>
                <c:pt idx="3427">
                  <c:v>-20.309999999999999</c:v>
                </c:pt>
                <c:pt idx="3428">
                  <c:v>-20.309999999999999</c:v>
                </c:pt>
                <c:pt idx="3429">
                  <c:v>-20.309999999999999</c:v>
                </c:pt>
                <c:pt idx="3430">
                  <c:v>-20.309999999999999</c:v>
                </c:pt>
                <c:pt idx="3431">
                  <c:v>-20.309999999999999</c:v>
                </c:pt>
                <c:pt idx="3432">
                  <c:v>-20.309999999999999</c:v>
                </c:pt>
                <c:pt idx="3433">
                  <c:v>-20.309999999999999</c:v>
                </c:pt>
                <c:pt idx="3434">
                  <c:v>-20.309999999999999</c:v>
                </c:pt>
                <c:pt idx="3435">
                  <c:v>-20.309999999999999</c:v>
                </c:pt>
                <c:pt idx="3436">
                  <c:v>-20.309999999999999</c:v>
                </c:pt>
                <c:pt idx="3437">
                  <c:v>-20.309999999999999</c:v>
                </c:pt>
                <c:pt idx="3438">
                  <c:v>-20.309999999999999</c:v>
                </c:pt>
                <c:pt idx="3439">
                  <c:v>-20.309999999999999</c:v>
                </c:pt>
                <c:pt idx="3440">
                  <c:v>-20.309999999999999</c:v>
                </c:pt>
                <c:pt idx="3441">
                  <c:v>-20.309999999999999</c:v>
                </c:pt>
                <c:pt idx="3442">
                  <c:v>-20.309999999999999</c:v>
                </c:pt>
                <c:pt idx="3443">
                  <c:v>-20.309999999999999</c:v>
                </c:pt>
                <c:pt idx="3444">
                  <c:v>-20.309999999999999</c:v>
                </c:pt>
                <c:pt idx="3445">
                  <c:v>-20.309999999999999</c:v>
                </c:pt>
                <c:pt idx="3446">
                  <c:v>-20.310085218799266</c:v>
                </c:pt>
                <c:pt idx="3447">
                  <c:v>-20.320084496175223</c:v>
                </c:pt>
                <c:pt idx="3448">
                  <c:v>-20.319914057472513</c:v>
                </c:pt>
                <c:pt idx="3449">
                  <c:v>-20.310000732391899</c:v>
                </c:pt>
                <c:pt idx="3450">
                  <c:v>-20.320170438619467</c:v>
                </c:pt>
                <c:pt idx="3451">
                  <c:v>-20.33008377348089</c:v>
                </c:pt>
                <c:pt idx="3452">
                  <c:v>-20.329999286031608</c:v>
                </c:pt>
                <c:pt idx="3453">
                  <c:v>-20.330085232146999</c:v>
                </c:pt>
                <c:pt idx="3454">
                  <c:v>-20.340084503263043</c:v>
                </c:pt>
                <c:pt idx="3455">
                  <c:v>-20.339999279781274</c:v>
                </c:pt>
                <c:pt idx="3456">
                  <c:v>-20.340000006138403</c:v>
                </c:pt>
                <c:pt idx="3457">
                  <c:v>-20.339914770253657</c:v>
                </c:pt>
                <c:pt idx="3458">
                  <c:v>-20.329915500317433</c:v>
                </c:pt>
                <c:pt idx="3459">
                  <c:v>-20.330000720157518</c:v>
                </c:pt>
                <c:pt idx="3460">
                  <c:v>-20.329914767800251</c:v>
                </c:pt>
                <c:pt idx="3461">
                  <c:v>-20.319830281508434</c:v>
                </c:pt>
                <c:pt idx="3462">
                  <c:v>-20.309916227521338</c:v>
                </c:pt>
                <c:pt idx="3463">
                  <c:v>-20.310000713899004</c:v>
                </c:pt>
                <c:pt idx="3464">
                  <c:v>-20.309999993916236</c:v>
                </c:pt>
                <c:pt idx="3465">
                  <c:v>-20.310085218851111</c:v>
                </c:pt>
                <c:pt idx="3466">
                  <c:v>-20.320084496174783</c:v>
                </c:pt>
                <c:pt idx="3467">
                  <c:v>-20.319914057472516</c:v>
                </c:pt>
                <c:pt idx="3468">
                  <c:v>-20.309915513592632</c:v>
                </c:pt>
                <c:pt idx="3469">
                  <c:v>-20.310000719983019</c:v>
                </c:pt>
                <c:pt idx="3470">
                  <c:v>-20.309999993864391</c:v>
                </c:pt>
                <c:pt idx="3471">
                  <c:v>-20.310000000052284</c:v>
                </c:pt>
                <c:pt idx="3472">
                  <c:v>-20.309999999999555</c:v>
                </c:pt>
                <c:pt idx="3473">
                  <c:v>-20.310000000000002</c:v>
                </c:pt>
                <c:pt idx="3474">
                  <c:v>-20.309999999999999</c:v>
                </c:pt>
                <c:pt idx="3475">
                  <c:v>-20.309999999999999</c:v>
                </c:pt>
                <c:pt idx="3476">
                  <c:v>-20.309999999999999</c:v>
                </c:pt>
                <c:pt idx="3477">
                  <c:v>-20.309999999999999</c:v>
                </c:pt>
                <c:pt idx="3478">
                  <c:v>-20.309999999999999</c:v>
                </c:pt>
                <c:pt idx="3479">
                  <c:v>-20.309999999999999</c:v>
                </c:pt>
                <c:pt idx="3480">
                  <c:v>-20.309999999999999</c:v>
                </c:pt>
                <c:pt idx="3481">
                  <c:v>-20.309999999999999</c:v>
                </c:pt>
                <c:pt idx="3482">
                  <c:v>-20.309999999999999</c:v>
                </c:pt>
                <c:pt idx="3483">
                  <c:v>-20.309999999999999</c:v>
                </c:pt>
                <c:pt idx="3484">
                  <c:v>-20.309999999999999</c:v>
                </c:pt>
                <c:pt idx="3485">
                  <c:v>-20.309999999999999</c:v>
                </c:pt>
                <c:pt idx="3486">
                  <c:v>-20.309999999999999</c:v>
                </c:pt>
                <c:pt idx="3487">
                  <c:v>-20.309999999999999</c:v>
                </c:pt>
                <c:pt idx="3488">
                  <c:v>-20.309999999999999</c:v>
                </c:pt>
                <c:pt idx="3489">
                  <c:v>-20.309999999999999</c:v>
                </c:pt>
                <c:pt idx="3490">
                  <c:v>-20.309999999999999</c:v>
                </c:pt>
                <c:pt idx="3491">
                  <c:v>-20.309999999999999</c:v>
                </c:pt>
                <c:pt idx="3492">
                  <c:v>-20.309999999999999</c:v>
                </c:pt>
                <c:pt idx="3493">
                  <c:v>-20.309999999999999</c:v>
                </c:pt>
                <c:pt idx="3494">
                  <c:v>-20.309999999999999</c:v>
                </c:pt>
                <c:pt idx="3495">
                  <c:v>-20.309999999999999</c:v>
                </c:pt>
                <c:pt idx="3496">
                  <c:v>-20.309999999999999</c:v>
                </c:pt>
                <c:pt idx="3497">
                  <c:v>-20.309999999999999</c:v>
                </c:pt>
                <c:pt idx="3498">
                  <c:v>-20.309999999999999</c:v>
                </c:pt>
                <c:pt idx="3499">
                  <c:v>-20.309999999999999</c:v>
                </c:pt>
                <c:pt idx="3500">
                  <c:v>-20.309999999999999</c:v>
                </c:pt>
                <c:pt idx="3501">
                  <c:v>-20.309999999999999</c:v>
                </c:pt>
                <c:pt idx="3502">
                  <c:v>-20.309999999999999</c:v>
                </c:pt>
                <c:pt idx="3503">
                  <c:v>-20.309999999999999</c:v>
                </c:pt>
                <c:pt idx="3504">
                  <c:v>-20.309999999999999</c:v>
                </c:pt>
                <c:pt idx="3505">
                  <c:v>-20.309999999999999</c:v>
                </c:pt>
                <c:pt idx="3506">
                  <c:v>-20.309999999999999</c:v>
                </c:pt>
                <c:pt idx="3507">
                  <c:v>-20.309999999999999</c:v>
                </c:pt>
                <c:pt idx="3508">
                  <c:v>-20.309999999999999</c:v>
                </c:pt>
                <c:pt idx="3509">
                  <c:v>-20.309999999999999</c:v>
                </c:pt>
                <c:pt idx="3510">
                  <c:v>-20.309999999999999</c:v>
                </c:pt>
                <c:pt idx="3511">
                  <c:v>-20.309999999999999</c:v>
                </c:pt>
                <c:pt idx="3512">
                  <c:v>-20.309999999999999</c:v>
                </c:pt>
                <c:pt idx="3513">
                  <c:v>-20.309999999999999</c:v>
                </c:pt>
                <c:pt idx="3514">
                  <c:v>-20.309999999999999</c:v>
                </c:pt>
                <c:pt idx="3515">
                  <c:v>-20.309999999999999</c:v>
                </c:pt>
                <c:pt idx="3516">
                  <c:v>-20.309999999999999</c:v>
                </c:pt>
                <c:pt idx="3517">
                  <c:v>-20.309999999999999</c:v>
                </c:pt>
                <c:pt idx="3518">
                  <c:v>-20.309914781200732</c:v>
                </c:pt>
                <c:pt idx="3519">
                  <c:v>-20.299915511025134</c:v>
                </c:pt>
                <c:pt idx="3520">
                  <c:v>-20.300085935142523</c:v>
                </c:pt>
                <c:pt idx="3521">
                  <c:v>-20.310084486470299</c:v>
                </c:pt>
                <c:pt idx="3522">
                  <c:v>-20.309914061217178</c:v>
                </c:pt>
                <c:pt idx="3523">
                  <c:v>-20.299830301992184</c:v>
                </c:pt>
                <c:pt idx="3524">
                  <c:v>-20.290001446022817</c:v>
                </c:pt>
                <c:pt idx="3525">
                  <c:v>-20.299999987677694</c:v>
                </c:pt>
                <c:pt idx="3526">
                  <c:v>-20.289829577029714</c:v>
                </c:pt>
                <c:pt idx="3527">
                  <c:v>-20.279916244231174</c:v>
                </c:pt>
                <c:pt idx="3528">
                  <c:v>-20.28000071366538</c:v>
                </c:pt>
                <c:pt idx="3529">
                  <c:v>-20.279999993919009</c:v>
                </c:pt>
                <c:pt idx="3530">
                  <c:v>-20.280000000051817</c:v>
                </c:pt>
                <c:pt idx="3531">
                  <c:v>-20.280085207906854</c:v>
                </c:pt>
                <c:pt idx="3532">
                  <c:v>-20.290084485467965</c:v>
                </c:pt>
                <c:pt idx="3533">
                  <c:v>-20.290084491623979</c:v>
                </c:pt>
                <c:pt idx="3534">
                  <c:v>-20.300084495171504</c:v>
                </c:pt>
                <c:pt idx="3535">
                  <c:v>-20.299999279972976</c:v>
                </c:pt>
                <c:pt idx="3536">
                  <c:v>-20.299914790967424</c:v>
                </c:pt>
                <c:pt idx="3537">
                  <c:v>-20.289915514541626</c:v>
                </c:pt>
                <c:pt idx="3538">
                  <c:v>-20.290000719913582</c:v>
                </c:pt>
                <c:pt idx="3539">
                  <c:v>-20.289999993865504</c:v>
                </c:pt>
                <c:pt idx="3540">
                  <c:v>-20.290085211589915</c:v>
                </c:pt>
                <c:pt idx="3541">
                  <c:v>-20.299999273868004</c:v>
                </c:pt>
                <c:pt idx="3542">
                  <c:v>-20.29000000618748</c:v>
                </c:pt>
                <c:pt idx="3543">
                  <c:v>-20.299999999947275</c:v>
                </c:pt>
                <c:pt idx="3544">
                  <c:v>-20.289914788462806</c:v>
                </c:pt>
                <c:pt idx="3545">
                  <c:v>-20.289915514562967</c:v>
                </c:pt>
                <c:pt idx="3546">
                  <c:v>-20.279830304068142</c:v>
                </c:pt>
                <c:pt idx="3547">
                  <c:v>-20.269916241604669</c:v>
                </c:pt>
                <c:pt idx="3548">
                  <c:v>-20.270000713657353</c:v>
                </c:pt>
                <c:pt idx="3549">
                  <c:v>-20.26991478964208</c:v>
                </c:pt>
                <c:pt idx="3550">
                  <c:v>-20.259915525350245</c:v>
                </c:pt>
                <c:pt idx="3551">
                  <c:v>-20.260000719729486</c:v>
                </c:pt>
                <c:pt idx="3552">
                  <c:v>-20.259999993867861</c:v>
                </c:pt>
                <c:pt idx="3553">
                  <c:v>-20.259914799404722</c:v>
                </c:pt>
                <c:pt idx="3554">
                  <c:v>-20.249915528865561</c:v>
                </c:pt>
                <c:pt idx="3555">
                  <c:v>-20.250000719668876</c:v>
                </c:pt>
                <c:pt idx="3556">
                  <c:v>-20.249999993868634</c:v>
                </c:pt>
                <c:pt idx="3557">
                  <c:v>-20.250000000052239</c:v>
                </c:pt>
                <c:pt idx="3558">
                  <c:v>-20.249914802981451</c:v>
                </c:pt>
                <c:pt idx="3559">
                  <c:v>-20.239830339044286</c:v>
                </c:pt>
                <c:pt idx="3560">
                  <c:v>-20.229831065817233</c:v>
                </c:pt>
                <c:pt idx="3561">
                  <c:v>-20.219660694558161</c:v>
                </c:pt>
                <c:pt idx="3562">
                  <c:v>-20.189747364298302</c:v>
                </c:pt>
                <c:pt idx="3563">
                  <c:v>-20.189746626086638</c:v>
                </c:pt>
                <c:pt idx="3564">
                  <c:v>-20.159491171639527</c:v>
                </c:pt>
                <c:pt idx="3565">
                  <c:v>-20.129748872383534</c:v>
                </c:pt>
                <c:pt idx="3566">
                  <c:v>-20.129746677971784</c:v>
                </c:pt>
                <c:pt idx="3567">
                  <c:v>-20.099491301166694</c:v>
                </c:pt>
                <c:pt idx="3568">
                  <c:v>-20.069663803676271</c:v>
                </c:pt>
                <c:pt idx="3569">
                  <c:v>-20.059577221386938</c:v>
                </c:pt>
                <c:pt idx="3570">
                  <c:v>-20.019492916661953</c:v>
                </c:pt>
                <c:pt idx="3571">
                  <c:v>-19.999493677305004</c:v>
                </c:pt>
                <c:pt idx="3572">
                  <c:v>-19.95949375700047</c:v>
                </c:pt>
                <c:pt idx="3573">
                  <c:v>-19.939493799395898</c:v>
                </c:pt>
                <c:pt idx="3574">
                  <c:v>-19.899408814977491</c:v>
                </c:pt>
                <c:pt idx="3575">
                  <c:v>-19.869409613277952</c:v>
                </c:pt>
                <c:pt idx="3576">
                  <c:v>-19.82940970690753</c:v>
                </c:pt>
                <c:pt idx="3577">
                  <c:v>-19.799324747390244</c:v>
                </c:pt>
                <c:pt idx="3578">
                  <c:v>-19.74924059725917</c:v>
                </c:pt>
                <c:pt idx="3579">
                  <c:v>-19.709326443136053</c:v>
                </c:pt>
                <c:pt idx="3580">
                  <c:v>-19.669325828044567</c:v>
                </c:pt>
                <c:pt idx="3581">
                  <c:v>-19.629240975247104</c:v>
                </c:pt>
                <c:pt idx="3582">
                  <c:v>-19.57932681186605</c:v>
                </c:pt>
                <c:pt idx="3583">
                  <c:v>-19.549326168512501</c:v>
                </c:pt>
                <c:pt idx="3584">
                  <c:v>-19.499071539970171</c:v>
                </c:pt>
                <c:pt idx="3585">
                  <c:v>-19.439158842418323</c:v>
                </c:pt>
                <c:pt idx="3586">
                  <c:v>-19.399158244122084</c:v>
                </c:pt>
                <c:pt idx="3587">
                  <c:v>-19.339158463514199</c:v>
                </c:pt>
                <c:pt idx="3588">
                  <c:v>-19.299328311722409</c:v>
                </c:pt>
                <c:pt idx="3589">
                  <c:v>-19.259157306255009</c:v>
                </c:pt>
                <c:pt idx="3590">
                  <c:v>-19.199074153466878</c:v>
                </c:pt>
                <c:pt idx="3591">
                  <c:v>-19.149244654199983</c:v>
                </c:pt>
                <c:pt idx="3592">
                  <c:v>-19.109243336689133</c:v>
                </c:pt>
                <c:pt idx="3593">
                  <c:v>-19.059158740894386</c:v>
                </c:pt>
                <c:pt idx="3594">
                  <c:v>-19.00907488672491</c:v>
                </c:pt>
                <c:pt idx="3595">
                  <c:v>-18.948991104539505</c:v>
                </c:pt>
                <c:pt idx="3596">
                  <c:v>-18.888568539201732</c:v>
                </c:pt>
                <c:pt idx="3597">
                  <c:v>-18.777641448317656</c:v>
                </c:pt>
                <c:pt idx="3598">
                  <c:v>-18.608243229846291</c:v>
                </c:pt>
                <c:pt idx="3599">
                  <c:v>-18.569253536100781</c:v>
                </c:pt>
                <c:pt idx="3600">
                  <c:v>-18.519076001893598</c:v>
                </c:pt>
                <c:pt idx="3601">
                  <c:v>-18.459077737364559</c:v>
                </c:pt>
                <c:pt idx="3602">
                  <c:v>-18.409162452027857</c:v>
                </c:pt>
                <c:pt idx="3603">
                  <c:v>-18.359161913015313</c:v>
                </c:pt>
                <c:pt idx="3604">
                  <c:v>-18.309162094613075</c:v>
                </c:pt>
                <c:pt idx="3605">
                  <c:v>-18.258317461395514</c:v>
                </c:pt>
                <c:pt idx="3606">
                  <c:v>-18.108156803061373</c:v>
                </c:pt>
                <c:pt idx="3607">
                  <c:v>-18.038918325429933</c:v>
                </c:pt>
                <c:pt idx="3608">
                  <c:v>-17.979080935571428</c:v>
                </c:pt>
                <c:pt idx="3609">
                  <c:v>-17.929164120845559</c:v>
                </c:pt>
                <c:pt idx="3610">
                  <c:v>-17.879079249992866</c:v>
                </c:pt>
                <c:pt idx="3611">
                  <c:v>-17.818995874441413</c:v>
                </c:pt>
                <c:pt idx="3612">
                  <c:v>-17.759081134088341</c:v>
                </c:pt>
                <c:pt idx="3613">
                  <c:v>-17.709080609093615</c:v>
                </c:pt>
                <c:pt idx="3614">
                  <c:v>-17.648996582185855</c:v>
                </c:pt>
                <c:pt idx="3615">
                  <c:v>-17.589081786090006</c:v>
                </c:pt>
                <c:pt idx="3616">
                  <c:v>-17.539081261803336</c:v>
                </c:pt>
                <c:pt idx="3617">
                  <c:v>-17.478744684558745</c:v>
                </c:pt>
                <c:pt idx="3618">
                  <c:v>-17.388747993059564</c:v>
                </c:pt>
                <c:pt idx="3619">
                  <c:v>-17.329000732165948</c:v>
                </c:pt>
                <c:pt idx="3620">
                  <c:v>-17.268998858098129</c:v>
                </c:pt>
                <c:pt idx="3621">
                  <c:v>-17.20916734212458</c:v>
                </c:pt>
                <c:pt idx="3622">
                  <c:v>-17.169250159003283</c:v>
                </c:pt>
                <c:pt idx="3623">
                  <c:v>-17.119165544316434</c:v>
                </c:pt>
                <c:pt idx="3624">
                  <c:v>-17.069166430930807</c:v>
                </c:pt>
                <c:pt idx="3625">
                  <c:v>-17.019082557938223</c:v>
                </c:pt>
                <c:pt idx="3626">
                  <c:v>-16.959167513376425</c:v>
                </c:pt>
                <c:pt idx="3627">
                  <c:v>-16.919166939571774</c:v>
                </c:pt>
                <c:pt idx="3628">
                  <c:v>-16.859083170071624</c:v>
                </c:pt>
                <c:pt idx="3629">
                  <c:v>-16.809000099331865</c:v>
                </c:pt>
                <c:pt idx="3630">
                  <c:v>-16.739085032323242</c:v>
                </c:pt>
                <c:pt idx="3631">
                  <c:v>-16.69925232872578</c:v>
                </c:pt>
                <c:pt idx="3632">
                  <c:v>-16.649167171565129</c:v>
                </c:pt>
                <c:pt idx="3633">
                  <c:v>-16.599168060641233</c:v>
                </c:pt>
                <c:pt idx="3634">
                  <c:v>-16.549084352605231</c:v>
                </c:pt>
                <c:pt idx="3635">
                  <c:v>-16.489001430945407</c:v>
                </c:pt>
                <c:pt idx="3636">
                  <c:v>-16.428918544402521</c:v>
                </c:pt>
                <c:pt idx="3637">
                  <c:v>-16.358835748035514</c:v>
                </c:pt>
                <c:pt idx="3638">
                  <c:v>-16.289004350483552</c:v>
                </c:pt>
                <c:pt idx="3639">
                  <c:v>-16.239170678920392</c:v>
                </c:pt>
                <c:pt idx="3640">
                  <c:v>-16.189085710992671</c:v>
                </c:pt>
                <c:pt idx="3641">
                  <c:v>-16.129002924511301</c:v>
                </c:pt>
                <c:pt idx="3642">
                  <c:v>-16.069003867873342</c:v>
                </c:pt>
                <c:pt idx="3643">
                  <c:v>-16.009004110064243</c:v>
                </c:pt>
                <c:pt idx="3644">
                  <c:v>-15.949004357999881</c:v>
                </c:pt>
                <c:pt idx="3645">
                  <c:v>-15.889088249274394</c:v>
                </c:pt>
                <c:pt idx="3646">
                  <c:v>-15.839087738340238</c:v>
                </c:pt>
                <c:pt idx="3647">
                  <c:v>-15.779171576470693</c:v>
                </c:pt>
                <c:pt idx="3648">
                  <c:v>-15.739254605228867</c:v>
                </c:pt>
                <c:pt idx="3649">
                  <c:v>-15.689086919850997</c:v>
                </c:pt>
                <c:pt idx="3650">
                  <c:v>-15.629088549777743</c:v>
                </c:pt>
                <c:pt idx="3651">
                  <c:v>-15.579088726507578</c:v>
                </c:pt>
                <c:pt idx="3652">
                  <c:v>-15.519088953344683</c:v>
                </c:pt>
                <c:pt idx="3653">
                  <c:v>-15.46917263847247</c:v>
                </c:pt>
                <c:pt idx="3654">
                  <c:v>-15.419255591965335</c:v>
                </c:pt>
                <c:pt idx="3655">
                  <c:v>-15.379255023854727</c:v>
                </c:pt>
                <c:pt idx="3656">
                  <c:v>-15.329004839789254</c:v>
                </c:pt>
                <c:pt idx="3657">
                  <c:v>-15.258840370069331</c:v>
                </c:pt>
                <c:pt idx="3658">
                  <c:v>-15.189008878945254</c:v>
                </c:pt>
                <c:pt idx="3659">
                  <c:v>-15.139091062461892</c:v>
                </c:pt>
                <c:pt idx="3660">
                  <c:v>-15.079007243560671</c:v>
                </c:pt>
                <c:pt idx="3661">
                  <c:v>-15.019091530597876</c:v>
                </c:pt>
                <c:pt idx="3662">
                  <c:v>-14.969174340452462</c:v>
                </c:pt>
                <c:pt idx="3663">
                  <c:v>-14.919090516990567</c:v>
                </c:pt>
                <c:pt idx="3664">
                  <c:v>-14.858924872849249</c:v>
                </c:pt>
                <c:pt idx="3665">
                  <c:v>-14.788843304834526</c:v>
                </c:pt>
                <c:pt idx="3666">
                  <c:v>-14.718927556976574</c:v>
                </c:pt>
                <c:pt idx="3667">
                  <c:v>-14.659093554489669</c:v>
                </c:pt>
                <c:pt idx="3668">
                  <c:v>-14.608925965685014</c:v>
                </c:pt>
                <c:pt idx="3669">
                  <c:v>-14.528844546382626</c:v>
                </c:pt>
                <c:pt idx="3670">
                  <c:v>-14.468928661319731</c:v>
                </c:pt>
                <c:pt idx="3671">
                  <c:v>-14.398928273804492</c:v>
                </c:pt>
                <c:pt idx="3672">
                  <c:v>-14.338928544221686</c:v>
                </c:pt>
                <c:pt idx="3673">
                  <c:v>-14.269011934165066</c:v>
                </c:pt>
                <c:pt idx="3674">
                  <c:v>-14.219011446680248</c:v>
                </c:pt>
                <c:pt idx="3675">
                  <c:v>-14.148928698802738</c:v>
                </c:pt>
                <c:pt idx="3676">
                  <c:v>-14.089012671131934</c:v>
                </c:pt>
                <c:pt idx="3677">
                  <c:v>-14.029012220017993</c:v>
                </c:pt>
                <c:pt idx="3678">
                  <c:v>-13.968431629091665</c:v>
                </c:pt>
                <c:pt idx="3679">
                  <c:v>-13.838437289524865</c:v>
                </c:pt>
                <c:pt idx="3680">
                  <c:v>-13.779018014347692</c:v>
                </c:pt>
                <c:pt idx="3681">
                  <c:v>-13.718930553594598</c:v>
                </c:pt>
                <c:pt idx="3682">
                  <c:v>-13.648765854123932</c:v>
                </c:pt>
                <c:pt idx="3683">
                  <c:v>-13.568933306928518</c:v>
                </c:pt>
                <c:pt idx="3684">
                  <c:v>-13.519180608688682</c:v>
                </c:pt>
                <c:pt idx="3685">
                  <c:v>-13.46901311962333</c:v>
                </c:pt>
                <c:pt idx="3686">
                  <c:v>-13.398849229142192</c:v>
                </c:pt>
                <c:pt idx="3687">
                  <c:v>-13.32893367625984</c:v>
                </c:pt>
                <c:pt idx="3688">
                  <c:v>-13.269098716119142</c:v>
                </c:pt>
                <c:pt idx="3689">
                  <c:v>-13.219180257125329</c:v>
                </c:pt>
                <c:pt idx="3690">
                  <c:v>-13.168931644071245</c:v>
                </c:pt>
                <c:pt idx="3691">
                  <c:v>-13.089016728171044</c:v>
                </c:pt>
                <c:pt idx="3692">
                  <c:v>-13.049181510823137</c:v>
                </c:pt>
                <c:pt idx="3693">
                  <c:v>-12.989097710748952</c:v>
                </c:pt>
                <c:pt idx="3694">
                  <c:v>-12.939263837802619</c:v>
                </c:pt>
                <c:pt idx="3695">
                  <c:v>-12.899427808031371</c:v>
                </c:pt>
                <c:pt idx="3696">
                  <c:v>-12.869343924271826</c:v>
                </c:pt>
                <c:pt idx="3697">
                  <c:v>-12.819262169260288</c:v>
                </c:pt>
                <c:pt idx="3698">
                  <c:v>-12.779180396587726</c:v>
                </c:pt>
                <c:pt idx="3699">
                  <c:v>-12.71918127458653</c:v>
                </c:pt>
                <c:pt idx="3700">
                  <c:v>-12.679346473468252</c:v>
                </c:pt>
                <c:pt idx="3701">
                  <c:v>-12.639427739944972</c:v>
                </c:pt>
                <c:pt idx="3702">
                  <c:v>-12.609427140229011</c:v>
                </c:pt>
                <c:pt idx="3703">
                  <c:v>-12.569592235777511</c:v>
                </c:pt>
                <c:pt idx="3704">
                  <c:v>-12.559590890646945</c:v>
                </c:pt>
                <c:pt idx="3705">
                  <c:v>-12.519508488199877</c:v>
                </c:pt>
                <c:pt idx="3706">
                  <c:v>-12.499509208344744</c:v>
                </c:pt>
                <c:pt idx="3707">
                  <c:v>-12.459344362098255</c:v>
                </c:pt>
                <c:pt idx="3708">
                  <c:v>-12.419428276345137</c:v>
                </c:pt>
                <c:pt idx="3709">
                  <c:v>-12.389674965777626</c:v>
                </c:pt>
                <c:pt idx="3710">
                  <c:v>-12.379755379063742</c:v>
                </c:pt>
                <c:pt idx="3711">
                  <c:v>-12.359507456486451</c:v>
                </c:pt>
                <c:pt idx="3712">
                  <c:v>-12.319262341713479</c:v>
                </c:pt>
                <c:pt idx="3713">
                  <c:v>-12.269511701547287</c:v>
                </c:pt>
                <c:pt idx="3714">
                  <c:v>-12.259839237854928</c:v>
                </c:pt>
                <c:pt idx="3715">
                  <c:v>-12.249754156639712</c:v>
                </c:pt>
                <c:pt idx="3716">
                  <c:v>-12.229754877813242</c:v>
                </c:pt>
                <c:pt idx="3717">
                  <c:v>-12.219672502860094</c:v>
                </c:pt>
                <c:pt idx="3718">
                  <c:v>-12.189755590767595</c:v>
                </c:pt>
                <c:pt idx="3719">
                  <c:v>-12.189919644242266</c:v>
                </c:pt>
                <c:pt idx="3720">
                  <c:v>-12.179671199701488</c:v>
                </c:pt>
                <c:pt idx="3721">
                  <c:v>-12.149590931029842</c:v>
                </c:pt>
                <c:pt idx="3722">
                  <c:v>-12.129838671461854</c:v>
                </c:pt>
                <c:pt idx="3723">
                  <c:v>-12.129918979936082</c:v>
                </c:pt>
                <c:pt idx="3724">
                  <c:v>-12.119588941206059</c:v>
                </c:pt>
                <c:pt idx="3725">
                  <c:v>-12.079591726155064</c:v>
                </c:pt>
                <c:pt idx="3726">
                  <c:v>-12.069838704761413</c:v>
                </c:pt>
                <c:pt idx="3727">
                  <c:v>-12.059836678152948</c:v>
                </c:pt>
                <c:pt idx="3728">
                  <c:v>-12.049754380093411</c:v>
                </c:pt>
                <c:pt idx="3729">
                  <c:v>-12.029672763056398</c:v>
                </c:pt>
                <c:pt idx="3730">
                  <c:v>-12.0097557696773</c:v>
                </c:pt>
                <c:pt idx="3731">
                  <c:v>-11.999919705599364</c:v>
                </c:pt>
                <c:pt idx="3732">
                  <c:v>-11.999753747279017</c:v>
                </c:pt>
                <c:pt idx="3733">
                  <c:v>-11.969672849053376</c:v>
                </c:pt>
                <c:pt idx="3734">
                  <c:v>-11.959755819214505</c:v>
                </c:pt>
                <c:pt idx="3735">
                  <c:v>-11.939837440802973</c:v>
                </c:pt>
                <c:pt idx="3736">
                  <c:v>-11.940001337605505</c:v>
                </c:pt>
                <c:pt idx="3737">
                  <c:v>-11.939835420574298</c:v>
                </c:pt>
                <c:pt idx="3738">
                  <c:v>-11.919589966919744</c:v>
                </c:pt>
                <c:pt idx="3739">
                  <c:v>-11.889592036798819</c:v>
                </c:pt>
                <c:pt idx="3740">
                  <c:v>-11.86942753229302</c:v>
                </c:pt>
                <c:pt idx="3741">
                  <c:v>-11.819264515730792</c:v>
                </c:pt>
                <c:pt idx="3742">
                  <c:v>-11.779512667414432</c:v>
                </c:pt>
                <c:pt idx="3743">
                  <c:v>-11.759757337054642</c:v>
                </c:pt>
                <c:pt idx="3744">
                  <c:v>-11.749919775234906</c:v>
                </c:pt>
                <c:pt idx="3745">
                  <c:v>-11.749836219730854</c:v>
                </c:pt>
                <c:pt idx="3746">
                  <c:v>-11.729590280595792</c:v>
                </c:pt>
                <c:pt idx="3747">
                  <c:v>-11.699674555852068</c:v>
                </c:pt>
                <c:pt idx="3748">
                  <c:v>-11.689920475476946</c:v>
                </c:pt>
                <c:pt idx="3749">
                  <c:v>-11.689836254362936</c:v>
                </c:pt>
                <c:pt idx="3750">
                  <c:v>-11.669590381339226</c:v>
                </c:pt>
                <c:pt idx="3751">
                  <c:v>-11.639592452487351</c:v>
                </c:pt>
                <c:pt idx="3752">
                  <c:v>-11.61959246895811</c:v>
                </c:pt>
                <c:pt idx="3753">
                  <c:v>-11.589592519050507</c:v>
                </c:pt>
                <c:pt idx="3754">
                  <c:v>-11.569756870401754</c:v>
                </c:pt>
                <c:pt idx="3755">
                  <c:v>-11.559919841682536</c:v>
                </c:pt>
                <c:pt idx="3756">
                  <c:v>-11.559836347012139</c:v>
                </c:pt>
                <c:pt idx="3757">
                  <c:v>-11.539672748319951</c:v>
                </c:pt>
                <c:pt idx="3758">
                  <c:v>-11.519674119037949</c:v>
                </c:pt>
                <c:pt idx="3759">
                  <c:v>-11.499838405593117</c:v>
                </c:pt>
                <c:pt idx="3760">
                  <c:v>-11.499837056216894</c:v>
                </c:pt>
                <c:pt idx="3761">
                  <c:v>-11.479837080681531</c:v>
                </c:pt>
                <c:pt idx="3762">
                  <c:v>-11.479754951702681</c:v>
                </c:pt>
                <c:pt idx="3763">
                  <c:v>-11.449673537657953</c:v>
                </c:pt>
                <c:pt idx="3764">
                  <c:v>-11.439920565465117</c:v>
                </c:pt>
                <c:pt idx="3765">
                  <c:v>-11.440000652278986</c:v>
                </c:pt>
                <c:pt idx="3766">
                  <c:v>-11.439917879353924</c:v>
                </c:pt>
                <c:pt idx="3767">
                  <c:v>-11.429918562389835</c:v>
                </c:pt>
                <c:pt idx="3768">
                  <c:v>-11.429754332944206</c:v>
                </c:pt>
                <c:pt idx="3769">
                  <c:v>-11.399591507939704</c:v>
                </c:pt>
                <c:pt idx="3770">
                  <c:v>-11.379839163386096</c:v>
                </c:pt>
                <c:pt idx="3771">
                  <c:v>-11.380001320389246</c:v>
                </c:pt>
                <c:pt idx="3772">
                  <c:v>-11.379835799028083</c:v>
                </c:pt>
                <c:pt idx="3773">
                  <c:v>-11.359837171244228</c:v>
                </c:pt>
                <c:pt idx="3774">
                  <c:v>-11.359755071652895</c:v>
                </c:pt>
                <c:pt idx="3775">
                  <c:v>-11.329673697446113</c:v>
                </c:pt>
                <c:pt idx="3776">
                  <c:v>-11.31983852841886</c:v>
                </c:pt>
                <c:pt idx="3777">
                  <c:v>-11.30991925373697</c:v>
                </c:pt>
                <c:pt idx="3778">
                  <c:v>-11.309918591212304</c:v>
                </c:pt>
                <c:pt idx="3779">
                  <c:v>-11.299754463756978</c:v>
                </c:pt>
                <c:pt idx="3780">
                  <c:v>-11.279673769376686</c:v>
                </c:pt>
                <c:pt idx="3781">
                  <c:v>-11.259756512928721</c:v>
                </c:pt>
                <c:pt idx="3782">
                  <c:v>-11.249837895278533</c:v>
                </c:pt>
                <c:pt idx="3783">
                  <c:v>-11.240001330035456</c:v>
                </c:pt>
                <c:pt idx="3784">
                  <c:v>-11.249917937804836</c:v>
                </c:pt>
                <c:pt idx="3785">
                  <c:v>-11.229836584175208</c:v>
                </c:pt>
                <c:pt idx="3786">
                  <c:v>-11.229837251637402</c:v>
                </c:pt>
                <c:pt idx="3787">
                  <c:v>-11.20967318387434</c:v>
                </c:pt>
                <c:pt idx="3788">
                  <c:v>-11.189838618728729</c:v>
                </c:pt>
                <c:pt idx="3789">
                  <c:v>-11.190001323828154</c:v>
                </c:pt>
                <c:pt idx="3790">
                  <c:v>-11.189999989140492</c:v>
                </c:pt>
                <c:pt idx="3791">
                  <c:v>-11.189917968999298</c:v>
                </c:pt>
                <c:pt idx="3792">
                  <c:v>-11.179754589705526</c:v>
                </c:pt>
                <c:pt idx="3793">
                  <c:v>-11.159673928890211</c:v>
                </c:pt>
                <c:pt idx="3794">
                  <c:v>-11.13975663143697</c:v>
                </c:pt>
                <c:pt idx="3795">
                  <c:v>-11.129919984980219</c:v>
                </c:pt>
                <c:pt idx="3796">
                  <c:v>-11.13000065621044</c:v>
                </c:pt>
                <c:pt idx="3797">
                  <c:v>-11.129917983710909</c:v>
                </c:pt>
                <c:pt idx="3798">
                  <c:v>-11.119918665050754</c:v>
                </c:pt>
                <c:pt idx="3799">
                  <c:v>-11.120000667007949</c:v>
                </c:pt>
                <c:pt idx="3800">
                  <c:v>-11.119835979440643</c:v>
                </c:pt>
                <c:pt idx="3801">
                  <c:v>-11.099755342522011</c:v>
                </c:pt>
                <c:pt idx="3802">
                  <c:v>-11.089838011212972</c:v>
                </c:pt>
                <c:pt idx="3803">
                  <c:v>-11.079837340019573</c:v>
                </c:pt>
                <c:pt idx="3804">
                  <c:v>-11.069837352191042</c:v>
                </c:pt>
                <c:pt idx="3805">
                  <c:v>-11.05991934613273</c:v>
                </c:pt>
                <c:pt idx="3806">
                  <c:v>-11.060000661259878</c:v>
                </c:pt>
                <c:pt idx="3807">
                  <c:v>-11.059836019830616</c:v>
                </c:pt>
                <c:pt idx="3808">
                  <c:v>-11.039591441057299</c:v>
                </c:pt>
                <c:pt idx="3809">
                  <c:v>-11.009757437263353</c:v>
                </c:pt>
                <c:pt idx="3810">
                  <c:v>-11.009920017728076</c:v>
                </c:pt>
                <c:pt idx="3811">
                  <c:v>-10.999918688379278</c:v>
                </c:pt>
                <c:pt idx="3812">
                  <c:v>-11.000000666488694</c:v>
                </c:pt>
                <c:pt idx="3813">
                  <c:v>-10.999999994536978</c:v>
                </c:pt>
                <c:pt idx="3814">
                  <c:v>-10.999918032831664</c:v>
                </c:pt>
                <c:pt idx="3815">
                  <c:v>-10.989918707980561</c:v>
                </c:pt>
                <c:pt idx="3816">
                  <c:v>-10.989918702446781</c:v>
                </c:pt>
                <c:pt idx="3817">
                  <c:v>-10.979672824338605</c:v>
                </c:pt>
                <c:pt idx="3818">
                  <c:v>-10.949674879538302</c:v>
                </c:pt>
                <c:pt idx="3819">
                  <c:v>-10.939920717204471</c:v>
                </c:pt>
                <c:pt idx="3820">
                  <c:v>-10.940000649699217</c:v>
                </c:pt>
                <c:pt idx="3821">
                  <c:v>-10.939999994675905</c:v>
                </c:pt>
                <c:pt idx="3822">
                  <c:v>-10.940000000043629</c:v>
                </c:pt>
                <c:pt idx="3823">
                  <c:v>-10.939918052937443</c:v>
                </c:pt>
                <c:pt idx="3824">
                  <c:v>-10.929918727799913</c:v>
                </c:pt>
                <c:pt idx="3825">
                  <c:v>-10.930082609679191</c:v>
                </c:pt>
                <c:pt idx="3826">
                  <c:v>-10.93991737597575</c:v>
                </c:pt>
                <c:pt idx="3827">
                  <c:v>-10.919754855981845</c:v>
                </c:pt>
                <c:pt idx="3828">
                  <c:v>-10.909756197664946</c:v>
                </c:pt>
                <c:pt idx="3829">
                  <c:v>-10.889838136924626</c:v>
                </c:pt>
                <c:pt idx="3830">
                  <c:v>-10.889919395871333</c:v>
                </c:pt>
                <c:pt idx="3831">
                  <c:v>-10.879918733443624</c:v>
                </c:pt>
                <c:pt idx="3832">
                  <c:v>-10.880000665791878</c:v>
                </c:pt>
                <c:pt idx="3833">
                  <c:v>-10.879999994545372</c:v>
                </c:pt>
                <c:pt idx="3834">
                  <c:v>-10.880000000044689</c:v>
                </c:pt>
                <c:pt idx="3835">
                  <c:v>-10.879918073078448</c:v>
                </c:pt>
                <c:pt idx="3836">
                  <c:v>-10.869918747609237</c:v>
                </c:pt>
                <c:pt idx="3837">
                  <c:v>-10.870000665648554</c:v>
                </c:pt>
                <c:pt idx="3838">
                  <c:v>-10.869999994546768</c:v>
                </c:pt>
                <c:pt idx="3839">
                  <c:v>-10.870000000044675</c:v>
                </c:pt>
                <c:pt idx="3840">
                  <c:v>-10.86991807643432</c:v>
                </c:pt>
                <c:pt idx="3841">
                  <c:v>-10.859918750909852</c:v>
                </c:pt>
                <c:pt idx="3842">
                  <c:v>-10.859836825174819</c:v>
                </c:pt>
                <c:pt idx="3843">
                  <c:v>-10.839919423122749</c:v>
                </c:pt>
                <c:pt idx="3844">
                  <c:v>-10.850082576914824</c:v>
                </c:pt>
                <c:pt idx="3845">
                  <c:v>-10.849999323555888</c:v>
                </c:pt>
                <c:pt idx="3846">
                  <c:v>-10.849918088686824</c:v>
                </c:pt>
                <c:pt idx="3847">
                  <c:v>-10.839754930466196</c:v>
                </c:pt>
                <c:pt idx="3848">
                  <c:v>-10.81983819370574</c:v>
                </c:pt>
                <c:pt idx="3849">
                  <c:v>-10.819919418513345</c:v>
                </c:pt>
                <c:pt idx="3850">
                  <c:v>-10.809918756554215</c:v>
                </c:pt>
                <c:pt idx="3851">
                  <c:v>-10.810000665411735</c:v>
                </c:pt>
                <c:pt idx="3852">
                  <c:v>-10.809999994550049</c:v>
                </c:pt>
                <c:pt idx="3853">
                  <c:v>-10.810000000044637</c:v>
                </c:pt>
                <c:pt idx="3854">
                  <c:v>-10.809999999999635</c:v>
                </c:pt>
                <c:pt idx="3855">
                  <c:v>-10.810000000000004</c:v>
                </c:pt>
                <c:pt idx="3856">
                  <c:v>-10.81</c:v>
                </c:pt>
                <c:pt idx="3857">
                  <c:v>-10.81</c:v>
                </c:pt>
                <c:pt idx="3858">
                  <c:v>-10.81</c:v>
                </c:pt>
                <c:pt idx="3859">
                  <c:v>-10.81</c:v>
                </c:pt>
                <c:pt idx="3860">
                  <c:v>-10.809918096564152</c:v>
                </c:pt>
                <c:pt idx="3861">
                  <c:v>-10.799836870626011</c:v>
                </c:pt>
                <c:pt idx="3862">
                  <c:v>-10.7900013359762</c:v>
                </c:pt>
                <c:pt idx="3863">
                  <c:v>-10.800081889140245</c:v>
                </c:pt>
                <c:pt idx="3864">
                  <c:v>-10.799999329327271</c:v>
                </c:pt>
                <c:pt idx="3865">
                  <c:v>-10.799918105410915</c:v>
                </c:pt>
                <c:pt idx="3866">
                  <c:v>-10.789918773961665</c:v>
                </c:pt>
                <c:pt idx="3867">
                  <c:v>-10.790164458671129</c:v>
                </c:pt>
                <c:pt idx="3868">
                  <c:v>-10.810080556462827</c:v>
                </c:pt>
                <c:pt idx="3869">
                  <c:v>-10.79991744016001</c:v>
                </c:pt>
                <c:pt idx="3870">
                  <c:v>-10.800000676165766</c:v>
                </c:pt>
                <c:pt idx="3871">
                  <c:v>-10.799999994462198</c:v>
                </c:pt>
                <c:pt idx="3872">
                  <c:v>-10.799918099963456</c:v>
                </c:pt>
                <c:pt idx="3873">
                  <c:v>-10.790082567462727</c:v>
                </c:pt>
                <c:pt idx="3874">
                  <c:v>-10.81008122717996</c:v>
                </c:pt>
                <c:pt idx="3875">
                  <c:v>-10.799917434666831</c:v>
                </c:pt>
                <c:pt idx="3876">
                  <c:v>-10.799918776128855</c:v>
                </c:pt>
                <c:pt idx="3877">
                  <c:v>-10.789673078284027</c:v>
                </c:pt>
                <c:pt idx="3878">
                  <c:v>-10.759757017046478</c:v>
                </c:pt>
                <c:pt idx="3879">
                  <c:v>-10.760083876375315</c:v>
                </c:pt>
                <c:pt idx="3880">
                  <c:v>-10.770081203157881</c:v>
                </c:pt>
                <c:pt idx="3881">
                  <c:v>-10.769999335027164</c:v>
                </c:pt>
                <c:pt idx="3882">
                  <c:v>-10.769918115423764</c:v>
                </c:pt>
                <c:pt idx="3883">
                  <c:v>-10.759918783856667</c:v>
                </c:pt>
                <c:pt idx="3884">
                  <c:v>-10.759918778383092</c:v>
                </c:pt>
                <c:pt idx="3885">
                  <c:v>-10.74991878175326</c:v>
                </c:pt>
                <c:pt idx="3886">
                  <c:v>-10.750000665041938</c:v>
                </c:pt>
                <c:pt idx="3887">
                  <c:v>-10.749999994554416</c:v>
                </c:pt>
                <c:pt idx="3888">
                  <c:v>-10.75000000004459</c:v>
                </c:pt>
                <c:pt idx="3889">
                  <c:v>-10.749999999999634</c:v>
                </c:pt>
                <c:pt idx="3890">
                  <c:v>-10.750000000000004</c:v>
                </c:pt>
                <c:pt idx="3891">
                  <c:v>-10.75</c:v>
                </c:pt>
                <c:pt idx="3892">
                  <c:v>-10.75</c:v>
                </c:pt>
                <c:pt idx="3893">
                  <c:v>-10.75</c:v>
                </c:pt>
                <c:pt idx="3894">
                  <c:v>-10.75</c:v>
                </c:pt>
                <c:pt idx="3895">
                  <c:v>-10.749836233367452</c:v>
                </c:pt>
                <c:pt idx="3896">
                  <c:v>-10.729919464253756</c:v>
                </c:pt>
                <c:pt idx="3897">
                  <c:v>-10.740082539390373</c:v>
                </c:pt>
                <c:pt idx="3898">
                  <c:v>-10.739999324167769</c:v>
                </c:pt>
                <c:pt idx="3899">
                  <c:v>-10.739836245605767</c:v>
                </c:pt>
                <c:pt idx="3900">
                  <c:v>-10.719837594190228</c:v>
                </c:pt>
                <c:pt idx="3901">
                  <c:v>-10.719837583148927</c:v>
                </c:pt>
                <c:pt idx="3902">
                  <c:v>-10.699837596535824</c:v>
                </c:pt>
                <c:pt idx="3903">
                  <c:v>-10.699919462983742</c:v>
                </c:pt>
                <c:pt idx="3904">
                  <c:v>-10.689918796095258</c:v>
                </c:pt>
                <c:pt idx="3905">
                  <c:v>-10.690000664761202</c:v>
                </c:pt>
                <c:pt idx="3906">
                  <c:v>-10.68999999455805</c:v>
                </c:pt>
                <c:pt idx="3907">
                  <c:v>-10.690000000044549</c:v>
                </c:pt>
                <c:pt idx="3908">
                  <c:v>-10.689999999999635</c:v>
                </c:pt>
                <c:pt idx="3909">
                  <c:v>-10.690000000000003</c:v>
                </c:pt>
                <c:pt idx="3910">
                  <c:v>-10.69</c:v>
                </c:pt>
                <c:pt idx="3911">
                  <c:v>-10.69</c:v>
                </c:pt>
                <c:pt idx="3912">
                  <c:v>-10.69</c:v>
                </c:pt>
                <c:pt idx="3913">
                  <c:v>-10.69</c:v>
                </c:pt>
                <c:pt idx="3914">
                  <c:v>-10.69</c:v>
                </c:pt>
                <c:pt idx="3915">
                  <c:v>-10.689918136793418</c:v>
                </c:pt>
                <c:pt idx="3916">
                  <c:v>-10.679918810275103</c:v>
                </c:pt>
                <c:pt idx="3917">
                  <c:v>-10.680082524473844</c:v>
                </c:pt>
                <c:pt idx="3918">
                  <c:v>-10.690081187634776</c:v>
                </c:pt>
                <c:pt idx="3919">
                  <c:v>-10.689999335371988</c:v>
                </c:pt>
                <c:pt idx="3920">
                  <c:v>-10.689918142234276</c:v>
                </c:pt>
                <c:pt idx="3921">
                  <c:v>-10.680000670086491</c:v>
                </c:pt>
                <c:pt idx="3922">
                  <c:v>-10.690081857721038</c:v>
                </c:pt>
                <c:pt idx="3923">
                  <c:v>-10.689999329886447</c:v>
                </c:pt>
                <c:pt idx="3924">
                  <c:v>-10.690000005485764</c:v>
                </c:pt>
                <c:pt idx="3925">
                  <c:v>-10.689999999955091</c:v>
                </c:pt>
                <c:pt idx="3926">
                  <c:v>-10.690000000000367</c:v>
                </c:pt>
                <c:pt idx="3927">
                  <c:v>-10.689999999999996</c:v>
                </c:pt>
                <c:pt idx="3928">
                  <c:v>-10.69</c:v>
                </c:pt>
                <c:pt idx="3929">
                  <c:v>-10.69</c:v>
                </c:pt>
                <c:pt idx="3930">
                  <c:v>-10.69</c:v>
                </c:pt>
                <c:pt idx="3931">
                  <c:v>-10.69</c:v>
                </c:pt>
                <c:pt idx="3932">
                  <c:v>-10.69</c:v>
                </c:pt>
                <c:pt idx="3933">
                  <c:v>-10.69</c:v>
                </c:pt>
                <c:pt idx="3934">
                  <c:v>-10.69</c:v>
                </c:pt>
                <c:pt idx="3935">
                  <c:v>-10.69</c:v>
                </c:pt>
                <c:pt idx="3936">
                  <c:v>-10.69</c:v>
                </c:pt>
                <c:pt idx="3937">
                  <c:v>-10.69</c:v>
                </c:pt>
                <c:pt idx="3938">
                  <c:v>-10.69</c:v>
                </c:pt>
                <c:pt idx="3939">
                  <c:v>-10.69</c:v>
                </c:pt>
                <c:pt idx="3940">
                  <c:v>-10.69</c:v>
                </c:pt>
                <c:pt idx="3941">
                  <c:v>-10.689918136793418</c:v>
                </c:pt>
                <c:pt idx="3942">
                  <c:v>-10.680000670131029</c:v>
                </c:pt>
                <c:pt idx="3943">
                  <c:v>-10.690081857720674</c:v>
                </c:pt>
                <c:pt idx="3944">
                  <c:v>-10.689999329886449</c:v>
                </c:pt>
                <c:pt idx="3945">
                  <c:v>-10.689918142279183</c:v>
                </c:pt>
                <c:pt idx="3946">
                  <c:v>-10.679918810230197</c:v>
                </c:pt>
                <c:pt idx="3947">
                  <c:v>-10.680000664618285</c:v>
                </c:pt>
                <c:pt idx="3948">
                  <c:v>-10.679918134703517</c:v>
                </c:pt>
                <c:pt idx="3949">
                  <c:v>-10.670000670120709</c:v>
                </c:pt>
                <c:pt idx="3950">
                  <c:v>-10.679999994514402</c:v>
                </c:pt>
                <c:pt idx="3951">
                  <c:v>-10.669918143539357</c:v>
                </c:pt>
                <c:pt idx="3952">
                  <c:v>-10.670000670048383</c:v>
                </c:pt>
                <c:pt idx="3953">
                  <c:v>-10.669999994515218</c:v>
                </c:pt>
                <c:pt idx="3954">
                  <c:v>-10.670081856550443</c:v>
                </c:pt>
                <c:pt idx="3955">
                  <c:v>-10.679835610211605</c:v>
                </c:pt>
                <c:pt idx="3956">
                  <c:v>-10.649919495721615</c:v>
                </c:pt>
                <c:pt idx="3957">
                  <c:v>-10.670246228496529</c:v>
                </c:pt>
                <c:pt idx="3958">
                  <c:v>-10.679997984377074</c:v>
                </c:pt>
                <c:pt idx="3959">
                  <c:v>-10.670000016499184</c:v>
                </c:pt>
                <c:pt idx="3960">
                  <c:v>-10.680081859720865</c:v>
                </c:pt>
                <c:pt idx="3961">
                  <c:v>-10.679999329897504</c:v>
                </c:pt>
                <c:pt idx="3962">
                  <c:v>-10.679918145629522</c:v>
                </c:pt>
                <c:pt idx="3963">
                  <c:v>-10.670000670031273</c:v>
                </c:pt>
                <c:pt idx="3964">
                  <c:v>-10.680081854371061</c:v>
                </c:pt>
                <c:pt idx="3965">
                  <c:v>-10.679917470085371</c:v>
                </c:pt>
                <c:pt idx="3966">
                  <c:v>-10.669918819055496</c:v>
                </c:pt>
                <c:pt idx="3967">
                  <c:v>-10.669918808013298</c:v>
                </c:pt>
                <c:pt idx="3968">
                  <c:v>-10.659918811426591</c:v>
                </c:pt>
                <c:pt idx="3969">
                  <c:v>-10.660082517709531</c:v>
                </c:pt>
                <c:pt idx="3970">
                  <c:v>-10.670081181044411</c:v>
                </c:pt>
                <c:pt idx="3971">
                  <c:v>-10.670081191985885</c:v>
                </c:pt>
                <c:pt idx="3972">
                  <c:v>-10.679999335363574</c:v>
                </c:pt>
                <c:pt idx="3973">
                  <c:v>-10.669754435923844</c:v>
                </c:pt>
                <c:pt idx="3974">
                  <c:v>-10.649920160131584</c:v>
                </c:pt>
                <c:pt idx="3975">
                  <c:v>-10.660000653514516</c:v>
                </c:pt>
                <c:pt idx="3976">
                  <c:v>-10.649836295039783</c:v>
                </c:pt>
                <c:pt idx="3977">
                  <c:v>-10.639837646954987</c:v>
                </c:pt>
                <c:pt idx="3978">
                  <c:v>-10.629919485640997</c:v>
                </c:pt>
                <c:pt idx="3979">
                  <c:v>-10.630000658954529</c:v>
                </c:pt>
                <c:pt idx="3980">
                  <c:v>-10.629999994606912</c:v>
                </c:pt>
                <c:pt idx="3981">
                  <c:v>-10.63000000004414</c:v>
                </c:pt>
                <c:pt idx="3982">
                  <c:v>-10.62999999999964</c:v>
                </c:pt>
                <c:pt idx="3983">
                  <c:v>-10.630000000000004</c:v>
                </c:pt>
                <c:pt idx="3984">
                  <c:v>-10.63</c:v>
                </c:pt>
                <c:pt idx="3985">
                  <c:v>-10.629918156893236</c:v>
                </c:pt>
                <c:pt idx="3986">
                  <c:v>-10.619918830044249</c:v>
                </c:pt>
                <c:pt idx="3987">
                  <c:v>-10.619918824535196</c:v>
                </c:pt>
                <c:pt idx="3988">
                  <c:v>-10.610000664310853</c:v>
                </c:pt>
                <c:pt idx="3989">
                  <c:v>-10.62008183432105</c:v>
                </c:pt>
                <c:pt idx="3990">
                  <c:v>-10.619917490512144</c:v>
                </c:pt>
                <c:pt idx="3991">
                  <c:v>-10.610000675228019</c:v>
                </c:pt>
                <c:pt idx="3992">
                  <c:v>-10.620081834231703</c:v>
                </c:pt>
                <c:pt idx="3993">
                  <c:v>-10.619917490512876</c:v>
                </c:pt>
                <c:pt idx="3994">
                  <c:v>-10.609918838818995</c:v>
                </c:pt>
                <c:pt idx="3995">
                  <c:v>-10.61000066419396</c:v>
                </c:pt>
                <c:pt idx="3996">
                  <c:v>-10.610081830973494</c:v>
                </c:pt>
                <c:pt idx="3997">
                  <c:v>-10.620081170055048</c:v>
                </c:pt>
                <c:pt idx="3998">
                  <c:v>-10.619999335706234</c:v>
                </c:pt>
                <c:pt idx="3999">
                  <c:v>-10.620000005436562</c:v>
                </c:pt>
                <c:pt idx="4000">
                  <c:v>-10.619999999955507</c:v>
                </c:pt>
                <c:pt idx="4001">
                  <c:v>-10.620000000000363</c:v>
                </c:pt>
                <c:pt idx="4002">
                  <c:v>-10.62008183975775</c:v>
                </c:pt>
                <c:pt idx="4003">
                  <c:v>-10.629999330197998</c:v>
                </c:pt>
                <c:pt idx="4004">
                  <c:v>-10.620000005481643</c:v>
                </c:pt>
                <c:pt idx="4005">
                  <c:v>-10.630163686168666</c:v>
                </c:pt>
                <c:pt idx="4006">
                  <c:v>-10.640080506742768</c:v>
                </c:pt>
                <c:pt idx="4007">
                  <c:v>-10.640244880448988</c:v>
                </c:pt>
                <c:pt idx="4008">
                  <c:v>-10.670243565010853</c:v>
                </c:pt>
                <c:pt idx="4009">
                  <c:v>-10.67007986276748</c:v>
                </c:pt>
                <c:pt idx="4010">
                  <c:v>-10.680081206100462</c:v>
                </c:pt>
                <c:pt idx="4011">
                  <c:v>-10.679999335248031</c:v>
                </c:pt>
                <c:pt idx="4012">
                  <c:v>-10.680081865297577</c:v>
                </c:pt>
                <c:pt idx="4013">
                  <c:v>-10.690081193031004</c:v>
                </c:pt>
                <c:pt idx="4014">
                  <c:v>-10.689999335327812</c:v>
                </c:pt>
                <c:pt idx="4015">
                  <c:v>-10.690000005441219</c:v>
                </c:pt>
                <c:pt idx="4016">
                  <c:v>-10.689999999955456</c:v>
                </c:pt>
                <c:pt idx="4017">
                  <c:v>-10.690000000000364</c:v>
                </c:pt>
                <c:pt idx="4018">
                  <c:v>-10.689999999999996</c:v>
                </c:pt>
                <c:pt idx="4019">
                  <c:v>-10.69</c:v>
                </c:pt>
                <c:pt idx="4020">
                  <c:v>-10.69</c:v>
                </c:pt>
                <c:pt idx="4021">
                  <c:v>-10.689918136793418</c:v>
                </c:pt>
                <c:pt idx="4022">
                  <c:v>-10.680000670131029</c:v>
                </c:pt>
                <c:pt idx="4023">
                  <c:v>-10.689999994514093</c:v>
                </c:pt>
                <c:pt idx="4024">
                  <c:v>-10.679918140188981</c:v>
                </c:pt>
                <c:pt idx="4025">
                  <c:v>-10.679918810247306</c:v>
                </c:pt>
                <c:pt idx="4026">
                  <c:v>-10.669836951579853</c:v>
                </c:pt>
                <c:pt idx="4027">
                  <c:v>-10.65975577513645</c:v>
                </c:pt>
                <c:pt idx="4028">
                  <c:v>-10.639756459525811</c:v>
                </c:pt>
                <c:pt idx="4029">
                  <c:v>-10.629920150104139</c:v>
                </c:pt>
                <c:pt idx="4030">
                  <c:v>-10.630000653516356</c:v>
                </c:pt>
                <c:pt idx="4031">
                  <c:v>-10.629999994651421</c:v>
                </c:pt>
                <c:pt idx="4032">
                  <c:v>-10.629918156937011</c:v>
                </c:pt>
                <c:pt idx="4033">
                  <c:v>-10.61991883004389</c:v>
                </c:pt>
                <c:pt idx="4034">
                  <c:v>-10.620000664292954</c:v>
                </c:pt>
                <c:pt idx="4035">
                  <c:v>-10.619999994563441</c:v>
                </c:pt>
                <c:pt idx="4036">
                  <c:v>-10.619918160286737</c:v>
                </c:pt>
                <c:pt idx="4037">
                  <c:v>-10.609918833337806</c:v>
                </c:pt>
                <c:pt idx="4038">
                  <c:v>-10.610082500647835</c:v>
                </c:pt>
                <c:pt idx="4039">
                  <c:v>-10.620081164574451</c:v>
                </c:pt>
                <c:pt idx="4040">
                  <c:v>-10.619999335751087</c:v>
                </c:pt>
                <c:pt idx="4041">
                  <c:v>-10.619836325920687</c:v>
                </c:pt>
                <c:pt idx="4042">
                  <c:v>-10.599837673273971</c:v>
                </c:pt>
                <c:pt idx="4043">
                  <c:v>-10.600164994490394</c:v>
                </c:pt>
                <c:pt idx="4044">
                  <c:v>-10.620162329204595</c:v>
                </c:pt>
                <c:pt idx="4045">
                  <c:v>-10.619998671501721</c:v>
                </c:pt>
                <c:pt idx="4046">
                  <c:v>-10.620000010872397</c:v>
                </c:pt>
                <c:pt idx="4047">
                  <c:v>-10.61999999991102</c:v>
                </c:pt>
                <c:pt idx="4048">
                  <c:v>-10.620000000000728</c:v>
                </c:pt>
                <c:pt idx="4049">
                  <c:v>-10.619999999999994</c:v>
                </c:pt>
                <c:pt idx="4050">
                  <c:v>-10.62</c:v>
                </c:pt>
                <c:pt idx="4051">
                  <c:v>-10.62</c:v>
                </c:pt>
                <c:pt idx="4052">
                  <c:v>-10.62</c:v>
                </c:pt>
                <c:pt idx="4053">
                  <c:v>-10.62</c:v>
                </c:pt>
                <c:pt idx="4054">
                  <c:v>-10.62</c:v>
                </c:pt>
                <c:pt idx="4055">
                  <c:v>-10.62</c:v>
                </c:pt>
                <c:pt idx="4056">
                  <c:v>-10.62</c:v>
                </c:pt>
                <c:pt idx="4057">
                  <c:v>-10.62</c:v>
                </c:pt>
                <c:pt idx="4058">
                  <c:v>-10.62</c:v>
                </c:pt>
                <c:pt idx="4059">
                  <c:v>-10.62</c:v>
                </c:pt>
                <c:pt idx="4060">
                  <c:v>-10.62</c:v>
                </c:pt>
                <c:pt idx="4061">
                  <c:v>-10.619918160242245</c:v>
                </c:pt>
                <c:pt idx="4062">
                  <c:v>-10.60991883333817</c:v>
                </c:pt>
                <c:pt idx="4063">
                  <c:v>-10.610000664238813</c:v>
                </c:pt>
                <c:pt idx="4064">
                  <c:v>-10.609999994564108</c:v>
                </c:pt>
                <c:pt idx="4065">
                  <c:v>-10.609918163635466</c:v>
                </c:pt>
                <c:pt idx="4066">
                  <c:v>-10.59991883663146</c:v>
                </c:pt>
                <c:pt idx="4067">
                  <c:v>-10.600082497245241</c:v>
                </c:pt>
                <c:pt idx="4068">
                  <c:v>-10.609999324872168</c:v>
                </c:pt>
                <c:pt idx="4069">
                  <c:v>-10.599754506343109</c:v>
                </c:pt>
                <c:pt idx="4070">
                  <c:v>-10.579838356056435</c:v>
                </c:pt>
                <c:pt idx="4071">
                  <c:v>-10.580001322673624</c:v>
                </c:pt>
                <c:pt idx="4072">
                  <c:v>-10.579999989177043</c:v>
                </c:pt>
                <c:pt idx="4073">
                  <c:v>-10.579918173724106</c:v>
                </c:pt>
                <c:pt idx="4074">
                  <c:v>-10.569918846510461</c:v>
                </c:pt>
                <c:pt idx="4075">
                  <c:v>-10.569918841005519</c:v>
                </c:pt>
                <c:pt idx="4076">
                  <c:v>-10.559918844370761</c:v>
                </c:pt>
                <c:pt idx="4077">
                  <c:v>-10.560000664012676</c:v>
                </c:pt>
                <c:pt idx="4078">
                  <c:v>-10.55999999456707</c:v>
                </c:pt>
                <c:pt idx="4079">
                  <c:v>-10.560000000044452</c:v>
                </c:pt>
                <c:pt idx="4080">
                  <c:v>-10.559999999999636</c:v>
                </c:pt>
                <c:pt idx="4081">
                  <c:v>-10.560000000000004</c:v>
                </c:pt>
                <c:pt idx="4082">
                  <c:v>-10.56</c:v>
                </c:pt>
                <c:pt idx="4083">
                  <c:v>-10.56</c:v>
                </c:pt>
                <c:pt idx="4084">
                  <c:v>-10.56</c:v>
                </c:pt>
                <c:pt idx="4085">
                  <c:v>-10.56</c:v>
                </c:pt>
                <c:pt idx="4086">
                  <c:v>-10.559918180330552</c:v>
                </c:pt>
                <c:pt idx="4087">
                  <c:v>-10.549837036773733</c:v>
                </c:pt>
                <c:pt idx="4088">
                  <c:v>-10.539919520275106</c:v>
                </c:pt>
                <c:pt idx="4089">
                  <c:v>-10.5398370324775</c:v>
                </c:pt>
                <c:pt idx="4090">
                  <c:v>-10.519837720611276</c:v>
                </c:pt>
                <c:pt idx="4091">
                  <c:v>-10.520001327547355</c:v>
                </c:pt>
                <c:pt idx="4092">
                  <c:v>-10.519918182857106</c:v>
                </c:pt>
                <c:pt idx="4093">
                  <c:v>-10.50991886635153</c:v>
                </c:pt>
                <c:pt idx="4094">
                  <c:v>-10.51000066369707</c:v>
                </c:pt>
                <c:pt idx="4095">
                  <c:v>-10.509918191634037</c:v>
                </c:pt>
                <c:pt idx="4096">
                  <c:v>-10.500000669189088</c:v>
                </c:pt>
                <c:pt idx="4097">
                  <c:v>-10.509999994525836</c:v>
                </c:pt>
                <c:pt idx="4098">
                  <c:v>-10.499918200453777</c:v>
                </c:pt>
                <c:pt idx="4099">
                  <c:v>-10.500000669116943</c:v>
                </c:pt>
                <c:pt idx="4100">
                  <c:v>-10.49999999452665</c:v>
                </c:pt>
                <c:pt idx="4101">
                  <c:v>-10.500081799635774</c:v>
                </c:pt>
                <c:pt idx="4102">
                  <c:v>-10.510081133791683</c:v>
                </c:pt>
                <c:pt idx="4103">
                  <c:v>-10.509999336301757</c:v>
                </c:pt>
                <c:pt idx="4104">
                  <c:v>-10.509918202492521</c:v>
                </c:pt>
                <c:pt idx="4105">
                  <c:v>-10.499918869509264</c:v>
                </c:pt>
                <c:pt idx="4106">
                  <c:v>-10.500000663644096</c:v>
                </c:pt>
                <c:pt idx="4107">
                  <c:v>-10.499999994571418</c:v>
                </c:pt>
                <c:pt idx="4108">
                  <c:v>-10.500000000044405</c:v>
                </c:pt>
                <c:pt idx="4109">
                  <c:v>-10.499999999999638</c:v>
                </c:pt>
                <c:pt idx="4110">
                  <c:v>-10.500000000000004</c:v>
                </c:pt>
                <c:pt idx="4111">
                  <c:v>-10.499918200408999</c:v>
                </c:pt>
                <c:pt idx="4112">
                  <c:v>-10.489918872844392</c:v>
                </c:pt>
                <c:pt idx="4113">
                  <c:v>-10.490000663589674</c:v>
                </c:pt>
                <c:pt idx="4114">
                  <c:v>-10.490081790817639</c:v>
                </c:pt>
                <c:pt idx="4115">
                  <c:v>-10.500081130545459</c:v>
                </c:pt>
                <c:pt idx="4116">
                  <c:v>-10.499999336355456</c:v>
                </c:pt>
                <c:pt idx="4117">
                  <c:v>-10.500000005428586</c:v>
                </c:pt>
                <c:pt idx="4118">
                  <c:v>-10.499999999955595</c:v>
                </c:pt>
                <c:pt idx="4119">
                  <c:v>-10.500000000000362</c:v>
                </c:pt>
                <c:pt idx="4120">
                  <c:v>-10.499999999999996</c:v>
                </c:pt>
                <c:pt idx="4121">
                  <c:v>-10.5</c:v>
                </c:pt>
                <c:pt idx="4122">
                  <c:v>-10.5</c:v>
                </c:pt>
                <c:pt idx="4123">
                  <c:v>-10.5</c:v>
                </c:pt>
                <c:pt idx="4124">
                  <c:v>-10.5</c:v>
                </c:pt>
                <c:pt idx="4125">
                  <c:v>-10.5</c:v>
                </c:pt>
                <c:pt idx="4126">
                  <c:v>-10.500081799591001</c:v>
                </c:pt>
                <c:pt idx="4127">
                  <c:v>-10.510081133792049</c:v>
                </c:pt>
                <c:pt idx="4128">
                  <c:v>-10.509999336301753</c:v>
                </c:pt>
                <c:pt idx="4129">
                  <c:v>-10.510000005429246</c:v>
                </c:pt>
                <c:pt idx="4130">
                  <c:v>-10.510081802892312</c:v>
                </c:pt>
                <c:pt idx="4131">
                  <c:v>-10.520081137083668</c:v>
                </c:pt>
                <c:pt idx="4132">
                  <c:v>-10.519999336247679</c:v>
                </c:pt>
                <c:pt idx="4133">
                  <c:v>-10.519918199147188</c:v>
                </c:pt>
                <c:pt idx="4134">
                  <c:v>-10.509918866218273</c:v>
                </c:pt>
                <c:pt idx="4135">
                  <c:v>-10.510082466634886</c:v>
                </c:pt>
                <c:pt idx="4136">
                  <c:v>-10.519999325371115</c:v>
                </c:pt>
                <c:pt idx="4137">
                  <c:v>-10.509918202581936</c:v>
                </c:pt>
                <c:pt idx="4138">
                  <c:v>-10.509918866190176</c:v>
                </c:pt>
                <c:pt idx="4139">
                  <c:v>-10.499918864080245</c:v>
                </c:pt>
                <c:pt idx="4140">
                  <c:v>-10.500000663688505</c:v>
                </c:pt>
                <c:pt idx="4141">
                  <c:v>-10.499999994571056</c:v>
                </c:pt>
                <c:pt idx="4142">
                  <c:v>-10.500000000044409</c:v>
                </c:pt>
                <c:pt idx="4143">
                  <c:v>-10.499999999999638</c:v>
                </c:pt>
                <c:pt idx="4144">
                  <c:v>-10.500000000000004</c:v>
                </c:pt>
                <c:pt idx="4145">
                  <c:v>-10.5</c:v>
                </c:pt>
                <c:pt idx="4146">
                  <c:v>-10.500081799591001</c:v>
                </c:pt>
                <c:pt idx="4147">
                  <c:v>-10.509999330855322</c:v>
                </c:pt>
                <c:pt idx="4148">
                  <c:v>-10.499918205882574</c:v>
                </c:pt>
                <c:pt idx="4149">
                  <c:v>-10.500000669072536</c:v>
                </c:pt>
                <c:pt idx="4150">
                  <c:v>-10.499999994527014</c:v>
                </c:pt>
                <c:pt idx="4151">
                  <c:v>-10.50000000004477</c:v>
                </c:pt>
                <c:pt idx="4152">
                  <c:v>-10.499999999999634</c:v>
                </c:pt>
                <c:pt idx="4153">
                  <c:v>-10.500000000000004</c:v>
                </c:pt>
                <c:pt idx="4154">
                  <c:v>-10.5</c:v>
                </c:pt>
                <c:pt idx="4155">
                  <c:v>-10.5</c:v>
                </c:pt>
                <c:pt idx="4156">
                  <c:v>-10.5</c:v>
                </c:pt>
                <c:pt idx="4157">
                  <c:v>-10.5</c:v>
                </c:pt>
                <c:pt idx="4158">
                  <c:v>-10.5</c:v>
                </c:pt>
                <c:pt idx="4159">
                  <c:v>-10.499918200408999</c:v>
                </c:pt>
                <c:pt idx="4160">
                  <c:v>-10.489837076598839</c:v>
                </c:pt>
                <c:pt idx="4161">
                  <c:v>-10.479755953896623</c:v>
                </c:pt>
                <c:pt idx="4162">
                  <c:v>-10.459838423538917</c:v>
                </c:pt>
                <c:pt idx="4163">
                  <c:v>-10.460001321472653</c:v>
                </c:pt>
                <c:pt idx="4164">
                  <c:v>-10.460081775403022</c:v>
                </c:pt>
                <c:pt idx="4165">
                  <c:v>-10.469999331162615</c:v>
                </c:pt>
                <c:pt idx="4166">
                  <c:v>-10.460000005470169</c:v>
                </c:pt>
                <c:pt idx="4167">
                  <c:v>-10.469918210399786</c:v>
                </c:pt>
                <c:pt idx="4168">
                  <c:v>-10.449837103165816</c:v>
                </c:pt>
                <c:pt idx="4169">
                  <c:v>-10.450001332217003</c:v>
                </c:pt>
                <c:pt idx="4170">
                  <c:v>-10.449918206238257</c:v>
                </c:pt>
                <c:pt idx="4171">
                  <c:v>-10.439918889383069</c:v>
                </c:pt>
                <c:pt idx="4172">
                  <c:v>-10.440000663318751</c:v>
                </c:pt>
                <c:pt idx="4173">
                  <c:v>-10.439999994575411</c:v>
                </c:pt>
                <c:pt idx="4174">
                  <c:v>-10.440000000044362</c:v>
                </c:pt>
                <c:pt idx="4175">
                  <c:v>-10.439999999999637</c:v>
                </c:pt>
                <c:pt idx="4176">
                  <c:v>-10.440000000000003</c:v>
                </c:pt>
                <c:pt idx="4177">
                  <c:v>-10.44</c:v>
                </c:pt>
                <c:pt idx="4178">
                  <c:v>-10.44</c:v>
                </c:pt>
                <c:pt idx="4179">
                  <c:v>-10.44</c:v>
                </c:pt>
                <c:pt idx="4180">
                  <c:v>-10.44</c:v>
                </c:pt>
                <c:pt idx="4181">
                  <c:v>-10.44</c:v>
                </c:pt>
                <c:pt idx="4182">
                  <c:v>-10.44</c:v>
                </c:pt>
                <c:pt idx="4183">
                  <c:v>-10.44</c:v>
                </c:pt>
                <c:pt idx="4184">
                  <c:v>-10.44</c:v>
                </c:pt>
                <c:pt idx="4185">
                  <c:v>-10.44</c:v>
                </c:pt>
                <c:pt idx="4186">
                  <c:v>-10.44</c:v>
                </c:pt>
                <c:pt idx="4187">
                  <c:v>-10.44</c:v>
                </c:pt>
                <c:pt idx="4188">
                  <c:v>-10.44</c:v>
                </c:pt>
                <c:pt idx="4189">
                  <c:v>-10.439918220477592</c:v>
                </c:pt>
                <c:pt idx="4190">
                  <c:v>-10.429918892583084</c:v>
                </c:pt>
                <c:pt idx="4191">
                  <c:v>-10.43008243944406</c:v>
                </c:pt>
                <c:pt idx="4192">
                  <c:v>-10.440081105336571</c:v>
                </c:pt>
                <c:pt idx="4193">
                  <c:v>-10.439917557202023</c:v>
                </c:pt>
                <c:pt idx="4194">
                  <c:v>-10.429918898007097</c:v>
                </c:pt>
                <c:pt idx="4195">
                  <c:v>-10.430000663221106</c:v>
                </c:pt>
                <c:pt idx="4196">
                  <c:v>-10.429999994576431</c:v>
                </c:pt>
                <c:pt idx="4197">
                  <c:v>-10.430000000044352</c:v>
                </c:pt>
                <c:pt idx="4198">
                  <c:v>-10.429999999999637</c:v>
                </c:pt>
                <c:pt idx="4199">
                  <c:v>-10.430000000000003</c:v>
                </c:pt>
                <c:pt idx="4200">
                  <c:v>-10.43</c:v>
                </c:pt>
                <c:pt idx="4201">
                  <c:v>-10.429918223821401</c:v>
                </c:pt>
                <c:pt idx="4202">
                  <c:v>-10.419918895871932</c:v>
                </c:pt>
                <c:pt idx="4203">
                  <c:v>-10.420000663211448</c:v>
                </c:pt>
                <c:pt idx="4204">
                  <c:v>-10.420081767411796</c:v>
                </c:pt>
                <c:pt idx="4205">
                  <c:v>-10.429999331337353</c:v>
                </c:pt>
                <c:pt idx="4206">
                  <c:v>-10.41991823263278</c:v>
                </c:pt>
                <c:pt idx="4207">
                  <c:v>-10.420082441470008</c:v>
                </c:pt>
                <c:pt idx="4208">
                  <c:v>-10.430081102003761</c:v>
                </c:pt>
                <c:pt idx="4209">
                  <c:v>-10.429999336778804</c:v>
                </c:pt>
                <c:pt idx="4210">
                  <c:v>-10.430000005423569</c:v>
                </c:pt>
                <c:pt idx="4211">
                  <c:v>-10.429918223777049</c:v>
                </c:pt>
                <c:pt idx="4212">
                  <c:v>-10.419918895872295</c:v>
                </c:pt>
                <c:pt idx="4213">
                  <c:v>-10.420000663211447</c:v>
                </c:pt>
                <c:pt idx="4214">
                  <c:v>-10.420081767411796</c:v>
                </c:pt>
                <c:pt idx="4215">
                  <c:v>-10.430081107515951</c:v>
                </c:pt>
                <c:pt idx="4216">
                  <c:v>-10.430081112912328</c:v>
                </c:pt>
                <c:pt idx="4217">
                  <c:v>-10.440081116184883</c:v>
                </c:pt>
                <c:pt idx="4218">
                  <c:v>-10.439917557113306</c:v>
                </c:pt>
                <c:pt idx="4219">
                  <c:v>-10.429918898007823</c:v>
                </c:pt>
                <c:pt idx="4220">
                  <c:v>-10.430000663221099</c:v>
                </c:pt>
                <c:pt idx="4221">
                  <c:v>-10.429999994576431</c:v>
                </c:pt>
                <c:pt idx="4222">
                  <c:v>-10.429836447687153</c:v>
                </c:pt>
                <c:pt idx="4223">
                  <c:v>-10.409919567867147</c:v>
                </c:pt>
                <c:pt idx="4224">
                  <c:v>-10.420082430551417</c:v>
                </c:pt>
                <c:pt idx="4225">
                  <c:v>-10.419999325942012</c:v>
                </c:pt>
                <c:pt idx="4226">
                  <c:v>-10.419918232676899</c:v>
                </c:pt>
                <c:pt idx="4227">
                  <c:v>-10.409837129623641</c:v>
                </c:pt>
                <c:pt idx="4228">
                  <c:v>-10.399919565579529</c:v>
                </c:pt>
                <c:pt idx="4229">
                  <c:v>-10.400164189978909</c:v>
                </c:pt>
                <c:pt idx="4230">
                  <c:v>-10.420243975877186</c:v>
                </c:pt>
                <c:pt idx="4231">
                  <c:v>-10.430079781037108</c:v>
                </c:pt>
                <c:pt idx="4232">
                  <c:v>-10.429999347581166</c:v>
                </c:pt>
                <c:pt idx="4233">
                  <c:v>-10.430000005335232</c:v>
                </c:pt>
                <c:pt idx="4234">
                  <c:v>-10.429999999956371</c:v>
                </c:pt>
                <c:pt idx="4235">
                  <c:v>-10.430000000000357</c:v>
                </c:pt>
                <c:pt idx="4236">
                  <c:v>-10.429999999999996</c:v>
                </c:pt>
                <c:pt idx="4237">
                  <c:v>-10.43</c:v>
                </c:pt>
                <c:pt idx="4238">
                  <c:v>-10.429918223821401</c:v>
                </c:pt>
                <c:pt idx="4239">
                  <c:v>-10.419918895871932</c:v>
                </c:pt>
                <c:pt idx="4240">
                  <c:v>-10.420000663211448</c:v>
                </c:pt>
                <c:pt idx="4241">
                  <c:v>-10.419918221741668</c:v>
                </c:pt>
                <c:pt idx="4242">
                  <c:v>-10.409918899204859</c:v>
                </c:pt>
                <c:pt idx="4243">
                  <c:v>-10.41000066315708</c:v>
                </c:pt>
                <c:pt idx="4244">
                  <c:v>-10.409999994577399</c:v>
                </c:pt>
                <c:pt idx="4245">
                  <c:v>-10.409918230552538</c:v>
                </c:pt>
                <c:pt idx="4246">
                  <c:v>-10.399837136299652</c:v>
                </c:pt>
                <c:pt idx="4247">
                  <c:v>-10.389919568813216</c:v>
                </c:pt>
                <c:pt idx="4248">
                  <c:v>-10.390000657627953</c:v>
                </c:pt>
                <c:pt idx="4249">
                  <c:v>-10.390081757429149</c:v>
                </c:pt>
                <c:pt idx="4250">
                  <c:v>-10.400081097649803</c:v>
                </c:pt>
                <c:pt idx="4251">
                  <c:v>-10.399917570746936</c:v>
                </c:pt>
                <c:pt idx="4252">
                  <c:v>-10.390000673964703</c:v>
                </c:pt>
                <c:pt idx="4253">
                  <c:v>-10.399999994489251</c:v>
                </c:pt>
                <c:pt idx="4254">
                  <c:v>-10.389918237238959</c:v>
                </c:pt>
                <c:pt idx="4255">
                  <c:v>-10.390082431321378</c:v>
                </c:pt>
                <c:pt idx="4256">
                  <c:v>-10.400081092139645</c:v>
                </c:pt>
                <c:pt idx="4257">
                  <c:v>-10.39991757079199</c:v>
                </c:pt>
                <c:pt idx="4258">
                  <c:v>-10.389918911158237</c:v>
                </c:pt>
                <c:pt idx="4259">
                  <c:v>-10.390000663005125</c:v>
                </c:pt>
                <c:pt idx="4260">
                  <c:v>-10.389999994579085</c:v>
                </c:pt>
                <c:pt idx="4261">
                  <c:v>-10.389918237238223</c:v>
                </c:pt>
                <c:pt idx="4262">
                  <c:v>-10.380000668487956</c:v>
                </c:pt>
                <c:pt idx="4263">
                  <c:v>-10.389999994534255</c:v>
                </c:pt>
                <c:pt idx="4264">
                  <c:v>-10.379918240581031</c:v>
                </c:pt>
                <c:pt idx="4265">
                  <c:v>-10.380082427924282</c:v>
                </c:pt>
                <c:pt idx="4266">
                  <c:v>-10.390081088852261</c:v>
                </c:pt>
                <c:pt idx="4267">
                  <c:v>-10.38991757418869</c:v>
                </c:pt>
                <c:pt idx="4268">
                  <c:v>-10.379918914445355</c:v>
                </c:pt>
                <c:pt idx="4269">
                  <c:v>-10.380000662951147</c:v>
                </c:pt>
                <c:pt idx="4270">
                  <c:v>-10.379999994579748</c:v>
                </c:pt>
                <c:pt idx="4271">
                  <c:v>-10.380081759507974</c:v>
                </c:pt>
                <c:pt idx="4272">
                  <c:v>-10.389999331511321</c:v>
                </c:pt>
                <c:pt idx="4273">
                  <c:v>-10.379918246001871</c:v>
                </c:pt>
                <c:pt idx="4274">
                  <c:v>-10.380000668416304</c:v>
                </c:pt>
                <c:pt idx="4275">
                  <c:v>-10.379999994535066</c:v>
                </c:pt>
                <c:pt idx="4276">
                  <c:v>-10.380000000044681</c:v>
                </c:pt>
                <c:pt idx="4277">
                  <c:v>-10.379999999999635</c:v>
                </c:pt>
                <c:pt idx="4278">
                  <c:v>-10.380000000000004</c:v>
                </c:pt>
                <c:pt idx="4279">
                  <c:v>-10.38</c:v>
                </c:pt>
                <c:pt idx="4280">
                  <c:v>-10.38</c:v>
                </c:pt>
                <c:pt idx="4281">
                  <c:v>-10.38</c:v>
                </c:pt>
                <c:pt idx="4282">
                  <c:v>-10.38</c:v>
                </c:pt>
                <c:pt idx="4283">
                  <c:v>-10.38</c:v>
                </c:pt>
                <c:pt idx="4284">
                  <c:v>-10.38</c:v>
                </c:pt>
                <c:pt idx="4285">
                  <c:v>-10.38</c:v>
                </c:pt>
                <c:pt idx="4286">
                  <c:v>-10.38</c:v>
                </c:pt>
                <c:pt idx="4287">
                  <c:v>-10.380163518927317</c:v>
                </c:pt>
                <c:pt idx="4288">
                  <c:v>-10.400162195266335</c:v>
                </c:pt>
                <c:pt idx="4289">
                  <c:v>-10.399998673791773</c:v>
                </c:pt>
                <c:pt idx="4290">
                  <c:v>-10.39991824469508</c:v>
                </c:pt>
                <c:pt idx="4291">
                  <c:v>-10.389837142842117</c:v>
                </c:pt>
                <c:pt idx="4292">
                  <c:v>-10.379919572047731</c:v>
                </c:pt>
                <c:pt idx="4293">
                  <c:v>-10.380164176501941</c:v>
                </c:pt>
                <c:pt idx="4294">
                  <c:v>-10.400080423740786</c:v>
                </c:pt>
                <c:pt idx="4295">
                  <c:v>-10.389917579626829</c:v>
                </c:pt>
                <c:pt idx="4296">
                  <c:v>-10.389918911085999</c:v>
                </c:pt>
                <c:pt idx="4297">
                  <c:v>-10.379918903514955</c:v>
                </c:pt>
                <c:pt idx="4298">
                  <c:v>-10.380000663040512</c:v>
                </c:pt>
                <c:pt idx="4299">
                  <c:v>-10.379999994579018</c:v>
                </c:pt>
                <c:pt idx="4300">
                  <c:v>-10.380000000044323</c:v>
                </c:pt>
                <c:pt idx="4301">
                  <c:v>-10.379999999999638</c:v>
                </c:pt>
                <c:pt idx="4302">
                  <c:v>-10.380000000000004</c:v>
                </c:pt>
                <c:pt idx="4303">
                  <c:v>-10.38</c:v>
                </c:pt>
                <c:pt idx="4304">
                  <c:v>-10.38</c:v>
                </c:pt>
                <c:pt idx="4305">
                  <c:v>-10.38</c:v>
                </c:pt>
                <c:pt idx="4306">
                  <c:v>-10.379918240536343</c:v>
                </c:pt>
                <c:pt idx="4307">
                  <c:v>-10.369918912312174</c:v>
                </c:pt>
                <c:pt idx="4308">
                  <c:v>-10.370000662941486</c:v>
                </c:pt>
                <c:pt idx="4309">
                  <c:v>-10.369999994580047</c:v>
                </c:pt>
                <c:pt idx="4310">
                  <c:v>-10.37000000004431</c:v>
                </c:pt>
                <c:pt idx="4311">
                  <c:v>-10.369999999999637</c:v>
                </c:pt>
                <c:pt idx="4312">
                  <c:v>-10.370000000000003</c:v>
                </c:pt>
                <c:pt idx="4313">
                  <c:v>-10.36983648775702</c:v>
                </c:pt>
                <c:pt idx="4314">
                  <c:v>-10.349837837827451</c:v>
                </c:pt>
                <c:pt idx="4315">
                  <c:v>-10.349919576228674</c:v>
                </c:pt>
                <c:pt idx="4316">
                  <c:v>-10.339755419143067</c:v>
                </c:pt>
                <c:pt idx="4317">
                  <c:v>-10.319838520360118</c:v>
                </c:pt>
                <c:pt idx="4318">
                  <c:v>-10.320083059339872</c:v>
                </c:pt>
                <c:pt idx="4319">
                  <c:v>-10.330081063805617</c:v>
                </c:pt>
                <c:pt idx="4320">
                  <c:v>-10.329999337362116</c:v>
                </c:pt>
                <c:pt idx="4321">
                  <c:v>-10.330081748172134</c:v>
                </c:pt>
                <c:pt idx="4322">
                  <c:v>-10.340081077837226</c:v>
                </c:pt>
                <c:pt idx="4323">
                  <c:v>-10.340081083316953</c:v>
                </c:pt>
                <c:pt idx="4324">
                  <c:v>-10.350081086586414</c:v>
                </c:pt>
                <c:pt idx="4325">
                  <c:v>-10.350081086559685</c:v>
                </c:pt>
                <c:pt idx="4326">
                  <c:v>-10.360081089874429</c:v>
                </c:pt>
                <c:pt idx="4327">
                  <c:v>-10.359999337067736</c:v>
                </c:pt>
                <c:pt idx="4328">
                  <c:v>-10.360000005419655</c:v>
                </c:pt>
                <c:pt idx="4329">
                  <c:v>-10.359999999955692</c:v>
                </c:pt>
                <c:pt idx="4330">
                  <c:v>-10.360081752779957</c:v>
                </c:pt>
                <c:pt idx="4331">
                  <c:v>-10.369999331620978</c:v>
                </c:pt>
                <c:pt idx="4332">
                  <c:v>-10.360000005464183</c:v>
                </c:pt>
                <c:pt idx="4333">
                  <c:v>-10.369918243833837</c:v>
                </c:pt>
                <c:pt idx="4334">
                  <c:v>-10.349837169476118</c:v>
                </c:pt>
                <c:pt idx="4335">
                  <c:v>-10.350083080568353</c:v>
                </c:pt>
                <c:pt idx="4336">
                  <c:v>-10.360162826352449</c:v>
                </c:pt>
                <c:pt idx="4337">
                  <c:v>-10.370080424916383</c:v>
                </c:pt>
                <c:pt idx="4338">
                  <c:v>-10.369999342477076</c:v>
                </c:pt>
                <c:pt idx="4339">
                  <c:v>-10.370000005375651</c:v>
                </c:pt>
                <c:pt idx="4340">
                  <c:v>-10.36999999995605</c:v>
                </c:pt>
                <c:pt idx="4341">
                  <c:v>-10.370000000000358</c:v>
                </c:pt>
                <c:pt idx="4342">
                  <c:v>-10.369999999999996</c:v>
                </c:pt>
                <c:pt idx="4343">
                  <c:v>-10.37</c:v>
                </c:pt>
                <c:pt idx="4344">
                  <c:v>-10.37</c:v>
                </c:pt>
                <c:pt idx="4345">
                  <c:v>-10.37</c:v>
                </c:pt>
                <c:pt idx="4346">
                  <c:v>-10.37</c:v>
                </c:pt>
                <c:pt idx="4347">
                  <c:v>-10.36991824387851</c:v>
                </c:pt>
                <c:pt idx="4348">
                  <c:v>-10.359918915599422</c:v>
                </c:pt>
                <c:pt idx="4349">
                  <c:v>-10.359918910107918</c:v>
                </c:pt>
                <c:pt idx="4350">
                  <c:v>-10.349837164029365</c:v>
                </c:pt>
                <c:pt idx="4351">
                  <c:v>-10.339919585023875</c:v>
                </c:pt>
                <c:pt idx="4352">
                  <c:v>-10.34000065736104</c:v>
                </c:pt>
                <c:pt idx="4353">
                  <c:v>-10.339836502433082</c:v>
                </c:pt>
                <c:pt idx="4354">
                  <c:v>-10.319919597004798</c:v>
                </c:pt>
                <c:pt idx="4355">
                  <c:v>-10.330082399991786</c:v>
                </c:pt>
                <c:pt idx="4356">
                  <c:v>-10.329999326439761</c:v>
                </c:pt>
                <c:pt idx="4357">
                  <c:v>-10.329918262750319</c:v>
                </c:pt>
                <c:pt idx="4358">
                  <c:v>-10.31991892870075</c:v>
                </c:pt>
                <c:pt idx="4359">
                  <c:v>-10.320000662672056</c:v>
                </c:pt>
                <c:pt idx="4360">
                  <c:v>-10.319999994583357</c:v>
                </c:pt>
                <c:pt idx="4361">
                  <c:v>-10.320000000044276</c:v>
                </c:pt>
                <c:pt idx="4362">
                  <c:v>-10.319999999999638</c:v>
                </c:pt>
                <c:pt idx="4363">
                  <c:v>-10.320000000000004</c:v>
                </c:pt>
                <c:pt idx="4364">
                  <c:v>-10.32</c:v>
                </c:pt>
                <c:pt idx="4365">
                  <c:v>-10.319918260585254</c:v>
                </c:pt>
                <c:pt idx="4366">
                  <c:v>-10.310000668105888</c:v>
                </c:pt>
                <c:pt idx="4367">
                  <c:v>-10.320081733953687</c:v>
                </c:pt>
                <c:pt idx="4368">
                  <c:v>-10.319999331911447</c:v>
                </c:pt>
                <c:pt idx="4369">
                  <c:v>-10.320000005460917</c:v>
                </c:pt>
                <c:pt idx="4370">
                  <c:v>-10.319999999955362</c:v>
                </c:pt>
                <c:pt idx="4371">
                  <c:v>-10.31991826058562</c:v>
                </c:pt>
                <c:pt idx="4372">
                  <c:v>-10.309918932031668</c:v>
                </c:pt>
                <c:pt idx="4373">
                  <c:v>-10.310000662617748</c:v>
                </c:pt>
                <c:pt idx="4374">
                  <c:v>-10.309999994584023</c:v>
                </c:pt>
                <c:pt idx="4375">
                  <c:v>-10.310000000044269</c:v>
                </c:pt>
                <c:pt idx="4376">
                  <c:v>-10.309999999999638</c:v>
                </c:pt>
                <c:pt idx="4377">
                  <c:v>-10.310000000000004</c:v>
                </c:pt>
                <c:pt idx="4378">
                  <c:v>-10.31</c:v>
                </c:pt>
                <c:pt idx="4379">
                  <c:v>-10.31</c:v>
                </c:pt>
                <c:pt idx="4380">
                  <c:v>-10.31</c:v>
                </c:pt>
                <c:pt idx="4381">
                  <c:v>-10.31</c:v>
                </c:pt>
                <c:pt idx="4382">
                  <c:v>-10.31</c:v>
                </c:pt>
                <c:pt idx="4383">
                  <c:v>-10.31</c:v>
                </c:pt>
                <c:pt idx="4384">
                  <c:v>-10.31</c:v>
                </c:pt>
                <c:pt idx="4385">
                  <c:v>-10.31</c:v>
                </c:pt>
                <c:pt idx="4386">
                  <c:v>-10.31</c:v>
                </c:pt>
                <c:pt idx="4387">
                  <c:v>-10.31</c:v>
                </c:pt>
                <c:pt idx="4388">
                  <c:v>-10.31</c:v>
                </c:pt>
                <c:pt idx="4389">
                  <c:v>-10.31</c:v>
                </c:pt>
                <c:pt idx="4390">
                  <c:v>-10.31</c:v>
                </c:pt>
                <c:pt idx="4391">
                  <c:v>-10.31</c:v>
                </c:pt>
                <c:pt idx="4392">
                  <c:v>-10.31</c:v>
                </c:pt>
                <c:pt idx="4393">
                  <c:v>-10.31</c:v>
                </c:pt>
                <c:pt idx="4394">
                  <c:v>-10.31</c:v>
                </c:pt>
                <c:pt idx="4395">
                  <c:v>-10.31</c:v>
                </c:pt>
                <c:pt idx="4396">
                  <c:v>-10.31</c:v>
                </c:pt>
                <c:pt idx="4397">
                  <c:v>-10.309836527851568</c:v>
                </c:pt>
                <c:pt idx="4398">
                  <c:v>-10.289674418472055</c:v>
                </c:pt>
                <c:pt idx="4399">
                  <c:v>-10.269675769881321</c:v>
                </c:pt>
                <c:pt idx="4400">
                  <c:v>-10.249839217406485</c:v>
                </c:pt>
                <c:pt idx="4401">
                  <c:v>-10.249919597814861</c:v>
                </c:pt>
                <c:pt idx="4402">
                  <c:v>-10.239592093497182</c:v>
                </c:pt>
                <c:pt idx="4403">
                  <c:v>-10.199594835837441</c:v>
                </c:pt>
                <c:pt idx="4404">
                  <c:v>-10.189676525992914</c:v>
                </c:pt>
                <c:pt idx="4405">
                  <c:v>-10.159349154337585</c:v>
                </c:pt>
                <c:pt idx="4406">
                  <c:v>-10.10927029152405</c:v>
                </c:pt>
                <c:pt idx="4407">
                  <c:v>-10.069516022606264</c:v>
                </c:pt>
                <c:pt idx="4408">
                  <c:v>-10.049595705061391</c:v>
                </c:pt>
                <c:pt idx="4409">
                  <c:v>-10.019431825413818</c:v>
                </c:pt>
                <c:pt idx="4410">
                  <c:v>-9.9793516298635723</c:v>
                </c:pt>
                <c:pt idx="4411">
                  <c:v>-9.9392707775249853</c:v>
                </c:pt>
                <c:pt idx="4412">
                  <c:v>-9.889434778038229</c:v>
                </c:pt>
                <c:pt idx="4413">
                  <c:v>-9.8694334860846222</c:v>
                </c:pt>
                <c:pt idx="4414">
                  <c:v>-9.8192704667094812</c:v>
                </c:pt>
                <c:pt idx="4415">
                  <c:v>-9.7793534747026385</c:v>
                </c:pt>
                <c:pt idx="4416">
                  <c:v>-9.7393529032479602</c:v>
                </c:pt>
                <c:pt idx="4417">
                  <c:v>-9.6992714806094735</c:v>
                </c:pt>
                <c:pt idx="4418">
                  <c:v>-9.6491092603985376</c:v>
                </c:pt>
                <c:pt idx="4419">
                  <c:v>-9.5891922964801886</c:v>
                </c:pt>
                <c:pt idx="4420">
                  <c:v>-9.5492732344959865</c:v>
                </c:pt>
                <c:pt idx="4421">
                  <c:v>-9.4991097903503388</c:v>
                </c:pt>
                <c:pt idx="4422">
                  <c:v>-9.4391113390588828</c:v>
                </c:pt>
                <c:pt idx="4423">
                  <c:v>-9.3887857877198915</c:v>
                </c:pt>
                <c:pt idx="4424">
                  <c:v>-9.288870328535916</c:v>
                </c:pt>
                <c:pt idx="4425">
                  <c:v>-9.249195358465629</c:v>
                </c:pt>
                <c:pt idx="4426">
                  <c:v>-9.1890301829993426</c:v>
                </c:pt>
                <c:pt idx="4427">
                  <c:v>-9.1291131070647147</c:v>
                </c:pt>
                <c:pt idx="4428">
                  <c:v>-9.0791939402483344</c:v>
                </c:pt>
                <c:pt idx="4429">
                  <c:v>-9.0291121361121398</c:v>
                </c:pt>
                <c:pt idx="4430">
                  <c:v>-8.9691943085305681</c:v>
                </c:pt>
                <c:pt idx="4431">
                  <c:v>-8.9291937716216481</c:v>
                </c:pt>
                <c:pt idx="4432">
                  <c:v>-8.8691127146498054</c:v>
                </c:pt>
                <c:pt idx="4433">
                  <c:v>-8.8190323120103198</c:v>
                </c:pt>
                <c:pt idx="4434">
                  <c:v>-8.7483834939126073</c:v>
                </c:pt>
                <c:pt idx="4435">
                  <c:v>-8.6186331399146621</c:v>
                </c:pt>
                <c:pt idx="4436">
                  <c:v>-8.5791994713098401</c:v>
                </c:pt>
                <c:pt idx="4437">
                  <c:v>-8.5190327858543498</c:v>
                </c:pt>
                <c:pt idx="4438">
                  <c:v>-8.4591966189190053</c:v>
                </c:pt>
                <c:pt idx="4439">
                  <c:v>-8.4191954203997152</c:v>
                </c:pt>
                <c:pt idx="4440">
                  <c:v>-8.35911453600065</c:v>
                </c:pt>
                <c:pt idx="4441">
                  <c:v>-8.3091964446390154</c:v>
                </c:pt>
                <c:pt idx="4442">
                  <c:v>-8.2591148865636779</c:v>
                </c:pt>
                <c:pt idx="4443">
                  <c:v>-8.1991967999468098</c:v>
                </c:pt>
                <c:pt idx="4444">
                  <c:v>-8.1592772905530158</c:v>
                </c:pt>
                <c:pt idx="4445">
                  <c:v>-8.1086287229895664</c:v>
                </c:pt>
                <c:pt idx="4446">
                  <c:v>-7.9887156088985103</c:v>
                </c:pt>
                <c:pt idx="4447">
                  <c:v>-7.9492818003732157</c:v>
                </c:pt>
                <c:pt idx="4448">
                  <c:v>-7.8991964241167691</c:v>
                </c:pt>
                <c:pt idx="4449">
                  <c:v>-7.8491972775713794</c:v>
                </c:pt>
                <c:pt idx="4450">
                  <c:v>-7.7991974330293576</c:v>
                </c:pt>
                <c:pt idx="4451">
                  <c:v>-7.7491975940705409</c:v>
                </c:pt>
                <c:pt idx="4452">
                  <c:v>-7.6991168815683739</c:v>
                </c:pt>
                <c:pt idx="4453">
                  <c:v>-7.6391177483702428</c:v>
                </c:pt>
                <c:pt idx="4454">
                  <c:v>-7.5891987571369768</c:v>
                </c:pt>
                <c:pt idx="4455">
                  <c:v>-7.5392790854510876</c:v>
                </c:pt>
                <c:pt idx="4456">
                  <c:v>-7.4992785528448396</c:v>
                </c:pt>
                <c:pt idx="4457">
                  <c:v>-7.4491979111060811</c:v>
                </c:pt>
                <c:pt idx="4458">
                  <c:v>-7.3991987244660251</c:v>
                </c:pt>
                <c:pt idx="4459">
                  <c:v>-7.3492796388090769</c:v>
                </c:pt>
                <c:pt idx="4460">
                  <c:v>-7.3093598478839752</c:v>
                </c:pt>
                <c:pt idx="4461">
                  <c:v>-7.2692785706383241</c:v>
                </c:pt>
                <c:pt idx="4462">
                  <c:v>-7.2191179387308226</c:v>
                </c:pt>
                <c:pt idx="4463">
                  <c:v>-7.1587159624053358</c:v>
                </c:pt>
                <c:pt idx="4464">
                  <c:v>-7.0587197228167673</c:v>
                </c:pt>
                <c:pt idx="4465">
                  <c:v>-6.9990425828805103</c:v>
                </c:pt>
                <c:pt idx="4466">
                  <c:v>-6.939120837032327</c:v>
                </c:pt>
                <c:pt idx="4467">
                  <c:v>-6.8892816022164975</c:v>
                </c:pt>
                <c:pt idx="4468">
                  <c:v>-6.8492804223073422</c:v>
                </c:pt>
                <c:pt idx="4469">
                  <c:v>-6.7991194164197637</c:v>
                </c:pt>
                <c:pt idx="4470">
                  <c:v>-6.7392014870182892</c:v>
                </c:pt>
                <c:pt idx="4471">
                  <c:v>-6.6992009545951001</c:v>
                </c:pt>
                <c:pt idx="4472">
                  <c:v>-6.6391206236544118</c:v>
                </c:pt>
                <c:pt idx="4473">
                  <c:v>-6.5891214474163329</c:v>
                </c:pt>
                <c:pt idx="4474">
                  <c:v>-6.5292826381662472</c:v>
                </c:pt>
                <c:pt idx="4475">
                  <c:v>-6.4992814274594268</c:v>
                </c:pt>
                <c:pt idx="4476">
                  <c:v>-6.439120683718544</c:v>
                </c:pt>
                <c:pt idx="4477">
                  <c:v>-6.3891221537048501</c:v>
                </c:pt>
                <c:pt idx="4478">
                  <c:v>-6.3292027815683047</c:v>
                </c:pt>
                <c:pt idx="4479">
                  <c:v>-6.2892826763574581</c:v>
                </c:pt>
                <c:pt idx="4480">
                  <c:v>-6.2392017794150387</c:v>
                </c:pt>
                <c:pt idx="4481">
                  <c:v>-6.189202590093525</c:v>
                </c:pt>
                <c:pt idx="4482">
                  <c:v>-6.13912237731983</c:v>
                </c:pt>
                <c:pt idx="4483">
                  <c:v>-6.0791232333495113</c:v>
                </c:pt>
                <c:pt idx="4484">
                  <c:v>-6.0291234025517175</c:v>
                </c:pt>
                <c:pt idx="4485">
                  <c:v>-5.9690433007866384</c:v>
                </c:pt>
                <c:pt idx="4486">
                  <c:v>-5.9090441743884812</c:v>
                </c:pt>
                <c:pt idx="4487">
                  <c:v>-5.8490443975565842</c:v>
                </c:pt>
                <c:pt idx="4488">
                  <c:v>-5.7891248794385737</c:v>
                </c:pt>
                <c:pt idx="4489">
                  <c:v>-5.7392046467187789</c:v>
                </c:pt>
                <c:pt idx="4490">
                  <c:v>-5.689123944914213</c:v>
                </c:pt>
                <c:pt idx="4491">
                  <c:v>-5.6290446008347903</c:v>
                </c:pt>
                <c:pt idx="4492">
                  <c:v>-5.5690454668577578</c:v>
                </c:pt>
                <c:pt idx="4493">
                  <c:v>-5.5090456894716597</c:v>
                </c:pt>
                <c:pt idx="4494">
                  <c:v>-5.44904591713507</c:v>
                </c:pt>
                <c:pt idx="4495">
                  <c:v>-5.3890461446485709</c:v>
                </c:pt>
                <c:pt idx="4496">
                  <c:v>-5.3290463720539227</c:v>
                </c:pt>
                <c:pt idx="4497">
                  <c:v>-5.26912668584428</c:v>
                </c:pt>
                <c:pt idx="4498">
                  <c:v>-5.2189660766607071</c:v>
                </c:pt>
                <c:pt idx="4499">
                  <c:v>-5.1388876484698569</c:v>
                </c:pt>
                <c:pt idx="4500">
                  <c:v>-5.079128619970632</c:v>
                </c:pt>
                <c:pt idx="4501">
                  <c:v>-5.0290468566630349</c:v>
                </c:pt>
                <c:pt idx="4502">
                  <c:v>-4.9590477775022954</c:v>
                </c:pt>
                <c:pt idx="4503">
                  <c:v>-4.9092079029349254</c:v>
                </c:pt>
                <c:pt idx="4504">
                  <c:v>-4.8592067809791724</c:v>
                </c:pt>
                <c:pt idx="4505">
                  <c:v>-4.8089671307328095</c:v>
                </c:pt>
                <c:pt idx="4506">
                  <c:v>-4.7288095486416051</c:v>
                </c:pt>
                <c:pt idx="4507">
                  <c:v>-4.6588910318076087</c:v>
                </c:pt>
                <c:pt idx="4508">
                  <c:v>-4.5890504290419099</c:v>
                </c:pt>
                <c:pt idx="4509">
                  <c:v>-4.5391291988417954</c:v>
                </c:pt>
                <c:pt idx="4510">
                  <c:v>-4.4788892767137014</c:v>
                </c:pt>
                <c:pt idx="4511">
                  <c:v>-4.3989713545354059</c:v>
                </c:pt>
                <c:pt idx="4512">
                  <c:v>-4.3492102824294001</c:v>
                </c:pt>
                <c:pt idx="4513">
                  <c:v>-4.2991287572203474</c:v>
                </c:pt>
                <c:pt idx="4514">
                  <c:v>-4.2389701008356973</c:v>
                </c:pt>
                <c:pt idx="4515">
                  <c:v>-4.1689716533043439</c:v>
                </c:pt>
                <c:pt idx="4516">
                  <c:v>-4.1089718868563567</c:v>
                </c:pt>
                <c:pt idx="4517">
                  <c:v>-4.0389721717655691</c:v>
                </c:pt>
                <c:pt idx="4518">
                  <c:v>-3.9789724151719739</c:v>
                </c:pt>
                <c:pt idx="4519">
                  <c:v>-3.9089726997078977</c:v>
                </c:pt>
                <c:pt idx="4520">
                  <c:v>-3.8490525765502062</c:v>
                </c:pt>
                <c:pt idx="4521">
                  <c:v>-3.7891317815648247</c:v>
                </c:pt>
                <c:pt idx="4522">
                  <c:v>-3.7392109226970884</c:v>
                </c:pt>
                <c:pt idx="4523">
                  <c:v>-3.6891308668759932</c:v>
                </c:pt>
                <c:pt idx="4524">
                  <c:v>-3.6291317112871386</c:v>
                </c:pt>
                <c:pt idx="4525">
                  <c:v>-3.578972780914111</c:v>
                </c:pt>
                <c:pt idx="4526">
                  <c:v>-3.4983381886209615</c:v>
                </c:pt>
                <c:pt idx="4527">
                  <c:v>-3.3685825363540043</c:v>
                </c:pt>
                <c:pt idx="4528">
                  <c:v>-3.319216604129418</c:v>
                </c:pt>
                <c:pt idx="4529">
                  <c:v>-3.2692117220503762</c:v>
                </c:pt>
                <c:pt idx="4530">
                  <c:v>-3.2192119173719091</c:v>
                </c:pt>
                <c:pt idx="4531">
                  <c:v>-3.1692120722918484</c:v>
                </c:pt>
                <c:pt idx="4532">
                  <c:v>-3.119212227471083</c:v>
                </c:pt>
                <c:pt idx="4533">
                  <c:v>-3.0692917697180082</c:v>
                </c:pt>
                <c:pt idx="4534">
                  <c:v>-3.0292912507860614</c:v>
                </c:pt>
                <c:pt idx="4535">
                  <c:v>-2.9792913955179268</c:v>
                </c:pt>
                <c:pt idx="4536">
                  <c:v>-2.9392915068196626</c:v>
                </c:pt>
                <c:pt idx="4537">
                  <c:v>-2.8893709769004032</c:v>
                </c:pt>
                <c:pt idx="4538">
                  <c:v>-2.859449742389939</c:v>
                </c:pt>
                <c:pt idx="4539">
                  <c:v>-2.8195285134238244</c:v>
                </c:pt>
                <c:pt idx="4540">
                  <c:v>-2.7995279261425545</c:v>
                </c:pt>
                <c:pt idx="4541">
                  <c:v>-2.7593694265291582</c:v>
                </c:pt>
                <c:pt idx="4542">
                  <c:v>-2.7194500600402005</c:v>
                </c:pt>
                <c:pt idx="4543">
                  <c:v>-2.6896080214019245</c:v>
                </c:pt>
                <c:pt idx="4544">
                  <c:v>-2.6696068004486038</c:v>
                </c:pt>
                <c:pt idx="4545">
                  <c:v>-2.6396861087300003</c:v>
                </c:pt>
                <c:pt idx="4546">
                  <c:v>-2.6296854926597457</c:v>
                </c:pt>
                <c:pt idx="4547">
                  <c:v>-2.5995270563180686</c:v>
                </c:pt>
                <c:pt idx="4548">
                  <c:v>-2.569686827585326</c:v>
                </c:pt>
                <c:pt idx="4549">
                  <c:v>-2.5599232544162152</c:v>
                </c:pt>
                <c:pt idx="4550">
                  <c:v>-2.5596837010424958</c:v>
                </c:pt>
                <c:pt idx="4551">
                  <c:v>-2.5195272203656329</c:v>
                </c:pt>
                <c:pt idx="4552">
                  <c:v>-2.499845328947599</c:v>
                </c:pt>
                <c:pt idx="4553">
                  <c:v>-2.4996843934340784</c:v>
                </c:pt>
                <c:pt idx="4554">
                  <c:v>-2.4595273272080931</c:v>
                </c:pt>
                <c:pt idx="4555">
                  <c:v>-2.4398453648463092</c:v>
                </c:pt>
                <c:pt idx="4556">
                  <c:v>-2.4398428463347615</c:v>
                </c:pt>
                <c:pt idx="4557">
                  <c:v>-2.4196845130545985</c:v>
                </c:pt>
                <c:pt idx="4558">
                  <c:v>-2.3996857916622756</c:v>
                </c:pt>
                <c:pt idx="4559">
                  <c:v>-2.3798441470060778</c:v>
                </c:pt>
                <c:pt idx="4560">
                  <c:v>-2.380001233892755</c:v>
                </c:pt>
                <c:pt idx="4561">
                  <c:v>-2.3799208199359292</c:v>
                </c:pt>
                <c:pt idx="4562">
                  <c:v>-2.369842292523169</c:v>
                </c:pt>
                <c:pt idx="4563">
                  <c:v>-2.3596845923644461</c:v>
                </c:pt>
                <c:pt idx="4564">
                  <c:v>-2.3296858780831564</c:v>
                </c:pt>
                <c:pt idx="4565">
                  <c:v>-2.319923334826</c:v>
                </c:pt>
                <c:pt idx="4566">
                  <c:v>-2.3197631523284312</c:v>
                </c:pt>
                <c:pt idx="4567">
                  <c:v>-2.2895270218643629</c:v>
                </c:pt>
                <c:pt idx="4568">
                  <c:v>-2.2596872119817646</c:v>
                </c:pt>
                <c:pt idx="4569">
                  <c:v>-2.2499233455036061</c:v>
                </c:pt>
                <c:pt idx="4570">
                  <c:v>-2.2498423474144125</c:v>
                </c:pt>
                <c:pt idx="4571">
                  <c:v>-2.2298430007721293</c:v>
                </c:pt>
                <c:pt idx="4572">
                  <c:v>-2.2300012422299154</c:v>
                </c:pt>
                <c:pt idx="4573">
                  <c:v>-2.2298417435436964</c:v>
                </c:pt>
                <c:pt idx="4574">
                  <c:v>-2.209684783863731</c:v>
                </c:pt>
                <c:pt idx="4575">
                  <c:v>-2.1898442721105673</c:v>
                </c:pt>
                <c:pt idx="4576">
                  <c:v>-2.1900012319757085</c:v>
                </c:pt>
                <c:pt idx="4577">
                  <c:v>-2.1898417686644063</c:v>
                </c:pt>
                <c:pt idx="4578">
                  <c:v>-2.1696057289984227</c:v>
                </c:pt>
                <c:pt idx="4579">
                  <c:v>-2.1396867378865903</c:v>
                </c:pt>
                <c:pt idx="4580">
                  <c:v>-2.1298442936063067</c:v>
                </c:pt>
                <c:pt idx="4581">
                  <c:v>-2.1196848758810005</c:v>
                </c:pt>
                <c:pt idx="4582">
                  <c:v>-2.0896070944139731</c:v>
                </c:pt>
                <c:pt idx="4583">
                  <c:v>-2.0696077405257265</c:v>
                </c:pt>
                <c:pt idx="4584">
                  <c:v>-2.0395287180540342</c:v>
                </c:pt>
                <c:pt idx="4585">
                  <c:v>-2.0096875076639074</c:v>
                </c:pt>
                <c:pt idx="4586">
                  <c:v>-1.9997653161449493</c:v>
                </c:pt>
                <c:pt idx="4587">
                  <c:v>-1.9796856745226072</c:v>
                </c:pt>
                <c:pt idx="4588">
                  <c:v>-1.9596863288450632</c:v>
                </c:pt>
                <c:pt idx="4589">
                  <c:v>-1.9398444137450006</c:v>
                </c:pt>
                <c:pt idx="4590">
                  <c:v>-1.939922196998775</c:v>
                </c:pt>
                <c:pt idx="4591">
                  <c:v>-1.9296844968032656</c:v>
                </c:pt>
                <c:pt idx="4592">
                  <c:v>-1.8996073923603061</c:v>
                </c:pt>
                <c:pt idx="4593">
                  <c:v>-1.8798450743334361</c:v>
                </c:pt>
                <c:pt idx="4594">
                  <c:v>-1.8799222102217648</c:v>
                </c:pt>
                <c:pt idx="4595">
                  <c:v>-1.8698425930531999</c:v>
                </c:pt>
                <c:pt idx="4596">
                  <c:v>-1.859685212980539</c:v>
                </c:pt>
                <c:pt idx="4597">
                  <c:v>-1.8296864935578423</c:v>
                </c:pt>
                <c:pt idx="4598">
                  <c:v>-1.8196864958246477</c:v>
                </c:pt>
                <c:pt idx="4599">
                  <c:v>-1.7894495754841859</c:v>
                </c:pt>
                <c:pt idx="4600">
                  <c:v>-1.7496884535006185</c:v>
                </c:pt>
                <c:pt idx="4601">
                  <c:v>-1.7497655403474779</c:v>
                </c:pt>
                <c:pt idx="4602">
                  <c:v>-1.7196070314249252</c:v>
                </c:pt>
                <c:pt idx="4603">
                  <c:v>-1.6997662295189504</c:v>
                </c:pt>
                <c:pt idx="4604">
                  <c:v>-1.6896860271641945</c:v>
                </c:pt>
                <c:pt idx="4605">
                  <c:v>-1.6595288069222056</c:v>
                </c:pt>
                <c:pt idx="4606">
                  <c:v>-1.6296879756330882</c:v>
                </c:pt>
                <c:pt idx="4607">
                  <c:v>-1.6199235300684105</c:v>
                </c:pt>
                <c:pt idx="4608">
                  <c:v>-1.6198427379424707</c:v>
                </c:pt>
                <c:pt idx="4609">
                  <c:v>-1.5996855348228693</c:v>
                </c:pt>
                <c:pt idx="4610">
                  <c:v>-1.5797657206627507</c:v>
                </c:pt>
                <c:pt idx="4611">
                  <c:v>-1.5698440143577104</c:v>
                </c:pt>
                <c:pt idx="4612">
                  <c:v>-1.5599223168058893</c:v>
                </c:pt>
                <c:pt idx="4613">
                  <c:v>-1.5600006130302566</c:v>
                </c:pt>
                <c:pt idx="4614">
                  <c:v>-1.5599999951623245</c:v>
                </c:pt>
                <c:pt idx="4615">
                  <c:v>-1.559921085896762</c:v>
                </c:pt>
                <c:pt idx="4616">
                  <c:v>-1.5496849786080351</c:v>
                </c:pt>
                <c:pt idx="4617">
                  <c:v>-1.5197657805064855</c:v>
                </c:pt>
                <c:pt idx="4618">
                  <c:v>-1.5198440446543595</c:v>
                </c:pt>
                <c:pt idx="4619">
                  <c:v>-1.4998434394899065</c:v>
                </c:pt>
                <c:pt idx="4620">
                  <c:v>-1.5000012351914012</c:v>
                </c:pt>
                <c:pt idx="4621">
                  <c:v>-1.4999999902549002</c:v>
                </c:pt>
                <c:pt idx="4622">
                  <c:v>-1.4999211046133736</c:v>
                </c:pt>
                <c:pt idx="4623">
                  <c:v>-1.4898428377214834</c:v>
                </c:pt>
                <c:pt idx="4624">
                  <c:v>-1.4798434613622478</c:v>
                </c:pt>
                <c:pt idx="4625">
                  <c:v>-1.4697645764890763</c:v>
                </c:pt>
                <c:pt idx="4626">
                  <c:v>-1.4498440972077375</c:v>
                </c:pt>
                <c:pt idx="4627">
                  <c:v>-1.4499223498544056</c:v>
                </c:pt>
                <c:pt idx="4628">
                  <c:v>-1.4399217356850103</c:v>
                </c:pt>
                <c:pt idx="4629">
                  <c:v>-1.4400006173238284</c:v>
                </c:pt>
                <c:pt idx="4630">
                  <c:v>-1.4399999951307474</c:v>
                </c:pt>
                <c:pt idx="4631">
                  <c:v>-1.4399211232439599</c:v>
                </c:pt>
                <c:pt idx="4632">
                  <c:v>-1.4299217484462361</c:v>
                </c:pt>
                <c:pt idx="4633">
                  <c:v>-1.42984286983124</c:v>
                </c:pt>
                <c:pt idx="4634">
                  <c:v>-1.4099223717825526</c:v>
                </c:pt>
                <c:pt idx="4635">
                  <c:v>-1.4198428711114239</c:v>
                </c:pt>
                <c:pt idx="4636">
                  <c:v>-1.3896857941633891</c:v>
                </c:pt>
                <c:pt idx="4637">
                  <c:v>-1.3799236196343869</c:v>
                </c:pt>
                <c:pt idx="4638">
                  <c:v>-1.3799217441870957</c:v>
                </c:pt>
                <c:pt idx="4639">
                  <c:v>-1.3699217620613722</c:v>
                </c:pt>
                <c:pt idx="4640">
                  <c:v>-1.3699217619204245</c:v>
                </c:pt>
                <c:pt idx="4641">
                  <c:v>-1.3597640611739441</c:v>
                </c:pt>
                <c:pt idx="4642">
                  <c:v>-1.339686477480297</c:v>
                </c:pt>
                <c:pt idx="4643">
                  <c:v>-1.3198447928297043</c:v>
                </c:pt>
                <c:pt idx="4644">
                  <c:v>-1.3199223841624905</c:v>
                </c:pt>
                <c:pt idx="4645">
                  <c:v>-1.3099217755200245</c:v>
                </c:pt>
                <c:pt idx="4646">
                  <c:v>-1.3100006166934446</c:v>
                </c:pt>
                <c:pt idx="4647">
                  <c:v>-1.3099999951382124</c:v>
                </c:pt>
                <c:pt idx="4648">
                  <c:v>-1.3100000000383287</c:v>
                </c:pt>
                <c:pt idx="4649">
                  <c:v>-1.3099211636245944</c:v>
                </c:pt>
                <c:pt idx="4650">
                  <c:v>-1.2997641216899913</c:v>
                </c:pt>
                <c:pt idx="4651">
                  <c:v>-1.2797653781988807</c:v>
                </c:pt>
                <c:pt idx="4652">
                  <c:v>-1.2697653775414899</c:v>
                </c:pt>
                <c:pt idx="4653">
                  <c:v>-1.2498442137730721</c:v>
                </c:pt>
                <c:pt idx="4654">
                  <c:v>-1.2500012278717394</c:v>
                </c:pt>
                <c:pt idx="4655">
                  <c:v>-1.2499999903221932</c:v>
                </c:pt>
                <c:pt idx="4656">
                  <c:v>-1.2498423646082979</c:v>
                </c:pt>
                <c:pt idx="4657">
                  <c:v>-1.2296071847372951</c:v>
                </c:pt>
                <c:pt idx="4658">
                  <c:v>-1.1996878866450962</c:v>
                </c:pt>
                <c:pt idx="4659">
                  <c:v>-1.1899236603235088</c:v>
                </c:pt>
                <c:pt idx="4660">
                  <c:v>-1.190000601549793</c:v>
                </c:pt>
                <c:pt idx="4661">
                  <c:v>-1.1899211961581513</c:v>
                </c:pt>
                <c:pt idx="4662">
                  <c:v>-1.1799218249455665</c:v>
                </c:pt>
                <c:pt idx="4663">
                  <c:v>-1.1799218199909733</c:v>
                </c:pt>
                <c:pt idx="4664">
                  <c:v>-1.1698430302171454</c:v>
                </c:pt>
                <c:pt idx="4665">
                  <c:v>-1.1599224469727611</c:v>
                </c:pt>
                <c:pt idx="4666">
                  <c:v>-1.1598430314609771</c:v>
                </c:pt>
                <c:pt idx="4667">
                  <c:v>-1.1398436694913654</c:v>
                </c:pt>
                <c:pt idx="4668">
                  <c:v>-1.1400012316277368</c:v>
                </c:pt>
                <c:pt idx="4669">
                  <c:v>-1.139921206715294</c:v>
                </c:pt>
                <c:pt idx="4670">
                  <c:v>-1.1299218402590672</c:v>
                </c:pt>
                <c:pt idx="4671">
                  <c:v>-1.1300006157461766</c:v>
                </c:pt>
                <c:pt idx="4672">
                  <c:v>-1.129999995149122</c:v>
                </c:pt>
                <c:pt idx="4673">
                  <c:v>-1.1300000000382153</c:v>
                </c:pt>
                <c:pt idx="4674">
                  <c:v>-1.1299212195215014</c:v>
                </c:pt>
                <c:pt idx="4675">
                  <c:v>-1.119921843236793</c:v>
                </c:pt>
                <c:pt idx="4676">
                  <c:v>-1.1200006156984657</c:v>
                </c:pt>
                <c:pt idx="4677">
                  <c:v>-1.1199999951496893</c:v>
                </c:pt>
                <c:pt idx="4678">
                  <c:v>-1.1200000000382095</c:v>
                </c:pt>
                <c:pt idx="4679">
                  <c:v>-1.119999999999699</c:v>
                </c:pt>
                <c:pt idx="4680">
                  <c:v>-1.1200000000000025</c:v>
                </c:pt>
                <c:pt idx="4681">
                  <c:v>-1.1199212226248623</c:v>
                </c:pt>
                <c:pt idx="4682">
                  <c:v>-1.1098430720183949</c:v>
                </c:pt>
                <c:pt idx="4683">
                  <c:v>-1.0998436938005642</c:v>
                </c:pt>
                <c:pt idx="4684">
                  <c:v>-1.0899224631263003</c:v>
                </c:pt>
                <c:pt idx="4685">
                  <c:v>-1.0899218426755442</c:v>
                </c:pt>
                <c:pt idx="4686">
                  <c:v>-1.0799218506405519</c:v>
                </c:pt>
                <c:pt idx="4687">
                  <c:v>-1.0799218505778154</c:v>
                </c:pt>
                <c:pt idx="4688">
                  <c:v>-1.0699218536559068</c:v>
                </c:pt>
                <c:pt idx="4689">
                  <c:v>-1.0700006154951687</c:v>
                </c:pt>
                <c:pt idx="4690">
                  <c:v>-1.0699999951522454</c:v>
                </c:pt>
                <c:pt idx="4691">
                  <c:v>-1.0699212381746761</c:v>
                </c:pt>
                <c:pt idx="4692">
                  <c:v>-1.0599218615564727</c:v>
                </c:pt>
                <c:pt idx="4693">
                  <c:v>-1.0600006154087072</c:v>
                </c:pt>
                <c:pt idx="4694">
                  <c:v>-1.0599999951531172</c:v>
                </c:pt>
                <c:pt idx="4695">
                  <c:v>-1.0600000000381735</c:v>
                </c:pt>
                <c:pt idx="4696">
                  <c:v>-1.0599999999996994</c:v>
                </c:pt>
                <c:pt idx="4697">
                  <c:v>-1.0600000000000025</c:v>
                </c:pt>
                <c:pt idx="4698">
                  <c:v>-1.06</c:v>
                </c:pt>
                <c:pt idx="4699">
                  <c:v>-1.06</c:v>
                </c:pt>
                <c:pt idx="4700">
                  <c:v>-1.06</c:v>
                </c:pt>
                <c:pt idx="4701">
                  <c:v>-1.06</c:v>
                </c:pt>
                <c:pt idx="4702">
                  <c:v>-1.06</c:v>
                </c:pt>
                <c:pt idx="4703">
                  <c:v>-1.06</c:v>
                </c:pt>
                <c:pt idx="4704">
                  <c:v>-1.06</c:v>
                </c:pt>
                <c:pt idx="4705">
                  <c:v>-1.06</c:v>
                </c:pt>
                <c:pt idx="4706">
                  <c:v>-1.06</c:v>
                </c:pt>
                <c:pt idx="4707">
                  <c:v>-1.06</c:v>
                </c:pt>
                <c:pt idx="4708">
                  <c:v>-1.0599212412380878</c:v>
                </c:pt>
                <c:pt idx="4709">
                  <c:v>-1.049921864609269</c:v>
                </c:pt>
                <c:pt idx="4710">
                  <c:v>-1.0498431040393048</c:v>
                </c:pt>
                <c:pt idx="4711">
                  <c:v>-1.0296862377128062</c:v>
                </c:pt>
                <c:pt idx="4712">
                  <c:v>-1.0099237274088522</c:v>
                </c:pt>
                <c:pt idx="4713">
                  <c:v>-1.0200006006188767</c:v>
                </c:pt>
                <c:pt idx="4714">
                  <c:v>-1.0099212520129228</c:v>
                </c:pt>
                <c:pt idx="4715">
                  <c:v>-1.0100006200873033</c:v>
                </c:pt>
                <c:pt idx="4716">
                  <c:v>-1.0099212518596221</c:v>
                </c:pt>
                <c:pt idx="4717">
                  <c:v>-0.99992187990661718</c:v>
                </c:pt>
                <c:pt idx="4718">
                  <c:v>-1.0000006151188456</c:v>
                </c:pt>
                <c:pt idx="4719">
                  <c:v>-0.99999999515654447</c:v>
                </c:pt>
                <c:pt idx="4720">
                  <c:v>-1.0000000000381375</c:v>
                </c:pt>
                <c:pt idx="4721">
                  <c:v>-0.99999999999969968</c:v>
                </c:pt>
                <c:pt idx="4722">
                  <c:v>-1.0000000000000024</c:v>
                </c:pt>
                <c:pt idx="4723">
                  <c:v>-1</c:v>
                </c:pt>
                <c:pt idx="4724">
                  <c:v>-0.99984251968503934</c:v>
                </c:pt>
                <c:pt idx="4725">
                  <c:v>-0.97984377198893757</c:v>
                </c:pt>
                <c:pt idx="4726">
                  <c:v>-0.98000123004496542</c:v>
                </c:pt>
                <c:pt idx="4727">
                  <c:v>-0.97999999031536911</c:v>
                </c:pt>
                <c:pt idx="4728">
                  <c:v>-0.97984253216033879</c:v>
                </c:pt>
                <c:pt idx="4729">
                  <c:v>-0.95984378419020355</c:v>
                </c:pt>
                <c:pt idx="4730">
                  <c:v>-0.95992250209266095</c:v>
                </c:pt>
                <c:pt idx="4731">
                  <c:v>-0.94992188543914458</c:v>
                </c:pt>
                <c:pt idx="4732">
                  <c:v>-0.94992189029372842</c:v>
                </c:pt>
                <c:pt idx="4733">
                  <c:v>-0.93992189332997134</c:v>
                </c:pt>
                <c:pt idx="4734">
                  <c:v>-0.94000061486790543</c:v>
                </c:pt>
                <c:pt idx="4735">
                  <c:v>-0.93999999515966381</c:v>
                </c:pt>
                <c:pt idx="4736">
                  <c:v>-0.9400000000381038</c:v>
                </c:pt>
                <c:pt idx="4737">
                  <c:v>-0.93999999999969996</c:v>
                </c:pt>
                <c:pt idx="4738">
                  <c:v>-0.93992127843816653</c:v>
                </c:pt>
                <c:pt idx="4739">
                  <c:v>-0.92984318275720734</c:v>
                </c:pt>
                <c:pt idx="4740">
                  <c:v>-0.91984380366217566</c:v>
                </c:pt>
                <c:pt idx="4741">
                  <c:v>-0.90984380492217587</c:v>
                </c:pt>
                <c:pt idx="4742">
                  <c:v>-0.90000122939848737</c:v>
                </c:pt>
                <c:pt idx="4743">
                  <c:v>-0.91007870259043266</c:v>
                </c:pt>
                <c:pt idx="4744">
                  <c:v>-0.9100780927813733</c:v>
                </c:pt>
                <c:pt idx="4745">
                  <c:v>-0.92015681602029775</c:v>
                </c:pt>
                <c:pt idx="4746">
                  <c:v>-0.93007748403180002</c:v>
                </c:pt>
                <c:pt idx="4747">
                  <c:v>-0.92999939005760779</c:v>
                </c:pt>
                <c:pt idx="4748">
                  <c:v>-0.93000000480137279</c:v>
                </c:pt>
                <c:pt idx="4749">
                  <c:v>-0.92999999996220439</c:v>
                </c:pt>
                <c:pt idx="4750">
                  <c:v>-0.93000000000029759</c:v>
                </c:pt>
                <c:pt idx="4751">
                  <c:v>-0.92992128153658216</c:v>
                </c:pt>
                <c:pt idx="4752">
                  <c:v>-0.91992190427002063</c:v>
                </c:pt>
                <c:pt idx="4753">
                  <c:v>-0.91992189936815161</c:v>
                </c:pt>
                <c:pt idx="4754">
                  <c:v>-0.90992190248047422</c:v>
                </c:pt>
                <c:pt idx="4755">
                  <c:v>-0.91000061472328331</c:v>
                </c:pt>
                <c:pt idx="4756">
                  <c:v>-0.90999999516137364</c:v>
                </c:pt>
                <c:pt idx="4757">
                  <c:v>-0.90992128777077907</c:v>
                </c:pt>
                <c:pt idx="4758">
                  <c:v>-0.89992191036780189</c:v>
                </c:pt>
                <c:pt idx="4759">
                  <c:v>-0.89992190546739237</c:v>
                </c:pt>
                <c:pt idx="4760">
                  <c:v>-0.88984320250704507</c:v>
                </c:pt>
                <c:pt idx="4761">
                  <c:v>-0.87992253106794394</c:v>
                </c:pt>
                <c:pt idx="4762">
                  <c:v>-0.8800006097035421</c:v>
                </c:pt>
                <c:pt idx="4763">
                  <c:v>-0.87999999520145178</c:v>
                </c:pt>
                <c:pt idx="4764">
                  <c:v>-0.88000000003776602</c:v>
                </c:pt>
                <c:pt idx="4765">
                  <c:v>-0.8799999999997028</c:v>
                </c:pt>
                <c:pt idx="4766">
                  <c:v>-0.88000000000000234</c:v>
                </c:pt>
                <c:pt idx="4767">
                  <c:v>-0.88</c:v>
                </c:pt>
                <c:pt idx="4768">
                  <c:v>-0.88</c:v>
                </c:pt>
                <c:pt idx="4769">
                  <c:v>-0.88</c:v>
                </c:pt>
                <c:pt idx="4770">
                  <c:v>-0.87992129702502753</c:v>
                </c:pt>
                <c:pt idx="4771">
                  <c:v>-0.86992191951343778</c:v>
                </c:pt>
                <c:pt idx="4772">
                  <c:v>-0.87000061449247679</c:v>
                </c:pt>
                <c:pt idx="4773">
                  <c:v>-0.86999999516395166</c:v>
                </c:pt>
                <c:pt idx="4774">
                  <c:v>-0.87000000003805966</c:v>
                </c:pt>
                <c:pt idx="4775">
                  <c:v>-0.86999999999970046</c:v>
                </c:pt>
                <c:pt idx="4776">
                  <c:v>-0.87000000000000233</c:v>
                </c:pt>
                <c:pt idx="4777">
                  <c:v>-0.87</c:v>
                </c:pt>
                <c:pt idx="4778">
                  <c:v>-0.87</c:v>
                </c:pt>
                <c:pt idx="4779">
                  <c:v>-0.87</c:v>
                </c:pt>
                <c:pt idx="4780">
                  <c:v>-0.86992130012198476</c:v>
                </c:pt>
                <c:pt idx="4781">
                  <c:v>-0.86000061934270888</c:v>
                </c:pt>
                <c:pt idx="4782">
                  <c:v>-0.86999999512578041</c:v>
                </c:pt>
                <c:pt idx="4783">
                  <c:v>-0.85984260647575528</c:v>
                </c:pt>
                <c:pt idx="4784">
                  <c:v>-0.84984385121797557</c:v>
                </c:pt>
                <c:pt idx="4785">
                  <c:v>-0.83984384756674557</c:v>
                </c:pt>
                <c:pt idx="4786">
                  <c:v>-0.82992254123172093</c:v>
                </c:pt>
                <c:pt idx="4787">
                  <c:v>-0.82992192201100268</c:v>
                </c:pt>
                <c:pt idx="4788">
                  <c:v>-0.8199219299550633</c:v>
                </c:pt>
                <c:pt idx="4789">
                  <c:v>-0.81992192989255586</c:v>
                </c:pt>
                <c:pt idx="4790">
                  <c:v>-0.80992193296437665</c:v>
                </c:pt>
                <c:pt idx="4791">
                  <c:v>-0.81000061424159586</c:v>
                </c:pt>
                <c:pt idx="4792">
                  <c:v>-0.80999999516706722</c:v>
                </c:pt>
                <c:pt idx="4793">
                  <c:v>-0.81000000003802619</c:v>
                </c:pt>
                <c:pt idx="4794">
                  <c:v>-0.80999999999970085</c:v>
                </c:pt>
                <c:pt idx="4795">
                  <c:v>-0.81000000000000238</c:v>
                </c:pt>
                <c:pt idx="4796">
                  <c:v>-0.81</c:v>
                </c:pt>
                <c:pt idx="4797">
                  <c:v>-0.81</c:v>
                </c:pt>
                <c:pt idx="4798">
                  <c:v>-0.81</c:v>
                </c:pt>
                <c:pt idx="4799">
                  <c:v>-0.81</c:v>
                </c:pt>
                <c:pt idx="4800">
                  <c:v>-0.81</c:v>
                </c:pt>
                <c:pt idx="4801">
                  <c:v>-0.81</c:v>
                </c:pt>
                <c:pt idx="4802">
                  <c:v>-0.81</c:v>
                </c:pt>
                <c:pt idx="4803">
                  <c:v>-0.81</c:v>
                </c:pt>
                <c:pt idx="4804">
                  <c:v>-0.81</c:v>
                </c:pt>
                <c:pt idx="4805">
                  <c:v>-0.81</c:v>
                </c:pt>
                <c:pt idx="4806">
                  <c:v>-0.80992131869861128</c:v>
                </c:pt>
                <c:pt idx="4807">
                  <c:v>-0.80000061905036501</c:v>
                </c:pt>
                <c:pt idx="4808">
                  <c:v>-0.80999999512923126</c:v>
                </c:pt>
                <c:pt idx="4809">
                  <c:v>-0.79992132183218545</c:v>
                </c:pt>
                <c:pt idx="4810">
                  <c:v>-0.80000061902571062</c:v>
                </c:pt>
                <c:pt idx="4811">
                  <c:v>-0.7999213169234799</c:v>
                </c:pt>
                <c:pt idx="4812">
                  <c:v>-0.78984326881772171</c:v>
                </c:pt>
                <c:pt idx="4813">
                  <c:v>-0.7800799050521775</c:v>
                </c:pt>
                <c:pt idx="4814">
                  <c:v>-0.8001567277336572</c:v>
                </c:pt>
                <c:pt idx="4815">
                  <c:v>-0.79992008868816955</c:v>
                </c:pt>
                <c:pt idx="4816">
                  <c:v>-0.78992195359200534</c:v>
                </c:pt>
                <c:pt idx="4817">
                  <c:v>-0.79000061403098221</c:v>
                </c:pt>
                <c:pt idx="4818">
                  <c:v>-0.78999999516910446</c:v>
                </c:pt>
                <c:pt idx="4819">
                  <c:v>-0.79007867514913577</c:v>
                </c:pt>
                <c:pt idx="4820">
                  <c:v>-0.80007805920417674</c:v>
                </c:pt>
                <c:pt idx="4821">
                  <c:v>-0.79992070763804746</c:v>
                </c:pt>
                <c:pt idx="4822">
                  <c:v>-0.79000062383353886</c:v>
                </c:pt>
                <c:pt idx="4823">
                  <c:v>-0.79999999509178965</c:v>
                </c:pt>
                <c:pt idx="4824">
                  <c:v>-0.79000000003861548</c:v>
                </c:pt>
                <c:pt idx="4825">
                  <c:v>-0.80007867820583312</c:v>
                </c:pt>
                <c:pt idx="4826">
                  <c:v>-0.79999938097399037</c:v>
                </c:pt>
                <c:pt idx="4827">
                  <c:v>-0.80000000487038569</c:v>
                </c:pt>
                <c:pt idx="4828">
                  <c:v>-0.7999999999616807</c:v>
                </c:pt>
                <c:pt idx="4829">
                  <c:v>-0.80000000000030158</c:v>
                </c:pt>
                <c:pt idx="4830">
                  <c:v>-0.79999999999999771</c:v>
                </c:pt>
                <c:pt idx="4831">
                  <c:v>-0.8</c:v>
                </c:pt>
                <c:pt idx="4832">
                  <c:v>-0.79984264358772628</c:v>
                </c:pt>
                <c:pt idx="4833">
                  <c:v>-0.77984389392189657</c:v>
                </c:pt>
                <c:pt idx="4834">
                  <c:v>-0.78000122811799311</c:v>
                </c:pt>
                <c:pt idx="4835">
                  <c:v>-0.77999999033814815</c:v>
                </c:pt>
                <c:pt idx="4836">
                  <c:v>-0.78000000007601178</c:v>
                </c:pt>
                <c:pt idx="4837">
                  <c:v>-0.77999999999940206</c:v>
                </c:pt>
                <c:pt idx="4838">
                  <c:v>-0.78000000000000469</c:v>
                </c:pt>
                <c:pt idx="4839">
                  <c:v>-0.77992132798363623</c:v>
                </c:pt>
                <c:pt idx="4840">
                  <c:v>-0.76992194998242824</c:v>
                </c:pt>
                <c:pt idx="4841">
                  <c:v>-0.77007928293291561</c:v>
                </c:pt>
                <c:pt idx="4842">
                  <c:v>-0.78007804828154426</c:v>
                </c:pt>
                <c:pt idx="4843">
                  <c:v>-0.77992071396206797</c:v>
                </c:pt>
                <c:pt idx="4844">
                  <c:v>-0.77000062373471212</c:v>
                </c:pt>
                <c:pt idx="4845">
                  <c:v>-0.78007866710931706</c:v>
                </c:pt>
                <c:pt idx="4846">
                  <c:v>-0.7800780531263527</c:v>
                </c:pt>
                <c:pt idx="4847">
                  <c:v>-0.78999938591616103</c:v>
                </c:pt>
                <c:pt idx="4848">
                  <c:v>-0.77992133281475762</c:v>
                </c:pt>
                <c:pt idx="4849">
                  <c:v>-0.78000061889060845</c:v>
                </c:pt>
                <c:pt idx="4850">
                  <c:v>-0.77999999513106277</c:v>
                </c:pt>
                <c:pt idx="4851">
                  <c:v>-0.78000000003830494</c:v>
                </c:pt>
                <c:pt idx="4852">
                  <c:v>-0.77984265596697111</c:v>
                </c:pt>
                <c:pt idx="4853">
                  <c:v>-0.75976524027716352</c:v>
                </c:pt>
                <c:pt idx="4854">
                  <c:v>-0.74992318395062207</c:v>
                </c:pt>
                <c:pt idx="4855">
                  <c:v>-0.75000060425604231</c:v>
                </c:pt>
                <c:pt idx="4856">
                  <c:v>-0.74999999524675676</c:v>
                </c:pt>
                <c:pt idx="4857">
                  <c:v>-0.75000000003739031</c:v>
                </c:pt>
                <c:pt idx="4858">
                  <c:v>-0.7499999999997059</c:v>
                </c:pt>
                <c:pt idx="4859">
                  <c:v>-0.75000000000000233</c:v>
                </c:pt>
                <c:pt idx="4860">
                  <c:v>-0.75</c:v>
                </c:pt>
                <c:pt idx="4861">
                  <c:v>-0.75</c:v>
                </c:pt>
                <c:pt idx="4862">
                  <c:v>-0.75</c:v>
                </c:pt>
                <c:pt idx="4863">
                  <c:v>-0.75</c:v>
                </c:pt>
                <c:pt idx="4864">
                  <c:v>-0.75</c:v>
                </c:pt>
                <c:pt idx="4865">
                  <c:v>-0.75</c:v>
                </c:pt>
                <c:pt idx="4866">
                  <c:v>-0.75</c:v>
                </c:pt>
                <c:pt idx="4867">
                  <c:v>-0.75</c:v>
                </c:pt>
                <c:pt idx="4868">
                  <c:v>-0.75</c:v>
                </c:pt>
                <c:pt idx="4869">
                  <c:v>-0.75</c:v>
                </c:pt>
                <c:pt idx="4870">
                  <c:v>-0.75</c:v>
                </c:pt>
                <c:pt idx="4871">
                  <c:v>-0.75</c:v>
                </c:pt>
                <c:pt idx="4872">
                  <c:v>-0.75</c:v>
                </c:pt>
                <c:pt idx="4873">
                  <c:v>-0.75</c:v>
                </c:pt>
                <c:pt idx="4874">
                  <c:v>-0.75</c:v>
                </c:pt>
                <c:pt idx="4875">
                  <c:v>-0.75</c:v>
                </c:pt>
                <c:pt idx="4876">
                  <c:v>-0.75</c:v>
                </c:pt>
                <c:pt idx="4877">
                  <c:v>-0.75</c:v>
                </c:pt>
                <c:pt idx="4878">
                  <c:v>-0.75</c:v>
                </c:pt>
                <c:pt idx="4879">
                  <c:v>-0.75</c:v>
                </c:pt>
                <c:pt idx="4880">
                  <c:v>-0.75</c:v>
                </c:pt>
                <c:pt idx="4881">
                  <c:v>-0.75</c:v>
                </c:pt>
                <c:pt idx="4882">
                  <c:v>-0.75</c:v>
                </c:pt>
                <c:pt idx="4883">
                  <c:v>-0.75</c:v>
                </c:pt>
                <c:pt idx="4884">
                  <c:v>-0.75</c:v>
                </c:pt>
                <c:pt idx="4885">
                  <c:v>-0.74992133726647003</c:v>
                </c:pt>
                <c:pt idx="4886">
                  <c:v>-0.73992195911848913</c:v>
                </c:pt>
                <c:pt idx="4887">
                  <c:v>-0.74000061386676241</c:v>
                </c:pt>
                <c:pt idx="4888">
                  <c:v>-0.74007865481108503</c:v>
                </c:pt>
                <c:pt idx="4889">
                  <c:v>-0.74999938127975552</c:v>
                </c:pt>
                <c:pt idx="4890">
                  <c:v>-0.7399213452270923</c:v>
                </c:pt>
                <c:pt idx="4891">
                  <c:v>-0.74000061869561007</c:v>
                </c:pt>
                <c:pt idx="4892">
                  <c:v>-0.73999999513336256</c:v>
                </c:pt>
                <c:pt idx="4893">
                  <c:v>-0.74000000003828081</c:v>
                </c:pt>
                <c:pt idx="4894">
                  <c:v>-0.7399999999996989</c:v>
                </c:pt>
                <c:pt idx="4895">
                  <c:v>-0.74000000000000232</c:v>
                </c:pt>
                <c:pt idx="4896">
                  <c:v>-0.73992134036026114</c:v>
                </c:pt>
                <c:pt idx="4897">
                  <c:v>-0.72992196216336758</c:v>
                </c:pt>
                <c:pt idx="4898">
                  <c:v>-0.73000061381867021</c:v>
                </c:pt>
                <c:pt idx="4899">
                  <c:v>-0.72999999517191427</c:v>
                </c:pt>
                <c:pt idx="4900">
                  <c:v>-0.73000000003797605</c:v>
                </c:pt>
                <c:pt idx="4901">
                  <c:v>-0.72999999999970122</c:v>
                </c:pt>
                <c:pt idx="4902">
                  <c:v>-0.72992134345381132</c:v>
                </c:pt>
                <c:pt idx="4903">
                  <c:v>-0.72000061866089493</c:v>
                </c:pt>
                <c:pt idx="4904">
                  <c:v>-0.72999999513382707</c:v>
                </c:pt>
                <c:pt idx="4905">
                  <c:v>-0.71984269313250093</c:v>
                </c:pt>
                <c:pt idx="4906">
                  <c:v>-0.71000123722417319</c:v>
                </c:pt>
                <c:pt idx="4907">
                  <c:v>-0.72007864372169128</c:v>
                </c:pt>
                <c:pt idx="4908">
                  <c:v>-0.72007803489286071</c:v>
                </c:pt>
                <c:pt idx="4909">
                  <c:v>-0.72999938620448446</c:v>
                </c:pt>
                <c:pt idx="4910">
                  <c:v>-0.71992135137482705</c:v>
                </c:pt>
                <c:pt idx="4911">
                  <c:v>-0.71992196514570683</c:v>
                </c:pt>
                <c:pt idx="4912">
                  <c:v>-0.70984331302728609</c:v>
                </c:pt>
                <c:pt idx="4913">
                  <c:v>-0.69984393776620302</c:v>
                </c:pt>
                <c:pt idx="4914">
                  <c:v>-0.69000122733855362</c:v>
                </c:pt>
                <c:pt idx="4915">
                  <c:v>-0.69999999034731764</c:v>
                </c:pt>
                <c:pt idx="4916">
                  <c:v>-0.68992135590147985</c:v>
                </c:pt>
                <c:pt idx="4917">
                  <c:v>-0.69000061849002015</c:v>
                </c:pt>
                <c:pt idx="4918">
                  <c:v>-0.69007863931036906</c:v>
                </c:pt>
                <c:pt idx="4919">
                  <c:v>-0.69999938152331598</c:v>
                </c:pt>
                <c:pt idx="4920">
                  <c:v>-0.68992136068952603</c:v>
                </c:pt>
                <c:pt idx="4921">
                  <c:v>-0.69000061845236493</c:v>
                </c:pt>
                <c:pt idx="4922">
                  <c:v>-0.68999999513623234</c:v>
                </c:pt>
                <c:pt idx="4923">
                  <c:v>-0.69000000003825068</c:v>
                </c:pt>
                <c:pt idx="4924">
                  <c:v>-0.68999999999969908</c:v>
                </c:pt>
                <c:pt idx="4925">
                  <c:v>-0.69000000000000228</c:v>
                </c:pt>
                <c:pt idx="4926">
                  <c:v>-0.69</c:v>
                </c:pt>
                <c:pt idx="4927">
                  <c:v>-0.69</c:v>
                </c:pt>
                <c:pt idx="4928">
                  <c:v>-0.69</c:v>
                </c:pt>
                <c:pt idx="4929">
                  <c:v>-0.69</c:v>
                </c:pt>
                <c:pt idx="4930">
                  <c:v>-0.69</c:v>
                </c:pt>
                <c:pt idx="4931">
                  <c:v>-0.69</c:v>
                </c:pt>
                <c:pt idx="4932">
                  <c:v>-0.69</c:v>
                </c:pt>
                <c:pt idx="4933">
                  <c:v>-0.68992135582556713</c:v>
                </c:pt>
                <c:pt idx="4934">
                  <c:v>-0.67984333630209526</c:v>
                </c:pt>
                <c:pt idx="4935">
                  <c:v>-0.66984395599180524</c:v>
                </c:pt>
                <c:pt idx="4936">
                  <c:v>-0.65992259215230165</c:v>
                </c:pt>
                <c:pt idx="4937">
                  <c:v>-0.65992197379765438</c:v>
                </c:pt>
                <c:pt idx="4938">
                  <c:v>-0.64976471811442771</c:v>
                </c:pt>
                <c:pt idx="4939">
                  <c:v>-0.62984459867032727</c:v>
                </c:pt>
                <c:pt idx="4940">
                  <c:v>-0.63000122185265306</c:v>
                </c:pt>
                <c:pt idx="4941">
                  <c:v>-0.62999999039310728</c:v>
                </c:pt>
                <c:pt idx="4942">
                  <c:v>-0.63000000007553481</c:v>
                </c:pt>
                <c:pt idx="4943">
                  <c:v>-0.62999999999940615</c:v>
                </c:pt>
                <c:pt idx="4944">
                  <c:v>-0.63000000000000467</c:v>
                </c:pt>
                <c:pt idx="4945">
                  <c:v>-0.63</c:v>
                </c:pt>
                <c:pt idx="4946">
                  <c:v>-0.63</c:v>
                </c:pt>
                <c:pt idx="4947">
                  <c:v>-0.63</c:v>
                </c:pt>
                <c:pt idx="4948">
                  <c:v>-0.63</c:v>
                </c:pt>
                <c:pt idx="4949">
                  <c:v>-0.63</c:v>
                </c:pt>
                <c:pt idx="4950">
                  <c:v>-0.63</c:v>
                </c:pt>
                <c:pt idx="4951">
                  <c:v>-0.63</c:v>
                </c:pt>
                <c:pt idx="4952">
                  <c:v>-0.63</c:v>
                </c:pt>
                <c:pt idx="4953">
                  <c:v>-0.63</c:v>
                </c:pt>
                <c:pt idx="4954">
                  <c:v>-0.63</c:v>
                </c:pt>
                <c:pt idx="4955">
                  <c:v>-0.63</c:v>
                </c:pt>
                <c:pt idx="4956">
                  <c:v>-0.63</c:v>
                </c:pt>
                <c:pt idx="4957">
                  <c:v>-0.63</c:v>
                </c:pt>
                <c:pt idx="4958">
                  <c:v>-0.63</c:v>
                </c:pt>
                <c:pt idx="4959">
                  <c:v>-0.63</c:v>
                </c:pt>
                <c:pt idx="4960">
                  <c:v>-0.63</c:v>
                </c:pt>
                <c:pt idx="4961">
                  <c:v>-0.63</c:v>
                </c:pt>
                <c:pt idx="4962">
                  <c:v>-0.63</c:v>
                </c:pt>
                <c:pt idx="4963">
                  <c:v>-0.63</c:v>
                </c:pt>
                <c:pt idx="4964">
                  <c:v>-0.63</c:v>
                </c:pt>
                <c:pt idx="4965">
                  <c:v>-0.63</c:v>
                </c:pt>
                <c:pt idx="4966">
                  <c:v>-0.63</c:v>
                </c:pt>
                <c:pt idx="4967">
                  <c:v>-0.63</c:v>
                </c:pt>
                <c:pt idx="4968">
                  <c:v>-0.62992137437590912</c:v>
                </c:pt>
                <c:pt idx="4969">
                  <c:v>-0.61992199564135619</c:v>
                </c:pt>
                <c:pt idx="4970">
                  <c:v>-0.62000061329002787</c:v>
                </c:pt>
                <c:pt idx="4971">
                  <c:v>-0.6199999951781584</c:v>
                </c:pt>
                <c:pt idx="4972">
                  <c:v>-0.62000000003791056</c:v>
                </c:pt>
                <c:pt idx="4973">
                  <c:v>-0.6199999999997019</c:v>
                </c:pt>
                <c:pt idx="4974">
                  <c:v>-0.62000000000000233</c:v>
                </c:pt>
                <c:pt idx="4975">
                  <c:v>-0.62</c:v>
                </c:pt>
                <c:pt idx="4976">
                  <c:v>-0.62</c:v>
                </c:pt>
                <c:pt idx="4977">
                  <c:v>-0.619921377466782</c:v>
                </c:pt>
                <c:pt idx="4978">
                  <c:v>-0.61000061812597361</c:v>
                </c:pt>
                <c:pt idx="4979">
                  <c:v>-0.62007861767335504</c:v>
                </c:pt>
                <c:pt idx="4980">
                  <c:v>-0.61992075935471846</c:v>
                </c:pt>
                <c:pt idx="4981">
                  <c:v>-0.60992200354294812</c:v>
                </c:pt>
                <c:pt idx="4982">
                  <c:v>-0.61007923264638586</c:v>
                </c:pt>
                <c:pt idx="4983">
                  <c:v>-0.61999937705286279</c:v>
                </c:pt>
                <c:pt idx="4984">
                  <c:v>-0.61000000489757567</c:v>
                </c:pt>
                <c:pt idx="4985">
                  <c:v>-0.61999999996149402</c:v>
                </c:pt>
                <c:pt idx="4986">
                  <c:v>-0.60992138055771461</c:v>
                </c:pt>
                <c:pt idx="4987">
                  <c:v>-0.61000061810167294</c:v>
                </c:pt>
                <c:pt idx="4988">
                  <c:v>-0.60992137569793092</c:v>
                </c:pt>
                <c:pt idx="4989">
                  <c:v>-0.59992200176338106</c:v>
                </c:pt>
                <c:pt idx="4990">
                  <c:v>-0.60007922954588533</c:v>
                </c:pt>
                <c:pt idx="4991">
                  <c:v>-0.61007799654431472</c:v>
                </c:pt>
                <c:pt idx="4992">
                  <c:v>-0.61007800623810438</c:v>
                </c:pt>
                <c:pt idx="4993">
                  <c:v>-0.62007800922841338</c:v>
                </c:pt>
                <c:pt idx="4994">
                  <c:v>-0.61992076413846675</c:v>
                </c:pt>
                <c:pt idx="4995">
                  <c:v>-0.60992200350533854</c:v>
                </c:pt>
                <c:pt idx="4996">
                  <c:v>-0.60992199376150524</c:v>
                </c:pt>
                <c:pt idx="4997">
                  <c:v>-0.59992199690439063</c:v>
                </c:pt>
                <c:pt idx="4998">
                  <c:v>-0.5999219968796824</c:v>
                </c:pt>
                <c:pt idx="4999">
                  <c:v>-0.59007922647003119</c:v>
                </c:pt>
                <c:pt idx="5000">
                  <c:v>-0.61015661601108506</c:v>
                </c:pt>
                <c:pt idx="5001">
                  <c:v>-0.61007738813623891</c:v>
                </c:pt>
                <c:pt idx="5002">
                  <c:v>-0.62007801408808683</c:v>
                </c:pt>
                <c:pt idx="5003">
                  <c:v>-0.61999938663347676</c:v>
                </c:pt>
                <c:pt idx="5004">
                  <c:v>-0.620000004822443</c:v>
                </c:pt>
                <c:pt idx="5005">
                  <c:v>-0.61999999996208477</c:v>
                </c:pt>
                <c:pt idx="5006">
                  <c:v>-0.62000000000029809</c:v>
                </c:pt>
                <c:pt idx="5007">
                  <c:v>-0.61992137746677967</c:v>
                </c:pt>
                <c:pt idx="5008">
                  <c:v>-0.60992199868338548</c:v>
                </c:pt>
                <c:pt idx="5009">
                  <c:v>-0.61000061324200328</c:v>
                </c:pt>
                <c:pt idx="5010">
                  <c:v>-0.6099999951787255</c:v>
                </c:pt>
                <c:pt idx="5011">
                  <c:v>-0.61000000003790456</c:v>
                </c:pt>
                <c:pt idx="5012">
                  <c:v>-0.609999999999702</c:v>
                </c:pt>
                <c:pt idx="5013">
                  <c:v>-0.61007861944259045</c:v>
                </c:pt>
                <c:pt idx="5014">
                  <c:v>-0.62007800440724437</c:v>
                </c:pt>
                <c:pt idx="5015">
                  <c:v>-0.61999938670958998</c:v>
                </c:pt>
                <c:pt idx="5016">
                  <c:v>-0.62000000482184459</c:v>
                </c:pt>
                <c:pt idx="5017">
                  <c:v>-0.61999999996208943</c:v>
                </c:pt>
                <c:pt idx="5018">
                  <c:v>-0.62000000000029809</c:v>
                </c:pt>
                <c:pt idx="5019">
                  <c:v>-0.61999999999999766</c:v>
                </c:pt>
                <c:pt idx="5020">
                  <c:v>-0.62</c:v>
                </c:pt>
                <c:pt idx="5021">
                  <c:v>-0.62</c:v>
                </c:pt>
                <c:pt idx="5022">
                  <c:v>-0.62</c:v>
                </c:pt>
                <c:pt idx="5023">
                  <c:v>-0.62</c:v>
                </c:pt>
                <c:pt idx="5024">
                  <c:v>-0.62</c:v>
                </c:pt>
                <c:pt idx="5025">
                  <c:v>-0.62</c:v>
                </c:pt>
                <c:pt idx="5026">
                  <c:v>-0.62</c:v>
                </c:pt>
                <c:pt idx="5027">
                  <c:v>-0.62</c:v>
                </c:pt>
                <c:pt idx="5028">
                  <c:v>-0.62</c:v>
                </c:pt>
                <c:pt idx="5029">
                  <c:v>-0.62</c:v>
                </c:pt>
                <c:pt idx="5030">
                  <c:v>-0.62</c:v>
                </c:pt>
                <c:pt idx="5031">
                  <c:v>-0.62</c:v>
                </c:pt>
                <c:pt idx="5032">
                  <c:v>-0.62</c:v>
                </c:pt>
                <c:pt idx="5033">
                  <c:v>-0.62</c:v>
                </c:pt>
                <c:pt idx="5034">
                  <c:v>-0.62</c:v>
                </c:pt>
                <c:pt idx="5035">
                  <c:v>-0.62</c:v>
                </c:pt>
                <c:pt idx="5036">
                  <c:v>-0.619842754933564</c:v>
                </c:pt>
                <c:pt idx="5037">
                  <c:v>-0.59968677079454746</c:v>
                </c:pt>
                <c:pt idx="5038">
                  <c:v>-0.57976663178370758</c:v>
                </c:pt>
                <c:pt idx="5039">
                  <c:v>-0.57000183443946295</c:v>
                </c:pt>
                <c:pt idx="5040">
                  <c:v>-0.58007859575159604</c:v>
                </c:pt>
                <c:pt idx="5041">
                  <c:v>-0.57999938215744362</c:v>
                </c:pt>
                <c:pt idx="5042">
                  <c:v>-0.57992139468471471</c:v>
                </c:pt>
                <c:pt idx="5043">
                  <c:v>-0.56992201081095217</c:v>
                </c:pt>
                <c:pt idx="5044">
                  <c:v>-0.56992200596776355</c:v>
                </c:pt>
                <c:pt idx="5045">
                  <c:v>-0.55992200907115419</c:v>
                </c:pt>
                <c:pt idx="5046">
                  <c:v>-0.56000061303984316</c:v>
                </c:pt>
                <c:pt idx="5047">
                  <c:v>-0.55999999518126209</c:v>
                </c:pt>
                <c:pt idx="5048">
                  <c:v>-0.56000000003787731</c:v>
                </c:pt>
                <c:pt idx="5049">
                  <c:v>-0.55999999999970229</c:v>
                </c:pt>
                <c:pt idx="5050">
                  <c:v>-0.56000000000000238</c:v>
                </c:pt>
                <c:pt idx="5051">
                  <c:v>-0.56000000000000005</c:v>
                </c:pt>
                <c:pt idx="5052">
                  <c:v>-0.56000000000000005</c:v>
                </c:pt>
                <c:pt idx="5053">
                  <c:v>-0.56000000000000005</c:v>
                </c:pt>
                <c:pt idx="5054">
                  <c:v>-0.56000000000000005</c:v>
                </c:pt>
                <c:pt idx="5055">
                  <c:v>-0.56000000000000005</c:v>
                </c:pt>
                <c:pt idx="5056">
                  <c:v>-0.56000000000000005</c:v>
                </c:pt>
                <c:pt idx="5057">
                  <c:v>-0.56000000000000005</c:v>
                </c:pt>
                <c:pt idx="5058">
                  <c:v>-0.56000000000000005</c:v>
                </c:pt>
                <c:pt idx="5059">
                  <c:v>-0.56000000000000005</c:v>
                </c:pt>
                <c:pt idx="5060">
                  <c:v>-0.56000000000000005</c:v>
                </c:pt>
                <c:pt idx="5061">
                  <c:v>-0.56000000000000005</c:v>
                </c:pt>
                <c:pt idx="5062">
                  <c:v>-0.56000000000000005</c:v>
                </c:pt>
                <c:pt idx="5063">
                  <c:v>-0.55992139600691715</c:v>
                </c:pt>
                <c:pt idx="5064">
                  <c:v>-0.5499220169305804</c:v>
                </c:pt>
                <c:pt idx="5065">
                  <c:v>-0.55000061295397462</c:v>
                </c:pt>
                <c:pt idx="5066">
                  <c:v>-0.54992139427821596</c:v>
                </c:pt>
                <c:pt idx="5067">
                  <c:v>-0.54000061782379771</c:v>
                </c:pt>
                <c:pt idx="5068">
                  <c:v>-0.54999999514384912</c:v>
                </c:pt>
                <c:pt idx="5069">
                  <c:v>-0.53992140222318763</c:v>
                </c:pt>
                <c:pt idx="5070">
                  <c:v>-0.53992201994637123</c:v>
                </c:pt>
                <c:pt idx="5071">
                  <c:v>-0.52992201815580331</c:v>
                </c:pt>
                <c:pt idx="5072">
                  <c:v>-0.53000061289617006</c:v>
                </c:pt>
                <c:pt idx="5073">
                  <c:v>-0.53007858990925327</c:v>
                </c:pt>
                <c:pt idx="5074">
                  <c:v>-0.53999938230048539</c:v>
                </c:pt>
                <c:pt idx="5075">
                  <c:v>-0.52992141012849858</c:v>
                </c:pt>
                <c:pt idx="5076">
                  <c:v>-0.530000617674944</c:v>
                </c:pt>
                <c:pt idx="5077">
                  <c:v>-0.52999999514540075</c:v>
                </c:pt>
                <c:pt idx="5078">
                  <c:v>-0.53007859476444852</c:v>
                </c:pt>
                <c:pt idx="5079">
                  <c:v>-0.54007798007730534</c:v>
                </c:pt>
                <c:pt idx="5080">
                  <c:v>-0.53999938709363127</c:v>
                </c:pt>
                <c:pt idx="5081">
                  <c:v>-0.54007860263229091</c:v>
                </c:pt>
                <c:pt idx="5082">
                  <c:v>-0.55007798308011568</c:v>
                </c:pt>
                <c:pt idx="5083">
                  <c:v>-0.54999938704594131</c:v>
                </c:pt>
                <c:pt idx="5084">
                  <c:v>-0.54992140391396394</c:v>
                </c:pt>
                <c:pt idx="5085">
                  <c:v>-0.54000061774806285</c:v>
                </c:pt>
                <c:pt idx="5086">
                  <c:v>-0.55007859604835485</c:v>
                </c:pt>
                <c:pt idx="5087">
                  <c:v>-0.54999938222795564</c:v>
                </c:pt>
                <c:pt idx="5088">
                  <c:v>-0.55000000485574418</c:v>
                </c:pt>
                <c:pt idx="5089">
                  <c:v>-0.54999999996183346</c:v>
                </c:pt>
                <c:pt idx="5090">
                  <c:v>-0.5499213990963896</c:v>
                </c:pt>
                <c:pt idx="5091">
                  <c:v>-0.54000061778592801</c:v>
                </c:pt>
                <c:pt idx="5092">
                  <c:v>-0.5500785960480572</c:v>
                </c:pt>
                <c:pt idx="5093">
                  <c:v>-0.54992078132404754</c:v>
                </c:pt>
                <c:pt idx="5094">
                  <c:v>-0.53992202482650287</c:v>
                </c:pt>
                <c:pt idx="5095">
                  <c:v>-0.53992201505284521</c:v>
                </c:pt>
                <c:pt idx="5096">
                  <c:v>-0.52984342346796998</c:v>
                </c:pt>
                <c:pt idx="5097">
                  <c:v>-0.51992263892276036</c:v>
                </c:pt>
                <c:pt idx="5098">
                  <c:v>-0.51992201635552693</c:v>
                </c:pt>
                <c:pt idx="5099">
                  <c:v>-0.50992202431250322</c:v>
                </c:pt>
                <c:pt idx="5100">
                  <c:v>-0.51000061279961884</c:v>
                </c:pt>
                <c:pt idx="5101">
                  <c:v>-0.50999999518409667</c:v>
                </c:pt>
                <c:pt idx="5102">
                  <c:v>-0.50992141148819914</c:v>
                </c:pt>
                <c:pt idx="5103">
                  <c:v>-0.49992203212975878</c:v>
                </c:pt>
                <c:pt idx="5104">
                  <c:v>-0.50000061271410801</c:v>
                </c:pt>
                <c:pt idx="5105">
                  <c:v>-0.49999999518495791</c:v>
                </c:pt>
                <c:pt idx="5106">
                  <c:v>-0.50000000003783918</c:v>
                </c:pt>
                <c:pt idx="5107">
                  <c:v>-0.49999999999970263</c:v>
                </c:pt>
                <c:pt idx="5108">
                  <c:v>-0.50000000000000233</c:v>
                </c:pt>
                <c:pt idx="5109">
                  <c:v>-0.5</c:v>
                </c:pt>
                <c:pt idx="5110">
                  <c:v>-0.5</c:v>
                </c:pt>
                <c:pt idx="5111">
                  <c:v>-0.5</c:v>
                </c:pt>
                <c:pt idx="5112">
                  <c:v>-0.5</c:v>
                </c:pt>
                <c:pt idx="5113">
                  <c:v>-0.5</c:v>
                </c:pt>
                <c:pt idx="5114">
                  <c:v>-0.5</c:v>
                </c:pt>
                <c:pt idx="5115">
                  <c:v>-0.5</c:v>
                </c:pt>
                <c:pt idx="5116">
                  <c:v>-0.5</c:v>
                </c:pt>
                <c:pt idx="5117">
                  <c:v>-0.5</c:v>
                </c:pt>
                <c:pt idx="5118">
                  <c:v>-0.5</c:v>
                </c:pt>
                <c:pt idx="5119">
                  <c:v>-0.5</c:v>
                </c:pt>
                <c:pt idx="5120">
                  <c:v>-0.5</c:v>
                </c:pt>
                <c:pt idx="5121">
                  <c:v>-0.5</c:v>
                </c:pt>
                <c:pt idx="5122">
                  <c:v>-0.5</c:v>
                </c:pt>
                <c:pt idx="5123">
                  <c:v>-0.5</c:v>
                </c:pt>
                <c:pt idx="5124">
                  <c:v>-0.5</c:v>
                </c:pt>
                <c:pt idx="5125">
                  <c:v>-0.5</c:v>
                </c:pt>
                <c:pt idx="5126">
                  <c:v>-0.5</c:v>
                </c:pt>
                <c:pt idx="5127">
                  <c:v>-0.4999214145383104</c:v>
                </c:pt>
                <c:pt idx="5128">
                  <c:v>-0.48992203516924043</c:v>
                </c:pt>
                <c:pt idx="5129">
                  <c:v>-0.49000061266614875</c:v>
                </c:pt>
                <c:pt idx="5130">
                  <c:v>-0.48999999518552395</c:v>
                </c:pt>
                <c:pt idx="5131">
                  <c:v>-0.48992141766385977</c:v>
                </c:pt>
                <c:pt idx="5132">
                  <c:v>-0.47992203820789042</c:v>
                </c:pt>
                <c:pt idx="5133">
                  <c:v>-0.48007919190469989</c:v>
                </c:pt>
                <c:pt idx="5134">
                  <c:v>-0.48999937769121293</c:v>
                </c:pt>
                <c:pt idx="5135">
                  <c:v>-0.48000000489005801</c:v>
                </c:pt>
                <c:pt idx="5136">
                  <c:v>-0.4900785823355463</c:v>
                </c:pt>
                <c:pt idx="5137">
                  <c:v>-0.48999938248135205</c:v>
                </c:pt>
                <c:pt idx="5138">
                  <c:v>-0.49000000485260814</c:v>
                </c:pt>
                <c:pt idx="5139">
                  <c:v>-0.48999999996186705</c:v>
                </c:pt>
                <c:pt idx="5140">
                  <c:v>-0.49000000000029964</c:v>
                </c:pt>
                <c:pt idx="5141">
                  <c:v>-0.48999999999999766</c:v>
                </c:pt>
                <c:pt idx="5142">
                  <c:v>-0.49</c:v>
                </c:pt>
                <c:pt idx="5143">
                  <c:v>-0.49</c:v>
                </c:pt>
                <c:pt idx="5144">
                  <c:v>-0.48992141762602648</c:v>
                </c:pt>
                <c:pt idx="5145">
                  <c:v>-0.47992203820818774</c:v>
                </c:pt>
                <c:pt idx="5146">
                  <c:v>-0.48007919190469756</c:v>
                </c:pt>
                <c:pt idx="5147">
                  <c:v>-0.49007796006518645</c:v>
                </c:pt>
                <c:pt idx="5148">
                  <c:v>-0.48999938737130022</c:v>
                </c:pt>
                <c:pt idx="5149">
                  <c:v>-0.49000000481418177</c:v>
                </c:pt>
                <c:pt idx="5150">
                  <c:v>-0.48999999996216903</c:v>
                </c:pt>
                <c:pt idx="5151">
                  <c:v>-0.49000000000029725</c:v>
                </c:pt>
                <c:pt idx="5152">
                  <c:v>-0.49007858237397117</c:v>
                </c:pt>
                <c:pt idx="5153">
                  <c:v>-0.5000779679184757</c:v>
                </c:pt>
                <c:pt idx="5154">
                  <c:v>-0.49999938728551296</c:v>
                </c:pt>
                <c:pt idx="5155">
                  <c:v>-0.50000000481504503</c:v>
                </c:pt>
                <c:pt idx="5156">
                  <c:v>-0.49992141450047117</c:v>
                </c:pt>
                <c:pt idx="5157">
                  <c:v>-0.48992203516953775</c:v>
                </c:pt>
                <c:pt idx="5158">
                  <c:v>-0.49000061266614642</c:v>
                </c:pt>
                <c:pt idx="5159">
                  <c:v>-0.49007857755949746</c:v>
                </c:pt>
                <c:pt idx="5160">
                  <c:v>-0.50007796795631043</c:v>
                </c:pt>
                <c:pt idx="5161">
                  <c:v>-0.49999938728521565</c:v>
                </c:pt>
                <c:pt idx="5162">
                  <c:v>-0.49992141935335782</c:v>
                </c:pt>
                <c:pt idx="5163">
                  <c:v>-0.48992203513140264</c:v>
                </c:pt>
                <c:pt idx="5164">
                  <c:v>-0.49000061266644607</c:v>
                </c:pt>
                <c:pt idx="5165">
                  <c:v>-0.48999999518552162</c:v>
                </c:pt>
                <c:pt idx="5166">
                  <c:v>-0.48984283528988626</c:v>
                </c:pt>
                <c:pt idx="5167">
                  <c:v>-0.46984408254201948</c:v>
                </c:pt>
                <c:pt idx="5168">
                  <c:v>-0.46984407274158629</c:v>
                </c:pt>
                <c:pt idx="5169">
                  <c:v>-0.44984408506979701</c:v>
                </c:pt>
                <c:pt idx="5170">
                  <c:v>-0.45000122502400475</c:v>
                </c:pt>
                <c:pt idx="5171">
                  <c:v>-0.44999999037498328</c:v>
                </c:pt>
                <c:pt idx="5172">
                  <c:v>-0.4500000000756238</c:v>
                </c:pt>
                <c:pt idx="5173">
                  <c:v>-0.44999999999940582</c:v>
                </c:pt>
                <c:pt idx="5174">
                  <c:v>-0.45000000000000467</c:v>
                </c:pt>
                <c:pt idx="5175">
                  <c:v>-0.44999999999999996</c:v>
                </c:pt>
                <c:pt idx="5176">
                  <c:v>-0.45007857002553525</c:v>
                </c:pt>
                <c:pt idx="5177">
                  <c:v>-0.46007795576313715</c:v>
                </c:pt>
                <c:pt idx="5178">
                  <c:v>-0.45992081436502608</c:v>
                </c:pt>
                <c:pt idx="5179">
                  <c:v>-0.4500006221617362</c:v>
                </c:pt>
                <c:pt idx="5180">
                  <c:v>-0.46007856822376259</c:v>
                </c:pt>
                <c:pt idx="5181">
                  <c:v>-0.46007795577729427</c:v>
                </c:pt>
                <c:pt idx="5182">
                  <c:v>-0.46999938745313091</c:v>
                </c:pt>
                <c:pt idx="5183">
                  <c:v>-0.45984285858840945</c:v>
                </c:pt>
                <c:pt idx="5184">
                  <c:v>-0.44992266463493691</c:v>
                </c:pt>
                <c:pt idx="5185">
                  <c:v>-0.45000060762416078</c:v>
                </c:pt>
                <c:pt idx="5186">
                  <c:v>-0.44999999522589545</c:v>
                </c:pt>
                <c:pt idx="5187">
                  <c:v>-0.44992143001197493</c:v>
                </c:pt>
                <c:pt idx="5188">
                  <c:v>-0.43992205036131382</c:v>
                </c:pt>
                <c:pt idx="5189">
                  <c:v>-0.440000612426451</c:v>
                </c:pt>
                <c:pt idx="5190">
                  <c:v>-0.43999999518835287</c:v>
                </c:pt>
                <c:pt idx="5191">
                  <c:v>-0.44000000003780365</c:v>
                </c:pt>
                <c:pt idx="5192">
                  <c:v>-0.43999999999970302</c:v>
                </c:pt>
                <c:pt idx="5193">
                  <c:v>-0.44000000000000233</c:v>
                </c:pt>
                <c:pt idx="5194">
                  <c:v>-0.44</c:v>
                </c:pt>
                <c:pt idx="5195">
                  <c:v>-0.44</c:v>
                </c:pt>
                <c:pt idx="5196">
                  <c:v>-0.44</c:v>
                </c:pt>
                <c:pt idx="5197">
                  <c:v>-0.44007856693903208</c:v>
                </c:pt>
                <c:pt idx="5198">
                  <c:v>-0.45007795272489465</c:v>
                </c:pt>
                <c:pt idx="5199">
                  <c:v>-0.44999938752524143</c:v>
                </c:pt>
                <c:pt idx="5200">
                  <c:v>-0.45000000481221575</c:v>
                </c:pt>
                <c:pt idx="5201">
                  <c:v>-0.44999999996219042</c:v>
                </c:pt>
                <c:pt idx="5202">
                  <c:v>-0.45000000000029711</c:v>
                </c:pt>
                <c:pt idx="5203">
                  <c:v>-0.45007857002553292</c:v>
                </c:pt>
                <c:pt idx="5204">
                  <c:v>-0.45999938265085621</c:v>
                </c:pt>
                <c:pt idx="5205">
                  <c:v>-0.44992143482497854</c:v>
                </c:pt>
                <c:pt idx="5206">
                  <c:v>-0.45000061728678076</c:v>
                </c:pt>
                <c:pt idx="5207">
                  <c:v>-0.44999999514997618</c:v>
                </c:pt>
                <c:pt idx="5208">
                  <c:v>-0.45000000003810664</c:v>
                </c:pt>
                <c:pt idx="5209">
                  <c:v>-0.44999999999970058</c:v>
                </c:pt>
                <c:pt idx="5210">
                  <c:v>-0.4499214299744671</c:v>
                </c:pt>
                <c:pt idx="5211">
                  <c:v>-0.44000061730064061</c:v>
                </c:pt>
                <c:pt idx="5212">
                  <c:v>-0.45007856517540257</c:v>
                </c:pt>
                <c:pt idx="5213">
                  <c:v>-0.45007795273875151</c:v>
                </c:pt>
                <c:pt idx="5214">
                  <c:v>-0.46007796061335154</c:v>
                </c:pt>
                <c:pt idx="5215">
                  <c:v>-0.46007796055147837</c:v>
                </c:pt>
                <c:pt idx="5216">
                  <c:v>-0.47007796361488641</c:v>
                </c:pt>
                <c:pt idx="5217">
                  <c:v>-0.4699208111922768</c:v>
                </c:pt>
                <c:pt idx="5218">
                  <c:v>-0.45992204909882711</c:v>
                </c:pt>
                <c:pt idx="5219">
                  <c:v>-0.46000061248449103</c:v>
                </c:pt>
                <c:pt idx="5220">
                  <c:v>-0.46007856829979971</c:v>
                </c:pt>
                <c:pt idx="5221">
                  <c:v>-0.4700779588394311</c:v>
                </c:pt>
                <c:pt idx="5222">
                  <c:v>-0.46999938742906977</c:v>
                </c:pt>
                <c:pt idx="5223">
                  <c:v>-0.47000000481334953</c:v>
                </c:pt>
                <c:pt idx="5224">
                  <c:v>-0.46999999996217851</c:v>
                </c:pt>
                <c:pt idx="5225">
                  <c:v>-0.47000000000029718</c:v>
                </c:pt>
                <c:pt idx="5226">
                  <c:v>-0.47007857619926691</c:v>
                </c:pt>
                <c:pt idx="5227">
                  <c:v>-0.47999938255383257</c:v>
                </c:pt>
                <c:pt idx="5228">
                  <c:v>-0.46992142865238806</c:v>
                </c:pt>
                <c:pt idx="5229">
                  <c:v>-0.47000061738378668</c:v>
                </c:pt>
                <c:pt idx="5230">
                  <c:v>-0.46992141894956357</c:v>
                </c:pt>
                <c:pt idx="5231">
                  <c:v>-0.45992204432348893</c:v>
                </c:pt>
                <c:pt idx="5232">
                  <c:v>-0.45992203940973136</c:v>
                </c:pt>
                <c:pt idx="5233">
                  <c:v>-0.45000061253655682</c:v>
                </c:pt>
                <c:pt idx="5234">
                  <c:v>-0.45999999518710966</c:v>
                </c:pt>
                <c:pt idx="5235">
                  <c:v>-0.44992143001227963</c:v>
                </c:pt>
                <c:pt idx="5236">
                  <c:v>-0.45000061732459418</c:v>
                </c:pt>
                <c:pt idx="5237">
                  <c:v>-0.44999999514967909</c:v>
                </c:pt>
                <c:pt idx="5238">
                  <c:v>-0.44992143001257373</c:v>
                </c:pt>
                <c:pt idx="5239">
                  <c:v>-0.43992205036130916</c:v>
                </c:pt>
                <c:pt idx="5240">
                  <c:v>-0.44007917936548313</c:v>
                </c:pt>
                <c:pt idx="5241">
                  <c:v>-0.4500779479130585</c:v>
                </c:pt>
                <c:pt idx="5242">
                  <c:v>-0.44992081753751278</c:v>
                </c:pt>
                <c:pt idx="5243">
                  <c:v>-0.44000062211237029</c:v>
                </c:pt>
                <c:pt idx="5244">
                  <c:v>-0.44999999511206151</c:v>
                </c:pt>
                <c:pt idx="5245">
                  <c:v>-0.43992143309937098</c:v>
                </c:pt>
                <c:pt idx="5246">
                  <c:v>-0.44000061727608919</c:v>
                </c:pt>
                <c:pt idx="5247">
                  <c:v>-0.43999999515025073</c:v>
                </c:pt>
                <c:pt idx="5248">
                  <c:v>-0.44000000003810302</c:v>
                </c:pt>
                <c:pt idx="5249">
                  <c:v>-0.43999999999970063</c:v>
                </c:pt>
                <c:pt idx="5250">
                  <c:v>-0.44000000000000233</c:v>
                </c:pt>
                <c:pt idx="5251">
                  <c:v>-0.44</c:v>
                </c:pt>
                <c:pt idx="5252">
                  <c:v>-0.44</c:v>
                </c:pt>
                <c:pt idx="5253">
                  <c:v>-0.44</c:v>
                </c:pt>
                <c:pt idx="5254">
                  <c:v>-0.44</c:v>
                </c:pt>
                <c:pt idx="5255">
                  <c:v>-0.44</c:v>
                </c:pt>
                <c:pt idx="5256">
                  <c:v>-0.44</c:v>
                </c:pt>
                <c:pt idx="5257">
                  <c:v>-0.44</c:v>
                </c:pt>
                <c:pt idx="5258">
                  <c:v>-0.44</c:v>
                </c:pt>
                <c:pt idx="5259">
                  <c:v>-0.44</c:v>
                </c:pt>
                <c:pt idx="5260">
                  <c:v>-0.44</c:v>
                </c:pt>
                <c:pt idx="5261">
                  <c:v>-0.44</c:v>
                </c:pt>
                <c:pt idx="5262">
                  <c:v>-0.44</c:v>
                </c:pt>
                <c:pt idx="5263">
                  <c:v>-0.44</c:v>
                </c:pt>
                <c:pt idx="5264">
                  <c:v>-0.44</c:v>
                </c:pt>
                <c:pt idx="5265">
                  <c:v>-0.44</c:v>
                </c:pt>
                <c:pt idx="5266">
                  <c:v>-0.44</c:v>
                </c:pt>
                <c:pt idx="5267">
                  <c:v>-0.44</c:v>
                </c:pt>
                <c:pt idx="5268">
                  <c:v>-0.44</c:v>
                </c:pt>
                <c:pt idx="5269">
                  <c:v>-0.44</c:v>
                </c:pt>
                <c:pt idx="5270">
                  <c:v>-0.44</c:v>
                </c:pt>
                <c:pt idx="5271">
                  <c:v>-0.43992143306096793</c:v>
                </c:pt>
                <c:pt idx="5272">
                  <c:v>-0.42992205339937173</c:v>
                </c:pt>
                <c:pt idx="5273">
                  <c:v>-0.43000061237852555</c:v>
                </c:pt>
                <c:pt idx="5274">
                  <c:v>-0.42999999518891835</c:v>
                </c:pt>
                <c:pt idx="5275">
                  <c:v>-0.43007856389056903</c:v>
                </c:pt>
                <c:pt idx="5276">
                  <c:v>-0.43999938274755995</c:v>
                </c:pt>
                <c:pt idx="5277">
                  <c:v>-0.42984287714383029</c:v>
                </c:pt>
                <c:pt idx="5278">
                  <c:v>-0.41992267360245239</c:v>
                </c:pt>
                <c:pt idx="5279">
                  <c:v>-0.41984348594860199</c:v>
                </c:pt>
                <c:pt idx="5280">
                  <c:v>-0.39984412029891125</c:v>
                </c:pt>
                <c:pt idx="5281">
                  <c:v>-0.40007977910212955</c:v>
                </c:pt>
                <c:pt idx="5282">
                  <c:v>-0.41007793095485184</c:v>
                </c:pt>
                <c:pt idx="5283">
                  <c:v>-0.40999938779249101</c:v>
                </c:pt>
                <c:pt idx="5284">
                  <c:v>-0.41000000480936022</c:v>
                </c:pt>
                <c:pt idx="5285">
                  <c:v>-0.4099214422812415</c:v>
                </c:pt>
                <c:pt idx="5286">
                  <c:v>-0.39984350791609397</c:v>
                </c:pt>
                <c:pt idx="5287">
                  <c:v>-0.38984412624864623</c:v>
                </c:pt>
                <c:pt idx="5288">
                  <c:v>-0.3799226759386643</c:v>
                </c:pt>
                <c:pt idx="5289">
                  <c:v>-0.38007915579342816</c:v>
                </c:pt>
                <c:pt idx="5290">
                  <c:v>-0.39007792972944166</c:v>
                </c:pt>
                <c:pt idx="5291">
                  <c:v>-0.38999938785020666</c:v>
                </c:pt>
                <c:pt idx="5292">
                  <c:v>-0.39000000480852909</c:v>
                </c:pt>
                <c:pt idx="5293">
                  <c:v>-0.38992144845207549</c:v>
                </c:pt>
                <c:pt idx="5294">
                  <c:v>-0.3800006170100379</c:v>
                </c:pt>
                <c:pt idx="5295">
                  <c:v>-0.38999999515329298</c:v>
                </c:pt>
                <c:pt idx="5296">
                  <c:v>-0.38000000003807011</c:v>
                </c:pt>
                <c:pt idx="5297">
                  <c:v>-0.39007855150985377</c:v>
                </c:pt>
                <c:pt idx="5298">
                  <c:v>-0.38999938296602765</c:v>
                </c:pt>
                <c:pt idx="5299">
                  <c:v>-0.39000000484689507</c:v>
                </c:pt>
                <c:pt idx="5300">
                  <c:v>-0.38999999996192691</c:v>
                </c:pt>
                <c:pt idx="5301">
                  <c:v>-0.38992144849014632</c:v>
                </c:pt>
                <c:pt idx="5302">
                  <c:v>-0.37992206858463479</c:v>
                </c:pt>
                <c:pt idx="5303">
                  <c:v>-0.38000061213899433</c:v>
                </c:pt>
                <c:pt idx="5304">
                  <c:v>-0.3799999951917446</c:v>
                </c:pt>
                <c:pt idx="5305">
                  <c:v>-0.38000000003776807</c:v>
                </c:pt>
                <c:pt idx="5306">
                  <c:v>-0.37999999999970335</c:v>
                </c:pt>
                <c:pt idx="5307">
                  <c:v>-0.38007854842510641</c:v>
                </c:pt>
                <c:pt idx="5308">
                  <c:v>-0.39015648601056435</c:v>
                </c:pt>
                <c:pt idx="5309">
                  <c:v>-0.3999987707304748</c:v>
                </c:pt>
                <c:pt idx="5310">
                  <c:v>-0.39007856116625056</c:v>
                </c:pt>
                <c:pt idx="5311">
                  <c:v>-0.41015649820365097</c:v>
                </c:pt>
                <c:pt idx="5312">
                  <c:v>-0.40999877058640438</c:v>
                </c:pt>
                <c:pt idx="5313">
                  <c:v>-0.41007856733896536</c:v>
                </c:pt>
                <c:pt idx="5314">
                  <c:v>-0.42015650430246704</c:v>
                </c:pt>
                <c:pt idx="5315">
                  <c:v>-0.4300773342946736</c:v>
                </c:pt>
                <c:pt idx="5316">
                  <c:v>-0.42999939243198593</c:v>
                </c:pt>
                <c:pt idx="5317">
                  <c:v>-0.43000000477328837</c:v>
                </c:pt>
                <c:pt idx="5318">
                  <c:v>-0.42999999996249921</c:v>
                </c:pt>
                <c:pt idx="5319">
                  <c:v>-0.43000000000029459</c:v>
                </c:pt>
                <c:pt idx="5320">
                  <c:v>-0.42992143614722633</c:v>
                </c:pt>
                <c:pt idx="5321">
                  <c:v>-0.42000061720365128</c:v>
                </c:pt>
                <c:pt idx="5322">
                  <c:v>-0.42992143129823895</c:v>
                </c:pt>
                <c:pt idx="5323">
                  <c:v>-0.40976494417456899</c:v>
                </c:pt>
                <c:pt idx="5324">
                  <c:v>-0.39976618268519587</c:v>
                </c:pt>
                <c:pt idx="5325">
                  <c:v>-0.37984473974797583</c:v>
                </c:pt>
                <c:pt idx="5326">
                  <c:v>-0.3800012195448278</c:v>
                </c:pt>
                <c:pt idx="5327">
                  <c:v>-0.37992144199556338</c:v>
                </c:pt>
                <c:pt idx="5328">
                  <c:v>-0.36984352635592377</c:v>
                </c:pt>
                <c:pt idx="5329">
                  <c:v>-0.35968705995636252</c:v>
                </c:pt>
                <c:pt idx="5330">
                  <c:v>-0.32968832559817518</c:v>
                </c:pt>
                <c:pt idx="5331">
                  <c:v>-0.31984538773678206</c:v>
                </c:pt>
                <c:pt idx="5332">
                  <c:v>-0.30976563361155302</c:v>
                </c:pt>
                <c:pt idx="5333">
                  <c:v>-0.28960923690776524</c:v>
                </c:pt>
                <c:pt idx="5334">
                  <c:v>-0.25961051081959829</c:v>
                </c:pt>
                <c:pt idx="5335">
                  <c:v>-0.23953202613581726</c:v>
                </c:pt>
                <c:pt idx="5336">
                  <c:v>-0.1996112085860611</c:v>
                </c:pt>
                <c:pt idx="5337">
                  <c:v>-0.18945362263187426</c:v>
                </c:pt>
                <c:pt idx="5338">
                  <c:v>-0.12914110234525936</c:v>
                </c:pt>
                <c:pt idx="5339">
                  <c:v>-7.9457546662911827E-2</c:v>
                </c:pt>
                <c:pt idx="5340">
                  <c:v>-5.9533556549282871E-2</c:v>
                </c:pt>
                <c:pt idx="5341">
                  <c:v>-1.9454595995377813E-2</c:v>
                </c:pt>
                <c:pt idx="5342">
                  <c:v>1.0544720567784618E-2</c:v>
                </c:pt>
                <c:pt idx="5343">
                  <c:v>5.0701472491136761E-2</c:v>
                </c:pt>
                <c:pt idx="5344">
                  <c:v>0.10070010605651794</c:v>
                </c:pt>
                <c:pt idx="5345">
                  <c:v>0.14062161867165857</c:v>
                </c:pt>
                <c:pt idx="5346">
                  <c:v>0.18070051243301466</c:v>
                </c:pt>
                <c:pt idx="5347">
                  <c:v>0.2306997569844218</c:v>
                </c:pt>
                <c:pt idx="5348">
                  <c:v>0.27069965325354001</c:v>
                </c:pt>
                <c:pt idx="5349">
                  <c:v>0.32069951705112376</c:v>
                </c:pt>
                <c:pt idx="5350">
                  <c:v>0.36077772934640412</c:v>
                </c:pt>
                <c:pt idx="5351">
                  <c:v>0.42116844625051753</c:v>
                </c:pt>
                <c:pt idx="5352">
                  <c:v>0.51100842670540869</c:v>
                </c:pt>
                <c:pt idx="5353">
                  <c:v>0.55069647093167362</c:v>
                </c:pt>
                <c:pt idx="5354">
                  <c:v>0.60085527018050333</c:v>
                </c:pt>
                <c:pt idx="5355">
                  <c:v>0.66085382719095287</c:v>
                </c:pt>
                <c:pt idx="5356">
                  <c:v>0.71077545792349961</c:v>
                </c:pt>
                <c:pt idx="5357">
                  <c:v>0.76077591915918441</c:v>
                </c:pt>
                <c:pt idx="5358">
                  <c:v>0.81077576389383388</c:v>
                </c:pt>
                <c:pt idx="5359">
                  <c:v>0.86085378125620393</c:v>
                </c:pt>
                <c:pt idx="5360">
                  <c:v>0.92093112080918882</c:v>
                </c:pt>
                <c:pt idx="5361">
                  <c:v>0.98077403609024771</c:v>
                </c:pt>
                <c:pt idx="5362">
                  <c:v>1.0206970233880928</c:v>
                </c:pt>
                <c:pt idx="5363">
                  <c:v>1.0707755924287259</c:v>
                </c:pt>
                <c:pt idx="5364">
                  <c:v>1.1207748274837677</c:v>
                </c:pt>
                <c:pt idx="5365">
                  <c:v>1.1707746822228693</c:v>
                </c:pt>
                <c:pt idx="5366">
                  <c:v>1.2209306480194921</c:v>
                </c:pt>
                <c:pt idx="5367">
                  <c:v>1.290929176729334</c:v>
                </c:pt>
                <c:pt idx="5368">
                  <c:v>1.3407729642137058</c:v>
                </c:pt>
                <c:pt idx="5369">
                  <c:v>1.3906960258651764</c:v>
                </c:pt>
                <c:pt idx="5370">
                  <c:v>1.4307745113608767</c:v>
                </c:pt>
                <c:pt idx="5371">
                  <c:v>1.4908516939345715</c:v>
                </c:pt>
                <c:pt idx="5372">
                  <c:v>1.5408509262186438</c:v>
                </c:pt>
                <c:pt idx="5373">
                  <c:v>1.6007727909102212</c:v>
                </c:pt>
                <c:pt idx="5374">
                  <c:v>1.6407732793725824</c:v>
                </c:pt>
                <c:pt idx="5375">
                  <c:v>1.7009289187427146</c:v>
                </c:pt>
                <c:pt idx="5376">
                  <c:v>1.7608495955854284</c:v>
                </c:pt>
                <c:pt idx="5377">
                  <c:v>1.8107721693424288</c:v>
                </c:pt>
                <c:pt idx="5378">
                  <c:v>1.860772621900316</c:v>
                </c:pt>
                <c:pt idx="5379">
                  <c:v>1.9107724680090279</c:v>
                </c:pt>
                <c:pt idx="5380">
                  <c:v>1.960850152023591</c:v>
                </c:pt>
                <c:pt idx="5381">
                  <c:v>2.0207715341061117</c:v>
                </c:pt>
                <c:pt idx="5382">
                  <c:v>2.0606942228732117</c:v>
                </c:pt>
                <c:pt idx="5383">
                  <c:v>2.1107724769719325</c:v>
                </c:pt>
                <c:pt idx="5384">
                  <c:v>2.1608494907686118</c:v>
                </c:pt>
                <c:pt idx="5385">
                  <c:v>2.2210042026998789</c:v>
                </c:pt>
                <c:pt idx="5386">
                  <c:v>2.2910027268630739</c:v>
                </c:pt>
                <c:pt idx="5387">
                  <c:v>2.3507693590296244</c:v>
                </c:pt>
                <c:pt idx="5388">
                  <c:v>2.3906156466138575</c:v>
                </c:pt>
                <c:pt idx="5389">
                  <c:v>2.4306944361837095</c:v>
                </c:pt>
                <c:pt idx="5390">
                  <c:v>2.4808490411978896</c:v>
                </c:pt>
                <c:pt idx="5391">
                  <c:v>2.5407699849250767</c:v>
                </c:pt>
                <c:pt idx="5392">
                  <c:v>2.5806928334115611</c:v>
                </c:pt>
                <c:pt idx="5393">
                  <c:v>2.6307709285920771</c:v>
                </c:pt>
                <c:pt idx="5394">
                  <c:v>2.6808477885082889</c:v>
                </c:pt>
                <c:pt idx="5395">
                  <c:v>2.7407693971559848</c:v>
                </c:pt>
                <c:pt idx="5396">
                  <c:v>2.7807698859713241</c:v>
                </c:pt>
                <c:pt idx="5397">
                  <c:v>2.8407697030253543</c:v>
                </c:pt>
                <c:pt idx="5398">
                  <c:v>2.8806920296027192</c:v>
                </c:pt>
                <c:pt idx="5399">
                  <c:v>2.9307700381529664</c:v>
                </c:pt>
                <c:pt idx="5400">
                  <c:v>2.9808468095344369</c:v>
                </c:pt>
                <c:pt idx="5401">
                  <c:v>3.0409235249609794</c:v>
                </c:pt>
                <c:pt idx="5402">
                  <c:v>3.1008452264629138</c:v>
                </c:pt>
                <c:pt idx="5403">
                  <c:v>3.1507681950303086</c:v>
                </c:pt>
                <c:pt idx="5404">
                  <c:v>3.2007686429509659</c:v>
                </c:pt>
                <c:pt idx="5405">
                  <c:v>3.2508459350013479</c:v>
                </c:pt>
                <c:pt idx="5406">
                  <c:v>3.3108451400642536</c:v>
                </c:pt>
                <c:pt idx="5407">
                  <c:v>3.3612320394792983</c:v>
                </c:pt>
                <c:pt idx="5408">
                  <c:v>3.4712285213798175</c:v>
                </c:pt>
                <c:pt idx="5409">
                  <c:v>3.5208414937228856</c:v>
                </c:pt>
                <c:pt idx="5410">
                  <c:v>3.5809216374528359</c:v>
                </c:pt>
                <c:pt idx="5411">
                  <c:v>3.6407661487979213</c:v>
                </c:pt>
                <c:pt idx="5412">
                  <c:v>3.6807672324973102</c:v>
                </c:pt>
                <c:pt idx="5413">
                  <c:v>3.7408443438780452</c:v>
                </c:pt>
                <c:pt idx="5414">
                  <c:v>3.7908435848071562</c:v>
                </c:pt>
                <c:pt idx="5415">
                  <c:v>3.8509206599589945</c:v>
                </c:pt>
                <c:pt idx="5416">
                  <c:v>3.9108426043029705</c:v>
                </c:pt>
                <c:pt idx="5417">
                  <c:v>3.9606885804425165</c:v>
                </c:pt>
                <c:pt idx="5418">
                  <c:v>4.0006896634714861</c:v>
                </c:pt>
                <c:pt idx="5419">
                  <c:v>4.0508439323414667</c:v>
                </c:pt>
                <c:pt idx="5420">
                  <c:v>4.1109197334541978</c:v>
                </c:pt>
                <c:pt idx="5421">
                  <c:v>4.1709189355754583</c:v>
                </c:pt>
                <c:pt idx="5422">
                  <c:v>4.2309187290392671</c:v>
                </c:pt>
                <c:pt idx="5423">
                  <c:v>4.2907642506148385</c:v>
                </c:pt>
                <c:pt idx="5424">
                  <c:v>4.330688202285776</c:v>
                </c:pt>
                <c:pt idx="5425">
                  <c:v>4.3808428699029545</c:v>
                </c:pt>
                <c:pt idx="5426">
                  <c:v>4.4408414826556974</c:v>
                </c:pt>
                <c:pt idx="5427">
                  <c:v>4.4912267025114208</c:v>
                </c:pt>
                <c:pt idx="5428">
                  <c:v>4.6013002565291874</c:v>
                </c:pt>
                <c:pt idx="5429">
                  <c:v>4.6609142705343203</c:v>
                </c:pt>
                <c:pt idx="5430">
                  <c:v>4.7206860136259481</c:v>
                </c:pt>
                <c:pt idx="5431">
                  <c:v>4.7506876919066334</c:v>
                </c:pt>
                <c:pt idx="5432">
                  <c:v>4.8108414788352514</c:v>
                </c:pt>
                <c:pt idx="5433">
                  <c:v>4.8608401333115125</c:v>
                </c:pt>
                <c:pt idx="5434">
                  <c:v>4.9209168964811365</c:v>
                </c:pt>
                <c:pt idx="5435">
                  <c:v>4.9809160943420183</c:v>
                </c:pt>
                <c:pt idx="5436">
                  <c:v>5.0409158891375014</c:v>
                </c:pt>
                <c:pt idx="5437">
                  <c:v>5.1009925729401191</c:v>
                </c:pt>
                <c:pt idx="5438">
                  <c:v>5.1709917163935879</c:v>
                </c:pt>
                <c:pt idx="5439">
                  <c:v>5.230991494321227</c:v>
                </c:pt>
                <c:pt idx="5440">
                  <c:v>5.3009912293943815</c:v>
                </c:pt>
                <c:pt idx="5441">
                  <c:v>5.3609141862851875</c:v>
                </c:pt>
                <c:pt idx="5442">
                  <c:v>5.4209145673428676</c:v>
                </c:pt>
                <c:pt idx="5443">
                  <c:v>5.4809143537519747</c:v>
                </c:pt>
                <c:pt idx="5444">
                  <c:v>5.5407606175347208</c:v>
                </c:pt>
                <c:pt idx="5445">
                  <c:v>5.5808384325924116</c:v>
                </c:pt>
                <c:pt idx="5446">
                  <c:v>5.6514514603292358</c:v>
                </c:pt>
                <c:pt idx="5447">
                  <c:v>5.7712926988508704</c:v>
                </c:pt>
                <c:pt idx="5448">
                  <c:v>5.8209102622586393</c:v>
                </c:pt>
                <c:pt idx="5449">
                  <c:v>5.8909896104698634</c:v>
                </c:pt>
                <c:pt idx="5450">
                  <c:v>5.9510654178159044</c:v>
                </c:pt>
                <c:pt idx="5451">
                  <c:v>6.0311411300017941</c:v>
                </c:pt>
                <c:pt idx="5452">
                  <c:v>6.1009104471083733</c:v>
                </c:pt>
                <c:pt idx="5453">
                  <c:v>6.1509120394630799</c:v>
                </c:pt>
                <c:pt idx="5454">
                  <c:v>6.2209117828691287</c:v>
                </c:pt>
                <c:pt idx="5455">
                  <c:v>6.2709116103427931</c:v>
                </c:pt>
                <c:pt idx="5456">
                  <c:v>6.3409878961479853</c:v>
                </c:pt>
                <c:pt idx="5457">
                  <c:v>6.4011401079101153</c:v>
                </c:pt>
                <c:pt idx="5458">
                  <c:v>6.4910620665577259</c:v>
                </c:pt>
                <c:pt idx="5459">
                  <c:v>6.5408330498848537</c:v>
                </c:pt>
                <c:pt idx="5460">
                  <c:v>6.6008346097103603</c:v>
                </c:pt>
                <c:pt idx="5461">
                  <c:v>6.6506815623182858</c:v>
                </c:pt>
                <c:pt idx="5462">
                  <c:v>6.6906826278243861</c:v>
                </c:pt>
                <c:pt idx="5463">
                  <c:v>6.7407589009870534</c:v>
                </c:pt>
                <c:pt idx="5464">
                  <c:v>6.7907581733375064</c:v>
                </c:pt>
                <c:pt idx="5465">
                  <c:v>6.8406816515938162</c:v>
                </c:pt>
                <c:pt idx="5466">
                  <c:v>6.8806057610234168</c:v>
                </c:pt>
                <c:pt idx="5467">
                  <c:v>6.9205298888131992</c:v>
                </c:pt>
                <c:pt idx="5468">
                  <c:v>6.9504540569664961</c:v>
                </c:pt>
                <c:pt idx="5469">
                  <c:v>6.9803782421790483</c:v>
                </c:pt>
                <c:pt idx="5470">
                  <c:v>7.0004551279222973</c:v>
                </c:pt>
                <c:pt idx="5471">
                  <c:v>7.0407597685244827</c:v>
                </c:pt>
                <c:pt idx="5472">
                  <c:v>7.1005283497251082</c:v>
                </c:pt>
                <c:pt idx="5473">
                  <c:v>7.1101485761724081</c:v>
                </c:pt>
                <c:pt idx="5474">
                  <c:v>7.1203803710043312</c:v>
                </c:pt>
                <c:pt idx="5475">
                  <c:v>7.1604548339105563</c:v>
                </c:pt>
                <c:pt idx="5476">
                  <c:v>7.1806067981241091</c:v>
                </c:pt>
                <c:pt idx="5477">
                  <c:v>7.2406055003193712</c:v>
                </c:pt>
                <c:pt idx="5478">
                  <c:v>7.260452943641277</c:v>
                </c:pt>
                <c:pt idx="5479">
                  <c:v>7.3003777892211872</c:v>
                </c:pt>
                <c:pt idx="5480">
                  <c:v>7.3100733651845431</c:v>
                </c:pt>
                <c:pt idx="5481">
                  <c:v>7.3102281776128661</c:v>
                </c:pt>
                <c:pt idx="5482">
                  <c:v>7.3404556821101403</c:v>
                </c:pt>
                <c:pt idx="5483">
                  <c:v>7.3703014393253028</c:v>
                </c:pt>
                <c:pt idx="5484">
                  <c:v>7.3803026035572428</c:v>
                </c:pt>
                <c:pt idx="5485">
                  <c:v>7.4103787766963363</c:v>
                </c:pt>
                <c:pt idx="5486">
                  <c:v>7.4302257457097411</c:v>
                </c:pt>
                <c:pt idx="5487">
                  <c:v>7.4400744875346003</c:v>
                </c:pt>
                <c:pt idx="5488">
                  <c:v>7.4401518481364537</c:v>
                </c:pt>
                <c:pt idx="5489">
                  <c:v>7.4603798533251817</c:v>
                </c:pt>
                <c:pt idx="5490">
                  <c:v>7.4903018792843525</c:v>
                </c:pt>
                <c:pt idx="5491">
                  <c:v>7.5001500809197381</c:v>
                </c:pt>
                <c:pt idx="5492">
                  <c:v>7.5103797944389186</c:v>
                </c:pt>
                <c:pt idx="5493">
                  <c:v>7.5503779867115677</c:v>
                </c:pt>
                <c:pt idx="5494">
                  <c:v>7.5600732938245612</c:v>
                </c:pt>
                <c:pt idx="5495">
                  <c:v>7.5599994416984719</c:v>
                </c:pt>
                <c:pt idx="5496">
                  <c:v>7.5600761773179572</c:v>
                </c:pt>
                <c:pt idx="5497">
                  <c:v>7.5700755899202656</c:v>
                </c:pt>
                <c:pt idx="5498">
                  <c:v>7.5701517645586298</c:v>
                </c:pt>
                <c:pt idx="5499">
                  <c:v>7.5903035015456899</c:v>
                </c:pt>
                <c:pt idx="5500">
                  <c:v>7.6102261642622473</c:v>
                </c:pt>
                <c:pt idx="5501">
                  <c:v>7.6200744332932588</c:v>
                </c:pt>
                <c:pt idx="5502">
                  <c:v>7.6200755888104998</c:v>
                </c:pt>
                <c:pt idx="5503">
                  <c:v>7.6300755771327688</c:v>
                </c:pt>
                <c:pt idx="5504">
                  <c:v>7.6300755772216977</c:v>
                </c:pt>
                <c:pt idx="5505">
                  <c:v>7.640151724206353</c:v>
                </c:pt>
                <c:pt idx="5506">
                  <c:v>7.650303432520797</c:v>
                </c:pt>
                <c:pt idx="5507">
                  <c:v>7.6802261045186473</c:v>
                </c:pt>
                <c:pt idx="5508">
                  <c:v>7.6800744167464696</c:v>
                </c:pt>
                <c:pt idx="5509">
                  <c:v>7.6900755687940432</c:v>
                </c:pt>
                <c:pt idx="5510">
                  <c:v>7.6899994246542009</c:v>
                </c:pt>
                <c:pt idx="5511">
                  <c:v>7.6900761397491024</c:v>
                </c:pt>
                <c:pt idx="5512">
                  <c:v>7.7003039502112749</c:v>
                </c:pt>
                <c:pt idx="5513">
                  <c:v>7.7303021813252295</c:v>
                </c:pt>
                <c:pt idx="5514">
                  <c:v>7.7401499415290766</c:v>
                </c:pt>
                <c:pt idx="5515">
                  <c:v>7.7500749766581993</c:v>
                </c:pt>
                <c:pt idx="5516">
                  <c:v>7.7500755472756753</c:v>
                </c:pt>
                <c:pt idx="5517">
                  <c:v>7.7603038853153015</c:v>
                </c:pt>
                <c:pt idx="5518">
                  <c:v>7.7903021128253336</c:v>
                </c:pt>
                <c:pt idx="5519">
                  <c:v>7.8001499078171586</c:v>
                </c:pt>
                <c:pt idx="5520">
                  <c:v>7.8102271610074414</c:v>
                </c:pt>
                <c:pt idx="5521">
                  <c:v>7.8303026506790898</c:v>
                </c:pt>
                <c:pt idx="5522">
                  <c:v>7.850302053257149</c:v>
                </c:pt>
                <c:pt idx="5523">
                  <c:v>7.8702259515862814</c:v>
                </c:pt>
                <c:pt idx="5524">
                  <c:v>7.8803026023159894</c:v>
                </c:pt>
                <c:pt idx="5525">
                  <c:v>7.9103780563514814</c:v>
                </c:pt>
                <c:pt idx="5526">
                  <c:v>7.9302253219004939</c:v>
                </c:pt>
                <c:pt idx="5527">
                  <c:v>7.9400743491146235</c:v>
                </c:pt>
                <c:pt idx="5528">
                  <c:v>7.9402276234189202</c:v>
                </c:pt>
                <c:pt idx="5529">
                  <c:v>7.9703785403398184</c:v>
                </c:pt>
                <c:pt idx="5530">
                  <c:v>7.9902252668136446</c:v>
                </c:pt>
                <c:pt idx="5531">
                  <c:v>8.00007433257176</c:v>
                </c:pt>
                <c:pt idx="5532">
                  <c:v>8.0002275716154241</c:v>
                </c:pt>
                <c:pt idx="5533">
                  <c:v>8.0304544913385119</c:v>
                </c:pt>
                <c:pt idx="5534">
                  <c:v>8.0602246294279745</c:v>
                </c:pt>
                <c:pt idx="5535">
                  <c:v>8.0601503487460811</c:v>
                </c:pt>
                <c:pt idx="5536">
                  <c:v>8.080226924519188</c:v>
                </c:pt>
                <c:pt idx="5537">
                  <c:v>8.0903023533808263</c:v>
                </c:pt>
                <c:pt idx="5538">
                  <c:v>8.1202257346200906</c:v>
                </c:pt>
                <c:pt idx="5539">
                  <c:v>8.1200742951153835</c:v>
                </c:pt>
                <c:pt idx="5540">
                  <c:v>8.1301514514109741</c:v>
                </c:pt>
                <c:pt idx="5541">
                  <c:v>8.1403788747327592</c:v>
                </c:pt>
                <c:pt idx="5542">
                  <c:v>8.1803010952600292</c:v>
                </c:pt>
                <c:pt idx="5543">
                  <c:v>8.1800737054847623</c:v>
                </c:pt>
                <c:pt idx="5544">
                  <c:v>8.1900754306357779</c:v>
                </c:pt>
                <c:pt idx="5545">
                  <c:v>8.1899994267970975</c:v>
                </c:pt>
                <c:pt idx="5546">
                  <c:v>8.1900759950849409</c:v>
                </c:pt>
                <c:pt idx="5547">
                  <c:v>8.2003033738975297</c:v>
                </c:pt>
                <c:pt idx="5548">
                  <c:v>8.2303016117167687</c:v>
                </c:pt>
                <c:pt idx="5549">
                  <c:v>8.2401496610567033</c:v>
                </c:pt>
                <c:pt idx="5550">
                  <c:v>8.2500748363832344</c:v>
                </c:pt>
                <c:pt idx="5551">
                  <c:v>8.2499994314424825</c:v>
                </c:pt>
                <c:pt idx="5552">
                  <c:v>8.2500759777288319</c:v>
                </c:pt>
                <c:pt idx="5553">
                  <c:v>8.2603033048869641</c:v>
                </c:pt>
                <c:pt idx="5554">
                  <c:v>8.2903775053751598</c:v>
                </c:pt>
                <c:pt idx="5555">
                  <c:v>8.3101490448112489</c:v>
                </c:pt>
                <c:pt idx="5556">
                  <c:v>8.3099988679137802</c:v>
                </c:pt>
                <c:pt idx="5557">
                  <c:v>8.3100759646962619</c:v>
                </c:pt>
                <c:pt idx="5558">
                  <c:v>8.3202272826621879</c:v>
                </c:pt>
                <c:pt idx="5559">
                  <c:v>8.3402261161793714</c:v>
                </c:pt>
                <c:pt idx="5560">
                  <c:v>8.3502261164520259</c:v>
                </c:pt>
                <c:pt idx="5561">
                  <c:v>8.370150160485613</c:v>
                </c:pt>
                <c:pt idx="5562">
                  <c:v>8.3700747984927233</c:v>
                </c:pt>
                <c:pt idx="5563">
                  <c:v>8.3800753679209308</c:v>
                </c:pt>
                <c:pt idx="5564">
                  <c:v>8.3799994276868333</c:v>
                </c:pt>
                <c:pt idx="5565">
                  <c:v>8.3800759402560043</c:v>
                </c:pt>
                <c:pt idx="5566">
                  <c:v>8.3901512894167887</c:v>
                </c:pt>
                <c:pt idx="5567">
                  <c:v>8.400226641690077</c:v>
                </c:pt>
                <c:pt idx="5568">
                  <c:v>8.4202260523749892</c:v>
                </c:pt>
                <c:pt idx="5569">
                  <c:v>8.4301501267708687</c:v>
                </c:pt>
                <c:pt idx="5570">
                  <c:v>8.4400747788735888</c:v>
                </c:pt>
                <c:pt idx="5571">
                  <c:v>8.4400753509043902</c:v>
                </c:pt>
                <c:pt idx="5572">
                  <c:v>8.4501512594351524</c:v>
                </c:pt>
                <c:pt idx="5573">
                  <c:v>8.4601506774505797</c:v>
                </c:pt>
                <c:pt idx="5574">
                  <c:v>8.470226586120237</c:v>
                </c:pt>
                <c:pt idx="5575">
                  <c:v>8.490225992742646</c:v>
                </c:pt>
                <c:pt idx="5576">
                  <c:v>8.5000741860133378</c:v>
                </c:pt>
                <c:pt idx="5577">
                  <c:v>8.499999436918305</c:v>
                </c:pt>
                <c:pt idx="5578">
                  <c:v>8.5000000042738648</c:v>
                </c:pt>
                <c:pt idx="5579">
                  <c:v>8.4999999999675602</c:v>
                </c:pt>
                <c:pt idx="5580">
                  <c:v>8.5000000000002469</c:v>
                </c:pt>
                <c:pt idx="5581">
                  <c:v>8.4999999999999982</c:v>
                </c:pt>
                <c:pt idx="5582">
                  <c:v>8.5000759013282732</c:v>
                </c:pt>
                <c:pt idx="5583">
                  <c:v>8.5102271192643286</c:v>
                </c:pt>
                <c:pt idx="5584">
                  <c:v>8.5303018470818159</c:v>
                </c:pt>
                <c:pt idx="5585">
                  <c:v>8.550149483232163</c:v>
                </c:pt>
                <c:pt idx="5586">
                  <c:v>8.5500747525461431</c:v>
                </c:pt>
                <c:pt idx="5587">
                  <c:v>8.5600753167965848</c:v>
                </c:pt>
                <c:pt idx="5588">
                  <c:v>8.5599994284656518</c:v>
                </c:pt>
                <c:pt idx="5589">
                  <c:v>8.5600000043370343</c:v>
                </c:pt>
                <c:pt idx="5590">
                  <c:v>8.5600758840162623</c:v>
                </c:pt>
                <c:pt idx="5591">
                  <c:v>8.5701511865233808</c:v>
                </c:pt>
                <c:pt idx="5592">
                  <c:v>8.5802264876961569</c:v>
                </c:pt>
                <c:pt idx="5593">
                  <c:v>8.6002258991828811</c:v>
                </c:pt>
                <c:pt idx="5594">
                  <c:v>8.6101500254225343</c:v>
                </c:pt>
                <c:pt idx="5595">
                  <c:v>8.6200747285833952</c:v>
                </c:pt>
                <c:pt idx="5596">
                  <c:v>8.6200752998362535</c:v>
                </c:pt>
                <c:pt idx="5597">
                  <c:v>8.6300752926462376</c:v>
                </c:pt>
                <c:pt idx="5598">
                  <c:v>8.6299994288006214</c:v>
                </c:pt>
                <c:pt idx="5599">
                  <c:v>8.6300000043333416</c:v>
                </c:pt>
                <c:pt idx="5600">
                  <c:v>8.6300758638672903</c:v>
                </c:pt>
                <c:pt idx="5601">
                  <c:v>8.6402270075567653</c:v>
                </c:pt>
                <c:pt idx="5602">
                  <c:v>8.6602258438325368</c:v>
                </c:pt>
                <c:pt idx="5603">
                  <c:v>8.6700741393117724</c:v>
                </c:pt>
                <c:pt idx="5604">
                  <c:v>8.6700752900268387</c:v>
                </c:pt>
                <c:pt idx="5605">
                  <c:v>8.6800752784433648</c:v>
                </c:pt>
                <c:pt idx="5606">
                  <c:v>8.6800752785312234</c:v>
                </c:pt>
                <c:pt idx="5607">
                  <c:v>8.6900752756757456</c:v>
                </c:pt>
                <c:pt idx="5608">
                  <c:v>8.6899994290593057</c:v>
                </c:pt>
                <c:pt idx="5609">
                  <c:v>8.6900000043303933</c:v>
                </c:pt>
                <c:pt idx="5610">
                  <c:v>8.6899999999671547</c:v>
                </c:pt>
                <c:pt idx="5611">
                  <c:v>8.6900000000002482</c:v>
                </c:pt>
                <c:pt idx="5612">
                  <c:v>8.6899999999999977</c:v>
                </c:pt>
                <c:pt idx="5613">
                  <c:v>8.69</c:v>
                </c:pt>
                <c:pt idx="5614">
                  <c:v>8.6901516932761957</c:v>
                </c:pt>
                <c:pt idx="5615">
                  <c:v>8.7103022130880436</c:v>
                </c:pt>
                <c:pt idx="5616">
                  <c:v>8.73014937843182</c:v>
                </c:pt>
                <c:pt idx="5617">
                  <c:v>8.7300747023210725</c:v>
                </c:pt>
                <c:pt idx="5618">
                  <c:v>8.7401510980335093</c:v>
                </c:pt>
                <c:pt idx="5619">
                  <c:v>8.7500746836168073</c:v>
                </c:pt>
                <c:pt idx="5620">
                  <c:v>8.7499994336787346</c:v>
                </c:pt>
                <c:pt idx="5621">
                  <c:v>8.75000000429438</c:v>
                </c:pt>
                <c:pt idx="5622">
                  <c:v>8.7499999999674358</c:v>
                </c:pt>
                <c:pt idx="5623">
                  <c:v>8.7500000000002469</c:v>
                </c:pt>
                <c:pt idx="5624">
                  <c:v>8.7499999999999982</c:v>
                </c:pt>
                <c:pt idx="5625">
                  <c:v>8.75</c:v>
                </c:pt>
                <c:pt idx="5626">
                  <c:v>8.7502274881516584</c:v>
                </c:pt>
                <c:pt idx="5627">
                  <c:v>8.7803015582064461</c:v>
                </c:pt>
                <c:pt idx="5628">
                  <c:v>8.7899977136494449</c:v>
                </c:pt>
                <c:pt idx="5629">
                  <c:v>8.7800000173352828</c:v>
                </c:pt>
                <c:pt idx="5630">
                  <c:v>8.7899999998685665</c:v>
                </c:pt>
                <c:pt idx="5631">
                  <c:v>8.7800000000009959</c:v>
                </c:pt>
                <c:pt idx="5632">
                  <c:v>8.789924182114552</c:v>
                </c:pt>
                <c:pt idx="5633">
                  <c:v>8.76977310397608</c:v>
                </c:pt>
                <c:pt idx="5634">
                  <c:v>8.760077546982286</c:v>
                </c:pt>
                <c:pt idx="5635">
                  <c:v>8.7802268743120599</c:v>
                </c:pt>
                <c:pt idx="5636">
                  <c:v>8.7901499156578176</c:v>
                </c:pt>
                <c:pt idx="5637">
                  <c:v>8.8001504934370143</c:v>
                </c:pt>
                <c:pt idx="5638">
                  <c:v>8.8100746712146094</c:v>
                </c:pt>
                <c:pt idx="5639">
                  <c:v>8.8099994339015613</c:v>
                </c:pt>
                <c:pt idx="5640">
                  <c:v>8.8100000042917141</c:v>
                </c:pt>
                <c:pt idx="5641">
                  <c:v>8.8099999999674647</c:v>
                </c:pt>
                <c:pt idx="5642">
                  <c:v>8.8100000000002474</c:v>
                </c:pt>
                <c:pt idx="5643">
                  <c:v>8.8099999999999987</c:v>
                </c:pt>
                <c:pt idx="5644">
                  <c:v>8.81</c:v>
                </c:pt>
                <c:pt idx="5645">
                  <c:v>8.81</c:v>
                </c:pt>
                <c:pt idx="5646">
                  <c:v>8.81</c:v>
                </c:pt>
                <c:pt idx="5647">
                  <c:v>8.8100758121375229</c:v>
                </c:pt>
                <c:pt idx="5648">
                  <c:v>8.8200752345376578</c:v>
                </c:pt>
                <c:pt idx="5649">
                  <c:v>8.8200752389164006</c:v>
                </c:pt>
                <c:pt idx="5650">
                  <c:v>8.8299994296409317</c:v>
                </c:pt>
                <c:pt idx="5651">
                  <c:v>8.82000000432385</c:v>
                </c:pt>
                <c:pt idx="5652">
                  <c:v>8.8299999999672227</c:v>
                </c:pt>
                <c:pt idx="5653">
                  <c:v>8.820000000000249</c:v>
                </c:pt>
                <c:pt idx="5654">
                  <c:v>8.8301516127809556</c:v>
                </c:pt>
                <c:pt idx="5655">
                  <c:v>8.8401504577563603</c:v>
                </c:pt>
                <c:pt idx="5656">
                  <c:v>8.8502262614534288</c:v>
                </c:pt>
                <c:pt idx="5657">
                  <c:v>8.8701498748516041</c:v>
                </c:pt>
                <c:pt idx="5658">
                  <c:v>8.8699988640250744</c:v>
                </c:pt>
                <c:pt idx="5659">
                  <c:v>8.8700000086101092</c:v>
                </c:pt>
                <c:pt idx="5660">
                  <c:v>8.8699999999347394</c:v>
                </c:pt>
                <c:pt idx="5661">
                  <c:v>8.870000000000493</c:v>
                </c:pt>
                <c:pt idx="5662">
                  <c:v>8.8699999999999957</c:v>
                </c:pt>
                <c:pt idx="5663">
                  <c:v>8.8699999999999992</c:v>
                </c:pt>
                <c:pt idx="5664">
                  <c:v>8.8700757948990017</c:v>
                </c:pt>
                <c:pt idx="5665">
                  <c:v>8.8800752175617781</c:v>
                </c:pt>
                <c:pt idx="5666">
                  <c:v>8.8799994299108551</c:v>
                </c:pt>
                <c:pt idx="5667">
                  <c:v>8.8800000043208218</c:v>
                </c:pt>
                <c:pt idx="5668">
                  <c:v>8.8799999999672519</c:v>
                </c:pt>
                <c:pt idx="5669">
                  <c:v>8.8800000000002495</c:v>
                </c:pt>
                <c:pt idx="5670">
                  <c:v>8.879999999999999</c:v>
                </c:pt>
                <c:pt idx="5671">
                  <c:v>8.8800000000000008</c:v>
                </c:pt>
                <c:pt idx="5672">
                  <c:v>8.8800000000000008</c:v>
                </c:pt>
                <c:pt idx="5673">
                  <c:v>8.8800000000000008</c:v>
                </c:pt>
                <c:pt idx="5674">
                  <c:v>8.8800000000000008</c:v>
                </c:pt>
                <c:pt idx="5675">
                  <c:v>8.8800000000000008</c:v>
                </c:pt>
                <c:pt idx="5676">
                  <c:v>8.8800000000000008</c:v>
                </c:pt>
                <c:pt idx="5677">
                  <c:v>8.8800000000000008</c:v>
                </c:pt>
                <c:pt idx="5678">
                  <c:v>8.8800000000000008</c:v>
                </c:pt>
                <c:pt idx="5679">
                  <c:v>8.8801515840533582</c:v>
                </c:pt>
                <c:pt idx="5680">
                  <c:v>8.9002262100488565</c:v>
                </c:pt>
                <c:pt idx="5681">
                  <c:v>8.9101498525251124</c:v>
                </c:pt>
                <c:pt idx="5682">
                  <c:v>8.9199988644094788</c:v>
                </c:pt>
                <c:pt idx="5683">
                  <c:v>8.910000008605893</c:v>
                </c:pt>
                <c:pt idx="5684">
                  <c:v>8.9201515610138991</c:v>
                </c:pt>
                <c:pt idx="5685">
                  <c:v>8.9301504068426176</c:v>
                </c:pt>
                <c:pt idx="5686">
                  <c:v>8.9400746350925004</c:v>
                </c:pt>
                <c:pt idx="5687">
                  <c:v>8.9399994344540996</c:v>
                </c:pt>
                <c:pt idx="5688">
                  <c:v>8.9400000042854124</c:v>
                </c:pt>
                <c:pt idx="5689">
                  <c:v>8.9399999999675277</c:v>
                </c:pt>
                <c:pt idx="5690">
                  <c:v>8.9400757747975472</c:v>
                </c:pt>
                <c:pt idx="5691">
                  <c:v>8.950075197766262</c:v>
                </c:pt>
                <c:pt idx="5692">
                  <c:v>8.9499994302120367</c:v>
                </c:pt>
                <c:pt idx="5693">
                  <c:v>8.9500757762438941</c:v>
                </c:pt>
                <c:pt idx="5694">
                  <c:v>8.9601509639623895</c:v>
                </c:pt>
                <c:pt idx="5695">
                  <c:v>8.9701503885747442</c:v>
                </c:pt>
                <c:pt idx="5696">
                  <c:v>8.9801503872371029</c:v>
                </c:pt>
                <c:pt idx="5697">
                  <c:v>8.9900746211050642</c:v>
                </c:pt>
                <c:pt idx="5698">
                  <c:v>8.9900751951126558</c:v>
                </c:pt>
                <c:pt idx="5699">
                  <c:v>9.0000751879158134</c:v>
                </c:pt>
                <c:pt idx="5700">
                  <c:v>8.9999994303945776</c:v>
                </c:pt>
                <c:pt idx="5701">
                  <c:v>9.0000000043151918</c:v>
                </c:pt>
                <c:pt idx="5702">
                  <c:v>8.9999999999673097</c:v>
                </c:pt>
                <c:pt idx="5703">
                  <c:v>9.0000000000002469</c:v>
                </c:pt>
                <c:pt idx="5704">
                  <c:v>8.9999999999999982</c:v>
                </c:pt>
                <c:pt idx="5705">
                  <c:v>9</c:v>
                </c:pt>
                <c:pt idx="5706">
                  <c:v>9</c:v>
                </c:pt>
                <c:pt idx="5707">
                  <c:v>9</c:v>
                </c:pt>
                <c:pt idx="5708">
                  <c:v>9</c:v>
                </c:pt>
                <c:pt idx="5709">
                  <c:v>9</c:v>
                </c:pt>
                <c:pt idx="5710">
                  <c:v>9</c:v>
                </c:pt>
                <c:pt idx="5711">
                  <c:v>9</c:v>
                </c:pt>
                <c:pt idx="5712">
                  <c:v>9</c:v>
                </c:pt>
                <c:pt idx="5713">
                  <c:v>9</c:v>
                </c:pt>
                <c:pt idx="5714">
                  <c:v>9</c:v>
                </c:pt>
                <c:pt idx="5715">
                  <c:v>9</c:v>
                </c:pt>
                <c:pt idx="5716">
                  <c:v>9</c:v>
                </c:pt>
                <c:pt idx="5717">
                  <c:v>9</c:v>
                </c:pt>
                <c:pt idx="5718">
                  <c:v>9</c:v>
                </c:pt>
                <c:pt idx="5719">
                  <c:v>9</c:v>
                </c:pt>
                <c:pt idx="5720">
                  <c:v>9</c:v>
                </c:pt>
                <c:pt idx="5721">
                  <c:v>9</c:v>
                </c:pt>
                <c:pt idx="5722">
                  <c:v>9</c:v>
                </c:pt>
                <c:pt idx="5723">
                  <c:v>9</c:v>
                </c:pt>
                <c:pt idx="5724">
                  <c:v>9</c:v>
                </c:pt>
                <c:pt idx="5725">
                  <c:v>9.0000757575757575</c:v>
                </c:pt>
                <c:pt idx="5726">
                  <c:v>9.0100751808069717</c:v>
                </c:pt>
                <c:pt idx="5727">
                  <c:v>9.0099994304700051</c:v>
                </c:pt>
                <c:pt idx="5728">
                  <c:v>9.0100000043144579</c:v>
                </c:pt>
                <c:pt idx="5729">
                  <c:v>9.0099999999673166</c:v>
                </c:pt>
                <c:pt idx="5730">
                  <c:v>9.0100757547065093</c:v>
                </c:pt>
                <c:pt idx="5731">
                  <c:v>9.0200751779811643</c:v>
                </c:pt>
                <c:pt idx="5732">
                  <c:v>9.0200751823499647</c:v>
                </c:pt>
                <c:pt idx="5733">
                  <c:v>9.0300751794693781</c:v>
                </c:pt>
                <c:pt idx="5734">
                  <c:v>9.0299994305232776</c:v>
                </c:pt>
                <c:pt idx="5735">
                  <c:v>9.0300757532816469</c:v>
                </c:pt>
                <c:pt idx="5736">
                  <c:v>9.0401509183965931</c:v>
                </c:pt>
                <c:pt idx="5737">
                  <c:v>9.0499988568953107</c:v>
                </c:pt>
                <c:pt idx="5738">
                  <c:v>9.0400000086585717</c:v>
                </c:pt>
                <c:pt idx="5739">
                  <c:v>9.0500757431648662</c:v>
                </c:pt>
                <c:pt idx="5740">
                  <c:v>9.049999426296802</c:v>
                </c:pt>
                <c:pt idx="5741">
                  <c:v>9.0500757475758622</c:v>
                </c:pt>
                <c:pt idx="5742">
                  <c:v>9.0600751666471577</c:v>
                </c:pt>
                <c:pt idx="5743">
                  <c:v>9.0599994306850942</c:v>
                </c:pt>
                <c:pt idx="5744">
                  <c:v>9.0600000043120126</c:v>
                </c:pt>
                <c:pt idx="5745">
                  <c:v>9.0599999999673404</c:v>
                </c:pt>
                <c:pt idx="5746">
                  <c:v>9.0600000000002474</c:v>
                </c:pt>
                <c:pt idx="5747">
                  <c:v>9.0599999999999987</c:v>
                </c:pt>
                <c:pt idx="5748">
                  <c:v>9.06</c:v>
                </c:pt>
                <c:pt idx="5749">
                  <c:v>9.06</c:v>
                </c:pt>
                <c:pt idx="5750">
                  <c:v>9.06</c:v>
                </c:pt>
                <c:pt idx="5751">
                  <c:v>9.06</c:v>
                </c:pt>
                <c:pt idx="5752">
                  <c:v>9.06</c:v>
                </c:pt>
                <c:pt idx="5753">
                  <c:v>9.06</c:v>
                </c:pt>
                <c:pt idx="5754">
                  <c:v>9.0600757403620396</c:v>
                </c:pt>
                <c:pt idx="5755">
                  <c:v>9.0699994263614805</c:v>
                </c:pt>
                <c:pt idx="5756">
                  <c:v>9.0599242639827207</c:v>
                </c:pt>
                <c:pt idx="5757">
                  <c:v>9.0600005736273381</c:v>
                </c:pt>
                <c:pt idx="5758">
                  <c:v>9.0599999956553265</c:v>
                </c:pt>
                <c:pt idx="5759">
                  <c:v>9.0600000000329075</c:v>
                </c:pt>
                <c:pt idx="5760">
                  <c:v>9.0599999999997518</c:v>
                </c:pt>
                <c:pt idx="5761">
                  <c:v>9.0600000000000023</c:v>
                </c:pt>
                <c:pt idx="5762">
                  <c:v>9.06</c:v>
                </c:pt>
                <c:pt idx="5763">
                  <c:v>9.06</c:v>
                </c:pt>
                <c:pt idx="5764">
                  <c:v>9.06</c:v>
                </c:pt>
                <c:pt idx="5765">
                  <c:v>9.06</c:v>
                </c:pt>
                <c:pt idx="5766">
                  <c:v>9.06</c:v>
                </c:pt>
                <c:pt idx="5767">
                  <c:v>9.0600757403620396</c:v>
                </c:pt>
                <c:pt idx="5768">
                  <c:v>9.0699994263614805</c:v>
                </c:pt>
                <c:pt idx="5769">
                  <c:v>9.0599242639827207</c:v>
                </c:pt>
                <c:pt idx="5770">
                  <c:v>9.0600005736273381</c:v>
                </c:pt>
                <c:pt idx="5771">
                  <c:v>9.0599999956553265</c:v>
                </c:pt>
                <c:pt idx="5772">
                  <c:v>9.0600000000329075</c:v>
                </c:pt>
                <c:pt idx="5773">
                  <c:v>9.0599999999997518</c:v>
                </c:pt>
                <c:pt idx="5774">
                  <c:v>9.0600000000000023</c:v>
                </c:pt>
                <c:pt idx="5775">
                  <c:v>9.06</c:v>
                </c:pt>
                <c:pt idx="5776">
                  <c:v>9.06</c:v>
                </c:pt>
                <c:pt idx="5777">
                  <c:v>9.06</c:v>
                </c:pt>
                <c:pt idx="5778">
                  <c:v>9.06</c:v>
                </c:pt>
                <c:pt idx="5779">
                  <c:v>9.06</c:v>
                </c:pt>
                <c:pt idx="5780">
                  <c:v>9.06</c:v>
                </c:pt>
                <c:pt idx="5781">
                  <c:v>9.06</c:v>
                </c:pt>
                <c:pt idx="5782">
                  <c:v>9.06</c:v>
                </c:pt>
                <c:pt idx="5783">
                  <c:v>9.06</c:v>
                </c:pt>
                <c:pt idx="5784">
                  <c:v>9.06</c:v>
                </c:pt>
                <c:pt idx="5785">
                  <c:v>9.06</c:v>
                </c:pt>
                <c:pt idx="5786">
                  <c:v>9.06</c:v>
                </c:pt>
                <c:pt idx="5787">
                  <c:v>9.06</c:v>
                </c:pt>
                <c:pt idx="5788">
                  <c:v>9.06</c:v>
                </c:pt>
                <c:pt idx="5789">
                  <c:v>9.06</c:v>
                </c:pt>
                <c:pt idx="5790">
                  <c:v>9.06</c:v>
                </c:pt>
                <c:pt idx="5791">
                  <c:v>9.06</c:v>
                </c:pt>
                <c:pt idx="5792">
                  <c:v>9.06</c:v>
                </c:pt>
                <c:pt idx="5793">
                  <c:v>9.06</c:v>
                </c:pt>
                <c:pt idx="5794">
                  <c:v>9.06</c:v>
                </c:pt>
                <c:pt idx="5795">
                  <c:v>9.06</c:v>
                </c:pt>
                <c:pt idx="5796">
                  <c:v>9.06</c:v>
                </c:pt>
                <c:pt idx="5797">
                  <c:v>9.0600757403620396</c:v>
                </c:pt>
                <c:pt idx="5798">
                  <c:v>9.0699994263614805</c:v>
                </c:pt>
                <c:pt idx="5799">
                  <c:v>9.0600757447067988</c:v>
                </c:pt>
                <c:pt idx="5800">
                  <c:v>9.0802266302279104</c:v>
                </c:pt>
                <c:pt idx="5801">
                  <c:v>9.0900740154475521</c:v>
                </c:pt>
                <c:pt idx="5802">
                  <c:v>9.0901509029842291</c:v>
                </c:pt>
                <c:pt idx="5803">
                  <c:v>9.1101503093182057</c:v>
                </c:pt>
                <c:pt idx="5804">
                  <c:v>9.1099231357440598</c:v>
                </c:pt>
                <c:pt idx="5805">
                  <c:v>9.1000763109750533</c:v>
                </c:pt>
                <c:pt idx="5806">
                  <c:v>9.1201508684614936</c:v>
                </c:pt>
                <c:pt idx="5807">
                  <c:v>9.1199988575763928</c:v>
                </c:pt>
                <c:pt idx="5808">
                  <c:v>9.1200000086507913</c:v>
                </c:pt>
                <c:pt idx="5809">
                  <c:v>9.1199999999344925</c:v>
                </c:pt>
                <c:pt idx="5810">
                  <c:v>9.1200000000004948</c:v>
                </c:pt>
                <c:pt idx="5811">
                  <c:v>9.1199999999999957</c:v>
                </c:pt>
                <c:pt idx="5812">
                  <c:v>9.1199999999999992</c:v>
                </c:pt>
                <c:pt idx="5813">
                  <c:v>9.1199999999999992</c:v>
                </c:pt>
                <c:pt idx="5814">
                  <c:v>9.1199999999999992</c:v>
                </c:pt>
                <c:pt idx="5815">
                  <c:v>9.1199999999999992</c:v>
                </c:pt>
                <c:pt idx="5816">
                  <c:v>9.1199999999999992</c:v>
                </c:pt>
                <c:pt idx="5817">
                  <c:v>9.1199999999999992</c:v>
                </c:pt>
                <c:pt idx="5818">
                  <c:v>9.1199999999999992</c:v>
                </c:pt>
                <c:pt idx="5819">
                  <c:v>9.1200757231561411</c:v>
                </c:pt>
                <c:pt idx="5820">
                  <c:v>9.1300751469113237</c:v>
                </c:pt>
                <c:pt idx="5821">
                  <c:v>9.1299994309854142</c:v>
                </c:pt>
                <c:pt idx="5822">
                  <c:v>9.1300000043085952</c:v>
                </c:pt>
                <c:pt idx="5823">
                  <c:v>9.1299999999673762</c:v>
                </c:pt>
                <c:pt idx="5824">
                  <c:v>9.1300757202894989</c:v>
                </c:pt>
                <c:pt idx="5825">
                  <c:v>9.1400751440880637</c:v>
                </c:pt>
                <c:pt idx="5826">
                  <c:v>9.1399994310283343</c:v>
                </c:pt>
                <c:pt idx="5827">
                  <c:v>9.1400000043081082</c:v>
                </c:pt>
                <c:pt idx="5828">
                  <c:v>9.1401514348125392</c:v>
                </c:pt>
                <c:pt idx="5829">
                  <c:v>9.1601502768412129</c:v>
                </c:pt>
                <c:pt idx="5830">
                  <c:v>9.160074573918525</c:v>
                </c:pt>
                <c:pt idx="5831">
                  <c:v>9.1700751442334969</c:v>
                </c:pt>
                <c:pt idx="5832">
                  <c:v>9.1700751399157099</c:v>
                </c:pt>
                <c:pt idx="5833">
                  <c:v>9.1801508430621865</c:v>
                </c:pt>
                <c:pt idx="5834">
                  <c:v>9.1900745611638417</c:v>
                </c:pt>
                <c:pt idx="5835">
                  <c:v>9.1899994355489305</c:v>
                </c:pt>
                <c:pt idx="5836">
                  <c:v>9.1900000042730685</c:v>
                </c:pt>
                <c:pt idx="5837">
                  <c:v>9.1899999999676503</c:v>
                </c:pt>
                <c:pt idx="5838">
                  <c:v>9.1900000000002446</c:v>
                </c:pt>
                <c:pt idx="5839">
                  <c:v>9.1899999999999977</c:v>
                </c:pt>
                <c:pt idx="5840">
                  <c:v>9.1900757030924716</c:v>
                </c:pt>
                <c:pt idx="5841">
                  <c:v>9.200150827380071</c:v>
                </c:pt>
                <c:pt idx="5842">
                  <c:v>9.2099988582765224</c:v>
                </c:pt>
                <c:pt idx="5843">
                  <c:v>9.2000757088699725</c:v>
                </c:pt>
                <c:pt idx="5844">
                  <c:v>9.2201508159195384</c:v>
                </c:pt>
                <c:pt idx="5845">
                  <c:v>9.2199231639094741</c:v>
                </c:pt>
                <c:pt idx="5846">
                  <c:v>9.2100762789908828</c:v>
                </c:pt>
                <c:pt idx="5847">
                  <c:v>9.2300751142641584</c:v>
                </c:pt>
                <c:pt idx="5848">
                  <c:v>9.2199237369293456</c:v>
                </c:pt>
                <c:pt idx="5849">
                  <c:v>9.2200005772694773</c:v>
                </c:pt>
                <c:pt idx="5850">
                  <c:v>9.2199999956303884</c:v>
                </c:pt>
                <c:pt idx="5851">
                  <c:v>9.2200000000330764</c:v>
                </c:pt>
                <c:pt idx="5852">
                  <c:v>9.2200756944967601</c:v>
                </c:pt>
                <c:pt idx="5853">
                  <c:v>9.2300751186882888</c:v>
                </c:pt>
                <c:pt idx="5854">
                  <c:v>9.2299994314143881</c:v>
                </c:pt>
                <c:pt idx="5855">
                  <c:v>9.2300000043037169</c:v>
                </c:pt>
                <c:pt idx="5856">
                  <c:v>9.2299243083351357</c:v>
                </c:pt>
                <c:pt idx="5857">
                  <c:v>9.219924878447241</c:v>
                </c:pt>
                <c:pt idx="5858">
                  <c:v>9.2200762631258257</c:v>
                </c:pt>
                <c:pt idx="5859">
                  <c:v>9.229999422751952</c:v>
                </c:pt>
                <c:pt idx="5860">
                  <c:v>9.2199243098724413</c:v>
                </c:pt>
                <c:pt idx="5861">
                  <c:v>9.220000572932614</c:v>
                </c:pt>
                <c:pt idx="5862">
                  <c:v>9.2199243011662055</c:v>
                </c:pt>
                <c:pt idx="5863">
                  <c:v>9.2100005730202028</c:v>
                </c:pt>
                <c:pt idx="5864">
                  <c:v>9.2200756901595629</c:v>
                </c:pt>
                <c:pt idx="5865">
                  <c:v>9.2199994270671457</c:v>
                </c:pt>
                <c:pt idx="5866">
                  <c:v>9.2200756988337975</c:v>
                </c:pt>
                <c:pt idx="5867">
                  <c:v>9.2300751186554617</c:v>
                </c:pt>
                <c:pt idx="5868">
                  <c:v>9.2300751230469249</c:v>
                </c:pt>
                <c:pt idx="5869">
                  <c:v>9.2399237426351277</c:v>
                </c:pt>
                <c:pt idx="5870">
                  <c:v>9.2199248827292788</c:v>
                </c:pt>
                <c:pt idx="5871">
                  <c:v>9.2301519518394635</c:v>
                </c:pt>
                <c:pt idx="5872">
                  <c:v>9.239998849895251</c:v>
                </c:pt>
                <c:pt idx="5873">
                  <c:v>9.2299243170730403</c:v>
                </c:pt>
                <c:pt idx="5874">
                  <c:v>9.2300762644887175</c:v>
                </c:pt>
                <c:pt idx="5875">
                  <c:v>9.2401508002990571</c:v>
                </c:pt>
                <c:pt idx="5876">
                  <c:v>9.2500745445578119</c:v>
                </c:pt>
                <c:pt idx="5877">
                  <c:v>9.2499237498992795</c:v>
                </c:pt>
                <c:pt idx="5878">
                  <c:v>9.240000577127617</c:v>
                </c:pt>
                <c:pt idx="5879">
                  <c:v>9.2500756815354581</c:v>
                </c:pt>
                <c:pt idx="5880">
                  <c:v>9.2498480553904603</c:v>
                </c:pt>
                <c:pt idx="5881">
                  <c:v>9.2299254584612616</c:v>
                </c:pt>
                <c:pt idx="5882">
                  <c:v>9.2400762529635081</c:v>
                </c:pt>
                <c:pt idx="5883">
                  <c:v>9.2399994228507154</c:v>
                </c:pt>
                <c:pt idx="5884">
                  <c:v>9.2400000043683725</c:v>
                </c:pt>
                <c:pt idx="5885">
                  <c:v>9.2399999999669369</c:v>
                </c:pt>
                <c:pt idx="5886">
                  <c:v>9.239924311232464</c:v>
                </c:pt>
                <c:pt idx="5887">
                  <c:v>9.2300005729006358</c:v>
                </c:pt>
                <c:pt idx="5888">
                  <c:v>9.2399999956637853</c:v>
                </c:pt>
                <c:pt idx="5889">
                  <c:v>9.2300000000328222</c:v>
                </c:pt>
                <c:pt idx="5890">
                  <c:v>9.2401513775353248</c:v>
                </c:pt>
                <c:pt idx="5891">
                  <c:v>9.2499988542854474</c:v>
                </c:pt>
                <c:pt idx="5892">
                  <c:v>9.2400000086717728</c:v>
                </c:pt>
                <c:pt idx="5893">
                  <c:v>9.2499999999343672</c:v>
                </c:pt>
                <c:pt idx="5894">
                  <c:v>9.239924311232711</c:v>
                </c:pt>
                <c:pt idx="5895">
                  <c:v>9.2400005728789534</c:v>
                </c:pt>
                <c:pt idx="5896">
                  <c:v>9.2400756844317371</c:v>
                </c:pt>
                <c:pt idx="5897">
                  <c:v>9.2500751130790402</c:v>
                </c:pt>
                <c:pt idx="5898">
                  <c:v>9.2499994314998748</c:v>
                </c:pt>
                <c:pt idx="5899">
                  <c:v>9.2500000043027448</c:v>
                </c:pt>
                <c:pt idx="5900">
                  <c:v>9.2499999999674341</c:v>
                </c:pt>
                <c:pt idx="5901">
                  <c:v>9.2500000000002469</c:v>
                </c:pt>
                <c:pt idx="5902">
                  <c:v>9.2499999999999982</c:v>
                </c:pt>
                <c:pt idx="5903">
                  <c:v>9.25</c:v>
                </c:pt>
                <c:pt idx="5904">
                  <c:v>9.25</c:v>
                </c:pt>
                <c:pt idx="5905">
                  <c:v>9.25</c:v>
                </c:pt>
                <c:pt idx="5906">
                  <c:v>9.25</c:v>
                </c:pt>
                <c:pt idx="5907">
                  <c:v>9.25</c:v>
                </c:pt>
                <c:pt idx="5908">
                  <c:v>9.25</c:v>
                </c:pt>
                <c:pt idx="5909">
                  <c:v>9.25</c:v>
                </c:pt>
                <c:pt idx="5910">
                  <c:v>9.25</c:v>
                </c:pt>
                <c:pt idx="5911">
                  <c:v>9.25</c:v>
                </c:pt>
                <c:pt idx="5912">
                  <c:v>9.25</c:v>
                </c:pt>
                <c:pt idx="5913">
                  <c:v>9.25</c:v>
                </c:pt>
                <c:pt idx="5914">
                  <c:v>9.25</c:v>
                </c:pt>
                <c:pt idx="5915">
                  <c:v>9.25</c:v>
                </c:pt>
                <c:pt idx="5916">
                  <c:v>9.25</c:v>
                </c:pt>
                <c:pt idx="5917">
                  <c:v>9.25</c:v>
                </c:pt>
                <c:pt idx="5918">
                  <c:v>9.25</c:v>
                </c:pt>
                <c:pt idx="5919">
                  <c:v>9.2500756859035</c:v>
                </c:pt>
                <c:pt idx="5920">
                  <c:v>9.2599994271860773</c:v>
                </c:pt>
                <c:pt idx="5921">
                  <c:v>9.2499243184318942</c:v>
                </c:pt>
                <c:pt idx="5922">
                  <c:v>9.2500762587062866</c:v>
                </c:pt>
                <c:pt idx="5923">
                  <c:v>9.2600751058903636</c:v>
                </c:pt>
                <c:pt idx="5924">
                  <c:v>9.2599994315757943</c:v>
                </c:pt>
                <c:pt idx="5925">
                  <c:v>9.2600756873414376</c:v>
                </c:pt>
                <c:pt idx="5926">
                  <c:v>9.270075107372449</c:v>
                </c:pt>
                <c:pt idx="5927">
                  <c:v>9.2699237514105075</c:v>
                </c:pt>
                <c:pt idx="5928">
                  <c:v>9.2600762601119317</c:v>
                </c:pt>
                <c:pt idx="5929">
                  <c:v>9.2801507775078544</c:v>
                </c:pt>
                <c:pt idx="5930">
                  <c:v>9.280074536268291</c:v>
                </c:pt>
                <c:pt idx="5931">
                  <c:v>9.290075110399421</c:v>
                </c:pt>
                <c:pt idx="5932">
                  <c:v>9.2899237571576716</c:v>
                </c:pt>
                <c:pt idx="5933">
                  <c:v>9.27977354504951</c:v>
                </c:pt>
                <c:pt idx="5934">
                  <c:v>9.2599260308404645</c:v>
                </c:pt>
                <c:pt idx="5935">
                  <c:v>9.2700005597998985</c:v>
                </c:pt>
                <c:pt idx="5936">
                  <c:v>9.2598486296844023</c:v>
                </c:pt>
                <c:pt idx="5937">
                  <c:v>9.24992545975641</c:v>
                </c:pt>
                <c:pt idx="5938">
                  <c:v>9.2500005641645675</c:v>
                </c:pt>
                <c:pt idx="5939">
                  <c:v>9.2499999957300698</c:v>
                </c:pt>
                <c:pt idx="5940">
                  <c:v>9.2500000000323173</c:v>
                </c:pt>
                <c:pt idx="5941">
                  <c:v>9.2499999999997549</c:v>
                </c:pt>
                <c:pt idx="5942">
                  <c:v>9.2500000000000018</c:v>
                </c:pt>
                <c:pt idx="5943">
                  <c:v>9.2500756859035</c:v>
                </c:pt>
                <c:pt idx="5944">
                  <c:v>9.2600751102255092</c:v>
                </c:pt>
                <c:pt idx="5945">
                  <c:v>9.2600751145824152</c:v>
                </c:pt>
                <c:pt idx="5946">
                  <c:v>9.2702264720582548</c:v>
                </c:pt>
                <c:pt idx="5947">
                  <c:v>9.2900739606337108</c:v>
                </c:pt>
                <c:pt idx="5948">
                  <c:v>9.279923762973862</c:v>
                </c:pt>
                <c:pt idx="5949">
                  <c:v>9.2800762542532613</c:v>
                </c:pt>
                <c:pt idx="5950">
                  <c:v>9.2901507718471876</c:v>
                </c:pt>
                <c:pt idx="5951">
                  <c:v>9.3000745306708499</c:v>
                </c:pt>
                <c:pt idx="5952">
                  <c:v>9.300075107599918</c:v>
                </c:pt>
                <c:pt idx="5953">
                  <c:v>9.3100751003927211</c:v>
                </c:pt>
                <c:pt idx="5954">
                  <c:v>9.3099994317249237</c:v>
                </c:pt>
                <c:pt idx="5955">
                  <c:v>9.3100000043000648</c:v>
                </c:pt>
                <c:pt idx="5956">
                  <c:v>9.309999999967463</c:v>
                </c:pt>
                <c:pt idx="5957">
                  <c:v>9.3100000000002474</c:v>
                </c:pt>
                <c:pt idx="5958">
                  <c:v>9.3099999999999987</c:v>
                </c:pt>
                <c:pt idx="5959">
                  <c:v>9.31</c:v>
                </c:pt>
                <c:pt idx="5960">
                  <c:v>9.31</c:v>
                </c:pt>
                <c:pt idx="5961">
                  <c:v>9.31</c:v>
                </c:pt>
                <c:pt idx="5962">
                  <c:v>9.31</c:v>
                </c:pt>
                <c:pt idx="5963">
                  <c:v>9.31</c:v>
                </c:pt>
                <c:pt idx="5964">
                  <c:v>9.31</c:v>
                </c:pt>
                <c:pt idx="5965">
                  <c:v>9.31</c:v>
                </c:pt>
                <c:pt idx="5966">
                  <c:v>9.31</c:v>
                </c:pt>
                <c:pt idx="5967">
                  <c:v>9.31</c:v>
                </c:pt>
                <c:pt idx="5968">
                  <c:v>9.31</c:v>
                </c:pt>
                <c:pt idx="5969">
                  <c:v>9.31</c:v>
                </c:pt>
                <c:pt idx="5970">
                  <c:v>9.31</c:v>
                </c:pt>
                <c:pt idx="5971">
                  <c:v>9.31</c:v>
                </c:pt>
                <c:pt idx="5972">
                  <c:v>9.31</c:v>
                </c:pt>
                <c:pt idx="5973">
                  <c:v>9.3100756687223338</c:v>
                </c:pt>
                <c:pt idx="5974">
                  <c:v>9.3200750933056735</c:v>
                </c:pt>
                <c:pt idx="5975">
                  <c:v>9.3199994318000474</c:v>
                </c:pt>
                <c:pt idx="5976">
                  <c:v>9.320151336018462</c:v>
                </c:pt>
                <c:pt idx="5977">
                  <c:v>9.3401501752589962</c:v>
                </c:pt>
                <c:pt idx="5978">
                  <c:v>9.3399988637719673</c:v>
                </c:pt>
                <c:pt idx="5979">
                  <c:v>9.3400756687313908</c:v>
                </c:pt>
                <c:pt idx="5980">
                  <c:v>9.3501507420561261</c:v>
                </c:pt>
                <c:pt idx="5981">
                  <c:v>9.359998859569858</c:v>
                </c:pt>
                <c:pt idx="5982">
                  <c:v>9.3500000086281823</c:v>
                </c:pt>
                <c:pt idx="5983">
                  <c:v>9.3601513087560271</c:v>
                </c:pt>
                <c:pt idx="5984">
                  <c:v>9.3700745068747882</c:v>
                </c:pt>
                <c:pt idx="5985">
                  <c:v>9.3699994363439512</c:v>
                </c:pt>
                <c:pt idx="5986">
                  <c:v>9.3700000042641438</c:v>
                </c:pt>
                <c:pt idx="5987">
                  <c:v>9.3699999999677406</c:v>
                </c:pt>
                <c:pt idx="5988">
                  <c:v>9.3700756515492092</c:v>
                </c:pt>
                <c:pt idx="5989">
                  <c:v>9.3799994277059611</c:v>
                </c:pt>
                <c:pt idx="5990">
                  <c:v>9.3699243527805276</c:v>
                </c:pt>
                <c:pt idx="5991">
                  <c:v>9.370076223831898</c:v>
                </c:pt>
                <c:pt idx="5992">
                  <c:v>9.3800750720642121</c:v>
                </c:pt>
                <c:pt idx="5993">
                  <c:v>9.3799237834021927</c:v>
                </c:pt>
                <c:pt idx="5994">
                  <c:v>9.3700005765903676</c:v>
                </c:pt>
                <c:pt idx="5995">
                  <c:v>9.3800756443256663</c:v>
                </c:pt>
                <c:pt idx="5996">
                  <c:v>9.3799994277606054</c:v>
                </c:pt>
                <c:pt idx="5997">
                  <c:v>9.3800000043289167</c:v>
                </c:pt>
                <c:pt idx="5998">
                  <c:v>9.3799999999672536</c:v>
                </c:pt>
                <c:pt idx="5999">
                  <c:v>9.3800000000002477</c:v>
                </c:pt>
                <c:pt idx="6000">
                  <c:v>9.379999999999999</c:v>
                </c:pt>
                <c:pt idx="6001">
                  <c:v>9.3799243513125052</c:v>
                </c:pt>
                <c:pt idx="6002">
                  <c:v>9.3700005722940372</c:v>
                </c:pt>
                <c:pt idx="6003">
                  <c:v>9.379999995670671</c:v>
                </c:pt>
                <c:pt idx="6004">
                  <c:v>9.3700000000327517</c:v>
                </c:pt>
                <c:pt idx="6005">
                  <c:v>9.3799999999997539</c:v>
                </c:pt>
                <c:pt idx="6006">
                  <c:v>9.3699243484510362</c:v>
                </c:pt>
                <c:pt idx="6007">
                  <c:v>9.3700005723156856</c:v>
                </c:pt>
                <c:pt idx="6008">
                  <c:v>9.3699999956703426</c:v>
                </c:pt>
                <c:pt idx="6009">
                  <c:v>9.3700000000327535</c:v>
                </c:pt>
                <c:pt idx="6010">
                  <c:v>9.3699999999997523</c:v>
                </c:pt>
                <c:pt idx="6011">
                  <c:v>9.370000000000001</c:v>
                </c:pt>
                <c:pt idx="6012">
                  <c:v>9.3699999999999992</c:v>
                </c:pt>
                <c:pt idx="6013">
                  <c:v>9.3699999999999992</c:v>
                </c:pt>
                <c:pt idx="6014">
                  <c:v>9.3699999999999992</c:v>
                </c:pt>
                <c:pt idx="6015">
                  <c:v>9.3699999999999992</c:v>
                </c:pt>
                <c:pt idx="6016">
                  <c:v>9.3699999999999992</c:v>
                </c:pt>
                <c:pt idx="6017">
                  <c:v>9.3699999999999992</c:v>
                </c:pt>
                <c:pt idx="6018">
                  <c:v>9.3699243484510344</c:v>
                </c:pt>
                <c:pt idx="6019">
                  <c:v>9.3600005723373343</c:v>
                </c:pt>
                <c:pt idx="6020">
                  <c:v>9.3699999956701792</c:v>
                </c:pt>
                <c:pt idx="6021">
                  <c:v>9.359848691211452</c:v>
                </c:pt>
                <c:pt idx="6022">
                  <c:v>9.3499254874884699</c:v>
                </c:pt>
                <c:pt idx="6023">
                  <c:v>9.3499249064687842</c:v>
                </c:pt>
                <c:pt idx="6024">
                  <c:v>9.3399249080239937</c:v>
                </c:pt>
                <c:pt idx="6025">
                  <c:v>9.3399249080122271</c:v>
                </c:pt>
                <c:pt idx="6026">
                  <c:v>9.3299249051714739</c:v>
                </c:pt>
                <c:pt idx="6027">
                  <c:v>9.3300005681899787</c:v>
                </c:pt>
                <c:pt idx="6028">
                  <c:v>9.3300756586979166</c:v>
                </c:pt>
                <c:pt idx="6029">
                  <c:v>9.3400750876999474</c:v>
                </c:pt>
                <c:pt idx="6030">
                  <c:v>9.3399994318854507</c:v>
                </c:pt>
                <c:pt idx="6031">
                  <c:v>9.3400000042983624</c:v>
                </c:pt>
                <c:pt idx="6032">
                  <c:v>9.3400756601021531</c:v>
                </c:pt>
                <c:pt idx="6033">
                  <c:v>9.3499994275763019</c:v>
                </c:pt>
                <c:pt idx="6034">
                  <c:v>9.3399243441962909</c:v>
                </c:pt>
                <c:pt idx="6035">
                  <c:v>9.3400005724128299</c:v>
                </c:pt>
                <c:pt idx="6036">
                  <c:v>9.339924335534441</c:v>
                </c:pt>
                <c:pt idx="6037">
                  <c:v>9.3299249095030117</c:v>
                </c:pt>
                <c:pt idx="6038">
                  <c:v>9.3300005681572049</c:v>
                </c:pt>
                <c:pt idx="6039">
                  <c:v>9.3299243327041417</c:v>
                </c:pt>
                <c:pt idx="6040">
                  <c:v>9.3199249066835339</c:v>
                </c:pt>
                <c:pt idx="6041">
                  <c:v>9.3200005682000349</c:v>
                </c:pt>
                <c:pt idx="6042">
                  <c:v>9.3199999957006661</c:v>
                </c:pt>
                <c:pt idx="6043">
                  <c:v>9.3200000000325307</c:v>
                </c:pt>
                <c:pt idx="6044">
                  <c:v>9.3199999999997534</c:v>
                </c:pt>
                <c:pt idx="6045">
                  <c:v>9.3200000000000021</c:v>
                </c:pt>
                <c:pt idx="6046">
                  <c:v>9.32</c:v>
                </c:pt>
                <c:pt idx="6047">
                  <c:v>9.320075665859564</c:v>
                </c:pt>
                <c:pt idx="6048">
                  <c:v>9.3299994274894296</c:v>
                </c:pt>
                <c:pt idx="6049">
                  <c:v>9.3199243384723864</c:v>
                </c:pt>
                <c:pt idx="6050">
                  <c:v>9.3200762383590163</c:v>
                </c:pt>
                <c:pt idx="6051">
                  <c:v>9.3300750861547375</c:v>
                </c:pt>
                <c:pt idx="6052">
                  <c:v>9.3300750948726616</c:v>
                </c:pt>
                <c:pt idx="6053">
                  <c:v>9.3399994318311812</c:v>
                </c:pt>
                <c:pt idx="6054">
                  <c:v>9.3300756672959473</c:v>
                </c:pt>
                <c:pt idx="6055">
                  <c:v>9.3501507420669867</c:v>
                </c:pt>
                <c:pt idx="6056">
                  <c:v>9.3500745167991894</c:v>
                </c:pt>
                <c:pt idx="6057">
                  <c:v>9.3601507450688519</c:v>
                </c:pt>
                <c:pt idx="6058">
                  <c:v>9.370074511139169</c:v>
                </c:pt>
                <c:pt idx="6059">
                  <c:v>9.3699994363116907</c:v>
                </c:pt>
                <c:pt idx="6060">
                  <c:v>9.3700000042643889</c:v>
                </c:pt>
                <c:pt idx="6061">
                  <c:v>9.3699999999677388</c:v>
                </c:pt>
                <c:pt idx="6062">
                  <c:v>9.3700000000002426</c:v>
                </c:pt>
                <c:pt idx="6063">
                  <c:v>9.3699999999999974</c:v>
                </c:pt>
                <c:pt idx="6064">
                  <c:v>9.370075651548964</c:v>
                </c:pt>
                <c:pt idx="6065">
                  <c:v>9.3800750763934566</c:v>
                </c:pt>
                <c:pt idx="6066">
                  <c:v>9.3799994320569375</c:v>
                </c:pt>
                <c:pt idx="6067">
                  <c:v>9.3800000042964147</c:v>
                </c:pt>
                <c:pt idx="6068">
                  <c:v>9.3800756486549943</c:v>
                </c:pt>
                <c:pt idx="6069">
                  <c:v>9.3901507194019818</c:v>
                </c:pt>
                <c:pt idx="6070">
                  <c:v>9.4001501458441616</c:v>
                </c:pt>
                <c:pt idx="6071">
                  <c:v>9.4100745043996508</c:v>
                </c:pt>
                <c:pt idx="6072">
                  <c:v>9.4099994364479436</c:v>
                </c:pt>
                <c:pt idx="6073">
                  <c:v>9.410000004262713</c:v>
                </c:pt>
                <c:pt idx="6074">
                  <c:v>9.4100756400721401</c:v>
                </c:pt>
                <c:pt idx="6075">
                  <c:v>9.4199994278793415</c:v>
                </c:pt>
                <c:pt idx="6076">
                  <c:v>9.4099243642231443</c:v>
                </c:pt>
                <c:pt idx="6077">
                  <c:v>9.4100762122141894</c:v>
                </c:pt>
                <c:pt idx="6078">
                  <c:v>9.4200750607955968</c:v>
                </c:pt>
                <c:pt idx="6079">
                  <c:v>9.4200750695046089</c:v>
                </c:pt>
                <c:pt idx="6080">
                  <c:v>9.4299994322164302</c:v>
                </c:pt>
                <c:pt idx="6081">
                  <c:v>9.4200000042945575</c:v>
                </c:pt>
                <c:pt idx="6082">
                  <c:v>9.4300756343509082</c:v>
                </c:pt>
                <c:pt idx="6083">
                  <c:v>9.4299994279442512</c:v>
                </c:pt>
                <c:pt idx="6084">
                  <c:v>9.4300000043267076</c:v>
                </c:pt>
                <c:pt idx="6085">
                  <c:v>9.4299999999672757</c:v>
                </c:pt>
                <c:pt idx="6086">
                  <c:v>9.4298487312334665</c:v>
                </c:pt>
                <c:pt idx="6087">
                  <c:v>9.4098498639897628</c:v>
                </c:pt>
                <c:pt idx="6088">
                  <c:v>9.4100767757347317</c:v>
                </c:pt>
                <c:pt idx="6089">
                  <c:v>9.4200750565332818</c:v>
                </c:pt>
                <c:pt idx="6090">
                  <c:v>9.420075069536848</c:v>
                </c:pt>
                <c:pt idx="6091">
                  <c:v>9.4299994322161869</c:v>
                </c:pt>
                <c:pt idx="6092">
                  <c:v>9.4199243670507808</c:v>
                </c:pt>
                <c:pt idx="6093">
                  <c:v>9.419924934823003</c:v>
                </c:pt>
                <c:pt idx="6094">
                  <c:v>9.4099249276893993</c:v>
                </c:pt>
                <c:pt idx="6095">
                  <c:v>9.410076207952125</c:v>
                </c:pt>
                <c:pt idx="6096">
                  <c:v>9.4199994235840538</c:v>
                </c:pt>
                <c:pt idx="6097">
                  <c:v>9.4099243642556338</c:v>
                </c:pt>
                <c:pt idx="6098">
                  <c:v>9.4100005721095599</c:v>
                </c:pt>
                <c:pt idx="6099">
                  <c:v>9.4099243555681742</c:v>
                </c:pt>
                <c:pt idx="6100">
                  <c:v>9.4000005721969124</c:v>
                </c:pt>
                <c:pt idx="6101">
                  <c:v>9.4100756357762805</c:v>
                </c:pt>
                <c:pt idx="6102">
                  <c:v>9.4100750679945815</c:v>
                </c:pt>
                <c:pt idx="6103">
                  <c:v>9.4200750694501583</c:v>
                </c:pt>
                <c:pt idx="6104">
                  <c:v>9.4199994321953699</c:v>
                </c:pt>
                <c:pt idx="6105">
                  <c:v>9.4200000042947174</c:v>
                </c:pt>
                <c:pt idx="6106">
                  <c:v>9.4199999999675157</c:v>
                </c:pt>
                <c:pt idx="6107">
                  <c:v>9.4200756372440253</c:v>
                </c:pt>
                <c:pt idx="6108">
                  <c:v>9.4299994279223682</c:v>
                </c:pt>
                <c:pt idx="6109">
                  <c:v>9.4200000043270382</c:v>
                </c:pt>
                <c:pt idx="6110">
                  <c:v>9.4300756343506631</c:v>
                </c:pt>
                <c:pt idx="6111">
                  <c:v>9.4299994279442529</c:v>
                </c:pt>
                <c:pt idx="6112">
                  <c:v>9.4300000043267076</c:v>
                </c:pt>
                <c:pt idx="6113">
                  <c:v>9.4299999999672757</c:v>
                </c:pt>
                <c:pt idx="6114">
                  <c:v>9.4299243656168557</c:v>
                </c:pt>
                <c:pt idx="6115">
                  <c:v>9.4199249348338494</c:v>
                </c:pt>
                <c:pt idx="6116">
                  <c:v>9.4200005677722274</c:v>
                </c:pt>
                <c:pt idx="6117">
                  <c:v>9.4199243584617491</c:v>
                </c:pt>
                <c:pt idx="6118">
                  <c:v>9.4100005721533844</c:v>
                </c:pt>
                <c:pt idx="6119">
                  <c:v>9.4200756329161681</c:v>
                </c:pt>
                <c:pt idx="6120">
                  <c:v>9.4199994279334689</c:v>
                </c:pt>
                <c:pt idx="6121">
                  <c:v>9.4200000043269529</c:v>
                </c:pt>
                <c:pt idx="6122">
                  <c:v>9.4200756372110508</c:v>
                </c:pt>
                <c:pt idx="6123">
                  <c:v>9.4299994279226169</c:v>
                </c:pt>
                <c:pt idx="6124">
                  <c:v>9.4200000043270364</c:v>
                </c:pt>
                <c:pt idx="6125">
                  <c:v>9.4299999999672721</c:v>
                </c:pt>
                <c:pt idx="6126">
                  <c:v>9.4200000000002468</c:v>
                </c:pt>
                <c:pt idx="6127">
                  <c:v>9.4300756343833889</c:v>
                </c:pt>
                <c:pt idx="6128">
                  <c:v>9.4299994279440043</c:v>
                </c:pt>
                <c:pt idx="6129">
                  <c:v>9.4300000043267094</c:v>
                </c:pt>
                <c:pt idx="6130">
                  <c:v>9.4299999999672757</c:v>
                </c:pt>
                <c:pt idx="6131">
                  <c:v>9.4300000000002466</c:v>
                </c:pt>
                <c:pt idx="6132">
                  <c:v>9.4299999999999979</c:v>
                </c:pt>
                <c:pt idx="6133">
                  <c:v>9.43</c:v>
                </c:pt>
                <c:pt idx="6134">
                  <c:v>9.43</c:v>
                </c:pt>
                <c:pt idx="6135">
                  <c:v>9.43</c:v>
                </c:pt>
                <c:pt idx="6136">
                  <c:v>9.4300756343833907</c:v>
                </c:pt>
                <c:pt idx="6137">
                  <c:v>9.4400750594888567</c:v>
                </c:pt>
                <c:pt idx="6138">
                  <c:v>9.4399994323136518</c:v>
                </c:pt>
                <c:pt idx="6139">
                  <c:v>9.4400000042934984</c:v>
                </c:pt>
                <c:pt idx="6140">
                  <c:v>9.4399999999675277</c:v>
                </c:pt>
                <c:pt idx="6141">
                  <c:v>9.4400000000002446</c:v>
                </c:pt>
                <c:pt idx="6142">
                  <c:v>9.4399999999999977</c:v>
                </c:pt>
                <c:pt idx="6143">
                  <c:v>9.44</c:v>
                </c:pt>
                <c:pt idx="6144">
                  <c:v>9.44</c:v>
                </c:pt>
                <c:pt idx="6145">
                  <c:v>9.44</c:v>
                </c:pt>
                <c:pt idx="6146">
                  <c:v>9.44</c:v>
                </c:pt>
                <c:pt idx="6147">
                  <c:v>9.44</c:v>
                </c:pt>
                <c:pt idx="6148">
                  <c:v>9.44</c:v>
                </c:pt>
                <c:pt idx="6149">
                  <c:v>9.44</c:v>
                </c:pt>
                <c:pt idx="6150">
                  <c:v>9.44</c:v>
                </c:pt>
                <c:pt idx="6151">
                  <c:v>9.44</c:v>
                </c:pt>
                <c:pt idx="6152">
                  <c:v>9.44</c:v>
                </c:pt>
                <c:pt idx="6153">
                  <c:v>9.44</c:v>
                </c:pt>
                <c:pt idx="6154">
                  <c:v>9.44</c:v>
                </c:pt>
                <c:pt idx="6155">
                  <c:v>9.44</c:v>
                </c:pt>
                <c:pt idx="6156">
                  <c:v>9.4400756315232179</c:v>
                </c:pt>
                <c:pt idx="6157">
                  <c:v>9.4502263139986891</c:v>
                </c:pt>
                <c:pt idx="6158">
                  <c:v>9.4703007803229209</c:v>
                </c:pt>
                <c:pt idx="6159">
                  <c:v>9.4901489600338547</c:v>
                </c:pt>
                <c:pt idx="6160">
                  <c:v>9.4899988736055523</c:v>
                </c:pt>
                <c:pt idx="6161">
                  <c:v>9.4900756257430867</c:v>
                </c:pt>
                <c:pt idx="6162">
                  <c:v>9.5000750425274632</c:v>
                </c:pt>
                <c:pt idx="6163">
                  <c:v>9.4999994325706805</c:v>
                </c:pt>
                <c:pt idx="6164">
                  <c:v>9.5000000042905803</c:v>
                </c:pt>
                <c:pt idx="6165">
                  <c:v>9.4999999999675566</c:v>
                </c:pt>
                <c:pt idx="6166">
                  <c:v>9.5000000000002451</c:v>
                </c:pt>
                <c:pt idx="6167">
                  <c:v>9.4999999999999982</c:v>
                </c:pt>
                <c:pt idx="6168">
                  <c:v>9.5</c:v>
                </c:pt>
                <c:pt idx="6169">
                  <c:v>9.5</c:v>
                </c:pt>
                <c:pt idx="6170">
                  <c:v>9.5</c:v>
                </c:pt>
                <c:pt idx="6171">
                  <c:v>9.5</c:v>
                </c:pt>
                <c:pt idx="6172">
                  <c:v>9.5</c:v>
                </c:pt>
                <c:pt idx="6173">
                  <c:v>9.5</c:v>
                </c:pt>
                <c:pt idx="6174">
                  <c:v>9.5</c:v>
                </c:pt>
                <c:pt idx="6175">
                  <c:v>9.5</c:v>
                </c:pt>
                <c:pt idx="6176">
                  <c:v>9.5</c:v>
                </c:pt>
                <c:pt idx="6177">
                  <c:v>9.5</c:v>
                </c:pt>
                <c:pt idx="6178">
                  <c:v>9.5</c:v>
                </c:pt>
                <c:pt idx="6179">
                  <c:v>9.5</c:v>
                </c:pt>
                <c:pt idx="6180">
                  <c:v>9.5</c:v>
                </c:pt>
                <c:pt idx="6181">
                  <c:v>9.5</c:v>
                </c:pt>
                <c:pt idx="6182">
                  <c:v>9.5</c:v>
                </c:pt>
                <c:pt idx="6183">
                  <c:v>9.5</c:v>
                </c:pt>
                <c:pt idx="6184">
                  <c:v>9.5</c:v>
                </c:pt>
                <c:pt idx="6185">
                  <c:v>9.5</c:v>
                </c:pt>
                <c:pt idx="6186">
                  <c:v>9.5</c:v>
                </c:pt>
                <c:pt idx="6187">
                  <c:v>9.5</c:v>
                </c:pt>
                <c:pt idx="6188">
                  <c:v>9.5</c:v>
                </c:pt>
                <c:pt idx="6189">
                  <c:v>9.5</c:v>
                </c:pt>
                <c:pt idx="6190">
                  <c:v>9.5</c:v>
                </c:pt>
                <c:pt idx="6191">
                  <c:v>9.5</c:v>
                </c:pt>
                <c:pt idx="6192">
                  <c:v>9.5</c:v>
                </c:pt>
                <c:pt idx="6193">
                  <c:v>9.5</c:v>
                </c:pt>
                <c:pt idx="6194">
                  <c:v>9.5</c:v>
                </c:pt>
                <c:pt idx="6195">
                  <c:v>9.5</c:v>
                </c:pt>
                <c:pt idx="6196">
                  <c:v>9.5</c:v>
                </c:pt>
                <c:pt idx="6197">
                  <c:v>9.5</c:v>
                </c:pt>
                <c:pt idx="6198">
                  <c:v>9.5</c:v>
                </c:pt>
                <c:pt idx="6199">
                  <c:v>9.5</c:v>
                </c:pt>
                <c:pt idx="6200">
                  <c:v>9.5</c:v>
                </c:pt>
                <c:pt idx="6201">
                  <c:v>9.5</c:v>
                </c:pt>
                <c:pt idx="6202">
                  <c:v>9.5</c:v>
                </c:pt>
                <c:pt idx="6203">
                  <c:v>9.5</c:v>
                </c:pt>
                <c:pt idx="6204">
                  <c:v>9.5</c:v>
                </c:pt>
                <c:pt idx="6205">
                  <c:v>9.5</c:v>
                </c:pt>
                <c:pt idx="6206">
                  <c:v>9.5</c:v>
                </c:pt>
                <c:pt idx="6207">
                  <c:v>9.4999243856332711</c:v>
                </c:pt>
                <c:pt idx="6208">
                  <c:v>9.4900005717748623</c:v>
                </c:pt>
                <c:pt idx="6209">
                  <c:v>9.5000756100432895</c:v>
                </c:pt>
                <c:pt idx="6210">
                  <c:v>9.4999994282794464</c:v>
                </c:pt>
                <c:pt idx="6211">
                  <c:v>9.500000004323029</c:v>
                </c:pt>
                <c:pt idx="6212">
                  <c:v>9.4999999999673115</c:v>
                </c:pt>
                <c:pt idx="6213">
                  <c:v>9.5000000000002469</c:v>
                </c:pt>
                <c:pt idx="6214">
                  <c:v>9.4999999999999982</c:v>
                </c:pt>
                <c:pt idx="6215">
                  <c:v>9.5</c:v>
                </c:pt>
                <c:pt idx="6216">
                  <c:v>9.4999243856332711</c:v>
                </c:pt>
                <c:pt idx="6217">
                  <c:v>9.4900005717748623</c:v>
                </c:pt>
                <c:pt idx="6218">
                  <c:v>9.5000756100432895</c:v>
                </c:pt>
                <c:pt idx="6219">
                  <c:v>9.4999994282794464</c:v>
                </c:pt>
                <c:pt idx="6220">
                  <c:v>9.500000004323029</c:v>
                </c:pt>
                <c:pt idx="6221">
                  <c:v>9.4999999999673115</c:v>
                </c:pt>
                <c:pt idx="6222">
                  <c:v>9.5000000000002469</c:v>
                </c:pt>
                <c:pt idx="6223">
                  <c:v>9.4999999999999982</c:v>
                </c:pt>
                <c:pt idx="6224">
                  <c:v>9.5</c:v>
                </c:pt>
                <c:pt idx="6225">
                  <c:v>9.5</c:v>
                </c:pt>
                <c:pt idx="6226">
                  <c:v>9.5</c:v>
                </c:pt>
                <c:pt idx="6227">
                  <c:v>9.5</c:v>
                </c:pt>
                <c:pt idx="6228">
                  <c:v>9.5</c:v>
                </c:pt>
                <c:pt idx="6229">
                  <c:v>9.5</c:v>
                </c:pt>
                <c:pt idx="6230">
                  <c:v>9.5</c:v>
                </c:pt>
                <c:pt idx="6231">
                  <c:v>9.4999243856332711</c:v>
                </c:pt>
                <c:pt idx="6232">
                  <c:v>9.4900005717748623</c:v>
                </c:pt>
                <c:pt idx="6233">
                  <c:v>9.4999999956765606</c:v>
                </c:pt>
                <c:pt idx="6234">
                  <c:v>9.4899243828070894</c:v>
                </c:pt>
                <c:pt idx="6235">
                  <c:v>9.4900761890218384</c:v>
                </c:pt>
                <c:pt idx="6236">
                  <c:v>9.5000750382682657</c:v>
                </c:pt>
                <c:pt idx="6237">
                  <c:v>9.5000750469696165</c:v>
                </c:pt>
                <c:pt idx="6238">
                  <c:v>9.510377490098902</c:v>
                </c:pt>
                <c:pt idx="6239">
                  <c:v>9.5503751465499995</c:v>
                </c:pt>
                <c:pt idx="6240">
                  <c:v>9.5602995528685373</c:v>
                </c:pt>
                <c:pt idx="6241">
                  <c:v>9.5904512675999207</c:v>
                </c:pt>
                <c:pt idx="6242">
                  <c:v>9.620525649855642</c:v>
                </c:pt>
                <c:pt idx="6243">
                  <c:v>9.6606005769677648</c:v>
                </c:pt>
                <c:pt idx="6244">
                  <c:v>9.7005999200833557</c:v>
                </c:pt>
                <c:pt idx="6245">
                  <c:v>9.7405998344029356</c:v>
                </c:pt>
                <c:pt idx="6246">
                  <c:v>9.7805242100279255</c:v>
                </c:pt>
                <c:pt idx="6247">
                  <c:v>9.810600247649047</c:v>
                </c:pt>
                <c:pt idx="6248">
                  <c:v>9.8607505833447924</c:v>
                </c:pt>
                <c:pt idx="6249">
                  <c:v>9.9107493066826873</c:v>
                </c:pt>
                <c:pt idx="6250">
                  <c:v>9.9607491749193642</c:v>
                </c:pt>
                <c:pt idx="6251">
                  <c:v>10.010749034565341</c:v>
                </c:pt>
                <c:pt idx="6252">
                  <c:v>10.060748894329093</c:v>
                </c:pt>
                <c:pt idx="6253">
                  <c:v>10.110824194528089</c:v>
                </c:pt>
                <c:pt idx="6254">
                  <c:v>10.170823440098593</c:v>
                </c:pt>
                <c:pt idx="6255">
                  <c:v>10.220672472361825</c:v>
                </c:pt>
                <c:pt idx="6256">
                  <c:v>10.260598111495424</c:v>
                </c:pt>
                <c:pt idx="6257">
                  <c:v>10.300749354606141</c:v>
                </c:pt>
                <c:pt idx="6258">
                  <c:v>10.360823414571856</c:v>
                </c:pt>
                <c:pt idx="6259">
                  <c:v>10.410747346259962</c:v>
                </c:pt>
                <c:pt idx="6260">
                  <c:v>10.460747778601222</c:v>
                </c:pt>
                <c:pt idx="6261">
                  <c:v>10.510672307795554</c:v>
                </c:pt>
                <c:pt idx="6262">
                  <c:v>10.550672774936581</c:v>
                </c:pt>
                <c:pt idx="6263">
                  <c:v>10.600672644767043</c:v>
                </c:pt>
                <c:pt idx="6264">
                  <c:v>10.64067254446042</c:v>
                </c:pt>
                <c:pt idx="6265">
                  <c:v>10.690747694347092</c:v>
                </c:pt>
                <c:pt idx="6266">
                  <c:v>10.74074698807596</c:v>
                </c:pt>
                <c:pt idx="6267">
                  <c:v>10.790671605492486</c:v>
                </c:pt>
                <c:pt idx="6268">
                  <c:v>10.830672071583399</c:v>
                </c:pt>
                <c:pt idx="6269">
                  <c:v>10.881048051214208</c:v>
                </c:pt>
                <c:pt idx="6270">
                  <c:v>10.971120065787765</c:v>
                </c:pt>
                <c:pt idx="6271">
                  <c:v>11.030743374312763</c:v>
                </c:pt>
                <c:pt idx="6272">
                  <c:v>11.070971598644622</c:v>
                </c:pt>
                <c:pt idx="6273">
                  <c:v>11.160969555164979</c:v>
                </c:pt>
                <c:pt idx="6274">
                  <c:v>11.200593767429263</c:v>
                </c:pt>
                <c:pt idx="6275">
                  <c:v>11.240671621338421</c:v>
                </c:pt>
                <c:pt idx="6276">
                  <c:v>11.290821122675741</c:v>
                </c:pt>
                <c:pt idx="6277">
                  <c:v>11.350669636773601</c:v>
                </c:pt>
                <c:pt idx="6278">
                  <c:v>11.380595618013563</c:v>
                </c:pt>
                <c:pt idx="6279">
                  <c:v>11.430746195113061</c:v>
                </c:pt>
                <c:pt idx="6280">
                  <c:v>11.480519767373814</c:v>
                </c:pt>
                <c:pt idx="6281">
                  <c:v>11.50052142763697</c:v>
                </c:pt>
                <c:pt idx="6282">
                  <c:v>11.550746415849657</c:v>
                </c:pt>
                <c:pt idx="6283">
                  <c:v>11.600594550518757</c:v>
                </c:pt>
                <c:pt idx="6284">
                  <c:v>11.630520612455323</c:v>
                </c:pt>
                <c:pt idx="6285">
                  <c:v>11.670746086080509</c:v>
                </c:pt>
                <c:pt idx="6286">
                  <c:v>11.730744227600342</c:v>
                </c:pt>
                <c:pt idx="6287">
                  <c:v>11.770594188045129</c:v>
                </c:pt>
                <c:pt idx="6288">
                  <c:v>11.81052026394779</c:v>
                </c:pt>
                <c:pt idx="6289">
                  <c:v>11.840595710808365</c:v>
                </c:pt>
                <c:pt idx="6290">
                  <c:v>11.890669971068169</c:v>
                </c:pt>
                <c:pt idx="6291">
                  <c:v>11.930669314269148</c:v>
                </c:pt>
                <c:pt idx="6292">
                  <c:v>11.980669193840219</c:v>
                </c:pt>
                <c:pt idx="6293">
                  <c:v>12.020594193739493</c:v>
                </c:pt>
                <c:pt idx="6294">
                  <c:v>12.060669555951925</c:v>
                </c:pt>
                <c:pt idx="6295">
                  <c:v>12.11066886634007</c:v>
                </c:pt>
                <c:pt idx="6296">
                  <c:v>12.151267685821898</c:v>
                </c:pt>
                <c:pt idx="6297">
                  <c:v>12.281861211569725</c:v>
                </c:pt>
                <c:pt idx="6298">
                  <c:v>12.401107993929919</c:v>
                </c:pt>
                <c:pt idx="6299">
                  <c:v>12.430515215241895</c:v>
                </c:pt>
                <c:pt idx="6300">
                  <c:v>12.470669120161201</c:v>
                </c:pt>
                <c:pt idx="6301">
                  <c:v>12.520593083730851</c:v>
                </c:pt>
                <c:pt idx="6302">
                  <c:v>12.550817842767851</c:v>
                </c:pt>
                <c:pt idx="6303">
                  <c:v>12.630890648710775</c:v>
                </c:pt>
                <c:pt idx="6304">
                  <c:v>12.670665815005711</c:v>
                </c:pt>
                <c:pt idx="6305">
                  <c:v>12.720667370274873</c:v>
                </c:pt>
                <c:pt idx="6306">
                  <c:v>12.760592565205595</c:v>
                </c:pt>
                <c:pt idx="6307">
                  <c:v>12.800593035360675</c:v>
                </c:pt>
                <c:pt idx="6308">
                  <c:v>12.840742286175622</c:v>
                </c:pt>
                <c:pt idx="6309">
                  <c:v>12.9006663509804</c:v>
                </c:pt>
                <c:pt idx="6310">
                  <c:v>12.930592196835141</c:v>
                </c:pt>
                <c:pt idx="6311">
                  <c:v>12.980816537078624</c:v>
                </c:pt>
                <c:pt idx="6312">
                  <c:v>13.040665448910023</c:v>
                </c:pt>
                <c:pt idx="6313">
                  <c:v>13.070591894289477</c:v>
                </c:pt>
                <c:pt idx="6314">
                  <c:v>13.12074151951149</c:v>
                </c:pt>
                <c:pt idx="6315">
                  <c:v>13.170665685799966</c:v>
                </c:pt>
                <c:pt idx="6316">
                  <c:v>13.210517015131428</c:v>
                </c:pt>
                <c:pt idx="6317">
                  <c:v>13.240592625893742</c:v>
                </c:pt>
                <c:pt idx="6318">
                  <c:v>13.290666497999226</c:v>
                </c:pt>
                <c:pt idx="6319">
                  <c:v>13.330665848037869</c:v>
                </c:pt>
                <c:pt idx="6320">
                  <c:v>13.380740250033254</c:v>
                </c:pt>
                <c:pt idx="6321">
                  <c:v>13.430739557798805</c:v>
                </c:pt>
                <c:pt idx="6322">
                  <c:v>13.48073942522498</c:v>
                </c:pt>
                <c:pt idx="6323">
                  <c:v>13.530739288532192</c:v>
                </c:pt>
                <c:pt idx="6324">
                  <c:v>13.580813617629516</c:v>
                </c:pt>
                <c:pt idx="6325">
                  <c:v>13.640738433460173</c:v>
                </c:pt>
                <c:pt idx="6326">
                  <c:v>13.68066444518788</c:v>
                </c:pt>
                <c:pt idx="6327">
                  <c:v>13.730739296355541</c:v>
                </c:pt>
                <c:pt idx="6328">
                  <c:v>13.780664191559225</c:v>
                </c:pt>
                <c:pt idx="6329">
                  <c:v>13.820664651502424</c:v>
                </c:pt>
                <c:pt idx="6330">
                  <c:v>13.870738909870923</c:v>
                </c:pt>
                <c:pt idx="6331">
                  <c:v>13.920663848654835</c:v>
                </c:pt>
                <c:pt idx="6332">
                  <c:v>13.960738668585256</c:v>
                </c:pt>
                <c:pt idx="6333">
                  <c:v>14.020737947598057</c:v>
                </c:pt>
                <c:pt idx="6334">
                  <c:v>14.06066351038729</c:v>
                </c:pt>
                <c:pt idx="6335">
                  <c:v>14.110812578422301</c:v>
                </c:pt>
                <c:pt idx="6336">
                  <c:v>14.170811289679962</c:v>
                </c:pt>
                <c:pt idx="6337">
                  <c:v>14.220662571208084</c:v>
                </c:pt>
                <c:pt idx="6338">
                  <c:v>14.260589299775621</c:v>
                </c:pt>
                <c:pt idx="6339">
                  <c:v>14.301183889344408</c:v>
                </c:pt>
                <c:pt idx="6340">
                  <c:v>14.42125318172857</c:v>
                </c:pt>
                <c:pt idx="6341">
                  <c:v>14.470658676797205</c:v>
                </c:pt>
                <c:pt idx="6342">
                  <c:v>14.510662990784779</c:v>
                </c:pt>
                <c:pt idx="6343">
                  <c:v>14.560811225769516</c:v>
                </c:pt>
                <c:pt idx="6344">
                  <c:v>14.620884124131967</c:v>
                </c:pt>
                <c:pt idx="6345">
                  <c:v>14.680809224828449</c:v>
                </c:pt>
                <c:pt idx="6346">
                  <c:v>14.731328667743089</c:v>
                </c:pt>
                <c:pt idx="6347">
                  <c:v>14.861324177960846</c:v>
                </c:pt>
                <c:pt idx="6348">
                  <c:v>14.911027570835014</c:v>
                </c:pt>
                <c:pt idx="6349">
                  <c:v>15.00117757354937</c:v>
                </c:pt>
                <c:pt idx="6350">
                  <c:v>15.070879937989785</c:v>
                </c:pt>
                <c:pt idx="6351">
                  <c:v>15.12080793767222</c:v>
                </c:pt>
                <c:pt idx="6352">
                  <c:v>15.180808291230496</c:v>
                </c:pt>
                <c:pt idx="6353">
                  <c:v>15.230808139057615</c:v>
                </c:pt>
                <c:pt idx="6354">
                  <c:v>15.29088195538823</c:v>
                </c:pt>
                <c:pt idx="6355">
                  <c:v>15.350807235395685</c:v>
                </c:pt>
                <c:pt idx="6356">
                  <c:v>15.400733674294411</c:v>
                </c:pt>
                <c:pt idx="6357">
                  <c:v>15.450808033467965</c:v>
                </c:pt>
                <c:pt idx="6358">
                  <c:v>15.510955173313608</c:v>
                </c:pt>
                <c:pt idx="6359">
                  <c:v>15.580806008032274</c:v>
                </c:pt>
                <c:pt idx="6360">
                  <c:v>15.620733086926078</c:v>
                </c:pt>
                <c:pt idx="6361">
                  <c:v>15.680807351212309</c:v>
                </c:pt>
                <c:pt idx="6362">
                  <c:v>15.731323773861691</c:v>
                </c:pt>
                <c:pt idx="6363">
                  <c:v>15.86124548642205</c:v>
                </c:pt>
                <c:pt idx="6364">
                  <c:v>15.900655256652477</c:v>
                </c:pt>
                <c:pt idx="6365">
                  <c:v>15.951102378618545</c:v>
                </c:pt>
                <c:pt idx="6366">
                  <c:v>16.051172459851553</c:v>
                </c:pt>
                <c:pt idx="6367">
                  <c:v>16.110876600200275</c:v>
                </c:pt>
                <c:pt idx="6368">
                  <c:v>16.170878588337942</c:v>
                </c:pt>
                <c:pt idx="6369">
                  <c:v>16.23080464116552</c:v>
                </c:pt>
                <c:pt idx="6370">
                  <c:v>16.280805038033282</c:v>
                </c:pt>
                <c:pt idx="6371">
                  <c:v>16.340878565356871</c:v>
                </c:pt>
                <c:pt idx="6372">
                  <c:v>16.40080413732235</c:v>
                </c:pt>
                <c:pt idx="6373">
                  <c:v>16.450657180789666</c:v>
                </c:pt>
                <c:pt idx="6374">
                  <c:v>16.490731834094884</c:v>
                </c:pt>
                <c:pt idx="6375">
                  <c:v>16.550657471301086</c:v>
                </c:pt>
                <c:pt idx="6376">
                  <c:v>16.580510660053751</c:v>
                </c:pt>
                <c:pt idx="6377">
                  <c:v>16.62058529813671</c:v>
                </c:pt>
                <c:pt idx="6378">
                  <c:v>16.660658283897984</c:v>
                </c:pt>
                <c:pt idx="6379">
                  <c:v>16.711393704435626</c:v>
                </c:pt>
                <c:pt idx="6380">
                  <c:v>16.851387576204264</c:v>
                </c:pt>
                <c:pt idx="6381">
                  <c:v>16.900578245118027</c:v>
                </c:pt>
                <c:pt idx="6382">
                  <c:v>16.930363488801397</c:v>
                </c:pt>
                <c:pt idx="6383">
                  <c:v>16.95043858438094</c:v>
                </c:pt>
                <c:pt idx="6384">
                  <c:v>16.99058503191749</c:v>
                </c:pt>
                <c:pt idx="6385">
                  <c:v>17.030436826585913</c:v>
                </c:pt>
                <c:pt idx="6386">
                  <c:v>17.050437884017011</c:v>
                </c:pt>
                <c:pt idx="6387">
                  <c:v>17.090511316961173</c:v>
                </c:pt>
                <c:pt idx="6388">
                  <c:v>17.12051072088078</c:v>
                </c:pt>
                <c:pt idx="6389">
                  <c:v>17.160510650199289</c:v>
                </c:pt>
                <c:pt idx="6390">
                  <c:v>17.190437116351085</c:v>
                </c:pt>
                <c:pt idx="6391">
                  <c:v>17.220364138444264</c:v>
                </c:pt>
                <c:pt idx="6392">
                  <c:v>17.240291183232117</c:v>
                </c:pt>
                <c:pt idx="6393">
                  <c:v>17.260365156958557</c:v>
                </c:pt>
                <c:pt idx="6394">
                  <c:v>17.290364573381623</c:v>
                </c:pt>
                <c:pt idx="6395">
                  <c:v>17.310217659480873</c:v>
                </c:pt>
                <c:pt idx="6396">
                  <c:v>17.320292173476197</c:v>
                </c:pt>
                <c:pt idx="6397">
                  <c:v>17.350365029017983</c:v>
                </c:pt>
                <c:pt idx="6398">
                  <c:v>17.370217608187261</c:v>
                </c:pt>
                <c:pt idx="6399">
                  <c:v>17.380292109492714</c:v>
                </c:pt>
                <c:pt idx="6400">
                  <c:v>17.410364949087825</c:v>
                </c:pt>
                <c:pt idx="6401">
                  <c:v>17.430217560848014</c:v>
                </c:pt>
                <c:pt idx="6402">
                  <c:v>17.440218634849156</c:v>
                </c:pt>
                <c:pt idx="6403">
                  <c:v>17.460365421457468</c:v>
                </c:pt>
                <c:pt idx="6404">
                  <c:v>17.490290906664775</c:v>
                </c:pt>
                <c:pt idx="6405">
                  <c:v>17.500218048391453</c:v>
                </c:pt>
                <c:pt idx="6406">
                  <c:v>17.520291956198506</c:v>
                </c:pt>
                <c:pt idx="6407">
                  <c:v>17.540291392410666</c:v>
                </c:pt>
                <c:pt idx="6408">
                  <c:v>17.560144618488327</c:v>
                </c:pt>
                <c:pt idx="6409">
                  <c:v>17.560072317152272</c:v>
                </c:pt>
                <c:pt idx="6410">
                  <c:v>17.570146220661464</c:v>
                </c:pt>
                <c:pt idx="6411">
                  <c:v>17.580219045999989</c:v>
                </c:pt>
                <c:pt idx="6412">
                  <c:v>17.600291863198827</c:v>
                </c:pt>
                <c:pt idx="6413">
                  <c:v>17.620144583205938</c:v>
                </c:pt>
                <c:pt idx="6414">
                  <c:v>17.619998939305951</c:v>
                </c:pt>
                <c:pt idx="6415">
                  <c:v>17.620073369970612</c:v>
                </c:pt>
                <c:pt idx="6416">
                  <c:v>17.630219540256238</c:v>
                </c:pt>
                <c:pt idx="6417">
                  <c:v>17.650218451932833</c:v>
                </c:pt>
                <c:pt idx="6418">
                  <c:v>17.660291803330647</c:v>
                </c:pt>
                <c:pt idx="6419">
                  <c:v>17.690217889887194</c:v>
                </c:pt>
                <c:pt idx="6420">
                  <c:v>17.689998401922423</c:v>
                </c:pt>
                <c:pt idx="6421">
                  <c:v>17.690000011720837</c:v>
                </c:pt>
                <c:pt idx="6422">
                  <c:v>17.689999999914036</c:v>
                </c:pt>
                <c:pt idx="6423">
                  <c:v>17.69000000000063</c:v>
                </c:pt>
                <c:pt idx="6424">
                  <c:v>17.690073343356921</c:v>
                </c:pt>
                <c:pt idx="6425">
                  <c:v>17.700219484097126</c:v>
                </c:pt>
                <c:pt idx="6426">
                  <c:v>17.720218396273854</c:v>
                </c:pt>
                <c:pt idx="6427">
                  <c:v>17.730145063643356</c:v>
                </c:pt>
                <c:pt idx="6428">
                  <c:v>17.740145596072132</c:v>
                </c:pt>
                <c:pt idx="6429">
                  <c:v>17.750072259607169</c:v>
                </c:pt>
                <c:pt idx="6430">
                  <c:v>17.74999947014037</c:v>
                </c:pt>
                <c:pt idx="6431">
                  <c:v>17.750000003885315</c:v>
                </c:pt>
                <c:pt idx="6432">
                  <c:v>17.75007332719424</c:v>
                </c:pt>
                <c:pt idx="6433">
                  <c:v>17.760292760469319</c:v>
                </c:pt>
                <c:pt idx="6434">
                  <c:v>17.790291119465746</c:v>
                </c:pt>
                <c:pt idx="6435">
                  <c:v>17.800144493259051</c:v>
                </c:pt>
                <c:pt idx="6436">
                  <c:v>17.810072251799721</c:v>
                </c:pt>
                <c:pt idx="6437">
                  <c:v>17.809999470314139</c:v>
                </c:pt>
                <c:pt idx="6438">
                  <c:v>17.810000003883182</c:v>
                </c:pt>
                <c:pt idx="6439">
                  <c:v>17.810146622162801</c:v>
                </c:pt>
                <c:pt idx="6440">
                  <c:v>17.830218842340191</c:v>
                </c:pt>
                <c:pt idx="6441">
                  <c:v>17.840218304923471</c:v>
                </c:pt>
                <c:pt idx="6442">
                  <c:v>17.860218292861369</c:v>
                </c:pt>
                <c:pt idx="6443">
                  <c:v>17.870071694998636</c:v>
                </c:pt>
                <c:pt idx="6444">
                  <c:v>17.870146064462944</c:v>
                </c:pt>
                <c:pt idx="6445">
                  <c:v>17.890218798310947</c:v>
                </c:pt>
                <c:pt idx="6446">
                  <c:v>17.900291544167747</c:v>
                </c:pt>
                <c:pt idx="6447">
                  <c:v>17.930290979048344</c:v>
                </c:pt>
                <c:pt idx="6448">
                  <c:v>17.940071143994665</c:v>
                </c:pt>
                <c:pt idx="6449">
                  <c:v>17.940146031039831</c:v>
                </c:pt>
                <c:pt idx="6450">
                  <c:v>17.960292013254399</c:v>
                </c:pt>
                <c:pt idx="6451">
                  <c:v>17.980144391433406</c:v>
                </c:pt>
                <c:pt idx="6452">
                  <c:v>17.980072207550492</c:v>
                </c:pt>
                <c:pt idx="6453">
                  <c:v>17.990145996501333</c:v>
                </c:pt>
                <c:pt idx="6454">
                  <c:v>18.000072190501822</c:v>
                </c:pt>
                <c:pt idx="6455">
                  <c:v>17.999999471131854</c:v>
                </c:pt>
                <c:pt idx="6456">
                  <c:v>18.000000003874494</c:v>
                </c:pt>
                <c:pt idx="6457">
                  <c:v>18.000146520118136</c:v>
                </c:pt>
                <c:pt idx="6458">
                  <c:v>18.020291945497632</c:v>
                </c:pt>
                <c:pt idx="6459">
                  <c:v>18.040217609540743</c:v>
                </c:pt>
                <c:pt idx="6460">
                  <c:v>18.050144899399079</c:v>
                </c:pt>
                <c:pt idx="6461">
                  <c:v>18.060072182674876</c:v>
                </c:pt>
                <c:pt idx="6462">
                  <c:v>18.059999471305389</c:v>
                </c:pt>
                <c:pt idx="6463">
                  <c:v>18.060000003872368</c:v>
                </c:pt>
                <c:pt idx="6464">
                  <c:v>18.060073243947318</c:v>
                </c:pt>
                <c:pt idx="6465">
                  <c:v>18.07021918743218</c:v>
                </c:pt>
                <c:pt idx="6466">
                  <c:v>18.090291338478654</c:v>
                </c:pt>
                <c:pt idx="6467">
                  <c:v>18.110217558211133</c:v>
                </c:pt>
                <c:pt idx="6468">
                  <c:v>18.12007163475241</c:v>
                </c:pt>
                <c:pt idx="6469">
                  <c:v>18.119999475433858</c:v>
                </c:pt>
                <c:pt idx="6470">
                  <c:v>18.120000003841287</c:v>
                </c:pt>
                <c:pt idx="6471">
                  <c:v>18.120073227857052</c:v>
                </c:pt>
                <c:pt idx="6472">
                  <c:v>18.130219139399866</c:v>
                </c:pt>
                <c:pt idx="6473">
                  <c:v>18.150144835149916</c:v>
                </c:pt>
                <c:pt idx="6474">
                  <c:v>18.150072159361887</c:v>
                </c:pt>
                <c:pt idx="6475">
                  <c:v>18.160072688831733</c:v>
                </c:pt>
                <c:pt idx="6476">
                  <c:v>18.160145902117208</c:v>
                </c:pt>
                <c:pt idx="6477">
                  <c:v>18.180145355427797</c:v>
                </c:pt>
                <c:pt idx="6478">
                  <c:v>18.180072147628465</c:v>
                </c:pt>
                <c:pt idx="6479">
                  <c:v>18.190072680935405</c:v>
                </c:pt>
                <c:pt idx="6480">
                  <c:v>18.189999467909256</c:v>
                </c:pt>
                <c:pt idx="6481">
                  <c:v>18.190073213017246</c:v>
                </c:pt>
                <c:pt idx="6482">
                  <c:v>18.20021908336005</c:v>
                </c:pt>
                <c:pt idx="6483">
                  <c:v>18.220291200619574</c:v>
                </c:pt>
                <c:pt idx="6484">
                  <c:v>18.240217455712049</c:v>
                </c:pt>
                <c:pt idx="6485">
                  <c:v>18.250071601422054</c:v>
                </c:pt>
                <c:pt idx="6486">
                  <c:v>18.249999475927378</c:v>
                </c:pt>
                <c:pt idx="6487">
                  <c:v>18.250000003835847</c:v>
                </c:pt>
                <c:pt idx="6488">
                  <c:v>18.249999999971923</c:v>
                </c:pt>
                <c:pt idx="6489">
                  <c:v>18.250000000000206</c:v>
                </c:pt>
                <c:pt idx="6490">
                  <c:v>18.25</c:v>
                </c:pt>
                <c:pt idx="6491">
                  <c:v>18.25</c:v>
                </c:pt>
                <c:pt idx="6492">
                  <c:v>18.25007319304666</c:v>
                </c:pt>
                <c:pt idx="6493">
                  <c:v>18.260072654665546</c:v>
                </c:pt>
                <c:pt idx="6494">
                  <c:v>18.260072658605978</c:v>
                </c:pt>
                <c:pt idx="6495">
                  <c:v>18.270145843608109</c:v>
                </c:pt>
                <c:pt idx="6496">
                  <c:v>18.280145302666803</c:v>
                </c:pt>
                <c:pt idx="6497">
                  <c:v>18.290072118974958</c:v>
                </c:pt>
                <c:pt idx="6498">
                  <c:v>18.290145836884079</c:v>
                </c:pt>
                <c:pt idx="6499">
                  <c:v>18.31014528676679</c:v>
                </c:pt>
                <c:pt idx="6500">
                  <c:v>18.309998936835338</c:v>
                </c:pt>
                <c:pt idx="6501">
                  <c:v>18.310000007779916</c:v>
                </c:pt>
                <c:pt idx="6502">
                  <c:v>18.309999999943066</c:v>
                </c:pt>
                <c:pt idx="6503">
                  <c:v>18.310000000000414</c:v>
                </c:pt>
                <c:pt idx="6504">
                  <c:v>18.309999999999995</c:v>
                </c:pt>
                <c:pt idx="6505">
                  <c:v>18.309999999999999</c:v>
                </c:pt>
                <c:pt idx="6506">
                  <c:v>18.31007317697852</c:v>
                </c:pt>
                <c:pt idx="6507">
                  <c:v>18.320072638833761</c:v>
                </c:pt>
                <c:pt idx="6508">
                  <c:v>18.31999946847041</c:v>
                </c:pt>
                <c:pt idx="6509">
                  <c:v>18.32000000388943</c:v>
                </c:pt>
                <c:pt idx="6510">
                  <c:v>18.319999999971539</c:v>
                </c:pt>
                <c:pt idx="6511">
                  <c:v>18.320146348602581</c:v>
                </c:pt>
                <c:pt idx="6512">
                  <c:v>18.340218436023981</c:v>
                </c:pt>
                <c:pt idx="6513">
                  <c:v>18.350071568055434</c:v>
                </c:pt>
                <c:pt idx="6514">
                  <c:v>18.349999476363234</c:v>
                </c:pt>
                <c:pt idx="6515">
                  <c:v>18.350073170101606</c:v>
                </c:pt>
                <c:pt idx="6516">
                  <c:v>18.360145791848833</c:v>
                </c:pt>
                <c:pt idx="6517">
                  <c:v>18.370072094290897</c:v>
                </c:pt>
                <c:pt idx="6518">
                  <c:v>18.369999472551555</c:v>
                </c:pt>
                <c:pt idx="6519">
                  <c:v>18.370000003858863</c:v>
                </c:pt>
                <c:pt idx="6520">
                  <c:v>18.369999999971768</c:v>
                </c:pt>
                <c:pt idx="6521">
                  <c:v>18.370000000000207</c:v>
                </c:pt>
                <c:pt idx="6522">
                  <c:v>18.37</c:v>
                </c:pt>
                <c:pt idx="6523">
                  <c:v>18.37</c:v>
                </c:pt>
                <c:pt idx="6524">
                  <c:v>18.37</c:v>
                </c:pt>
                <c:pt idx="6525">
                  <c:v>18.37</c:v>
                </c:pt>
                <c:pt idx="6526">
                  <c:v>18.370073160917439</c:v>
                </c:pt>
                <c:pt idx="6527">
                  <c:v>18.380072623008871</c:v>
                </c:pt>
                <c:pt idx="6528">
                  <c:v>18.379999468702838</c:v>
                </c:pt>
                <c:pt idx="6529">
                  <c:v>18.380000003886874</c:v>
                </c:pt>
                <c:pt idx="6530">
                  <c:v>18.380073158212838</c:v>
                </c:pt>
                <c:pt idx="6531">
                  <c:v>18.390072620372269</c:v>
                </c:pt>
                <c:pt idx="6532">
                  <c:v>18.389926313176254</c:v>
                </c:pt>
                <c:pt idx="6533">
                  <c:v>18.379927380838566</c:v>
                </c:pt>
                <c:pt idx="6534">
                  <c:v>18.380073689510287</c:v>
                </c:pt>
                <c:pt idx="6535">
                  <c:v>18.39021892761615</c:v>
                </c:pt>
                <c:pt idx="6536">
                  <c:v>18.41007154875377</c:v>
                </c:pt>
                <c:pt idx="6537">
                  <c:v>18.400072629489731</c:v>
                </c:pt>
                <c:pt idx="6538">
                  <c:v>18.420145763810332</c:v>
                </c:pt>
                <c:pt idx="6539">
                  <c:v>18.420072081312192</c:v>
                </c:pt>
                <c:pt idx="6540">
                  <c:v>18.43014576248903</c:v>
                </c:pt>
                <c:pt idx="6541">
                  <c:v>18.44007207604967</c:v>
                </c:pt>
                <c:pt idx="6542">
                  <c:v>18.439999472820002</c:v>
                </c:pt>
                <c:pt idx="6543">
                  <c:v>18.440000003855911</c:v>
                </c:pt>
                <c:pt idx="6544">
                  <c:v>18.4399999999718</c:v>
                </c:pt>
                <c:pt idx="6545">
                  <c:v>18.440000000000207</c:v>
                </c:pt>
                <c:pt idx="6546">
                  <c:v>18.440000000000001</c:v>
                </c:pt>
                <c:pt idx="6547">
                  <c:v>18.440073142188414</c:v>
                </c:pt>
                <c:pt idx="6548">
                  <c:v>18.450072604555213</c:v>
                </c:pt>
                <c:pt idx="6549">
                  <c:v>18.450072608487435</c:v>
                </c:pt>
                <c:pt idx="6550">
                  <c:v>18.459999468964476</c:v>
                </c:pt>
                <c:pt idx="6551">
                  <c:v>18.450000003883968</c:v>
                </c:pt>
                <c:pt idx="6552">
                  <c:v>18.460073136810621</c:v>
                </c:pt>
                <c:pt idx="6553">
                  <c:v>18.460072601939512</c:v>
                </c:pt>
                <c:pt idx="6554">
                  <c:v>18.47014573736103</c:v>
                </c:pt>
                <c:pt idx="6555">
                  <c:v>18.480145197181798</c:v>
                </c:pt>
                <c:pt idx="6556">
                  <c:v>18.490072067006604</c:v>
                </c:pt>
                <c:pt idx="6557">
                  <c:v>18.490072601798918</c:v>
                </c:pt>
                <c:pt idx="6558">
                  <c:v>18.500072595233647</c:v>
                </c:pt>
                <c:pt idx="6559">
                  <c:v>18.499999469139059</c:v>
                </c:pt>
                <c:pt idx="6560">
                  <c:v>18.500000003881983</c:v>
                </c:pt>
                <c:pt idx="6561">
                  <c:v>18.499999999971614</c:v>
                </c:pt>
                <c:pt idx="6562">
                  <c:v>18.500000000000206</c:v>
                </c:pt>
                <c:pt idx="6563">
                  <c:v>18.5</c:v>
                </c:pt>
                <c:pt idx="6564">
                  <c:v>18.5</c:v>
                </c:pt>
                <c:pt idx="6565">
                  <c:v>18.5</c:v>
                </c:pt>
                <c:pt idx="6566">
                  <c:v>18.500073126142595</c:v>
                </c:pt>
                <c:pt idx="6567">
                  <c:v>18.50999946527628</c:v>
                </c:pt>
                <c:pt idx="6568">
                  <c:v>18.500000003910227</c:v>
                </c:pt>
                <c:pt idx="6569">
                  <c:v>18.510146246909365</c:v>
                </c:pt>
                <c:pt idx="6570">
                  <c:v>18.520072051426517</c:v>
                </c:pt>
                <c:pt idx="6571">
                  <c:v>18.519999473154236</c:v>
                </c:pt>
                <c:pt idx="6572">
                  <c:v>18.520000003852338</c:v>
                </c:pt>
                <c:pt idx="6573">
                  <c:v>18.51999999997183</c:v>
                </c:pt>
                <c:pt idx="6574">
                  <c:v>18.520000000000206</c:v>
                </c:pt>
                <c:pt idx="6575">
                  <c:v>18.52</c:v>
                </c:pt>
                <c:pt idx="6576">
                  <c:v>18.520146241591107</c:v>
                </c:pt>
                <c:pt idx="6577">
                  <c:v>18.540145161646624</c:v>
                </c:pt>
                <c:pt idx="6578">
                  <c:v>18.540072054093393</c:v>
                </c:pt>
                <c:pt idx="6579">
                  <c:v>18.550072585968977</c:v>
                </c:pt>
                <c:pt idx="6580">
                  <c:v>18.549999469303827</c:v>
                </c:pt>
                <c:pt idx="6581">
                  <c:v>18.549853778327151</c:v>
                </c:pt>
                <c:pt idx="6582">
                  <c:v>18.529854832900764</c:v>
                </c:pt>
                <c:pt idx="6583">
                  <c:v>18.530147297679225</c:v>
                </c:pt>
                <c:pt idx="6584">
                  <c:v>18.550218261395145</c:v>
                </c:pt>
                <c:pt idx="6585">
                  <c:v>18.56007151439249</c:v>
                </c:pt>
                <c:pt idx="6586">
                  <c:v>18.559926367053716</c:v>
                </c:pt>
                <c:pt idx="6587">
                  <c:v>18.550000538350915</c:v>
                </c:pt>
                <c:pt idx="6588">
                  <c:v>18.560073106167927</c:v>
                </c:pt>
                <c:pt idx="6589">
                  <c:v>18.559999465520047</c:v>
                </c:pt>
                <c:pt idx="6590">
                  <c:v>18.560000003907586</c:v>
                </c:pt>
                <c:pt idx="6591">
                  <c:v>18.559999999971431</c:v>
                </c:pt>
                <c:pt idx="6592">
                  <c:v>18.560000000000208</c:v>
                </c:pt>
                <c:pt idx="6593">
                  <c:v>18.559999999999999</c:v>
                </c:pt>
                <c:pt idx="6594">
                  <c:v>18.559999999999999</c:v>
                </c:pt>
                <c:pt idx="6595">
                  <c:v>18.559999999999999</c:v>
                </c:pt>
                <c:pt idx="6596">
                  <c:v>18.559999999999999</c:v>
                </c:pt>
                <c:pt idx="6597">
                  <c:v>18.559999999999999</c:v>
                </c:pt>
                <c:pt idx="6598">
                  <c:v>18.559999999999999</c:v>
                </c:pt>
                <c:pt idx="6599">
                  <c:v>18.559999999999999</c:v>
                </c:pt>
                <c:pt idx="6600">
                  <c:v>18.559999999999999</c:v>
                </c:pt>
                <c:pt idx="6601">
                  <c:v>18.559999999999999</c:v>
                </c:pt>
                <c:pt idx="6602">
                  <c:v>18.559999999999999</c:v>
                </c:pt>
                <c:pt idx="6603">
                  <c:v>18.559999999999999</c:v>
                </c:pt>
                <c:pt idx="6604">
                  <c:v>18.559999999999999</c:v>
                </c:pt>
                <c:pt idx="6605">
                  <c:v>18.559999999999999</c:v>
                </c:pt>
                <c:pt idx="6606">
                  <c:v>18.559999999999999</c:v>
                </c:pt>
                <c:pt idx="6607">
                  <c:v>18.560073110103815</c:v>
                </c:pt>
                <c:pt idx="6608">
                  <c:v>18.569999465510811</c:v>
                </c:pt>
                <c:pt idx="6609">
                  <c:v>18.560000003907653</c:v>
                </c:pt>
                <c:pt idx="6610">
                  <c:v>18.570073107402802</c:v>
                </c:pt>
                <c:pt idx="6611">
                  <c:v>18.569999465530557</c:v>
                </c:pt>
                <c:pt idx="6612">
                  <c:v>18.57007311133874</c:v>
                </c:pt>
                <c:pt idx="6613">
                  <c:v>18.580072570280436</c:v>
                </c:pt>
                <c:pt idx="6614">
                  <c:v>18.579999469476711</c:v>
                </c:pt>
                <c:pt idx="6615">
                  <c:v>18.580000003878375</c:v>
                </c:pt>
                <c:pt idx="6616">
                  <c:v>18.580073104730765</c:v>
                </c:pt>
                <c:pt idx="6617">
                  <c:v>18.590145669763288</c:v>
                </c:pt>
                <c:pt idx="6618">
                  <c:v>18.60014513399296</c:v>
                </c:pt>
                <c:pt idx="6619">
                  <c:v>18.610072035861315</c:v>
                </c:pt>
                <c:pt idx="6620">
                  <c:v>18.609999473441313</c:v>
                </c:pt>
                <c:pt idx="6621">
                  <c:v>18.610073100592512</c:v>
                </c:pt>
                <c:pt idx="6622">
                  <c:v>18.620072559750074</c:v>
                </c:pt>
                <c:pt idx="6623">
                  <c:v>18.619999469631242</c:v>
                </c:pt>
                <c:pt idx="6624">
                  <c:v>18.620000003876683</c:v>
                </c:pt>
                <c:pt idx="6625">
                  <c:v>18.619999999971665</c:v>
                </c:pt>
                <c:pt idx="6626">
                  <c:v>18.620000000000207</c:v>
                </c:pt>
                <c:pt idx="6627">
                  <c:v>18.62</c:v>
                </c:pt>
                <c:pt idx="6628">
                  <c:v>18.62</c:v>
                </c:pt>
                <c:pt idx="6629">
                  <c:v>18.62</c:v>
                </c:pt>
                <c:pt idx="6630">
                  <c:v>18.62</c:v>
                </c:pt>
                <c:pt idx="6631">
                  <c:v>18.62</c:v>
                </c:pt>
                <c:pt idx="6632">
                  <c:v>18.62</c:v>
                </c:pt>
                <c:pt idx="6633">
                  <c:v>18.62</c:v>
                </c:pt>
                <c:pt idx="6634">
                  <c:v>18.62</c:v>
                </c:pt>
                <c:pt idx="6635">
                  <c:v>18.620073094072072</c:v>
                </c:pt>
                <c:pt idx="6636">
                  <c:v>18.630072557145983</c:v>
                </c:pt>
                <c:pt idx="6637">
                  <c:v>18.629999469669656</c:v>
                </c:pt>
                <c:pt idx="6638">
                  <c:v>18.630000003876258</c:v>
                </c:pt>
                <c:pt idx="6639">
                  <c:v>18.629999999971666</c:v>
                </c:pt>
                <c:pt idx="6640">
                  <c:v>18.630000000000205</c:v>
                </c:pt>
                <c:pt idx="6641">
                  <c:v>18.63</c:v>
                </c:pt>
                <c:pt idx="6642">
                  <c:v>18.63</c:v>
                </c:pt>
                <c:pt idx="6643">
                  <c:v>18.63</c:v>
                </c:pt>
                <c:pt idx="6644">
                  <c:v>18.63</c:v>
                </c:pt>
                <c:pt idx="6645">
                  <c:v>18.63</c:v>
                </c:pt>
                <c:pt idx="6646">
                  <c:v>18.63</c:v>
                </c:pt>
                <c:pt idx="6647">
                  <c:v>18.63</c:v>
                </c:pt>
                <c:pt idx="6648">
                  <c:v>18.63</c:v>
                </c:pt>
                <c:pt idx="6649">
                  <c:v>18.63</c:v>
                </c:pt>
                <c:pt idx="6650">
                  <c:v>18.63</c:v>
                </c:pt>
                <c:pt idx="6651">
                  <c:v>18.63</c:v>
                </c:pt>
                <c:pt idx="6652">
                  <c:v>18.63</c:v>
                </c:pt>
                <c:pt idx="6653">
                  <c:v>18.630073091400796</c:v>
                </c:pt>
                <c:pt idx="6654">
                  <c:v>18.640072554513953</c:v>
                </c:pt>
                <c:pt idx="6655">
                  <c:v>18.639999469708275</c:v>
                </c:pt>
                <c:pt idx="6656">
                  <c:v>18.640000003875837</c:v>
                </c:pt>
                <c:pt idx="6657">
                  <c:v>18.639999999971671</c:v>
                </c:pt>
                <c:pt idx="6658">
                  <c:v>18.640000000000207</c:v>
                </c:pt>
                <c:pt idx="6659">
                  <c:v>18.64</c:v>
                </c:pt>
                <c:pt idx="6660">
                  <c:v>18.64</c:v>
                </c:pt>
                <c:pt idx="6661">
                  <c:v>18.639926911270283</c:v>
                </c:pt>
                <c:pt idx="6662">
                  <c:v>18.630000534215764</c:v>
                </c:pt>
                <c:pt idx="6663">
                  <c:v>18.640073084825204</c:v>
                </c:pt>
                <c:pt idx="6664">
                  <c:v>18.639999465832297</c:v>
                </c:pt>
                <c:pt idx="6665">
                  <c:v>18.640073092633884</c:v>
                </c:pt>
                <c:pt idx="6666">
                  <c:v>18.650072551853579</c:v>
                </c:pt>
                <c:pt idx="6667">
                  <c:v>18.650072555805927</c:v>
                </c:pt>
                <c:pt idx="6668">
                  <c:v>18.660072553125733</c:v>
                </c:pt>
                <c:pt idx="6669">
                  <c:v>18.660072553145323</c:v>
                </c:pt>
                <c:pt idx="6670">
                  <c:v>18.66999946977641</c:v>
                </c:pt>
                <c:pt idx="6671">
                  <c:v>18.659926920486907</c:v>
                </c:pt>
                <c:pt idx="6672">
                  <c:v>18.660000534089843</c:v>
                </c:pt>
                <c:pt idx="6673">
                  <c:v>18.660073079484835</c:v>
                </c:pt>
                <c:pt idx="6674">
                  <c:v>18.670072546647535</c:v>
                </c:pt>
                <c:pt idx="6675">
                  <c:v>18.670072550541548</c:v>
                </c:pt>
                <c:pt idx="6676">
                  <c:v>18.680072547862164</c:v>
                </c:pt>
                <c:pt idx="6677">
                  <c:v>18.679999469834389</c:v>
                </c:pt>
                <c:pt idx="6678">
                  <c:v>18.680000003874348</c:v>
                </c:pt>
                <c:pt idx="6679">
                  <c:v>18.679999999971688</c:v>
                </c:pt>
                <c:pt idx="6680">
                  <c:v>18.68007307804756</c:v>
                </c:pt>
                <c:pt idx="6681">
                  <c:v>18.690072541356663</c:v>
                </c:pt>
                <c:pt idx="6682">
                  <c:v>18.689999469901302</c:v>
                </c:pt>
                <c:pt idx="6683">
                  <c:v>18.689926928496465</c:v>
                </c:pt>
                <c:pt idx="6684">
                  <c:v>18.679927455944924</c:v>
                </c:pt>
                <c:pt idx="6685">
                  <c:v>18.680000530137789</c:v>
                </c:pt>
                <c:pt idx="6686">
                  <c:v>18.679999996125858</c:v>
                </c:pt>
                <c:pt idx="6687">
                  <c:v>18.680000000028311</c:v>
                </c:pt>
                <c:pt idx="6688">
                  <c:v>18.680073078047148</c:v>
                </c:pt>
                <c:pt idx="6689">
                  <c:v>18.690072541356667</c:v>
                </c:pt>
                <c:pt idx="6690">
                  <c:v>18.689926394524051</c:v>
                </c:pt>
                <c:pt idx="6691">
                  <c:v>18.680000537894447</c:v>
                </c:pt>
                <c:pt idx="6692">
                  <c:v>18.690073071446569</c:v>
                </c:pt>
                <c:pt idx="6693">
                  <c:v>18.68999946602765</c:v>
                </c:pt>
                <c:pt idx="6694">
                  <c:v>18.690000003902025</c:v>
                </c:pt>
                <c:pt idx="6695">
                  <c:v>18.689999999971487</c:v>
                </c:pt>
                <c:pt idx="6696">
                  <c:v>18.690000000000211</c:v>
                </c:pt>
                <c:pt idx="6697">
                  <c:v>18.690000000000001</c:v>
                </c:pt>
                <c:pt idx="6698">
                  <c:v>18.690000000000001</c:v>
                </c:pt>
                <c:pt idx="6699">
                  <c:v>18.690000000000001</c:v>
                </c:pt>
                <c:pt idx="6700">
                  <c:v>18.690000000000001</c:v>
                </c:pt>
                <c:pt idx="6701">
                  <c:v>18.690000000000001</c:v>
                </c:pt>
                <c:pt idx="6702">
                  <c:v>18.690000000000001</c:v>
                </c:pt>
                <c:pt idx="6703">
                  <c:v>18.690000000000001</c:v>
                </c:pt>
                <c:pt idx="6704">
                  <c:v>18.690073075377253</c:v>
                </c:pt>
                <c:pt idx="6705">
                  <c:v>18.700072538725777</c:v>
                </c:pt>
                <c:pt idx="6706">
                  <c:v>18.700072542647234</c:v>
                </c:pt>
                <c:pt idx="6707">
                  <c:v>18.710072539968234</c:v>
                </c:pt>
                <c:pt idx="6708">
                  <c:v>18.710072539987809</c:v>
                </c:pt>
                <c:pt idx="6709">
                  <c:v>18.720145604705625</c:v>
                </c:pt>
                <c:pt idx="6710">
                  <c:v>18.730145065541187</c:v>
                </c:pt>
                <c:pt idx="6711">
                  <c:v>18.740145064181039</c:v>
                </c:pt>
                <c:pt idx="6712">
                  <c:v>18.749998940170368</c:v>
                </c:pt>
                <c:pt idx="6713">
                  <c:v>18.74000000774333</c:v>
                </c:pt>
                <c:pt idx="6714">
                  <c:v>18.750073059304157</c:v>
                </c:pt>
                <c:pt idx="6715">
                  <c:v>18.749999466233394</c:v>
                </c:pt>
                <c:pt idx="6716">
                  <c:v>18.750000003899665</c:v>
                </c:pt>
                <c:pt idx="6717">
                  <c:v>18.749999999971511</c:v>
                </c:pt>
                <c:pt idx="6718">
                  <c:v>18.75000000000021</c:v>
                </c:pt>
                <c:pt idx="6719">
                  <c:v>18.75</c:v>
                </c:pt>
                <c:pt idx="6720">
                  <c:v>18.75</c:v>
                </c:pt>
                <c:pt idx="6721">
                  <c:v>18.75</c:v>
                </c:pt>
                <c:pt idx="6722">
                  <c:v>18.75</c:v>
                </c:pt>
                <c:pt idx="6723">
                  <c:v>18.75</c:v>
                </c:pt>
                <c:pt idx="6724">
                  <c:v>18.75</c:v>
                </c:pt>
                <c:pt idx="6725">
                  <c:v>18.75</c:v>
                </c:pt>
                <c:pt idx="6726">
                  <c:v>18.75</c:v>
                </c:pt>
                <c:pt idx="6727">
                  <c:v>18.75</c:v>
                </c:pt>
                <c:pt idx="6728">
                  <c:v>18.75</c:v>
                </c:pt>
                <c:pt idx="6729">
                  <c:v>18.75</c:v>
                </c:pt>
                <c:pt idx="6730">
                  <c:v>18.75</c:v>
                </c:pt>
                <c:pt idx="6731">
                  <c:v>18.75</c:v>
                </c:pt>
                <c:pt idx="6732">
                  <c:v>18.75</c:v>
                </c:pt>
                <c:pt idx="6733">
                  <c:v>18.75</c:v>
                </c:pt>
                <c:pt idx="6734">
                  <c:v>18.75</c:v>
                </c:pt>
                <c:pt idx="6735">
                  <c:v>18.75</c:v>
                </c:pt>
                <c:pt idx="6736">
                  <c:v>18.74992694063927</c:v>
                </c:pt>
                <c:pt idx="6737">
                  <c:v>18.739927471756854</c:v>
                </c:pt>
                <c:pt idx="6738">
                  <c:v>18.740000529906062</c:v>
                </c:pt>
                <c:pt idx="6739">
                  <c:v>18.739999996128397</c:v>
                </c:pt>
                <c:pt idx="6740">
                  <c:v>18.739926937998622</c:v>
                </c:pt>
                <c:pt idx="6741">
                  <c:v>18.729927469126523</c:v>
                </c:pt>
                <c:pt idx="6742">
                  <c:v>18.730073594643432</c:v>
                </c:pt>
                <c:pt idx="6743">
                  <c:v>18.740072524332259</c:v>
                </c:pt>
                <c:pt idx="6744">
                  <c:v>18.739999470122505</c:v>
                </c:pt>
                <c:pt idx="6745">
                  <c:v>18.740073065901054</c:v>
                </c:pt>
                <c:pt idx="6746">
                  <c:v>18.750072525545928</c:v>
                </c:pt>
                <c:pt idx="6747">
                  <c:v>18.749926410772268</c:v>
                </c:pt>
                <c:pt idx="6748">
                  <c:v>18.739927475628168</c:v>
                </c:pt>
                <c:pt idx="6749">
                  <c:v>18.740073591907443</c:v>
                </c:pt>
                <c:pt idx="6750">
                  <c:v>18.750072521702958</c:v>
                </c:pt>
                <c:pt idx="6751">
                  <c:v>18.749999470161075</c:v>
                </c:pt>
                <c:pt idx="6752">
                  <c:v>18.750000003870969</c:v>
                </c:pt>
                <c:pt idx="6753">
                  <c:v>18.74999999997172</c:v>
                </c:pt>
                <c:pt idx="6754">
                  <c:v>18.750000000000206</c:v>
                </c:pt>
                <c:pt idx="6755">
                  <c:v>18.75</c:v>
                </c:pt>
                <c:pt idx="6756">
                  <c:v>18.75</c:v>
                </c:pt>
                <c:pt idx="6757">
                  <c:v>18.75</c:v>
                </c:pt>
                <c:pt idx="6758">
                  <c:v>18.75</c:v>
                </c:pt>
                <c:pt idx="6759">
                  <c:v>18.75</c:v>
                </c:pt>
                <c:pt idx="6760">
                  <c:v>18.75</c:v>
                </c:pt>
                <c:pt idx="6761">
                  <c:v>18.75</c:v>
                </c:pt>
                <c:pt idx="6762">
                  <c:v>18.75</c:v>
                </c:pt>
                <c:pt idx="6763">
                  <c:v>18.75</c:v>
                </c:pt>
                <c:pt idx="6764">
                  <c:v>18.75</c:v>
                </c:pt>
                <c:pt idx="6765">
                  <c:v>18.75</c:v>
                </c:pt>
                <c:pt idx="6766">
                  <c:v>18.75</c:v>
                </c:pt>
                <c:pt idx="6767">
                  <c:v>18.75</c:v>
                </c:pt>
                <c:pt idx="6768">
                  <c:v>18.75</c:v>
                </c:pt>
                <c:pt idx="6769">
                  <c:v>18.75</c:v>
                </c:pt>
                <c:pt idx="6770">
                  <c:v>18.75</c:v>
                </c:pt>
                <c:pt idx="6771">
                  <c:v>18.75007305936073</c:v>
                </c:pt>
                <c:pt idx="6772">
                  <c:v>18.760072522944473</c:v>
                </c:pt>
                <c:pt idx="6773">
                  <c:v>18.759999470171358</c:v>
                </c:pt>
                <c:pt idx="6774">
                  <c:v>18.760000003870754</c:v>
                </c:pt>
                <c:pt idx="6775">
                  <c:v>18.759999999971722</c:v>
                </c:pt>
                <c:pt idx="6776">
                  <c:v>18.760146113384195</c:v>
                </c:pt>
                <c:pt idx="6777">
                  <c:v>18.780218086687238</c:v>
                </c:pt>
                <c:pt idx="6778">
                  <c:v>18.789998406905386</c:v>
                </c:pt>
                <c:pt idx="6779">
                  <c:v>18.780000011637775</c:v>
                </c:pt>
                <c:pt idx="6780">
                  <c:v>18.790073048601936</c:v>
                </c:pt>
                <c:pt idx="6781">
                  <c:v>18.790072515076503</c:v>
                </c:pt>
                <c:pt idx="6782">
                  <c:v>18.80014556234422</c:v>
                </c:pt>
                <c:pt idx="6783">
                  <c:v>18.810071980115083</c:v>
                </c:pt>
                <c:pt idx="6784">
                  <c:v>18.809999474233116</c:v>
                </c:pt>
                <c:pt idx="6785">
                  <c:v>18.810000003840376</c:v>
                </c:pt>
                <c:pt idx="6786">
                  <c:v>18.809999999971946</c:v>
                </c:pt>
                <c:pt idx="6787">
                  <c:v>18.810000000000205</c:v>
                </c:pt>
                <c:pt idx="6788">
                  <c:v>18.809999999999999</c:v>
                </c:pt>
                <c:pt idx="6789">
                  <c:v>18.809999999999999</c:v>
                </c:pt>
                <c:pt idx="6790">
                  <c:v>18.809999999999999</c:v>
                </c:pt>
                <c:pt idx="6791">
                  <c:v>18.809999999999999</c:v>
                </c:pt>
                <c:pt idx="6792">
                  <c:v>18.809999999999999</c:v>
                </c:pt>
                <c:pt idx="6793">
                  <c:v>18.809999999999999</c:v>
                </c:pt>
                <c:pt idx="6794">
                  <c:v>18.809999999999999</c:v>
                </c:pt>
                <c:pt idx="6795">
                  <c:v>18.809999999999999</c:v>
                </c:pt>
                <c:pt idx="6796">
                  <c:v>18.809999999999999</c:v>
                </c:pt>
                <c:pt idx="6797">
                  <c:v>18.809999999999999</c:v>
                </c:pt>
                <c:pt idx="6798">
                  <c:v>18.809999999999999</c:v>
                </c:pt>
                <c:pt idx="6799">
                  <c:v>18.809999999999999</c:v>
                </c:pt>
                <c:pt idx="6800">
                  <c:v>18.809999999999999</c:v>
                </c:pt>
                <c:pt idx="6801">
                  <c:v>18.809999999999999</c:v>
                </c:pt>
                <c:pt idx="6802">
                  <c:v>18.809999999999999</c:v>
                </c:pt>
                <c:pt idx="6803">
                  <c:v>18.809999999999999</c:v>
                </c:pt>
                <c:pt idx="6804">
                  <c:v>18.809999999999999</c:v>
                </c:pt>
                <c:pt idx="6805">
                  <c:v>18.809999999999999</c:v>
                </c:pt>
                <c:pt idx="6806">
                  <c:v>18.809999999999999</c:v>
                </c:pt>
                <c:pt idx="6807">
                  <c:v>18.809999999999999</c:v>
                </c:pt>
                <c:pt idx="6808">
                  <c:v>18.809999999999999</c:v>
                </c:pt>
                <c:pt idx="6809">
                  <c:v>18.809999999999999</c:v>
                </c:pt>
                <c:pt idx="6810">
                  <c:v>18.809999999999999</c:v>
                </c:pt>
                <c:pt idx="6811">
                  <c:v>18.809999999999999</c:v>
                </c:pt>
                <c:pt idx="6812">
                  <c:v>18.809999999999999</c:v>
                </c:pt>
                <c:pt idx="6813">
                  <c:v>18.809999999999999</c:v>
                </c:pt>
                <c:pt idx="6814">
                  <c:v>18.809999999999999</c:v>
                </c:pt>
                <c:pt idx="6815">
                  <c:v>18.809999999999999</c:v>
                </c:pt>
                <c:pt idx="6816">
                  <c:v>18.809999999999999</c:v>
                </c:pt>
                <c:pt idx="6817">
                  <c:v>18.809999999999999</c:v>
                </c:pt>
                <c:pt idx="6818">
                  <c:v>18.809999999999999</c:v>
                </c:pt>
                <c:pt idx="6819">
                  <c:v>18.809999999999999</c:v>
                </c:pt>
                <c:pt idx="6820">
                  <c:v>18.809999999999999</c:v>
                </c:pt>
                <c:pt idx="6821">
                  <c:v>18.809999999999999</c:v>
                </c:pt>
                <c:pt idx="6822">
                  <c:v>18.809999999999999</c:v>
                </c:pt>
                <c:pt idx="6823">
                  <c:v>18.809999999999999</c:v>
                </c:pt>
                <c:pt idx="6824">
                  <c:v>18.809999999999999</c:v>
                </c:pt>
                <c:pt idx="6825">
                  <c:v>18.809999999999999</c:v>
                </c:pt>
                <c:pt idx="6826">
                  <c:v>18.809999999999999</c:v>
                </c:pt>
                <c:pt idx="6827">
                  <c:v>18.809999999999999</c:v>
                </c:pt>
                <c:pt idx="6828">
                  <c:v>18.809999999999999</c:v>
                </c:pt>
                <c:pt idx="6829">
                  <c:v>18.809999999999999</c:v>
                </c:pt>
                <c:pt idx="6830">
                  <c:v>18.809999999999999</c:v>
                </c:pt>
                <c:pt idx="6831">
                  <c:v>18.809999999999999</c:v>
                </c:pt>
                <c:pt idx="6832">
                  <c:v>18.809999999999999</c:v>
                </c:pt>
                <c:pt idx="6833">
                  <c:v>18.810073043351228</c:v>
                </c:pt>
                <c:pt idx="6834">
                  <c:v>18.819999466486369</c:v>
                </c:pt>
                <c:pt idx="6835">
                  <c:v>18.809926960545731</c:v>
                </c:pt>
                <c:pt idx="6836">
                  <c:v>18.810073576855878</c:v>
                </c:pt>
                <c:pt idx="6837">
                  <c:v>18.819999462589614</c:v>
                </c:pt>
                <c:pt idx="6838">
                  <c:v>18.810000003925424</c:v>
                </c:pt>
                <c:pt idx="6839">
                  <c:v>18.820146081338649</c:v>
                </c:pt>
                <c:pt idx="6840">
                  <c:v>18.830145009083456</c:v>
                </c:pt>
                <c:pt idx="6841">
                  <c:v>18.840145011619313</c:v>
                </c:pt>
                <c:pt idx="6842">
                  <c:v>18.850145006305503</c:v>
                </c:pt>
                <c:pt idx="6843">
                  <c:v>18.860071971034063</c:v>
                </c:pt>
                <c:pt idx="6844">
                  <c:v>18.859999474395426</c:v>
                </c:pt>
                <c:pt idx="6845">
                  <c:v>18.86000000383849</c:v>
                </c:pt>
                <c:pt idx="6846">
                  <c:v>18.859999999971969</c:v>
                </c:pt>
                <c:pt idx="6847">
                  <c:v>18.860073030015542</c:v>
                </c:pt>
                <c:pt idx="6848">
                  <c:v>18.870072494029902</c:v>
                </c:pt>
                <c:pt idx="6849">
                  <c:v>18.869999470595321</c:v>
                </c:pt>
                <c:pt idx="6850">
                  <c:v>18.870000003866103</c:v>
                </c:pt>
                <c:pt idx="6851">
                  <c:v>18.869999999971768</c:v>
                </c:pt>
                <c:pt idx="6852">
                  <c:v>18.870000000000207</c:v>
                </c:pt>
                <c:pt idx="6853">
                  <c:v>18.87</c:v>
                </c:pt>
                <c:pt idx="6854">
                  <c:v>18.87</c:v>
                </c:pt>
                <c:pt idx="6855">
                  <c:v>18.87</c:v>
                </c:pt>
                <c:pt idx="6856">
                  <c:v>18.87</c:v>
                </c:pt>
                <c:pt idx="6857">
                  <c:v>18.87</c:v>
                </c:pt>
                <c:pt idx="6858">
                  <c:v>18.87</c:v>
                </c:pt>
                <c:pt idx="6859">
                  <c:v>18.87</c:v>
                </c:pt>
                <c:pt idx="6860">
                  <c:v>18.87</c:v>
                </c:pt>
                <c:pt idx="6861">
                  <c:v>18.87</c:v>
                </c:pt>
                <c:pt idx="6862">
                  <c:v>18.87</c:v>
                </c:pt>
                <c:pt idx="6863">
                  <c:v>18.870073027348742</c:v>
                </c:pt>
                <c:pt idx="6864">
                  <c:v>18.880072491402448</c:v>
                </c:pt>
                <c:pt idx="6865">
                  <c:v>18.879999470633834</c:v>
                </c:pt>
                <c:pt idx="6866">
                  <c:v>18.880000003865678</c:v>
                </c:pt>
                <c:pt idx="6867">
                  <c:v>18.879999999971769</c:v>
                </c:pt>
                <c:pt idx="6868">
                  <c:v>18.880000000000205</c:v>
                </c:pt>
                <c:pt idx="6869">
                  <c:v>18.88</c:v>
                </c:pt>
                <c:pt idx="6870">
                  <c:v>18.88</c:v>
                </c:pt>
                <c:pt idx="6871">
                  <c:v>18.88</c:v>
                </c:pt>
                <c:pt idx="6872">
                  <c:v>18.88</c:v>
                </c:pt>
                <c:pt idx="6873">
                  <c:v>18.88</c:v>
                </c:pt>
                <c:pt idx="6874">
                  <c:v>18.88</c:v>
                </c:pt>
                <c:pt idx="6875">
                  <c:v>18.88</c:v>
                </c:pt>
                <c:pt idx="6876">
                  <c:v>18.88</c:v>
                </c:pt>
                <c:pt idx="6877">
                  <c:v>18.88</c:v>
                </c:pt>
                <c:pt idx="6878">
                  <c:v>18.88</c:v>
                </c:pt>
                <c:pt idx="6879">
                  <c:v>18.88</c:v>
                </c:pt>
                <c:pt idx="6880">
                  <c:v>18.88</c:v>
                </c:pt>
                <c:pt idx="6881">
                  <c:v>18.88</c:v>
                </c:pt>
                <c:pt idx="6882">
                  <c:v>18.88</c:v>
                </c:pt>
                <c:pt idx="6883">
                  <c:v>18.88</c:v>
                </c:pt>
                <c:pt idx="6884">
                  <c:v>18.880073024682343</c:v>
                </c:pt>
                <c:pt idx="6885">
                  <c:v>18.889999466759047</c:v>
                </c:pt>
                <c:pt idx="6886">
                  <c:v>18.879926979211632</c:v>
                </c:pt>
                <c:pt idx="6887">
                  <c:v>18.880073557914329</c:v>
                </c:pt>
                <c:pt idx="6888">
                  <c:v>18.890072484881419</c:v>
                </c:pt>
                <c:pt idx="6889">
                  <c:v>18.889999470700783</c:v>
                </c:pt>
                <c:pt idx="6890">
                  <c:v>18.89007302588119</c:v>
                </c:pt>
                <c:pt idx="6891">
                  <c:v>18.89999946676976</c:v>
                </c:pt>
                <c:pt idx="6892">
                  <c:v>18.890073025909892</c:v>
                </c:pt>
                <c:pt idx="6893">
                  <c:v>18.910072483473332</c:v>
                </c:pt>
                <c:pt idx="6894">
                  <c:v>18.899999470730386</c:v>
                </c:pt>
                <c:pt idx="6895">
                  <c:v>18.910073020548865</c:v>
                </c:pt>
                <c:pt idx="6896">
                  <c:v>18.910072483512476</c:v>
                </c:pt>
                <c:pt idx="6897">
                  <c:v>18.920145498806132</c:v>
                </c:pt>
                <c:pt idx="6898">
                  <c:v>18.930071949046791</c:v>
                </c:pt>
                <c:pt idx="6899">
                  <c:v>18.929926463337008</c:v>
                </c:pt>
                <c:pt idx="6900">
                  <c:v>18.920000536920732</c:v>
                </c:pt>
                <c:pt idx="6901">
                  <c:v>18.930073007433133</c:v>
                </c:pt>
                <c:pt idx="6902">
                  <c:v>18.929926455609586</c:v>
                </c:pt>
                <c:pt idx="6903">
                  <c:v>18.920000536977152</c:v>
                </c:pt>
                <c:pt idx="6904">
                  <c:v>18.930073007432721</c:v>
                </c:pt>
                <c:pt idx="6905">
                  <c:v>18.929999466962855</c:v>
                </c:pt>
                <c:pt idx="6906">
                  <c:v>18.930000003891777</c:v>
                </c:pt>
                <c:pt idx="6907">
                  <c:v>18.929999999971585</c:v>
                </c:pt>
                <c:pt idx="6908">
                  <c:v>18.930073011353471</c:v>
                </c:pt>
                <c:pt idx="6909">
                  <c:v>18.940072475641724</c:v>
                </c:pt>
                <c:pt idx="6910">
                  <c:v>18.939999470864851</c:v>
                </c:pt>
                <c:pt idx="6911">
                  <c:v>18.939926995175114</c:v>
                </c:pt>
                <c:pt idx="6912">
                  <c:v>18.92992752166484</c:v>
                </c:pt>
                <c:pt idx="6913">
                  <c:v>18.930000529174134</c:v>
                </c:pt>
                <c:pt idx="6914">
                  <c:v>18.929999996136427</c:v>
                </c:pt>
                <c:pt idx="6915">
                  <c:v>18.930000000028208</c:v>
                </c:pt>
                <c:pt idx="6916">
                  <c:v>18.929999999999794</c:v>
                </c:pt>
                <c:pt idx="6917">
                  <c:v>18.93</c:v>
                </c:pt>
                <c:pt idx="6918">
                  <c:v>18.93</c:v>
                </c:pt>
                <c:pt idx="6919">
                  <c:v>18.93</c:v>
                </c:pt>
                <c:pt idx="6920">
                  <c:v>18.93</c:v>
                </c:pt>
                <c:pt idx="6921">
                  <c:v>18.930073011353265</c:v>
                </c:pt>
                <c:pt idx="6922">
                  <c:v>18.93999946695369</c:v>
                </c:pt>
                <c:pt idx="6923">
                  <c:v>18.930000003891841</c:v>
                </c:pt>
                <c:pt idx="6924">
                  <c:v>18.940073008659621</c:v>
                </c:pt>
                <c:pt idx="6925">
                  <c:v>18.939999466973354</c:v>
                </c:pt>
                <c:pt idx="6926">
                  <c:v>18.940000003891559</c:v>
                </c:pt>
                <c:pt idx="6927">
                  <c:v>18.93999999997159</c:v>
                </c:pt>
                <c:pt idx="6928">
                  <c:v>18.940000000000207</c:v>
                </c:pt>
                <c:pt idx="6929">
                  <c:v>18.940000000000001</c:v>
                </c:pt>
                <c:pt idx="6930">
                  <c:v>18.940000000000001</c:v>
                </c:pt>
                <c:pt idx="6931">
                  <c:v>18.940000000000001</c:v>
                </c:pt>
                <c:pt idx="6932">
                  <c:v>18.940000000000001</c:v>
                </c:pt>
                <c:pt idx="6933">
                  <c:v>18.940000000000001</c:v>
                </c:pt>
                <c:pt idx="6934">
                  <c:v>18.940000000000001</c:v>
                </c:pt>
                <c:pt idx="6935">
                  <c:v>18.940000000000001</c:v>
                </c:pt>
                <c:pt idx="6936">
                  <c:v>18.940000000000001</c:v>
                </c:pt>
                <c:pt idx="6937">
                  <c:v>18.940000000000001</c:v>
                </c:pt>
                <c:pt idx="6938">
                  <c:v>18.940000000000001</c:v>
                </c:pt>
                <c:pt idx="6939">
                  <c:v>18.940000000000001</c:v>
                </c:pt>
                <c:pt idx="6940">
                  <c:v>18.940000000000001</c:v>
                </c:pt>
                <c:pt idx="6941">
                  <c:v>18.940000000000001</c:v>
                </c:pt>
                <c:pt idx="6942">
                  <c:v>18.940000000000001</c:v>
                </c:pt>
                <c:pt idx="6943">
                  <c:v>18.940000000000001</c:v>
                </c:pt>
                <c:pt idx="6944">
                  <c:v>18.940000000000001</c:v>
                </c:pt>
                <c:pt idx="6945">
                  <c:v>18.940000000000001</c:v>
                </c:pt>
                <c:pt idx="6946">
                  <c:v>18.940000000000001</c:v>
                </c:pt>
                <c:pt idx="6947">
                  <c:v>18.940000000000001</c:v>
                </c:pt>
                <c:pt idx="6948">
                  <c:v>18.940000000000001</c:v>
                </c:pt>
                <c:pt idx="6949">
                  <c:v>18.940000000000001</c:v>
                </c:pt>
                <c:pt idx="6950">
                  <c:v>18.940000000000001</c:v>
                </c:pt>
                <c:pt idx="6951">
                  <c:v>18.940000000000001</c:v>
                </c:pt>
                <c:pt idx="6952">
                  <c:v>18.939926991311967</c:v>
                </c:pt>
                <c:pt idx="6953">
                  <c:v>18.930000533046311</c:v>
                </c:pt>
                <c:pt idx="6954">
                  <c:v>18.940073004796336</c:v>
                </c:pt>
                <c:pt idx="6955">
                  <c:v>18.939999467001559</c:v>
                </c:pt>
                <c:pt idx="6956">
                  <c:v>18.940000003891353</c:v>
                </c:pt>
                <c:pt idx="6957">
                  <c:v>18.93999999997159</c:v>
                </c:pt>
                <c:pt idx="6958">
                  <c:v>18.940000000000207</c:v>
                </c:pt>
                <c:pt idx="6959">
                  <c:v>18.940000000000001</c:v>
                </c:pt>
                <c:pt idx="6960">
                  <c:v>18.940000000000001</c:v>
                </c:pt>
                <c:pt idx="6961">
                  <c:v>18.940000000000001</c:v>
                </c:pt>
                <c:pt idx="6962">
                  <c:v>18.940000000000001</c:v>
                </c:pt>
                <c:pt idx="6963">
                  <c:v>18.940000000000001</c:v>
                </c:pt>
                <c:pt idx="6964">
                  <c:v>18.940000000000001</c:v>
                </c:pt>
                <c:pt idx="6965">
                  <c:v>18.940000000000001</c:v>
                </c:pt>
                <c:pt idx="6966">
                  <c:v>18.940000000000001</c:v>
                </c:pt>
                <c:pt idx="6967">
                  <c:v>18.940000000000001</c:v>
                </c:pt>
                <c:pt idx="6968">
                  <c:v>18.940000000000001</c:v>
                </c:pt>
                <c:pt idx="6969">
                  <c:v>18.940000000000001</c:v>
                </c:pt>
                <c:pt idx="6970">
                  <c:v>18.940000000000001</c:v>
                </c:pt>
                <c:pt idx="6971">
                  <c:v>18.940000000000001</c:v>
                </c:pt>
                <c:pt idx="6972">
                  <c:v>18.940000000000001</c:v>
                </c:pt>
                <c:pt idx="6973">
                  <c:v>18.940000000000001</c:v>
                </c:pt>
                <c:pt idx="6974">
                  <c:v>18.940000000000001</c:v>
                </c:pt>
                <c:pt idx="6975">
                  <c:v>18.940000000000001</c:v>
                </c:pt>
                <c:pt idx="6976">
                  <c:v>18.940000000000001</c:v>
                </c:pt>
                <c:pt idx="6977">
                  <c:v>18.940000000000001</c:v>
                </c:pt>
                <c:pt idx="6978">
                  <c:v>18.940073008688035</c:v>
                </c:pt>
                <c:pt idx="6979">
                  <c:v>18.949999466992605</c:v>
                </c:pt>
                <c:pt idx="6980">
                  <c:v>18.94000000389142</c:v>
                </c:pt>
                <c:pt idx="6981">
                  <c:v>18.950073005994586</c:v>
                </c:pt>
                <c:pt idx="6982">
                  <c:v>18.950072473035263</c:v>
                </c:pt>
                <c:pt idx="6983">
                  <c:v>18.960072474280661</c:v>
                </c:pt>
                <c:pt idx="6984">
                  <c:v>18.959999470913413</c:v>
                </c:pt>
                <c:pt idx="6985">
                  <c:v>18.960146010578821</c:v>
                </c:pt>
                <c:pt idx="6986">
                  <c:v>18.980071932180607</c:v>
                </c:pt>
                <c:pt idx="6987">
                  <c:v>18.969999474890091</c:v>
                </c:pt>
                <c:pt idx="6988">
                  <c:v>18.980073001862252</c:v>
                </c:pt>
                <c:pt idx="6989">
                  <c:v>18.979999467100793</c:v>
                </c:pt>
                <c:pt idx="6990">
                  <c:v>18.980000003890058</c:v>
                </c:pt>
                <c:pt idx="6991">
                  <c:v>18.979999999971604</c:v>
                </c:pt>
                <c:pt idx="6992">
                  <c:v>18.980000000000206</c:v>
                </c:pt>
                <c:pt idx="6993">
                  <c:v>18.98</c:v>
                </c:pt>
                <c:pt idx="6994">
                  <c:v>18.980072998029055</c:v>
                </c:pt>
                <c:pt idx="6995">
                  <c:v>18.989999467148223</c:v>
                </c:pt>
                <c:pt idx="6996">
                  <c:v>18.97992700586066</c:v>
                </c:pt>
                <c:pt idx="6997">
                  <c:v>18.98000053284283</c:v>
                </c:pt>
                <c:pt idx="6998">
                  <c:v>18.979999996110354</c:v>
                </c:pt>
                <c:pt idx="6999">
                  <c:v>18.980000000028394</c:v>
                </c:pt>
                <c:pt idx="7000">
                  <c:v>18.980072998028845</c:v>
                </c:pt>
                <c:pt idx="7001">
                  <c:v>18.99007246251302</c:v>
                </c:pt>
                <c:pt idx="7002">
                  <c:v>18.989999471057242</c:v>
                </c:pt>
                <c:pt idx="7003">
                  <c:v>18.990000003861034</c:v>
                </c:pt>
                <c:pt idx="7004">
                  <c:v>18.989927004607022</c:v>
                </c:pt>
                <c:pt idx="7005">
                  <c:v>18.980000532851982</c:v>
                </c:pt>
                <c:pt idx="7006">
                  <c:v>18.989999996110427</c:v>
                </c:pt>
                <c:pt idx="7007">
                  <c:v>18.980000000028394</c:v>
                </c:pt>
                <c:pt idx="7008">
                  <c:v>18.990072995364585</c:v>
                </c:pt>
                <c:pt idx="7009">
                  <c:v>18.989999467167671</c:v>
                </c:pt>
                <c:pt idx="7010">
                  <c:v>18.989927008524631</c:v>
                </c:pt>
                <c:pt idx="7011">
                  <c:v>18.980000532823386</c:v>
                </c:pt>
                <c:pt idx="7012">
                  <c:v>18.990072991475429</c:v>
                </c:pt>
                <c:pt idx="7013">
                  <c:v>18.989999467196061</c:v>
                </c:pt>
                <c:pt idx="7014">
                  <c:v>18.990000003889222</c:v>
                </c:pt>
                <c:pt idx="7015">
                  <c:v>18.989999999971609</c:v>
                </c:pt>
                <c:pt idx="7016">
                  <c:v>18.990000000000204</c:v>
                </c:pt>
                <c:pt idx="7017">
                  <c:v>18.989999999999998</c:v>
                </c:pt>
                <c:pt idx="7018">
                  <c:v>18.990072995364791</c:v>
                </c:pt>
                <c:pt idx="7019">
                  <c:v>18.99999946718712</c:v>
                </c:pt>
                <c:pt idx="7020">
                  <c:v>18.989927008524493</c:v>
                </c:pt>
                <c:pt idx="7021">
                  <c:v>18.989927537439144</c:v>
                </c:pt>
                <c:pt idx="7022">
                  <c:v>18.979927530933359</c:v>
                </c:pt>
                <c:pt idx="7023">
                  <c:v>18.980000529009903</c:v>
                </c:pt>
                <c:pt idx="7024">
                  <c:v>18.979999996138332</c:v>
                </c:pt>
                <c:pt idx="7025">
                  <c:v>18.980000000028191</c:v>
                </c:pt>
                <c:pt idx="7026">
                  <c:v>18.979999999999794</c:v>
                </c:pt>
                <c:pt idx="7027">
                  <c:v>18.98</c:v>
                </c:pt>
                <c:pt idx="7028">
                  <c:v>18.980072998029055</c:v>
                </c:pt>
                <c:pt idx="7029">
                  <c:v>18.989999467148223</c:v>
                </c:pt>
                <c:pt idx="7030">
                  <c:v>18.97992700586066</c:v>
                </c:pt>
                <c:pt idx="7031">
                  <c:v>18.979927534813779</c:v>
                </c:pt>
                <c:pt idx="7032">
                  <c:v>18.969927528307377</c:v>
                </c:pt>
                <c:pt idx="7033">
                  <c:v>18.970000529048381</c:v>
                </c:pt>
                <c:pt idx="7034">
                  <c:v>18.969999996137908</c:v>
                </c:pt>
                <c:pt idx="7035">
                  <c:v>18.970073000721698</c:v>
                </c:pt>
                <c:pt idx="7036">
                  <c:v>18.979999467109121</c:v>
                </c:pt>
                <c:pt idx="7037">
                  <c:v>18.969927003196634</c:v>
                </c:pt>
                <c:pt idx="7038">
                  <c:v>18.969927532188219</c:v>
                </c:pt>
                <c:pt idx="7039">
                  <c:v>18.960000529039363</c:v>
                </c:pt>
                <c:pt idx="7040">
                  <c:v>18.969999996137975</c:v>
                </c:pt>
                <c:pt idx="7041">
                  <c:v>18.959926996670042</c:v>
                </c:pt>
                <c:pt idx="7042">
                  <c:v>18.960000532948825</c:v>
                </c:pt>
                <c:pt idx="7043">
                  <c:v>18.96007299946745</c:v>
                </c:pt>
                <c:pt idx="7044">
                  <c:v>18.969999467098823</c:v>
                </c:pt>
                <c:pt idx="7045">
                  <c:v>18.960000003890357</c:v>
                </c:pt>
                <c:pt idx="7046">
                  <c:v>18.970073000665106</c:v>
                </c:pt>
                <c:pt idx="7047">
                  <c:v>18.970072467783588</c:v>
                </c:pt>
                <c:pt idx="7048">
                  <c:v>18.980072469028517</c:v>
                </c:pt>
                <c:pt idx="7049">
                  <c:v>18.980072469019429</c:v>
                </c:pt>
                <c:pt idx="7050">
                  <c:v>18.990072466374542</c:v>
                </c:pt>
                <c:pt idx="7051">
                  <c:v>18.989999471029055</c:v>
                </c:pt>
                <c:pt idx="7052">
                  <c:v>18.99000000386124</c:v>
                </c:pt>
                <c:pt idx="7053">
                  <c:v>18.990072995336607</c:v>
                </c:pt>
                <c:pt idx="7054">
                  <c:v>19.000072459888052</c:v>
                </c:pt>
                <c:pt idx="7055">
                  <c:v>18.999999471095709</c:v>
                </c:pt>
                <c:pt idx="7056">
                  <c:v>19.000000003860617</c:v>
                </c:pt>
                <c:pt idx="7057">
                  <c:v>18.99999999997182</c:v>
                </c:pt>
                <c:pt idx="7058">
                  <c:v>19.000000000000206</c:v>
                </c:pt>
                <c:pt idx="7059">
                  <c:v>19</c:v>
                </c:pt>
                <c:pt idx="7060">
                  <c:v>19</c:v>
                </c:pt>
                <c:pt idx="7061">
                  <c:v>19</c:v>
                </c:pt>
                <c:pt idx="7062">
                  <c:v>19</c:v>
                </c:pt>
                <c:pt idx="7063">
                  <c:v>19</c:v>
                </c:pt>
                <c:pt idx="7064">
                  <c:v>19</c:v>
                </c:pt>
                <c:pt idx="7065">
                  <c:v>19</c:v>
                </c:pt>
                <c:pt idx="7066">
                  <c:v>19</c:v>
                </c:pt>
                <c:pt idx="7067">
                  <c:v>19</c:v>
                </c:pt>
                <c:pt idx="7068">
                  <c:v>19</c:v>
                </c:pt>
                <c:pt idx="7069">
                  <c:v>19</c:v>
                </c:pt>
                <c:pt idx="7070">
                  <c:v>19</c:v>
                </c:pt>
                <c:pt idx="7071">
                  <c:v>19</c:v>
                </c:pt>
                <c:pt idx="7072">
                  <c:v>19</c:v>
                </c:pt>
                <c:pt idx="7073">
                  <c:v>19</c:v>
                </c:pt>
                <c:pt idx="7074">
                  <c:v>19</c:v>
                </c:pt>
                <c:pt idx="7075">
                  <c:v>19</c:v>
                </c:pt>
                <c:pt idx="7076">
                  <c:v>19</c:v>
                </c:pt>
                <c:pt idx="7077">
                  <c:v>19</c:v>
                </c:pt>
                <c:pt idx="7078">
                  <c:v>19.00007299270073</c:v>
                </c:pt>
                <c:pt idx="7079">
                  <c:v>19.00999946722601</c:v>
                </c:pt>
                <c:pt idx="7080">
                  <c:v>18.999927011188131</c:v>
                </c:pt>
                <c:pt idx="7081">
                  <c:v>19.00007352546578</c:v>
                </c:pt>
                <c:pt idx="7082">
                  <c:v>19.010072453374217</c:v>
                </c:pt>
                <c:pt idx="7083">
                  <c:v>19.009999471162555</c:v>
                </c:pt>
                <c:pt idx="7084">
                  <c:v>19.010000003859989</c:v>
                </c:pt>
                <c:pt idx="7085">
                  <c:v>19.009999999971829</c:v>
                </c:pt>
                <c:pt idx="7086">
                  <c:v>19.010000000000208</c:v>
                </c:pt>
                <c:pt idx="7087">
                  <c:v>19.010072990036861</c:v>
                </c:pt>
                <c:pt idx="7088">
                  <c:v>19.019999467264892</c:v>
                </c:pt>
                <c:pt idx="7089">
                  <c:v>19.010000003888436</c:v>
                </c:pt>
                <c:pt idx="7090">
                  <c:v>19.01999999997162</c:v>
                </c:pt>
                <c:pt idx="7091">
                  <c:v>19.009927009963349</c:v>
                </c:pt>
                <c:pt idx="7092">
                  <c:v>19.010146512828268</c:v>
                </c:pt>
                <c:pt idx="7093">
                  <c:v>19.030144900099785</c:v>
                </c:pt>
                <c:pt idx="7094">
                  <c:v>19.029925957741124</c:v>
                </c:pt>
                <c:pt idx="7095">
                  <c:v>19.019854565668627</c:v>
                </c:pt>
                <c:pt idx="7096">
                  <c:v>19.010001061525724</c:v>
                </c:pt>
                <c:pt idx="7097">
                  <c:v>19.020072979625386</c:v>
                </c:pt>
                <c:pt idx="7098">
                  <c:v>19.019999467340885</c:v>
                </c:pt>
                <c:pt idx="7099">
                  <c:v>19.020000003887738</c:v>
                </c:pt>
                <c:pt idx="7100">
                  <c:v>19.019999999971624</c:v>
                </c:pt>
                <c:pt idx="7101">
                  <c:v>19.020072987373393</c:v>
                </c:pt>
                <c:pt idx="7102">
                  <c:v>19.030072452013478</c:v>
                </c:pt>
                <c:pt idx="7103">
                  <c:v>19.030072455920788</c:v>
                </c:pt>
                <c:pt idx="7104">
                  <c:v>19.040072453248278</c:v>
                </c:pt>
                <c:pt idx="7105">
                  <c:v>19.040072453267783</c:v>
                </c:pt>
                <c:pt idx="7106">
                  <c:v>19.050072450623844</c:v>
                </c:pt>
                <c:pt idx="7107">
                  <c:v>19.050072450643139</c:v>
                </c:pt>
                <c:pt idx="7108">
                  <c:v>19.060072447999392</c:v>
                </c:pt>
                <c:pt idx="7109">
                  <c:v>19.059999471298259</c:v>
                </c:pt>
                <c:pt idx="7110">
                  <c:v>19.060000003858292</c:v>
                </c:pt>
                <c:pt idx="7111">
                  <c:v>19.059999999971843</c:v>
                </c:pt>
                <c:pt idx="7112">
                  <c:v>19.060000000000205</c:v>
                </c:pt>
                <c:pt idx="7113">
                  <c:v>19.059999999999999</c:v>
                </c:pt>
                <c:pt idx="7114">
                  <c:v>19.059999999999999</c:v>
                </c:pt>
                <c:pt idx="7115">
                  <c:v>19.059999999999999</c:v>
                </c:pt>
                <c:pt idx="7116">
                  <c:v>19.059999999999999</c:v>
                </c:pt>
                <c:pt idx="7117">
                  <c:v>19.059999999999999</c:v>
                </c:pt>
                <c:pt idx="7118">
                  <c:v>19.059999999999999</c:v>
                </c:pt>
                <c:pt idx="7119">
                  <c:v>19.059999999999999</c:v>
                </c:pt>
                <c:pt idx="7120">
                  <c:v>19.059999999999999</c:v>
                </c:pt>
                <c:pt idx="7121">
                  <c:v>19.059999999999999</c:v>
                </c:pt>
                <c:pt idx="7122">
                  <c:v>19.059999999999999</c:v>
                </c:pt>
                <c:pt idx="7123">
                  <c:v>19.059999999999999</c:v>
                </c:pt>
                <c:pt idx="7124">
                  <c:v>19.059999999999999</c:v>
                </c:pt>
                <c:pt idx="7125">
                  <c:v>19.059999999999999</c:v>
                </c:pt>
                <c:pt idx="7126">
                  <c:v>19.060072976720424</c:v>
                </c:pt>
                <c:pt idx="7127">
                  <c:v>19.070072441516981</c:v>
                </c:pt>
                <c:pt idx="7128">
                  <c:v>19.069999471364856</c:v>
                </c:pt>
                <c:pt idx="7129">
                  <c:v>19.070000003857665</c:v>
                </c:pt>
                <c:pt idx="7130">
                  <c:v>19.069999999971849</c:v>
                </c:pt>
                <c:pt idx="7131">
                  <c:v>19.070000000000206</c:v>
                </c:pt>
                <c:pt idx="7132">
                  <c:v>19.069927025942278</c:v>
                </c:pt>
                <c:pt idx="7133">
                  <c:v>19.060000532540741</c:v>
                </c:pt>
                <c:pt idx="7134">
                  <c:v>19.070072970171555</c:v>
                </c:pt>
                <c:pt idx="7135">
                  <c:v>19.069999467507049</c:v>
                </c:pt>
                <c:pt idx="7136">
                  <c:v>19.069927029828094</c:v>
                </c:pt>
                <c:pt idx="7137">
                  <c:v>19.060000532512383</c:v>
                </c:pt>
                <c:pt idx="7138">
                  <c:v>19.070072970171765</c:v>
                </c:pt>
                <c:pt idx="7139">
                  <c:v>19.069999467507049</c:v>
                </c:pt>
                <c:pt idx="7140">
                  <c:v>19.070000003885816</c:v>
                </c:pt>
                <c:pt idx="7141">
                  <c:v>19.069999999971643</c:v>
                </c:pt>
                <c:pt idx="7142">
                  <c:v>19.070000000000206</c:v>
                </c:pt>
                <c:pt idx="7143">
                  <c:v>19.07</c:v>
                </c:pt>
                <c:pt idx="7144">
                  <c:v>19.07</c:v>
                </c:pt>
                <c:pt idx="7145">
                  <c:v>19.07</c:v>
                </c:pt>
                <c:pt idx="7146">
                  <c:v>19.069927025942278</c:v>
                </c:pt>
                <c:pt idx="7147">
                  <c:v>19.059927555820313</c:v>
                </c:pt>
                <c:pt idx="7148">
                  <c:v>19.060000528673864</c:v>
                </c:pt>
                <c:pt idx="7149">
                  <c:v>19.060072972862336</c:v>
                </c:pt>
                <c:pt idx="7150">
                  <c:v>19.069999467487413</c:v>
                </c:pt>
                <c:pt idx="7151">
                  <c:v>19.059927027165674</c:v>
                </c:pt>
                <c:pt idx="7152">
                  <c:v>19.060073509252238</c:v>
                </c:pt>
                <c:pt idx="7153">
                  <c:v>19.070072437630881</c:v>
                </c:pt>
                <c:pt idx="7154">
                  <c:v>19.069926497335491</c:v>
                </c:pt>
                <c:pt idx="7155">
                  <c:v>19.060000536398338</c:v>
                </c:pt>
                <c:pt idx="7156">
                  <c:v>19.069999996085684</c:v>
                </c:pt>
                <c:pt idx="7157">
                  <c:v>19.060000000028563</c:v>
                </c:pt>
                <c:pt idx="7158">
                  <c:v>19.069999999999791</c:v>
                </c:pt>
                <c:pt idx="7159">
                  <c:v>19.059927023279574</c:v>
                </c:pt>
                <c:pt idx="7160">
                  <c:v>19.060000532560171</c:v>
                </c:pt>
                <c:pt idx="7161">
                  <c:v>19.05999999611355</c:v>
                </c:pt>
                <c:pt idx="7162">
                  <c:v>19.060072976748788</c:v>
                </c:pt>
                <c:pt idx="7163">
                  <c:v>19.069999467459052</c:v>
                </c:pt>
                <c:pt idx="7164">
                  <c:v>19.060000003886309</c:v>
                </c:pt>
                <c:pt idx="7165">
                  <c:v>19.069999999971639</c:v>
                </c:pt>
                <c:pt idx="7166">
                  <c:v>19.060000000000205</c:v>
                </c:pt>
                <c:pt idx="7167">
                  <c:v>19.07007297405772</c:v>
                </c:pt>
                <c:pt idx="7168">
                  <c:v>19.069926493420969</c:v>
                </c:pt>
                <c:pt idx="7169">
                  <c:v>19.06007351314733</c:v>
                </c:pt>
                <c:pt idx="7170">
                  <c:v>19.080218377749944</c:v>
                </c:pt>
                <c:pt idx="7171">
                  <c:v>19.090071375258127</c:v>
                </c:pt>
                <c:pt idx="7172">
                  <c:v>19.089999479183785</c:v>
                </c:pt>
                <c:pt idx="7173">
                  <c:v>19.090000003800331</c:v>
                </c:pt>
                <c:pt idx="7174">
                  <c:v>19.090072968705169</c:v>
                </c:pt>
                <c:pt idx="7175">
                  <c:v>19.100072433646808</c:v>
                </c:pt>
                <c:pt idx="7176">
                  <c:v>19.099999471480142</c:v>
                </c:pt>
                <c:pt idx="7177">
                  <c:v>19.100072969927179</c:v>
                </c:pt>
                <c:pt idx="7178">
                  <c:v>19.110145394404238</c:v>
                </c:pt>
                <c:pt idx="7179">
                  <c:v>19.120071899938683</c:v>
                </c:pt>
                <c:pt idx="7180">
                  <c:v>19.119999475412676</c:v>
                </c:pt>
                <c:pt idx="7181">
                  <c:v>19.120000003827428</c:v>
                </c:pt>
                <c:pt idx="7182">
                  <c:v>19.120072960719195</c:v>
                </c:pt>
                <c:pt idx="7183">
                  <c:v>19.13014538386372</c:v>
                </c:pt>
                <c:pt idx="7184">
                  <c:v>19.140363716467036</c:v>
                </c:pt>
                <c:pt idx="7185">
                  <c:v>19.180362070782209</c:v>
                </c:pt>
                <c:pt idx="7186">
                  <c:v>19.190070301099368</c:v>
                </c:pt>
                <c:pt idx="7187">
                  <c:v>19.190218313570156</c:v>
                </c:pt>
                <c:pt idx="7188">
                  <c:v>19.220363078451097</c:v>
                </c:pt>
                <c:pt idx="7189">
                  <c:v>19.240216138576056</c:v>
                </c:pt>
                <c:pt idx="7190">
                  <c:v>19.250290128433356</c:v>
                </c:pt>
                <c:pt idx="7191">
                  <c:v>19.280362475365077</c:v>
                </c:pt>
                <c:pt idx="7192">
                  <c:v>19.300289008564601</c:v>
                </c:pt>
                <c:pt idx="7193">
                  <c:v>19.320362430675381</c:v>
                </c:pt>
                <c:pt idx="7194">
                  <c:v>19.350361855799708</c:v>
                </c:pt>
                <c:pt idx="7195">
                  <c:v>19.370361833613007</c:v>
                </c:pt>
                <c:pt idx="7196">
                  <c:v>19.400434680513023</c:v>
                </c:pt>
                <c:pt idx="7197">
                  <c:v>19.430652737087687</c:v>
                </c:pt>
                <c:pt idx="7198">
                  <c:v>19.490578143195833</c:v>
                </c:pt>
                <c:pt idx="7199">
                  <c:v>19.510724358725032</c:v>
                </c:pt>
                <c:pt idx="7200">
                  <c:v>19.590795918578788</c:v>
                </c:pt>
                <c:pt idx="7201">
                  <c:v>19.62057682675276</c:v>
                </c:pt>
                <c:pt idx="7202">
                  <c:v>19.670578317058634</c:v>
                </c:pt>
                <c:pt idx="7203">
                  <c:v>19.700505436351957</c:v>
                </c:pt>
                <c:pt idx="7204">
                  <c:v>19.740651485503733</c:v>
                </c:pt>
                <c:pt idx="7205">
                  <c:v>19.790723086826276</c:v>
                </c:pt>
                <c:pt idx="7206">
                  <c:v>19.840576895016547</c:v>
                </c:pt>
                <c:pt idx="7207">
                  <c:v>19.87057789576879</c:v>
                </c:pt>
                <c:pt idx="7208">
                  <c:v>19.920723280257757</c:v>
                </c:pt>
                <c:pt idx="7209">
                  <c:v>19.970722091280809</c:v>
                </c:pt>
                <c:pt idx="7210">
                  <c:v>20.0205765246798</c:v>
                </c:pt>
                <c:pt idx="7211">
                  <c:v>20.05065023432336</c:v>
                </c:pt>
                <c:pt idx="7212">
                  <c:v>20.110794953041886</c:v>
                </c:pt>
                <c:pt idx="7213">
                  <c:v>20.160648386734685</c:v>
                </c:pt>
                <c:pt idx="7214">
                  <c:v>20.200649357654545</c:v>
                </c:pt>
                <c:pt idx="7215">
                  <c:v>20.250721893859005</c:v>
                </c:pt>
                <c:pt idx="7216">
                  <c:v>20.3006485877671</c:v>
                </c:pt>
                <c:pt idx="7217">
                  <c:v>20.340649026020433</c:v>
                </c:pt>
                <c:pt idx="7218">
                  <c:v>20.390648905000035</c:v>
                </c:pt>
                <c:pt idx="7219">
                  <c:v>20.430721425371239</c:v>
                </c:pt>
                <c:pt idx="7220">
                  <c:v>20.490793339682956</c:v>
                </c:pt>
                <c:pt idx="7221">
                  <c:v>20.540792673733883</c:v>
                </c:pt>
                <c:pt idx="7222">
                  <c:v>20.600792505996129</c:v>
                </c:pt>
                <c:pt idx="7223">
                  <c:v>20.650792363460937</c:v>
                </c:pt>
                <c:pt idx="7224">
                  <c:v>20.710719652073113</c:v>
                </c:pt>
                <c:pt idx="7225">
                  <c:v>20.750647545587864</c:v>
                </c:pt>
                <c:pt idx="7226">
                  <c:v>20.800792983715827</c:v>
                </c:pt>
                <c:pt idx="7227">
                  <c:v>20.860791756806236</c:v>
                </c:pt>
                <c:pt idx="7228">
                  <c:v>20.91071913481348</c:v>
                </c:pt>
                <c:pt idx="7229">
                  <c:v>20.960719530839157</c:v>
                </c:pt>
                <c:pt idx="7230">
                  <c:v>21.010646936481731</c:v>
                </c:pt>
                <c:pt idx="7231">
                  <c:v>21.050719819333587</c:v>
                </c:pt>
                <c:pt idx="7232">
                  <c:v>21.11086400478553</c:v>
                </c:pt>
                <c:pt idx="7233">
                  <c:v>21.170862772895063</c:v>
                </c:pt>
                <c:pt idx="7234">
                  <c:v>21.230645384115448</c:v>
                </c:pt>
                <c:pt idx="7235">
                  <c:v>21.26057449226008</c:v>
                </c:pt>
                <c:pt idx="7236">
                  <c:v>21.310792048841805</c:v>
                </c:pt>
                <c:pt idx="7237">
                  <c:v>21.370790302501415</c:v>
                </c:pt>
                <c:pt idx="7238">
                  <c:v>21.420790172183626</c:v>
                </c:pt>
                <c:pt idx="7239">
                  <c:v>21.480790001647978</c:v>
                </c:pt>
                <c:pt idx="7240">
                  <c:v>21.530717535156057</c:v>
                </c:pt>
                <c:pt idx="7241">
                  <c:v>21.580645617650184</c:v>
                </c:pt>
                <c:pt idx="7242">
                  <c:v>21.620646044265417</c:v>
                </c:pt>
                <c:pt idx="7243">
                  <c:v>21.670790500999274</c:v>
                </c:pt>
                <c:pt idx="7244">
                  <c:v>21.730861558190298</c:v>
                </c:pt>
                <c:pt idx="7245">
                  <c:v>21.790716344100652</c:v>
                </c:pt>
                <c:pt idx="7246">
                  <c:v>21.830645043209906</c:v>
                </c:pt>
                <c:pt idx="7247">
                  <c:v>21.880717675215184</c:v>
                </c:pt>
                <c:pt idx="7248">
                  <c:v>21.930789241503518</c:v>
                </c:pt>
                <c:pt idx="7249">
                  <c:v>21.990788553799749</c:v>
                </c:pt>
                <c:pt idx="7250">
                  <c:v>22.040788416446723</c:v>
                </c:pt>
                <c:pt idx="7251">
                  <c:v>22.100716070613881</c:v>
                </c:pt>
                <c:pt idx="7252">
                  <c:v>22.140716489351131</c:v>
                </c:pt>
                <c:pt idx="7253">
                  <c:v>22.200716331245662</c:v>
                </c:pt>
                <c:pt idx="7254">
                  <c:v>22.24071622903444</c:v>
                </c:pt>
                <c:pt idx="7255">
                  <c:v>22.300788198852981</c:v>
                </c:pt>
                <c:pt idx="7256">
                  <c:v>22.350787537776437</c:v>
                </c:pt>
                <c:pt idx="7257">
                  <c:v>22.410859467663197</c:v>
                </c:pt>
                <c:pt idx="7258">
                  <c:v>22.470786683478117</c:v>
                </c:pt>
                <c:pt idx="7259">
                  <c:v>22.520642932520335</c:v>
                </c:pt>
                <c:pt idx="7260">
                  <c:v>22.560643875684388</c:v>
                </c:pt>
                <c:pt idx="7261">
                  <c:v>22.610787839950401</c:v>
                </c:pt>
                <c:pt idx="7262">
                  <c:v>22.671290828393776</c:v>
                </c:pt>
                <c:pt idx="7263">
                  <c:v>22.791142655758712</c:v>
                </c:pt>
                <c:pt idx="7264">
                  <c:v>22.830639652623841</c:v>
                </c:pt>
                <c:pt idx="7265">
                  <c:v>22.880715131332778</c:v>
                </c:pt>
                <c:pt idx="7266">
                  <c:v>22.930714459530581</c:v>
                </c:pt>
                <c:pt idx="7267">
                  <c:v>22.980642388232745</c:v>
                </c:pt>
                <c:pt idx="7268">
                  <c:v>23.02071475154138</c:v>
                </c:pt>
                <c:pt idx="7269">
                  <c:v>23.080714076873264</c:v>
                </c:pt>
                <c:pt idx="7270">
                  <c:v>23.120785890429506</c:v>
                </c:pt>
                <c:pt idx="7271">
                  <c:v>23.190928963007806</c:v>
                </c:pt>
                <c:pt idx="7272">
                  <c:v>23.250855856510277</c:v>
                </c:pt>
                <c:pt idx="7273">
                  <c:v>23.310784335047174</c:v>
                </c:pt>
                <c:pt idx="7274">
                  <c:v>23.36078470803961</c:v>
                </c:pt>
                <c:pt idx="7275">
                  <c:v>23.420856370174274</c:v>
                </c:pt>
                <c:pt idx="7276">
                  <c:v>23.480855670998462</c:v>
                </c:pt>
                <c:pt idx="7277">
                  <c:v>23.540783688726943</c:v>
                </c:pt>
                <c:pt idx="7278">
                  <c:v>23.590784064835585</c:v>
                </c:pt>
                <c:pt idx="7279">
                  <c:v>23.650640344052857</c:v>
                </c:pt>
                <c:pt idx="7280">
                  <c:v>23.680569539658009</c:v>
                </c:pt>
                <c:pt idx="7281">
                  <c:v>23.731287485813095</c:v>
                </c:pt>
                <c:pt idx="7282">
                  <c:v>23.861353457033541</c:v>
                </c:pt>
                <c:pt idx="7283">
                  <c:v>23.920994167094268</c:v>
                </c:pt>
                <c:pt idx="7284">
                  <c:v>24.000924772995742</c:v>
                </c:pt>
                <c:pt idx="7285">
                  <c:v>24.050710089424864</c:v>
                </c:pt>
                <c:pt idx="7286">
                  <c:v>24.100711500613222</c:v>
                </c:pt>
                <c:pt idx="7287">
                  <c:v>24.150711363062058</c:v>
                </c:pt>
                <c:pt idx="7288">
                  <c:v>24.200854503129928</c:v>
                </c:pt>
                <c:pt idx="7289">
                  <c:v>24.270853263844092</c:v>
                </c:pt>
                <c:pt idx="7290">
                  <c:v>24.32078151751508</c:v>
                </c:pt>
                <c:pt idx="7291">
                  <c:v>24.380781863286455</c:v>
                </c:pt>
                <c:pt idx="7292">
                  <c:v>24.430781720908374</c:v>
                </c:pt>
                <c:pt idx="7293">
                  <c:v>24.490781554109926</c:v>
                </c:pt>
                <c:pt idx="7294">
                  <c:v>24.540781415510409</c:v>
                </c:pt>
                <c:pt idx="7295">
                  <c:v>24.600852779574318</c:v>
                </c:pt>
                <c:pt idx="7296">
                  <c:v>24.660923601662201</c:v>
                </c:pt>
                <c:pt idx="7297">
                  <c:v>24.730779869147664</c:v>
                </c:pt>
                <c:pt idx="7298">
                  <c:v>24.770780785151032</c:v>
                </c:pt>
                <c:pt idx="7299">
                  <c:v>24.840852052707611</c:v>
                </c:pt>
                <c:pt idx="7300">
                  <c:v>24.890779934597823</c:v>
                </c:pt>
                <c:pt idx="7301">
                  <c:v>24.950708841331682</c:v>
                </c:pt>
                <c:pt idx="7302">
                  <c:v>24.990709247892198</c:v>
                </c:pt>
                <c:pt idx="7303">
                  <c:v>25.050851924671367</c:v>
                </c:pt>
                <c:pt idx="7304">
                  <c:v>25.110779322946904</c:v>
                </c:pt>
                <c:pt idx="7305">
                  <c:v>25.160779702149153</c:v>
                </c:pt>
                <c:pt idx="7306">
                  <c:v>25.22085090498787</c:v>
                </c:pt>
                <c:pt idx="7307">
                  <c:v>25.281207000820697</c:v>
                </c:pt>
                <c:pt idx="7308">
                  <c:v>25.391061328857514</c:v>
                </c:pt>
                <c:pt idx="7309">
                  <c:v>25.43084825925288</c:v>
                </c:pt>
                <c:pt idx="7310">
                  <c:v>25.51084953649244</c:v>
                </c:pt>
                <c:pt idx="7311">
                  <c:v>25.550778117722384</c:v>
                </c:pt>
                <c:pt idx="7312">
                  <c:v>25.620849703387339</c:v>
                </c:pt>
                <c:pt idx="7313">
                  <c:v>25.670777783850166</c:v>
                </c:pt>
                <c:pt idx="7314">
                  <c:v>25.730778129990739</c:v>
                </c:pt>
                <c:pt idx="7315">
                  <c:v>25.780635528670199</c:v>
                </c:pt>
                <c:pt idx="7316">
                  <c:v>25.820565233753506</c:v>
                </c:pt>
                <c:pt idx="7317">
                  <c:v>25.860992912954828</c:v>
                </c:pt>
                <c:pt idx="7318">
                  <c:v>25.960989515141268</c:v>
                </c:pt>
                <c:pt idx="7319">
                  <c:v>26.000633526582625</c:v>
                </c:pt>
                <c:pt idx="7320">
                  <c:v>26.050564785436169</c:v>
                </c:pt>
                <c:pt idx="7321">
                  <c:v>26.080494060157704</c:v>
                </c:pt>
                <c:pt idx="7322">
                  <c:v>26.120636781017662</c:v>
                </c:pt>
                <c:pt idx="7323">
                  <c:v>26.170493389899224</c:v>
                </c:pt>
                <c:pt idx="7324">
                  <c:v>26.190423248409267</c:v>
                </c:pt>
                <c:pt idx="7325">
                  <c:v>26.230423687029056</c:v>
                </c:pt>
                <c:pt idx="7326">
                  <c:v>26.250494764892238</c:v>
                </c:pt>
                <c:pt idx="7327">
                  <c:v>26.300636368539692</c:v>
                </c:pt>
                <c:pt idx="7328">
                  <c:v>26.340493094700079</c:v>
                </c:pt>
                <c:pt idx="7329">
                  <c:v>26.37049406052742</c:v>
                </c:pt>
                <c:pt idx="7330">
                  <c:v>26.410422912756992</c:v>
                </c:pt>
                <c:pt idx="7331">
                  <c:v>26.430281257060319</c:v>
                </c:pt>
                <c:pt idx="7332">
                  <c:v>26.450424364845901</c:v>
                </c:pt>
                <c:pt idx="7333">
                  <c:v>26.490707489681011</c:v>
                </c:pt>
                <c:pt idx="7334">
                  <c:v>26.550492221703564</c:v>
                </c:pt>
                <c:pt idx="7335">
                  <c:v>26.560422700513541</c:v>
                </c:pt>
                <c:pt idx="7336">
                  <c:v>26.610494139409017</c:v>
                </c:pt>
                <c:pt idx="7337">
                  <c:v>26.630351566669678</c:v>
                </c:pt>
                <c:pt idx="7338">
                  <c:v>26.660352541598595</c:v>
                </c:pt>
                <c:pt idx="7339">
                  <c:v>26.680210504532813</c:v>
                </c:pt>
                <c:pt idx="7340">
                  <c:v>26.69014050548807</c:v>
                </c:pt>
                <c:pt idx="7341">
                  <c:v>26.700353990021384</c:v>
                </c:pt>
                <c:pt idx="7342">
                  <c:v>26.740352424291746</c:v>
                </c:pt>
                <c:pt idx="7343">
                  <c:v>26.750139468150547</c:v>
                </c:pt>
                <c:pt idx="7344">
                  <c:v>26.760353922003475</c:v>
                </c:pt>
                <c:pt idx="7345">
                  <c:v>26.800352349737377</c:v>
                </c:pt>
                <c:pt idx="7346">
                  <c:v>26.810139438985576</c:v>
                </c:pt>
                <c:pt idx="7347">
                  <c:v>26.820211912291636</c:v>
                </c:pt>
                <c:pt idx="7348">
                  <c:v>26.840282345215076</c:v>
                </c:pt>
                <c:pt idx="7349">
                  <c:v>26.860210868195452</c:v>
                </c:pt>
                <c:pt idx="7350">
                  <c:v>26.870140413181996</c:v>
                </c:pt>
                <c:pt idx="7351">
                  <c:v>26.88042471680728</c:v>
                </c:pt>
                <c:pt idx="7352">
                  <c:v>26.930422624645782</c:v>
                </c:pt>
                <c:pt idx="7353">
                  <c:v>26.940067939103031</c:v>
                </c:pt>
                <c:pt idx="7354">
                  <c:v>26.939999518059849</c:v>
                </c:pt>
                <c:pt idx="7355">
                  <c:v>26.94028375173399</c:v>
                </c:pt>
                <c:pt idx="7356">
                  <c:v>26.980352622514122</c:v>
                </c:pt>
                <c:pt idx="7357">
                  <c:v>26.990139348044156</c:v>
                </c:pt>
                <c:pt idx="7358">
                  <c:v>27.000069933701816</c:v>
                </c:pt>
                <c:pt idx="7359">
                  <c:v>27.000212269973748</c:v>
                </c:pt>
                <c:pt idx="7360">
                  <c:v>27.030423981349688</c:v>
                </c:pt>
                <c:pt idx="7361">
                  <c:v>27.060209714377439</c:v>
                </c:pt>
                <c:pt idx="7362">
                  <c:v>27.059998512980375</c:v>
                </c:pt>
                <c:pt idx="7363">
                  <c:v>27.060212731241716</c:v>
                </c:pt>
                <c:pt idx="7364">
                  <c:v>27.090423887899309</c:v>
                </c:pt>
                <c:pt idx="7365">
                  <c:v>27.120209670438825</c:v>
                </c:pt>
                <c:pt idx="7366">
                  <c:v>27.120069405427202</c:v>
                </c:pt>
                <c:pt idx="7367">
                  <c:v>27.130212175908785</c:v>
                </c:pt>
                <c:pt idx="7368">
                  <c:v>27.150282033131958</c:v>
                </c:pt>
                <c:pt idx="7369">
                  <c:v>27.170210638741668</c:v>
                </c:pt>
                <c:pt idx="7370">
                  <c:v>27.180140260551834</c:v>
                </c:pt>
                <c:pt idx="7371">
                  <c:v>27.19006988014776</c:v>
                </c:pt>
                <c:pt idx="7372">
                  <c:v>27.190212127430826</c:v>
                </c:pt>
                <c:pt idx="7373">
                  <c:v>27.220352830221593</c:v>
                </c:pt>
                <c:pt idx="7374">
                  <c:v>27.240210084819857</c:v>
                </c:pt>
                <c:pt idx="7375">
                  <c:v>27.250069370523864</c:v>
                </c:pt>
                <c:pt idx="7376">
                  <c:v>27.249999508446244</c:v>
                </c:pt>
                <c:pt idx="7377">
                  <c:v>27.250070862650514</c:v>
                </c:pt>
                <c:pt idx="7378">
                  <c:v>27.260353781175866</c:v>
                </c:pt>
                <c:pt idx="7379">
                  <c:v>27.300351726665422</c:v>
                </c:pt>
                <c:pt idx="7380">
                  <c:v>27.310139196438911</c:v>
                </c:pt>
                <c:pt idx="7381">
                  <c:v>27.320140697106552</c:v>
                </c:pt>
                <c:pt idx="7382">
                  <c:v>27.330282359670552</c:v>
                </c:pt>
                <c:pt idx="7383">
                  <c:v>27.360281326252512</c:v>
                </c:pt>
                <c:pt idx="7384">
                  <c:v>27.370068836446844</c:v>
                </c:pt>
                <c:pt idx="7385">
                  <c:v>27.36999951243796</c:v>
                </c:pt>
                <c:pt idx="7386">
                  <c:v>27.370070832507434</c:v>
                </c:pt>
                <c:pt idx="7387">
                  <c:v>27.380282804500972</c:v>
                </c:pt>
                <c:pt idx="7388">
                  <c:v>27.410281273294139</c:v>
                </c:pt>
                <c:pt idx="7389">
                  <c:v>27.420139641149394</c:v>
                </c:pt>
                <c:pt idx="7390">
                  <c:v>27.430140639159088</c:v>
                </c:pt>
                <c:pt idx="7391">
                  <c:v>27.440069815612812</c:v>
                </c:pt>
                <c:pt idx="7392">
                  <c:v>27.440211940124538</c:v>
                </c:pt>
                <c:pt idx="7393">
                  <c:v>27.470352519275501</c:v>
                </c:pt>
                <c:pt idx="7394">
                  <c:v>27.490209901098972</c:v>
                </c:pt>
                <c:pt idx="7395">
                  <c:v>27.500069310434696</c:v>
                </c:pt>
                <c:pt idx="7396">
                  <c:v>27.500070305766833</c:v>
                </c:pt>
                <c:pt idx="7397">
                  <c:v>27.510282678094462</c:v>
                </c:pt>
                <c:pt idx="7398">
                  <c:v>27.54035193120907</c:v>
                </c:pt>
                <c:pt idx="7399">
                  <c:v>27.560139071834588</c:v>
                </c:pt>
                <c:pt idx="7400">
                  <c:v>27.55999901562971</c:v>
                </c:pt>
                <c:pt idx="7401">
                  <c:v>27.560070788394466</c:v>
                </c:pt>
                <c:pt idx="7402">
                  <c:v>27.570282614655522</c:v>
                </c:pt>
                <c:pt idx="7403">
                  <c:v>27.600281085529687</c:v>
                </c:pt>
                <c:pt idx="7404">
                  <c:v>27.610139548596795</c:v>
                </c:pt>
                <c:pt idx="7405">
                  <c:v>27.620069778864931</c:v>
                </c:pt>
                <c:pt idx="7406">
                  <c:v>27.620070272600206</c:v>
                </c:pt>
                <c:pt idx="7407">
                  <c:v>27.630282558308739</c:v>
                </c:pt>
                <c:pt idx="7408">
                  <c:v>27.660281026262584</c:v>
                </c:pt>
                <c:pt idx="7409">
                  <c:v>27.67013951939532</c:v>
                </c:pt>
                <c:pt idx="7410">
                  <c:v>27.680140515640332</c:v>
                </c:pt>
                <c:pt idx="7411">
                  <c:v>27.690069754744489</c:v>
                </c:pt>
                <c:pt idx="7412">
                  <c:v>27.68999950649302</c:v>
                </c:pt>
                <c:pt idx="7413">
                  <c:v>27.690353747875815</c:v>
                </c:pt>
                <c:pt idx="7414">
                  <c:v>27.740421915909486</c:v>
                </c:pt>
                <c:pt idx="7415">
                  <c:v>27.750067749489588</c:v>
                </c:pt>
                <c:pt idx="7416">
                  <c:v>27.749999520781682</c:v>
                </c:pt>
                <c:pt idx="7417">
                  <c:v>27.750000003389697</c:v>
                </c:pt>
                <c:pt idx="7418">
                  <c:v>27.750070733839859</c:v>
                </c:pt>
                <c:pt idx="7419">
                  <c:v>27.760140962414489</c:v>
                </c:pt>
                <c:pt idx="7420">
                  <c:v>27.770281918432545</c:v>
                </c:pt>
                <c:pt idx="7421">
                  <c:v>27.800280891665967</c:v>
                </c:pt>
                <c:pt idx="7422">
                  <c:v>27.810068732423421</c:v>
                </c:pt>
                <c:pt idx="7423">
                  <c:v>27.809999513932155</c:v>
                </c:pt>
                <c:pt idx="7424">
                  <c:v>27.810000003437416</c:v>
                </c:pt>
                <c:pt idx="7425">
                  <c:v>27.809999999975691</c:v>
                </c:pt>
                <c:pt idx="7426">
                  <c:v>27.810141437714538</c:v>
                </c:pt>
                <c:pt idx="7427">
                  <c:v>27.830352569121274</c:v>
                </c:pt>
                <c:pt idx="7428">
                  <c:v>27.860280332538206</c:v>
                </c:pt>
                <c:pt idx="7429">
                  <c:v>27.870139425654624</c:v>
                </c:pt>
                <c:pt idx="7430">
                  <c:v>27.880069715599159</c:v>
                </c:pt>
                <c:pt idx="7431">
                  <c:v>27.87999950710125</c:v>
                </c:pt>
                <c:pt idx="7432">
                  <c:v>27.880141406199794</c:v>
                </c:pt>
                <c:pt idx="7433">
                  <c:v>27.900352482105337</c:v>
                </c:pt>
                <c:pt idx="7434">
                  <c:v>27.930280263795954</c:v>
                </c:pt>
                <c:pt idx="7435">
                  <c:v>27.940068705281714</c:v>
                </c:pt>
                <c:pt idx="7436">
                  <c:v>27.939999514347342</c:v>
                </c:pt>
                <c:pt idx="7437">
                  <c:v>27.940000003432903</c:v>
                </c:pt>
                <c:pt idx="7438">
                  <c:v>27.940141372704936</c:v>
                </c:pt>
                <c:pt idx="7439">
                  <c:v>27.960211044863552</c:v>
                </c:pt>
                <c:pt idx="7440">
                  <c:v>27.970139866099842</c:v>
                </c:pt>
                <c:pt idx="7441">
                  <c:v>27.980069687850026</c:v>
                </c:pt>
                <c:pt idx="7442">
                  <c:v>27.980070183844443</c:v>
                </c:pt>
                <c:pt idx="7443">
                  <c:v>27.990140851734374</c:v>
                </c:pt>
                <c:pt idx="7444">
                  <c:v>28.000069675959473</c:v>
                </c:pt>
                <c:pt idx="7445">
                  <c:v>27.999999507590392</c:v>
                </c:pt>
                <c:pt idx="7446">
                  <c:v>28.000070674858019</c:v>
                </c:pt>
                <c:pt idx="7447">
                  <c:v>28.010070169429646</c:v>
                </c:pt>
                <c:pt idx="7448">
                  <c:v>28.010140841882411</c:v>
                </c:pt>
                <c:pt idx="7449">
                  <c:v>28.030281660305395</c:v>
                </c:pt>
                <c:pt idx="7450">
                  <c:v>28.050209986501994</c:v>
                </c:pt>
                <c:pt idx="7451">
                  <c:v>28.06006917270895</c:v>
                </c:pt>
                <c:pt idx="7452">
                  <c:v>28.059999511250552</c:v>
                </c:pt>
                <c:pt idx="7453">
                  <c:v>28.060000003453325</c:v>
                </c:pt>
                <c:pt idx="7454">
                  <c:v>28.059999999975599</c:v>
                </c:pt>
                <c:pt idx="7455">
                  <c:v>28.060000000000173</c:v>
                </c:pt>
                <c:pt idx="7456">
                  <c:v>28.06</c:v>
                </c:pt>
                <c:pt idx="7457">
                  <c:v>28.06</c:v>
                </c:pt>
                <c:pt idx="7458">
                  <c:v>28.060070656397937</c:v>
                </c:pt>
                <c:pt idx="7459">
                  <c:v>28.070070154686842</c:v>
                </c:pt>
                <c:pt idx="7460">
                  <c:v>28.069999504329765</c:v>
                </c:pt>
                <c:pt idx="7461">
                  <c:v>28.070141311305829</c:v>
                </c:pt>
                <c:pt idx="7462">
                  <c:v>28.090210948381745</c:v>
                </c:pt>
                <c:pt idx="7463">
                  <c:v>28.100139802554704</c:v>
                </c:pt>
                <c:pt idx="7464">
                  <c:v>28.11014030021861</c:v>
                </c:pt>
                <c:pt idx="7465">
                  <c:v>28.120069650323408</c:v>
                </c:pt>
                <c:pt idx="7466">
                  <c:v>28.119999507980197</c:v>
                </c:pt>
                <c:pt idx="7467">
                  <c:v>28.12007064489983</c:v>
                </c:pt>
                <c:pt idx="7468">
                  <c:v>28.130211417759334</c:v>
                </c:pt>
                <c:pt idx="7469">
                  <c:v>28.150210408491898</c:v>
                </c:pt>
                <c:pt idx="7470">
                  <c:v>28.160139776744654</c:v>
                </c:pt>
                <c:pt idx="7471">
                  <c:v>28.170069641722325</c:v>
                </c:pt>
                <c:pt idx="7472">
                  <c:v>28.170070137078632</c:v>
                </c:pt>
                <c:pt idx="7473">
                  <c:v>28.180070131103335</c:v>
                </c:pt>
                <c:pt idx="7474">
                  <c:v>28.179999504688865</c:v>
                </c:pt>
                <c:pt idx="7475">
                  <c:v>28.180000003498208</c:v>
                </c:pt>
                <c:pt idx="7476">
                  <c:v>28.180070626431963</c:v>
                </c:pt>
                <c:pt idx="7477">
                  <c:v>28.190070125170863</c:v>
                </c:pt>
                <c:pt idx="7478">
                  <c:v>28.189999504748258</c:v>
                </c:pt>
                <c:pt idx="7479">
                  <c:v>28.190000003497666</c:v>
                </c:pt>
                <c:pt idx="7480">
                  <c:v>28.189999999975299</c:v>
                </c:pt>
                <c:pt idx="7481">
                  <c:v>28.190000000000175</c:v>
                </c:pt>
                <c:pt idx="7482">
                  <c:v>28.19</c:v>
                </c:pt>
                <c:pt idx="7483">
                  <c:v>28.19</c:v>
                </c:pt>
                <c:pt idx="7484">
                  <c:v>28.19</c:v>
                </c:pt>
                <c:pt idx="7485">
                  <c:v>28.19</c:v>
                </c:pt>
                <c:pt idx="7486">
                  <c:v>28.190070623962711</c:v>
                </c:pt>
                <c:pt idx="7487">
                  <c:v>28.200140744181052</c:v>
                </c:pt>
                <c:pt idx="7488">
                  <c:v>28.210069625054334</c:v>
                </c:pt>
                <c:pt idx="7489">
                  <c:v>28.210070127290319</c:v>
                </c:pt>
                <c:pt idx="7490">
                  <c:v>28.219999504785747</c:v>
                </c:pt>
                <c:pt idx="7491">
                  <c:v>28.210000003497154</c:v>
                </c:pt>
                <c:pt idx="7492">
                  <c:v>28.220141232939078</c:v>
                </c:pt>
                <c:pt idx="7493">
                  <c:v>28.230140230675147</c:v>
                </c:pt>
                <c:pt idx="7494">
                  <c:v>28.24014023280133</c:v>
                </c:pt>
                <c:pt idx="7495">
                  <c:v>28.250069618832825</c:v>
                </c:pt>
                <c:pt idx="7496">
                  <c:v>28.249999508428363</c:v>
                </c:pt>
                <c:pt idx="7497">
                  <c:v>28.250000003470937</c:v>
                </c:pt>
                <c:pt idx="7498">
                  <c:v>28.249999999975493</c:v>
                </c:pt>
                <c:pt idx="7499">
                  <c:v>28.250000000000174</c:v>
                </c:pt>
                <c:pt idx="7500">
                  <c:v>28.25</c:v>
                </c:pt>
                <c:pt idx="7501">
                  <c:v>28.25</c:v>
                </c:pt>
                <c:pt idx="7502">
                  <c:v>28.25</c:v>
                </c:pt>
                <c:pt idx="7503">
                  <c:v>28.25</c:v>
                </c:pt>
                <c:pt idx="7504">
                  <c:v>28.25</c:v>
                </c:pt>
                <c:pt idx="7505">
                  <c:v>28.25</c:v>
                </c:pt>
                <c:pt idx="7506">
                  <c:v>28.250070609002648</c:v>
                </c:pt>
                <c:pt idx="7507">
                  <c:v>28.260140714474318</c:v>
                </c:pt>
                <c:pt idx="7508">
                  <c:v>28.270140214534017</c:v>
                </c:pt>
                <c:pt idx="7509">
                  <c:v>28.280140213113995</c:v>
                </c:pt>
                <c:pt idx="7510">
                  <c:v>28.289999010108975</c:v>
                </c:pt>
                <c:pt idx="7511">
                  <c:v>28.280000006988782</c:v>
                </c:pt>
                <c:pt idx="7512">
                  <c:v>28.290211797049039</c:v>
                </c:pt>
                <c:pt idx="7513">
                  <c:v>28.310139692936719</c:v>
                </c:pt>
                <c:pt idx="7514">
                  <c:v>28.309999013850998</c:v>
                </c:pt>
                <c:pt idx="7515">
                  <c:v>28.310000006961623</c:v>
                </c:pt>
                <c:pt idx="7516">
                  <c:v>28.309999999950854</c:v>
                </c:pt>
                <c:pt idx="7517">
                  <c:v>28.310000000000347</c:v>
                </c:pt>
                <c:pt idx="7518">
                  <c:v>28.309999999999995</c:v>
                </c:pt>
                <c:pt idx="7519">
                  <c:v>28.31</c:v>
                </c:pt>
                <c:pt idx="7520">
                  <c:v>28.31</c:v>
                </c:pt>
                <c:pt idx="7521">
                  <c:v>28.31</c:v>
                </c:pt>
                <c:pt idx="7522">
                  <c:v>28.31007059404892</c:v>
                </c:pt>
                <c:pt idx="7523">
                  <c:v>28.320070093222867</c:v>
                </c:pt>
                <c:pt idx="7524">
                  <c:v>28.319999505201025</c:v>
                </c:pt>
                <c:pt idx="7525">
                  <c:v>28.320070595050112</c:v>
                </c:pt>
                <c:pt idx="7526">
                  <c:v>28.330070090741888</c:v>
                </c:pt>
                <c:pt idx="7527">
                  <c:v>28.330070094301753</c:v>
                </c:pt>
                <c:pt idx="7528">
                  <c:v>28.340211264951634</c:v>
                </c:pt>
                <c:pt idx="7529">
                  <c:v>28.360139672042973</c:v>
                </c:pt>
                <c:pt idx="7530">
                  <c:v>28.360069595764802</c:v>
                </c:pt>
                <c:pt idx="7531">
                  <c:v>28.370070087900874</c:v>
                </c:pt>
                <c:pt idx="7532">
                  <c:v>28.369999505325893</c:v>
                </c:pt>
                <c:pt idx="7533">
                  <c:v>28.370000003491366</c:v>
                </c:pt>
                <c:pt idx="7534">
                  <c:v>28.369999999975359</c:v>
                </c:pt>
                <c:pt idx="7535">
                  <c:v>28.370000000000175</c:v>
                </c:pt>
                <c:pt idx="7536">
                  <c:v>28.37</c:v>
                </c:pt>
                <c:pt idx="7537">
                  <c:v>28.37</c:v>
                </c:pt>
                <c:pt idx="7538">
                  <c:v>28.37</c:v>
                </c:pt>
                <c:pt idx="7539">
                  <c:v>28.37007057910153</c:v>
                </c:pt>
                <c:pt idx="7540">
                  <c:v>28.380070078487531</c:v>
                </c:pt>
                <c:pt idx="7541">
                  <c:v>28.379999505409785</c:v>
                </c:pt>
                <c:pt idx="7542">
                  <c:v>28.38000000349065</c:v>
                </c:pt>
                <c:pt idx="7543">
                  <c:v>28.379999999975364</c:v>
                </c:pt>
                <c:pt idx="7544">
                  <c:v>28.380000000000173</c:v>
                </c:pt>
                <c:pt idx="7545">
                  <c:v>28.38</c:v>
                </c:pt>
                <c:pt idx="7546">
                  <c:v>28.38</c:v>
                </c:pt>
                <c:pt idx="7547">
                  <c:v>28.38</c:v>
                </c:pt>
                <c:pt idx="7548">
                  <c:v>28.38</c:v>
                </c:pt>
                <c:pt idx="7549">
                  <c:v>28.38</c:v>
                </c:pt>
                <c:pt idx="7550">
                  <c:v>28.38</c:v>
                </c:pt>
                <c:pt idx="7551">
                  <c:v>28.380070576610912</c:v>
                </c:pt>
                <c:pt idx="7552">
                  <c:v>28.390070076032245</c:v>
                </c:pt>
                <c:pt idx="7553">
                  <c:v>28.389999505444568</c:v>
                </c:pt>
                <c:pt idx="7554">
                  <c:v>28.390070577610754</c:v>
                </c:pt>
                <c:pt idx="7555">
                  <c:v>28.400140645182702</c:v>
                </c:pt>
                <c:pt idx="7556">
                  <c:v>28.410069576619154</c:v>
                </c:pt>
                <c:pt idx="7557">
                  <c:v>28.410140647284013</c:v>
                </c:pt>
                <c:pt idx="7558">
                  <c:v>28.430140135855172</c:v>
                </c:pt>
                <c:pt idx="7559">
                  <c:v>28.429999011143103</c:v>
                </c:pt>
                <c:pt idx="7560">
                  <c:v>28.430000006977785</c:v>
                </c:pt>
                <c:pt idx="7561">
                  <c:v>28.429999999950763</c:v>
                </c:pt>
                <c:pt idx="7562">
                  <c:v>28.430000000000348</c:v>
                </c:pt>
                <c:pt idx="7563">
                  <c:v>28.429999999999996</c:v>
                </c:pt>
                <c:pt idx="7564">
                  <c:v>28.43</c:v>
                </c:pt>
                <c:pt idx="7565">
                  <c:v>28.43</c:v>
                </c:pt>
                <c:pt idx="7566">
                  <c:v>28.430070564160463</c:v>
                </c:pt>
                <c:pt idx="7567">
                  <c:v>28.440070063758395</c:v>
                </c:pt>
                <c:pt idx="7568">
                  <c:v>28.439928943947514</c:v>
                </c:pt>
                <c:pt idx="7569">
                  <c:v>28.429929937240605</c:v>
                </c:pt>
                <c:pt idx="7570">
                  <c:v>28.430071058552443</c:v>
                </c:pt>
                <c:pt idx="7571">
                  <c:v>28.440070060269882</c:v>
                </c:pt>
                <c:pt idx="7572">
                  <c:v>28.43999950564303</c:v>
                </c:pt>
                <c:pt idx="7573">
                  <c:v>28.440000003488265</c:v>
                </c:pt>
                <c:pt idx="7574">
                  <c:v>28.439999999975388</c:v>
                </c:pt>
                <c:pt idx="7575">
                  <c:v>28.440000000000175</c:v>
                </c:pt>
                <c:pt idx="7576">
                  <c:v>28.44</c:v>
                </c:pt>
                <c:pt idx="7577">
                  <c:v>28.44</c:v>
                </c:pt>
                <c:pt idx="7578">
                  <c:v>28.44</c:v>
                </c:pt>
                <c:pt idx="7579">
                  <c:v>28.44</c:v>
                </c:pt>
                <c:pt idx="7580">
                  <c:v>28.44</c:v>
                </c:pt>
                <c:pt idx="7581">
                  <c:v>28.44</c:v>
                </c:pt>
                <c:pt idx="7582">
                  <c:v>28.44</c:v>
                </c:pt>
                <c:pt idx="7583">
                  <c:v>28.4400705616709</c:v>
                </c:pt>
                <c:pt idx="7584">
                  <c:v>28.450070061304139</c:v>
                </c:pt>
                <c:pt idx="7585">
                  <c:v>28.449999505653171</c:v>
                </c:pt>
                <c:pt idx="7586">
                  <c:v>28.450070562669584</c:v>
                </c:pt>
                <c:pt idx="7587">
                  <c:v>28.460070058825448</c:v>
                </c:pt>
                <c:pt idx="7588">
                  <c:v>28.459999505688103</c:v>
                </c:pt>
                <c:pt idx="7589">
                  <c:v>28.460000003487703</c:v>
                </c:pt>
                <c:pt idx="7590">
                  <c:v>28.459999999975391</c:v>
                </c:pt>
                <c:pt idx="7591">
                  <c:v>28.460141113384779</c:v>
                </c:pt>
                <c:pt idx="7592">
                  <c:v>28.480140107849692</c:v>
                </c:pt>
                <c:pt idx="7593">
                  <c:v>28.480069563229506</c:v>
                </c:pt>
                <c:pt idx="7594">
                  <c:v>28.490070058462521</c:v>
                </c:pt>
                <c:pt idx="7595">
                  <c:v>28.489999505742968</c:v>
                </c:pt>
                <c:pt idx="7596">
                  <c:v>28.490000003486944</c:v>
                </c:pt>
                <c:pt idx="7597">
                  <c:v>28.490070549201121</c:v>
                </c:pt>
                <c:pt idx="7598">
                  <c:v>28.500070049035617</c:v>
                </c:pt>
                <c:pt idx="7599">
                  <c:v>28.49999950582691</c:v>
                </c:pt>
                <c:pt idx="7600">
                  <c:v>28.500000003486228</c:v>
                </c:pt>
                <c:pt idx="7601">
                  <c:v>28.499999999975405</c:v>
                </c:pt>
                <c:pt idx="7602">
                  <c:v>28.500000000000174</c:v>
                </c:pt>
                <c:pt idx="7603">
                  <c:v>28.5</c:v>
                </c:pt>
                <c:pt idx="7604">
                  <c:v>28.5</c:v>
                </c:pt>
                <c:pt idx="7605">
                  <c:v>28.5</c:v>
                </c:pt>
                <c:pt idx="7606">
                  <c:v>28.5</c:v>
                </c:pt>
                <c:pt idx="7607">
                  <c:v>28.5</c:v>
                </c:pt>
                <c:pt idx="7608">
                  <c:v>28.5</c:v>
                </c:pt>
                <c:pt idx="7609">
                  <c:v>28.500070546737213</c:v>
                </c:pt>
                <c:pt idx="7610">
                  <c:v>28.510070046582221</c:v>
                </c:pt>
                <c:pt idx="7611">
                  <c:v>28.50999950586165</c:v>
                </c:pt>
                <c:pt idx="7612">
                  <c:v>28.510070547734742</c:v>
                </c:pt>
                <c:pt idx="7613">
                  <c:v>28.520070044104578</c:v>
                </c:pt>
                <c:pt idx="7614">
                  <c:v>28.520070047657274</c:v>
                </c:pt>
                <c:pt idx="7615">
                  <c:v>28.530140584434402</c:v>
                </c:pt>
                <c:pt idx="7616">
                  <c:v>28.540069545147531</c:v>
                </c:pt>
                <c:pt idx="7617">
                  <c:v>28.539999509450887</c:v>
                </c:pt>
                <c:pt idx="7618">
                  <c:v>28.540070540245107</c:v>
                </c:pt>
                <c:pt idx="7619">
                  <c:v>28.550070036746639</c:v>
                </c:pt>
                <c:pt idx="7620">
                  <c:v>28.550070040298031</c:v>
                </c:pt>
                <c:pt idx="7621">
                  <c:v>28.559999505993101</c:v>
                </c:pt>
                <c:pt idx="7622">
                  <c:v>28.550000003484442</c:v>
                </c:pt>
                <c:pt idx="7623">
                  <c:v>28.560070531785268</c:v>
                </c:pt>
                <c:pt idx="7624">
                  <c:v>28.559999502526551</c:v>
                </c:pt>
                <c:pt idx="7625">
                  <c:v>28.560000003508769</c:v>
                </c:pt>
                <c:pt idx="7626">
                  <c:v>28.559999999975251</c:v>
                </c:pt>
                <c:pt idx="7627">
                  <c:v>28.560000000000173</c:v>
                </c:pt>
                <c:pt idx="7628">
                  <c:v>28.56</c:v>
                </c:pt>
                <c:pt idx="7629">
                  <c:v>28.56</c:v>
                </c:pt>
                <c:pt idx="7630">
                  <c:v>28.56</c:v>
                </c:pt>
                <c:pt idx="7631">
                  <c:v>28.559929468190152</c:v>
                </c:pt>
                <c:pt idx="7632">
                  <c:v>28.550000497491165</c:v>
                </c:pt>
                <c:pt idx="7633">
                  <c:v>28.559999996491104</c:v>
                </c:pt>
                <c:pt idx="7634">
                  <c:v>28.550000000024749</c:v>
                </c:pt>
                <c:pt idx="7635">
                  <c:v>28.560070531809671</c:v>
                </c:pt>
                <c:pt idx="7636">
                  <c:v>28.559999502526381</c:v>
                </c:pt>
                <c:pt idx="7637">
                  <c:v>28.560000003508769</c:v>
                </c:pt>
                <c:pt idx="7638">
                  <c:v>28.559999999975251</c:v>
                </c:pt>
                <c:pt idx="7639">
                  <c:v>28.560000000000173</c:v>
                </c:pt>
                <c:pt idx="7640">
                  <c:v>28.56</c:v>
                </c:pt>
                <c:pt idx="7641">
                  <c:v>28.56</c:v>
                </c:pt>
                <c:pt idx="7642">
                  <c:v>28.56</c:v>
                </c:pt>
                <c:pt idx="7643">
                  <c:v>28.56</c:v>
                </c:pt>
                <c:pt idx="7644">
                  <c:v>28.56</c:v>
                </c:pt>
                <c:pt idx="7645">
                  <c:v>28.56</c:v>
                </c:pt>
                <c:pt idx="7646">
                  <c:v>28.56</c:v>
                </c:pt>
                <c:pt idx="7647">
                  <c:v>28.56</c:v>
                </c:pt>
                <c:pt idx="7648">
                  <c:v>28.56</c:v>
                </c:pt>
                <c:pt idx="7649">
                  <c:v>28.560070531809846</c:v>
                </c:pt>
                <c:pt idx="7650">
                  <c:v>28.570070031866489</c:v>
                </c:pt>
                <c:pt idx="7651">
                  <c:v>28.570070035392558</c:v>
                </c:pt>
                <c:pt idx="7652">
                  <c:v>28.580140559733458</c:v>
                </c:pt>
                <c:pt idx="7653">
                  <c:v>28.589999008711636</c:v>
                </c:pt>
                <c:pt idx="7654">
                  <c:v>28.57992948015578</c:v>
                </c:pt>
                <c:pt idx="7655">
                  <c:v>28.580000497354142</c:v>
                </c:pt>
                <c:pt idx="7656">
                  <c:v>28.579999996492315</c:v>
                </c:pt>
                <c:pt idx="7657">
                  <c:v>28.580141053695659</c:v>
                </c:pt>
                <c:pt idx="7658">
                  <c:v>28.600140048986631</c:v>
                </c:pt>
                <c:pt idx="7659">
                  <c:v>28.600069534210252</c:v>
                </c:pt>
                <c:pt idx="7660">
                  <c:v>28.610140548399489</c:v>
                </c:pt>
                <c:pt idx="7661">
                  <c:v>28.620069525785212</c:v>
                </c:pt>
                <c:pt idx="7662">
                  <c:v>28.619999509725794</c:v>
                </c:pt>
                <c:pt idx="7663">
                  <c:v>28.620000003457264</c:v>
                </c:pt>
                <c:pt idx="7664">
                  <c:v>28.619999999975622</c:v>
                </c:pt>
                <c:pt idx="7665">
                  <c:v>28.620000000000172</c:v>
                </c:pt>
                <c:pt idx="7666">
                  <c:v>28.62</c:v>
                </c:pt>
                <c:pt idx="7667">
                  <c:v>28.62</c:v>
                </c:pt>
                <c:pt idx="7668">
                  <c:v>28.62</c:v>
                </c:pt>
                <c:pt idx="7669">
                  <c:v>28.62</c:v>
                </c:pt>
                <c:pt idx="7670">
                  <c:v>28.62</c:v>
                </c:pt>
                <c:pt idx="7671">
                  <c:v>28.62</c:v>
                </c:pt>
                <c:pt idx="7672">
                  <c:v>28.62</c:v>
                </c:pt>
                <c:pt idx="7673">
                  <c:v>28.620070516888795</c:v>
                </c:pt>
                <c:pt idx="7674">
                  <c:v>28.630070017156939</c:v>
                </c:pt>
                <c:pt idx="7675">
                  <c:v>28.6299995062782</c:v>
                </c:pt>
                <c:pt idx="7676">
                  <c:v>28.630000003481449</c:v>
                </c:pt>
                <c:pt idx="7677">
                  <c:v>28.62999999997545</c:v>
                </c:pt>
                <c:pt idx="7678">
                  <c:v>28.630000000000173</c:v>
                </c:pt>
                <c:pt idx="7679">
                  <c:v>28.63</c:v>
                </c:pt>
                <c:pt idx="7680">
                  <c:v>28.63</c:v>
                </c:pt>
                <c:pt idx="7681">
                  <c:v>28.63</c:v>
                </c:pt>
                <c:pt idx="7682">
                  <c:v>28.63</c:v>
                </c:pt>
                <c:pt idx="7683">
                  <c:v>28.63</c:v>
                </c:pt>
                <c:pt idx="7684">
                  <c:v>28.63</c:v>
                </c:pt>
                <c:pt idx="7685">
                  <c:v>28.63</c:v>
                </c:pt>
                <c:pt idx="7686">
                  <c:v>28.63</c:v>
                </c:pt>
                <c:pt idx="7687">
                  <c:v>28.63</c:v>
                </c:pt>
                <c:pt idx="7688">
                  <c:v>28.63</c:v>
                </c:pt>
                <c:pt idx="7689">
                  <c:v>28.63</c:v>
                </c:pt>
                <c:pt idx="7690">
                  <c:v>28.63</c:v>
                </c:pt>
                <c:pt idx="7691">
                  <c:v>28.63</c:v>
                </c:pt>
                <c:pt idx="7692">
                  <c:v>28.63</c:v>
                </c:pt>
                <c:pt idx="7693">
                  <c:v>28.63</c:v>
                </c:pt>
                <c:pt idx="7694">
                  <c:v>28.63</c:v>
                </c:pt>
                <c:pt idx="7695">
                  <c:v>28.63</c:v>
                </c:pt>
                <c:pt idx="7696">
                  <c:v>28.63</c:v>
                </c:pt>
                <c:pt idx="7697">
                  <c:v>28.63</c:v>
                </c:pt>
                <c:pt idx="7698">
                  <c:v>28.63</c:v>
                </c:pt>
                <c:pt idx="7699">
                  <c:v>28.63</c:v>
                </c:pt>
                <c:pt idx="7700">
                  <c:v>28.63</c:v>
                </c:pt>
                <c:pt idx="7701">
                  <c:v>28.630070514402565</c:v>
                </c:pt>
                <c:pt idx="7702">
                  <c:v>28.640070014705948</c:v>
                </c:pt>
                <c:pt idx="7703">
                  <c:v>28.640070018229405</c:v>
                </c:pt>
                <c:pt idx="7704">
                  <c:v>28.650070015736087</c:v>
                </c:pt>
                <c:pt idx="7705">
                  <c:v>28.649999506323031</c:v>
                </c:pt>
                <c:pt idx="7706">
                  <c:v>28.650000003480887</c:v>
                </c:pt>
                <c:pt idx="7707">
                  <c:v>28.650070509406092</c:v>
                </c:pt>
                <c:pt idx="7708">
                  <c:v>28.660070009804652</c:v>
                </c:pt>
                <c:pt idx="7709">
                  <c:v>28.659999506382256</c:v>
                </c:pt>
                <c:pt idx="7710">
                  <c:v>28.660000003480349</c:v>
                </c:pt>
                <c:pt idx="7711">
                  <c:v>28.659999999975462</c:v>
                </c:pt>
                <c:pt idx="7712">
                  <c:v>28.660070506945107</c:v>
                </c:pt>
                <c:pt idx="7713">
                  <c:v>28.670070007354003</c:v>
                </c:pt>
                <c:pt idx="7714">
                  <c:v>28.669999506416936</c:v>
                </c:pt>
                <c:pt idx="7715">
                  <c:v>28.670000003479981</c:v>
                </c:pt>
                <c:pt idx="7716">
                  <c:v>28.669929495516058</c:v>
                </c:pt>
                <c:pt idx="7717">
                  <c:v>28.659929990160641</c:v>
                </c:pt>
                <c:pt idx="7718">
                  <c:v>28.660000493617989</c:v>
                </c:pt>
                <c:pt idx="7719">
                  <c:v>28.660070503464585</c:v>
                </c:pt>
                <c:pt idx="7720">
                  <c:v>28.67014051183795</c:v>
                </c:pt>
                <c:pt idx="7721">
                  <c:v>28.680069511337859</c:v>
                </c:pt>
                <c:pt idx="7722">
                  <c:v>28.679999509931346</c:v>
                </c:pt>
                <c:pt idx="7723">
                  <c:v>28.680000003455081</c:v>
                </c:pt>
                <c:pt idx="7724">
                  <c:v>28.679999999975642</c:v>
                </c:pt>
                <c:pt idx="7725">
                  <c:v>28.68000000000017</c:v>
                </c:pt>
                <c:pt idx="7726">
                  <c:v>28.68</c:v>
                </c:pt>
                <c:pt idx="7727">
                  <c:v>28.680070501974054</c:v>
                </c:pt>
                <c:pt idx="7728">
                  <c:v>28.689999502964689</c:v>
                </c:pt>
                <c:pt idx="7729">
                  <c:v>28.680000003504198</c:v>
                </c:pt>
                <c:pt idx="7730">
                  <c:v>28.689999999975296</c:v>
                </c:pt>
                <c:pt idx="7731">
                  <c:v>28.680000000000174</c:v>
                </c:pt>
                <c:pt idx="7732">
                  <c:v>28.690070499488879</c:v>
                </c:pt>
                <c:pt idx="7733">
                  <c:v>28.689999502982207</c:v>
                </c:pt>
                <c:pt idx="7734">
                  <c:v>28.69000000350395</c:v>
                </c:pt>
                <c:pt idx="7735">
                  <c:v>28.689999999975299</c:v>
                </c:pt>
                <c:pt idx="7736">
                  <c:v>28.690000000000175</c:v>
                </c:pt>
                <c:pt idx="7737">
                  <c:v>28.69</c:v>
                </c:pt>
                <c:pt idx="7738">
                  <c:v>28.69</c:v>
                </c:pt>
                <c:pt idx="7739">
                  <c:v>28.69</c:v>
                </c:pt>
                <c:pt idx="7740">
                  <c:v>28.69</c:v>
                </c:pt>
                <c:pt idx="7741">
                  <c:v>28.69</c:v>
                </c:pt>
                <c:pt idx="7742">
                  <c:v>28.69</c:v>
                </c:pt>
                <c:pt idx="7743">
                  <c:v>28.69</c:v>
                </c:pt>
                <c:pt idx="7744">
                  <c:v>28.69</c:v>
                </c:pt>
                <c:pt idx="7745">
                  <c:v>28.69</c:v>
                </c:pt>
                <c:pt idx="7746">
                  <c:v>28.69</c:v>
                </c:pt>
                <c:pt idx="7747">
                  <c:v>28.69</c:v>
                </c:pt>
                <c:pt idx="7748">
                  <c:v>28.69</c:v>
                </c:pt>
                <c:pt idx="7749">
                  <c:v>28.69</c:v>
                </c:pt>
                <c:pt idx="7750">
                  <c:v>28.69</c:v>
                </c:pt>
                <c:pt idx="7751">
                  <c:v>28.69</c:v>
                </c:pt>
                <c:pt idx="7752">
                  <c:v>28.69</c:v>
                </c:pt>
                <c:pt idx="7753">
                  <c:v>28.69</c:v>
                </c:pt>
                <c:pt idx="7754">
                  <c:v>28.69</c:v>
                </c:pt>
                <c:pt idx="7755">
                  <c:v>28.69</c:v>
                </c:pt>
                <c:pt idx="7756">
                  <c:v>28.69</c:v>
                </c:pt>
                <c:pt idx="7757">
                  <c:v>28.69</c:v>
                </c:pt>
                <c:pt idx="7758">
                  <c:v>28.69</c:v>
                </c:pt>
                <c:pt idx="7759">
                  <c:v>28.690070499488879</c:v>
                </c:pt>
                <c:pt idx="7760">
                  <c:v>28.699999502999724</c:v>
                </c:pt>
                <c:pt idx="7761">
                  <c:v>28.689929504014948</c:v>
                </c:pt>
                <c:pt idx="7762">
                  <c:v>28.690000496993093</c:v>
                </c:pt>
                <c:pt idx="7763">
                  <c:v>28.689999996496226</c:v>
                </c:pt>
                <c:pt idx="7764">
                  <c:v>28.690070499513581</c:v>
                </c:pt>
                <c:pt idx="7765">
                  <c:v>28.700070000003429</c:v>
                </c:pt>
                <c:pt idx="7766">
                  <c:v>28.69999950652095</c:v>
                </c:pt>
                <c:pt idx="7767">
                  <c:v>28.70000000347888</c:v>
                </c:pt>
                <c:pt idx="7768">
                  <c:v>28.70007049697935</c:v>
                </c:pt>
                <c:pt idx="7769">
                  <c:v>28.710069997553987</c:v>
                </c:pt>
                <c:pt idx="7770">
                  <c:v>28.709929012036561</c:v>
                </c:pt>
                <c:pt idx="7771">
                  <c:v>28.700070997447749</c:v>
                </c:pt>
                <c:pt idx="7772">
                  <c:v>28.720069991558947</c:v>
                </c:pt>
                <c:pt idx="7773">
                  <c:v>28.70992901207882</c:v>
                </c:pt>
                <c:pt idx="7774">
                  <c:v>28.710000500425938</c:v>
                </c:pt>
                <c:pt idx="7775">
                  <c:v>28.710070490991324</c:v>
                </c:pt>
                <c:pt idx="7776">
                  <c:v>28.720140487163462</c:v>
                </c:pt>
                <c:pt idx="7777">
                  <c:v>28.730139988812155</c:v>
                </c:pt>
                <c:pt idx="7778">
                  <c:v>28.740139987391185</c:v>
                </c:pt>
                <c:pt idx="7779">
                  <c:v>28.749999013304731</c:v>
                </c:pt>
                <c:pt idx="7780">
                  <c:v>28.740000006954922</c:v>
                </c:pt>
                <c:pt idx="7781">
                  <c:v>28.750070484532475</c:v>
                </c:pt>
                <c:pt idx="7782">
                  <c:v>28.749999503192722</c:v>
                </c:pt>
                <c:pt idx="7783">
                  <c:v>28.750000003501725</c:v>
                </c:pt>
                <c:pt idx="7784">
                  <c:v>28.749999999975319</c:v>
                </c:pt>
                <c:pt idx="7785">
                  <c:v>28.750000000000174</c:v>
                </c:pt>
                <c:pt idx="7786">
                  <c:v>28.75</c:v>
                </c:pt>
                <c:pt idx="7787">
                  <c:v>28.75</c:v>
                </c:pt>
                <c:pt idx="7788">
                  <c:v>28.75</c:v>
                </c:pt>
                <c:pt idx="7789">
                  <c:v>28.75</c:v>
                </c:pt>
                <c:pt idx="7790">
                  <c:v>28.75</c:v>
                </c:pt>
                <c:pt idx="7791">
                  <c:v>28.75</c:v>
                </c:pt>
                <c:pt idx="7792">
                  <c:v>28.75</c:v>
                </c:pt>
                <c:pt idx="7793">
                  <c:v>28.75</c:v>
                </c:pt>
                <c:pt idx="7794">
                  <c:v>28.75</c:v>
                </c:pt>
                <c:pt idx="7795">
                  <c:v>28.75</c:v>
                </c:pt>
                <c:pt idx="7796">
                  <c:v>28.75</c:v>
                </c:pt>
                <c:pt idx="7797">
                  <c:v>28.75</c:v>
                </c:pt>
                <c:pt idx="7798">
                  <c:v>28.75</c:v>
                </c:pt>
                <c:pt idx="7799">
                  <c:v>28.75</c:v>
                </c:pt>
                <c:pt idx="7800">
                  <c:v>28.75</c:v>
                </c:pt>
                <c:pt idx="7801">
                  <c:v>28.75</c:v>
                </c:pt>
                <c:pt idx="7802">
                  <c:v>28.75</c:v>
                </c:pt>
                <c:pt idx="7803">
                  <c:v>28.75</c:v>
                </c:pt>
                <c:pt idx="7804">
                  <c:v>28.75</c:v>
                </c:pt>
                <c:pt idx="7805">
                  <c:v>28.75</c:v>
                </c:pt>
                <c:pt idx="7806">
                  <c:v>28.75</c:v>
                </c:pt>
                <c:pt idx="7807">
                  <c:v>28.75</c:v>
                </c:pt>
                <c:pt idx="7808">
                  <c:v>28.75</c:v>
                </c:pt>
                <c:pt idx="7809">
                  <c:v>28.75</c:v>
                </c:pt>
                <c:pt idx="7810">
                  <c:v>28.75</c:v>
                </c:pt>
                <c:pt idx="7811">
                  <c:v>28.750070484581499</c:v>
                </c:pt>
                <c:pt idx="7812">
                  <c:v>28.760069985307435</c:v>
                </c:pt>
                <c:pt idx="7813">
                  <c:v>28.759999506728875</c:v>
                </c:pt>
                <c:pt idx="7814">
                  <c:v>28.759929521379132</c:v>
                </c:pt>
                <c:pt idx="7815">
                  <c:v>28.749930012184112</c:v>
                </c:pt>
                <c:pt idx="7816">
                  <c:v>28.750000493306192</c:v>
                </c:pt>
                <c:pt idx="7817">
                  <c:v>28.749999996522952</c:v>
                </c:pt>
                <c:pt idx="7818">
                  <c:v>28.750070484606006</c:v>
                </c:pt>
                <c:pt idx="7819">
                  <c:v>28.759999503209713</c:v>
                </c:pt>
                <c:pt idx="7820">
                  <c:v>28.750000003501604</c:v>
                </c:pt>
                <c:pt idx="7821">
                  <c:v>28.760140964170414</c:v>
                </c:pt>
                <c:pt idx="7822">
                  <c:v>28.770069486103743</c:v>
                </c:pt>
                <c:pt idx="7823">
                  <c:v>28.770069989878397</c:v>
                </c:pt>
                <c:pt idx="7824">
                  <c:v>28.780069983861594</c:v>
                </c:pt>
                <c:pt idx="7825">
                  <c:v>28.780140461034172</c:v>
                </c:pt>
                <c:pt idx="7826">
                  <c:v>28.800139954467696</c:v>
                </c:pt>
                <c:pt idx="7827">
                  <c:v>28.800069485874083</c:v>
                </c:pt>
                <c:pt idx="7828">
                  <c:v>28.810069980015683</c:v>
                </c:pt>
                <c:pt idx="7829">
                  <c:v>28.809999506853064</c:v>
                </c:pt>
                <c:pt idx="7830">
                  <c:v>28.810000003475189</c:v>
                </c:pt>
                <c:pt idx="7831">
                  <c:v>28.80999999997551</c:v>
                </c:pt>
                <c:pt idx="7832">
                  <c:v>28.810000000000173</c:v>
                </c:pt>
                <c:pt idx="7833">
                  <c:v>28.81</c:v>
                </c:pt>
                <c:pt idx="7834">
                  <c:v>28.81</c:v>
                </c:pt>
                <c:pt idx="7835">
                  <c:v>28.81</c:v>
                </c:pt>
                <c:pt idx="7836">
                  <c:v>28.81</c:v>
                </c:pt>
                <c:pt idx="7837">
                  <c:v>28.81</c:v>
                </c:pt>
                <c:pt idx="7838">
                  <c:v>28.81</c:v>
                </c:pt>
                <c:pt idx="7839">
                  <c:v>28.81</c:v>
                </c:pt>
                <c:pt idx="7840">
                  <c:v>28.81</c:v>
                </c:pt>
                <c:pt idx="7841">
                  <c:v>28.81</c:v>
                </c:pt>
                <c:pt idx="7842">
                  <c:v>28.81</c:v>
                </c:pt>
                <c:pt idx="7843">
                  <c:v>28.81</c:v>
                </c:pt>
                <c:pt idx="7844">
                  <c:v>28.81</c:v>
                </c:pt>
                <c:pt idx="7845">
                  <c:v>28.81</c:v>
                </c:pt>
                <c:pt idx="7846">
                  <c:v>28.81</c:v>
                </c:pt>
                <c:pt idx="7847">
                  <c:v>28.81</c:v>
                </c:pt>
                <c:pt idx="7848">
                  <c:v>28.81</c:v>
                </c:pt>
                <c:pt idx="7849">
                  <c:v>28.81</c:v>
                </c:pt>
                <c:pt idx="7850">
                  <c:v>28.81</c:v>
                </c:pt>
                <c:pt idx="7851">
                  <c:v>28.81</c:v>
                </c:pt>
                <c:pt idx="7852">
                  <c:v>28.81</c:v>
                </c:pt>
                <c:pt idx="7853">
                  <c:v>28.81</c:v>
                </c:pt>
                <c:pt idx="7854">
                  <c:v>28.81</c:v>
                </c:pt>
                <c:pt idx="7855">
                  <c:v>28.81</c:v>
                </c:pt>
                <c:pt idx="7856">
                  <c:v>28.81</c:v>
                </c:pt>
                <c:pt idx="7857">
                  <c:v>28.81</c:v>
                </c:pt>
                <c:pt idx="7858">
                  <c:v>28.81</c:v>
                </c:pt>
                <c:pt idx="7859">
                  <c:v>28.81</c:v>
                </c:pt>
                <c:pt idx="7860">
                  <c:v>28.81</c:v>
                </c:pt>
                <c:pt idx="7861">
                  <c:v>28.809929530319579</c:v>
                </c:pt>
                <c:pt idx="7862">
                  <c:v>28.799930024451591</c:v>
                </c:pt>
                <c:pt idx="7863">
                  <c:v>28.800000493132831</c:v>
                </c:pt>
                <c:pt idx="7864">
                  <c:v>28.799999996524786</c:v>
                </c:pt>
                <c:pt idx="7865">
                  <c:v>28.80000000002449</c:v>
                </c:pt>
                <c:pt idx="7866">
                  <c:v>28.799999999999827</c:v>
                </c:pt>
                <c:pt idx="7867">
                  <c:v>28.799929527836508</c:v>
                </c:pt>
                <c:pt idx="7868">
                  <c:v>28.79000049665008</c:v>
                </c:pt>
                <c:pt idx="7869">
                  <c:v>28.800070468663495</c:v>
                </c:pt>
                <c:pt idx="7870">
                  <c:v>28.799929031228586</c:v>
                </c:pt>
                <c:pt idx="7871">
                  <c:v>28.789930025503164</c:v>
                </c:pt>
                <c:pt idx="7872">
                  <c:v>28.789930018496047</c:v>
                </c:pt>
                <c:pt idx="7873">
                  <c:v>28.779930016079387</c:v>
                </c:pt>
                <c:pt idx="7874">
                  <c:v>28.780000493226588</c:v>
                </c:pt>
                <c:pt idx="7875">
                  <c:v>28.780070473654053</c:v>
                </c:pt>
                <c:pt idx="7876">
                  <c:v>28.789999503339413</c:v>
                </c:pt>
                <c:pt idx="7877">
                  <c:v>28.780070480630492</c:v>
                </c:pt>
                <c:pt idx="7878">
                  <c:v>28.800140447634739</c:v>
                </c:pt>
                <c:pt idx="7879">
                  <c:v>28.799999010235133</c:v>
                </c:pt>
                <c:pt idx="7880">
                  <c:v>28.800000006975086</c:v>
                </c:pt>
                <c:pt idx="7881">
                  <c:v>28.799999999950845</c:v>
                </c:pt>
                <c:pt idx="7882">
                  <c:v>28.800070472163842</c:v>
                </c:pt>
                <c:pt idx="7883">
                  <c:v>28.810069973065332</c:v>
                </c:pt>
                <c:pt idx="7884">
                  <c:v>28.809999506902045</c:v>
                </c:pt>
                <c:pt idx="7885">
                  <c:v>28.810000003474844</c:v>
                </c:pt>
                <c:pt idx="7886">
                  <c:v>28.80999999997551</c:v>
                </c:pt>
                <c:pt idx="7887">
                  <c:v>28.810000000000173</c:v>
                </c:pt>
                <c:pt idx="7888">
                  <c:v>28.81</c:v>
                </c:pt>
                <c:pt idx="7889">
                  <c:v>28.81</c:v>
                </c:pt>
                <c:pt idx="7890">
                  <c:v>28.81</c:v>
                </c:pt>
                <c:pt idx="7891">
                  <c:v>28.81</c:v>
                </c:pt>
                <c:pt idx="7892">
                  <c:v>28.81</c:v>
                </c:pt>
                <c:pt idx="7893">
                  <c:v>28.81</c:v>
                </c:pt>
                <c:pt idx="7894">
                  <c:v>28.81</c:v>
                </c:pt>
                <c:pt idx="7895">
                  <c:v>28.810070469680419</c:v>
                </c:pt>
                <c:pt idx="7896">
                  <c:v>28.820069970617432</c:v>
                </c:pt>
                <c:pt idx="7897">
                  <c:v>28.819929039739147</c:v>
                </c:pt>
                <c:pt idx="7898">
                  <c:v>28.810000500054688</c:v>
                </c:pt>
                <c:pt idx="7899">
                  <c:v>28.820140930871293</c:v>
                </c:pt>
                <c:pt idx="7900">
                  <c:v>28.830069471649427</c:v>
                </c:pt>
                <c:pt idx="7901">
                  <c:v>28.829929045755208</c:v>
                </c:pt>
                <c:pt idx="7902">
                  <c:v>28.820000499994677</c:v>
                </c:pt>
                <c:pt idx="7903">
                  <c:v>28.830140925906388</c:v>
                </c:pt>
                <c:pt idx="7904">
                  <c:v>28.840069469236848</c:v>
                </c:pt>
                <c:pt idx="7905">
                  <c:v>28.840140434968738</c:v>
                </c:pt>
                <c:pt idx="7906">
                  <c:v>28.860069467801249</c:v>
                </c:pt>
                <c:pt idx="7907">
                  <c:v>28.849858591031875</c:v>
                </c:pt>
                <c:pt idx="7908">
                  <c:v>28.8400714586314</c:v>
                </c:pt>
                <c:pt idx="7909">
                  <c:v>28.860140411057341</c:v>
                </c:pt>
                <c:pt idx="7910">
                  <c:v>28.859999010702055</c:v>
                </c:pt>
                <c:pt idx="7911">
                  <c:v>28.860070464237989</c:v>
                </c:pt>
                <c:pt idx="7912">
                  <c:v>28.870069958331364</c:v>
                </c:pt>
                <c:pt idx="7913">
                  <c:v>28.869999507110077</c:v>
                </c:pt>
                <c:pt idx="7914">
                  <c:v>28.870000003472647</c:v>
                </c:pt>
                <c:pt idx="7915">
                  <c:v>28.869999999975533</c:v>
                </c:pt>
                <c:pt idx="7916">
                  <c:v>28.870000000000175</c:v>
                </c:pt>
                <c:pt idx="7917">
                  <c:v>28.87</c:v>
                </c:pt>
                <c:pt idx="7918">
                  <c:v>28.87</c:v>
                </c:pt>
                <c:pt idx="7919">
                  <c:v>28.87</c:v>
                </c:pt>
                <c:pt idx="7920">
                  <c:v>28.87</c:v>
                </c:pt>
                <c:pt idx="7921">
                  <c:v>28.87</c:v>
                </c:pt>
                <c:pt idx="7922">
                  <c:v>28.87</c:v>
                </c:pt>
                <c:pt idx="7923">
                  <c:v>28.87</c:v>
                </c:pt>
                <c:pt idx="7924">
                  <c:v>28.87</c:v>
                </c:pt>
                <c:pt idx="7925">
                  <c:v>28.87</c:v>
                </c:pt>
                <c:pt idx="7926">
                  <c:v>28.87</c:v>
                </c:pt>
                <c:pt idx="7927">
                  <c:v>28.870070454785644</c:v>
                </c:pt>
                <c:pt idx="7928">
                  <c:v>28.879999503629804</c:v>
                </c:pt>
                <c:pt idx="7929">
                  <c:v>28.869929548711525</c:v>
                </c:pt>
                <c:pt idx="7930">
                  <c:v>28.870000496363044</c:v>
                </c:pt>
                <c:pt idx="7931">
                  <c:v>28.869999996502887</c:v>
                </c:pt>
                <c:pt idx="7932">
                  <c:v>28.870000000024639</c:v>
                </c:pt>
                <c:pt idx="7933">
                  <c:v>28.87007045478547</c:v>
                </c:pt>
                <c:pt idx="7934">
                  <c:v>28.880069955933596</c:v>
                </c:pt>
                <c:pt idx="7935">
                  <c:v>28.87999950714433</c:v>
                </c:pt>
                <c:pt idx="7936">
                  <c:v>28.880000003472279</c:v>
                </c:pt>
                <c:pt idx="7937">
                  <c:v>28.879999999975535</c:v>
                </c:pt>
                <c:pt idx="7938">
                  <c:v>28.880000000000173</c:v>
                </c:pt>
                <c:pt idx="7939">
                  <c:v>28.88</c:v>
                </c:pt>
                <c:pt idx="7940">
                  <c:v>28.88</c:v>
                </c:pt>
                <c:pt idx="7941">
                  <c:v>28.88</c:v>
                </c:pt>
                <c:pt idx="7942">
                  <c:v>28.88</c:v>
                </c:pt>
                <c:pt idx="7943">
                  <c:v>28.879929547696207</c:v>
                </c:pt>
                <c:pt idx="7944">
                  <c:v>28.869930041584556</c:v>
                </c:pt>
                <c:pt idx="7945">
                  <c:v>28.870000492890519</c:v>
                </c:pt>
                <c:pt idx="7946">
                  <c:v>28.869999996527351</c:v>
                </c:pt>
                <c:pt idx="7947">
                  <c:v>28.870070454810108</c:v>
                </c:pt>
                <c:pt idx="7948">
                  <c:v>28.880069955933422</c:v>
                </c:pt>
                <c:pt idx="7949">
                  <c:v>28.879999507144333</c:v>
                </c:pt>
                <c:pt idx="7950">
                  <c:v>28.880000003472279</c:v>
                </c:pt>
                <c:pt idx="7951">
                  <c:v>28.879999999975535</c:v>
                </c:pt>
                <c:pt idx="7952">
                  <c:v>28.880000000000173</c:v>
                </c:pt>
                <c:pt idx="7953">
                  <c:v>28.88</c:v>
                </c:pt>
                <c:pt idx="7954">
                  <c:v>28.88</c:v>
                </c:pt>
                <c:pt idx="7955">
                  <c:v>28.88</c:v>
                </c:pt>
                <c:pt idx="7956">
                  <c:v>28.88</c:v>
                </c:pt>
                <c:pt idx="7957">
                  <c:v>28.88</c:v>
                </c:pt>
                <c:pt idx="7958">
                  <c:v>28.88</c:v>
                </c:pt>
                <c:pt idx="7959">
                  <c:v>28.88</c:v>
                </c:pt>
                <c:pt idx="7960">
                  <c:v>28.88</c:v>
                </c:pt>
                <c:pt idx="7961">
                  <c:v>28.88</c:v>
                </c:pt>
                <c:pt idx="7962">
                  <c:v>28.88</c:v>
                </c:pt>
                <c:pt idx="7963">
                  <c:v>28.88</c:v>
                </c:pt>
                <c:pt idx="7964">
                  <c:v>28.88</c:v>
                </c:pt>
                <c:pt idx="7965">
                  <c:v>28.88</c:v>
                </c:pt>
                <c:pt idx="7966">
                  <c:v>28.88</c:v>
                </c:pt>
                <c:pt idx="7967">
                  <c:v>28.88</c:v>
                </c:pt>
                <c:pt idx="7968">
                  <c:v>28.88</c:v>
                </c:pt>
                <c:pt idx="7969">
                  <c:v>28.88</c:v>
                </c:pt>
                <c:pt idx="7970">
                  <c:v>28.88</c:v>
                </c:pt>
                <c:pt idx="7971">
                  <c:v>28.88</c:v>
                </c:pt>
                <c:pt idx="7972">
                  <c:v>28.880070452303791</c:v>
                </c:pt>
                <c:pt idx="7973">
                  <c:v>28.890069953486886</c:v>
                </c:pt>
                <c:pt idx="7974">
                  <c:v>28.889929057356817</c:v>
                </c:pt>
                <c:pt idx="7975">
                  <c:v>28.879930047503475</c:v>
                </c:pt>
                <c:pt idx="7976">
                  <c:v>28.880000492831453</c:v>
                </c:pt>
                <c:pt idx="7977">
                  <c:v>28.880070448831678</c:v>
                </c:pt>
                <c:pt idx="7978">
                  <c:v>28.89006995351135</c:v>
                </c:pt>
                <c:pt idx="7979">
                  <c:v>28.890069957000872</c:v>
                </c:pt>
                <c:pt idx="7980">
                  <c:v>28.900069954512144</c:v>
                </c:pt>
                <c:pt idx="7981">
                  <c:v>28.899999507189065</c:v>
                </c:pt>
                <c:pt idx="7982">
                  <c:v>28.900140898152948</c:v>
                </c:pt>
                <c:pt idx="7983">
                  <c:v>28.920139892236175</c:v>
                </c:pt>
                <c:pt idx="7984">
                  <c:v>28.919999014565821</c:v>
                </c:pt>
                <c:pt idx="7985">
                  <c:v>28.920000006941635</c:v>
                </c:pt>
                <c:pt idx="7986">
                  <c:v>28.920070442329237</c:v>
                </c:pt>
                <c:pt idx="7987">
                  <c:v>28.930069943702115</c:v>
                </c:pt>
                <c:pt idx="7988">
                  <c:v>28.930069947214438</c:v>
                </c:pt>
                <c:pt idx="7989">
                  <c:v>28.94006994472625</c:v>
                </c:pt>
                <c:pt idx="7990">
                  <c:v>28.939999507327421</c:v>
                </c:pt>
                <c:pt idx="7991">
                  <c:v>28.94000000347026</c:v>
                </c:pt>
                <c:pt idx="7992">
                  <c:v>28.939999999975559</c:v>
                </c:pt>
                <c:pt idx="7993">
                  <c:v>28.940000000000172</c:v>
                </c:pt>
                <c:pt idx="7994">
                  <c:v>28.94</c:v>
                </c:pt>
                <c:pt idx="7995">
                  <c:v>28.94</c:v>
                </c:pt>
                <c:pt idx="7996">
                  <c:v>28.94</c:v>
                </c:pt>
                <c:pt idx="7997">
                  <c:v>28.94</c:v>
                </c:pt>
                <c:pt idx="7998">
                  <c:v>28.94</c:v>
                </c:pt>
                <c:pt idx="7999">
                  <c:v>28.94</c:v>
                </c:pt>
                <c:pt idx="8000">
                  <c:v>28.94</c:v>
                </c:pt>
                <c:pt idx="8001">
                  <c:v>28.94</c:v>
                </c:pt>
                <c:pt idx="8002">
                  <c:v>28.94</c:v>
                </c:pt>
                <c:pt idx="8003">
                  <c:v>28.94</c:v>
                </c:pt>
                <c:pt idx="8004">
                  <c:v>28.94</c:v>
                </c:pt>
                <c:pt idx="8005">
                  <c:v>28.94</c:v>
                </c:pt>
                <c:pt idx="8006">
                  <c:v>28.94</c:v>
                </c:pt>
                <c:pt idx="8007">
                  <c:v>28.94</c:v>
                </c:pt>
                <c:pt idx="8008">
                  <c:v>28.94</c:v>
                </c:pt>
                <c:pt idx="8009">
                  <c:v>28.94</c:v>
                </c:pt>
                <c:pt idx="8010">
                  <c:v>28.94</c:v>
                </c:pt>
                <c:pt idx="8011">
                  <c:v>28.94</c:v>
                </c:pt>
                <c:pt idx="8012">
                  <c:v>28.94</c:v>
                </c:pt>
                <c:pt idx="8013">
                  <c:v>28.94</c:v>
                </c:pt>
                <c:pt idx="8014">
                  <c:v>28.94</c:v>
                </c:pt>
                <c:pt idx="8015">
                  <c:v>28.94</c:v>
                </c:pt>
                <c:pt idx="8016">
                  <c:v>28.94</c:v>
                </c:pt>
                <c:pt idx="8017">
                  <c:v>28.940070437416356</c:v>
                </c:pt>
                <c:pt idx="8018">
                  <c:v>28.949999503874508</c:v>
                </c:pt>
                <c:pt idx="8019">
                  <c:v>28.940000003494582</c:v>
                </c:pt>
                <c:pt idx="8020">
                  <c:v>28.950070434911112</c:v>
                </c:pt>
                <c:pt idx="8021">
                  <c:v>28.949999503892155</c:v>
                </c:pt>
                <c:pt idx="8022">
                  <c:v>28.95007043843006</c:v>
                </c:pt>
                <c:pt idx="8023">
                  <c:v>28.960069936340119</c:v>
                </c:pt>
                <c:pt idx="8024">
                  <c:v>28.95992907496591</c:v>
                </c:pt>
                <c:pt idx="8025">
                  <c:v>28.949930064624294</c:v>
                </c:pt>
                <c:pt idx="8026">
                  <c:v>28.950070927525097</c:v>
                </c:pt>
                <c:pt idx="8027">
                  <c:v>28.960069932895301</c:v>
                </c:pt>
                <c:pt idx="8028">
                  <c:v>28.959999507445449</c:v>
                </c:pt>
                <c:pt idx="8029">
                  <c:v>28.959929571013909</c:v>
                </c:pt>
                <c:pt idx="8030">
                  <c:v>28.949930061130381</c:v>
                </c:pt>
                <c:pt idx="8031">
                  <c:v>28.950000492613977</c:v>
                </c:pt>
                <c:pt idx="8032">
                  <c:v>28.950070431466003</c:v>
                </c:pt>
                <c:pt idx="8033">
                  <c:v>28.960069936389168</c:v>
                </c:pt>
                <c:pt idx="8034">
                  <c:v>28.959999507420839</c:v>
                </c:pt>
                <c:pt idx="8035">
                  <c:v>28.960070435924631</c:v>
                </c:pt>
                <c:pt idx="8036">
                  <c:v>28.969999503919958</c:v>
                </c:pt>
                <c:pt idx="8037">
                  <c:v>28.959929571038739</c:v>
                </c:pt>
                <c:pt idx="8038">
                  <c:v>28.960000496048469</c:v>
                </c:pt>
                <c:pt idx="8039">
                  <c:v>28.959999996506209</c:v>
                </c:pt>
                <c:pt idx="8040">
                  <c:v>28.959929567569333</c:v>
                </c:pt>
                <c:pt idx="8041">
                  <c:v>28.950000496090372</c:v>
                </c:pt>
                <c:pt idx="8042">
                  <c:v>28.959999996505914</c:v>
                </c:pt>
                <c:pt idx="8043">
                  <c:v>28.949929565088883</c:v>
                </c:pt>
                <c:pt idx="8044">
                  <c:v>28.950000496107844</c:v>
                </c:pt>
                <c:pt idx="8045">
                  <c:v>28.950070431441397</c:v>
                </c:pt>
                <c:pt idx="8046">
                  <c:v>28.959999503934068</c:v>
                </c:pt>
                <c:pt idx="8047">
                  <c:v>28.949929568558307</c:v>
                </c:pt>
                <c:pt idx="8048">
                  <c:v>28.950000496083405</c:v>
                </c:pt>
                <c:pt idx="8049">
                  <c:v>28.949929561570112</c:v>
                </c:pt>
                <c:pt idx="8050">
                  <c:v>28.939930058733747</c:v>
                </c:pt>
                <c:pt idx="8051">
                  <c:v>28.94000049264821</c:v>
                </c:pt>
                <c:pt idx="8052">
                  <c:v>28.939999996529913</c:v>
                </c:pt>
                <c:pt idx="8053">
                  <c:v>28.940000000024444</c:v>
                </c:pt>
                <c:pt idx="8054">
                  <c:v>28.939999999999831</c:v>
                </c:pt>
                <c:pt idx="8055">
                  <c:v>28.94</c:v>
                </c:pt>
                <c:pt idx="8056">
                  <c:v>28.94</c:v>
                </c:pt>
                <c:pt idx="8057">
                  <c:v>28.94</c:v>
                </c:pt>
                <c:pt idx="8058">
                  <c:v>28.94</c:v>
                </c:pt>
                <c:pt idx="8059">
                  <c:v>28.94</c:v>
                </c:pt>
                <c:pt idx="8060">
                  <c:v>28.94</c:v>
                </c:pt>
                <c:pt idx="8061">
                  <c:v>28.94</c:v>
                </c:pt>
                <c:pt idx="8062">
                  <c:v>28.94</c:v>
                </c:pt>
                <c:pt idx="8063">
                  <c:v>28.940140874832711</c:v>
                </c:pt>
                <c:pt idx="8064">
                  <c:v>28.96021030514979</c:v>
                </c:pt>
                <c:pt idx="8065">
                  <c:v>28.970209808746347</c:v>
                </c:pt>
                <c:pt idx="8066">
                  <c:v>28.990209797466484</c:v>
                </c:pt>
                <c:pt idx="8067">
                  <c:v>29.000068945088262</c:v>
                </c:pt>
                <c:pt idx="8068">
                  <c:v>28.999999514471209</c:v>
                </c:pt>
                <c:pt idx="8069">
                  <c:v>29.000140848489639</c:v>
                </c:pt>
                <c:pt idx="8070">
                  <c:v>29.020280678483982</c:v>
                </c:pt>
                <c:pt idx="8071">
                  <c:v>29.040279674141079</c:v>
                </c:pt>
                <c:pt idx="8072">
                  <c:v>29.060138846200513</c:v>
                </c:pt>
                <c:pt idx="8073">
                  <c:v>29.060210245397446</c:v>
                </c:pt>
                <c:pt idx="8074">
                  <c:v>29.090350520994068</c:v>
                </c:pt>
                <c:pt idx="8075">
                  <c:v>29.110208718306332</c:v>
                </c:pt>
                <c:pt idx="8076">
                  <c:v>29.120280101940686</c:v>
                </c:pt>
                <c:pt idx="8077">
                  <c:v>29.150420340651479</c:v>
                </c:pt>
                <c:pt idx="8078">
                  <c:v>29.180419309306416</c:v>
                </c:pt>
                <c:pt idx="8079">
                  <c:v>29.210419272303533</c:v>
                </c:pt>
                <c:pt idx="8080">
                  <c:v>29.240348865238506</c:v>
                </c:pt>
                <c:pt idx="8081">
                  <c:v>29.260419694186744</c:v>
                </c:pt>
                <c:pt idx="8082">
                  <c:v>29.300419136868189</c:v>
                </c:pt>
                <c:pt idx="8083">
                  <c:v>29.320419111305092</c:v>
                </c:pt>
                <c:pt idx="8084">
                  <c:v>29.360630052670523</c:v>
                </c:pt>
                <c:pt idx="8085">
                  <c:v>29.41048781651369</c:v>
                </c:pt>
                <c:pt idx="8086">
                  <c:v>29.430488782361117</c:v>
                </c:pt>
                <c:pt idx="8087">
                  <c:v>29.480558993374853</c:v>
                </c:pt>
                <c:pt idx="8088">
                  <c:v>29.510488144575763</c:v>
                </c:pt>
                <c:pt idx="8089">
                  <c:v>29.550629146761022</c:v>
                </c:pt>
                <c:pt idx="8090">
                  <c:v>29.60055777128067</c:v>
                </c:pt>
                <c:pt idx="8091">
                  <c:v>29.630558214023253</c:v>
                </c:pt>
                <c:pt idx="8092">
                  <c:v>29.680698621511709</c:v>
                </c:pt>
                <c:pt idx="8093">
                  <c:v>29.730627270596624</c:v>
                </c:pt>
                <c:pt idx="8094">
                  <c:v>29.770557451482976</c:v>
                </c:pt>
                <c:pt idx="8095">
                  <c:v>29.810628085730958</c:v>
                </c:pt>
                <c:pt idx="8096">
                  <c:v>29.860697689491463</c:v>
                </c:pt>
                <c:pt idx="8097">
                  <c:v>29.910697078449395</c:v>
                </c:pt>
                <c:pt idx="8098">
                  <c:v>29.960696960426382</c:v>
                </c:pt>
                <c:pt idx="8099">
                  <c:v>30.010626666008729</c:v>
                </c:pt>
                <c:pt idx="8100">
                  <c:v>30.050697234407938</c:v>
                </c:pt>
                <c:pt idx="8101">
                  <c:v>30.110766741016395</c:v>
                </c:pt>
                <c:pt idx="8102">
                  <c:v>30.16062584695598</c:v>
                </c:pt>
                <c:pt idx="8103">
                  <c:v>30.200626747216297</c:v>
                </c:pt>
                <c:pt idx="8104">
                  <c:v>30.250696744980079</c:v>
                </c:pt>
                <c:pt idx="8105">
                  <c:v>30.300696132176796</c:v>
                </c:pt>
                <c:pt idx="8106">
                  <c:v>30.350766103857183</c:v>
                </c:pt>
                <c:pt idx="8107">
                  <c:v>30.411185900256772</c:v>
                </c:pt>
                <c:pt idx="8108">
                  <c:v>30.521112455167717</c:v>
                </c:pt>
                <c:pt idx="8109">
                  <c:v>30.57069256255792</c:v>
                </c:pt>
                <c:pt idx="8110">
                  <c:v>30.620695381538003</c:v>
                </c:pt>
                <c:pt idx="8111">
                  <c:v>30.671045294349859</c:v>
                </c:pt>
                <c:pt idx="8112">
                  <c:v>30.770972493303358</c:v>
                </c:pt>
                <c:pt idx="8113">
                  <c:v>30.810622983847285</c:v>
                </c:pt>
                <c:pt idx="8114">
                  <c:v>30.860765248836163</c:v>
                </c:pt>
                <c:pt idx="8115">
                  <c:v>30.920694143474847</c:v>
                </c:pt>
                <c:pt idx="8116">
                  <c:v>30.960624603836379</c:v>
                </c:pt>
                <c:pt idx="8117">
                  <c:v>31.010694908542806</c:v>
                </c:pt>
                <c:pt idx="8118">
                  <c:v>31.060764210944956</c:v>
                </c:pt>
                <c:pt idx="8119">
                  <c:v>31.120833467000246</c:v>
                </c:pt>
                <c:pt idx="8120">
                  <c:v>31.180762922167865</c:v>
                </c:pt>
                <c:pt idx="8121">
                  <c:v>31.230693407943487</c:v>
                </c:pt>
                <c:pt idx="8122">
                  <c:v>31.280693772474898</c:v>
                </c:pt>
                <c:pt idx="8123">
                  <c:v>31.330693648779555</c:v>
                </c:pt>
                <c:pt idx="8124">
                  <c:v>31.380693528537051</c:v>
                </c:pt>
                <c:pt idx="8125">
                  <c:v>31.431112358841343</c:v>
                </c:pt>
                <c:pt idx="8126">
                  <c:v>31.541109008453677</c:v>
                </c:pt>
                <c:pt idx="8127">
                  <c:v>31.590759907823344</c:v>
                </c:pt>
                <c:pt idx="8128">
                  <c:v>31.650831955989371</c:v>
                </c:pt>
                <c:pt idx="8129">
                  <c:v>31.710761522402503</c:v>
                </c:pt>
                <c:pt idx="8130">
                  <c:v>31.760622391390694</c:v>
                </c:pt>
                <c:pt idx="8131">
                  <c:v>31.80069300982294</c:v>
                </c:pt>
                <c:pt idx="8132">
                  <c:v>31.860762092938554</c:v>
                </c:pt>
                <c:pt idx="8133">
                  <c:v>31.91076147856165</c:v>
                </c:pt>
                <c:pt idx="8134">
                  <c:v>31.970552242544088</c:v>
                </c:pt>
                <c:pt idx="8135">
                  <c:v>31.990553662200465</c:v>
                </c:pt>
                <c:pt idx="8136">
                  <c:v>32.05069288512663</c:v>
                </c:pt>
                <c:pt idx="8137">
                  <c:v>32.090622154131971</c:v>
                </c:pt>
                <c:pt idx="8138">
                  <c:v>32.141040453060306</c:v>
                </c:pt>
                <c:pt idx="8139">
                  <c:v>32.24103717829648</c:v>
                </c:pt>
                <c:pt idx="8140">
                  <c:v>32.290549708111691</c:v>
                </c:pt>
                <c:pt idx="8141">
                  <c:v>32.320692261533402</c:v>
                </c:pt>
                <c:pt idx="8142">
                  <c:v>32.390760692706543</c:v>
                </c:pt>
                <c:pt idx="8143">
                  <c:v>32.430690528527251</c:v>
                </c:pt>
                <c:pt idx="8144">
                  <c:v>32.490760440164685</c:v>
                </c:pt>
                <c:pt idx="8145">
                  <c:v>32.540759821658447</c:v>
                </c:pt>
                <c:pt idx="8146">
                  <c:v>32.600829208472476</c:v>
                </c:pt>
                <c:pt idx="8147">
                  <c:v>32.660689500045379</c:v>
                </c:pt>
                <c:pt idx="8148">
                  <c:v>32.700759892248556</c:v>
                </c:pt>
                <c:pt idx="8149">
                  <c:v>32.770759218179464</c:v>
                </c:pt>
                <c:pt idx="8150">
                  <c:v>32.810689627058274</c:v>
                </c:pt>
                <c:pt idx="8151">
                  <c:v>32.871106821641305</c:v>
                </c:pt>
                <c:pt idx="8152">
                  <c:v>32.971103539801774</c:v>
                </c:pt>
                <c:pt idx="8153">
                  <c:v>33.03075614665277</c:v>
                </c:pt>
                <c:pt idx="8154">
                  <c:v>33.080619576876892</c:v>
                </c:pt>
                <c:pt idx="8155">
                  <c:v>33.120689854387912</c:v>
                </c:pt>
                <c:pt idx="8156">
                  <c:v>33.180828025162135</c:v>
                </c:pt>
                <c:pt idx="8157">
                  <c:v>33.240757507457936</c:v>
                </c:pt>
                <c:pt idx="8158">
                  <c:v>33.290896614468359</c:v>
                </c:pt>
                <c:pt idx="8159">
                  <c:v>33.370964756289013</c:v>
                </c:pt>
                <c:pt idx="8160">
                  <c:v>33.43075606035233</c:v>
                </c:pt>
                <c:pt idx="8161">
                  <c:v>33.480618718383575</c:v>
                </c:pt>
                <c:pt idx="8162">
                  <c:v>33.520688903934676</c:v>
                </c:pt>
                <c:pt idx="8163">
                  <c:v>33.580826884025676</c:v>
                </c:pt>
                <c:pt idx="8164">
                  <c:v>33.640756465604035</c:v>
                </c:pt>
                <c:pt idx="8165">
                  <c:v>33.690826100899898</c:v>
                </c:pt>
                <c:pt idx="8166">
                  <c:v>33.76075615666366</c:v>
                </c:pt>
                <c:pt idx="8167">
                  <c:v>33.800687284233625</c:v>
                </c:pt>
                <c:pt idx="8168">
                  <c:v>33.860826093718522</c:v>
                </c:pt>
                <c:pt idx="8169">
                  <c:v>33.920824961278427</c:v>
                </c:pt>
                <c:pt idx="8170">
                  <c:v>33.980824797831829</c:v>
                </c:pt>
                <c:pt idx="8171">
                  <c:v>34.040893822323333</c:v>
                </c:pt>
                <c:pt idx="8172">
                  <c:v>34.110754772769376</c:v>
                </c:pt>
                <c:pt idx="8173">
                  <c:v>34.1507556301382</c:v>
                </c:pt>
                <c:pt idx="8174">
                  <c:v>34.220962895856864</c:v>
                </c:pt>
                <c:pt idx="8175">
                  <c:v>34.2908920951581</c:v>
                </c:pt>
                <c:pt idx="8176">
                  <c:v>34.350823279107253</c:v>
                </c:pt>
                <c:pt idx="8177">
                  <c:v>34.410754477874931</c:v>
                </c:pt>
                <c:pt idx="8178">
                  <c:v>34.460685728750953</c:v>
                </c:pt>
                <c:pt idx="8179">
                  <c:v>34.510755167498523</c:v>
                </c:pt>
                <c:pt idx="8180">
                  <c:v>34.570823599354227</c:v>
                </c:pt>
                <c:pt idx="8181">
                  <c:v>34.630892009810076</c:v>
                </c:pt>
                <c:pt idx="8182">
                  <c:v>34.701167469728617</c:v>
                </c:pt>
                <c:pt idx="8183">
                  <c:v>34.801096152727887</c:v>
                </c:pt>
                <c:pt idx="8184">
                  <c:v>34.860820422598991</c:v>
                </c:pt>
                <c:pt idx="8185">
                  <c:v>34.920822154921368</c:v>
                </c:pt>
                <c:pt idx="8186">
                  <c:v>34.980821972860738</c:v>
                </c:pt>
                <c:pt idx="8187">
                  <c:v>35.040821804076259</c:v>
                </c:pt>
                <c:pt idx="8188">
                  <c:v>35.100752693525848</c:v>
                </c:pt>
                <c:pt idx="8189">
                  <c:v>35.150684110332406</c:v>
                </c:pt>
                <c:pt idx="8190">
                  <c:v>35.200684465125214</c:v>
                </c:pt>
                <c:pt idx="8191">
                  <c:v>35.250753250886305</c:v>
                </c:pt>
                <c:pt idx="8192">
                  <c:v>35.310752621329712</c:v>
                </c:pt>
                <c:pt idx="8193">
                  <c:v>35.360683616053656</c:v>
                </c:pt>
                <c:pt idx="8194">
                  <c:v>35.411097182493343</c:v>
                </c:pt>
                <c:pt idx="8195">
                  <c:v>35.52116276206462</c:v>
                </c:pt>
                <c:pt idx="8196">
                  <c:v>35.580680275572547</c:v>
                </c:pt>
                <c:pt idx="8197">
                  <c:v>35.620614683947608</c:v>
                </c:pt>
                <c:pt idx="8198">
                  <c:v>35.67075264262602</c:v>
                </c:pt>
                <c:pt idx="8199">
                  <c:v>35.730682745897383</c:v>
                </c:pt>
                <c:pt idx="8200">
                  <c:v>35.770545566971165</c:v>
                </c:pt>
                <c:pt idx="8201">
                  <c:v>35.810615208782565</c:v>
                </c:pt>
                <c:pt idx="8202">
                  <c:v>35.860683385760964</c:v>
                </c:pt>
                <c:pt idx="8203">
                  <c:v>35.910545300018825</c:v>
                </c:pt>
                <c:pt idx="8204">
                  <c:v>35.940546193029355</c:v>
                </c:pt>
                <c:pt idx="8205">
                  <c:v>35.990614823925021</c:v>
                </c:pt>
                <c:pt idx="8206">
                  <c:v>36.030545546342815</c:v>
                </c:pt>
                <c:pt idx="8207">
                  <c:v>36.07061465938542</c:v>
                </c:pt>
                <c:pt idx="8208">
                  <c:v>36.120476678624719</c:v>
                </c:pt>
                <c:pt idx="8209">
                  <c:v>36.140408898271453</c:v>
                </c:pt>
                <c:pt idx="8210">
                  <c:v>36.180684051801144</c:v>
                </c:pt>
                <c:pt idx="8211">
                  <c:v>36.24068202134459</c:v>
                </c:pt>
                <c:pt idx="8212">
                  <c:v>36.280475954261576</c:v>
                </c:pt>
                <c:pt idx="8213">
                  <c:v>36.31047732000782</c:v>
                </c:pt>
                <c:pt idx="8214">
                  <c:v>36.350408599141872</c:v>
                </c:pt>
                <c:pt idx="8215">
                  <c:v>36.370271760310658</c:v>
                </c:pt>
                <c:pt idx="8216">
                  <c:v>36.390409953942751</c:v>
                </c:pt>
                <c:pt idx="8217">
                  <c:v>36.430340322177244</c:v>
                </c:pt>
                <c:pt idx="8218">
                  <c:v>36.440340788346298</c:v>
                </c:pt>
                <c:pt idx="8219">
                  <c:v>36.480409353723431</c:v>
                </c:pt>
                <c:pt idx="8220">
                  <c:v>36.50020302330207</c:v>
                </c:pt>
                <c:pt idx="8221">
                  <c:v>36.510341648497118</c:v>
                </c:pt>
                <c:pt idx="8222">
                  <c:v>36.55034065067057</c:v>
                </c:pt>
                <c:pt idx="8223">
                  <c:v>36.560272049316296</c:v>
                </c:pt>
                <c:pt idx="8224">
                  <c:v>36.590341081317497</c:v>
                </c:pt>
                <c:pt idx="8225">
                  <c:v>36.610203414963017</c:v>
                </c:pt>
                <c:pt idx="8226">
                  <c:v>36.620204352136589</c:v>
                </c:pt>
                <c:pt idx="8227">
                  <c:v>36.640341487092741</c:v>
                </c:pt>
                <c:pt idx="8228">
                  <c:v>36.670271940980612</c:v>
                </c:pt>
                <c:pt idx="8229">
                  <c:v>36.680135271935129</c:v>
                </c:pt>
                <c:pt idx="8230">
                  <c:v>36.690204770325103</c:v>
                </c:pt>
                <c:pt idx="8231">
                  <c:v>36.710341402280861</c:v>
                </c:pt>
                <c:pt idx="8232">
                  <c:v>36.740271876312605</c:v>
                </c:pt>
                <c:pt idx="8233">
                  <c:v>36.75034089544944</c:v>
                </c:pt>
                <c:pt idx="8234">
                  <c:v>36.790408918088694</c:v>
                </c:pt>
                <c:pt idx="8235">
                  <c:v>36.810134272861873</c:v>
                </c:pt>
                <c:pt idx="8236">
                  <c:v>36.810136155218387</c:v>
                </c:pt>
                <c:pt idx="8237">
                  <c:v>36.83041026518714</c:v>
                </c:pt>
                <c:pt idx="8238">
                  <c:v>36.870339807001834</c:v>
                </c:pt>
                <c:pt idx="8239">
                  <c:v>36.880134714218158</c:v>
                </c:pt>
                <c:pt idx="8240">
                  <c:v>36.8901361148774</c:v>
                </c:pt>
                <c:pt idx="8241">
                  <c:v>36.900273133848046</c:v>
                </c:pt>
                <c:pt idx="8242">
                  <c:v>36.930272167068487</c:v>
                </c:pt>
                <c:pt idx="8243">
                  <c:v>36.940066642686382</c:v>
                </c:pt>
                <c:pt idx="8244">
                  <c:v>36.94027357235948</c:v>
                </c:pt>
                <c:pt idx="8245">
                  <c:v>36.980340615299951</c:v>
                </c:pt>
                <c:pt idx="8246">
                  <c:v>36.990134657931435</c:v>
                </c:pt>
                <c:pt idx="8247">
                  <c:v>37.000067570836087</c:v>
                </c:pt>
                <c:pt idx="8248">
                  <c:v>37.000136523487427</c:v>
                </c:pt>
                <c:pt idx="8249">
                  <c:v>37.020341507270139</c:v>
                </c:pt>
                <c:pt idx="8250">
                  <c:v>37.050271587007224</c:v>
                </c:pt>
                <c:pt idx="8251">
                  <c:v>37.06006661927681</c:v>
                </c:pt>
                <c:pt idx="8252">
                  <c:v>37.060068022876969</c:v>
                </c:pt>
                <c:pt idx="8253">
                  <c:v>37.070410394611727</c:v>
                </c:pt>
                <c:pt idx="8254">
                  <c:v>37.120339515304586</c:v>
                </c:pt>
                <c:pt idx="8255">
                  <c:v>37.120066140522354</c:v>
                </c:pt>
                <c:pt idx="8256">
                  <c:v>37.13020493519651</c:v>
                </c:pt>
                <c:pt idx="8257">
                  <c:v>37.150272428990611</c:v>
                </c:pt>
                <c:pt idx="8258">
                  <c:v>37.170203495026932</c:v>
                </c:pt>
                <c:pt idx="8259">
                  <c:v>37.180135508966892</c:v>
                </c:pt>
                <c:pt idx="8260">
                  <c:v>37.19006752107213</c:v>
                </c:pt>
                <c:pt idx="8261">
                  <c:v>37.190273332276448</c:v>
                </c:pt>
                <c:pt idx="8262">
                  <c:v>37.230340325549896</c:v>
                </c:pt>
                <c:pt idx="8263">
                  <c:v>37.240134544719751</c:v>
                </c:pt>
                <c:pt idx="8264">
                  <c:v>37.250067513808588</c:v>
                </c:pt>
                <c:pt idx="8265">
                  <c:v>37.250204841650586</c:v>
                </c:pt>
                <c:pt idx="8266">
                  <c:v>37.280409163530514</c:v>
                </c:pt>
                <c:pt idx="8267">
                  <c:v>37.310202462019568</c:v>
                </c:pt>
                <c:pt idx="8268">
                  <c:v>37.309998614744487</c:v>
                </c:pt>
                <c:pt idx="8269">
                  <c:v>37.310068429990459</c:v>
                </c:pt>
                <c:pt idx="8270">
                  <c:v>37.320204786330116</c:v>
                </c:pt>
                <c:pt idx="8271">
                  <c:v>37.34034066644093</c:v>
                </c:pt>
                <c:pt idx="8272">
                  <c:v>37.370202889034843</c:v>
                </c:pt>
                <c:pt idx="8273">
                  <c:v>37.370067018578958</c:v>
                </c:pt>
                <c:pt idx="8274">
                  <c:v>37.380136349828454</c:v>
                </c:pt>
                <c:pt idx="8275">
                  <c:v>37.390272674511245</c:v>
                </c:pt>
                <c:pt idx="8276">
                  <c:v>37.420340108922026</c:v>
                </c:pt>
                <c:pt idx="8277">
                  <c:v>37.440408014574459</c:v>
                </c:pt>
                <c:pt idx="8278">
                  <c:v>37.480407494429876</c:v>
                </c:pt>
                <c:pt idx="8279">
                  <c:v>37.500133965850054</c:v>
                </c:pt>
                <c:pt idx="8280">
                  <c:v>37.49999908399419</c:v>
                </c:pt>
                <c:pt idx="8281">
                  <c:v>37.500000006263285</c:v>
                </c:pt>
                <c:pt idx="8282">
                  <c:v>37.50013675209393</c:v>
                </c:pt>
                <c:pt idx="8283">
                  <c:v>37.520272550580515</c:v>
                </c:pt>
                <c:pt idx="8284">
                  <c:v>37.540203236818343</c:v>
                </c:pt>
                <c:pt idx="8285">
                  <c:v>37.550135339348358</c:v>
                </c:pt>
                <c:pt idx="8286">
                  <c:v>37.560067436837926</c:v>
                </c:pt>
                <c:pt idx="8287">
                  <c:v>37.559999538987988</c:v>
                </c:pt>
                <c:pt idx="8288">
                  <c:v>37.560136727242359</c:v>
                </c:pt>
                <c:pt idx="8289">
                  <c:v>37.580204137485524</c:v>
                </c:pt>
                <c:pt idx="8290">
                  <c:v>37.590203669725653</c:v>
                </c:pt>
                <c:pt idx="8291">
                  <c:v>37.610203659001911</c:v>
                </c:pt>
                <c:pt idx="8292">
                  <c:v>37.620066956059034</c:v>
                </c:pt>
                <c:pt idx="8293">
                  <c:v>37.619999542368539</c:v>
                </c:pt>
                <c:pt idx="8294">
                  <c:v>37.620068351155979</c:v>
                </c:pt>
                <c:pt idx="8295">
                  <c:v>37.63013622423432</c:v>
                </c:pt>
                <c:pt idx="8296">
                  <c:v>37.640135755711903</c:v>
                </c:pt>
                <c:pt idx="8297">
                  <c:v>37.650272436318389</c:v>
                </c:pt>
                <c:pt idx="8298">
                  <c:v>37.680271474399902</c:v>
                </c:pt>
                <c:pt idx="8299">
                  <c:v>37.690066476651744</c:v>
                </c:pt>
                <c:pt idx="8300">
                  <c:v>37.689999545753857</c:v>
                </c:pt>
                <c:pt idx="8301">
                  <c:v>37.69000000310394</c:v>
                </c:pt>
                <c:pt idx="8302">
                  <c:v>37.690273326706723</c:v>
                </c:pt>
                <c:pt idx="8303">
                  <c:v>37.730408066636784</c:v>
                </c:pt>
                <c:pt idx="8304">
                  <c:v>37.750133847537924</c:v>
                </c:pt>
                <c:pt idx="8305">
                  <c:v>37.749999085584712</c:v>
                </c:pt>
                <c:pt idx="8306">
                  <c:v>37.75000000624707</c:v>
                </c:pt>
                <c:pt idx="8307">
                  <c:v>37.749999999957325</c:v>
                </c:pt>
                <c:pt idx="8308">
                  <c:v>37.750068317677488</c:v>
                </c:pt>
                <c:pt idx="8309">
                  <c:v>37.760204479316315</c:v>
                </c:pt>
                <c:pt idx="8310">
                  <c:v>37.780203535218824</c:v>
                </c:pt>
                <c:pt idx="8311">
                  <c:v>37.790135226372357</c:v>
                </c:pt>
                <c:pt idx="8312">
                  <c:v>37.800135688344447</c:v>
                </c:pt>
                <c:pt idx="8313">
                  <c:v>37.810067376876852</c:v>
                </c:pt>
                <c:pt idx="8314">
                  <c:v>37.810067843469305</c:v>
                </c:pt>
                <c:pt idx="8315">
                  <c:v>37.820204440656589</c:v>
                </c:pt>
                <c:pt idx="8316">
                  <c:v>37.840135197099741</c:v>
                </c:pt>
                <c:pt idx="8317">
                  <c:v>37.840135670010248</c:v>
                </c:pt>
                <c:pt idx="8318">
                  <c:v>37.860203949532128</c:v>
                </c:pt>
                <c:pt idx="8319">
                  <c:v>37.870066896919916</c:v>
                </c:pt>
                <c:pt idx="8320">
                  <c:v>37.86999954316304</c:v>
                </c:pt>
                <c:pt idx="8321">
                  <c:v>37.870000003119721</c:v>
                </c:pt>
                <c:pt idx="8322">
                  <c:v>37.869999999978695</c:v>
                </c:pt>
                <c:pt idx="8323">
                  <c:v>37.870136579369827</c:v>
                </c:pt>
                <c:pt idx="8324">
                  <c:v>37.890135637410836</c:v>
                </c:pt>
                <c:pt idx="8325">
                  <c:v>37.889999073799643</c:v>
                </c:pt>
                <c:pt idx="8326">
                  <c:v>37.890068291346239</c:v>
                </c:pt>
                <c:pt idx="8327">
                  <c:v>37.90020438175933</c:v>
                </c:pt>
                <c:pt idx="8328">
                  <c:v>37.920203438606045</c:v>
                </c:pt>
                <c:pt idx="8329">
                  <c:v>37.930066886705994</c:v>
                </c:pt>
                <c:pt idx="8330">
                  <c:v>37.93006781902362</c:v>
                </c:pt>
                <c:pt idx="8331">
                  <c:v>37.940067810343251</c:v>
                </c:pt>
                <c:pt idx="8332">
                  <c:v>37.939999537035959</c:v>
                </c:pt>
                <c:pt idx="8333">
                  <c:v>37.940000003160812</c:v>
                </c:pt>
                <c:pt idx="8334">
                  <c:v>37.939999999978419</c:v>
                </c:pt>
                <c:pt idx="8335">
                  <c:v>37.940000000000147</c:v>
                </c:pt>
                <c:pt idx="8336">
                  <c:v>37.94</c:v>
                </c:pt>
                <c:pt idx="8337">
                  <c:v>37.94</c:v>
                </c:pt>
                <c:pt idx="8338">
                  <c:v>37.940136546733115</c:v>
                </c:pt>
                <c:pt idx="8339">
                  <c:v>37.960203873930006</c:v>
                </c:pt>
                <c:pt idx="8340">
                  <c:v>37.970135140977369</c:v>
                </c:pt>
                <c:pt idx="8341">
                  <c:v>37.980203869608999</c:v>
                </c:pt>
                <c:pt idx="8342">
                  <c:v>38.000135127169905</c:v>
                </c:pt>
                <c:pt idx="8343">
                  <c:v>37.999999077630243</c:v>
                </c:pt>
                <c:pt idx="8344">
                  <c:v>38.000000006296041</c:v>
                </c:pt>
                <c:pt idx="8345">
                  <c:v>37.999999999957026</c:v>
                </c:pt>
                <c:pt idx="8346">
                  <c:v>38.000000000000291</c:v>
                </c:pt>
                <c:pt idx="8347">
                  <c:v>38.000068259385664</c:v>
                </c:pt>
                <c:pt idx="8348">
                  <c:v>38.010067791137601</c:v>
                </c:pt>
                <c:pt idx="8349">
                  <c:v>38.010067794333722</c:v>
                </c:pt>
                <c:pt idx="8350">
                  <c:v>38.020136046724915</c:v>
                </c:pt>
                <c:pt idx="8351">
                  <c:v>38.030135576243218</c:v>
                </c:pt>
                <c:pt idx="8352">
                  <c:v>38.040067324759463</c:v>
                </c:pt>
                <c:pt idx="8353">
                  <c:v>38.040067790576309</c:v>
                </c:pt>
                <c:pt idx="8354">
                  <c:v>38.050136032823225</c:v>
                </c:pt>
                <c:pt idx="8355">
                  <c:v>38.060067317048912</c:v>
                </c:pt>
                <c:pt idx="8356">
                  <c:v>38.059999540592038</c:v>
                </c:pt>
                <c:pt idx="8357">
                  <c:v>38.060000003135251</c:v>
                </c:pt>
                <c:pt idx="8358">
                  <c:v>38.059999999978608</c:v>
                </c:pt>
                <c:pt idx="8359">
                  <c:v>38.060000000000151</c:v>
                </c:pt>
                <c:pt idx="8360">
                  <c:v>38.060068245410498</c:v>
                </c:pt>
                <c:pt idx="8361">
                  <c:v>38.070136020436003</c:v>
                </c:pt>
                <c:pt idx="8362">
                  <c:v>38.080203794046426</c:v>
                </c:pt>
                <c:pt idx="8363">
                  <c:v>38.100203317679657</c:v>
                </c:pt>
                <c:pt idx="8364">
                  <c:v>38.11013508022463</c:v>
                </c:pt>
                <c:pt idx="8365">
                  <c:v>38.120067309769205</c:v>
                </c:pt>
                <c:pt idx="8366">
                  <c:v>38.119999540735741</c:v>
                </c:pt>
                <c:pt idx="8367">
                  <c:v>38.120000003133626</c:v>
                </c:pt>
                <c:pt idx="8368">
                  <c:v>38.119999999978617</c:v>
                </c:pt>
                <c:pt idx="8369">
                  <c:v>38.120000000000147</c:v>
                </c:pt>
                <c:pt idx="8370">
                  <c:v>38.120068231441046</c:v>
                </c:pt>
                <c:pt idx="8371">
                  <c:v>38.130067763576292</c:v>
                </c:pt>
                <c:pt idx="8372">
                  <c:v>38.130067766768491</c:v>
                </c:pt>
                <c:pt idx="8373">
                  <c:v>38.140135991220795</c:v>
                </c:pt>
                <c:pt idx="8374">
                  <c:v>38.150135521124199</c:v>
                </c:pt>
                <c:pt idx="8375">
                  <c:v>38.160135519708525</c:v>
                </c:pt>
                <c:pt idx="8376">
                  <c:v>38.170135515095623</c:v>
                </c:pt>
                <c:pt idx="8377">
                  <c:v>38.18006729302752</c:v>
                </c:pt>
                <c:pt idx="8378">
                  <c:v>38.179999540943939</c:v>
                </c:pt>
                <c:pt idx="8379">
                  <c:v>38.180068220608881</c:v>
                </c:pt>
                <c:pt idx="8380">
                  <c:v>38.189999534632086</c:v>
                </c:pt>
                <c:pt idx="8381">
                  <c:v>38.180000003174619</c:v>
                </c:pt>
                <c:pt idx="8382">
                  <c:v>38.190068215128925</c:v>
                </c:pt>
                <c:pt idx="8383">
                  <c:v>38.189999534669468</c:v>
                </c:pt>
                <c:pt idx="8384">
                  <c:v>38.190000003174255</c:v>
                </c:pt>
                <c:pt idx="8385">
                  <c:v>38.189999999978347</c:v>
                </c:pt>
                <c:pt idx="8386">
                  <c:v>38.190000000000147</c:v>
                </c:pt>
                <c:pt idx="8387">
                  <c:v>38.19</c:v>
                </c:pt>
                <c:pt idx="8388">
                  <c:v>38.19</c:v>
                </c:pt>
                <c:pt idx="8389">
                  <c:v>38.190068215150582</c:v>
                </c:pt>
                <c:pt idx="8390">
                  <c:v>38.20013596033322</c:v>
                </c:pt>
                <c:pt idx="8391">
                  <c:v>38.2099990726078</c:v>
                </c:pt>
                <c:pt idx="8392">
                  <c:v>38.199863580677984</c:v>
                </c:pt>
                <c:pt idx="8393">
                  <c:v>38.190137360887626</c:v>
                </c:pt>
                <c:pt idx="8394">
                  <c:v>38.220271895771859</c:v>
                </c:pt>
                <c:pt idx="8395">
                  <c:v>38.230066351357145</c:v>
                </c:pt>
                <c:pt idx="8396">
                  <c:v>38.2300677532902</c:v>
                </c:pt>
                <c:pt idx="8397">
                  <c:v>38.240067741418017</c:v>
                </c:pt>
                <c:pt idx="8398">
                  <c:v>38.239999537979692</c:v>
                </c:pt>
                <c:pt idx="8399">
                  <c:v>38.240068206670443</c:v>
                </c:pt>
                <c:pt idx="8400">
                  <c:v>38.250067736015886</c:v>
                </c:pt>
                <c:pt idx="8401">
                  <c:v>38.249999538032284</c:v>
                </c:pt>
                <c:pt idx="8402">
                  <c:v>38.250000003150674</c:v>
                </c:pt>
                <c:pt idx="8403">
                  <c:v>38.249999999978513</c:v>
                </c:pt>
                <c:pt idx="8404">
                  <c:v>38.250000000000149</c:v>
                </c:pt>
                <c:pt idx="8405">
                  <c:v>38.25</c:v>
                </c:pt>
                <c:pt idx="8406">
                  <c:v>38.25</c:v>
                </c:pt>
                <c:pt idx="8407">
                  <c:v>38.25</c:v>
                </c:pt>
                <c:pt idx="8408">
                  <c:v>38.25</c:v>
                </c:pt>
                <c:pt idx="8409">
                  <c:v>38.25</c:v>
                </c:pt>
                <c:pt idx="8410">
                  <c:v>38.25</c:v>
                </c:pt>
                <c:pt idx="8411">
                  <c:v>38.25</c:v>
                </c:pt>
                <c:pt idx="8412">
                  <c:v>38.25</c:v>
                </c:pt>
                <c:pt idx="8413">
                  <c:v>38.25</c:v>
                </c:pt>
                <c:pt idx="8414">
                  <c:v>38.25</c:v>
                </c:pt>
                <c:pt idx="8415">
                  <c:v>38.25</c:v>
                </c:pt>
                <c:pt idx="8416">
                  <c:v>38.25</c:v>
                </c:pt>
                <c:pt idx="8417">
                  <c:v>38.25</c:v>
                </c:pt>
                <c:pt idx="8418">
                  <c:v>38.25</c:v>
                </c:pt>
                <c:pt idx="8419">
                  <c:v>38.25</c:v>
                </c:pt>
                <c:pt idx="8420">
                  <c:v>38.25</c:v>
                </c:pt>
                <c:pt idx="8421">
                  <c:v>38.25</c:v>
                </c:pt>
                <c:pt idx="8422">
                  <c:v>38.250068201193521</c:v>
                </c:pt>
                <c:pt idx="8423">
                  <c:v>38.260067733743476</c:v>
                </c:pt>
                <c:pt idx="8424">
                  <c:v>38.259999538063539</c:v>
                </c:pt>
                <c:pt idx="8425">
                  <c:v>38.260000003150353</c:v>
                </c:pt>
                <c:pt idx="8426">
                  <c:v>38.260068198846412</c:v>
                </c:pt>
                <c:pt idx="8427">
                  <c:v>38.270135927992321</c:v>
                </c:pt>
                <c:pt idx="8428">
                  <c:v>38.280135461483958</c:v>
                </c:pt>
                <c:pt idx="8429">
                  <c:v>38.290067268154495</c:v>
                </c:pt>
                <c:pt idx="8430">
                  <c:v>38.289999541285724</c:v>
                </c:pt>
                <c:pt idx="8431">
                  <c:v>38.290068195020041</c:v>
                </c:pt>
                <c:pt idx="8432">
                  <c:v>38.300135914115103</c:v>
                </c:pt>
                <c:pt idx="8433">
                  <c:v>38.310067260481304</c:v>
                </c:pt>
                <c:pt idx="8434">
                  <c:v>38.309999541369329</c:v>
                </c:pt>
                <c:pt idx="8435">
                  <c:v>38.310000003127278</c:v>
                </c:pt>
                <c:pt idx="8436">
                  <c:v>38.309999999978679</c:v>
                </c:pt>
                <c:pt idx="8437">
                  <c:v>38.310000000000144</c:v>
                </c:pt>
                <c:pt idx="8438">
                  <c:v>38.31</c:v>
                </c:pt>
                <c:pt idx="8439">
                  <c:v>38.310068187242166</c:v>
                </c:pt>
                <c:pt idx="8440">
                  <c:v>38.319999535065854</c:v>
                </c:pt>
                <c:pt idx="8441">
                  <c:v>38.309931815928095</c:v>
                </c:pt>
                <c:pt idx="8442">
                  <c:v>38.310000464928386</c:v>
                </c:pt>
                <c:pt idx="8443">
                  <c:v>38.310068184071952</c:v>
                </c:pt>
                <c:pt idx="8444">
                  <c:v>38.319999535087469</c:v>
                </c:pt>
                <c:pt idx="8445">
                  <c:v>38.31000000317011</c:v>
                </c:pt>
                <c:pt idx="8446">
                  <c:v>38.320068184895881</c:v>
                </c:pt>
                <c:pt idx="8447">
                  <c:v>38.319999535081848</c:v>
                </c:pt>
                <c:pt idx="8448">
                  <c:v>38.320000003170044</c:v>
                </c:pt>
                <c:pt idx="8449">
                  <c:v>38.320136369813376</c:v>
                </c:pt>
                <c:pt idx="8450">
                  <c:v>38.340067250495579</c:v>
                </c:pt>
                <c:pt idx="8451">
                  <c:v>38.330067724061664</c:v>
                </c:pt>
                <c:pt idx="8452">
                  <c:v>38.350204072104574</c:v>
                </c:pt>
                <c:pt idx="8453">
                  <c:v>38.360134959966565</c:v>
                </c:pt>
                <c:pt idx="8454">
                  <c:v>38.370067253229934</c:v>
                </c:pt>
                <c:pt idx="8455">
                  <c:v>38.369999541512556</c:v>
                </c:pt>
                <c:pt idx="8456">
                  <c:v>38.370000003125661</c:v>
                </c:pt>
                <c:pt idx="8457">
                  <c:v>38.369999999978688</c:v>
                </c:pt>
                <c:pt idx="8458">
                  <c:v>38.37000000000014</c:v>
                </c:pt>
                <c:pt idx="8459">
                  <c:v>38.369999999999997</c:v>
                </c:pt>
                <c:pt idx="8460">
                  <c:v>38.369999999999997</c:v>
                </c:pt>
                <c:pt idx="8461">
                  <c:v>38.369999999999997</c:v>
                </c:pt>
                <c:pt idx="8462">
                  <c:v>38.369999999999997</c:v>
                </c:pt>
                <c:pt idx="8463">
                  <c:v>38.369999999999997</c:v>
                </c:pt>
                <c:pt idx="8464">
                  <c:v>38.370068173296517</c:v>
                </c:pt>
                <c:pt idx="8465">
                  <c:v>38.380067706228807</c:v>
                </c:pt>
                <c:pt idx="8466">
                  <c:v>38.379999538440053</c:v>
                </c:pt>
                <c:pt idx="8467">
                  <c:v>38.380000003146499</c:v>
                </c:pt>
                <c:pt idx="8468">
                  <c:v>38.379999999978551</c:v>
                </c:pt>
                <c:pt idx="8469">
                  <c:v>38.380000000000152</c:v>
                </c:pt>
                <c:pt idx="8470">
                  <c:v>38.380000000000003</c:v>
                </c:pt>
                <c:pt idx="8471">
                  <c:v>38.380000000000003</c:v>
                </c:pt>
                <c:pt idx="8472">
                  <c:v>38.380000000000003</c:v>
                </c:pt>
                <c:pt idx="8473">
                  <c:v>38.380068170972805</c:v>
                </c:pt>
                <c:pt idx="8474">
                  <c:v>38.390067703936928</c:v>
                </c:pt>
                <c:pt idx="8475">
                  <c:v>38.389999538471407</c:v>
                </c:pt>
                <c:pt idx="8476">
                  <c:v>38.389931834496942</c:v>
                </c:pt>
                <c:pt idx="8477">
                  <c:v>38.37993229371807</c:v>
                </c:pt>
                <c:pt idx="8478">
                  <c:v>38.38006863253311</c:v>
                </c:pt>
                <c:pt idx="8479">
                  <c:v>38.390067700790532</c:v>
                </c:pt>
                <c:pt idx="8480">
                  <c:v>38.389999538492859</c:v>
                </c:pt>
                <c:pt idx="8481">
                  <c:v>38.390000003146035</c:v>
                </c:pt>
                <c:pt idx="8482">
                  <c:v>38.389931831329314</c:v>
                </c:pt>
                <c:pt idx="8483">
                  <c:v>38.38000046471246</c:v>
                </c:pt>
                <c:pt idx="8484">
                  <c:v>38.39006816548136</c:v>
                </c:pt>
                <c:pt idx="8485">
                  <c:v>38.389999535325124</c:v>
                </c:pt>
                <c:pt idx="8486">
                  <c:v>38.390000003167629</c:v>
                </c:pt>
                <c:pt idx="8487">
                  <c:v>38.389999999978407</c:v>
                </c:pt>
                <c:pt idx="8488">
                  <c:v>38.39000000000015</c:v>
                </c:pt>
                <c:pt idx="8489">
                  <c:v>38.39</c:v>
                </c:pt>
                <c:pt idx="8490">
                  <c:v>38.39</c:v>
                </c:pt>
                <c:pt idx="8491">
                  <c:v>38.389931831350765</c:v>
                </c:pt>
                <c:pt idx="8492">
                  <c:v>38.379932293739515</c:v>
                </c:pt>
                <c:pt idx="8493">
                  <c:v>38.380000461560165</c:v>
                </c:pt>
                <c:pt idx="8494">
                  <c:v>38.379999996853499</c:v>
                </c:pt>
                <c:pt idx="8495">
                  <c:v>38.380000000021454</c:v>
                </c:pt>
                <c:pt idx="8496">
                  <c:v>38.379999999999853</c:v>
                </c:pt>
                <c:pt idx="8497">
                  <c:v>38.380000000000003</c:v>
                </c:pt>
                <c:pt idx="8498">
                  <c:v>38.380000000000003</c:v>
                </c:pt>
                <c:pt idx="8499">
                  <c:v>38.380000000000003</c:v>
                </c:pt>
                <c:pt idx="8500">
                  <c:v>38.380000000000003</c:v>
                </c:pt>
                <c:pt idx="8501">
                  <c:v>38.380000000000003</c:v>
                </c:pt>
                <c:pt idx="8502">
                  <c:v>38.380000000000003</c:v>
                </c:pt>
                <c:pt idx="8503">
                  <c:v>38.380136341945601</c:v>
                </c:pt>
                <c:pt idx="8504">
                  <c:v>38.400135403258723</c:v>
                </c:pt>
                <c:pt idx="8505">
                  <c:v>38.399999077005731</c:v>
                </c:pt>
                <c:pt idx="8506">
                  <c:v>38.400204505269215</c:v>
                </c:pt>
                <c:pt idx="8507">
                  <c:v>38.43020308417497</c:v>
                </c:pt>
                <c:pt idx="8508">
                  <c:v>38.429998615791327</c:v>
                </c:pt>
                <c:pt idx="8509">
                  <c:v>38.430068168791252</c:v>
                </c:pt>
                <c:pt idx="8510">
                  <c:v>38.440067692415539</c:v>
                </c:pt>
                <c:pt idx="8511">
                  <c:v>38.43999953862857</c:v>
                </c:pt>
                <c:pt idx="8512">
                  <c:v>38.440000003144569</c:v>
                </c:pt>
                <c:pt idx="8513">
                  <c:v>38.439999999978568</c:v>
                </c:pt>
                <c:pt idx="8514">
                  <c:v>38.440000000000147</c:v>
                </c:pt>
                <c:pt idx="8515">
                  <c:v>38.44</c:v>
                </c:pt>
                <c:pt idx="8516">
                  <c:v>38.44</c:v>
                </c:pt>
                <c:pt idx="8517">
                  <c:v>38.44</c:v>
                </c:pt>
                <c:pt idx="8518">
                  <c:v>38.44</c:v>
                </c:pt>
                <c:pt idx="8519">
                  <c:v>38.44</c:v>
                </c:pt>
                <c:pt idx="8520">
                  <c:v>38.44</c:v>
                </c:pt>
                <c:pt idx="8521">
                  <c:v>38.44</c:v>
                </c:pt>
                <c:pt idx="8522">
                  <c:v>38.44</c:v>
                </c:pt>
                <c:pt idx="8523">
                  <c:v>38.44</c:v>
                </c:pt>
                <c:pt idx="8524">
                  <c:v>38.44</c:v>
                </c:pt>
                <c:pt idx="8525">
                  <c:v>38.44</c:v>
                </c:pt>
                <c:pt idx="8526">
                  <c:v>38.44</c:v>
                </c:pt>
                <c:pt idx="8527">
                  <c:v>38.44</c:v>
                </c:pt>
                <c:pt idx="8528">
                  <c:v>38.44</c:v>
                </c:pt>
                <c:pt idx="8529">
                  <c:v>38.440068157033807</c:v>
                </c:pt>
                <c:pt idx="8530">
                  <c:v>38.449999535477708</c:v>
                </c:pt>
                <c:pt idx="8531">
                  <c:v>38.439931846132239</c:v>
                </c:pt>
                <c:pt idx="8532">
                  <c:v>38.440068621550353</c:v>
                </c:pt>
                <c:pt idx="8533">
                  <c:v>38.450135841734195</c:v>
                </c:pt>
                <c:pt idx="8534">
                  <c:v>38.459999074206131</c:v>
                </c:pt>
                <c:pt idx="8535">
                  <c:v>38.449931851598528</c:v>
                </c:pt>
                <c:pt idx="8536">
                  <c:v>38.450000464463464</c:v>
                </c:pt>
                <c:pt idx="8537">
                  <c:v>38.449999996834464</c:v>
                </c:pt>
                <c:pt idx="8538">
                  <c:v>38.450000000021575</c:v>
                </c:pt>
                <c:pt idx="8539">
                  <c:v>38.450068154711047</c:v>
                </c:pt>
                <c:pt idx="8540">
                  <c:v>38.460135840286846</c:v>
                </c:pt>
                <c:pt idx="8541">
                  <c:v>38.470067224313986</c:v>
                </c:pt>
                <c:pt idx="8542">
                  <c:v>38.469999541865853</c:v>
                </c:pt>
                <c:pt idx="8543">
                  <c:v>38.470068153188635</c:v>
                </c:pt>
                <c:pt idx="8544">
                  <c:v>38.480067683295701</c:v>
                </c:pt>
                <c:pt idx="8545">
                  <c:v>38.479931391009295</c:v>
                </c:pt>
                <c:pt idx="8546">
                  <c:v>38.469932317504281</c:v>
                </c:pt>
                <c:pt idx="8547">
                  <c:v>38.47000046125666</c:v>
                </c:pt>
                <c:pt idx="8548">
                  <c:v>38.470136296989423</c:v>
                </c:pt>
                <c:pt idx="8549">
                  <c:v>38.490135362043077</c:v>
                </c:pt>
                <c:pt idx="8550">
                  <c:v>38.489999077569642</c:v>
                </c:pt>
                <c:pt idx="8551">
                  <c:v>38.490000006285939</c:v>
                </c:pt>
                <c:pt idx="8552">
                  <c:v>38.489999999957163</c:v>
                </c:pt>
                <c:pt idx="8553">
                  <c:v>38.490068145422626</c:v>
                </c:pt>
                <c:pt idx="8554">
                  <c:v>38.500067678736471</c:v>
                </c:pt>
                <c:pt idx="8555">
                  <c:v>38.499999538816105</c:v>
                </c:pt>
                <c:pt idx="8556">
                  <c:v>38.500000003142652</c:v>
                </c:pt>
                <c:pt idx="8557">
                  <c:v>38.499999999978584</c:v>
                </c:pt>
                <c:pt idx="8558">
                  <c:v>38.500000000000149</c:v>
                </c:pt>
                <c:pt idx="8559">
                  <c:v>38.5</c:v>
                </c:pt>
                <c:pt idx="8560">
                  <c:v>38.5</c:v>
                </c:pt>
                <c:pt idx="8561">
                  <c:v>38.5</c:v>
                </c:pt>
                <c:pt idx="8562">
                  <c:v>38.5</c:v>
                </c:pt>
                <c:pt idx="8563">
                  <c:v>38.5</c:v>
                </c:pt>
                <c:pt idx="8564">
                  <c:v>38.5</c:v>
                </c:pt>
                <c:pt idx="8565">
                  <c:v>38.5</c:v>
                </c:pt>
                <c:pt idx="8566">
                  <c:v>38.5</c:v>
                </c:pt>
                <c:pt idx="8567">
                  <c:v>38.5</c:v>
                </c:pt>
                <c:pt idx="8568">
                  <c:v>38.5</c:v>
                </c:pt>
                <c:pt idx="8569">
                  <c:v>38.5</c:v>
                </c:pt>
                <c:pt idx="8570">
                  <c:v>38.500068143100513</c:v>
                </c:pt>
                <c:pt idx="8571">
                  <c:v>38.509999535667603</c:v>
                </c:pt>
                <c:pt idx="8572">
                  <c:v>38.499931860063597</c:v>
                </c:pt>
                <c:pt idx="8573">
                  <c:v>38.500068607427167</c:v>
                </c:pt>
                <c:pt idx="8574">
                  <c:v>38.510067673282492</c:v>
                </c:pt>
                <c:pt idx="8575">
                  <c:v>38.509999538868982</c:v>
                </c:pt>
                <c:pt idx="8576">
                  <c:v>38.510000003142181</c:v>
                </c:pt>
                <c:pt idx="8577">
                  <c:v>38.509999999978589</c:v>
                </c:pt>
                <c:pt idx="8578">
                  <c:v>38.510000000000147</c:v>
                </c:pt>
                <c:pt idx="8579">
                  <c:v>38.510068140778849</c:v>
                </c:pt>
                <c:pt idx="8580">
                  <c:v>38.520067674156593</c:v>
                </c:pt>
                <c:pt idx="8581">
                  <c:v>38.519999538878743</c:v>
                </c:pt>
                <c:pt idx="8582">
                  <c:v>38.52006814159936</c:v>
                </c:pt>
                <c:pt idx="8583">
                  <c:v>38.530067671845472</c:v>
                </c:pt>
                <c:pt idx="8584">
                  <c:v>38.530135811182191</c:v>
                </c:pt>
                <c:pt idx="8585">
                  <c:v>38.550067206191912</c:v>
                </c:pt>
                <c:pt idx="8586">
                  <c:v>38.539863274468949</c:v>
                </c:pt>
                <c:pt idx="8587">
                  <c:v>38.530000931594941</c:v>
                </c:pt>
                <c:pt idx="8588">
                  <c:v>38.540136261282314</c:v>
                </c:pt>
                <c:pt idx="8589">
                  <c:v>38.550067203125309</c:v>
                </c:pt>
                <c:pt idx="8590">
                  <c:v>38.549863279147502</c:v>
                </c:pt>
                <c:pt idx="8591">
                  <c:v>38.529864659291064</c:v>
                </c:pt>
                <c:pt idx="8592">
                  <c:v>38.530000922159296</c:v>
                </c:pt>
                <c:pt idx="8593">
                  <c:v>38.530068129852765</c:v>
                </c:pt>
                <c:pt idx="8594">
                  <c:v>38.540067669620136</c:v>
                </c:pt>
                <c:pt idx="8595">
                  <c:v>38.539999538941061</c:v>
                </c:pt>
                <c:pt idx="8596">
                  <c:v>38.540000003141373</c:v>
                </c:pt>
                <c:pt idx="8597">
                  <c:v>38.539999999978598</c:v>
                </c:pt>
                <c:pt idx="8598">
                  <c:v>38.540068133814955</c:v>
                </c:pt>
                <c:pt idx="8599">
                  <c:v>38.549999535794136</c:v>
                </c:pt>
                <c:pt idx="8600">
                  <c:v>38.539931869347996</c:v>
                </c:pt>
                <c:pt idx="8601">
                  <c:v>38.540068598014933</c:v>
                </c:pt>
                <c:pt idx="8602">
                  <c:v>38.550067664125258</c:v>
                </c:pt>
                <c:pt idx="8603">
                  <c:v>38.549999538994207</c:v>
                </c:pt>
                <c:pt idx="8604">
                  <c:v>38.550000003140902</c:v>
                </c:pt>
                <c:pt idx="8605">
                  <c:v>38.550068131472379</c:v>
                </c:pt>
                <c:pt idx="8606">
                  <c:v>38.560067664998826</c:v>
                </c:pt>
                <c:pt idx="8607">
                  <c:v>38.559999539003961</c:v>
                </c:pt>
                <c:pt idx="8608">
                  <c:v>38.560000003140729</c:v>
                </c:pt>
                <c:pt idx="8609">
                  <c:v>38.559999999978608</c:v>
                </c:pt>
                <c:pt idx="8610">
                  <c:v>38.560000000000151</c:v>
                </c:pt>
                <c:pt idx="8611">
                  <c:v>38.56</c:v>
                </c:pt>
                <c:pt idx="8612">
                  <c:v>38.56</c:v>
                </c:pt>
                <c:pt idx="8613">
                  <c:v>38.56</c:v>
                </c:pt>
                <c:pt idx="8614">
                  <c:v>38.56</c:v>
                </c:pt>
                <c:pt idx="8615">
                  <c:v>38.56</c:v>
                </c:pt>
                <c:pt idx="8616">
                  <c:v>38.560068129172912</c:v>
                </c:pt>
                <c:pt idx="8617">
                  <c:v>38.57006766270959</c:v>
                </c:pt>
                <c:pt idx="8618">
                  <c:v>38.569999539035258</c:v>
                </c:pt>
                <c:pt idx="8619">
                  <c:v>38.570000003140407</c:v>
                </c:pt>
                <c:pt idx="8620">
                  <c:v>38.569999999978606</c:v>
                </c:pt>
                <c:pt idx="8621">
                  <c:v>38.570000000000149</c:v>
                </c:pt>
                <c:pt idx="8622">
                  <c:v>38.57</c:v>
                </c:pt>
                <c:pt idx="8623">
                  <c:v>38.57</c:v>
                </c:pt>
                <c:pt idx="8624">
                  <c:v>38.570136253704398</c:v>
                </c:pt>
                <c:pt idx="8625">
                  <c:v>38.590135316232136</c:v>
                </c:pt>
                <c:pt idx="8626">
                  <c:v>38.589999078195909</c:v>
                </c:pt>
                <c:pt idx="8627">
                  <c:v>38.590068128490785</c:v>
                </c:pt>
                <c:pt idx="8628">
                  <c:v>38.599999535909468</c:v>
                </c:pt>
                <c:pt idx="8629">
                  <c:v>38.590000003161492</c:v>
                </c:pt>
                <c:pt idx="8630">
                  <c:v>38.599999999978465</c:v>
                </c:pt>
                <c:pt idx="8631">
                  <c:v>38.589931877788906</c:v>
                </c:pt>
                <c:pt idx="8632">
                  <c:v>38.590068586274818</c:v>
                </c:pt>
                <c:pt idx="8633">
                  <c:v>38.60006765268205</c:v>
                </c:pt>
                <c:pt idx="8634">
                  <c:v>38.599999539150666</c:v>
                </c:pt>
                <c:pt idx="8635">
                  <c:v>38.6000000031393</c:v>
                </c:pt>
                <c:pt idx="8636">
                  <c:v>38.599999999978614</c:v>
                </c:pt>
                <c:pt idx="8637">
                  <c:v>38.600000000000151</c:v>
                </c:pt>
                <c:pt idx="8638">
                  <c:v>38.59993188010899</c:v>
                </c:pt>
                <c:pt idx="8639">
                  <c:v>38.590000464047762</c:v>
                </c:pt>
                <c:pt idx="8640">
                  <c:v>38.59999999683891</c:v>
                </c:pt>
                <c:pt idx="8641">
                  <c:v>38.589931877810294</c:v>
                </c:pt>
                <c:pt idx="8642">
                  <c:v>38.590068586274668</c:v>
                </c:pt>
                <c:pt idx="8643">
                  <c:v>38.599999532791045</c:v>
                </c:pt>
                <c:pt idx="8644">
                  <c:v>38.589931880971484</c:v>
                </c:pt>
                <c:pt idx="8645">
                  <c:v>38.590000464041886</c:v>
                </c:pt>
                <c:pt idx="8646">
                  <c:v>38.589999996838849</c:v>
                </c:pt>
                <c:pt idx="8647">
                  <c:v>38.59000000002154</c:v>
                </c:pt>
                <c:pt idx="8648">
                  <c:v>38.590136244422354</c:v>
                </c:pt>
                <c:pt idx="8649">
                  <c:v>38.609999071936087</c:v>
                </c:pt>
                <c:pt idx="8650">
                  <c:v>38.590000006322178</c:v>
                </c:pt>
                <c:pt idx="8651">
                  <c:v>38.610068117527859</c:v>
                </c:pt>
                <c:pt idx="8652">
                  <c:v>38.599999535984146</c:v>
                </c:pt>
                <c:pt idx="8653">
                  <c:v>38.610136238302616</c:v>
                </c:pt>
                <c:pt idx="8654">
                  <c:v>38.620067187260382</c:v>
                </c:pt>
                <c:pt idx="8655">
                  <c:v>38.619999542352289</c:v>
                </c:pt>
                <c:pt idx="8656">
                  <c:v>38.620000003117276</c:v>
                </c:pt>
                <c:pt idx="8657">
                  <c:v>38.619999999978766</c:v>
                </c:pt>
                <c:pt idx="8658">
                  <c:v>38.62000000000014</c:v>
                </c:pt>
                <c:pt idx="8659">
                  <c:v>38.619999999999997</c:v>
                </c:pt>
                <c:pt idx="8660">
                  <c:v>38.619999999999997</c:v>
                </c:pt>
                <c:pt idx="8661">
                  <c:v>38.619999999999997</c:v>
                </c:pt>
                <c:pt idx="8662">
                  <c:v>38.619999999999997</c:v>
                </c:pt>
                <c:pt idx="8663">
                  <c:v>38.619999999999997</c:v>
                </c:pt>
                <c:pt idx="8664">
                  <c:v>38.619999999999997</c:v>
                </c:pt>
                <c:pt idx="8665">
                  <c:v>38.619999999999997</c:v>
                </c:pt>
                <c:pt idx="8666">
                  <c:v>38.619999999999997</c:v>
                </c:pt>
                <c:pt idx="8667">
                  <c:v>38.619999999999997</c:v>
                </c:pt>
                <c:pt idx="8668">
                  <c:v>38.619999999999997</c:v>
                </c:pt>
                <c:pt idx="8669">
                  <c:v>38.619999999999997</c:v>
                </c:pt>
                <c:pt idx="8670">
                  <c:v>38.619999999999997</c:v>
                </c:pt>
                <c:pt idx="8671">
                  <c:v>38.619999999999997</c:v>
                </c:pt>
                <c:pt idx="8672">
                  <c:v>38.619999999999997</c:v>
                </c:pt>
                <c:pt idx="8673">
                  <c:v>38.619999999999997</c:v>
                </c:pt>
                <c:pt idx="8674">
                  <c:v>38.619999999999997</c:v>
                </c:pt>
                <c:pt idx="8675">
                  <c:v>38.619999999999997</c:v>
                </c:pt>
                <c:pt idx="8676">
                  <c:v>38.620068115251001</c:v>
                </c:pt>
                <c:pt idx="8677">
                  <c:v>38.630067648978304</c:v>
                </c:pt>
                <c:pt idx="8678">
                  <c:v>38.629999539222979</c:v>
                </c:pt>
                <c:pt idx="8679">
                  <c:v>38.630000003138491</c:v>
                </c:pt>
                <c:pt idx="8680">
                  <c:v>38.629999999978622</c:v>
                </c:pt>
                <c:pt idx="8681">
                  <c:v>38.63006811293139</c:v>
                </c:pt>
                <c:pt idx="8682">
                  <c:v>38.640203867913556</c:v>
                </c:pt>
                <c:pt idx="8683">
                  <c:v>38.660134823483524</c:v>
                </c:pt>
                <c:pt idx="8684">
                  <c:v>38.659999081771545</c:v>
                </c:pt>
                <c:pt idx="8685">
                  <c:v>38.660000006253682</c:v>
                </c:pt>
                <c:pt idx="8686">
                  <c:v>38.6600681059303</c:v>
                </c:pt>
                <c:pt idx="8687">
                  <c:v>38.670067639827494</c:v>
                </c:pt>
                <c:pt idx="8688">
                  <c:v>38.669999539348062</c:v>
                </c:pt>
                <c:pt idx="8689">
                  <c:v>38.670000003137211</c:v>
                </c:pt>
                <c:pt idx="8690">
                  <c:v>38.669999999978636</c:v>
                </c:pt>
                <c:pt idx="8691">
                  <c:v>38.670000000000144</c:v>
                </c:pt>
                <c:pt idx="8692">
                  <c:v>38.67</c:v>
                </c:pt>
                <c:pt idx="8693">
                  <c:v>38.670068103653762</c:v>
                </c:pt>
                <c:pt idx="8694">
                  <c:v>38.679999536205024</c:v>
                </c:pt>
                <c:pt idx="8695">
                  <c:v>38.669931899504853</c:v>
                </c:pt>
                <c:pt idx="8696">
                  <c:v>38.670068567443018</c:v>
                </c:pt>
                <c:pt idx="8697">
                  <c:v>38.679999533046562</c:v>
                </c:pt>
                <c:pt idx="8698">
                  <c:v>38.669931899526361</c:v>
                </c:pt>
                <c:pt idx="8699">
                  <c:v>38.670000463789108</c:v>
                </c:pt>
                <c:pt idx="8700">
                  <c:v>38.669931893187666</c:v>
                </c:pt>
                <c:pt idx="8701">
                  <c:v>38.659932357875171</c:v>
                </c:pt>
                <c:pt idx="8702">
                  <c:v>38.660000460683271</c:v>
                </c:pt>
                <c:pt idx="8703">
                  <c:v>38.659999996862467</c:v>
                </c:pt>
                <c:pt idx="8704">
                  <c:v>38.660000000021363</c:v>
                </c:pt>
                <c:pt idx="8705">
                  <c:v>38.659999999999854</c:v>
                </c:pt>
                <c:pt idx="8706">
                  <c:v>38.659999999999997</c:v>
                </c:pt>
                <c:pt idx="8707">
                  <c:v>38.659999999999997</c:v>
                </c:pt>
                <c:pt idx="8708">
                  <c:v>38.659999999999997</c:v>
                </c:pt>
                <c:pt idx="8709">
                  <c:v>38.66006810597289</c:v>
                </c:pt>
                <c:pt idx="8710">
                  <c:v>38.669999536173442</c:v>
                </c:pt>
                <c:pt idx="8711">
                  <c:v>38.659931897186041</c:v>
                </c:pt>
                <c:pt idx="8712">
                  <c:v>38.660000463820836</c:v>
                </c:pt>
                <c:pt idx="8713">
                  <c:v>38.659999996841101</c:v>
                </c:pt>
                <c:pt idx="8714">
                  <c:v>38.660068105994405</c:v>
                </c:pt>
                <c:pt idx="8715">
                  <c:v>38.669999536173293</c:v>
                </c:pt>
                <c:pt idx="8716">
                  <c:v>38.660000003158935</c:v>
                </c:pt>
                <c:pt idx="8717">
                  <c:v>38.670068103632246</c:v>
                </c:pt>
                <c:pt idx="8718">
                  <c:v>38.66999953618938</c:v>
                </c:pt>
                <c:pt idx="8719">
                  <c:v>38.670000003158719</c:v>
                </c:pt>
                <c:pt idx="8720">
                  <c:v>38.669999999978486</c:v>
                </c:pt>
                <c:pt idx="8721">
                  <c:v>38.670000000000151</c:v>
                </c:pt>
                <c:pt idx="8722">
                  <c:v>38.67</c:v>
                </c:pt>
                <c:pt idx="8723">
                  <c:v>38.67</c:v>
                </c:pt>
                <c:pt idx="8724">
                  <c:v>38.67</c:v>
                </c:pt>
                <c:pt idx="8725">
                  <c:v>38.670068103653762</c:v>
                </c:pt>
                <c:pt idx="8726">
                  <c:v>38.680067637539814</c:v>
                </c:pt>
                <c:pt idx="8727">
                  <c:v>38.679999539379324</c:v>
                </c:pt>
                <c:pt idx="8728">
                  <c:v>38.680068104471673</c:v>
                </c:pt>
                <c:pt idx="8729">
                  <c:v>38.690067635231216</c:v>
                </c:pt>
                <c:pt idx="8730">
                  <c:v>38.689999539410728</c:v>
                </c:pt>
                <c:pt idx="8731">
                  <c:v>38.690000003136568</c:v>
                </c:pt>
                <c:pt idx="8732">
                  <c:v>38.689999999978639</c:v>
                </c:pt>
                <c:pt idx="8733">
                  <c:v>38.69000000000014</c:v>
                </c:pt>
                <c:pt idx="8734">
                  <c:v>38.69</c:v>
                </c:pt>
                <c:pt idx="8735">
                  <c:v>38.69</c:v>
                </c:pt>
                <c:pt idx="8736">
                  <c:v>38.69</c:v>
                </c:pt>
                <c:pt idx="8737">
                  <c:v>38.69</c:v>
                </c:pt>
                <c:pt idx="8738">
                  <c:v>38.69</c:v>
                </c:pt>
                <c:pt idx="8739">
                  <c:v>38.69</c:v>
                </c:pt>
                <c:pt idx="8740">
                  <c:v>38.69</c:v>
                </c:pt>
                <c:pt idx="8741">
                  <c:v>38.69</c:v>
                </c:pt>
                <c:pt idx="8742">
                  <c:v>38.690068099015967</c:v>
                </c:pt>
                <c:pt idx="8743">
                  <c:v>38.700067632965506</c:v>
                </c:pt>
                <c:pt idx="8744">
                  <c:v>38.699999539441848</c:v>
                </c:pt>
                <c:pt idx="8745">
                  <c:v>38.700000003136253</c:v>
                </c:pt>
                <c:pt idx="8746">
                  <c:v>38.699999999978644</c:v>
                </c:pt>
                <c:pt idx="8747">
                  <c:v>38.700000000000145</c:v>
                </c:pt>
                <c:pt idx="8748">
                  <c:v>38.700068096697315</c:v>
                </c:pt>
                <c:pt idx="8749">
                  <c:v>38.710135725057391</c:v>
                </c:pt>
                <c:pt idx="8750">
                  <c:v>38.720135259941046</c:v>
                </c:pt>
                <c:pt idx="8751">
                  <c:v>38.730067168760826</c:v>
                </c:pt>
                <c:pt idx="8752">
                  <c:v>38.729999542649637</c:v>
                </c:pt>
                <c:pt idx="8753">
                  <c:v>38.730000003114085</c:v>
                </c:pt>
                <c:pt idx="8754">
                  <c:v>38.729999999978794</c:v>
                </c:pt>
                <c:pt idx="8755">
                  <c:v>38.730068089742424</c:v>
                </c:pt>
                <c:pt idx="8756">
                  <c:v>38.740067623818739</c:v>
                </c:pt>
                <c:pt idx="8757">
                  <c:v>38.740067626991092</c:v>
                </c:pt>
                <c:pt idx="8758">
                  <c:v>38.750067624667295</c:v>
                </c:pt>
                <c:pt idx="8759">
                  <c:v>38.749999539576734</c:v>
                </c:pt>
                <c:pt idx="8760">
                  <c:v>38.750000003134794</c:v>
                </c:pt>
                <c:pt idx="8761">
                  <c:v>38.749999999978655</c:v>
                </c:pt>
                <c:pt idx="8762">
                  <c:v>38.750000000000142</c:v>
                </c:pt>
                <c:pt idx="8763">
                  <c:v>38.749931914893615</c:v>
                </c:pt>
                <c:pt idx="8764">
                  <c:v>38.740000463573956</c:v>
                </c:pt>
                <c:pt idx="8765">
                  <c:v>38.750068081950133</c:v>
                </c:pt>
                <c:pt idx="8766">
                  <c:v>38.749931451356936</c:v>
                </c:pt>
                <c:pt idx="8767">
                  <c:v>38.739932379305806</c:v>
                </c:pt>
                <c:pt idx="8768">
                  <c:v>38.740000460411892</c:v>
                </c:pt>
                <c:pt idx="8769">
                  <c:v>38.739999996865173</c:v>
                </c:pt>
                <c:pt idx="8770">
                  <c:v>38.740000000021347</c:v>
                </c:pt>
                <c:pt idx="8771">
                  <c:v>38.739931912575607</c:v>
                </c:pt>
                <c:pt idx="8772">
                  <c:v>38.729932373863235</c:v>
                </c:pt>
                <c:pt idx="8773">
                  <c:v>38.730000460464616</c:v>
                </c:pt>
                <c:pt idx="8774">
                  <c:v>38.729999996864706</c:v>
                </c:pt>
                <c:pt idx="8775">
                  <c:v>38.729931910279063</c:v>
                </c:pt>
                <c:pt idx="8776">
                  <c:v>38.71986427951601</c:v>
                </c:pt>
                <c:pt idx="8777">
                  <c:v>38.709932829801396</c:v>
                </c:pt>
                <c:pt idx="8778">
                  <c:v>38.710000457391295</c:v>
                </c:pt>
                <c:pt idx="8779">
                  <c:v>38.709931902506611</c:v>
                </c:pt>
                <c:pt idx="8780">
                  <c:v>38.699932367024132</c:v>
                </c:pt>
                <c:pt idx="8781">
                  <c:v>38.700000460558229</c:v>
                </c:pt>
                <c:pt idx="8782">
                  <c:v>38.699999996863752</c:v>
                </c:pt>
                <c:pt idx="8783">
                  <c:v>38.69993190332405</c:v>
                </c:pt>
                <c:pt idx="8784">
                  <c:v>38.689932364715688</c:v>
                </c:pt>
                <c:pt idx="8785">
                  <c:v>38.69000046058963</c:v>
                </c:pt>
                <c:pt idx="8786">
                  <c:v>38.689999996863428</c:v>
                </c:pt>
                <c:pt idx="8787">
                  <c:v>38.690000000021357</c:v>
                </c:pt>
                <c:pt idx="8788">
                  <c:v>38.689999999999856</c:v>
                </c:pt>
                <c:pt idx="8789">
                  <c:v>38.69</c:v>
                </c:pt>
                <c:pt idx="8790">
                  <c:v>38.69</c:v>
                </c:pt>
                <c:pt idx="8791">
                  <c:v>38.69</c:v>
                </c:pt>
                <c:pt idx="8792">
                  <c:v>38.69</c:v>
                </c:pt>
                <c:pt idx="8793">
                  <c:v>38.69</c:v>
                </c:pt>
                <c:pt idx="8794">
                  <c:v>38.69</c:v>
                </c:pt>
                <c:pt idx="8795">
                  <c:v>38.69</c:v>
                </c:pt>
                <c:pt idx="8796">
                  <c:v>38.69</c:v>
                </c:pt>
                <c:pt idx="8797">
                  <c:v>38.69</c:v>
                </c:pt>
                <c:pt idx="8798">
                  <c:v>38.69</c:v>
                </c:pt>
                <c:pt idx="8799">
                  <c:v>38.690068099015967</c:v>
                </c:pt>
                <c:pt idx="8800">
                  <c:v>38.699999536268194</c:v>
                </c:pt>
                <c:pt idx="8801">
                  <c:v>38.690000003157962</c:v>
                </c:pt>
                <c:pt idx="8802">
                  <c:v>38.700068096675807</c:v>
                </c:pt>
                <c:pt idx="8803">
                  <c:v>38.699999536284132</c:v>
                </c:pt>
                <c:pt idx="8804">
                  <c:v>38.700068099855066</c:v>
                </c:pt>
                <c:pt idx="8805">
                  <c:v>38.710203819414694</c:v>
                </c:pt>
                <c:pt idx="8806">
                  <c:v>38.730134791683419</c:v>
                </c:pt>
                <c:pt idx="8807">
                  <c:v>38.73006717194918</c:v>
                </c:pt>
                <c:pt idx="8808">
                  <c:v>38.740067630067756</c:v>
                </c:pt>
                <c:pt idx="8809">
                  <c:v>38.739999539524291</c:v>
                </c:pt>
                <c:pt idx="8810">
                  <c:v>38.740068090559518</c:v>
                </c:pt>
                <c:pt idx="8811">
                  <c:v>38.750067621511086</c:v>
                </c:pt>
                <c:pt idx="8812">
                  <c:v>38.749999539598221</c:v>
                </c:pt>
                <c:pt idx="8813">
                  <c:v>38.750000003134652</c:v>
                </c:pt>
                <c:pt idx="8814">
                  <c:v>38.749999999978655</c:v>
                </c:pt>
                <c:pt idx="8815">
                  <c:v>38.750000000000142</c:v>
                </c:pt>
                <c:pt idx="8816">
                  <c:v>38.75</c:v>
                </c:pt>
                <c:pt idx="8817">
                  <c:v>38.75</c:v>
                </c:pt>
                <c:pt idx="8818">
                  <c:v>38.75</c:v>
                </c:pt>
                <c:pt idx="8819">
                  <c:v>38.75</c:v>
                </c:pt>
                <c:pt idx="8820">
                  <c:v>38.75</c:v>
                </c:pt>
                <c:pt idx="8821">
                  <c:v>38.75</c:v>
                </c:pt>
                <c:pt idx="8822">
                  <c:v>38.75</c:v>
                </c:pt>
                <c:pt idx="8823">
                  <c:v>38.75</c:v>
                </c:pt>
                <c:pt idx="8824">
                  <c:v>38.75</c:v>
                </c:pt>
                <c:pt idx="8825">
                  <c:v>38.75</c:v>
                </c:pt>
                <c:pt idx="8826">
                  <c:v>38.75</c:v>
                </c:pt>
                <c:pt idx="8827">
                  <c:v>38.75</c:v>
                </c:pt>
                <c:pt idx="8828">
                  <c:v>38.75</c:v>
                </c:pt>
                <c:pt idx="8829">
                  <c:v>38.75</c:v>
                </c:pt>
                <c:pt idx="8830">
                  <c:v>38.75</c:v>
                </c:pt>
                <c:pt idx="8831">
                  <c:v>38.75</c:v>
                </c:pt>
                <c:pt idx="8832">
                  <c:v>38.75</c:v>
                </c:pt>
                <c:pt idx="8833">
                  <c:v>38.75</c:v>
                </c:pt>
                <c:pt idx="8834">
                  <c:v>38.75</c:v>
                </c:pt>
                <c:pt idx="8835">
                  <c:v>38.75</c:v>
                </c:pt>
                <c:pt idx="8836">
                  <c:v>38.750068085106385</c:v>
                </c:pt>
                <c:pt idx="8837">
                  <c:v>38.760135702034951</c:v>
                </c:pt>
                <c:pt idx="8838">
                  <c:v>38.770067156605272</c:v>
                </c:pt>
                <c:pt idx="8839">
                  <c:v>38.770067623265788</c:v>
                </c:pt>
                <c:pt idx="8840">
                  <c:v>38.780067617787012</c:v>
                </c:pt>
                <c:pt idx="8841">
                  <c:v>38.779999539670591</c:v>
                </c:pt>
                <c:pt idx="8842">
                  <c:v>38.780000003133836</c:v>
                </c:pt>
                <c:pt idx="8843">
                  <c:v>38.779999999978664</c:v>
                </c:pt>
                <c:pt idx="8844">
                  <c:v>38.780068078153867</c:v>
                </c:pt>
                <c:pt idx="8845">
                  <c:v>38.790067612388754</c:v>
                </c:pt>
                <c:pt idx="8846">
                  <c:v>38.789999539723006</c:v>
                </c:pt>
                <c:pt idx="8847">
                  <c:v>38.790000003133372</c:v>
                </c:pt>
                <c:pt idx="8848">
                  <c:v>38.790068075815149</c:v>
                </c:pt>
                <c:pt idx="8849">
                  <c:v>38.800067610103369</c:v>
                </c:pt>
                <c:pt idx="8850">
                  <c:v>38.799999539754232</c:v>
                </c:pt>
                <c:pt idx="8851">
                  <c:v>38.80000000313305</c:v>
                </c:pt>
                <c:pt idx="8852">
                  <c:v>38.800068073498068</c:v>
                </c:pt>
                <c:pt idx="8853">
                  <c:v>38.810067607817992</c:v>
                </c:pt>
                <c:pt idx="8854">
                  <c:v>38.809999539785458</c:v>
                </c:pt>
                <c:pt idx="8855">
                  <c:v>38.810000003132735</c:v>
                </c:pt>
                <c:pt idx="8856">
                  <c:v>38.809999999978679</c:v>
                </c:pt>
                <c:pt idx="8857">
                  <c:v>38.810000000000144</c:v>
                </c:pt>
                <c:pt idx="8858">
                  <c:v>38.81</c:v>
                </c:pt>
                <c:pt idx="8859">
                  <c:v>38.81</c:v>
                </c:pt>
                <c:pt idx="8860">
                  <c:v>38.809931928797525</c:v>
                </c:pt>
                <c:pt idx="8861">
                  <c:v>38.800000463384627</c:v>
                </c:pt>
                <c:pt idx="8862">
                  <c:v>38.810068068048167</c:v>
                </c:pt>
                <c:pt idx="8863">
                  <c:v>38.809931465450134</c:v>
                </c:pt>
                <c:pt idx="8864">
                  <c:v>38.799932393019397</c:v>
                </c:pt>
                <c:pt idx="8865">
                  <c:v>38.80000046022451</c:v>
                </c:pt>
                <c:pt idx="8866">
                  <c:v>38.799999996867086</c:v>
                </c:pt>
                <c:pt idx="8867">
                  <c:v>38.800068073540722</c:v>
                </c:pt>
                <c:pt idx="8868">
                  <c:v>38.8100676078177</c:v>
                </c:pt>
                <c:pt idx="8869">
                  <c:v>38.809999539785458</c:v>
                </c:pt>
                <c:pt idx="8870">
                  <c:v>38.810000003132735</c:v>
                </c:pt>
                <c:pt idx="8871">
                  <c:v>38.809999999978679</c:v>
                </c:pt>
                <c:pt idx="8872">
                  <c:v>38.810000000000144</c:v>
                </c:pt>
                <c:pt idx="8873">
                  <c:v>38.81</c:v>
                </c:pt>
                <c:pt idx="8874">
                  <c:v>38.809931928797525</c:v>
                </c:pt>
                <c:pt idx="8875">
                  <c:v>38.799932389865226</c:v>
                </c:pt>
                <c:pt idx="8876">
                  <c:v>38.800000460245982</c:v>
                </c:pt>
                <c:pt idx="8877">
                  <c:v>38.799999996866944</c:v>
                </c:pt>
                <c:pt idx="8878">
                  <c:v>38.800000000021328</c:v>
                </c:pt>
                <c:pt idx="8879">
                  <c:v>38.799999999999855</c:v>
                </c:pt>
                <c:pt idx="8880">
                  <c:v>38.799999999999997</c:v>
                </c:pt>
                <c:pt idx="8881">
                  <c:v>38.799931926480596</c:v>
                </c:pt>
                <c:pt idx="8882">
                  <c:v>38.789932387579697</c:v>
                </c:pt>
                <c:pt idx="8883">
                  <c:v>38.790000460277206</c:v>
                </c:pt>
                <c:pt idx="8884">
                  <c:v>38.790068072703107</c:v>
                </c:pt>
                <c:pt idx="8885">
                  <c:v>38.799999536605149</c:v>
                </c:pt>
                <c:pt idx="8886">
                  <c:v>38.789931927318115</c:v>
                </c:pt>
                <c:pt idx="8887">
                  <c:v>38.790000463410472</c:v>
                </c:pt>
                <c:pt idx="8888">
                  <c:v>38.790068072681777</c:v>
                </c:pt>
                <c:pt idx="8889">
                  <c:v>38.800067610124692</c:v>
                </c:pt>
                <c:pt idx="8890">
                  <c:v>38.799999539754083</c:v>
                </c:pt>
                <c:pt idx="8891">
                  <c:v>38.800068076652451</c:v>
                </c:pt>
                <c:pt idx="8892">
                  <c:v>38.810067607796519</c:v>
                </c:pt>
                <c:pt idx="8893">
                  <c:v>38.809999539785601</c:v>
                </c:pt>
                <c:pt idx="8894">
                  <c:v>38.810000003132735</c:v>
                </c:pt>
                <c:pt idx="8895">
                  <c:v>38.809999999978679</c:v>
                </c:pt>
                <c:pt idx="8896">
                  <c:v>38.810000000000144</c:v>
                </c:pt>
                <c:pt idx="8897">
                  <c:v>38.81</c:v>
                </c:pt>
                <c:pt idx="8898">
                  <c:v>38.81</c:v>
                </c:pt>
                <c:pt idx="8899">
                  <c:v>38.81</c:v>
                </c:pt>
                <c:pt idx="8900">
                  <c:v>38.81</c:v>
                </c:pt>
                <c:pt idx="8901">
                  <c:v>38.81</c:v>
                </c:pt>
                <c:pt idx="8902">
                  <c:v>38.81</c:v>
                </c:pt>
                <c:pt idx="8903">
                  <c:v>38.81</c:v>
                </c:pt>
                <c:pt idx="8904">
                  <c:v>38.81</c:v>
                </c:pt>
                <c:pt idx="8905">
                  <c:v>38.81</c:v>
                </c:pt>
                <c:pt idx="8906">
                  <c:v>38.81</c:v>
                </c:pt>
                <c:pt idx="8907">
                  <c:v>38.81</c:v>
                </c:pt>
                <c:pt idx="8908">
                  <c:v>38.81</c:v>
                </c:pt>
                <c:pt idx="8909">
                  <c:v>38.81</c:v>
                </c:pt>
                <c:pt idx="8910">
                  <c:v>38.81</c:v>
                </c:pt>
                <c:pt idx="8911">
                  <c:v>38.81</c:v>
                </c:pt>
                <c:pt idx="8912">
                  <c:v>38.81</c:v>
                </c:pt>
                <c:pt idx="8913">
                  <c:v>38.81</c:v>
                </c:pt>
                <c:pt idx="8914">
                  <c:v>38.81</c:v>
                </c:pt>
                <c:pt idx="8915">
                  <c:v>38.81</c:v>
                </c:pt>
                <c:pt idx="8916">
                  <c:v>38.81</c:v>
                </c:pt>
                <c:pt idx="8917">
                  <c:v>38.81</c:v>
                </c:pt>
                <c:pt idx="8918">
                  <c:v>38.81</c:v>
                </c:pt>
                <c:pt idx="8919">
                  <c:v>38.81</c:v>
                </c:pt>
                <c:pt idx="8920">
                  <c:v>38.81</c:v>
                </c:pt>
                <c:pt idx="8921">
                  <c:v>38.81</c:v>
                </c:pt>
                <c:pt idx="8922">
                  <c:v>38.81</c:v>
                </c:pt>
                <c:pt idx="8923">
                  <c:v>38.81006807120248</c:v>
                </c:pt>
                <c:pt idx="8924">
                  <c:v>38.819999536646911</c:v>
                </c:pt>
                <c:pt idx="8925">
                  <c:v>38.810000003154101</c:v>
                </c:pt>
                <c:pt idx="8926">
                  <c:v>38.820068068864245</c:v>
                </c:pt>
                <c:pt idx="8927">
                  <c:v>38.819999536662827</c:v>
                </c:pt>
                <c:pt idx="8928">
                  <c:v>38.820000003153886</c:v>
                </c:pt>
                <c:pt idx="8929">
                  <c:v>38.820136137749955</c:v>
                </c:pt>
                <c:pt idx="8930">
                  <c:v>38.840135201893894</c:v>
                </c:pt>
                <c:pt idx="8931">
                  <c:v>38.840067144011073</c:v>
                </c:pt>
                <c:pt idx="8932">
                  <c:v>38.849999543004863</c:v>
                </c:pt>
                <c:pt idx="8933">
                  <c:v>38.840000003110504</c:v>
                </c:pt>
                <c:pt idx="8934">
                  <c:v>38.850068061915195</c:v>
                </c:pt>
                <c:pt idx="8935">
                  <c:v>38.850067598693791</c:v>
                </c:pt>
                <c:pt idx="8936">
                  <c:v>38.860135659166311</c:v>
                </c:pt>
                <c:pt idx="8937">
                  <c:v>38.870067134044533</c:v>
                </c:pt>
                <c:pt idx="8938">
                  <c:v>38.869999543103788</c:v>
                </c:pt>
                <c:pt idx="8939">
                  <c:v>38.87000000310951</c:v>
                </c:pt>
                <c:pt idx="8940">
                  <c:v>38.869999999978837</c:v>
                </c:pt>
                <c:pt idx="8941">
                  <c:v>38.87000000000014</c:v>
                </c:pt>
                <c:pt idx="8942">
                  <c:v>38.869999999999997</c:v>
                </c:pt>
                <c:pt idx="8943">
                  <c:v>38.869999999999997</c:v>
                </c:pt>
                <c:pt idx="8944">
                  <c:v>38.869999999999997</c:v>
                </c:pt>
                <c:pt idx="8945">
                  <c:v>38.869999999999997</c:v>
                </c:pt>
                <c:pt idx="8946">
                  <c:v>38.869999999999997</c:v>
                </c:pt>
                <c:pt idx="8947">
                  <c:v>38.869999999999997</c:v>
                </c:pt>
                <c:pt idx="8948">
                  <c:v>38.869999999999997</c:v>
                </c:pt>
                <c:pt idx="8949">
                  <c:v>38.869999999999997</c:v>
                </c:pt>
                <c:pt idx="8950">
                  <c:v>38.869999999999997</c:v>
                </c:pt>
                <c:pt idx="8951">
                  <c:v>38.869999999999997</c:v>
                </c:pt>
                <c:pt idx="8952">
                  <c:v>38.869999999999997</c:v>
                </c:pt>
                <c:pt idx="8953">
                  <c:v>38.869999999999997</c:v>
                </c:pt>
                <c:pt idx="8954">
                  <c:v>38.869999999999997</c:v>
                </c:pt>
                <c:pt idx="8955">
                  <c:v>38.869999999999997</c:v>
                </c:pt>
                <c:pt idx="8956">
                  <c:v>38.869999999999997</c:v>
                </c:pt>
                <c:pt idx="8957">
                  <c:v>38.869999999999997</c:v>
                </c:pt>
                <c:pt idx="8958">
                  <c:v>38.869999999999997</c:v>
                </c:pt>
                <c:pt idx="8959">
                  <c:v>38.869999999999997</c:v>
                </c:pt>
                <c:pt idx="8960">
                  <c:v>38.869999999999997</c:v>
                </c:pt>
                <c:pt idx="8961">
                  <c:v>38.870204171912746</c:v>
                </c:pt>
                <c:pt idx="8962">
                  <c:v>38.900406912746426</c:v>
                </c:pt>
                <c:pt idx="8963">
                  <c:v>38.930269404873634</c:v>
                </c:pt>
                <c:pt idx="8964">
                  <c:v>38.940066208036512</c:v>
                </c:pt>
                <c:pt idx="8965">
                  <c:v>38.940271713900543</c:v>
                </c:pt>
                <c:pt idx="8966">
                  <c:v>38.980406342513767</c:v>
                </c:pt>
                <c:pt idx="8967">
                  <c:v>39.000269344608753</c:v>
                </c:pt>
                <c:pt idx="8968">
                  <c:v>39.020338280765877</c:v>
                </c:pt>
                <c:pt idx="8969">
                  <c:v>39.050337777379589</c:v>
                </c:pt>
                <c:pt idx="8970">
                  <c:v>39.070405768848374</c:v>
                </c:pt>
                <c:pt idx="8971">
                  <c:v>39.110541254844456</c:v>
                </c:pt>
                <c:pt idx="8972">
                  <c:v>39.150472267517628</c:v>
                </c:pt>
                <c:pt idx="8973">
                  <c:v>39.180472688370948</c:v>
                </c:pt>
                <c:pt idx="8974">
                  <c:v>39.220472621246884</c:v>
                </c:pt>
                <c:pt idx="8975">
                  <c:v>39.250744451172494</c:v>
                </c:pt>
                <c:pt idx="8976">
                  <c:v>39.330878303596826</c:v>
                </c:pt>
                <c:pt idx="8977">
                  <c:v>39.380605487440747</c:v>
                </c:pt>
                <c:pt idx="8978">
                  <c:v>39.420607258423743</c:v>
                </c:pt>
                <c:pt idx="8979">
                  <c:v>39.470675061918541</c:v>
                </c:pt>
                <c:pt idx="8980">
                  <c:v>39.520606579777819</c:v>
                </c:pt>
                <c:pt idx="8981">
                  <c:v>39.560539064504496</c:v>
                </c:pt>
                <c:pt idx="8982">
                  <c:v>39.60053944966392</c:v>
                </c:pt>
                <c:pt idx="8983">
                  <c:v>39.640539373814391</c:v>
                </c:pt>
                <c:pt idx="8984">
                  <c:v>39.680607171346445</c:v>
                </c:pt>
                <c:pt idx="8985">
                  <c:v>39.73060660827641</c:v>
                </c:pt>
                <c:pt idx="8986">
                  <c:v>39.770877927819818</c:v>
                </c:pt>
                <c:pt idx="8987">
                  <c:v>39.86121496352289</c:v>
                </c:pt>
                <c:pt idx="8988">
                  <c:v>39.950873266902711</c:v>
                </c:pt>
                <c:pt idx="8989">
                  <c:v>39.990604269521661</c:v>
                </c:pt>
                <c:pt idx="8990">
                  <c:v>40.040673777999444</c:v>
                </c:pt>
                <c:pt idx="8991">
                  <c:v>40.090673192734428</c:v>
                </c:pt>
                <c:pt idx="8992">
                  <c:v>40.140605318203335</c:v>
                </c:pt>
                <c:pt idx="8993">
                  <c:v>40.180537940794068</c:v>
                </c:pt>
                <c:pt idx="8994">
                  <c:v>40.220470578275226</c:v>
                </c:pt>
                <c:pt idx="8995">
                  <c:v>40.250538725972731</c:v>
                </c:pt>
                <c:pt idx="8996">
                  <c:v>40.300944539614136</c:v>
                </c:pt>
                <c:pt idx="8997">
                  <c:v>40.390873797084438</c:v>
                </c:pt>
                <c:pt idx="8998">
                  <c:v>40.43053566802908</c:v>
                </c:pt>
                <c:pt idx="8999">
                  <c:v>40.4704701954985</c:v>
                </c:pt>
                <c:pt idx="9000">
                  <c:v>40.500538272788503</c:v>
                </c:pt>
                <c:pt idx="9001">
                  <c:v>40.550673061933416</c:v>
                </c:pt>
                <c:pt idx="9002">
                  <c:v>40.600604377118181</c:v>
                </c:pt>
                <c:pt idx="9003">
                  <c:v>40.640537110153446</c:v>
                </c:pt>
                <c:pt idx="9004">
                  <c:v>40.680605133183484</c:v>
                </c:pt>
                <c:pt idx="9005">
                  <c:v>40.730469312324189</c:v>
                </c:pt>
                <c:pt idx="9006">
                  <c:v>40.750470199071351</c:v>
                </c:pt>
                <c:pt idx="9007">
                  <c:v>40.800672953353136</c:v>
                </c:pt>
                <c:pt idx="9008">
                  <c:v>40.850603867139746</c:v>
                </c:pt>
                <c:pt idx="9009">
                  <c:v>40.890536659791543</c:v>
                </c:pt>
                <c:pt idx="9010">
                  <c:v>40.930537041463914</c:v>
                </c:pt>
                <c:pt idx="9011">
                  <c:v>40.970536966304259</c:v>
                </c:pt>
                <c:pt idx="9012">
                  <c:v>41.010536894251516</c:v>
                </c:pt>
                <c:pt idx="9013">
                  <c:v>41.05067193450936</c:v>
                </c:pt>
                <c:pt idx="9014">
                  <c:v>41.110603343794473</c:v>
                </c:pt>
                <c:pt idx="9015">
                  <c:v>41.140468674655267</c:v>
                </c:pt>
                <c:pt idx="9016">
                  <c:v>41.18060457374127</c:v>
                </c:pt>
                <c:pt idx="9017">
                  <c:v>41.230536039065981</c:v>
                </c:pt>
                <c:pt idx="9018">
                  <c:v>41.260873988799929</c:v>
                </c:pt>
                <c:pt idx="9019">
                  <c:v>41.361006384202994</c:v>
                </c:pt>
                <c:pt idx="9020">
                  <c:v>41.410533002366968</c:v>
                </c:pt>
                <c:pt idx="9021">
                  <c:v>41.440536142205055</c:v>
                </c:pt>
                <c:pt idx="9022">
                  <c:v>41.490738398312224</c:v>
                </c:pt>
                <c:pt idx="9023">
                  <c:v>41.550669442601162</c:v>
                </c:pt>
                <c:pt idx="9024">
                  <c:v>41.590467517835393</c:v>
                </c:pt>
                <c:pt idx="9025">
                  <c:v>41.620536258392313</c:v>
                </c:pt>
                <c:pt idx="9026">
                  <c:v>41.670670534544158</c:v>
                </c:pt>
                <c:pt idx="9027">
                  <c:v>41.720669516483255</c:v>
                </c:pt>
                <c:pt idx="9028">
                  <c:v>41.770602018287008</c:v>
                </c:pt>
                <c:pt idx="9029">
                  <c:v>41.810602391979472</c:v>
                </c:pt>
                <c:pt idx="9030">
                  <c:v>41.860737031651418</c:v>
                </c:pt>
                <c:pt idx="9031">
                  <c:v>41.92060125938535</c:v>
                </c:pt>
                <c:pt idx="9032">
                  <c:v>41.95060211308715</c:v>
                </c:pt>
                <c:pt idx="9033">
                  <c:v>42.010736661303746</c:v>
                </c:pt>
                <c:pt idx="9034">
                  <c:v>42.060668304980119</c:v>
                </c:pt>
                <c:pt idx="9035">
                  <c:v>42.110601337518226</c:v>
                </c:pt>
                <c:pt idx="9036">
                  <c:v>42.150601707302584</c:v>
                </c:pt>
                <c:pt idx="9037">
                  <c:v>42.200601603584779</c:v>
                </c:pt>
                <c:pt idx="9038">
                  <c:v>42.240668809019077</c:v>
                </c:pt>
                <c:pt idx="9039">
                  <c:v>42.300735494053015</c:v>
                </c:pt>
                <c:pt idx="9040">
                  <c:v>42.350734921849316</c:v>
                </c:pt>
                <c:pt idx="9041">
                  <c:v>42.410533035729465</c:v>
                </c:pt>
                <c:pt idx="9042">
                  <c:v>42.430534357423731</c:v>
                </c:pt>
                <c:pt idx="9043">
                  <c:v>42.490803157367147</c:v>
                </c:pt>
                <c:pt idx="9044">
                  <c:v>42.550532326282188</c:v>
                </c:pt>
                <c:pt idx="9045">
                  <c:v>42.570466899712457</c:v>
                </c:pt>
                <c:pt idx="9046">
                  <c:v>42.620668860293577</c:v>
                </c:pt>
                <c:pt idx="9047">
                  <c:v>42.670667391001487</c:v>
                </c:pt>
                <c:pt idx="9048">
                  <c:v>42.720734466001602</c:v>
                </c:pt>
                <c:pt idx="9049">
                  <c:v>42.781002522224455</c:v>
                </c:pt>
                <c:pt idx="9050">
                  <c:v>42.870933276112233</c:v>
                </c:pt>
                <c:pt idx="9051">
                  <c:v>42.920732187996023</c:v>
                </c:pt>
                <c:pt idx="9052">
                  <c:v>42.981136101832362</c:v>
                </c:pt>
                <c:pt idx="9053">
                  <c:v>43.091065878749156</c:v>
                </c:pt>
                <c:pt idx="9054">
                  <c:v>43.14066367559704</c:v>
                </c:pt>
                <c:pt idx="9055">
                  <c:v>43.190666261943072</c:v>
                </c:pt>
                <c:pt idx="9056">
                  <c:v>43.241068493415085</c:v>
                </c:pt>
                <c:pt idx="9057">
                  <c:v>43.350998367733098</c:v>
                </c:pt>
                <c:pt idx="9058">
                  <c:v>43.390596545676914</c:v>
                </c:pt>
                <c:pt idx="9059">
                  <c:v>43.4406661536947</c:v>
                </c:pt>
                <c:pt idx="9060">
                  <c:v>43.490732579626155</c:v>
                </c:pt>
                <c:pt idx="9061">
                  <c:v>43.550731987408298</c:v>
                </c:pt>
                <c:pt idx="9062">
                  <c:v>43.600731868805035</c:v>
                </c:pt>
                <c:pt idx="9063">
                  <c:v>43.660999585690718</c:v>
                </c:pt>
                <c:pt idx="9064">
                  <c:v>43.75093054670667</c:v>
                </c:pt>
                <c:pt idx="9065">
                  <c:v>43.800730049888173</c:v>
                </c:pt>
                <c:pt idx="9066">
                  <c:v>43.860731245065324</c:v>
                </c:pt>
                <c:pt idx="9067">
                  <c:v>43.910931844066333</c:v>
                </c:pt>
                <c:pt idx="9068">
                  <c:v>44.000930221778823</c:v>
                </c:pt>
                <c:pt idx="9069">
                  <c:v>44.050595684856852</c:v>
                </c:pt>
                <c:pt idx="9070">
                  <c:v>44.090731581230692</c:v>
                </c:pt>
                <c:pt idx="9071">
                  <c:v>44.160864209244345</c:v>
                </c:pt>
                <c:pt idx="9072">
                  <c:v>44.22072946855662</c:v>
                </c:pt>
                <c:pt idx="9073">
                  <c:v>44.270663417859751</c:v>
                </c:pt>
                <c:pt idx="9074">
                  <c:v>44.320797384619404</c:v>
                </c:pt>
                <c:pt idx="9075">
                  <c:v>44.39072950075407</c:v>
                </c:pt>
                <c:pt idx="9076">
                  <c:v>44.430596269573833</c:v>
                </c:pt>
                <c:pt idx="9077">
                  <c:v>44.480730624618843</c:v>
                </c:pt>
                <c:pt idx="9078">
                  <c:v>44.540796350239575</c:v>
                </c:pt>
                <c:pt idx="9079">
                  <c:v>44.600728996326843</c:v>
                </c:pt>
                <c:pt idx="9080">
                  <c:v>44.650595835165511</c:v>
                </c:pt>
                <c:pt idx="9081">
                  <c:v>44.690663379924814</c:v>
                </c:pt>
                <c:pt idx="9082">
                  <c:v>44.750729518732776</c:v>
                </c:pt>
                <c:pt idx="9083">
                  <c:v>44.801062511549482</c:v>
                </c:pt>
                <c:pt idx="9084">
                  <c:v>44.910993214554033</c:v>
                </c:pt>
                <c:pt idx="9085">
                  <c:v>44.950526799702928</c:v>
                </c:pt>
                <c:pt idx="9086">
                  <c:v>44.990596507885577</c:v>
                </c:pt>
                <c:pt idx="9087">
                  <c:v>45.040729259379511</c:v>
                </c:pt>
                <c:pt idx="9088">
                  <c:v>45.100661584409337</c:v>
                </c:pt>
                <c:pt idx="9089">
                  <c:v>45.140728582765313</c:v>
                </c:pt>
                <c:pt idx="9090">
                  <c:v>45.210727966538322</c:v>
                </c:pt>
                <c:pt idx="9091">
                  <c:v>45.250594651346958</c:v>
                </c:pt>
                <c:pt idx="9092">
                  <c:v>45.30072864035067</c:v>
                </c:pt>
                <c:pt idx="9093">
                  <c:v>45.360727602607867</c:v>
                </c:pt>
                <c:pt idx="9094">
                  <c:v>45.410727488415112</c:v>
                </c:pt>
                <c:pt idx="9095">
                  <c:v>45.470594219133922</c:v>
                </c:pt>
                <c:pt idx="9096">
                  <c:v>45.50052849105402</c:v>
                </c:pt>
                <c:pt idx="9097">
                  <c:v>45.550661929854904</c:v>
                </c:pt>
                <c:pt idx="9098">
                  <c:v>45.600527864738162</c:v>
                </c:pt>
                <c:pt idx="9099">
                  <c:v>45.63052870395677</c:v>
                </c:pt>
                <c:pt idx="9100">
                  <c:v>45.680595126353886</c:v>
                </c:pt>
                <c:pt idx="9101">
                  <c:v>45.720461591338427</c:v>
                </c:pt>
                <c:pt idx="9102">
                  <c:v>45.750528933723437</c:v>
                </c:pt>
                <c:pt idx="9103">
                  <c:v>45.800661376770456</c:v>
                </c:pt>
                <c:pt idx="9104">
                  <c:v>45.850527429770516</c:v>
                </c:pt>
                <c:pt idx="9105">
                  <c:v>45.880461795866992</c:v>
                </c:pt>
                <c:pt idx="9106">
                  <c:v>45.920528633551328</c:v>
                </c:pt>
                <c:pt idx="9107">
                  <c:v>45.960461665114629</c:v>
                </c:pt>
                <c:pt idx="9108">
                  <c:v>45.990329169307188</c:v>
                </c:pt>
                <c:pt idx="9109">
                  <c:v>46.010396470753079</c:v>
                </c:pt>
                <c:pt idx="9110">
                  <c:v>46.050462405110423</c:v>
                </c:pt>
                <c:pt idx="9111">
                  <c:v>46.08039549352258</c:v>
                </c:pt>
                <c:pt idx="9112">
                  <c:v>46.110329477642573</c:v>
                </c:pt>
                <c:pt idx="9113">
                  <c:v>46.130396310712037</c:v>
                </c:pt>
                <c:pt idx="9114">
                  <c:v>46.170462221929732</c:v>
                </c:pt>
                <c:pt idx="9115">
                  <c:v>46.200328936109365</c:v>
                </c:pt>
                <c:pt idx="9116">
                  <c:v>46.220263402588742</c:v>
                </c:pt>
                <c:pt idx="9117">
                  <c:v>46.240396604683383</c:v>
                </c:pt>
                <c:pt idx="9118">
                  <c:v>46.280395667786223</c:v>
                </c:pt>
                <c:pt idx="9119">
                  <c:v>46.300196510668528</c:v>
                </c:pt>
                <c:pt idx="9120">
                  <c:v>46.310330579730724</c:v>
                </c:pt>
                <c:pt idx="9121">
                  <c:v>46.350396014071805</c:v>
                </c:pt>
                <c:pt idx="9122">
                  <c:v>46.370196462726405</c:v>
                </c:pt>
                <c:pt idx="9123">
                  <c:v>46.380197780458381</c:v>
                </c:pt>
                <c:pt idx="9124">
                  <c:v>46.400330472591513</c:v>
                </c:pt>
                <c:pt idx="9125">
                  <c:v>46.430263208887027</c:v>
                </c:pt>
                <c:pt idx="9126">
                  <c:v>46.440064601851859</c:v>
                </c:pt>
                <c:pt idx="9127">
                  <c:v>46.44013226776903</c:v>
                </c:pt>
                <c:pt idx="9128">
                  <c:v>46.460330841453136</c:v>
                </c:pt>
                <c:pt idx="9129">
                  <c:v>46.490263154058489</c:v>
                </c:pt>
                <c:pt idx="9130">
                  <c:v>46.500064589359482</c:v>
                </c:pt>
                <c:pt idx="9131">
                  <c:v>46.499999571546539</c:v>
                </c:pt>
                <c:pt idx="9132">
                  <c:v>46.500132672825565</c:v>
                </c:pt>
                <c:pt idx="9133">
                  <c:v>46.520330772931644</c:v>
                </c:pt>
                <c:pt idx="9134">
                  <c:v>46.550263102152662</c:v>
                </c:pt>
                <c:pt idx="9135">
                  <c:v>46.560064576852682</c:v>
                </c:pt>
                <c:pt idx="9136">
                  <c:v>46.559999571714734</c:v>
                </c:pt>
                <c:pt idx="9137">
                  <c:v>46.560066324633809</c:v>
                </c:pt>
                <c:pt idx="9138">
                  <c:v>46.57026483851422</c:v>
                </c:pt>
                <c:pt idx="9139">
                  <c:v>46.600329808763171</c:v>
                </c:pt>
                <c:pt idx="9140">
                  <c:v>46.620130430284703</c:v>
                </c:pt>
                <c:pt idx="9141">
                  <c:v>46.619999135135039</c:v>
                </c:pt>
                <c:pt idx="9142">
                  <c:v>46.62006631433502</c:v>
                </c:pt>
                <c:pt idx="9143">
                  <c:v>46.630065866695389</c:v>
                </c:pt>
                <c:pt idx="9144">
                  <c:v>46.629999563261642</c:v>
                </c:pt>
                <c:pt idx="9145">
                  <c:v>46.630198922101506</c:v>
                </c:pt>
                <c:pt idx="9146">
                  <c:v>46.660330180188943</c:v>
                </c:pt>
                <c:pt idx="9147">
                  <c:v>46.680196697293894</c:v>
                </c:pt>
                <c:pt idx="9148">
                  <c:v>46.690064989245293</c:v>
                </c:pt>
                <c:pt idx="9149">
                  <c:v>46.69013215559518</c:v>
                </c:pt>
                <c:pt idx="9150">
                  <c:v>46.710264279237713</c:v>
                </c:pt>
                <c:pt idx="9151">
                  <c:v>46.73019710151965</c:v>
                </c:pt>
                <c:pt idx="9152">
                  <c:v>46.740131258026651</c:v>
                </c:pt>
                <c:pt idx="9153">
                  <c:v>46.750065410054503</c:v>
                </c:pt>
                <c:pt idx="9154">
                  <c:v>46.750065846495083</c:v>
                </c:pt>
                <c:pt idx="9155">
                  <c:v>46.760330952767127</c:v>
                </c:pt>
                <c:pt idx="9156">
                  <c:v>46.800329152069132</c:v>
                </c:pt>
                <c:pt idx="9157">
                  <c:v>46.810064085669339</c:v>
                </c:pt>
                <c:pt idx="9158">
                  <c:v>46.809999575324419</c:v>
                </c:pt>
                <c:pt idx="9159">
                  <c:v>46.810000002814192</c:v>
                </c:pt>
                <c:pt idx="9160">
                  <c:v>46.81013253369462</c:v>
                </c:pt>
                <c:pt idx="9161">
                  <c:v>46.830330434127191</c:v>
                </c:pt>
                <c:pt idx="9162">
                  <c:v>46.860262834200441</c:v>
                </c:pt>
                <c:pt idx="9163">
                  <c:v>46.87006451231192</c:v>
                </c:pt>
                <c:pt idx="9164">
                  <c:v>46.87006582626752</c:v>
                </c:pt>
                <c:pt idx="9165">
                  <c:v>46.880065815381826</c:v>
                </c:pt>
                <c:pt idx="9166">
                  <c:v>46.880065815453946</c:v>
                </c:pt>
                <c:pt idx="9167">
                  <c:v>46.890264561161658</c:v>
                </c:pt>
                <c:pt idx="9168">
                  <c:v>46.920263218328287</c:v>
                </c:pt>
                <c:pt idx="9169">
                  <c:v>46.930130737466776</c:v>
                </c:pt>
                <c:pt idx="9170">
                  <c:v>46.940065372342403</c:v>
                </c:pt>
                <c:pt idx="9171">
                  <c:v>46.940198281961031</c:v>
                </c:pt>
                <c:pt idx="9172">
                  <c:v>46.970329845468349</c:v>
                </c:pt>
                <c:pt idx="9173">
                  <c:v>46.990196497596159</c:v>
                </c:pt>
                <c:pt idx="9174">
                  <c:v>47.000064923856982</c:v>
                </c:pt>
                <c:pt idx="9175">
                  <c:v>46.999999570040686</c:v>
                </c:pt>
                <c:pt idx="9176">
                  <c:v>47.000198678344098</c:v>
                </c:pt>
                <c:pt idx="9177">
                  <c:v>47.030329777317853</c:v>
                </c:pt>
                <c:pt idx="9178">
                  <c:v>47.050196459014614</c:v>
                </c:pt>
                <c:pt idx="9179">
                  <c:v>47.060064911216223</c:v>
                </c:pt>
                <c:pt idx="9180">
                  <c:v>47.05999957020979</c:v>
                </c:pt>
                <c:pt idx="9181">
                  <c:v>47.06006621485659</c:v>
                </c:pt>
                <c:pt idx="9182">
                  <c:v>47.070065771411549</c:v>
                </c:pt>
                <c:pt idx="9183">
                  <c:v>47.070131984166508</c:v>
                </c:pt>
                <c:pt idx="9184">
                  <c:v>47.09033015337041</c:v>
                </c:pt>
                <c:pt idx="9185">
                  <c:v>47.120262609867794</c:v>
                </c:pt>
                <c:pt idx="9186">
                  <c:v>47.130196851621044</c:v>
                </c:pt>
                <c:pt idx="9187">
                  <c:v>47.150263466148459</c:v>
                </c:pt>
                <c:pt idx="9188">
                  <c:v>47.170196819895104</c:v>
                </c:pt>
                <c:pt idx="9189">
                  <c:v>47.180131068767651</c:v>
                </c:pt>
                <c:pt idx="9190">
                  <c:v>47.190065316067589</c:v>
                </c:pt>
                <c:pt idx="9191">
                  <c:v>47.190065751242145</c:v>
                </c:pt>
                <c:pt idx="9192">
                  <c:v>47.200065746186354</c:v>
                </c:pt>
                <c:pt idx="9193">
                  <c:v>47.200264290230407</c:v>
                </c:pt>
                <c:pt idx="9194">
                  <c:v>47.240329114013832</c:v>
                </c:pt>
                <c:pt idx="9195">
                  <c:v>47.250063992628526</c:v>
                </c:pt>
                <c:pt idx="9196">
                  <c:v>47.249999576558288</c:v>
                </c:pt>
                <c:pt idx="9197">
                  <c:v>47.250000002801933</c:v>
                </c:pt>
                <c:pt idx="9198">
                  <c:v>47.25013234075896</c:v>
                </c:pt>
                <c:pt idx="9199">
                  <c:v>47.270329954406598</c:v>
                </c:pt>
                <c:pt idx="9200">
                  <c:v>47.300196295372764</c:v>
                </c:pt>
                <c:pt idx="9201">
                  <c:v>47.300064860764984</c:v>
                </c:pt>
                <c:pt idx="9202">
                  <c:v>47.310065728154775</c:v>
                </c:pt>
                <c:pt idx="9203">
                  <c:v>47.310065722416361</c:v>
                </c:pt>
                <c:pt idx="9204">
                  <c:v>47.32006572028039</c:v>
                </c:pt>
                <c:pt idx="9205">
                  <c:v>47.319999565227043</c:v>
                </c:pt>
                <c:pt idx="9206">
                  <c:v>47.320066157943721</c:v>
                </c:pt>
                <c:pt idx="9207">
                  <c:v>47.330198020984064</c:v>
                </c:pt>
                <c:pt idx="9208">
                  <c:v>47.350197135630999</c:v>
                </c:pt>
                <c:pt idx="9209">
                  <c:v>47.360064842336079</c:v>
                </c:pt>
                <c:pt idx="9210">
                  <c:v>47.359933424776187</c:v>
                </c:pt>
                <c:pt idx="9211">
                  <c:v>47.350000440385145</c:v>
                </c:pt>
                <c:pt idx="9212">
                  <c:v>47.360066143402662</c:v>
                </c:pt>
                <c:pt idx="9213">
                  <c:v>47.359999562485761</c:v>
                </c:pt>
                <c:pt idx="9214">
                  <c:v>47.360000002893997</c:v>
                </c:pt>
                <c:pt idx="9215">
                  <c:v>47.359867707349558</c:v>
                </c:pt>
                <c:pt idx="9216">
                  <c:v>47.339868573742478</c:v>
                </c:pt>
                <c:pt idx="9217">
                  <c:v>47.339934718702509</c:v>
                </c:pt>
                <c:pt idx="9218">
                  <c:v>47.329868126095967</c:v>
                </c:pt>
                <c:pt idx="9219">
                  <c:v>47.319934717345227</c:v>
                </c:pt>
                <c:pt idx="9220">
                  <c:v>47.320000431877844</c:v>
                </c:pt>
                <c:pt idx="9221">
                  <c:v>47.319999997142908</c:v>
                </c:pt>
                <c:pt idx="9222">
                  <c:v>47.320000000018901</c:v>
                </c:pt>
                <c:pt idx="9223">
                  <c:v>47.319999999999872</c:v>
                </c:pt>
                <c:pt idx="9224">
                  <c:v>47.320066155067479</c:v>
                </c:pt>
                <c:pt idx="9225">
                  <c:v>47.33006571524448</c:v>
                </c:pt>
                <c:pt idx="9226">
                  <c:v>47.329999565274733</c:v>
                </c:pt>
                <c:pt idx="9227">
                  <c:v>47.330066155755134</c:v>
                </c:pt>
                <c:pt idx="9228">
                  <c:v>47.340131863757662</c:v>
                </c:pt>
                <c:pt idx="9229">
                  <c:v>47.350131424747758</c:v>
                </c:pt>
                <c:pt idx="9230">
                  <c:v>47.360131423305013</c:v>
                </c:pt>
                <c:pt idx="9231">
                  <c:v>47.370065274840059</c:v>
                </c:pt>
                <c:pt idx="9232">
                  <c:v>47.369999568245262</c:v>
                </c:pt>
                <c:pt idx="9233">
                  <c:v>47.370000002855804</c:v>
                </c:pt>
                <c:pt idx="9234">
                  <c:v>47.369999999981111</c:v>
                </c:pt>
                <c:pt idx="9235">
                  <c:v>47.370000000000125</c:v>
                </c:pt>
                <c:pt idx="9236">
                  <c:v>47.370066144128053</c:v>
                </c:pt>
                <c:pt idx="9237">
                  <c:v>47.380065704450509</c:v>
                </c:pt>
                <c:pt idx="9238">
                  <c:v>47.380131849299225</c:v>
                </c:pt>
                <c:pt idx="9239">
                  <c:v>47.400263678245373</c:v>
                </c:pt>
                <c:pt idx="9240">
                  <c:v>47.420196655788338</c:v>
                </c:pt>
                <c:pt idx="9241">
                  <c:v>47.430130961506542</c:v>
                </c:pt>
                <c:pt idx="9242">
                  <c:v>47.440131391604901</c:v>
                </c:pt>
                <c:pt idx="9243">
                  <c:v>47.450065257784068</c:v>
                </c:pt>
                <c:pt idx="9244">
                  <c:v>47.450197948369755</c:v>
                </c:pt>
                <c:pt idx="9245">
                  <c:v>47.480329291534183</c:v>
                </c:pt>
                <c:pt idx="9246">
                  <c:v>47.500130054270848</c:v>
                </c:pt>
                <c:pt idx="9247">
                  <c:v>47.500131371542011</c:v>
                </c:pt>
                <c:pt idx="9248">
                  <c:v>47.52032968814266</c:v>
                </c:pt>
                <c:pt idx="9249">
                  <c:v>47.550262239708196</c:v>
                </c:pt>
                <c:pt idx="9250">
                  <c:v>47.560064369118798</c:v>
                </c:pt>
                <c:pt idx="9251">
                  <c:v>47.559999574503451</c:v>
                </c:pt>
                <c:pt idx="9252">
                  <c:v>47.560000002812643</c:v>
                </c:pt>
                <c:pt idx="9253">
                  <c:v>47.560066102572634</c:v>
                </c:pt>
                <c:pt idx="9254">
                  <c:v>47.570065663465826</c:v>
                </c:pt>
                <c:pt idx="9255">
                  <c:v>47.570065666368336</c:v>
                </c:pt>
                <c:pt idx="9256">
                  <c:v>47.580131762400896</c:v>
                </c:pt>
                <c:pt idx="9257">
                  <c:v>47.590131321177829</c:v>
                </c:pt>
                <c:pt idx="9258">
                  <c:v>47.600197413607553</c:v>
                </c:pt>
                <c:pt idx="9259">
                  <c:v>47.620130874273954</c:v>
                </c:pt>
                <c:pt idx="9260">
                  <c:v>47.619999135058656</c:v>
                </c:pt>
                <c:pt idx="9261">
                  <c:v>47.620000005716349</c:v>
                </c:pt>
                <c:pt idx="9262">
                  <c:v>47.619999999962218</c:v>
                </c:pt>
                <c:pt idx="9263">
                  <c:v>47.620000000000246</c:v>
                </c:pt>
                <c:pt idx="9264">
                  <c:v>47.619933910514831</c:v>
                </c:pt>
                <c:pt idx="9265">
                  <c:v>47.609868253458146</c:v>
                </c:pt>
                <c:pt idx="9266">
                  <c:v>47.600000870763665</c:v>
                </c:pt>
                <c:pt idx="9267">
                  <c:v>47.609933902575833</c:v>
                </c:pt>
                <c:pt idx="9268">
                  <c:v>47.589868244802702</c:v>
                </c:pt>
                <c:pt idx="9269">
                  <c:v>47.589868678774565</c:v>
                </c:pt>
                <c:pt idx="9270">
                  <c:v>47.569868667225606</c:v>
                </c:pt>
                <c:pt idx="9271">
                  <c:v>47.570000868114981</c:v>
                </c:pt>
                <c:pt idx="9272">
                  <c:v>47.569933893855207</c:v>
                </c:pt>
                <c:pt idx="9273">
                  <c:v>47.559934334387528</c:v>
                </c:pt>
                <c:pt idx="9274">
                  <c:v>47.560000434066716</c:v>
                </c:pt>
                <c:pt idx="9275">
                  <c:v>47.55999999713071</c:v>
                </c:pt>
                <c:pt idx="9276">
                  <c:v>47.560000000018967</c:v>
                </c:pt>
                <c:pt idx="9277">
                  <c:v>47.559999999999874</c:v>
                </c:pt>
                <c:pt idx="9278">
                  <c:v>47.56</c:v>
                </c:pt>
                <c:pt idx="9279">
                  <c:v>47.56</c:v>
                </c:pt>
                <c:pt idx="9280">
                  <c:v>47.56</c:v>
                </c:pt>
                <c:pt idx="9281">
                  <c:v>47.56</c:v>
                </c:pt>
                <c:pt idx="9282">
                  <c:v>47.56</c:v>
                </c:pt>
                <c:pt idx="9283">
                  <c:v>47.56</c:v>
                </c:pt>
                <c:pt idx="9284">
                  <c:v>47.56</c:v>
                </c:pt>
                <c:pt idx="9285">
                  <c:v>47.56</c:v>
                </c:pt>
                <c:pt idx="9286">
                  <c:v>47.56</c:v>
                </c:pt>
                <c:pt idx="9287">
                  <c:v>47.56</c:v>
                </c:pt>
                <c:pt idx="9288">
                  <c:v>47.56</c:v>
                </c:pt>
                <c:pt idx="9289">
                  <c:v>47.56</c:v>
                </c:pt>
                <c:pt idx="9290">
                  <c:v>47.560066102591222</c:v>
                </c:pt>
                <c:pt idx="9291">
                  <c:v>47.570131763872219</c:v>
                </c:pt>
                <c:pt idx="9292">
                  <c:v>47.580131325508148</c:v>
                </c:pt>
                <c:pt idx="9293">
                  <c:v>47.590263516140602</c:v>
                </c:pt>
                <c:pt idx="9294">
                  <c:v>47.620196526890879</c:v>
                </c:pt>
                <c:pt idx="9295">
                  <c:v>47.619998701163894</c:v>
                </c:pt>
                <c:pt idx="9296">
                  <c:v>47.620000008583936</c:v>
                </c:pt>
                <c:pt idx="9297">
                  <c:v>47.620198268398752</c:v>
                </c:pt>
                <c:pt idx="9298">
                  <c:v>47.650329104454656</c:v>
                </c:pt>
                <c:pt idx="9299">
                  <c:v>47.670196061027163</c:v>
                </c:pt>
                <c:pt idx="9300">
                  <c:v>47.680130857268225</c:v>
                </c:pt>
                <c:pt idx="9301">
                  <c:v>47.690065209572374</c:v>
                </c:pt>
                <c:pt idx="9302">
                  <c:v>47.689999569132958</c:v>
                </c:pt>
                <c:pt idx="9303">
                  <c:v>47.690000002846915</c:v>
                </c:pt>
                <c:pt idx="9304">
                  <c:v>47.68999999998119</c:v>
                </c:pt>
                <c:pt idx="9305">
                  <c:v>47.690198222604103</c:v>
                </c:pt>
                <c:pt idx="9306">
                  <c:v>47.720262961002881</c:v>
                </c:pt>
                <c:pt idx="9307">
                  <c:v>47.730130393677513</c:v>
                </c:pt>
                <c:pt idx="9308">
                  <c:v>47.740131265153749</c:v>
                </c:pt>
                <c:pt idx="9309">
                  <c:v>47.750065193954391</c:v>
                </c:pt>
                <c:pt idx="9310">
                  <c:v>47.749999569321524</c:v>
                </c:pt>
                <c:pt idx="9311">
                  <c:v>47.750000002845113</c:v>
                </c:pt>
                <c:pt idx="9312">
                  <c:v>47.749999999981206</c:v>
                </c:pt>
                <c:pt idx="9313">
                  <c:v>47.750066061106651</c:v>
                </c:pt>
                <c:pt idx="9314">
                  <c:v>47.76006562253199</c:v>
                </c:pt>
                <c:pt idx="9315">
                  <c:v>47.760065625429171</c:v>
                </c:pt>
                <c:pt idx="9316">
                  <c:v>47.769933509757053</c:v>
                </c:pt>
                <c:pt idx="9317">
                  <c:v>47.749868317028856</c:v>
                </c:pt>
                <c:pt idx="9318">
                  <c:v>47.750000869912277</c:v>
                </c:pt>
                <c:pt idx="9319">
                  <c:v>47.749999994253265</c:v>
                </c:pt>
                <c:pt idx="9320">
                  <c:v>47.750000000037964</c:v>
                </c:pt>
                <c:pt idx="9321">
                  <c:v>47.749999999999751</c:v>
                </c:pt>
                <c:pt idx="9322">
                  <c:v>47.75</c:v>
                </c:pt>
                <c:pt idx="9323">
                  <c:v>47.75</c:v>
                </c:pt>
                <c:pt idx="9324">
                  <c:v>47.75</c:v>
                </c:pt>
                <c:pt idx="9325">
                  <c:v>47.75</c:v>
                </c:pt>
                <c:pt idx="9326">
                  <c:v>47.75</c:v>
                </c:pt>
                <c:pt idx="9327">
                  <c:v>47.75</c:v>
                </c:pt>
                <c:pt idx="9328">
                  <c:v>47.749933938893477</c:v>
                </c:pt>
                <c:pt idx="9329">
                  <c:v>47.740000436421397</c:v>
                </c:pt>
                <c:pt idx="9330">
                  <c:v>47.749999997116952</c:v>
                </c:pt>
                <c:pt idx="9331">
                  <c:v>47.739933936730417</c:v>
                </c:pt>
                <c:pt idx="9332">
                  <c:v>47.739934373147058</c:v>
                </c:pt>
                <c:pt idx="9333">
                  <c:v>47.729934368096011</c:v>
                </c:pt>
                <c:pt idx="9334">
                  <c:v>47.73000043360026</c:v>
                </c:pt>
                <c:pt idx="9335">
                  <c:v>47.729999997135394</c:v>
                </c:pt>
                <c:pt idx="9336">
                  <c:v>47.730066065489801</c:v>
                </c:pt>
                <c:pt idx="9337">
                  <c:v>47.74006562683828</c:v>
                </c:pt>
                <c:pt idx="9338">
                  <c:v>47.740065629736158</c:v>
                </c:pt>
                <c:pt idx="9339">
                  <c:v>47.750065627549226</c:v>
                </c:pt>
                <c:pt idx="9340">
                  <c:v>47.749999566457149</c:v>
                </c:pt>
                <c:pt idx="9341">
                  <c:v>47.750000002864034</c:v>
                </c:pt>
                <c:pt idx="9342">
                  <c:v>47.749999999981078</c:v>
                </c:pt>
                <c:pt idx="9343">
                  <c:v>47.750000000000128</c:v>
                </c:pt>
                <c:pt idx="9344">
                  <c:v>47.75</c:v>
                </c:pt>
                <c:pt idx="9345">
                  <c:v>47.750066061106523</c:v>
                </c:pt>
                <c:pt idx="9346">
                  <c:v>47.760197740381116</c:v>
                </c:pt>
                <c:pt idx="9347">
                  <c:v>47.780196857517794</c:v>
                </c:pt>
                <c:pt idx="9348">
                  <c:v>47.790196856847864</c:v>
                </c:pt>
                <c:pt idx="9349">
                  <c:v>47.810130795833381</c:v>
                </c:pt>
                <c:pt idx="9350">
                  <c:v>47.809999136119458</c:v>
                </c:pt>
                <c:pt idx="9351">
                  <c:v>47.810066053722672</c:v>
                </c:pt>
                <c:pt idx="9352">
                  <c:v>47.820197701250095</c:v>
                </c:pt>
                <c:pt idx="9353">
                  <c:v>47.840262860247989</c:v>
                </c:pt>
                <c:pt idx="9354">
                  <c:v>47.860196375485387</c:v>
                </c:pt>
                <c:pt idx="9355">
                  <c:v>47.870064738168288</c:v>
                </c:pt>
                <c:pt idx="9356">
                  <c:v>47.869999572501939</c:v>
                </c:pt>
                <c:pt idx="9357">
                  <c:v>47.870000002822977</c:v>
                </c:pt>
                <c:pt idx="9358">
                  <c:v>47.869999999981353</c:v>
                </c:pt>
                <c:pt idx="9359">
                  <c:v>47.870000000000118</c:v>
                </c:pt>
                <c:pt idx="9360">
                  <c:v>47.87</c:v>
                </c:pt>
                <c:pt idx="9361">
                  <c:v>47.87</c:v>
                </c:pt>
                <c:pt idx="9362">
                  <c:v>47.87</c:v>
                </c:pt>
                <c:pt idx="9363">
                  <c:v>47.870066034932478</c:v>
                </c:pt>
                <c:pt idx="9364">
                  <c:v>47.880065596705414</c:v>
                </c:pt>
                <c:pt idx="9365">
                  <c:v>47.879933534094661</c:v>
                </c:pt>
                <c:pt idx="9366">
                  <c:v>47.869934403974675</c:v>
                </c:pt>
                <c:pt idx="9367">
                  <c:v>47.870000433162907</c:v>
                </c:pt>
                <c:pt idx="9368">
                  <c:v>47.869933962207128</c:v>
                </c:pt>
                <c:pt idx="9369">
                  <c:v>47.859868361868806</c:v>
                </c:pt>
                <c:pt idx="9370">
                  <c:v>47.849868790742157</c:v>
                </c:pt>
                <c:pt idx="9371">
                  <c:v>47.839868783577195</c:v>
                </c:pt>
                <c:pt idx="9372">
                  <c:v>47.829868779291502</c:v>
                </c:pt>
                <c:pt idx="9373">
                  <c:v>47.819934820822326</c:v>
                </c:pt>
                <c:pt idx="9374">
                  <c:v>47.820000430481329</c:v>
                </c:pt>
                <c:pt idx="9375">
                  <c:v>47.81993395132104</c:v>
                </c:pt>
                <c:pt idx="9376">
                  <c:v>47.810000436238425</c:v>
                </c:pt>
                <c:pt idx="9377">
                  <c:v>47.819999997118828</c:v>
                </c:pt>
                <c:pt idx="9378">
                  <c:v>47.809933952002126</c:v>
                </c:pt>
                <c:pt idx="9379">
                  <c:v>47.810066484250839</c:v>
                </c:pt>
                <c:pt idx="9380">
                  <c:v>47.820065606735021</c:v>
                </c:pt>
                <c:pt idx="9381">
                  <c:v>47.820065612530648</c:v>
                </c:pt>
                <c:pt idx="9382">
                  <c:v>47.83013165398058</c:v>
                </c:pt>
                <c:pt idx="9383">
                  <c:v>47.840131213485797</c:v>
                </c:pt>
                <c:pt idx="9384">
                  <c:v>47.850131212062173</c:v>
                </c:pt>
                <c:pt idx="9385">
                  <c:v>47.860131207739137</c:v>
                </c:pt>
                <c:pt idx="9386">
                  <c:v>47.870065168503061</c:v>
                </c:pt>
                <c:pt idx="9387">
                  <c:v>47.86999956966023</c:v>
                </c:pt>
                <c:pt idx="9388">
                  <c:v>47.870000002841742</c:v>
                </c:pt>
                <c:pt idx="9389">
                  <c:v>47.869999999981232</c:v>
                </c:pt>
                <c:pt idx="9390">
                  <c:v>47.870066034932599</c:v>
                </c:pt>
                <c:pt idx="9391">
                  <c:v>47.880065596705414</c:v>
                </c:pt>
                <c:pt idx="9392">
                  <c:v>47.880065599599149</c:v>
                </c:pt>
                <c:pt idx="9393">
                  <c:v>47.890131627986406</c:v>
                </c:pt>
                <c:pt idx="9394">
                  <c:v>47.900197216058196</c:v>
                </c:pt>
                <c:pt idx="9395">
                  <c:v>47.920262794031046</c:v>
                </c:pt>
                <c:pt idx="9396">
                  <c:v>47.940130304390102</c:v>
                </c:pt>
                <c:pt idx="9397">
                  <c:v>47.939999139734667</c:v>
                </c:pt>
                <c:pt idx="9398">
                  <c:v>47.940000005679444</c:v>
                </c:pt>
                <c:pt idx="9399">
                  <c:v>47.939999999962502</c:v>
                </c:pt>
                <c:pt idx="9400">
                  <c:v>47.940000000000246</c:v>
                </c:pt>
                <c:pt idx="9401">
                  <c:v>47.94</c:v>
                </c:pt>
                <c:pt idx="9402">
                  <c:v>47.94</c:v>
                </c:pt>
                <c:pt idx="9403">
                  <c:v>47.94</c:v>
                </c:pt>
                <c:pt idx="9404">
                  <c:v>47.94</c:v>
                </c:pt>
                <c:pt idx="9405">
                  <c:v>47.94</c:v>
                </c:pt>
                <c:pt idx="9406">
                  <c:v>47.94</c:v>
                </c:pt>
                <c:pt idx="9407">
                  <c:v>47.94</c:v>
                </c:pt>
                <c:pt idx="9408">
                  <c:v>47.94</c:v>
                </c:pt>
                <c:pt idx="9409">
                  <c:v>47.94</c:v>
                </c:pt>
                <c:pt idx="9410">
                  <c:v>47.94</c:v>
                </c:pt>
                <c:pt idx="9411">
                  <c:v>47.94</c:v>
                </c:pt>
                <c:pt idx="9412">
                  <c:v>47.94</c:v>
                </c:pt>
                <c:pt idx="9413">
                  <c:v>47.939933980326138</c:v>
                </c:pt>
                <c:pt idx="9414">
                  <c:v>47.929868392167656</c:v>
                </c:pt>
                <c:pt idx="9415">
                  <c:v>47.919934844895238</c:v>
                </c:pt>
                <c:pt idx="9416">
                  <c:v>47.919868382114785</c:v>
                </c:pt>
                <c:pt idx="9417">
                  <c:v>47.89980278387511</c:v>
                </c:pt>
                <c:pt idx="9418">
                  <c:v>47.890001302229358</c:v>
                </c:pt>
                <c:pt idx="9419">
                  <c:v>47.899999991401586</c:v>
                </c:pt>
                <c:pt idx="9420">
                  <c:v>47.889867938912467</c:v>
                </c:pt>
                <c:pt idx="9421">
                  <c:v>47.879934839283464</c:v>
                </c:pt>
                <c:pt idx="9422">
                  <c:v>47.880000430274144</c:v>
                </c:pt>
                <c:pt idx="9423">
                  <c:v>47.879999997158784</c:v>
                </c:pt>
                <c:pt idx="9424">
                  <c:v>47.880000000018761</c:v>
                </c:pt>
                <c:pt idx="9425">
                  <c:v>47.879999999999882</c:v>
                </c:pt>
                <c:pt idx="9426">
                  <c:v>47.88</c:v>
                </c:pt>
                <c:pt idx="9427">
                  <c:v>47.880066032752246</c:v>
                </c:pt>
                <c:pt idx="9428">
                  <c:v>47.890197655698422</c:v>
                </c:pt>
                <c:pt idx="9429">
                  <c:v>47.9101307473791</c:v>
                </c:pt>
                <c:pt idx="9430">
                  <c:v>47.910131189149389</c:v>
                </c:pt>
                <c:pt idx="9431">
                  <c:v>47.930197199424626</c:v>
                </c:pt>
                <c:pt idx="9432">
                  <c:v>47.939998698095827</c:v>
                </c:pt>
                <c:pt idx="9433">
                  <c:v>47.930000008595414</c:v>
                </c:pt>
                <c:pt idx="9434">
                  <c:v>47.940066019617113</c:v>
                </c:pt>
                <c:pt idx="9435">
                  <c:v>47.939999564140642</c:v>
                </c:pt>
                <c:pt idx="9436">
                  <c:v>47.940000002877525</c:v>
                </c:pt>
                <c:pt idx="9437">
                  <c:v>47.940066019654864</c:v>
                </c:pt>
                <c:pt idx="9438">
                  <c:v>47.950131599144051</c:v>
                </c:pt>
                <c:pt idx="9439">
                  <c:v>47.960131161875204</c:v>
                </c:pt>
                <c:pt idx="9440">
                  <c:v>47.970197173569161</c:v>
                </c:pt>
                <c:pt idx="9441">
                  <c:v>47.990196724818844</c:v>
                </c:pt>
                <c:pt idx="9442">
                  <c:v>48.000064708087002</c:v>
                </c:pt>
                <c:pt idx="9443">
                  <c:v>47.999999572883915</c:v>
                </c:pt>
                <c:pt idx="9444">
                  <c:v>48.000000002819249</c:v>
                </c:pt>
                <c:pt idx="9445">
                  <c:v>47.999999999981391</c:v>
                </c:pt>
                <c:pt idx="9446">
                  <c:v>48.000066006600782</c:v>
                </c:pt>
                <c:pt idx="9447">
                  <c:v>48.010131573171833</c:v>
                </c:pt>
                <c:pt idx="9448">
                  <c:v>48.020197138319773</c:v>
                </c:pt>
                <c:pt idx="9449">
                  <c:v>48.040130694704857</c:v>
                </c:pt>
                <c:pt idx="9450">
                  <c:v>48.040065135330615</c:v>
                </c:pt>
                <c:pt idx="9451">
                  <c:v>48.050065565845038</c:v>
                </c:pt>
                <c:pt idx="9452">
                  <c:v>48.049999567293547</c:v>
                </c:pt>
                <c:pt idx="9453">
                  <c:v>48.050000002855676</c:v>
                </c:pt>
                <c:pt idx="9454">
                  <c:v>48.050065995691426</c:v>
                </c:pt>
                <c:pt idx="9455">
                  <c:v>48.05999956447112</c:v>
                </c:pt>
                <c:pt idx="9456">
                  <c:v>48.050000002874299</c:v>
                </c:pt>
                <c:pt idx="9457">
                  <c:v>48.059934006448401</c:v>
                </c:pt>
                <c:pt idx="9458">
                  <c:v>48.039868439767368</c:v>
                </c:pt>
                <c:pt idx="9459">
                  <c:v>48.04000086826975</c:v>
                </c:pt>
                <c:pt idx="9460">
                  <c:v>48.039933996381535</c:v>
                </c:pt>
                <c:pt idx="9461">
                  <c:v>48.029868435492318</c:v>
                </c:pt>
                <c:pt idx="9462">
                  <c:v>48.019868863867124</c:v>
                </c:pt>
                <c:pt idx="9463">
                  <c:v>48.009868856711876</c:v>
                </c:pt>
                <c:pt idx="9464">
                  <c:v>47.999934859031605</c:v>
                </c:pt>
                <c:pt idx="9465">
                  <c:v>48.00000042997339</c:v>
                </c:pt>
                <c:pt idx="9466">
                  <c:v>47.999999997161893</c:v>
                </c:pt>
                <c:pt idx="9467">
                  <c:v>48.00000000001873</c:v>
                </c:pt>
                <c:pt idx="9468">
                  <c:v>47.999999999999879</c:v>
                </c:pt>
                <c:pt idx="9469">
                  <c:v>48</c:v>
                </c:pt>
                <c:pt idx="9470">
                  <c:v>48</c:v>
                </c:pt>
                <c:pt idx="9471">
                  <c:v>47.999933993399338</c:v>
                </c:pt>
                <c:pt idx="9472">
                  <c:v>47.989934426922346</c:v>
                </c:pt>
                <c:pt idx="9473">
                  <c:v>47.989934424060714</c:v>
                </c:pt>
                <c:pt idx="9474">
                  <c:v>47.979868410957415</c:v>
                </c:pt>
                <c:pt idx="9475">
                  <c:v>47.969868842387314</c:v>
                </c:pt>
                <c:pt idx="9476">
                  <c:v>47.959934850525563</c:v>
                </c:pt>
                <c:pt idx="9477">
                  <c:v>47.960066445401864</c:v>
                </c:pt>
                <c:pt idx="9478">
                  <c:v>47.970065574509675</c:v>
                </c:pt>
                <c:pt idx="9479">
                  <c:v>47.970065580258705</c:v>
                </c:pt>
                <c:pt idx="9480">
                  <c:v>47.980131589014064</c:v>
                </c:pt>
                <c:pt idx="9481">
                  <c:v>47.990065140176149</c:v>
                </c:pt>
                <c:pt idx="9482">
                  <c:v>47.990065578796816</c:v>
                </c:pt>
                <c:pt idx="9483">
                  <c:v>48.000065573737317</c:v>
                </c:pt>
                <c:pt idx="9484">
                  <c:v>47.99999956717005</c:v>
                </c:pt>
                <c:pt idx="9485">
                  <c:v>48.000000002856964</c:v>
                </c:pt>
                <c:pt idx="9486">
                  <c:v>47.999999999981142</c:v>
                </c:pt>
                <c:pt idx="9487">
                  <c:v>48.000000000000128</c:v>
                </c:pt>
                <c:pt idx="9488">
                  <c:v>48.000066006600662</c:v>
                </c:pt>
                <c:pt idx="9489">
                  <c:v>48.010197577594134</c:v>
                </c:pt>
                <c:pt idx="9490">
                  <c:v>48.030262696250574</c:v>
                </c:pt>
                <c:pt idx="9491">
                  <c:v>48.05019625344827</c:v>
                </c:pt>
                <c:pt idx="9492">
                  <c:v>48.060064698386803</c:v>
                </c:pt>
                <c:pt idx="9493">
                  <c:v>48.059999573032492</c:v>
                </c:pt>
                <c:pt idx="9494">
                  <c:v>48.060000002817709</c:v>
                </c:pt>
                <c:pt idx="9495">
                  <c:v>48.060065993514044</c:v>
                </c:pt>
                <c:pt idx="9496">
                  <c:v>48.070197538565253</c:v>
                </c:pt>
                <c:pt idx="9497">
                  <c:v>48.090196657503945</c:v>
                </c:pt>
                <c:pt idx="9498">
                  <c:v>48.100130672005911</c:v>
                </c:pt>
                <c:pt idx="9499">
                  <c:v>48.110065120438087</c:v>
                </c:pt>
                <c:pt idx="9500">
                  <c:v>48.110065552964677</c:v>
                </c:pt>
                <c:pt idx="9501">
                  <c:v>48.120065547948236</c:v>
                </c:pt>
                <c:pt idx="9502">
                  <c:v>48.119999567511556</c:v>
                </c:pt>
                <c:pt idx="9503">
                  <c:v>48.12000000285358</c:v>
                </c:pt>
                <c:pt idx="9504">
                  <c:v>48.11993401951139</c:v>
                </c:pt>
                <c:pt idx="9505">
                  <c:v>48.109868470063596</c:v>
                </c:pt>
                <c:pt idx="9506">
                  <c:v>48.099868898250982</c:v>
                </c:pt>
                <c:pt idx="9507">
                  <c:v>48.089934878100564</c:v>
                </c:pt>
                <c:pt idx="9508">
                  <c:v>48.089934442719326</c:v>
                </c:pt>
                <c:pt idx="9509">
                  <c:v>48.07993444342933</c:v>
                </c:pt>
                <c:pt idx="9510">
                  <c:v>48.079934443424641</c:v>
                </c:pt>
                <c:pt idx="9511">
                  <c:v>48.069934441261594</c:v>
                </c:pt>
                <c:pt idx="9512">
                  <c:v>48.070000432630998</c:v>
                </c:pt>
                <c:pt idx="9513">
                  <c:v>48.069934005789875</c:v>
                </c:pt>
                <c:pt idx="9514">
                  <c:v>48.059934441986478</c:v>
                </c:pt>
                <c:pt idx="9515">
                  <c:v>48.060000432640493</c:v>
                </c:pt>
                <c:pt idx="9516">
                  <c:v>48.059999997144857</c:v>
                </c:pt>
                <c:pt idx="9517">
                  <c:v>48.059934006486209</c:v>
                </c:pt>
                <c:pt idx="9518">
                  <c:v>48.04986844410832</c:v>
                </c:pt>
                <c:pt idx="9519">
                  <c:v>48.039934870353036</c:v>
                </c:pt>
                <c:pt idx="9520">
                  <c:v>48.039868434065781</c:v>
                </c:pt>
                <c:pt idx="9521">
                  <c:v>48.019934866120614</c:v>
                </c:pt>
                <c:pt idx="9522">
                  <c:v>48.030000429884034</c:v>
                </c:pt>
                <c:pt idx="9523">
                  <c:v>48.019933994918595</c:v>
                </c:pt>
                <c:pt idx="9524">
                  <c:v>48.020000435648349</c:v>
                </c:pt>
                <c:pt idx="9525">
                  <c:v>48.019999997124629</c:v>
                </c:pt>
                <c:pt idx="9526">
                  <c:v>48.020000000018982</c:v>
                </c:pt>
                <c:pt idx="9527">
                  <c:v>48.019999999999875</c:v>
                </c:pt>
                <c:pt idx="9528">
                  <c:v>48.02</c:v>
                </c:pt>
                <c:pt idx="9529">
                  <c:v>48.02019800673223</c:v>
                </c:pt>
                <c:pt idx="9530">
                  <c:v>48.050262676081616</c:v>
                </c:pt>
                <c:pt idx="9531">
                  <c:v>48.060064260040377</c:v>
                </c:pt>
                <c:pt idx="9532">
                  <c:v>48.059999575925296</c:v>
                </c:pt>
                <c:pt idx="9533">
                  <c:v>48.060000002798624</c:v>
                </c:pt>
                <c:pt idx="9534">
                  <c:v>48.060065993514165</c:v>
                </c:pt>
                <c:pt idx="9535">
                  <c:v>48.070065555854988</c:v>
                </c:pt>
                <c:pt idx="9536">
                  <c:v>48.07006555874316</c:v>
                </c:pt>
                <c:pt idx="9537">
                  <c:v>48.080197534916564</c:v>
                </c:pt>
                <c:pt idx="9538">
                  <c:v>48.100262635863302</c:v>
                </c:pt>
                <c:pt idx="9539">
                  <c:v>48.120130228055793</c:v>
                </c:pt>
                <c:pt idx="9540">
                  <c:v>48.119999140749165</c:v>
                </c:pt>
                <c:pt idx="9541">
                  <c:v>48.120000005669375</c:v>
                </c:pt>
                <c:pt idx="9542">
                  <c:v>48.120065980432372</c:v>
                </c:pt>
                <c:pt idx="9543">
                  <c:v>48.130197499551798</c:v>
                </c:pt>
                <c:pt idx="9544">
                  <c:v>48.150196618838514</c:v>
                </c:pt>
                <c:pt idx="9545">
                  <c:v>48.160130646399004</c:v>
                </c:pt>
                <c:pt idx="9546">
                  <c:v>48.170065107719111</c:v>
                </c:pt>
                <c:pt idx="9547">
                  <c:v>48.169933600899043</c:v>
                </c:pt>
                <c:pt idx="9548">
                  <c:v>48.16000043804658</c:v>
                </c:pt>
                <c:pt idx="9549">
                  <c:v>48.170065966698246</c:v>
                </c:pt>
                <c:pt idx="9550">
                  <c:v>48.169999564820408</c:v>
                </c:pt>
                <c:pt idx="9551">
                  <c:v>48.169934033282843</c:v>
                </c:pt>
                <c:pt idx="9552">
                  <c:v>48.159868491665897</c:v>
                </c:pt>
                <c:pt idx="9553">
                  <c:v>48.149934893672004</c:v>
                </c:pt>
                <c:pt idx="9554">
                  <c:v>48.149868481651509</c:v>
                </c:pt>
                <c:pt idx="9555">
                  <c:v>48.129868911149337</c:v>
                </c:pt>
                <c:pt idx="9556">
                  <c:v>48.130000864901866</c:v>
                </c:pt>
                <c:pt idx="9557">
                  <c:v>48.129999994293527</c:v>
                </c:pt>
                <c:pt idx="9558">
                  <c:v>48.130000000037654</c:v>
                </c:pt>
                <c:pt idx="9559">
                  <c:v>48.129999999999754</c:v>
                </c:pt>
                <c:pt idx="9560">
                  <c:v>48.13</c:v>
                </c:pt>
                <c:pt idx="9561">
                  <c:v>48.13</c:v>
                </c:pt>
                <c:pt idx="9562">
                  <c:v>48.13</c:v>
                </c:pt>
                <c:pt idx="9563">
                  <c:v>48.129934021706859</c:v>
                </c:pt>
                <c:pt idx="9564">
                  <c:v>48.119934454858097</c:v>
                </c:pt>
                <c:pt idx="9565">
                  <c:v>48.119934452000145</c:v>
                </c:pt>
                <c:pt idx="9566">
                  <c:v>48.109868467209921</c:v>
                </c:pt>
                <c:pt idx="9567">
                  <c:v>48.099868898269811</c:v>
                </c:pt>
                <c:pt idx="9568">
                  <c:v>48.089934878100436</c:v>
                </c:pt>
                <c:pt idx="9569">
                  <c:v>48.089868455718765</c:v>
                </c:pt>
                <c:pt idx="9570">
                  <c:v>48.069868885368273</c:v>
                </c:pt>
                <c:pt idx="9571">
                  <c:v>48.070000865243223</c:v>
                </c:pt>
                <c:pt idx="9572">
                  <c:v>48.069999994290143</c:v>
                </c:pt>
                <c:pt idx="9573">
                  <c:v>48.070131982747945</c:v>
                </c:pt>
                <c:pt idx="9574">
                  <c:v>48.090197090087116</c:v>
                </c:pt>
                <c:pt idx="9575">
                  <c:v>48.100196653975011</c:v>
                </c:pt>
                <c:pt idx="9576">
                  <c:v>48.120130663407394</c:v>
                </c:pt>
                <c:pt idx="9577">
                  <c:v>48.119999137876697</c:v>
                </c:pt>
                <c:pt idx="9578">
                  <c:v>48.120000005688325</c:v>
                </c:pt>
                <c:pt idx="9579">
                  <c:v>48.119999999962467</c:v>
                </c:pt>
                <c:pt idx="9580">
                  <c:v>48.120065980470024</c:v>
                </c:pt>
                <c:pt idx="9581">
                  <c:v>48.130131521258406</c:v>
                </c:pt>
                <c:pt idx="9582">
                  <c:v>48.140131084507104</c:v>
                </c:pt>
                <c:pt idx="9583">
                  <c:v>48.150263030945027</c:v>
                </c:pt>
                <c:pt idx="9584">
                  <c:v>48.180262134501319</c:v>
                </c:pt>
                <c:pt idx="9585">
                  <c:v>48.190064236059882</c:v>
                </c:pt>
                <c:pt idx="9586">
                  <c:v>48.189999576265308</c:v>
                </c:pt>
                <c:pt idx="9587">
                  <c:v>48.190000002795173</c:v>
                </c:pt>
                <c:pt idx="9588">
                  <c:v>48.189999999981559</c:v>
                </c:pt>
                <c:pt idx="9589">
                  <c:v>48.190000000000119</c:v>
                </c:pt>
                <c:pt idx="9590">
                  <c:v>48.19</c:v>
                </c:pt>
                <c:pt idx="9591">
                  <c:v>48.19</c:v>
                </c:pt>
                <c:pt idx="9592">
                  <c:v>48.19</c:v>
                </c:pt>
                <c:pt idx="9593">
                  <c:v>48.190065965236322</c:v>
                </c:pt>
                <c:pt idx="9594">
                  <c:v>48.200065527933802</c:v>
                </c:pt>
                <c:pt idx="9595">
                  <c:v>48.199999567757693</c:v>
                </c:pt>
                <c:pt idx="9596">
                  <c:v>48.19993403979052</c:v>
                </c:pt>
                <c:pt idx="9597">
                  <c:v>48.189934469871758</c:v>
                </c:pt>
                <c:pt idx="9598">
                  <c:v>48.190000432271034</c:v>
                </c:pt>
                <c:pt idx="9599">
                  <c:v>48.189999997148512</c:v>
                </c:pt>
                <c:pt idx="9600">
                  <c:v>48.190000000018806</c:v>
                </c:pt>
                <c:pt idx="9601">
                  <c:v>48.189999999999877</c:v>
                </c:pt>
                <c:pt idx="9602">
                  <c:v>48.19</c:v>
                </c:pt>
                <c:pt idx="9603">
                  <c:v>48.19</c:v>
                </c:pt>
                <c:pt idx="9604">
                  <c:v>48.19</c:v>
                </c:pt>
                <c:pt idx="9605">
                  <c:v>48.19</c:v>
                </c:pt>
                <c:pt idx="9606">
                  <c:v>48.19</c:v>
                </c:pt>
                <c:pt idx="9607">
                  <c:v>48.19</c:v>
                </c:pt>
                <c:pt idx="9608">
                  <c:v>48.189934034763674</c:v>
                </c:pt>
                <c:pt idx="9609">
                  <c:v>48.179934467743493</c:v>
                </c:pt>
                <c:pt idx="9610">
                  <c:v>48.180000432299337</c:v>
                </c:pt>
                <c:pt idx="9611">
                  <c:v>48.179934029736131</c:v>
                </c:pt>
                <c:pt idx="9612">
                  <c:v>48.169802526439057</c:v>
                </c:pt>
                <c:pt idx="9613">
                  <c:v>48.149737407049713</c:v>
                </c:pt>
                <c:pt idx="9614">
                  <c:v>48.129935754250326</c:v>
                </c:pt>
                <c:pt idx="9615">
                  <c:v>48.140066399985152</c:v>
                </c:pt>
                <c:pt idx="9616">
                  <c:v>48.140131514151975</c:v>
                </c:pt>
                <c:pt idx="9617">
                  <c:v>48.160131075906108</c:v>
                </c:pt>
                <c:pt idx="9618">
                  <c:v>48.160065107033205</c:v>
                </c:pt>
                <c:pt idx="9619">
                  <c:v>48.170131509667627</c:v>
                </c:pt>
                <c:pt idx="9620">
                  <c:v>48.180065099876856</c:v>
                </c:pt>
                <c:pt idx="9621">
                  <c:v>48.180065537965056</c:v>
                </c:pt>
                <c:pt idx="9622">
                  <c:v>48.190065532913586</c:v>
                </c:pt>
                <c:pt idx="9623">
                  <c:v>48.189999567710586</c:v>
                </c:pt>
                <c:pt idx="9624">
                  <c:v>48.190000002851605</c:v>
                </c:pt>
                <c:pt idx="9625">
                  <c:v>48.18999999998119</c:v>
                </c:pt>
                <c:pt idx="9626">
                  <c:v>48.190000000000119</c:v>
                </c:pt>
                <c:pt idx="9627">
                  <c:v>48.190131930472639</c:v>
                </c:pt>
                <c:pt idx="9628">
                  <c:v>48.210262973315707</c:v>
                </c:pt>
                <c:pt idx="9629">
                  <c:v>48.230262091657714</c:v>
                </c:pt>
                <c:pt idx="9630">
                  <c:v>48.250130175817588</c:v>
                </c:pt>
                <c:pt idx="9631">
                  <c:v>48.249999141462041</c:v>
                </c:pt>
                <c:pt idx="9632">
                  <c:v>48.250000005662244</c:v>
                </c:pt>
                <c:pt idx="9633">
                  <c:v>48.249999999962654</c:v>
                </c:pt>
                <c:pt idx="9634">
                  <c:v>48.250000000000249</c:v>
                </c:pt>
                <c:pt idx="9635">
                  <c:v>48.250065952184663</c:v>
                </c:pt>
                <c:pt idx="9636">
                  <c:v>48.260065515055167</c:v>
                </c:pt>
                <c:pt idx="9637">
                  <c:v>48.260065517938038</c:v>
                </c:pt>
                <c:pt idx="9638">
                  <c:v>48.269999567923385</c:v>
                </c:pt>
                <c:pt idx="9639">
                  <c:v>48.260000002849544</c:v>
                </c:pt>
                <c:pt idx="9640">
                  <c:v>48.270065947816477</c:v>
                </c:pt>
                <c:pt idx="9641">
                  <c:v>48.269999565088426</c:v>
                </c:pt>
                <c:pt idx="9642">
                  <c:v>48.269934055032891</c:v>
                </c:pt>
                <c:pt idx="9643">
                  <c:v>48.259868534887339</c:v>
                </c:pt>
                <c:pt idx="9644">
                  <c:v>48.250000867041138</c:v>
                </c:pt>
                <c:pt idx="9645">
                  <c:v>48.260065944291753</c:v>
                </c:pt>
                <c:pt idx="9646">
                  <c:v>48.259933615087434</c:v>
                </c:pt>
                <c:pt idx="9647">
                  <c:v>48.249934485638335</c:v>
                </c:pt>
                <c:pt idx="9648">
                  <c:v>48.250000432081528</c:v>
                </c:pt>
                <c:pt idx="9649">
                  <c:v>48.249999997150326</c:v>
                </c:pt>
                <c:pt idx="9650">
                  <c:v>48.250000000018794</c:v>
                </c:pt>
                <c:pt idx="9651">
                  <c:v>48.249999999999879</c:v>
                </c:pt>
                <c:pt idx="9652">
                  <c:v>48.25</c:v>
                </c:pt>
                <c:pt idx="9653">
                  <c:v>48.25</c:v>
                </c:pt>
                <c:pt idx="9654">
                  <c:v>48.249934047815337</c:v>
                </c:pt>
                <c:pt idx="9655">
                  <c:v>48.239868526264246</c:v>
                </c:pt>
                <c:pt idx="9656">
                  <c:v>48.229934910620557</c:v>
                </c:pt>
                <c:pt idx="9657">
                  <c:v>48.22980255970306</c:v>
                </c:pt>
                <c:pt idx="9658">
                  <c:v>48.199803413194573</c:v>
                </c:pt>
                <c:pt idx="9659">
                  <c:v>48.199935333686057</c:v>
                </c:pt>
                <c:pt idx="9660">
                  <c:v>48.189934461336549</c:v>
                </c:pt>
                <c:pt idx="9661">
                  <c:v>48.190000432327338</c:v>
                </c:pt>
                <c:pt idx="9662">
                  <c:v>48.189999997148142</c:v>
                </c:pt>
                <c:pt idx="9663">
                  <c:v>48.190000000018813</c:v>
                </c:pt>
                <c:pt idx="9664">
                  <c:v>48.189999999999877</c:v>
                </c:pt>
                <c:pt idx="9665">
                  <c:v>48.19</c:v>
                </c:pt>
                <c:pt idx="9666">
                  <c:v>48.19</c:v>
                </c:pt>
                <c:pt idx="9667">
                  <c:v>48.19</c:v>
                </c:pt>
                <c:pt idx="9668">
                  <c:v>48.19</c:v>
                </c:pt>
                <c:pt idx="9669">
                  <c:v>48.19</c:v>
                </c:pt>
                <c:pt idx="9670">
                  <c:v>48.19</c:v>
                </c:pt>
                <c:pt idx="9671">
                  <c:v>48.19</c:v>
                </c:pt>
                <c:pt idx="9672">
                  <c:v>48.19</c:v>
                </c:pt>
                <c:pt idx="9673">
                  <c:v>48.190065965236322</c:v>
                </c:pt>
                <c:pt idx="9674">
                  <c:v>48.200131490994487</c:v>
                </c:pt>
                <c:pt idx="9675">
                  <c:v>48.210197015329349</c:v>
                </c:pt>
                <c:pt idx="9676">
                  <c:v>48.230262526693735</c:v>
                </c:pt>
                <c:pt idx="9677">
                  <c:v>48.250130172948431</c:v>
                </c:pt>
                <c:pt idx="9678">
                  <c:v>48.24999914148097</c:v>
                </c:pt>
                <c:pt idx="9679">
                  <c:v>48.250000005662123</c:v>
                </c:pt>
                <c:pt idx="9680">
                  <c:v>48.249999999962654</c:v>
                </c:pt>
                <c:pt idx="9681">
                  <c:v>48.250000000000249</c:v>
                </c:pt>
                <c:pt idx="9682">
                  <c:v>48.250065952184663</c:v>
                </c:pt>
                <c:pt idx="9683">
                  <c:v>48.260263365084846</c:v>
                </c:pt>
                <c:pt idx="9684">
                  <c:v>48.29032798071097</c:v>
                </c:pt>
                <c:pt idx="9685">
                  <c:v>48.310129715599814</c:v>
                </c:pt>
                <c:pt idx="9686">
                  <c:v>48.309999144666513</c:v>
                </c:pt>
                <c:pt idx="9687">
                  <c:v>48.310000005639999</c:v>
                </c:pt>
                <c:pt idx="9688">
                  <c:v>48.309999999962812</c:v>
                </c:pt>
                <c:pt idx="9689">
                  <c:v>48.310000000000251</c:v>
                </c:pt>
                <c:pt idx="9690">
                  <c:v>48.31</c:v>
                </c:pt>
                <c:pt idx="9691">
                  <c:v>48.31</c:v>
                </c:pt>
                <c:pt idx="9692">
                  <c:v>48.31</c:v>
                </c:pt>
                <c:pt idx="9693">
                  <c:v>48.31</c:v>
                </c:pt>
                <c:pt idx="9694">
                  <c:v>48.310065939138177</c:v>
                </c:pt>
                <c:pt idx="9695">
                  <c:v>48.319999565217337</c:v>
                </c:pt>
                <c:pt idx="9696">
                  <c:v>48.309934063728747</c:v>
                </c:pt>
                <c:pt idx="9697">
                  <c:v>48.31000043477809</c:v>
                </c:pt>
                <c:pt idx="9698">
                  <c:v>48.309999997133112</c:v>
                </c:pt>
                <c:pt idx="9699">
                  <c:v>48.310065939157084</c:v>
                </c:pt>
                <c:pt idx="9700">
                  <c:v>48.319999565217216</c:v>
                </c:pt>
                <c:pt idx="9701">
                  <c:v>48.309934063728747</c:v>
                </c:pt>
                <c:pt idx="9702">
                  <c:v>48.31000043477809</c:v>
                </c:pt>
                <c:pt idx="9703">
                  <c:v>48.309999997133112</c:v>
                </c:pt>
                <c:pt idx="9704">
                  <c:v>48.31000000001891</c:v>
                </c:pt>
                <c:pt idx="9705">
                  <c:v>48.309999999999874</c:v>
                </c:pt>
                <c:pt idx="9706">
                  <c:v>48.31</c:v>
                </c:pt>
                <c:pt idx="9707">
                  <c:v>48.309934060861828</c:v>
                </c:pt>
                <c:pt idx="9708">
                  <c:v>48.299934493499094</c:v>
                </c:pt>
                <c:pt idx="9709">
                  <c:v>48.29993449064623</c:v>
                </c:pt>
                <c:pt idx="9710">
                  <c:v>48.28973665804579</c:v>
                </c:pt>
                <c:pt idx="9711">
                  <c:v>48.25980388671077</c:v>
                </c:pt>
                <c:pt idx="9712">
                  <c:v>48.259935343357441</c:v>
                </c:pt>
                <c:pt idx="9713">
                  <c:v>48.249934474240014</c:v>
                </c:pt>
                <c:pt idx="9714">
                  <c:v>48.250000432156703</c:v>
                </c:pt>
                <c:pt idx="9715">
                  <c:v>48.249999997149835</c:v>
                </c:pt>
                <c:pt idx="9716">
                  <c:v>48.250000000018801</c:v>
                </c:pt>
                <c:pt idx="9717">
                  <c:v>48.249999999999879</c:v>
                </c:pt>
                <c:pt idx="9718">
                  <c:v>48.25</c:v>
                </c:pt>
                <c:pt idx="9719">
                  <c:v>48.25</c:v>
                </c:pt>
                <c:pt idx="9720">
                  <c:v>48.25</c:v>
                </c:pt>
                <c:pt idx="9721">
                  <c:v>48.25</c:v>
                </c:pt>
                <c:pt idx="9722">
                  <c:v>48.25</c:v>
                </c:pt>
                <c:pt idx="9723">
                  <c:v>48.25</c:v>
                </c:pt>
                <c:pt idx="9724">
                  <c:v>48.25</c:v>
                </c:pt>
                <c:pt idx="9725">
                  <c:v>48.25</c:v>
                </c:pt>
                <c:pt idx="9726">
                  <c:v>48.25</c:v>
                </c:pt>
                <c:pt idx="9727">
                  <c:v>48.250065952184663</c:v>
                </c:pt>
                <c:pt idx="9728">
                  <c:v>48.260197415074956</c:v>
                </c:pt>
                <c:pt idx="9729">
                  <c:v>48.280328426437123</c:v>
                </c:pt>
                <c:pt idx="9730">
                  <c:v>48.310195651798907</c:v>
                </c:pt>
                <c:pt idx="9731">
                  <c:v>48.309998709888902</c:v>
                </c:pt>
                <c:pt idx="9732">
                  <c:v>48.310000008506883</c:v>
                </c:pt>
                <c:pt idx="9733">
                  <c:v>48.309999999943912</c:v>
                </c:pt>
                <c:pt idx="9734">
                  <c:v>48.310000000000372</c:v>
                </c:pt>
                <c:pt idx="9735">
                  <c:v>48.310065939138177</c:v>
                </c:pt>
                <c:pt idx="9736">
                  <c:v>48.320131439145868</c:v>
                </c:pt>
                <c:pt idx="9737">
                  <c:v>48.330262872520713</c:v>
                </c:pt>
                <c:pt idx="9738">
                  <c:v>48.36019605173707</c:v>
                </c:pt>
                <c:pt idx="9739">
                  <c:v>48.360064635734858</c:v>
                </c:pt>
                <c:pt idx="9740">
                  <c:v>48.370065499978672</c:v>
                </c:pt>
                <c:pt idx="9741">
                  <c:v>48.369999568184205</c:v>
                </c:pt>
                <c:pt idx="9742">
                  <c:v>48.370000002846787</c:v>
                </c:pt>
                <c:pt idx="9743">
                  <c:v>48.369999999981232</c:v>
                </c:pt>
                <c:pt idx="9744">
                  <c:v>48.370000000000118</c:v>
                </c:pt>
                <c:pt idx="9745">
                  <c:v>48.37</c:v>
                </c:pt>
                <c:pt idx="9746">
                  <c:v>48.37</c:v>
                </c:pt>
                <c:pt idx="9747">
                  <c:v>48.37</c:v>
                </c:pt>
                <c:pt idx="9748">
                  <c:v>48.370065926096842</c:v>
                </c:pt>
                <c:pt idx="9749">
                  <c:v>48.380065489313097</c:v>
                </c:pt>
                <c:pt idx="9750">
                  <c:v>48.379999568268751</c:v>
                </c:pt>
                <c:pt idx="9751">
                  <c:v>48.380000002846145</c:v>
                </c:pt>
                <c:pt idx="9752">
                  <c:v>48.379999999981237</c:v>
                </c:pt>
                <c:pt idx="9753">
                  <c:v>48.380000000000123</c:v>
                </c:pt>
                <c:pt idx="9754">
                  <c:v>48.379934076076211</c:v>
                </c:pt>
                <c:pt idx="9755">
                  <c:v>48.369868582417006</c:v>
                </c:pt>
                <c:pt idx="9756">
                  <c:v>48.359869009873307</c:v>
                </c:pt>
                <c:pt idx="9757">
                  <c:v>48.349869002736952</c:v>
                </c:pt>
                <c:pt idx="9758">
                  <c:v>48.339934931082375</c:v>
                </c:pt>
                <c:pt idx="9759">
                  <c:v>48.339934496399536</c:v>
                </c:pt>
                <c:pt idx="9760">
                  <c:v>48.329868562315632</c:v>
                </c:pt>
                <c:pt idx="9761">
                  <c:v>48.319868992731664</c:v>
                </c:pt>
                <c:pt idx="9762">
                  <c:v>48.309934924712465</c:v>
                </c:pt>
                <c:pt idx="9763">
                  <c:v>48.310000429100839</c:v>
                </c:pt>
                <c:pt idx="9764">
                  <c:v>48.30999999717055</c:v>
                </c:pt>
                <c:pt idx="9765">
                  <c:v>48.310000000018661</c:v>
                </c:pt>
                <c:pt idx="9766">
                  <c:v>48.309999999999881</c:v>
                </c:pt>
                <c:pt idx="9767">
                  <c:v>48.31</c:v>
                </c:pt>
                <c:pt idx="9768">
                  <c:v>48.31</c:v>
                </c:pt>
                <c:pt idx="9769">
                  <c:v>48.31</c:v>
                </c:pt>
                <c:pt idx="9770">
                  <c:v>48.31</c:v>
                </c:pt>
                <c:pt idx="9771">
                  <c:v>48.31</c:v>
                </c:pt>
                <c:pt idx="9772">
                  <c:v>48.309934060861828</c:v>
                </c:pt>
                <c:pt idx="9773">
                  <c:v>48.299934493499094</c:v>
                </c:pt>
                <c:pt idx="9774">
                  <c:v>48.300000431958459</c:v>
                </c:pt>
                <c:pt idx="9775">
                  <c:v>48.300065938463838</c:v>
                </c:pt>
                <c:pt idx="9776">
                  <c:v>48.31006550434563</c:v>
                </c:pt>
                <c:pt idx="9777">
                  <c:v>48.309999568069991</c:v>
                </c:pt>
                <c:pt idx="9778">
                  <c:v>48.310000002848113</c:v>
                </c:pt>
                <c:pt idx="9779">
                  <c:v>48.309999999981223</c:v>
                </c:pt>
                <c:pt idx="9780">
                  <c:v>48.310000000000123</c:v>
                </c:pt>
                <c:pt idx="9781">
                  <c:v>48.310065939138177</c:v>
                </c:pt>
                <c:pt idx="9782">
                  <c:v>48.320065502181606</c:v>
                </c:pt>
                <c:pt idx="9783">
                  <c:v>48.320065505062765</c:v>
                </c:pt>
                <c:pt idx="9784">
                  <c:v>48.330263307255706</c:v>
                </c:pt>
                <c:pt idx="9785">
                  <c:v>48.360261977140979</c:v>
                </c:pt>
                <c:pt idx="9786">
                  <c:v>48.370064198983805</c:v>
                </c:pt>
                <c:pt idx="9787">
                  <c:v>48.369999576761153</c:v>
                </c:pt>
                <c:pt idx="9788">
                  <c:v>48.370065928887094</c:v>
                </c:pt>
                <c:pt idx="9789">
                  <c:v>48.380065489294701</c:v>
                </c:pt>
                <c:pt idx="9790">
                  <c:v>48.380065492192671</c:v>
                </c:pt>
                <c:pt idx="9791">
                  <c:v>48.390131411765765</c:v>
                </c:pt>
                <c:pt idx="9792">
                  <c:v>48.400196892473524</c:v>
                </c:pt>
                <c:pt idx="9793">
                  <c:v>48.420196447877707</c:v>
                </c:pt>
                <c:pt idx="9794">
                  <c:v>48.430064618212583</c:v>
                </c:pt>
                <c:pt idx="9795">
                  <c:v>48.429999574081585</c:v>
                </c:pt>
                <c:pt idx="9796">
                  <c:v>48.430000002807361</c:v>
                </c:pt>
                <c:pt idx="9797">
                  <c:v>48.430065913042171</c:v>
                </c:pt>
                <c:pt idx="9798">
                  <c:v>48.44006547644976</c:v>
                </c:pt>
                <c:pt idx="9799">
                  <c:v>48.439933657550419</c:v>
                </c:pt>
                <c:pt idx="9800">
                  <c:v>48.429934524222716</c:v>
                </c:pt>
                <c:pt idx="9801">
                  <c:v>48.430066344631562</c:v>
                </c:pt>
                <c:pt idx="9802">
                  <c:v>48.439999562716636</c:v>
                </c:pt>
                <c:pt idx="9803">
                  <c:v>48.429934089821593</c:v>
                </c:pt>
                <c:pt idx="9804">
                  <c:v>48.429934521373482</c:v>
                </c:pt>
                <c:pt idx="9805">
                  <c:v>48.419934516370887</c:v>
                </c:pt>
                <c:pt idx="9806">
                  <c:v>48.420000431636872</c:v>
                </c:pt>
                <c:pt idx="9807">
                  <c:v>48.419934081921845</c:v>
                </c:pt>
                <c:pt idx="9808">
                  <c:v>48.409868599703884</c:v>
                </c:pt>
                <c:pt idx="9809">
                  <c:v>48.39993494660709</c:v>
                </c:pt>
                <c:pt idx="9810">
                  <c:v>48.399934509251104</c:v>
                </c:pt>
                <c:pt idx="9811">
                  <c:v>48.389868588224722</c:v>
                </c:pt>
                <c:pt idx="9812">
                  <c:v>48.379934942394193</c:v>
                </c:pt>
                <c:pt idx="9813">
                  <c:v>48.380000428885268</c:v>
                </c:pt>
                <c:pt idx="9814">
                  <c:v>48.379999997172625</c:v>
                </c:pt>
                <c:pt idx="9815">
                  <c:v>48.38000000001864</c:v>
                </c:pt>
                <c:pt idx="9816">
                  <c:v>48.37993407607609</c:v>
                </c:pt>
                <c:pt idx="9817">
                  <c:v>48.36993450851385</c:v>
                </c:pt>
                <c:pt idx="9818">
                  <c:v>48.370000431759806</c:v>
                </c:pt>
                <c:pt idx="9819">
                  <c:v>48.36999999715357</c:v>
                </c:pt>
                <c:pt idx="9820">
                  <c:v>48.369934073921918</c:v>
                </c:pt>
                <c:pt idx="9821">
                  <c:v>48.359868578099146</c:v>
                </c:pt>
                <c:pt idx="9822">
                  <c:v>48.349869005583656</c:v>
                </c:pt>
                <c:pt idx="9823">
                  <c:v>48.339934931063603</c:v>
                </c:pt>
                <c:pt idx="9824">
                  <c:v>48.339934496399664</c:v>
                </c:pt>
                <c:pt idx="9825">
                  <c:v>48.329934497106123</c:v>
                </c:pt>
                <c:pt idx="9826">
                  <c:v>48.330000431891953</c:v>
                </c:pt>
                <c:pt idx="9827">
                  <c:v>48.330065931942819</c:v>
                </c:pt>
                <c:pt idx="9828">
                  <c:v>48.340065497910317</c:v>
                </c:pt>
                <c:pt idx="9829">
                  <c:v>48.340065500772006</c:v>
                </c:pt>
                <c:pt idx="9830">
                  <c:v>48.350131429037269</c:v>
                </c:pt>
                <c:pt idx="9831">
                  <c:v>48.360130990051175</c:v>
                </c:pt>
                <c:pt idx="9832">
                  <c:v>48.370065062530564</c:v>
                </c:pt>
                <c:pt idx="9833">
                  <c:v>48.369999571068128</c:v>
                </c:pt>
                <c:pt idx="9834">
                  <c:v>48.37000000282778</c:v>
                </c:pt>
                <c:pt idx="9835">
                  <c:v>48.370065926078198</c:v>
                </c:pt>
                <c:pt idx="9836">
                  <c:v>48.380065489313218</c:v>
                </c:pt>
                <c:pt idx="9837">
                  <c:v>48.380065492192543</c:v>
                </c:pt>
                <c:pt idx="9838">
                  <c:v>48.390131411765765</c:v>
                </c:pt>
                <c:pt idx="9839">
                  <c:v>48.400196892473524</c:v>
                </c:pt>
                <c:pt idx="9840">
                  <c:v>48.420196447877707</c:v>
                </c:pt>
                <c:pt idx="9841">
                  <c:v>48.430130531273257</c:v>
                </c:pt>
                <c:pt idx="9842">
                  <c:v>48.440065050545257</c:v>
                </c:pt>
                <c:pt idx="9843">
                  <c:v>48.439999571246076</c:v>
                </c:pt>
                <c:pt idx="9844">
                  <c:v>48.440000002825954</c:v>
                </c:pt>
                <c:pt idx="9845">
                  <c:v>48.439999999981374</c:v>
                </c:pt>
                <c:pt idx="9846">
                  <c:v>48.440000000000119</c:v>
                </c:pt>
                <c:pt idx="9847">
                  <c:v>48.44</c:v>
                </c:pt>
                <c:pt idx="9848">
                  <c:v>48.44</c:v>
                </c:pt>
                <c:pt idx="9849">
                  <c:v>48.44</c:v>
                </c:pt>
                <c:pt idx="9850">
                  <c:v>48.44</c:v>
                </c:pt>
                <c:pt idx="9851">
                  <c:v>48.44</c:v>
                </c:pt>
                <c:pt idx="9852">
                  <c:v>48.44</c:v>
                </c:pt>
                <c:pt idx="9853">
                  <c:v>48.44</c:v>
                </c:pt>
                <c:pt idx="9854">
                  <c:v>48.44</c:v>
                </c:pt>
                <c:pt idx="9855">
                  <c:v>48.44</c:v>
                </c:pt>
                <c:pt idx="9856">
                  <c:v>48.44</c:v>
                </c:pt>
                <c:pt idx="9857">
                  <c:v>48.44</c:v>
                </c:pt>
                <c:pt idx="9858">
                  <c:v>48.44</c:v>
                </c:pt>
                <c:pt idx="9859">
                  <c:v>48.44</c:v>
                </c:pt>
                <c:pt idx="9860">
                  <c:v>48.439868178223037</c:v>
                </c:pt>
                <c:pt idx="9861">
                  <c:v>48.419803123207288</c:v>
                </c:pt>
                <c:pt idx="9862">
                  <c:v>48.409935380355243</c:v>
                </c:pt>
                <c:pt idx="9863">
                  <c:v>48.409934508550435</c:v>
                </c:pt>
                <c:pt idx="9864">
                  <c:v>48.399868592560644</c:v>
                </c:pt>
                <c:pt idx="9865">
                  <c:v>48.389869022759086</c:v>
                </c:pt>
                <c:pt idx="9866">
                  <c:v>48.379934939529576</c:v>
                </c:pt>
                <c:pt idx="9867">
                  <c:v>48.380000428904154</c:v>
                </c:pt>
                <c:pt idx="9868">
                  <c:v>48.379999997172497</c:v>
                </c:pt>
                <c:pt idx="9869">
                  <c:v>48.380065923942432</c:v>
                </c:pt>
                <c:pt idx="9870">
                  <c:v>48.390065487168712</c:v>
                </c:pt>
                <c:pt idx="9871">
                  <c:v>48.389999568297121</c:v>
                </c:pt>
                <c:pt idx="9872">
                  <c:v>48.39006592459674</c:v>
                </c:pt>
                <c:pt idx="9873">
                  <c:v>48.400065485005953</c:v>
                </c:pt>
                <c:pt idx="9874">
                  <c:v>48.399999568325605</c:v>
                </c:pt>
                <c:pt idx="9875">
                  <c:v>48.39993408326746</c:v>
                </c:pt>
                <c:pt idx="9876">
                  <c:v>48.389868591032879</c:v>
                </c:pt>
                <c:pt idx="9877">
                  <c:v>48.379869018451892</c:v>
                </c:pt>
                <c:pt idx="9878">
                  <c:v>48.369803085219687</c:v>
                </c:pt>
                <c:pt idx="9879">
                  <c:v>48.349671646050965</c:v>
                </c:pt>
                <c:pt idx="9880">
                  <c:v>48.319738417209209</c:v>
                </c:pt>
                <c:pt idx="9881">
                  <c:v>48.309935785716206</c:v>
                </c:pt>
                <c:pt idx="9882">
                  <c:v>48.309934484285279</c:v>
                </c:pt>
                <c:pt idx="9883">
                  <c:v>48.299736666770286</c:v>
                </c:pt>
                <c:pt idx="9884">
                  <c:v>48.269737945284596</c:v>
                </c:pt>
                <c:pt idx="9885">
                  <c:v>48.259869828231324</c:v>
                </c:pt>
                <c:pt idx="9886">
                  <c:v>48.249934906326587</c:v>
                </c:pt>
                <c:pt idx="9887">
                  <c:v>48.249934477122331</c:v>
                </c:pt>
                <c:pt idx="9888">
                  <c:v>48.239736614713614</c:v>
                </c:pt>
                <c:pt idx="9889">
                  <c:v>48.209671932886693</c:v>
                </c:pt>
                <c:pt idx="9890">
                  <c:v>48.189870233629826</c:v>
                </c:pt>
                <c:pt idx="9891">
                  <c:v>48.190000856006925</c:v>
                </c:pt>
                <c:pt idx="9892">
                  <c:v>48.189934029117005</c:v>
                </c:pt>
                <c:pt idx="9893">
                  <c:v>48.17980253295655</c:v>
                </c:pt>
                <c:pt idx="9894">
                  <c:v>48.15973741566858</c:v>
                </c:pt>
                <c:pt idx="9895">
                  <c:v>48.139803804079513</c:v>
                </c:pt>
                <c:pt idx="9896">
                  <c:v>48.129869337880912</c:v>
                </c:pt>
                <c:pt idx="9897">
                  <c:v>48.119934881645015</c:v>
                </c:pt>
                <c:pt idx="9898">
                  <c:v>48.119868468714401</c:v>
                </c:pt>
                <c:pt idx="9899">
                  <c:v>48.099670943789413</c:v>
                </c:pt>
                <c:pt idx="9900">
                  <c:v>48.069738206065999</c:v>
                </c:pt>
                <c:pt idx="9901">
                  <c:v>48.059935734138023</c:v>
                </c:pt>
                <c:pt idx="9902">
                  <c:v>48.059934430580498</c:v>
                </c:pt>
                <c:pt idx="9903">
                  <c:v>48.049868441309478</c:v>
                </c:pt>
                <c:pt idx="9904">
                  <c:v>48.039802874595367</c:v>
                </c:pt>
                <c:pt idx="9905">
                  <c:v>48.019737292095606</c:v>
                </c:pt>
                <c:pt idx="9906">
                  <c:v>47.999869720844252</c:v>
                </c:pt>
                <c:pt idx="9907">
                  <c:v>48.00000085992842</c:v>
                </c:pt>
                <c:pt idx="9908">
                  <c:v>47.999999994323908</c:v>
                </c:pt>
                <c:pt idx="9909">
                  <c:v>47.999933993436805</c:v>
                </c:pt>
                <c:pt idx="9910">
                  <c:v>47.989736400584597</c:v>
                </c:pt>
                <c:pt idx="9911">
                  <c:v>47.959671663582093</c:v>
                </c:pt>
                <c:pt idx="9912">
                  <c:v>47.939870128318596</c:v>
                </c:pt>
                <c:pt idx="9913">
                  <c:v>47.940000857408606</c:v>
                </c:pt>
                <c:pt idx="9914">
                  <c:v>47.939999994339416</c:v>
                </c:pt>
                <c:pt idx="9915">
                  <c:v>47.939933980363506</c:v>
                </c:pt>
                <c:pt idx="9916">
                  <c:v>47.929868392167407</c:v>
                </c:pt>
                <c:pt idx="9917">
                  <c:v>47.919736772796995</c:v>
                </c:pt>
                <c:pt idx="9918">
                  <c:v>47.889737615815662</c:v>
                </c:pt>
                <c:pt idx="9919">
                  <c:v>47.87993569984274</c:v>
                </c:pt>
                <c:pt idx="9920">
                  <c:v>47.880000424591636</c:v>
                </c:pt>
                <c:pt idx="9921">
                  <c:v>47.879999997196308</c:v>
                </c:pt>
                <c:pt idx="9922">
                  <c:v>47.879933967266268</c:v>
                </c:pt>
                <c:pt idx="9923">
                  <c:v>47.869868366181748</c:v>
                </c:pt>
                <c:pt idx="9924">
                  <c:v>47.85980275793316</c:v>
                </c:pt>
                <c:pt idx="9925">
                  <c:v>47.839803178193549</c:v>
                </c:pt>
                <c:pt idx="9926">
                  <c:v>47.829869212573435</c:v>
                </c:pt>
                <c:pt idx="9927">
                  <c:v>47.81986877212487</c:v>
                </c:pt>
                <c:pt idx="9928">
                  <c:v>47.809934818717188</c:v>
                </c:pt>
                <c:pt idx="9929">
                  <c:v>47.810000430509447</c:v>
                </c:pt>
                <c:pt idx="9930">
                  <c:v>47.809933949139662</c:v>
                </c:pt>
                <c:pt idx="9931">
                  <c:v>47.79986833587094</c:v>
                </c:pt>
                <c:pt idx="9932">
                  <c:v>47.789802712534289</c:v>
                </c:pt>
                <c:pt idx="9933">
                  <c:v>47.769803132988514</c:v>
                </c:pt>
                <c:pt idx="9934">
                  <c:v>47.759869182633182</c:v>
                </c:pt>
                <c:pt idx="9935">
                  <c:v>47.749934803087477</c:v>
                </c:pt>
                <c:pt idx="9936">
                  <c:v>47.750000430698016</c:v>
                </c:pt>
                <c:pt idx="9937">
                  <c:v>47.74999999715476</c:v>
                </c:pt>
                <c:pt idx="9938">
                  <c:v>47.750000000018794</c:v>
                </c:pt>
                <c:pt idx="9939">
                  <c:v>47.749867877786826</c:v>
                </c:pt>
                <c:pt idx="9940">
                  <c:v>47.729736610988091</c:v>
                </c:pt>
                <c:pt idx="9941">
                  <c:v>47.709803530699432</c:v>
                </c:pt>
                <c:pt idx="9942">
                  <c:v>47.69986915407533</c:v>
                </c:pt>
                <c:pt idx="9943">
                  <c:v>47.689934790352666</c:v>
                </c:pt>
                <c:pt idx="9944">
                  <c:v>47.690000430867535</c:v>
                </c:pt>
                <c:pt idx="9945">
                  <c:v>47.689999997153073</c:v>
                </c:pt>
                <c:pt idx="9946">
                  <c:v>47.689933925817478</c:v>
                </c:pt>
                <c:pt idx="9947">
                  <c:v>47.679802207441405</c:v>
                </c:pt>
                <c:pt idx="9948">
                  <c:v>47.659803064776042</c:v>
                </c:pt>
                <c:pt idx="9949">
                  <c:v>47.649869135537578</c:v>
                </c:pt>
                <c:pt idx="9950">
                  <c:v>47.639868694584074</c:v>
                </c:pt>
                <c:pt idx="9951">
                  <c:v>47.629934780460736</c:v>
                </c:pt>
                <c:pt idx="9952">
                  <c:v>47.630000431018338</c:v>
                </c:pt>
                <c:pt idx="9953">
                  <c:v>47.629999997151522</c:v>
                </c:pt>
                <c:pt idx="9954">
                  <c:v>47.629933912717505</c:v>
                </c:pt>
                <c:pt idx="9955">
                  <c:v>47.619934347282282</c:v>
                </c:pt>
                <c:pt idx="9956">
                  <c:v>47.619868254925102</c:v>
                </c:pt>
                <c:pt idx="9957">
                  <c:v>47.599802589194148</c:v>
                </c:pt>
                <c:pt idx="9958">
                  <c:v>47.589803016694582</c:v>
                </c:pt>
                <c:pt idx="9959">
                  <c:v>47.569803000848104</c:v>
                </c:pt>
                <c:pt idx="9960">
                  <c:v>47.559935199624221</c:v>
                </c:pt>
                <c:pt idx="9961">
                  <c:v>47.56000042834728</c:v>
                </c:pt>
                <c:pt idx="9962">
                  <c:v>47.559999997168518</c:v>
                </c:pt>
                <c:pt idx="9963">
                  <c:v>47.560000000018718</c:v>
                </c:pt>
                <c:pt idx="9964">
                  <c:v>47.559999999999881</c:v>
                </c:pt>
                <c:pt idx="9965">
                  <c:v>47.559867794817563</c:v>
                </c:pt>
                <c:pt idx="9966">
                  <c:v>47.539802553085096</c:v>
                </c:pt>
                <c:pt idx="9967">
                  <c:v>47.529869087012294</c:v>
                </c:pt>
                <c:pt idx="9968">
                  <c:v>47.51980253148875</c:v>
                </c:pt>
                <c:pt idx="9969">
                  <c:v>47.499869074171976</c:v>
                </c:pt>
                <c:pt idx="9970">
                  <c:v>47.50000086562531</c:v>
                </c:pt>
                <c:pt idx="9971">
                  <c:v>47.499999994276855</c:v>
                </c:pt>
                <c:pt idx="9972">
                  <c:v>47.500000000037836</c:v>
                </c:pt>
                <c:pt idx="9973">
                  <c:v>47.499999999999751</c:v>
                </c:pt>
                <c:pt idx="9974">
                  <c:v>47.499933884297519</c:v>
                </c:pt>
                <c:pt idx="9975">
                  <c:v>47.48980208347848</c:v>
                </c:pt>
                <c:pt idx="9976">
                  <c:v>47.469802941888595</c:v>
                </c:pt>
                <c:pt idx="9977">
                  <c:v>47.459802929697226</c:v>
                </c:pt>
                <c:pt idx="9978">
                  <c:v>47.439869045564755</c:v>
                </c:pt>
                <c:pt idx="9979">
                  <c:v>47.440000865986214</c:v>
                </c:pt>
                <c:pt idx="9980">
                  <c:v>47.439999994273336</c:v>
                </c:pt>
                <c:pt idx="9981">
                  <c:v>47.44000000003787</c:v>
                </c:pt>
                <c:pt idx="9982">
                  <c:v>47.439999999999749</c:v>
                </c:pt>
                <c:pt idx="9983">
                  <c:v>47.439933871181061</c:v>
                </c:pt>
                <c:pt idx="9984">
                  <c:v>47.429868175305486</c:v>
                </c:pt>
                <c:pt idx="9985">
                  <c:v>47.419802472222038</c:v>
                </c:pt>
                <c:pt idx="9986">
                  <c:v>47.399802893702237</c:v>
                </c:pt>
                <c:pt idx="9987">
                  <c:v>47.389869024149597</c:v>
                </c:pt>
                <c:pt idx="9988">
                  <c:v>47.379934724359089</c:v>
                </c:pt>
                <c:pt idx="9989">
                  <c:v>47.380000431745756</c:v>
                </c:pt>
                <c:pt idx="9990">
                  <c:v>47.379999997144353</c:v>
                </c:pt>
                <c:pt idx="9991">
                  <c:v>47.380000000018889</c:v>
                </c:pt>
                <c:pt idx="9992">
                  <c:v>47.379933858059275</c:v>
                </c:pt>
                <c:pt idx="9993">
                  <c:v>47.369934293362043</c:v>
                </c:pt>
                <c:pt idx="9994">
                  <c:v>47.370000434610823</c:v>
                </c:pt>
                <c:pt idx="9995">
                  <c:v>47.369867708869194</c:v>
                </c:pt>
                <c:pt idx="9996">
                  <c:v>47.34980242957586</c:v>
                </c:pt>
                <c:pt idx="9997">
                  <c:v>47.339869005559464</c:v>
                </c:pt>
                <c:pt idx="9998">
                  <c:v>47.329868560807334</c:v>
                </c:pt>
                <c:pt idx="9999">
                  <c:v>47.31993471446939</c:v>
                </c:pt>
                <c:pt idx="10000">
                  <c:v>47.319934276829393</c:v>
                </c:pt>
                <c:pt idx="10001">
                  <c:v>47.309934277550667</c:v>
                </c:pt>
                <c:pt idx="10002">
                  <c:v>47.310000434801694</c:v>
                </c:pt>
                <c:pt idx="10003">
                  <c:v>47.309999997123477</c:v>
                </c:pt>
                <c:pt idx="10004">
                  <c:v>47.310000000019031</c:v>
                </c:pt>
                <c:pt idx="10005">
                  <c:v>47.30993384274408</c:v>
                </c:pt>
                <c:pt idx="10006">
                  <c:v>47.299801959359947</c:v>
                </c:pt>
                <c:pt idx="10007">
                  <c:v>47.279802818847692</c:v>
                </c:pt>
                <c:pt idx="10008">
                  <c:v>47.269868972647984</c:v>
                </c:pt>
                <c:pt idx="10009">
                  <c:v>47.259934698784832</c:v>
                </c:pt>
                <c:pt idx="10010">
                  <c:v>47.259934263886819</c:v>
                </c:pt>
                <c:pt idx="10011">
                  <c:v>47.249934264589662</c:v>
                </c:pt>
                <c:pt idx="10012">
                  <c:v>47.250000434973764</c:v>
                </c:pt>
                <c:pt idx="10013">
                  <c:v>47.249999997121762</c:v>
                </c:pt>
                <c:pt idx="10014">
                  <c:v>47.250000000019043</c:v>
                </c:pt>
                <c:pt idx="10015">
                  <c:v>47.249933829611123</c:v>
                </c:pt>
                <c:pt idx="10016">
                  <c:v>47.23993426528844</c:v>
                </c:pt>
                <c:pt idx="10017">
                  <c:v>47.239801917249281</c:v>
                </c:pt>
                <c:pt idx="10018">
                  <c:v>47.209736594306946</c:v>
                </c:pt>
                <c:pt idx="10019">
                  <c:v>47.199935561917229</c:v>
                </c:pt>
                <c:pt idx="10020">
                  <c:v>47.199934245122989</c:v>
                </c:pt>
                <c:pt idx="10021">
                  <c:v>47.189934251662045</c:v>
                </c:pt>
                <c:pt idx="10022">
                  <c:v>47.190000435145684</c:v>
                </c:pt>
                <c:pt idx="10023">
                  <c:v>47.189999997120047</c:v>
                </c:pt>
                <c:pt idx="10024">
                  <c:v>47.190000000019062</c:v>
                </c:pt>
                <c:pt idx="10025">
                  <c:v>47.18999999999987</c:v>
                </c:pt>
                <c:pt idx="10026">
                  <c:v>47.189933816473079</c:v>
                </c:pt>
                <c:pt idx="10027">
                  <c:v>47.179801880889052</c:v>
                </c:pt>
                <c:pt idx="10028">
                  <c:v>47.159802741058449</c:v>
                </c:pt>
                <c:pt idx="10029">
                  <c:v>47.149868921124877</c:v>
                </c:pt>
                <c:pt idx="10030">
                  <c:v>47.13986847871103</c:v>
                </c:pt>
                <c:pt idx="10031">
                  <c:v>47.129934673956832</c:v>
                </c:pt>
                <c:pt idx="10032">
                  <c:v>47.13000043243666</c:v>
                </c:pt>
                <c:pt idx="10033">
                  <c:v>47.129999997137418</c:v>
                </c:pt>
                <c:pt idx="10034">
                  <c:v>47.130000000018953</c:v>
                </c:pt>
                <c:pt idx="10035">
                  <c:v>47.129933803329571</c:v>
                </c:pt>
                <c:pt idx="10036">
                  <c:v>47.119934239353036</c:v>
                </c:pt>
                <c:pt idx="10037">
                  <c:v>47.119868037605237</c:v>
                </c:pt>
                <c:pt idx="10038">
                  <c:v>47.099868467145946</c:v>
                </c:pt>
                <c:pt idx="10039">
                  <c:v>47.099868464302247</c:v>
                </c:pt>
                <c:pt idx="10040">
                  <c:v>47.079802247985285</c:v>
                </c:pt>
                <c:pt idx="10041">
                  <c:v>47.069935099493591</c:v>
                </c:pt>
                <c:pt idx="10042">
                  <c:v>47.070000429705075</c:v>
                </c:pt>
                <c:pt idx="10043">
                  <c:v>47.069933787336012</c:v>
                </c:pt>
                <c:pt idx="10044">
                  <c:v>47.059934226396507</c:v>
                </c:pt>
                <c:pt idx="10045">
                  <c:v>47.060000435500257</c:v>
                </c:pt>
                <c:pt idx="10046">
                  <c:v>47.059999997116471</c:v>
                </c:pt>
                <c:pt idx="10047">
                  <c:v>47.059933788008237</c:v>
                </c:pt>
                <c:pt idx="10048">
                  <c:v>47.049868010011529</c:v>
                </c:pt>
                <c:pt idx="10049">
                  <c:v>47.039868441199765</c:v>
                </c:pt>
                <c:pt idx="10050">
                  <c:v>47.029868433988682</c:v>
                </c:pt>
                <c:pt idx="10051">
                  <c:v>47.019802208900153</c:v>
                </c:pt>
                <c:pt idx="10052">
                  <c:v>46.99986885954371</c:v>
                </c:pt>
                <c:pt idx="10053">
                  <c:v>47.000000868479844</c:v>
                </c:pt>
                <c:pt idx="10054">
                  <c:v>46.999999994248476</c:v>
                </c:pt>
                <c:pt idx="10055">
                  <c:v>47.000000000038092</c:v>
                </c:pt>
                <c:pt idx="10056">
                  <c:v>46.999999999999744</c:v>
                </c:pt>
                <c:pt idx="10057">
                  <c:v>47</c:v>
                </c:pt>
                <c:pt idx="10058">
                  <c:v>47</c:v>
                </c:pt>
                <c:pt idx="10059">
                  <c:v>46.999867549668878</c:v>
                </c:pt>
                <c:pt idx="10060">
                  <c:v>46.97980218855772</c:v>
                </c:pt>
                <c:pt idx="10061">
                  <c:v>46.969868846649945</c:v>
                </c:pt>
                <c:pt idx="10062">
                  <c:v>46.959868400803749</c:v>
                </c:pt>
                <c:pt idx="10063">
                  <c:v>46.949868399398554</c:v>
                </c:pt>
                <c:pt idx="10064">
                  <c:v>46.939934633374847</c:v>
                </c:pt>
                <c:pt idx="10065">
                  <c:v>46.940000432977577</c:v>
                </c:pt>
                <c:pt idx="10066">
                  <c:v>46.939999997132027</c:v>
                </c:pt>
                <c:pt idx="10067">
                  <c:v>46.940000000018998</c:v>
                </c:pt>
                <c:pt idx="10068">
                  <c:v>46.93999999999987</c:v>
                </c:pt>
                <c:pt idx="10069">
                  <c:v>46.939933761674503</c:v>
                </c:pt>
                <c:pt idx="10070">
                  <c:v>46.929934198246784</c:v>
                </c:pt>
                <c:pt idx="10071">
                  <c:v>46.929934195354903</c:v>
                </c:pt>
                <c:pt idx="10072">
                  <c:v>46.919867950481219</c:v>
                </c:pt>
                <c:pt idx="10073">
                  <c:v>46.909868384945966</c:v>
                </c:pt>
                <c:pt idx="10074">
                  <c:v>46.899802130606517</c:v>
                </c:pt>
                <c:pt idx="10075">
                  <c:v>46.879868807932915</c:v>
                </c:pt>
                <c:pt idx="10076">
                  <c:v>46.880000869167006</c:v>
                </c:pt>
                <c:pt idx="10077">
                  <c:v>46.879999994241643</c:v>
                </c:pt>
                <c:pt idx="10078">
                  <c:v>46.880000000038152</c:v>
                </c:pt>
                <c:pt idx="10079">
                  <c:v>46.879933748509089</c:v>
                </c:pt>
                <c:pt idx="10080">
                  <c:v>46.869934185255183</c:v>
                </c:pt>
                <c:pt idx="10081">
                  <c:v>46.869934182361575</c:v>
                </c:pt>
                <c:pt idx="10082">
                  <c:v>46.859867924320135</c:v>
                </c:pt>
                <c:pt idx="10083">
                  <c:v>46.849868358957629</c:v>
                </c:pt>
                <c:pt idx="10084">
                  <c:v>46.839868351716426</c:v>
                </c:pt>
                <c:pt idx="10085">
                  <c:v>46.82986834740273</c:v>
                </c:pt>
                <c:pt idx="10086">
                  <c:v>46.819934607730417</c:v>
                </c:pt>
                <c:pt idx="10087">
                  <c:v>46.819934168658605</c:v>
                </c:pt>
                <c:pt idx="10088">
                  <c:v>46.809934169386977</c:v>
                </c:pt>
                <c:pt idx="10089">
                  <c:v>46.810000436238781</c:v>
                </c:pt>
                <c:pt idx="10090">
                  <c:v>46.809999997109188</c:v>
                </c:pt>
                <c:pt idx="10091">
                  <c:v>46.810000000019159</c:v>
                </c:pt>
                <c:pt idx="10092">
                  <c:v>46.809933733143247</c:v>
                </c:pt>
                <c:pt idx="10093">
                  <c:v>46.799801631987123</c:v>
                </c:pt>
                <c:pt idx="10094">
                  <c:v>46.779868767764683</c:v>
                </c:pt>
                <c:pt idx="10095">
                  <c:v>46.779934596276995</c:v>
                </c:pt>
                <c:pt idx="10096">
                  <c:v>46.769867882186588</c:v>
                </c:pt>
                <c:pt idx="10097">
                  <c:v>46.759868319974899</c:v>
                </c:pt>
                <c:pt idx="10098">
                  <c:v>46.749934592742505</c:v>
                </c:pt>
                <c:pt idx="10099">
                  <c:v>46.750000433519517</c:v>
                </c:pt>
                <c:pt idx="10100">
                  <c:v>46.749999997126629</c:v>
                </c:pt>
                <c:pt idx="10101">
                  <c:v>46.750000000019043</c:v>
                </c:pt>
                <c:pt idx="10102">
                  <c:v>46.749999999999872</c:v>
                </c:pt>
                <c:pt idx="10103">
                  <c:v>46.75</c:v>
                </c:pt>
                <c:pt idx="10104">
                  <c:v>46.75</c:v>
                </c:pt>
                <c:pt idx="10105">
                  <c:v>46.749933719966862</c:v>
                </c:pt>
                <c:pt idx="10106">
                  <c:v>46.73993415708911</c:v>
                </c:pt>
                <c:pt idx="10107">
                  <c:v>46.739934154191765</c:v>
                </c:pt>
                <c:pt idx="10108">
                  <c:v>46.729801583175735</c:v>
                </c:pt>
                <c:pt idx="10109">
                  <c:v>46.709802448820554</c:v>
                </c:pt>
                <c:pt idx="10110">
                  <c:v>46.699868727551738</c:v>
                </c:pt>
                <c:pt idx="10111">
                  <c:v>46.689934577032368</c:v>
                </c:pt>
                <c:pt idx="10112">
                  <c:v>46.690000433709884</c:v>
                </c:pt>
                <c:pt idx="10113">
                  <c:v>46.689999997124794</c:v>
                </c:pt>
                <c:pt idx="10114">
                  <c:v>46.690000000019062</c:v>
                </c:pt>
                <c:pt idx="10115">
                  <c:v>46.68999999999987</c:v>
                </c:pt>
                <c:pt idx="10116">
                  <c:v>46.69</c:v>
                </c:pt>
                <c:pt idx="10117">
                  <c:v>46.69</c:v>
                </c:pt>
                <c:pt idx="10118">
                  <c:v>46.689933706785105</c:v>
                </c:pt>
                <c:pt idx="10119">
                  <c:v>46.679934144081244</c:v>
                </c:pt>
                <c:pt idx="10120">
                  <c:v>46.679934141182173</c:v>
                </c:pt>
                <c:pt idx="10121">
                  <c:v>46.669934139018252</c:v>
                </c:pt>
                <c:pt idx="10122">
                  <c:v>46.669934139032598</c:v>
                </c:pt>
                <c:pt idx="10123">
                  <c:v>46.659801537233754</c:v>
                </c:pt>
                <c:pt idx="10124">
                  <c:v>46.639802403280505</c:v>
                </c:pt>
                <c:pt idx="10125">
                  <c:v>46.62993500379087</c:v>
                </c:pt>
                <c:pt idx="10126">
                  <c:v>46.630000430966476</c:v>
                </c:pt>
                <c:pt idx="10127">
                  <c:v>46.62999999714242</c:v>
                </c:pt>
                <c:pt idx="10128">
                  <c:v>46.630000000018953</c:v>
                </c:pt>
                <c:pt idx="10129">
                  <c:v>46.629999999999875</c:v>
                </c:pt>
                <c:pt idx="10130">
                  <c:v>46.63</c:v>
                </c:pt>
                <c:pt idx="10131">
                  <c:v>46.63</c:v>
                </c:pt>
                <c:pt idx="10132">
                  <c:v>46.63</c:v>
                </c:pt>
                <c:pt idx="10133">
                  <c:v>46.63</c:v>
                </c:pt>
                <c:pt idx="10134">
                  <c:v>46.629933693598119</c:v>
                </c:pt>
                <c:pt idx="10135">
                  <c:v>46.619867822468017</c:v>
                </c:pt>
                <c:pt idx="10136">
                  <c:v>46.609868254882343</c:v>
                </c:pt>
                <c:pt idx="10137">
                  <c:v>46.599934560644016</c:v>
                </c:pt>
                <c:pt idx="10138">
                  <c:v>46.599867807953288</c:v>
                </c:pt>
                <c:pt idx="10139">
                  <c:v>46.579801924478062</c:v>
                </c:pt>
                <c:pt idx="10140">
                  <c:v>46.569934994034696</c:v>
                </c:pt>
                <c:pt idx="10141">
                  <c:v>46.569934111522798</c:v>
                </c:pt>
                <c:pt idx="10142">
                  <c:v>46.559934115190856</c:v>
                </c:pt>
                <c:pt idx="10143">
                  <c:v>46.560000436959875</c:v>
                </c:pt>
                <c:pt idx="10144">
                  <c:v>46.559999997102004</c:v>
                </c:pt>
                <c:pt idx="10145">
                  <c:v>46.560000000019222</c:v>
                </c:pt>
                <c:pt idx="10146">
                  <c:v>46.559999999999874</c:v>
                </c:pt>
                <c:pt idx="10147">
                  <c:v>46.56</c:v>
                </c:pt>
                <c:pt idx="10148">
                  <c:v>46.56</c:v>
                </c:pt>
                <c:pt idx="10149">
                  <c:v>46.559933678206662</c:v>
                </c:pt>
                <c:pt idx="10150">
                  <c:v>46.549867791887202</c:v>
                </c:pt>
                <c:pt idx="10151">
                  <c:v>46.539868224501646</c:v>
                </c:pt>
                <c:pt idx="10152">
                  <c:v>46.529934545653823</c:v>
                </c:pt>
                <c:pt idx="10153">
                  <c:v>46.529934105756283</c:v>
                </c:pt>
                <c:pt idx="10154">
                  <c:v>46.519867775897083</c:v>
                </c:pt>
                <c:pt idx="10155">
                  <c:v>46.509934544287766</c:v>
                </c:pt>
                <c:pt idx="10156">
                  <c:v>46.509934101394393</c:v>
                </c:pt>
                <c:pt idx="10157">
                  <c:v>46.499934102146639</c:v>
                </c:pt>
                <c:pt idx="10158">
                  <c:v>46.500000437133359</c:v>
                </c:pt>
                <c:pt idx="10159">
                  <c:v>46.499999997100275</c:v>
                </c:pt>
                <c:pt idx="10160">
                  <c:v>46.500000000019234</c:v>
                </c:pt>
                <c:pt idx="10161">
                  <c:v>46.499933665008164</c:v>
                </c:pt>
                <c:pt idx="10162">
                  <c:v>46.489934102855763</c:v>
                </c:pt>
                <c:pt idx="10163">
                  <c:v>46.490000437143152</c:v>
                </c:pt>
                <c:pt idx="10164">
                  <c:v>46.489867322716222</c:v>
                </c:pt>
                <c:pt idx="10165">
                  <c:v>46.46986819701651</c:v>
                </c:pt>
                <c:pt idx="10166">
                  <c:v>46.469934532809127</c:v>
                </c:pt>
                <c:pt idx="10167">
                  <c:v>46.459867746747101</c:v>
                </c:pt>
                <c:pt idx="10168">
                  <c:v>46.449868185458641</c:v>
                </c:pt>
                <c:pt idx="10169">
                  <c:v>46.439934526370365</c:v>
                </c:pt>
                <c:pt idx="10170">
                  <c:v>46.440000434405718</c:v>
                </c:pt>
                <c:pt idx="10171">
                  <c:v>46.439999997117795</c:v>
                </c:pt>
                <c:pt idx="10172">
                  <c:v>46.440000000019118</c:v>
                </c:pt>
                <c:pt idx="10173">
                  <c:v>46.43999999999987</c:v>
                </c:pt>
                <c:pt idx="10174">
                  <c:v>46.44</c:v>
                </c:pt>
                <c:pt idx="10175">
                  <c:v>46.439933651804665</c:v>
                </c:pt>
                <c:pt idx="10176">
                  <c:v>46.429867739430016</c:v>
                </c:pt>
                <c:pt idx="10177">
                  <c:v>46.419934524985536</c:v>
                </c:pt>
                <c:pt idx="10178">
                  <c:v>46.41993408184603</c:v>
                </c:pt>
                <c:pt idx="10179">
                  <c:v>46.409801373001251</c:v>
                </c:pt>
                <c:pt idx="10180">
                  <c:v>46.389802240465833</c:v>
                </c:pt>
                <c:pt idx="10181">
                  <c:v>46.379934950955835</c:v>
                </c:pt>
                <c:pt idx="10182">
                  <c:v>46.380000431674596</c:v>
                </c:pt>
                <c:pt idx="10183">
                  <c:v>46.37999999713535</c:v>
                </c:pt>
                <c:pt idx="10184">
                  <c:v>46.38000000001901</c:v>
                </c:pt>
                <c:pt idx="10185">
                  <c:v>46.379999999999875</c:v>
                </c:pt>
                <c:pt idx="10186">
                  <c:v>46.38</c:v>
                </c:pt>
                <c:pt idx="10187">
                  <c:v>46.38</c:v>
                </c:pt>
                <c:pt idx="10188">
                  <c:v>46.38</c:v>
                </c:pt>
                <c:pt idx="10189">
                  <c:v>46.379933638595794</c:v>
                </c:pt>
                <c:pt idx="10190">
                  <c:v>46.369934076792006</c:v>
                </c:pt>
                <c:pt idx="10191">
                  <c:v>46.370000437490177</c:v>
                </c:pt>
                <c:pt idx="10192">
                  <c:v>46.369933633490454</c:v>
                </c:pt>
                <c:pt idx="10193">
                  <c:v>46.359867708830031</c:v>
                </c:pt>
                <c:pt idx="10194">
                  <c:v>46.34986814196894</c:v>
                </c:pt>
                <c:pt idx="10195">
                  <c:v>46.339868134718465</c:v>
                </c:pt>
                <c:pt idx="10196">
                  <c:v>46.32986813039048</c:v>
                </c:pt>
                <c:pt idx="10197">
                  <c:v>46.319934500661155</c:v>
                </c:pt>
                <c:pt idx="10198">
                  <c:v>46.32000043474936</c:v>
                </c:pt>
                <c:pt idx="10199">
                  <c:v>46.319933622496023</c:v>
                </c:pt>
                <c:pt idx="10200">
                  <c:v>46.309934063771557</c:v>
                </c:pt>
                <c:pt idx="10201">
                  <c:v>46.310000437663724</c:v>
                </c:pt>
                <c:pt idx="10202">
                  <c:v>46.309999997094927</c:v>
                </c:pt>
                <c:pt idx="10203">
                  <c:v>46.310000000019286</c:v>
                </c:pt>
                <c:pt idx="10204">
                  <c:v>46.309999999999874</c:v>
                </c:pt>
                <c:pt idx="10205">
                  <c:v>46.31</c:v>
                </c:pt>
                <c:pt idx="10206">
                  <c:v>46.31</c:v>
                </c:pt>
                <c:pt idx="10207">
                  <c:v>46.31</c:v>
                </c:pt>
                <c:pt idx="10208">
                  <c:v>46.309933623178786</c:v>
                </c:pt>
                <c:pt idx="10209">
                  <c:v>46.299934061578632</c:v>
                </c:pt>
                <c:pt idx="10210">
                  <c:v>46.29986767964435</c:v>
                </c:pt>
                <c:pt idx="10211">
                  <c:v>46.279735344665134</c:v>
                </c:pt>
                <c:pt idx="10212">
                  <c:v>46.259868981314042</c:v>
                </c:pt>
                <c:pt idx="10213">
                  <c:v>46.25993448196698</c:v>
                </c:pt>
                <c:pt idx="10214">
                  <c:v>46.249934044932999</c:v>
                </c:pt>
                <c:pt idx="10215">
                  <c:v>46.250000437875961</c:v>
                </c:pt>
                <c:pt idx="10216">
                  <c:v>46.249999997092942</c:v>
                </c:pt>
                <c:pt idx="10217">
                  <c:v>46.250000000019298</c:v>
                </c:pt>
                <c:pt idx="10218">
                  <c:v>46.249999999999872</c:v>
                </c:pt>
                <c:pt idx="10219">
                  <c:v>46.25</c:v>
                </c:pt>
                <c:pt idx="10220">
                  <c:v>46.249933609958504</c:v>
                </c:pt>
                <c:pt idx="10221">
                  <c:v>46.239934048533009</c:v>
                </c:pt>
                <c:pt idx="10222">
                  <c:v>46.240000437866598</c:v>
                </c:pt>
                <c:pt idx="10223">
                  <c:v>46.239867212602135</c:v>
                </c:pt>
                <c:pt idx="10224">
                  <c:v>46.219868088356669</c:v>
                </c:pt>
                <c:pt idx="10225">
                  <c:v>46.21986808254195</c:v>
                </c:pt>
                <c:pt idx="10226">
                  <c:v>46.199868073821108</c:v>
                </c:pt>
                <c:pt idx="10227">
                  <c:v>46.200000876003848</c:v>
                </c:pt>
                <c:pt idx="10228">
                  <c:v>46.199933593120825</c:v>
                </c:pt>
                <c:pt idx="10229">
                  <c:v>46.189934037696332</c:v>
                </c:pt>
                <c:pt idx="10230">
                  <c:v>46.190000438011246</c:v>
                </c:pt>
                <c:pt idx="10231">
                  <c:v>46.189999997091462</c:v>
                </c:pt>
                <c:pt idx="10232">
                  <c:v>46.19000000001931</c:v>
                </c:pt>
                <c:pt idx="10233">
                  <c:v>46.18999999999987</c:v>
                </c:pt>
                <c:pt idx="10234">
                  <c:v>46.19</c:v>
                </c:pt>
                <c:pt idx="10235">
                  <c:v>46.19</c:v>
                </c:pt>
                <c:pt idx="10236">
                  <c:v>46.189933596732956</c:v>
                </c:pt>
                <c:pt idx="10237">
                  <c:v>46.179934035482219</c:v>
                </c:pt>
                <c:pt idx="10238">
                  <c:v>46.179867627096868</c:v>
                </c:pt>
                <c:pt idx="10239">
                  <c:v>46.159735239559723</c:v>
                </c:pt>
                <c:pt idx="10240">
                  <c:v>46.139868929803015</c:v>
                </c:pt>
                <c:pt idx="10241">
                  <c:v>46.140000870493438</c:v>
                </c:pt>
                <c:pt idx="10242">
                  <c:v>46.139999994218677</c:v>
                </c:pt>
                <c:pt idx="10243">
                  <c:v>46.139933585746043</c:v>
                </c:pt>
                <c:pt idx="10244">
                  <c:v>46.129934024602363</c:v>
                </c:pt>
                <c:pt idx="10245">
                  <c:v>46.13000043818549</c:v>
                </c:pt>
                <c:pt idx="10246">
                  <c:v>46.129999997089726</c:v>
                </c:pt>
                <c:pt idx="10247">
                  <c:v>46.130000000019329</c:v>
                </c:pt>
                <c:pt idx="10248">
                  <c:v>46.129999999999875</c:v>
                </c:pt>
                <c:pt idx="10249">
                  <c:v>46.13</c:v>
                </c:pt>
                <c:pt idx="10250">
                  <c:v>46.129933583502144</c:v>
                </c:pt>
                <c:pt idx="10251">
                  <c:v>46.119934022426257</c:v>
                </c:pt>
                <c:pt idx="10252">
                  <c:v>46.12000043821449</c:v>
                </c:pt>
                <c:pt idx="10253">
                  <c:v>46.119999997089437</c:v>
                </c:pt>
                <c:pt idx="10254">
                  <c:v>46.120000000019331</c:v>
                </c:pt>
                <c:pt idx="10255">
                  <c:v>46.119933581296365</c:v>
                </c:pt>
                <c:pt idx="10256">
                  <c:v>46.110000441159066</c:v>
                </c:pt>
                <c:pt idx="10257">
                  <c:v>46.119999997069876</c:v>
                </c:pt>
                <c:pt idx="10258">
                  <c:v>46.109867158200856</c:v>
                </c:pt>
                <c:pt idx="10259">
                  <c:v>46.09993445926137</c:v>
                </c:pt>
                <c:pt idx="10260">
                  <c:v>46.100000435342004</c:v>
                </c:pt>
                <c:pt idx="10261">
                  <c:v>46.099867150877834</c:v>
                </c:pt>
                <c:pt idx="10262">
                  <c:v>46.079801599901167</c:v>
                </c:pt>
                <c:pt idx="10263">
                  <c:v>46.06993488823263</c:v>
                </c:pt>
                <c:pt idx="10264">
                  <c:v>46.070000432535736</c:v>
                </c:pt>
                <c:pt idx="10265">
                  <c:v>46.070066426860627</c:v>
                </c:pt>
                <c:pt idx="10266">
                  <c:v>46.080065986270355</c:v>
                </c:pt>
                <c:pt idx="10267">
                  <c:v>46.079933134141953</c:v>
                </c:pt>
                <c:pt idx="10268">
                  <c:v>46.069934014454169</c:v>
                </c:pt>
                <c:pt idx="10269">
                  <c:v>46.070000438340223</c:v>
                </c:pt>
                <c:pt idx="10270">
                  <c:v>46.06993356735417</c:v>
                </c:pt>
                <c:pt idx="10271">
                  <c:v>46.059934009384484</c:v>
                </c:pt>
                <c:pt idx="10272">
                  <c:v>46.060000438388464</c:v>
                </c:pt>
                <c:pt idx="10273">
                  <c:v>46.059999997087701</c:v>
                </c:pt>
                <c:pt idx="10274">
                  <c:v>46.06000000001935</c:v>
                </c:pt>
                <c:pt idx="10275">
                  <c:v>46.059999999999874</c:v>
                </c:pt>
                <c:pt idx="10276">
                  <c:v>46.06</c:v>
                </c:pt>
                <c:pt idx="10277">
                  <c:v>46.06</c:v>
                </c:pt>
                <c:pt idx="10278">
                  <c:v>46.06</c:v>
                </c:pt>
                <c:pt idx="10279">
                  <c:v>46.06</c:v>
                </c:pt>
                <c:pt idx="10280">
                  <c:v>46.06</c:v>
                </c:pt>
                <c:pt idx="10281">
                  <c:v>46.059933568059527</c:v>
                </c:pt>
                <c:pt idx="10282">
                  <c:v>46.04993400718778</c:v>
                </c:pt>
                <c:pt idx="10283">
                  <c:v>46.050000438417619</c:v>
                </c:pt>
                <c:pt idx="10284">
                  <c:v>46.049933562940254</c:v>
                </c:pt>
                <c:pt idx="10285">
                  <c:v>46.039801132321685</c:v>
                </c:pt>
                <c:pt idx="10286">
                  <c:v>46.019868439756024</c:v>
                </c:pt>
                <c:pt idx="10287">
                  <c:v>46.019934433328316</c:v>
                </c:pt>
                <c:pt idx="10288">
                  <c:v>46.009867549693837</c:v>
                </c:pt>
                <c:pt idx="10289">
                  <c:v>45.999934434885752</c:v>
                </c:pt>
                <c:pt idx="10290">
                  <c:v>46.000000435648602</c:v>
                </c:pt>
                <c:pt idx="10291">
                  <c:v>45.999999997105327</c:v>
                </c:pt>
                <c:pt idx="10292">
                  <c:v>46.000000000019234</c:v>
                </c:pt>
                <c:pt idx="10293">
                  <c:v>45.999999999999872</c:v>
                </c:pt>
                <c:pt idx="10294">
                  <c:v>46</c:v>
                </c:pt>
                <c:pt idx="10295">
                  <c:v>46</c:v>
                </c:pt>
                <c:pt idx="10296">
                  <c:v>46</c:v>
                </c:pt>
                <c:pt idx="10297">
                  <c:v>46</c:v>
                </c:pt>
                <c:pt idx="10298">
                  <c:v>46</c:v>
                </c:pt>
                <c:pt idx="10299">
                  <c:v>46</c:v>
                </c:pt>
                <c:pt idx="10300">
                  <c:v>46</c:v>
                </c:pt>
                <c:pt idx="10301">
                  <c:v>46</c:v>
                </c:pt>
                <c:pt idx="10302">
                  <c:v>46</c:v>
                </c:pt>
                <c:pt idx="10303">
                  <c:v>46</c:v>
                </c:pt>
                <c:pt idx="10304">
                  <c:v>46</c:v>
                </c:pt>
                <c:pt idx="10305">
                  <c:v>46</c:v>
                </c:pt>
                <c:pt idx="10306">
                  <c:v>46</c:v>
                </c:pt>
                <c:pt idx="10307">
                  <c:v>46</c:v>
                </c:pt>
                <c:pt idx="10308">
                  <c:v>45.999933554817275</c:v>
                </c:pt>
                <c:pt idx="10309">
                  <c:v>45.989867546730345</c:v>
                </c:pt>
                <c:pt idx="10310">
                  <c:v>45.979867980950687</c:v>
                </c:pt>
                <c:pt idx="10311">
                  <c:v>45.969867973678767</c:v>
                </c:pt>
                <c:pt idx="10312">
                  <c:v>45.959867969340252</c:v>
                </c:pt>
                <c:pt idx="10313">
                  <c:v>45.949867964981955</c:v>
                </c:pt>
                <c:pt idx="10314">
                  <c:v>45.939934419053749</c:v>
                </c:pt>
                <c:pt idx="10315">
                  <c:v>45.940000435840673</c:v>
                </c:pt>
                <c:pt idx="10316">
                  <c:v>45.93999999710347</c:v>
                </c:pt>
                <c:pt idx="10317">
                  <c:v>45.940000000019246</c:v>
                </c:pt>
                <c:pt idx="10318">
                  <c:v>45.939933541569616</c:v>
                </c:pt>
                <c:pt idx="10319">
                  <c:v>45.929933981048286</c:v>
                </c:pt>
                <c:pt idx="10320">
                  <c:v>45.92993397812748</c:v>
                </c:pt>
                <c:pt idx="10321">
                  <c:v>45.919801050258357</c:v>
                </c:pt>
                <c:pt idx="10322">
                  <c:v>45.899868387834772</c:v>
                </c:pt>
                <c:pt idx="10323">
                  <c:v>45.899934407525194</c:v>
                </c:pt>
                <c:pt idx="10324">
                  <c:v>45.889867497041941</c:v>
                </c:pt>
                <c:pt idx="10325">
                  <c:v>45.879934409086403</c:v>
                </c:pt>
                <c:pt idx="10326">
                  <c:v>45.880000435993843</c:v>
                </c:pt>
                <c:pt idx="10327">
                  <c:v>45.879999997101876</c:v>
                </c:pt>
                <c:pt idx="10328">
                  <c:v>45.880000000019265</c:v>
                </c:pt>
                <c:pt idx="10329">
                  <c:v>45.879999999999875</c:v>
                </c:pt>
                <c:pt idx="10330">
                  <c:v>45.88</c:v>
                </c:pt>
                <c:pt idx="10331">
                  <c:v>45.88</c:v>
                </c:pt>
                <c:pt idx="10332">
                  <c:v>45.87993352831694</c:v>
                </c:pt>
                <c:pt idx="10333">
                  <c:v>45.869933967970766</c:v>
                </c:pt>
                <c:pt idx="10334">
                  <c:v>45.8700004389406</c:v>
                </c:pt>
                <c:pt idx="10335">
                  <c:v>45.869933523189808</c:v>
                </c:pt>
                <c:pt idx="10336">
                  <c:v>45.859933965810079</c:v>
                </c:pt>
                <c:pt idx="10337">
                  <c:v>45.859933962867714</c:v>
                </c:pt>
                <c:pt idx="10338">
                  <c:v>45.849801004069356</c:v>
                </c:pt>
                <c:pt idx="10339">
                  <c:v>45.829868357517071</c:v>
                </c:pt>
                <c:pt idx="10340">
                  <c:v>45.829934392464068</c:v>
                </c:pt>
                <c:pt idx="10341">
                  <c:v>45.819933951250157</c:v>
                </c:pt>
                <c:pt idx="10342">
                  <c:v>45.819933954183561</c:v>
                </c:pt>
                <c:pt idx="10343">
                  <c:v>45.809933951968461</c:v>
                </c:pt>
                <c:pt idx="10344">
                  <c:v>45.810000439134548</c:v>
                </c:pt>
                <c:pt idx="10345">
                  <c:v>45.809999997080318</c:v>
                </c:pt>
                <c:pt idx="10346">
                  <c:v>45.810000000019414</c:v>
                </c:pt>
                <c:pt idx="10347">
                  <c:v>45.809999999999874</c:v>
                </c:pt>
                <c:pt idx="10348">
                  <c:v>45.81</c:v>
                </c:pt>
                <c:pt idx="10349">
                  <c:v>45.81</c:v>
                </c:pt>
                <c:pt idx="10350">
                  <c:v>45.81</c:v>
                </c:pt>
                <c:pt idx="10351">
                  <c:v>45.81</c:v>
                </c:pt>
                <c:pt idx="10352">
                  <c:v>45.81</c:v>
                </c:pt>
                <c:pt idx="10353">
                  <c:v>45.81</c:v>
                </c:pt>
                <c:pt idx="10354">
                  <c:v>45.81</c:v>
                </c:pt>
                <c:pt idx="10355">
                  <c:v>45.809933512848644</c:v>
                </c:pt>
                <c:pt idx="10356">
                  <c:v>45.799867463345421</c:v>
                </c:pt>
                <c:pt idx="10357">
                  <c:v>45.789934389684859</c:v>
                </c:pt>
                <c:pt idx="10358">
                  <c:v>45.789867453108911</c:v>
                </c:pt>
                <c:pt idx="10359">
                  <c:v>45.769801393402879</c:v>
                </c:pt>
                <c:pt idx="10360">
                  <c:v>45.759934822493662</c:v>
                </c:pt>
                <c:pt idx="10361">
                  <c:v>45.759933935214164</c:v>
                </c:pt>
                <c:pt idx="10362">
                  <c:v>45.749933938917941</c:v>
                </c:pt>
                <c:pt idx="10363">
                  <c:v>45.750000439308941</c:v>
                </c:pt>
                <c:pt idx="10364">
                  <c:v>45.749999997078575</c:v>
                </c:pt>
                <c:pt idx="10365">
                  <c:v>45.750000000019426</c:v>
                </c:pt>
                <c:pt idx="10366">
                  <c:v>45.749999999999872</c:v>
                </c:pt>
                <c:pt idx="10367">
                  <c:v>45.75</c:v>
                </c:pt>
                <c:pt idx="10368">
                  <c:v>45.75</c:v>
                </c:pt>
                <c:pt idx="10369">
                  <c:v>45.75</c:v>
                </c:pt>
                <c:pt idx="10370">
                  <c:v>45.75</c:v>
                </c:pt>
                <c:pt idx="10371">
                  <c:v>45.75</c:v>
                </c:pt>
                <c:pt idx="10372">
                  <c:v>45.75</c:v>
                </c:pt>
                <c:pt idx="10373">
                  <c:v>45.749933499584372</c:v>
                </c:pt>
                <c:pt idx="10374">
                  <c:v>45.739933939618382</c:v>
                </c:pt>
                <c:pt idx="10375">
                  <c:v>45.73993393669204</c:v>
                </c:pt>
                <c:pt idx="10376">
                  <c:v>45.729867429676503</c:v>
                </c:pt>
                <c:pt idx="10377">
                  <c:v>45.719867867586615</c:v>
                </c:pt>
                <c:pt idx="10378">
                  <c:v>45.709867860280092</c:v>
                </c:pt>
                <c:pt idx="10379">
                  <c:v>45.699934367407515</c:v>
                </c:pt>
                <c:pt idx="10380">
                  <c:v>45.699933925058815</c:v>
                </c:pt>
                <c:pt idx="10381">
                  <c:v>45.689933925803594</c:v>
                </c:pt>
                <c:pt idx="10382">
                  <c:v>45.690000439483825</c:v>
                </c:pt>
                <c:pt idx="10383">
                  <c:v>45.689999997076832</c:v>
                </c:pt>
                <c:pt idx="10384">
                  <c:v>45.690000000019438</c:v>
                </c:pt>
                <c:pt idx="10385">
                  <c:v>45.68999999999987</c:v>
                </c:pt>
                <c:pt idx="10386">
                  <c:v>45.69</c:v>
                </c:pt>
                <c:pt idx="10387">
                  <c:v>45.69</c:v>
                </c:pt>
                <c:pt idx="10388">
                  <c:v>45.69</c:v>
                </c:pt>
                <c:pt idx="10389">
                  <c:v>45.689933486314807</c:v>
                </c:pt>
                <c:pt idx="10390">
                  <c:v>45.679933926524448</c:v>
                </c:pt>
                <c:pt idx="10391">
                  <c:v>45.680000439493654</c:v>
                </c:pt>
                <c:pt idx="10392">
                  <c:v>45.679933481179368</c:v>
                </c:pt>
                <c:pt idx="10393">
                  <c:v>45.669933924361068</c:v>
                </c:pt>
                <c:pt idx="10394">
                  <c:v>45.669933921413104</c:v>
                </c:pt>
                <c:pt idx="10395">
                  <c:v>45.659800878591007</c:v>
                </c:pt>
                <c:pt idx="10396">
                  <c:v>45.639868275155727</c:v>
                </c:pt>
                <c:pt idx="10397">
                  <c:v>45.640000876296199</c:v>
                </c:pt>
                <c:pt idx="10398">
                  <c:v>45.639933469423255</c:v>
                </c:pt>
                <c:pt idx="10399">
                  <c:v>45.629933915647655</c:v>
                </c:pt>
                <c:pt idx="10400">
                  <c:v>45.630000439639112</c:v>
                </c:pt>
                <c:pt idx="10401">
                  <c:v>45.629999997075217</c:v>
                </c:pt>
                <c:pt idx="10402">
                  <c:v>45.630000000019457</c:v>
                </c:pt>
                <c:pt idx="10403">
                  <c:v>45.629999999999875</c:v>
                </c:pt>
                <c:pt idx="10404">
                  <c:v>45.63</c:v>
                </c:pt>
                <c:pt idx="10405">
                  <c:v>45.629933473039955</c:v>
                </c:pt>
                <c:pt idx="10406">
                  <c:v>45.620000442598361</c:v>
                </c:pt>
                <c:pt idx="10407">
                  <c:v>45.629999997055528</c:v>
                </c:pt>
                <c:pt idx="10408">
                  <c:v>45.619933470846547</c:v>
                </c:pt>
                <c:pt idx="10409">
                  <c:v>45.619933913439908</c:v>
                </c:pt>
                <c:pt idx="10410">
                  <c:v>45.609867376910678</c:v>
                </c:pt>
                <c:pt idx="10411">
                  <c:v>45.599934348789681</c:v>
                </c:pt>
                <c:pt idx="10412">
                  <c:v>45.599933903201666</c:v>
                </c:pt>
                <c:pt idx="10413">
                  <c:v>45.589867368154621</c:v>
                </c:pt>
                <c:pt idx="10414">
                  <c:v>45.579867806453159</c:v>
                </c:pt>
                <c:pt idx="10415">
                  <c:v>45.569934339378825</c:v>
                </c:pt>
                <c:pt idx="10416">
                  <c:v>45.57000043690735</c:v>
                </c:pt>
                <c:pt idx="10417">
                  <c:v>45.569999997092808</c:v>
                </c:pt>
                <c:pt idx="10418">
                  <c:v>45.569933459779136</c:v>
                </c:pt>
                <c:pt idx="10419">
                  <c:v>45.559933900320878</c:v>
                </c:pt>
                <c:pt idx="10420">
                  <c:v>45.560000439843492</c:v>
                </c:pt>
                <c:pt idx="10421">
                  <c:v>45.559999997073177</c:v>
                </c:pt>
                <c:pt idx="10422">
                  <c:v>45.560000000019478</c:v>
                </c:pt>
                <c:pt idx="10423">
                  <c:v>45.559999999999874</c:v>
                </c:pt>
                <c:pt idx="10424">
                  <c:v>45.56</c:v>
                </c:pt>
                <c:pt idx="10425">
                  <c:v>45.56</c:v>
                </c:pt>
                <c:pt idx="10426">
                  <c:v>45.56</c:v>
                </c:pt>
                <c:pt idx="10427">
                  <c:v>45.559933457545917</c:v>
                </c:pt>
                <c:pt idx="10428">
                  <c:v>45.549867353468329</c:v>
                </c:pt>
                <c:pt idx="10429">
                  <c:v>45.539867788956755</c:v>
                </c:pt>
                <c:pt idx="10430">
                  <c:v>45.529867781659355</c:v>
                </c:pt>
                <c:pt idx="10431">
                  <c:v>45.519934328619335</c:v>
                </c:pt>
                <c:pt idx="10432">
                  <c:v>45.519867334429527</c:v>
                </c:pt>
                <c:pt idx="10433">
                  <c:v>45.499867771484659</c:v>
                </c:pt>
                <c:pt idx="10434">
                  <c:v>45.500000880056675</c:v>
                </c:pt>
                <c:pt idx="10435">
                  <c:v>45.499999994142719</c:v>
                </c:pt>
                <c:pt idx="10436">
                  <c:v>45.50000000003898</c:v>
                </c:pt>
                <c:pt idx="10437">
                  <c:v>45.499999999999737</c:v>
                </c:pt>
                <c:pt idx="10438">
                  <c:v>45.5</c:v>
                </c:pt>
                <c:pt idx="10439">
                  <c:v>45.5</c:v>
                </c:pt>
                <c:pt idx="10440">
                  <c:v>45.5</c:v>
                </c:pt>
                <c:pt idx="10441">
                  <c:v>45.499933444259568</c:v>
                </c:pt>
                <c:pt idx="10442">
                  <c:v>45.489933885026062</c:v>
                </c:pt>
                <c:pt idx="10443">
                  <c:v>45.489933882092409</c:v>
                </c:pt>
                <c:pt idx="10444">
                  <c:v>45.479867319741132</c:v>
                </c:pt>
                <c:pt idx="10445">
                  <c:v>45.469934320765859</c:v>
                </c:pt>
                <c:pt idx="10446">
                  <c:v>45.469933874791053</c:v>
                </c:pt>
                <c:pt idx="10447">
                  <c:v>45.459867310957925</c:v>
                </c:pt>
                <c:pt idx="10448">
                  <c:v>45.449867749635828</c:v>
                </c:pt>
                <c:pt idx="10449">
                  <c:v>45.439934311345787</c:v>
                </c:pt>
                <c:pt idx="10450">
                  <c:v>45.440000437283011</c:v>
                </c:pt>
                <c:pt idx="10451">
                  <c:v>45.439999997089046</c:v>
                </c:pt>
                <c:pt idx="10452">
                  <c:v>45.440000000019374</c:v>
                </c:pt>
                <c:pt idx="10453">
                  <c:v>45.43999999999987</c:v>
                </c:pt>
                <c:pt idx="10454">
                  <c:v>45.44</c:v>
                </c:pt>
                <c:pt idx="10455">
                  <c:v>45.44</c:v>
                </c:pt>
                <c:pt idx="10456">
                  <c:v>45.44</c:v>
                </c:pt>
                <c:pt idx="10457">
                  <c:v>45.44</c:v>
                </c:pt>
                <c:pt idx="10458">
                  <c:v>45.44</c:v>
                </c:pt>
                <c:pt idx="10459">
                  <c:v>45.439866861935826</c:v>
                </c:pt>
                <c:pt idx="10460">
                  <c:v>45.419801165954759</c:v>
                </c:pt>
                <c:pt idx="10461">
                  <c:v>45.410001323751175</c:v>
                </c:pt>
                <c:pt idx="10462">
                  <c:v>45.419999991187332</c:v>
                </c:pt>
                <c:pt idx="10463">
                  <c:v>45.409866848698861</c:v>
                </c:pt>
                <c:pt idx="10464">
                  <c:v>45.399867730701068</c:v>
                </c:pt>
                <c:pt idx="10465">
                  <c:v>45.389867720425443</c:v>
                </c:pt>
                <c:pt idx="10466">
                  <c:v>45.379934298419165</c:v>
                </c:pt>
                <c:pt idx="10467">
                  <c:v>45.380000437456431</c:v>
                </c:pt>
                <c:pt idx="10468">
                  <c:v>45.379999997087317</c:v>
                </c:pt>
                <c:pt idx="10469">
                  <c:v>45.380000000019393</c:v>
                </c:pt>
                <c:pt idx="10470">
                  <c:v>45.379999999999875</c:v>
                </c:pt>
                <c:pt idx="10471">
                  <c:v>45.38</c:v>
                </c:pt>
                <c:pt idx="10472">
                  <c:v>45.38</c:v>
                </c:pt>
                <c:pt idx="10473">
                  <c:v>45.38</c:v>
                </c:pt>
                <c:pt idx="10474">
                  <c:v>45.379933417670955</c:v>
                </c:pt>
                <c:pt idx="10475">
                  <c:v>45.369933858789686</c:v>
                </c:pt>
                <c:pt idx="10476">
                  <c:v>45.370000440398243</c:v>
                </c:pt>
                <c:pt idx="10477">
                  <c:v>45.369999997067623</c:v>
                </c:pt>
                <c:pt idx="10478">
                  <c:v>45.369933415473795</c:v>
                </c:pt>
                <c:pt idx="10479">
                  <c:v>45.359933856602254</c:v>
                </c:pt>
                <c:pt idx="10480">
                  <c:v>45.35993385366492</c:v>
                </c:pt>
                <c:pt idx="10481">
                  <c:v>45.349867262502649</c:v>
                </c:pt>
                <c:pt idx="10482">
                  <c:v>45.33993429271824</c:v>
                </c:pt>
                <c:pt idx="10483">
                  <c:v>45.339933846356011</c:v>
                </c:pt>
                <c:pt idx="10484">
                  <c:v>45.329867253711875</c:v>
                </c:pt>
                <c:pt idx="10485">
                  <c:v>45.319934288400958</c:v>
                </c:pt>
                <c:pt idx="10486">
                  <c:v>45.319933841979214</c:v>
                </c:pt>
                <c:pt idx="10487">
                  <c:v>45.309933842749302</c:v>
                </c:pt>
                <c:pt idx="10488">
                  <c:v>45.310000440593058</c:v>
                </c:pt>
                <c:pt idx="10489">
                  <c:v>45.309999997065745</c:v>
                </c:pt>
                <c:pt idx="10490">
                  <c:v>45.310000000019542</c:v>
                </c:pt>
                <c:pt idx="10491">
                  <c:v>45.309999999999874</c:v>
                </c:pt>
                <c:pt idx="10492">
                  <c:v>45.31</c:v>
                </c:pt>
                <c:pt idx="10493">
                  <c:v>45.31</c:v>
                </c:pt>
                <c:pt idx="10494">
                  <c:v>45.31</c:v>
                </c:pt>
                <c:pt idx="10495">
                  <c:v>45.31</c:v>
                </c:pt>
                <c:pt idx="10496">
                  <c:v>45.31</c:v>
                </c:pt>
                <c:pt idx="10497">
                  <c:v>45.31</c:v>
                </c:pt>
                <c:pt idx="10498">
                  <c:v>45.30993340215111</c:v>
                </c:pt>
                <c:pt idx="10499">
                  <c:v>45.299867243408912</c:v>
                </c:pt>
                <c:pt idx="10500">
                  <c:v>45.289867679620308</c:v>
                </c:pt>
                <c:pt idx="10501">
                  <c:v>45.279867672308377</c:v>
                </c:pt>
                <c:pt idx="10502">
                  <c:v>45.269934274670746</c:v>
                </c:pt>
                <c:pt idx="10503">
                  <c:v>45.269933831054246</c:v>
                </c:pt>
                <c:pt idx="10504">
                  <c:v>45.259933831805405</c:v>
                </c:pt>
                <c:pt idx="10505">
                  <c:v>45.259933831800403</c:v>
                </c:pt>
                <c:pt idx="10506">
                  <c:v>45.249933829596664</c:v>
                </c:pt>
                <c:pt idx="10507">
                  <c:v>45.250000440768716</c:v>
                </c:pt>
                <c:pt idx="10508">
                  <c:v>45.249999997063988</c:v>
                </c:pt>
                <c:pt idx="10509">
                  <c:v>45.250000000019554</c:v>
                </c:pt>
                <c:pt idx="10510">
                  <c:v>45.249999999999872</c:v>
                </c:pt>
                <c:pt idx="10511">
                  <c:v>45.25</c:v>
                </c:pt>
                <c:pt idx="10512">
                  <c:v>45.249933388842628</c:v>
                </c:pt>
                <c:pt idx="10513">
                  <c:v>45.239933830343446</c:v>
                </c:pt>
                <c:pt idx="10514">
                  <c:v>45.240000440778424</c:v>
                </c:pt>
                <c:pt idx="10515">
                  <c:v>45.239933383687863</c:v>
                </c:pt>
                <c:pt idx="10516">
                  <c:v>45.22980059698439</c:v>
                </c:pt>
                <c:pt idx="10517">
                  <c:v>45.209868088358256</c:v>
                </c:pt>
                <c:pt idx="10518">
                  <c:v>45.210000878795789</c:v>
                </c:pt>
                <c:pt idx="10519">
                  <c:v>45.209933374112815</c:v>
                </c:pt>
                <c:pt idx="10520">
                  <c:v>45.199933821624832</c:v>
                </c:pt>
                <c:pt idx="10521">
                  <c:v>45.199933818643409</c:v>
                </c:pt>
                <c:pt idx="10522">
                  <c:v>45.18993381645862</c:v>
                </c:pt>
                <c:pt idx="10523">
                  <c:v>45.190000440944345</c:v>
                </c:pt>
                <c:pt idx="10524">
                  <c:v>45.18999999706223</c:v>
                </c:pt>
                <c:pt idx="10525">
                  <c:v>45.190000000019573</c:v>
                </c:pt>
                <c:pt idx="10526">
                  <c:v>45.18999999999987</c:v>
                </c:pt>
                <c:pt idx="10527">
                  <c:v>45.19</c:v>
                </c:pt>
                <c:pt idx="10528">
                  <c:v>45.19</c:v>
                </c:pt>
                <c:pt idx="10529">
                  <c:v>45.19</c:v>
                </c:pt>
                <c:pt idx="10530">
                  <c:v>45.19</c:v>
                </c:pt>
                <c:pt idx="10531">
                  <c:v>45.19</c:v>
                </c:pt>
                <c:pt idx="10532">
                  <c:v>45.189933375528831</c:v>
                </c:pt>
                <c:pt idx="10533">
                  <c:v>45.179867190515495</c:v>
                </c:pt>
                <c:pt idx="10534">
                  <c:v>45.169867627074559</c:v>
                </c:pt>
                <c:pt idx="10535">
                  <c:v>45.159934250885691</c:v>
                </c:pt>
                <c:pt idx="10536">
                  <c:v>45.159867175833647</c:v>
                </c:pt>
                <c:pt idx="10537">
                  <c:v>45.13986761394127</c:v>
                </c:pt>
                <c:pt idx="10538">
                  <c:v>45.139934246591984</c:v>
                </c:pt>
                <c:pt idx="10539">
                  <c:v>45.129933800375895</c:v>
                </c:pt>
                <c:pt idx="10540">
                  <c:v>45.130000441139671</c:v>
                </c:pt>
                <c:pt idx="10541">
                  <c:v>45.129999997060345</c:v>
                </c:pt>
                <c:pt idx="10542">
                  <c:v>45.130000000019592</c:v>
                </c:pt>
                <c:pt idx="10543">
                  <c:v>45.129999999999875</c:v>
                </c:pt>
                <c:pt idx="10544">
                  <c:v>45.13</c:v>
                </c:pt>
                <c:pt idx="10545">
                  <c:v>45.13</c:v>
                </c:pt>
                <c:pt idx="10546">
                  <c:v>45.13</c:v>
                </c:pt>
                <c:pt idx="10547">
                  <c:v>45.129933362209712</c:v>
                </c:pt>
                <c:pt idx="10548">
                  <c:v>45.119933804063642</c:v>
                </c:pt>
                <c:pt idx="10549">
                  <c:v>45.12000044112979</c:v>
                </c:pt>
                <c:pt idx="10550">
                  <c:v>45.119999997060305</c:v>
                </c:pt>
                <c:pt idx="10551">
                  <c:v>45.119866719998264</c:v>
                </c:pt>
                <c:pt idx="10552">
                  <c:v>45.099800954881722</c:v>
                </c:pt>
                <c:pt idx="10553">
                  <c:v>45.090001326569485</c:v>
                </c:pt>
                <c:pt idx="10554">
                  <c:v>45.099999991159152</c:v>
                </c:pt>
                <c:pt idx="10555">
                  <c:v>45.089800060040929</c:v>
                </c:pt>
                <c:pt idx="10556">
                  <c:v>45.069868030392634</c:v>
                </c:pt>
                <c:pt idx="10557">
                  <c:v>45.070000879592143</c:v>
                </c:pt>
                <c:pt idx="10558">
                  <c:v>45.069999994137419</c:v>
                </c:pt>
                <c:pt idx="10559">
                  <c:v>45.069933348924337</c:v>
                </c:pt>
                <c:pt idx="10560">
                  <c:v>45.059933790915657</c:v>
                </c:pt>
                <c:pt idx="10561">
                  <c:v>45.06000044130564</c:v>
                </c:pt>
                <c:pt idx="10562">
                  <c:v>45.059999997058554</c:v>
                </c:pt>
                <c:pt idx="10563">
                  <c:v>45.060000000019606</c:v>
                </c:pt>
                <c:pt idx="10564">
                  <c:v>45.059999999999874</c:v>
                </c:pt>
                <c:pt idx="10565">
                  <c:v>45.06</c:v>
                </c:pt>
                <c:pt idx="10566">
                  <c:v>45.06</c:v>
                </c:pt>
                <c:pt idx="10567">
                  <c:v>45.059933346664003</c:v>
                </c:pt>
                <c:pt idx="10568">
                  <c:v>45.049867133166707</c:v>
                </c:pt>
                <c:pt idx="10569">
                  <c:v>45.039934227881837</c:v>
                </c:pt>
                <c:pt idx="10570">
                  <c:v>45.039867122864408</c:v>
                </c:pt>
                <c:pt idx="10571">
                  <c:v>45.019800899120966</c:v>
                </c:pt>
                <c:pt idx="10572">
                  <c:v>45.009934662850426</c:v>
                </c:pt>
                <c:pt idx="10573">
                  <c:v>45.010000435566475</c:v>
                </c:pt>
                <c:pt idx="10574">
                  <c:v>45.009933332651798</c:v>
                </c:pt>
                <c:pt idx="10575">
                  <c:v>44.999933777782324</c:v>
                </c:pt>
                <c:pt idx="10576">
                  <c:v>45.000000441481454</c:v>
                </c:pt>
                <c:pt idx="10577">
                  <c:v>44.99999999705679</c:v>
                </c:pt>
                <c:pt idx="10578">
                  <c:v>45.000000000019618</c:v>
                </c:pt>
                <c:pt idx="10579">
                  <c:v>44.999999999999872</c:v>
                </c:pt>
                <c:pt idx="10580">
                  <c:v>45</c:v>
                </c:pt>
                <c:pt idx="10581">
                  <c:v>45</c:v>
                </c:pt>
                <c:pt idx="10582">
                  <c:v>45</c:v>
                </c:pt>
                <c:pt idx="10583">
                  <c:v>45</c:v>
                </c:pt>
                <c:pt idx="10584">
                  <c:v>45</c:v>
                </c:pt>
                <c:pt idx="10585">
                  <c:v>45</c:v>
                </c:pt>
                <c:pt idx="10586">
                  <c:v>45</c:v>
                </c:pt>
                <c:pt idx="10587">
                  <c:v>45</c:v>
                </c:pt>
                <c:pt idx="10588">
                  <c:v>44.999933333333331</c:v>
                </c:pt>
                <c:pt idx="10589">
                  <c:v>44.9899337755703</c:v>
                </c:pt>
                <c:pt idx="10590">
                  <c:v>44.98986710373299</c:v>
                </c:pt>
                <c:pt idx="10591">
                  <c:v>44.969800866061718</c:v>
                </c:pt>
                <c:pt idx="10592">
                  <c:v>44.959867976623137</c:v>
                </c:pt>
                <c:pt idx="10593">
                  <c:v>44.949934202522932</c:v>
                </c:pt>
                <c:pt idx="10594">
                  <c:v>44.949933760943338</c:v>
                </c:pt>
                <c:pt idx="10595">
                  <c:v>44.939933761679377</c:v>
                </c:pt>
                <c:pt idx="10596">
                  <c:v>44.940000441677135</c:v>
                </c:pt>
                <c:pt idx="10597">
                  <c:v>44.939999997054898</c:v>
                </c:pt>
                <c:pt idx="10598">
                  <c:v>44.940000000019637</c:v>
                </c:pt>
                <c:pt idx="10599">
                  <c:v>44.93999999999987</c:v>
                </c:pt>
                <c:pt idx="10600">
                  <c:v>44.94</c:v>
                </c:pt>
                <c:pt idx="10601">
                  <c:v>44.94</c:v>
                </c:pt>
                <c:pt idx="10602">
                  <c:v>44.94</c:v>
                </c:pt>
                <c:pt idx="10603">
                  <c:v>44.94</c:v>
                </c:pt>
                <c:pt idx="10604">
                  <c:v>44.94</c:v>
                </c:pt>
                <c:pt idx="10605">
                  <c:v>44.94</c:v>
                </c:pt>
                <c:pt idx="10606">
                  <c:v>44.94</c:v>
                </c:pt>
                <c:pt idx="10607">
                  <c:v>44.94</c:v>
                </c:pt>
                <c:pt idx="10608">
                  <c:v>44.94</c:v>
                </c:pt>
                <c:pt idx="10609">
                  <c:v>44.94</c:v>
                </c:pt>
                <c:pt idx="10610">
                  <c:v>44.94</c:v>
                </c:pt>
                <c:pt idx="10611">
                  <c:v>44.94</c:v>
                </c:pt>
                <c:pt idx="10612">
                  <c:v>44.94</c:v>
                </c:pt>
                <c:pt idx="10613">
                  <c:v>44.93993331999733</c:v>
                </c:pt>
                <c:pt idx="10614">
                  <c:v>44.929867080185396</c:v>
                </c:pt>
                <c:pt idx="10615">
                  <c:v>44.919934201919276</c:v>
                </c:pt>
                <c:pt idx="10616">
                  <c:v>44.920000438770877</c:v>
                </c:pt>
                <c:pt idx="10617">
                  <c:v>44.919933312624899</c:v>
                </c:pt>
                <c:pt idx="10618">
                  <c:v>44.909867071370577</c:v>
                </c:pt>
                <c:pt idx="10619">
                  <c:v>44.89986750869376</c:v>
                </c:pt>
                <c:pt idx="10620">
                  <c:v>44.889934192479288</c:v>
                </c:pt>
                <c:pt idx="10621">
                  <c:v>44.889933747757652</c:v>
                </c:pt>
                <c:pt idx="10622">
                  <c:v>44.879933748514354</c:v>
                </c:pt>
                <c:pt idx="10623">
                  <c:v>44.880000441853312</c:v>
                </c:pt>
                <c:pt idx="10624">
                  <c:v>44.879999997053133</c:v>
                </c:pt>
                <c:pt idx="10625">
                  <c:v>44.880000000019656</c:v>
                </c:pt>
                <c:pt idx="10626">
                  <c:v>44.879999999999875</c:v>
                </c:pt>
                <c:pt idx="10627">
                  <c:v>44.88</c:v>
                </c:pt>
                <c:pt idx="10628">
                  <c:v>44.88</c:v>
                </c:pt>
                <c:pt idx="10629">
                  <c:v>44.88</c:v>
                </c:pt>
                <c:pt idx="10630">
                  <c:v>44.88</c:v>
                </c:pt>
                <c:pt idx="10631">
                  <c:v>44.879933306656</c:v>
                </c:pt>
                <c:pt idx="10632">
                  <c:v>44.869933749246961</c:v>
                </c:pt>
                <c:pt idx="10633">
                  <c:v>44.870000441863155</c:v>
                </c:pt>
                <c:pt idx="10634">
                  <c:v>44.869999997052965</c:v>
                </c:pt>
                <c:pt idx="10635">
                  <c:v>44.869866608883491</c:v>
                </c:pt>
                <c:pt idx="10636">
                  <c:v>44.849800789668947</c:v>
                </c:pt>
                <c:pt idx="10637">
                  <c:v>44.839934626536362</c:v>
                </c:pt>
                <c:pt idx="10638">
                  <c:v>44.839933733814462</c:v>
                </c:pt>
                <c:pt idx="10639">
                  <c:v>44.829867033093322</c:v>
                </c:pt>
                <c:pt idx="10640">
                  <c:v>44.819934180287554</c:v>
                </c:pt>
                <c:pt idx="10641">
                  <c:v>44.820000439061523</c:v>
                </c:pt>
                <c:pt idx="10642">
                  <c:v>44.819999997071164</c:v>
                </c:pt>
                <c:pt idx="10643">
                  <c:v>44.819933293328859</c:v>
                </c:pt>
                <c:pt idx="10644">
                  <c:v>44.809933736077326</c:v>
                </c:pt>
                <c:pt idx="10645">
                  <c:v>44.810000442039446</c:v>
                </c:pt>
                <c:pt idx="10646">
                  <c:v>44.809999997051207</c:v>
                </c:pt>
                <c:pt idx="10647">
                  <c:v>44.81000000001967</c:v>
                </c:pt>
                <c:pt idx="10648">
                  <c:v>44.809999999999874</c:v>
                </c:pt>
                <c:pt idx="10649">
                  <c:v>44.81</c:v>
                </c:pt>
                <c:pt idx="10650">
                  <c:v>44.81</c:v>
                </c:pt>
                <c:pt idx="10651">
                  <c:v>44.81</c:v>
                </c:pt>
                <c:pt idx="10652">
                  <c:v>44.81</c:v>
                </c:pt>
                <c:pt idx="10653">
                  <c:v>44.809933291084356</c:v>
                </c:pt>
                <c:pt idx="10654">
                  <c:v>44.79986702274126</c:v>
                </c:pt>
                <c:pt idx="10655">
                  <c:v>44.789867460404004</c:v>
                </c:pt>
                <c:pt idx="10656">
                  <c:v>44.779867453062884</c:v>
                </c:pt>
                <c:pt idx="10657">
                  <c:v>44.769867448690249</c:v>
                </c:pt>
                <c:pt idx="10658">
                  <c:v>44.759934164340201</c:v>
                </c:pt>
                <c:pt idx="10659">
                  <c:v>44.759933719213102</c:v>
                </c:pt>
                <c:pt idx="10660">
                  <c:v>44.749933719971892</c:v>
                </c:pt>
                <c:pt idx="10661">
                  <c:v>44.750000442235383</c:v>
                </c:pt>
                <c:pt idx="10662">
                  <c:v>44.749999997049308</c:v>
                </c:pt>
                <c:pt idx="10663">
                  <c:v>44.750000000019689</c:v>
                </c:pt>
                <c:pt idx="10664">
                  <c:v>44.749999999999872</c:v>
                </c:pt>
                <c:pt idx="10665">
                  <c:v>44.75</c:v>
                </c:pt>
                <c:pt idx="10666">
                  <c:v>44.75</c:v>
                </c:pt>
                <c:pt idx="10667">
                  <c:v>44.75</c:v>
                </c:pt>
                <c:pt idx="10668">
                  <c:v>44.75</c:v>
                </c:pt>
                <c:pt idx="10669">
                  <c:v>44.75</c:v>
                </c:pt>
                <c:pt idx="10670">
                  <c:v>44.749933277731444</c:v>
                </c:pt>
                <c:pt idx="10671">
                  <c:v>44.739866996211845</c:v>
                </c:pt>
                <c:pt idx="10672">
                  <c:v>44.729867434049225</c:v>
                </c:pt>
                <c:pt idx="10673">
                  <c:v>44.719934155651615</c:v>
                </c:pt>
                <c:pt idx="10674">
                  <c:v>44.719933710425387</c:v>
                </c:pt>
                <c:pt idx="10675">
                  <c:v>44.709933711184647</c:v>
                </c:pt>
                <c:pt idx="10676">
                  <c:v>44.710000442353042</c:v>
                </c:pt>
                <c:pt idx="10677">
                  <c:v>44.70993326587466</c:v>
                </c:pt>
                <c:pt idx="10678">
                  <c:v>44.699933711939444</c:v>
                </c:pt>
                <c:pt idx="10679">
                  <c:v>44.699933708962703</c:v>
                </c:pt>
                <c:pt idx="10680">
                  <c:v>44.689933706770574</c:v>
                </c:pt>
                <c:pt idx="10681">
                  <c:v>44.690000442412021</c:v>
                </c:pt>
                <c:pt idx="10682">
                  <c:v>44.689999997047536</c:v>
                </c:pt>
                <c:pt idx="10683">
                  <c:v>44.690000000019701</c:v>
                </c:pt>
                <c:pt idx="10684">
                  <c:v>44.689999999999863</c:v>
                </c:pt>
                <c:pt idx="10685">
                  <c:v>44.69</c:v>
                </c:pt>
                <c:pt idx="10686">
                  <c:v>44.69</c:v>
                </c:pt>
                <c:pt idx="10687">
                  <c:v>44.69</c:v>
                </c:pt>
                <c:pt idx="10688">
                  <c:v>44.689933264373181</c:v>
                </c:pt>
                <c:pt idx="10689">
                  <c:v>44.68000044537925</c:v>
                </c:pt>
                <c:pt idx="10690">
                  <c:v>44.690066732654543</c:v>
                </c:pt>
                <c:pt idx="10691">
                  <c:v>44.689866083401817</c:v>
                </c:pt>
                <c:pt idx="10692">
                  <c:v>44.669867413598951</c:v>
                </c:pt>
                <c:pt idx="10693">
                  <c:v>44.669934144801957</c:v>
                </c:pt>
                <c:pt idx="10694">
                  <c:v>44.659933697224837</c:v>
                </c:pt>
                <c:pt idx="10695">
                  <c:v>44.659866957904121</c:v>
                </c:pt>
                <c:pt idx="10696">
                  <c:v>44.639867394487361</c:v>
                </c:pt>
                <c:pt idx="10697">
                  <c:v>44.639934138336088</c:v>
                </c:pt>
                <c:pt idx="10698">
                  <c:v>44.629933690629535</c:v>
                </c:pt>
                <c:pt idx="10699">
                  <c:v>44.630000442608356</c:v>
                </c:pt>
                <c:pt idx="10700">
                  <c:v>44.629999997045637</c:v>
                </c:pt>
                <c:pt idx="10701">
                  <c:v>44.63000000001972</c:v>
                </c:pt>
                <c:pt idx="10702">
                  <c:v>44.629999999999868</c:v>
                </c:pt>
                <c:pt idx="10703">
                  <c:v>44.63</c:v>
                </c:pt>
                <c:pt idx="10704">
                  <c:v>44.629933251009582</c:v>
                </c:pt>
                <c:pt idx="10705">
                  <c:v>44.61993369433943</c:v>
                </c:pt>
                <c:pt idx="10706">
                  <c:v>44.620000442598361</c:v>
                </c:pt>
                <c:pt idx="10707">
                  <c:v>44.619999997045596</c:v>
                </c:pt>
                <c:pt idx="10708">
                  <c:v>44.620000000019715</c:v>
                </c:pt>
                <c:pt idx="10709">
                  <c:v>44.619933248781656</c:v>
                </c:pt>
                <c:pt idx="10710">
                  <c:v>44.609866938695092</c:v>
                </c:pt>
                <c:pt idx="10711">
                  <c:v>44.599934132585481</c:v>
                </c:pt>
                <c:pt idx="10712">
                  <c:v>44.599933684028137</c:v>
                </c:pt>
                <c:pt idx="10713">
                  <c:v>44.589866926906588</c:v>
                </c:pt>
                <c:pt idx="10714">
                  <c:v>44.579934128266864</c:v>
                </c:pt>
                <c:pt idx="10715">
                  <c:v>44.579933679629704</c:v>
                </c:pt>
                <c:pt idx="10716">
                  <c:v>44.569933680411062</c:v>
                </c:pt>
                <c:pt idx="10717">
                  <c:v>44.57000044276522</c:v>
                </c:pt>
                <c:pt idx="10718">
                  <c:v>44.569933234684612</c:v>
                </c:pt>
                <c:pt idx="10719">
                  <c:v>44.55993368116782</c:v>
                </c:pt>
                <c:pt idx="10720">
                  <c:v>44.560000442774957</c:v>
                </c:pt>
                <c:pt idx="10721">
                  <c:v>44.559999997043832</c:v>
                </c:pt>
                <c:pt idx="10722">
                  <c:v>44.560000000019741</c:v>
                </c:pt>
                <c:pt idx="10723">
                  <c:v>44.559999999999867</c:v>
                </c:pt>
                <c:pt idx="10724">
                  <c:v>44.56</c:v>
                </c:pt>
                <c:pt idx="10725">
                  <c:v>44.56</c:v>
                </c:pt>
                <c:pt idx="10726">
                  <c:v>44.55993323541194</c:v>
                </c:pt>
                <c:pt idx="10727">
                  <c:v>44.549866912132117</c:v>
                </c:pt>
                <c:pt idx="10728">
                  <c:v>44.540000888614998</c:v>
                </c:pt>
                <c:pt idx="10729">
                  <c:v>44.549933227250108</c:v>
                </c:pt>
                <c:pt idx="10730">
                  <c:v>44.529800132025173</c:v>
                </c:pt>
                <c:pt idx="10731">
                  <c:v>44.519867787579962</c:v>
                </c:pt>
                <c:pt idx="10732">
                  <c:v>44.509934107124437</c:v>
                </c:pt>
                <c:pt idx="10733">
                  <c:v>44.509933664270811</c:v>
                </c:pt>
                <c:pt idx="10734">
                  <c:v>44.499933665013216</c:v>
                </c:pt>
                <c:pt idx="10735">
                  <c:v>44.500000442971533</c:v>
                </c:pt>
                <c:pt idx="10736">
                  <c:v>44.499999997041925</c:v>
                </c:pt>
                <c:pt idx="10737">
                  <c:v>44.500000000019753</c:v>
                </c:pt>
                <c:pt idx="10738">
                  <c:v>44.499999999999865</c:v>
                </c:pt>
                <c:pt idx="10739">
                  <c:v>44.5</c:v>
                </c:pt>
                <c:pt idx="10740">
                  <c:v>44.5</c:v>
                </c:pt>
                <c:pt idx="10741">
                  <c:v>44.5</c:v>
                </c:pt>
                <c:pt idx="10742">
                  <c:v>44.5</c:v>
                </c:pt>
                <c:pt idx="10743">
                  <c:v>44.5</c:v>
                </c:pt>
                <c:pt idx="10744">
                  <c:v>44.5</c:v>
                </c:pt>
                <c:pt idx="10745">
                  <c:v>44.499933222036731</c:v>
                </c:pt>
                <c:pt idx="10746">
                  <c:v>44.489933665751536</c:v>
                </c:pt>
                <c:pt idx="10747">
                  <c:v>44.489933662788395</c:v>
                </c:pt>
                <c:pt idx="10748">
                  <c:v>44.479933660593105</c:v>
                </c:pt>
                <c:pt idx="10749">
                  <c:v>44.479933660607763</c:v>
                </c:pt>
                <c:pt idx="10750">
                  <c:v>44.469800089086668</c:v>
                </c:pt>
                <c:pt idx="10751">
                  <c:v>44.449867756960522</c:v>
                </c:pt>
                <c:pt idx="10752">
                  <c:v>44.450000883239539</c:v>
                </c:pt>
                <c:pt idx="10753">
                  <c:v>44.449933204987552</c:v>
                </c:pt>
                <c:pt idx="10754">
                  <c:v>44.439933654789023</c:v>
                </c:pt>
                <c:pt idx="10755">
                  <c:v>44.440000443128575</c:v>
                </c:pt>
                <c:pt idx="10756">
                  <c:v>44.439999997040282</c:v>
                </c:pt>
                <c:pt idx="10757">
                  <c:v>44.440000000019765</c:v>
                </c:pt>
                <c:pt idx="10758">
                  <c:v>44.439999999999863</c:v>
                </c:pt>
                <c:pt idx="10759">
                  <c:v>44.44</c:v>
                </c:pt>
                <c:pt idx="10760">
                  <c:v>44.439933208656157</c:v>
                </c:pt>
                <c:pt idx="10761">
                  <c:v>44.429933652548804</c:v>
                </c:pt>
                <c:pt idx="10762">
                  <c:v>44.429933649583887</c:v>
                </c:pt>
                <c:pt idx="10763">
                  <c:v>44.419933647387722</c:v>
                </c:pt>
                <c:pt idx="10764">
                  <c:v>44.419933647402395</c:v>
                </c:pt>
                <c:pt idx="10765">
                  <c:v>44.409866847150042</c:v>
                </c:pt>
                <c:pt idx="10766">
                  <c:v>44.399867288930189</c:v>
                </c:pt>
                <c:pt idx="10767">
                  <c:v>44.38993408404469</c:v>
                </c:pt>
                <c:pt idx="10768">
                  <c:v>44.389933637836634</c:v>
                </c:pt>
                <c:pt idx="10769">
                  <c:v>44.379933638600868</c:v>
                </c:pt>
                <c:pt idx="10770">
                  <c:v>44.380000443325535</c:v>
                </c:pt>
                <c:pt idx="10771">
                  <c:v>44.379999997038375</c:v>
                </c:pt>
                <c:pt idx="10772">
                  <c:v>44.380000000019791</c:v>
                </c:pt>
                <c:pt idx="10773">
                  <c:v>44.379999999999868</c:v>
                </c:pt>
                <c:pt idx="10774">
                  <c:v>44.38</c:v>
                </c:pt>
                <c:pt idx="10775">
                  <c:v>44.38</c:v>
                </c:pt>
                <c:pt idx="10776">
                  <c:v>44.38</c:v>
                </c:pt>
                <c:pt idx="10777">
                  <c:v>44.38</c:v>
                </c:pt>
                <c:pt idx="10778">
                  <c:v>44.38</c:v>
                </c:pt>
                <c:pt idx="10779">
                  <c:v>44.379933195270226</c:v>
                </c:pt>
                <c:pt idx="10780">
                  <c:v>44.369933639340815</c:v>
                </c:pt>
                <c:pt idx="10781">
                  <c:v>44.369933636374114</c:v>
                </c:pt>
                <c:pt idx="10782">
                  <c:v>44.359933634177082</c:v>
                </c:pt>
                <c:pt idx="10783">
                  <c:v>44.359933634191762</c:v>
                </c:pt>
                <c:pt idx="10784">
                  <c:v>44.349933631974665</c:v>
                </c:pt>
                <c:pt idx="10785">
                  <c:v>44.349933631989479</c:v>
                </c:pt>
                <c:pt idx="10786">
                  <c:v>44.339866816115524</c:v>
                </c:pt>
                <c:pt idx="10787">
                  <c:v>44.329800442213504</c:v>
                </c:pt>
                <c:pt idx="10788">
                  <c:v>44.309867692745229</c:v>
                </c:pt>
                <c:pt idx="10789">
                  <c:v>44.310000884081752</c:v>
                </c:pt>
                <c:pt idx="10790">
                  <c:v>44.309999994092536</c:v>
                </c:pt>
                <c:pt idx="10791">
                  <c:v>44.310000000039473</c:v>
                </c:pt>
                <c:pt idx="10792">
                  <c:v>44.309999999999739</c:v>
                </c:pt>
                <c:pt idx="10793">
                  <c:v>44.31</c:v>
                </c:pt>
                <c:pt idx="10794">
                  <c:v>44.31</c:v>
                </c:pt>
                <c:pt idx="10795">
                  <c:v>44.31</c:v>
                </c:pt>
                <c:pt idx="10796">
                  <c:v>44.31</c:v>
                </c:pt>
                <c:pt idx="10797">
                  <c:v>44.31</c:v>
                </c:pt>
                <c:pt idx="10798">
                  <c:v>44.309933179646521</c:v>
                </c:pt>
                <c:pt idx="10799">
                  <c:v>44.29979997875278</c:v>
                </c:pt>
                <c:pt idx="10800">
                  <c:v>44.279867682579841</c:v>
                </c:pt>
                <c:pt idx="10801">
                  <c:v>44.279934057186715</c:v>
                </c:pt>
                <c:pt idx="10802">
                  <c:v>44.269866782121923</c:v>
                </c:pt>
                <c:pt idx="10803">
                  <c:v>44.259934058797555</c:v>
                </c:pt>
                <c:pt idx="10804">
                  <c:v>44.260000440695059</c:v>
                </c:pt>
                <c:pt idx="10805">
                  <c:v>44.259933165537021</c:v>
                </c:pt>
                <c:pt idx="10806">
                  <c:v>44.249933612928743</c:v>
                </c:pt>
                <c:pt idx="10807">
                  <c:v>44.2500004436897</c:v>
                </c:pt>
                <c:pt idx="10808">
                  <c:v>44.249999997034656</c:v>
                </c:pt>
                <c:pt idx="10809">
                  <c:v>44.250000000019817</c:v>
                </c:pt>
                <c:pt idx="10810">
                  <c:v>44.249999999999865</c:v>
                </c:pt>
                <c:pt idx="10811">
                  <c:v>44.25</c:v>
                </c:pt>
                <c:pt idx="10812">
                  <c:v>44.25</c:v>
                </c:pt>
                <c:pt idx="10813">
                  <c:v>44.25</c:v>
                </c:pt>
                <c:pt idx="10814">
                  <c:v>44.25</c:v>
                </c:pt>
                <c:pt idx="10815">
                  <c:v>44.249933166248958</c:v>
                </c:pt>
                <c:pt idx="10816">
                  <c:v>44.239933610705464</c:v>
                </c:pt>
                <c:pt idx="10817">
                  <c:v>44.239933607734891</c:v>
                </c:pt>
                <c:pt idx="10818">
                  <c:v>44.229799929099784</c:v>
                </c:pt>
                <c:pt idx="10819">
                  <c:v>44.209867651956152</c:v>
                </c:pt>
                <c:pt idx="10820">
                  <c:v>44.210000884649872</c:v>
                </c:pt>
                <c:pt idx="10821">
                  <c:v>44.209933151401025</c:v>
                </c:pt>
                <c:pt idx="10822">
                  <c:v>44.199866757009353</c:v>
                </c:pt>
                <c:pt idx="10823">
                  <c:v>44.189934043537484</c:v>
                </c:pt>
                <c:pt idx="10824">
                  <c:v>44.190000440900178</c:v>
                </c:pt>
                <c:pt idx="10825">
                  <c:v>44.189999997052702</c:v>
                </c:pt>
                <c:pt idx="10826">
                  <c:v>44.190000000019701</c:v>
                </c:pt>
                <c:pt idx="10827">
                  <c:v>44.189999999999863</c:v>
                </c:pt>
                <c:pt idx="10828">
                  <c:v>44.19</c:v>
                </c:pt>
                <c:pt idx="10829">
                  <c:v>44.19</c:v>
                </c:pt>
                <c:pt idx="10830">
                  <c:v>44.19</c:v>
                </c:pt>
                <c:pt idx="10831">
                  <c:v>44.19</c:v>
                </c:pt>
                <c:pt idx="10832">
                  <c:v>44.19</c:v>
                </c:pt>
                <c:pt idx="10833">
                  <c:v>44.189933152846017</c:v>
                </c:pt>
                <c:pt idx="10834">
                  <c:v>44.179933597480805</c:v>
                </c:pt>
                <c:pt idx="10835">
                  <c:v>44.18000044389678</c:v>
                </c:pt>
                <c:pt idx="10836">
                  <c:v>44.179933147644249</c:v>
                </c:pt>
                <c:pt idx="10837">
                  <c:v>44.169933595296023</c:v>
                </c:pt>
                <c:pt idx="10838">
                  <c:v>44.169933592303401</c:v>
                </c:pt>
                <c:pt idx="10839">
                  <c:v>44.159799882388661</c:v>
                </c:pt>
                <c:pt idx="10840">
                  <c:v>44.139867621298464</c:v>
                </c:pt>
                <c:pt idx="10841">
                  <c:v>44.13993402673465</c:v>
                </c:pt>
                <c:pt idx="10842">
                  <c:v>44.129933580538669</c:v>
                </c:pt>
                <c:pt idx="10843">
                  <c:v>44.130000444084253</c:v>
                </c:pt>
                <c:pt idx="10844">
                  <c:v>44.129999997030829</c:v>
                </c:pt>
                <c:pt idx="10845">
                  <c:v>44.130000000019855</c:v>
                </c:pt>
                <c:pt idx="10846">
                  <c:v>44.129999999999868</c:v>
                </c:pt>
                <c:pt idx="10847">
                  <c:v>44.129933139437703</c:v>
                </c:pt>
                <c:pt idx="10848">
                  <c:v>44.11993358425088</c:v>
                </c:pt>
                <c:pt idx="10849">
                  <c:v>44.120000444074279</c:v>
                </c:pt>
                <c:pt idx="10850">
                  <c:v>44.119999997030796</c:v>
                </c:pt>
                <c:pt idx="10851">
                  <c:v>44.119866274424773</c:v>
                </c:pt>
                <c:pt idx="10852">
                  <c:v>44.099867159649449</c:v>
                </c:pt>
                <c:pt idx="10853">
                  <c:v>44.100000888267139</c:v>
                </c:pt>
                <c:pt idx="10854">
                  <c:v>44.099866259523459</c:v>
                </c:pt>
                <c:pt idx="10855">
                  <c:v>44.079800279125827</c:v>
                </c:pt>
                <c:pt idx="10856">
                  <c:v>44.069934461636905</c:v>
                </c:pt>
                <c:pt idx="10857">
                  <c:v>44.069933564305103</c:v>
                </c:pt>
                <c:pt idx="10858">
                  <c:v>44.059933568084631</c:v>
                </c:pt>
                <c:pt idx="10859">
                  <c:v>44.060000444271488</c:v>
                </c:pt>
                <c:pt idx="10860">
                  <c:v>44.059999997028882</c:v>
                </c:pt>
                <c:pt idx="10861">
                  <c:v>44.060000000019869</c:v>
                </c:pt>
                <c:pt idx="10862">
                  <c:v>44.059999999999867</c:v>
                </c:pt>
                <c:pt idx="10863">
                  <c:v>44.06</c:v>
                </c:pt>
                <c:pt idx="10864">
                  <c:v>44.06</c:v>
                </c:pt>
                <c:pt idx="10865">
                  <c:v>44.06</c:v>
                </c:pt>
                <c:pt idx="10866">
                  <c:v>44.06</c:v>
                </c:pt>
                <c:pt idx="10867">
                  <c:v>44.06</c:v>
                </c:pt>
                <c:pt idx="10868">
                  <c:v>44.059933123787872</c:v>
                </c:pt>
                <c:pt idx="10869">
                  <c:v>44.049933568809308</c:v>
                </c:pt>
                <c:pt idx="10870">
                  <c:v>44.04986668738465</c:v>
                </c:pt>
                <c:pt idx="10871">
                  <c:v>44.02986712579083</c:v>
                </c:pt>
                <c:pt idx="10872">
                  <c:v>44.029934005780085</c:v>
                </c:pt>
                <c:pt idx="10873">
                  <c:v>44.019933556245206</c:v>
                </c:pt>
                <c:pt idx="10874">
                  <c:v>44.019933559251925</c:v>
                </c:pt>
                <c:pt idx="10875">
                  <c:v>44.009866669614716</c:v>
                </c:pt>
                <c:pt idx="10876">
                  <c:v>43.999934002209933</c:v>
                </c:pt>
                <c:pt idx="10877">
                  <c:v>44.000000441456791</c:v>
                </c:pt>
                <c:pt idx="10878">
                  <c:v>43.999999997047112</c:v>
                </c:pt>
                <c:pt idx="10879">
                  <c:v>44.000000000019753</c:v>
                </c:pt>
                <c:pt idx="10880">
                  <c:v>43.999999999999865</c:v>
                </c:pt>
                <c:pt idx="10881">
                  <c:v>44</c:v>
                </c:pt>
                <c:pt idx="10882">
                  <c:v>44</c:v>
                </c:pt>
                <c:pt idx="10883">
                  <c:v>44</c:v>
                </c:pt>
                <c:pt idx="10884">
                  <c:v>44</c:v>
                </c:pt>
                <c:pt idx="10885">
                  <c:v>44</c:v>
                </c:pt>
                <c:pt idx="10886">
                  <c:v>43.999933110367891</c:v>
                </c:pt>
                <c:pt idx="10887">
                  <c:v>43.98986666369867</c:v>
                </c:pt>
                <c:pt idx="10888">
                  <c:v>43.979867103728012</c:v>
                </c:pt>
                <c:pt idx="10889">
                  <c:v>43.969867096339243</c:v>
                </c:pt>
                <c:pt idx="10890">
                  <c:v>43.959867091943146</c:v>
                </c:pt>
                <c:pt idx="10891">
                  <c:v>43.94993398834626</c:v>
                </c:pt>
                <c:pt idx="10892">
                  <c:v>43.949933540803841</c:v>
                </c:pt>
                <c:pt idx="10893">
                  <c:v>43.939933541574867</c:v>
                </c:pt>
                <c:pt idx="10894">
                  <c:v>43.940000444627181</c:v>
                </c:pt>
                <c:pt idx="10895">
                  <c:v>43.939999997025303</c:v>
                </c:pt>
                <c:pt idx="10896">
                  <c:v>43.9400000000199</c:v>
                </c:pt>
                <c:pt idx="10897">
                  <c:v>43.939999999999863</c:v>
                </c:pt>
                <c:pt idx="10898">
                  <c:v>43.94</c:v>
                </c:pt>
                <c:pt idx="10899">
                  <c:v>43.94</c:v>
                </c:pt>
                <c:pt idx="10900">
                  <c:v>43.94</c:v>
                </c:pt>
                <c:pt idx="10901">
                  <c:v>43.939933096942525</c:v>
                </c:pt>
                <c:pt idx="10902">
                  <c:v>43.929933542321329</c:v>
                </c:pt>
                <c:pt idx="10903">
                  <c:v>43.930000444637066</c:v>
                </c:pt>
                <c:pt idx="10904">
                  <c:v>43.929933091729588</c:v>
                </c:pt>
                <c:pt idx="10905">
                  <c:v>43.91986663259916</c:v>
                </c:pt>
                <c:pt idx="10906">
                  <c:v>43.909867072813896</c:v>
                </c:pt>
                <c:pt idx="10907">
                  <c:v>43.89986706542112</c:v>
                </c:pt>
                <c:pt idx="10908">
                  <c:v>43.889933975272371</c:v>
                </c:pt>
                <c:pt idx="10909">
                  <c:v>43.88993352755012</c:v>
                </c:pt>
                <c:pt idx="10910">
                  <c:v>43.87993352832207</c:v>
                </c:pt>
                <c:pt idx="10911">
                  <c:v>43.880000444805127</c:v>
                </c:pt>
                <c:pt idx="10912">
                  <c:v>43.879999997023525</c:v>
                </c:pt>
                <c:pt idx="10913">
                  <c:v>43.880000000019919</c:v>
                </c:pt>
                <c:pt idx="10914">
                  <c:v>43.879999999999868</c:v>
                </c:pt>
                <c:pt idx="10915">
                  <c:v>43.88</c:v>
                </c:pt>
                <c:pt idx="10916">
                  <c:v>43.87993308351178</c:v>
                </c:pt>
                <c:pt idx="10917">
                  <c:v>43.869933529069414</c:v>
                </c:pt>
                <c:pt idx="10918">
                  <c:v>43.870000444815005</c:v>
                </c:pt>
                <c:pt idx="10919">
                  <c:v>43.869999997023349</c:v>
                </c:pt>
                <c:pt idx="10920">
                  <c:v>43.870000000019914</c:v>
                </c:pt>
                <c:pt idx="10921">
                  <c:v>43.869933081272656</c:v>
                </c:pt>
                <c:pt idx="10922">
                  <c:v>43.859933526860253</c:v>
                </c:pt>
                <c:pt idx="10923">
                  <c:v>43.859933523878333</c:v>
                </c:pt>
                <c:pt idx="10924">
                  <c:v>43.849933521673897</c:v>
                </c:pt>
                <c:pt idx="10925">
                  <c:v>43.849933521688648</c:v>
                </c:pt>
                <c:pt idx="10926">
                  <c:v>43.83986659401895</c:v>
                </c:pt>
                <c:pt idx="10927">
                  <c:v>43.829867037486068</c:v>
                </c:pt>
                <c:pt idx="10928">
                  <c:v>43.819933959992731</c:v>
                </c:pt>
                <c:pt idx="10929">
                  <c:v>43.819933512080901</c:v>
                </c:pt>
                <c:pt idx="10930">
                  <c:v>43.809933512853782</c:v>
                </c:pt>
                <c:pt idx="10931">
                  <c:v>43.810000445012861</c:v>
                </c:pt>
                <c:pt idx="10932">
                  <c:v>43.809999997021436</c:v>
                </c:pt>
                <c:pt idx="10933">
                  <c:v>43.81000000001994</c:v>
                </c:pt>
                <c:pt idx="10934">
                  <c:v>43.809999999999867</c:v>
                </c:pt>
                <c:pt idx="10935">
                  <c:v>43.81</c:v>
                </c:pt>
                <c:pt idx="10936">
                  <c:v>43.81</c:v>
                </c:pt>
                <c:pt idx="10937">
                  <c:v>43.81</c:v>
                </c:pt>
                <c:pt idx="10938">
                  <c:v>43.81</c:v>
                </c:pt>
                <c:pt idx="10939">
                  <c:v>43.81</c:v>
                </c:pt>
                <c:pt idx="10940">
                  <c:v>43.80993306783575</c:v>
                </c:pt>
                <c:pt idx="10941">
                  <c:v>43.799866579197882</c:v>
                </c:pt>
                <c:pt idx="10942">
                  <c:v>43.789933956429614</c:v>
                </c:pt>
                <c:pt idx="10943">
                  <c:v>43.789933505429033</c:v>
                </c:pt>
                <c:pt idx="10944">
                  <c:v>43.779933506222449</c:v>
                </c:pt>
                <c:pt idx="10945">
                  <c:v>43.779866567332334</c:v>
                </c:pt>
                <c:pt idx="10946">
                  <c:v>43.759867006511364</c:v>
                </c:pt>
                <c:pt idx="10947">
                  <c:v>43.759933946937259</c:v>
                </c:pt>
                <c:pt idx="10948">
                  <c:v>43.749933496589541</c:v>
                </c:pt>
                <c:pt idx="10949">
                  <c:v>43.750000445211114</c:v>
                </c:pt>
                <c:pt idx="10950">
                  <c:v>43.749999997019508</c:v>
                </c:pt>
                <c:pt idx="10951">
                  <c:v>43.750000000019952</c:v>
                </c:pt>
                <c:pt idx="10952">
                  <c:v>43.749999999999865</c:v>
                </c:pt>
                <c:pt idx="10953">
                  <c:v>43.75</c:v>
                </c:pt>
                <c:pt idx="10954">
                  <c:v>43.75</c:v>
                </c:pt>
                <c:pt idx="10955">
                  <c:v>43.749933054393303</c:v>
                </c:pt>
                <c:pt idx="10956">
                  <c:v>43.739866552491179</c:v>
                </c:pt>
                <c:pt idx="10957">
                  <c:v>43.729866993254838</c:v>
                </c:pt>
                <c:pt idx="10958">
                  <c:v>43.719866985851269</c:v>
                </c:pt>
                <c:pt idx="10959">
                  <c:v>43.709933936019212</c:v>
                </c:pt>
                <c:pt idx="10960">
                  <c:v>43.709933487757226</c:v>
                </c:pt>
                <c:pt idx="10961">
                  <c:v>43.699866531719067</c:v>
                </c:pt>
                <c:pt idx="10962">
                  <c:v>43.68993393463645</c:v>
                </c:pt>
                <c:pt idx="10963">
                  <c:v>43.690000442367428</c:v>
                </c:pt>
                <c:pt idx="10964">
                  <c:v>43.689999997037944</c:v>
                </c:pt>
                <c:pt idx="10965">
                  <c:v>43.690000000019829</c:v>
                </c:pt>
                <c:pt idx="10966">
                  <c:v>43.689999999999863</c:v>
                </c:pt>
                <c:pt idx="10967">
                  <c:v>43.69</c:v>
                </c:pt>
                <c:pt idx="10968">
                  <c:v>43.69</c:v>
                </c:pt>
                <c:pt idx="10969">
                  <c:v>43.69</c:v>
                </c:pt>
                <c:pt idx="10970">
                  <c:v>43.69</c:v>
                </c:pt>
                <c:pt idx="10971">
                  <c:v>43.69</c:v>
                </c:pt>
                <c:pt idx="10972">
                  <c:v>43.69</c:v>
                </c:pt>
                <c:pt idx="10973">
                  <c:v>43.689933040945462</c:v>
                </c:pt>
                <c:pt idx="10974">
                  <c:v>43.679866525773768</c:v>
                </c:pt>
                <c:pt idx="10975">
                  <c:v>43.66986696671394</c:v>
                </c:pt>
                <c:pt idx="10976">
                  <c:v>43.660000890867778</c:v>
                </c:pt>
                <c:pt idx="10977">
                  <c:v>43.669933030496082</c:v>
                </c:pt>
                <c:pt idx="10978">
                  <c:v>43.649933480458756</c:v>
                </c:pt>
                <c:pt idx="10979">
                  <c:v>43.659933479672809</c:v>
                </c:pt>
                <c:pt idx="10980">
                  <c:v>43.639866504957993</c:v>
                </c:pt>
                <c:pt idx="10981">
                  <c:v>43.639933923754633</c:v>
                </c:pt>
                <c:pt idx="10982">
                  <c:v>43.629933470021406</c:v>
                </c:pt>
                <c:pt idx="10983">
                  <c:v>43.630000445567951</c:v>
                </c:pt>
                <c:pt idx="10984">
                  <c:v>43.629999997015922</c:v>
                </c:pt>
                <c:pt idx="10985">
                  <c:v>43.63000000001999</c:v>
                </c:pt>
                <c:pt idx="10986">
                  <c:v>43.629999999999868</c:v>
                </c:pt>
                <c:pt idx="10987">
                  <c:v>43.63</c:v>
                </c:pt>
                <c:pt idx="10988">
                  <c:v>43.629933027492214</c:v>
                </c:pt>
                <c:pt idx="10989">
                  <c:v>43.619933473796181</c:v>
                </c:pt>
                <c:pt idx="10990">
                  <c:v>43.620000445557586</c:v>
                </c:pt>
                <c:pt idx="10991">
                  <c:v>43.619933022265364</c:v>
                </c:pt>
                <c:pt idx="10992">
                  <c:v>43.609866494609925</c:v>
                </c:pt>
                <c:pt idx="10993">
                  <c:v>43.599933914972475</c:v>
                </c:pt>
                <c:pt idx="10994">
                  <c:v>43.599866484159598</c:v>
                </c:pt>
                <c:pt idx="10995">
                  <c:v>43.579866926892898</c:v>
                </c:pt>
                <c:pt idx="10996">
                  <c:v>43.579933907650258</c:v>
                </c:pt>
                <c:pt idx="10997">
                  <c:v>43.56993345675955</c:v>
                </c:pt>
                <c:pt idx="10998">
                  <c:v>43.570000445746331</c:v>
                </c:pt>
                <c:pt idx="10999">
                  <c:v>43.569933011047688</c:v>
                </c:pt>
                <c:pt idx="11000">
                  <c:v>43.559933460536925</c:v>
                </c:pt>
                <c:pt idx="11001">
                  <c:v>43.560000445735959</c:v>
                </c:pt>
                <c:pt idx="11002">
                  <c:v>43.559999997014096</c:v>
                </c:pt>
                <c:pt idx="11003">
                  <c:v>43.560000000020004</c:v>
                </c:pt>
                <c:pt idx="11004">
                  <c:v>43.559999999999867</c:v>
                </c:pt>
                <c:pt idx="11005">
                  <c:v>43.56</c:v>
                </c:pt>
                <c:pt idx="11006">
                  <c:v>43.56</c:v>
                </c:pt>
                <c:pt idx="11007">
                  <c:v>43.56</c:v>
                </c:pt>
                <c:pt idx="11008">
                  <c:v>43.56</c:v>
                </c:pt>
                <c:pt idx="11009">
                  <c:v>43.56</c:v>
                </c:pt>
                <c:pt idx="11010">
                  <c:v>43.55993301178993</c:v>
                </c:pt>
                <c:pt idx="11011">
                  <c:v>43.549933458303194</c:v>
                </c:pt>
                <c:pt idx="11012">
                  <c:v>43.549933455311987</c:v>
                </c:pt>
                <c:pt idx="11013">
                  <c:v>43.539933453103018</c:v>
                </c:pt>
                <c:pt idx="11014">
                  <c:v>43.539933453117818</c:v>
                </c:pt>
                <c:pt idx="11015">
                  <c:v>43.529866455946689</c:v>
                </c:pt>
                <c:pt idx="11016">
                  <c:v>43.519866900335344</c:v>
                </c:pt>
                <c:pt idx="11017">
                  <c:v>43.509866892899161</c:v>
                </c:pt>
                <c:pt idx="11018">
                  <c:v>43.499933890164833</c:v>
                </c:pt>
                <c:pt idx="11019">
                  <c:v>43.50000044294697</c:v>
                </c:pt>
                <c:pt idx="11020">
                  <c:v>43.499999997032184</c:v>
                </c:pt>
                <c:pt idx="11021">
                  <c:v>43.500000000019888</c:v>
                </c:pt>
                <c:pt idx="11022">
                  <c:v>43.499999999999865</c:v>
                </c:pt>
                <c:pt idx="11023">
                  <c:v>43.5</c:v>
                </c:pt>
                <c:pt idx="11024">
                  <c:v>43.5</c:v>
                </c:pt>
                <c:pt idx="11025">
                  <c:v>43.5</c:v>
                </c:pt>
                <c:pt idx="11026">
                  <c:v>43.499932998324958</c:v>
                </c:pt>
                <c:pt idx="11027">
                  <c:v>43.489933445017755</c:v>
                </c:pt>
                <c:pt idx="11028">
                  <c:v>43.490000445944467</c:v>
                </c:pt>
                <c:pt idx="11029">
                  <c:v>43.489865989172543</c:v>
                </c:pt>
                <c:pt idx="11030">
                  <c:v>43.469866881166126</c:v>
                </c:pt>
                <c:pt idx="11031">
                  <c:v>43.46986687518902</c:v>
                </c:pt>
                <c:pt idx="11032">
                  <c:v>43.449866866308</c:v>
                </c:pt>
                <c:pt idx="11033">
                  <c:v>43.449933879267498</c:v>
                </c:pt>
                <c:pt idx="11034">
                  <c:v>43.439933427963624</c:v>
                </c:pt>
                <c:pt idx="11035">
                  <c:v>43.440000446133467</c:v>
                </c:pt>
                <c:pt idx="11036">
                  <c:v>43.439999997010226</c:v>
                </c:pt>
                <c:pt idx="11037">
                  <c:v>43.440000000020035</c:v>
                </c:pt>
                <c:pt idx="11038">
                  <c:v>43.439999999999863</c:v>
                </c:pt>
                <c:pt idx="11039">
                  <c:v>43.44</c:v>
                </c:pt>
                <c:pt idx="11040">
                  <c:v>43.44</c:v>
                </c:pt>
                <c:pt idx="11041">
                  <c:v>43.44</c:v>
                </c:pt>
                <c:pt idx="11042">
                  <c:v>43.44</c:v>
                </c:pt>
                <c:pt idx="11043">
                  <c:v>43.44</c:v>
                </c:pt>
                <c:pt idx="11044">
                  <c:v>43.44</c:v>
                </c:pt>
                <c:pt idx="11045">
                  <c:v>43.44</c:v>
                </c:pt>
                <c:pt idx="11046">
                  <c:v>43.44</c:v>
                </c:pt>
                <c:pt idx="11047">
                  <c:v>43.439932984854572</c:v>
                </c:pt>
                <c:pt idx="11048">
                  <c:v>43.429866414335997</c:v>
                </c:pt>
                <c:pt idx="11049">
                  <c:v>43.41986685601276</c:v>
                </c:pt>
                <c:pt idx="11050">
                  <c:v>43.409866848590774</c:v>
                </c:pt>
                <c:pt idx="11051">
                  <c:v>43.399866844178348</c:v>
                </c:pt>
                <c:pt idx="11052">
                  <c:v>43.389933866120323</c:v>
                </c:pt>
                <c:pt idx="11053">
                  <c:v>43.389933416896547</c:v>
                </c:pt>
                <c:pt idx="11054">
                  <c:v>43.379933417676142</c:v>
                </c:pt>
                <c:pt idx="11055">
                  <c:v>43.380000446292136</c:v>
                </c:pt>
                <c:pt idx="11056">
                  <c:v>43.379999997008568</c:v>
                </c:pt>
                <c:pt idx="11057">
                  <c:v>43.380000000020054</c:v>
                </c:pt>
                <c:pt idx="11058">
                  <c:v>43.379999999999868</c:v>
                </c:pt>
                <c:pt idx="11059">
                  <c:v>43.38</c:v>
                </c:pt>
                <c:pt idx="11060">
                  <c:v>43.38</c:v>
                </c:pt>
                <c:pt idx="11061">
                  <c:v>43.38</c:v>
                </c:pt>
                <c:pt idx="11062">
                  <c:v>43.379932971378778</c:v>
                </c:pt>
                <c:pt idx="11063">
                  <c:v>43.369933418430946</c:v>
                </c:pt>
                <c:pt idx="11064">
                  <c:v>43.370000446302029</c:v>
                </c:pt>
                <c:pt idx="11065">
                  <c:v>43.369932966140681</c:v>
                </c:pt>
                <c:pt idx="11066">
                  <c:v>43.359933416234476</c:v>
                </c:pt>
                <c:pt idx="11067">
                  <c:v>43.359866380103</c:v>
                </c:pt>
                <c:pt idx="11068">
                  <c:v>43.339799782931536</c:v>
                </c:pt>
                <c:pt idx="11069">
                  <c:v>43.330001342252324</c:v>
                </c:pt>
                <c:pt idx="11070">
                  <c:v>43.339999991001868</c:v>
                </c:pt>
                <c:pt idx="11071">
                  <c:v>43.329865920349931</c:v>
                </c:pt>
                <c:pt idx="11072">
                  <c:v>43.319933856795721</c:v>
                </c:pt>
                <c:pt idx="11073">
                  <c:v>43.319933401335504</c:v>
                </c:pt>
                <c:pt idx="11074">
                  <c:v>43.309933402156581</c:v>
                </c:pt>
                <c:pt idx="11075">
                  <c:v>43.310000446500915</c:v>
                </c:pt>
                <c:pt idx="11076">
                  <c:v>43.309999997006464</c:v>
                </c:pt>
                <c:pt idx="11077">
                  <c:v>43.310000000020075</c:v>
                </c:pt>
                <c:pt idx="11078">
                  <c:v>43.309999999999867</c:v>
                </c:pt>
                <c:pt idx="11079">
                  <c:v>43.31</c:v>
                </c:pt>
                <c:pt idx="11080">
                  <c:v>43.31</c:v>
                </c:pt>
                <c:pt idx="11081">
                  <c:v>43.31</c:v>
                </c:pt>
                <c:pt idx="11082">
                  <c:v>43.31</c:v>
                </c:pt>
                <c:pt idx="11083">
                  <c:v>43.31</c:v>
                </c:pt>
                <c:pt idx="11084">
                  <c:v>43.309932955650162</c:v>
                </c:pt>
                <c:pt idx="11085">
                  <c:v>43.299799309717393</c:v>
                </c:pt>
                <c:pt idx="11086">
                  <c:v>43.279800192371482</c:v>
                </c:pt>
                <c:pt idx="11087">
                  <c:v>43.269934286435976</c:v>
                </c:pt>
                <c:pt idx="11088">
                  <c:v>43.269933387290472</c:v>
                </c:pt>
                <c:pt idx="11089">
                  <c:v>43.259866335497279</c:v>
                </c:pt>
                <c:pt idx="11090">
                  <c:v>43.249933838487863</c:v>
                </c:pt>
                <c:pt idx="11091">
                  <c:v>43.250000443664796</c:v>
                </c:pt>
                <c:pt idx="11092">
                  <c:v>43.249999997024879</c:v>
                </c:pt>
                <c:pt idx="11093">
                  <c:v>43.250000000019952</c:v>
                </c:pt>
                <c:pt idx="11094">
                  <c:v>43.249999999999865</c:v>
                </c:pt>
                <c:pt idx="11095">
                  <c:v>43.25</c:v>
                </c:pt>
                <c:pt idx="11096">
                  <c:v>43.25</c:v>
                </c:pt>
                <c:pt idx="11097">
                  <c:v>43.25</c:v>
                </c:pt>
                <c:pt idx="11098">
                  <c:v>43.25</c:v>
                </c:pt>
                <c:pt idx="11099">
                  <c:v>43.25</c:v>
                </c:pt>
                <c:pt idx="11100">
                  <c:v>43.249865884325231</c:v>
                </c:pt>
                <c:pt idx="11101">
                  <c:v>43.229799712407704</c:v>
                </c:pt>
                <c:pt idx="11102">
                  <c:v>43.220001343220389</c:v>
                </c:pt>
                <c:pt idx="11103">
                  <c:v>43.229932928657611</c:v>
                </c:pt>
                <c:pt idx="11104">
                  <c:v>43.209799249329954</c:v>
                </c:pt>
                <c:pt idx="11105">
                  <c:v>43.199867208253991</c:v>
                </c:pt>
                <c:pt idx="11106">
                  <c:v>43.189933819321546</c:v>
                </c:pt>
                <c:pt idx="11107">
                  <c:v>43.19000044388261</c:v>
                </c:pt>
                <c:pt idx="11108">
                  <c:v>43.189999997022817</c:v>
                </c:pt>
                <c:pt idx="11109">
                  <c:v>43.190000000019964</c:v>
                </c:pt>
                <c:pt idx="11110">
                  <c:v>43.189999999999863</c:v>
                </c:pt>
                <c:pt idx="11111">
                  <c:v>43.19</c:v>
                </c:pt>
                <c:pt idx="11112">
                  <c:v>43.19</c:v>
                </c:pt>
                <c:pt idx="11113">
                  <c:v>43.19</c:v>
                </c:pt>
                <c:pt idx="11114">
                  <c:v>43.19</c:v>
                </c:pt>
                <c:pt idx="11115">
                  <c:v>43.19</c:v>
                </c:pt>
                <c:pt idx="11116">
                  <c:v>43.19</c:v>
                </c:pt>
                <c:pt idx="11117">
                  <c:v>43.189932928669641</c:v>
                </c:pt>
                <c:pt idx="11118">
                  <c:v>43.179933376291707</c:v>
                </c:pt>
                <c:pt idx="11119">
                  <c:v>43.179933373289344</c:v>
                </c:pt>
                <c:pt idx="11120">
                  <c:v>43.16986629524574</c:v>
                </c:pt>
                <c:pt idx="11121">
                  <c:v>43.159799662629148</c:v>
                </c:pt>
                <c:pt idx="11122">
                  <c:v>43.139867178757434</c:v>
                </c:pt>
                <c:pt idx="11123">
                  <c:v>43.139933808420494</c:v>
                </c:pt>
                <c:pt idx="11124">
                  <c:v>43.129933359216317</c:v>
                </c:pt>
                <c:pt idx="11125">
                  <c:v>43.130000447058556</c:v>
                </c:pt>
                <c:pt idx="11126">
                  <c:v>43.129999997000915</c:v>
                </c:pt>
                <c:pt idx="11127">
                  <c:v>43.130000000020125</c:v>
                </c:pt>
                <c:pt idx="11128">
                  <c:v>43.129999999999868</c:v>
                </c:pt>
                <c:pt idx="11129">
                  <c:v>43.13</c:v>
                </c:pt>
                <c:pt idx="11130">
                  <c:v>43.129932915171239</c:v>
                </c:pt>
                <c:pt idx="11131">
                  <c:v>43.119933362973491</c:v>
                </c:pt>
                <c:pt idx="11132">
                  <c:v>43.120000447048341</c:v>
                </c:pt>
                <c:pt idx="11133">
                  <c:v>43.119999997000882</c:v>
                </c:pt>
                <c:pt idx="11134">
                  <c:v>43.12000000002012</c:v>
                </c:pt>
                <c:pt idx="11135">
                  <c:v>43.119999999999862</c:v>
                </c:pt>
                <c:pt idx="11136">
                  <c:v>43.120067087079029</c:v>
                </c:pt>
                <c:pt idx="11137">
                  <c:v>43.129932465118713</c:v>
                </c:pt>
                <c:pt idx="11138">
                  <c:v>43.109866274428107</c:v>
                </c:pt>
                <c:pt idx="11139">
                  <c:v>43.109933807826451</c:v>
                </c:pt>
                <c:pt idx="11140">
                  <c:v>43.099866260933737</c:v>
                </c:pt>
                <c:pt idx="11141">
                  <c:v>43.089866709645186</c:v>
                </c:pt>
                <c:pt idx="11142">
                  <c:v>43.079933798244461</c:v>
                </c:pt>
                <c:pt idx="11143">
                  <c:v>43.079933348106252</c:v>
                </c:pt>
                <c:pt idx="11144">
                  <c:v>43.069933348890487</c:v>
                </c:pt>
                <c:pt idx="11145">
                  <c:v>43.069933348885222</c:v>
                </c:pt>
                <c:pt idx="11146">
                  <c:v>43.059933346649096</c:v>
                </c:pt>
                <c:pt idx="11147">
                  <c:v>43.06000044724788</c:v>
                </c:pt>
                <c:pt idx="11148">
                  <c:v>43.05999999699894</c:v>
                </c:pt>
                <c:pt idx="11149">
                  <c:v>43.060000000020139</c:v>
                </c:pt>
                <c:pt idx="11150">
                  <c:v>43.059999999999867</c:v>
                </c:pt>
                <c:pt idx="11151">
                  <c:v>43.06</c:v>
                </c:pt>
                <c:pt idx="11152">
                  <c:v>43.06</c:v>
                </c:pt>
                <c:pt idx="11153">
                  <c:v>43.06</c:v>
                </c:pt>
                <c:pt idx="11154">
                  <c:v>43.06</c:v>
                </c:pt>
                <c:pt idx="11155">
                  <c:v>43.06</c:v>
                </c:pt>
                <c:pt idx="11156">
                  <c:v>43.06</c:v>
                </c:pt>
                <c:pt idx="11157">
                  <c:v>43.059932899416225</c:v>
                </c:pt>
                <c:pt idx="11158">
                  <c:v>43.049866244593751</c:v>
                </c:pt>
                <c:pt idx="11159">
                  <c:v>43.039866687393676</c:v>
                </c:pt>
                <c:pt idx="11160">
                  <c:v>43.029933787287227</c:v>
                </c:pt>
                <c:pt idx="11161">
                  <c:v>43.029933336997708</c:v>
                </c:pt>
                <c:pt idx="11162">
                  <c:v>43.019866228192754</c:v>
                </c:pt>
                <c:pt idx="11163">
                  <c:v>43.009866674083469</c:v>
                </c:pt>
                <c:pt idx="11164">
                  <c:v>43.000000894804806</c:v>
                </c:pt>
                <c:pt idx="11165">
                  <c:v>43.009999993994796</c:v>
                </c:pt>
                <c:pt idx="11166">
                  <c:v>42.999932885946343</c:v>
                </c:pt>
                <c:pt idx="11167">
                  <c:v>43.000000450429887</c:v>
                </c:pt>
                <c:pt idx="11168">
                  <c:v>42.999999996976982</c:v>
                </c:pt>
                <c:pt idx="11169">
                  <c:v>43.000000000020286</c:v>
                </c:pt>
                <c:pt idx="11170">
                  <c:v>42.999999999999865</c:v>
                </c:pt>
                <c:pt idx="11171">
                  <c:v>43</c:v>
                </c:pt>
                <c:pt idx="11172">
                  <c:v>43</c:v>
                </c:pt>
                <c:pt idx="11173">
                  <c:v>43</c:v>
                </c:pt>
                <c:pt idx="11174">
                  <c:v>43</c:v>
                </c:pt>
                <c:pt idx="11175">
                  <c:v>43</c:v>
                </c:pt>
                <c:pt idx="11176">
                  <c:v>43</c:v>
                </c:pt>
                <c:pt idx="11177">
                  <c:v>42.999932885906041</c:v>
                </c:pt>
                <c:pt idx="11178">
                  <c:v>42.989799101406717</c:v>
                </c:pt>
                <c:pt idx="11179">
                  <c:v>42.969799985895179</c:v>
                </c:pt>
                <c:pt idx="11180">
                  <c:v>42.960001342556751</c:v>
                </c:pt>
                <c:pt idx="11181">
                  <c:v>42.969999990988647</c:v>
                </c:pt>
                <c:pt idx="11182">
                  <c:v>42.959865753852945</c:v>
                </c:pt>
                <c:pt idx="11183">
                  <c:v>42.949866650418848</c:v>
                </c:pt>
                <c:pt idx="11184">
                  <c:v>42.939933767534271</c:v>
                </c:pt>
                <c:pt idx="11185">
                  <c:v>42.94000044460271</c:v>
                </c:pt>
                <c:pt idx="11186">
                  <c:v>42.939999997015484</c:v>
                </c:pt>
                <c:pt idx="11187">
                  <c:v>42.940000000020035</c:v>
                </c:pt>
                <c:pt idx="11188">
                  <c:v>42.939999999999863</c:v>
                </c:pt>
                <c:pt idx="11189">
                  <c:v>42.94</c:v>
                </c:pt>
                <c:pt idx="11190">
                  <c:v>42.94</c:v>
                </c:pt>
                <c:pt idx="11191">
                  <c:v>42.94</c:v>
                </c:pt>
                <c:pt idx="11192">
                  <c:v>42.94</c:v>
                </c:pt>
                <c:pt idx="11193">
                  <c:v>42.94</c:v>
                </c:pt>
                <c:pt idx="11194">
                  <c:v>42.94</c:v>
                </c:pt>
                <c:pt idx="11195">
                  <c:v>42.939865744780825</c:v>
                </c:pt>
                <c:pt idx="11196">
                  <c:v>42.91986663705169</c:v>
                </c:pt>
                <c:pt idx="11197">
                  <c:v>42.919933763177688</c:v>
                </c:pt>
                <c:pt idx="11198">
                  <c:v>42.909933310307288</c:v>
                </c:pt>
                <c:pt idx="11199">
                  <c:v>42.909933313347601</c:v>
                </c:pt>
                <c:pt idx="11200">
                  <c:v>42.899866174465608</c:v>
                </c:pt>
                <c:pt idx="11201">
                  <c:v>42.889933759612838</c:v>
                </c:pt>
                <c:pt idx="11202">
                  <c:v>42.889933305853752</c:v>
                </c:pt>
                <c:pt idx="11203">
                  <c:v>42.879933306661385</c:v>
                </c:pt>
                <c:pt idx="11204">
                  <c:v>42.880000447786621</c:v>
                </c:pt>
                <c:pt idx="11205">
                  <c:v>42.879999996993512</c:v>
                </c:pt>
                <c:pt idx="11206">
                  <c:v>42.880000000020189</c:v>
                </c:pt>
                <c:pt idx="11207">
                  <c:v>42.879999999999868</c:v>
                </c:pt>
                <c:pt idx="11208">
                  <c:v>42.88</c:v>
                </c:pt>
                <c:pt idx="11209">
                  <c:v>42.88</c:v>
                </c:pt>
                <c:pt idx="11210">
                  <c:v>42.88</c:v>
                </c:pt>
                <c:pt idx="11211">
                  <c:v>42.879932858869346</c:v>
                </c:pt>
                <c:pt idx="11212">
                  <c:v>42.869933307423572</c:v>
                </c:pt>
                <c:pt idx="11213">
                  <c:v>42.870000447796528</c:v>
                </c:pt>
                <c:pt idx="11214">
                  <c:v>42.869999996993343</c:v>
                </c:pt>
                <c:pt idx="11215">
                  <c:v>42.870000000020184</c:v>
                </c:pt>
                <c:pt idx="11216">
                  <c:v>42.869932856615165</c:v>
                </c:pt>
                <c:pt idx="11217">
                  <c:v>42.859866159560767</c:v>
                </c:pt>
                <c:pt idx="11218">
                  <c:v>42.849866602923882</c:v>
                </c:pt>
                <c:pt idx="11219">
                  <c:v>42.839866595467882</c:v>
                </c:pt>
                <c:pt idx="11220">
                  <c:v>42.829933743441103</c:v>
                </c:pt>
                <c:pt idx="11221">
                  <c:v>42.830000444928707</c:v>
                </c:pt>
                <c:pt idx="11222">
                  <c:v>42.829932844609814</c:v>
                </c:pt>
                <c:pt idx="11223">
                  <c:v>42.819933296322546</c:v>
                </c:pt>
                <c:pt idx="11224">
                  <c:v>42.820000447946256</c:v>
                </c:pt>
                <c:pt idx="11225">
                  <c:v>42.819932842334659</c:v>
                </c:pt>
                <c:pt idx="11226">
                  <c:v>42.809933294098023</c:v>
                </c:pt>
                <c:pt idx="11227">
                  <c:v>42.810000447976243</c:v>
                </c:pt>
                <c:pt idx="11228">
                  <c:v>42.809999996991529</c:v>
                </c:pt>
                <c:pt idx="11229">
                  <c:v>42.810000000020203</c:v>
                </c:pt>
                <c:pt idx="11230">
                  <c:v>42.809999999999867</c:v>
                </c:pt>
                <c:pt idx="11231">
                  <c:v>42.81</c:v>
                </c:pt>
                <c:pt idx="11232">
                  <c:v>42.81</c:v>
                </c:pt>
                <c:pt idx="11233">
                  <c:v>42.81</c:v>
                </c:pt>
                <c:pt idx="11234">
                  <c:v>42.81</c:v>
                </c:pt>
                <c:pt idx="11235">
                  <c:v>42.81</c:v>
                </c:pt>
                <c:pt idx="11236">
                  <c:v>42.809932843087878</c:v>
                </c:pt>
                <c:pt idx="11237">
                  <c:v>42.799933291853002</c:v>
                </c:pt>
                <c:pt idx="11238">
                  <c:v>42.800000448006358</c:v>
                </c:pt>
                <c:pt idx="11239">
                  <c:v>42.799865678656772</c:v>
                </c:pt>
                <c:pt idx="11240">
                  <c:v>42.779866574795776</c:v>
                </c:pt>
                <c:pt idx="11241">
                  <c:v>42.779866568776981</c:v>
                </c:pt>
                <c:pt idx="11242">
                  <c:v>42.75986655985507</c:v>
                </c:pt>
                <c:pt idx="11243">
                  <c:v>42.760000896293285</c:v>
                </c:pt>
                <c:pt idx="11244">
                  <c:v>42.759932825790614</c:v>
                </c:pt>
                <c:pt idx="11245">
                  <c:v>42.749933280767152</c:v>
                </c:pt>
                <c:pt idx="11246">
                  <c:v>42.750000448156058</c:v>
                </c:pt>
                <c:pt idx="11247">
                  <c:v>42.749999996989715</c:v>
                </c:pt>
                <c:pt idx="11248">
                  <c:v>42.750000000020222</c:v>
                </c:pt>
                <c:pt idx="11249">
                  <c:v>42.749999999999865</c:v>
                </c:pt>
                <c:pt idx="11250">
                  <c:v>42.75</c:v>
                </c:pt>
                <c:pt idx="11251">
                  <c:v>42.75</c:v>
                </c:pt>
                <c:pt idx="11252">
                  <c:v>42.75</c:v>
                </c:pt>
                <c:pt idx="11253">
                  <c:v>42.75</c:v>
                </c:pt>
                <c:pt idx="11254">
                  <c:v>42.749932829554993</c:v>
                </c:pt>
                <c:pt idx="11255">
                  <c:v>42.739933278501013</c:v>
                </c:pt>
                <c:pt idx="11256">
                  <c:v>42.740000448186329</c:v>
                </c:pt>
                <c:pt idx="11257">
                  <c:v>42.739932824288402</c:v>
                </c:pt>
                <c:pt idx="11258">
                  <c:v>42.729866101338203</c:v>
                </c:pt>
                <c:pt idx="11259">
                  <c:v>42.719866545066921</c:v>
                </c:pt>
                <c:pt idx="11260">
                  <c:v>42.709933717073213</c:v>
                </c:pt>
                <c:pt idx="11261">
                  <c:v>42.709933265815238</c:v>
                </c:pt>
                <c:pt idx="11262">
                  <c:v>42.699933266605207</c:v>
                </c:pt>
                <c:pt idx="11263">
                  <c:v>42.699933266599899</c:v>
                </c:pt>
                <c:pt idx="11264">
                  <c:v>42.689933264358224</c:v>
                </c:pt>
                <c:pt idx="11265">
                  <c:v>42.690000448356621</c:v>
                </c:pt>
                <c:pt idx="11266">
                  <c:v>42.689999996987758</c:v>
                </c:pt>
                <c:pt idx="11267">
                  <c:v>42.690000000020234</c:v>
                </c:pt>
                <c:pt idx="11268">
                  <c:v>42.689999999999863</c:v>
                </c:pt>
                <c:pt idx="11269">
                  <c:v>42.69</c:v>
                </c:pt>
                <c:pt idx="11270">
                  <c:v>42.69</c:v>
                </c:pt>
                <c:pt idx="11271">
                  <c:v>42.689932816016658</c:v>
                </c:pt>
                <c:pt idx="11272">
                  <c:v>42.679933265143667</c:v>
                </c:pt>
                <c:pt idx="11273">
                  <c:v>42.680000448366407</c:v>
                </c:pt>
                <c:pt idx="11274">
                  <c:v>42.67986562450708</c:v>
                </c:pt>
                <c:pt idx="11275">
                  <c:v>42.659799330615414</c:v>
                </c:pt>
                <c:pt idx="11276">
                  <c:v>42.64986696233418</c:v>
                </c:pt>
                <c:pt idx="11277">
                  <c:v>42.639933698680728</c:v>
                </c:pt>
                <c:pt idx="11278">
                  <c:v>42.639933250244049</c:v>
                </c:pt>
                <c:pt idx="11279">
                  <c:v>42.629933251014727</c:v>
                </c:pt>
                <c:pt idx="11280">
                  <c:v>42.630000448536677</c:v>
                </c:pt>
                <c:pt idx="11281">
                  <c:v>42.629999996985944</c:v>
                </c:pt>
                <c:pt idx="11282">
                  <c:v>42.630000000020253</c:v>
                </c:pt>
                <c:pt idx="11283">
                  <c:v>42.629999999999868</c:v>
                </c:pt>
                <c:pt idx="11284">
                  <c:v>42.63</c:v>
                </c:pt>
                <c:pt idx="11285">
                  <c:v>42.63</c:v>
                </c:pt>
                <c:pt idx="11286">
                  <c:v>42.629932802472872</c:v>
                </c:pt>
                <c:pt idx="11287">
                  <c:v>42.619933251780971</c:v>
                </c:pt>
                <c:pt idx="11288">
                  <c:v>42.620000448546591</c:v>
                </c:pt>
                <c:pt idx="11289">
                  <c:v>42.619999996985776</c:v>
                </c:pt>
                <c:pt idx="11290">
                  <c:v>42.620000000020255</c:v>
                </c:pt>
                <c:pt idx="11291">
                  <c:v>42.619999999999862</c:v>
                </c:pt>
                <c:pt idx="11292">
                  <c:v>42.619932800215039</c:v>
                </c:pt>
                <c:pt idx="11293">
                  <c:v>42.609798845467459</c:v>
                </c:pt>
                <c:pt idx="11294">
                  <c:v>42.589866938771685</c:v>
                </c:pt>
                <c:pt idx="11295">
                  <c:v>42.589933687699379</c:v>
                </c:pt>
                <c:pt idx="11296">
                  <c:v>42.579933236859333</c:v>
                </c:pt>
                <c:pt idx="11297">
                  <c:v>42.579933239889378</c:v>
                </c:pt>
                <c:pt idx="11298">
                  <c:v>42.569933237625506</c:v>
                </c:pt>
                <c:pt idx="11299">
                  <c:v>42.569933237640718</c:v>
                </c:pt>
                <c:pt idx="11300">
                  <c:v>42.559933235396961</c:v>
                </c:pt>
                <c:pt idx="11301">
                  <c:v>42.560000448747168</c:v>
                </c:pt>
                <c:pt idx="11302">
                  <c:v>42.559999996983819</c:v>
                </c:pt>
                <c:pt idx="11303">
                  <c:v>42.560000000020274</c:v>
                </c:pt>
                <c:pt idx="11304">
                  <c:v>42.559999999999867</c:v>
                </c:pt>
                <c:pt idx="11305">
                  <c:v>42.56</c:v>
                </c:pt>
                <c:pt idx="11306">
                  <c:v>42.56</c:v>
                </c:pt>
                <c:pt idx="11307">
                  <c:v>42.56</c:v>
                </c:pt>
                <c:pt idx="11308">
                  <c:v>42.56</c:v>
                </c:pt>
                <c:pt idx="11309">
                  <c:v>42.56</c:v>
                </c:pt>
                <c:pt idx="11310">
                  <c:v>42.56</c:v>
                </c:pt>
                <c:pt idx="11311">
                  <c:v>42.559932786664874</c:v>
                </c:pt>
                <c:pt idx="11312">
                  <c:v>42.549866020590386</c:v>
                </c:pt>
                <c:pt idx="11313">
                  <c:v>42.539866464874706</c:v>
                </c:pt>
                <c:pt idx="11314">
                  <c:v>42.529866457400097</c:v>
                </c:pt>
                <c:pt idx="11315">
                  <c:v>42.519933675333426</c:v>
                </c:pt>
                <c:pt idx="11316">
                  <c:v>42.519933223478539</c:v>
                </c:pt>
                <c:pt idx="11317">
                  <c:v>42.509933224271599</c:v>
                </c:pt>
                <c:pt idx="11318">
                  <c:v>42.509933224266263</c:v>
                </c:pt>
                <c:pt idx="11319">
                  <c:v>42.499933222021738</c:v>
                </c:pt>
                <c:pt idx="11320">
                  <c:v>42.500000448927587</c:v>
                </c:pt>
                <c:pt idx="11321">
                  <c:v>42.499999996981998</c:v>
                </c:pt>
                <c:pt idx="11322">
                  <c:v>42.500000000020286</c:v>
                </c:pt>
                <c:pt idx="11323">
                  <c:v>42.499999999999865</c:v>
                </c:pt>
                <c:pt idx="11324">
                  <c:v>42.5</c:v>
                </c:pt>
                <c:pt idx="11325">
                  <c:v>42.5</c:v>
                </c:pt>
                <c:pt idx="11326">
                  <c:v>42.5</c:v>
                </c:pt>
                <c:pt idx="11327">
                  <c:v>42.5</c:v>
                </c:pt>
                <c:pt idx="11328">
                  <c:v>42.5</c:v>
                </c:pt>
                <c:pt idx="11329">
                  <c:v>42.5</c:v>
                </c:pt>
                <c:pt idx="11330">
                  <c:v>42.499865546218487</c:v>
                </c:pt>
                <c:pt idx="11331">
                  <c:v>42.479866441130703</c:v>
                </c:pt>
                <c:pt idx="11332">
                  <c:v>42.479933666524602</c:v>
                </c:pt>
                <c:pt idx="11333">
                  <c:v>42.469865978643057</c:v>
                </c:pt>
                <c:pt idx="11334">
                  <c:v>42.459866429243306</c:v>
                </c:pt>
                <c:pt idx="11335">
                  <c:v>42.449933659914322</c:v>
                </c:pt>
                <c:pt idx="11336">
                  <c:v>42.450000446058738</c:v>
                </c:pt>
                <c:pt idx="11337">
                  <c:v>42.449932758809489</c:v>
                </c:pt>
                <c:pt idx="11338">
                  <c:v>42.439933211680945</c:v>
                </c:pt>
                <c:pt idx="11339">
                  <c:v>42.44000044908767</c:v>
                </c:pt>
                <c:pt idx="11340">
                  <c:v>42.439999996980312</c:v>
                </c:pt>
                <c:pt idx="11341">
                  <c:v>42.440000000020305</c:v>
                </c:pt>
                <c:pt idx="11342">
                  <c:v>42.439999999999863</c:v>
                </c:pt>
                <c:pt idx="11343">
                  <c:v>42.44</c:v>
                </c:pt>
                <c:pt idx="11344">
                  <c:v>42.439932759548142</c:v>
                </c:pt>
                <c:pt idx="11345">
                  <c:v>42.429933209430466</c:v>
                </c:pt>
                <c:pt idx="11346">
                  <c:v>42.430000449117905</c:v>
                </c:pt>
                <c:pt idx="11347">
                  <c:v>42.429999996980008</c:v>
                </c:pt>
                <c:pt idx="11348">
                  <c:v>42.429932757307739</c:v>
                </c:pt>
                <c:pt idx="11349">
                  <c:v>42.419798717252995</c:v>
                </c:pt>
                <c:pt idx="11350">
                  <c:v>42.39986685462506</c:v>
                </c:pt>
                <c:pt idx="11351">
                  <c:v>42.399933645900298</c:v>
                </c:pt>
                <c:pt idx="11352">
                  <c:v>42.389933194486026</c:v>
                </c:pt>
                <c:pt idx="11353">
                  <c:v>42.38993319752187</c:v>
                </c:pt>
                <c:pt idx="11354">
                  <c:v>42.379933195255084</c:v>
                </c:pt>
                <c:pt idx="11355">
                  <c:v>42.380000449288758</c:v>
                </c:pt>
                <c:pt idx="11356">
                  <c:v>42.379999996978356</c:v>
                </c:pt>
                <c:pt idx="11357">
                  <c:v>42.380000000020324</c:v>
                </c:pt>
                <c:pt idx="11358">
                  <c:v>42.379999999999868</c:v>
                </c:pt>
                <c:pt idx="11359">
                  <c:v>42.38</c:v>
                </c:pt>
                <c:pt idx="11360">
                  <c:v>42.38</c:v>
                </c:pt>
                <c:pt idx="11361">
                  <c:v>42.38</c:v>
                </c:pt>
                <c:pt idx="11362">
                  <c:v>42.38</c:v>
                </c:pt>
                <c:pt idx="11363">
                  <c:v>42.379932745981577</c:v>
                </c:pt>
                <c:pt idx="11364">
                  <c:v>42.369933196045451</c:v>
                </c:pt>
                <c:pt idx="11365">
                  <c:v>42.370000449298544</c:v>
                </c:pt>
                <c:pt idx="11366">
                  <c:v>42.36999999697818</c:v>
                </c:pt>
                <c:pt idx="11367">
                  <c:v>42.370000000020319</c:v>
                </c:pt>
                <c:pt idx="11368">
                  <c:v>42.369932743719808</c:v>
                </c:pt>
                <c:pt idx="11369">
                  <c:v>42.359865935272261</c:v>
                </c:pt>
                <c:pt idx="11370">
                  <c:v>42.349933640926366</c:v>
                </c:pt>
                <c:pt idx="11371">
                  <c:v>42.350000446336466</c:v>
                </c:pt>
                <c:pt idx="11372">
                  <c:v>42.349865475390374</c:v>
                </c:pt>
                <c:pt idx="11373">
                  <c:v>42.329866374228025</c:v>
                </c:pt>
                <c:pt idx="11374">
                  <c:v>42.330000898838136</c:v>
                </c:pt>
                <c:pt idx="11375">
                  <c:v>42.329932728625849</c:v>
                </c:pt>
                <c:pt idx="11376">
                  <c:v>42.319933184927848</c:v>
                </c:pt>
                <c:pt idx="11377">
                  <c:v>42.320000449448891</c:v>
                </c:pt>
                <c:pt idx="11378">
                  <c:v>42.319932729386188</c:v>
                </c:pt>
                <c:pt idx="11379">
                  <c:v>42.309933182675415</c:v>
                </c:pt>
                <c:pt idx="11380">
                  <c:v>42.310000449479162</c:v>
                </c:pt>
                <c:pt idx="11381">
                  <c:v>42.309999996976366</c:v>
                </c:pt>
                <c:pt idx="11382">
                  <c:v>42.310000000020345</c:v>
                </c:pt>
                <c:pt idx="11383">
                  <c:v>42.309999999999867</c:v>
                </c:pt>
                <c:pt idx="11384">
                  <c:v>42.31</c:v>
                </c:pt>
                <c:pt idx="11385">
                  <c:v>42.31</c:v>
                </c:pt>
                <c:pt idx="11386">
                  <c:v>42.31</c:v>
                </c:pt>
                <c:pt idx="11387">
                  <c:v>42.31</c:v>
                </c:pt>
                <c:pt idx="11388">
                  <c:v>42.31</c:v>
                </c:pt>
                <c:pt idx="11389">
                  <c:v>42.30993273014699</c:v>
                </c:pt>
                <c:pt idx="11390">
                  <c:v>42.299865908307112</c:v>
                </c:pt>
                <c:pt idx="11391">
                  <c:v>42.289866353336421</c:v>
                </c:pt>
                <c:pt idx="11392">
                  <c:v>42.279933622488322</c:v>
                </c:pt>
                <c:pt idx="11393">
                  <c:v>42.279933169924057</c:v>
                </c:pt>
                <c:pt idx="11394">
                  <c:v>42.269865891816032</c:v>
                </c:pt>
                <c:pt idx="11395">
                  <c:v>42.259933621127523</c:v>
                </c:pt>
                <c:pt idx="11396">
                  <c:v>42.259933165436806</c:v>
                </c:pt>
                <c:pt idx="11397">
                  <c:v>42.249933166254422</c:v>
                </c:pt>
                <c:pt idx="11398">
                  <c:v>42.250000449680371</c:v>
                </c:pt>
                <c:pt idx="11399">
                  <c:v>42.249999996974395</c:v>
                </c:pt>
                <c:pt idx="11400">
                  <c:v>42.250000000020357</c:v>
                </c:pt>
                <c:pt idx="11401">
                  <c:v>42.249999999999865</c:v>
                </c:pt>
                <c:pt idx="11402">
                  <c:v>42.25</c:v>
                </c:pt>
                <c:pt idx="11403">
                  <c:v>42.25</c:v>
                </c:pt>
                <c:pt idx="11404">
                  <c:v>42.25</c:v>
                </c:pt>
                <c:pt idx="11405">
                  <c:v>42.25</c:v>
                </c:pt>
                <c:pt idx="11406">
                  <c:v>42.249932716568544</c:v>
                </c:pt>
                <c:pt idx="11407">
                  <c:v>42.239933167026187</c:v>
                </c:pt>
                <c:pt idx="11408">
                  <c:v>42.239865878300186</c:v>
                </c:pt>
                <c:pt idx="11409">
                  <c:v>42.219866322062444</c:v>
                </c:pt>
                <c:pt idx="11410">
                  <c:v>42.21986631907636</c:v>
                </c:pt>
                <c:pt idx="11411">
                  <c:v>42.199866310100433</c:v>
                </c:pt>
                <c:pt idx="11412">
                  <c:v>42.200000899662854</c:v>
                </c:pt>
                <c:pt idx="11413">
                  <c:v>42.199932699194733</c:v>
                </c:pt>
                <c:pt idx="11414">
                  <c:v>42.189933155898956</c:v>
                </c:pt>
                <c:pt idx="11415">
                  <c:v>42.190000449840845</c:v>
                </c:pt>
                <c:pt idx="11416">
                  <c:v>42.189999996972702</c:v>
                </c:pt>
                <c:pt idx="11417">
                  <c:v>42.190000000020369</c:v>
                </c:pt>
                <c:pt idx="11418">
                  <c:v>42.189999999999863</c:v>
                </c:pt>
                <c:pt idx="11419">
                  <c:v>42.19</c:v>
                </c:pt>
                <c:pt idx="11420">
                  <c:v>42.19</c:v>
                </c:pt>
                <c:pt idx="11421">
                  <c:v>42.19</c:v>
                </c:pt>
                <c:pt idx="11422">
                  <c:v>42.19</c:v>
                </c:pt>
                <c:pt idx="11423">
                  <c:v>42.19</c:v>
                </c:pt>
                <c:pt idx="11424">
                  <c:v>42.19</c:v>
                </c:pt>
                <c:pt idx="11425">
                  <c:v>42.189932702984621</c:v>
                </c:pt>
                <c:pt idx="11426">
                  <c:v>42.17993315362417</c:v>
                </c:pt>
                <c:pt idx="11427">
                  <c:v>42.179933150591395</c:v>
                </c:pt>
                <c:pt idx="11428">
                  <c:v>42.169933148362276</c:v>
                </c:pt>
                <c:pt idx="11429">
                  <c:v>42.169933148377282</c:v>
                </c:pt>
                <c:pt idx="11430">
                  <c:v>42.159865842318091</c:v>
                </c:pt>
                <c:pt idx="11431">
                  <c:v>42.149866290813947</c:v>
                </c:pt>
                <c:pt idx="11432">
                  <c:v>42.139866283295326</c:v>
                </c:pt>
                <c:pt idx="11433">
                  <c:v>42.129933589450445</c:v>
                </c:pt>
                <c:pt idx="11434">
                  <c:v>42.13000044701343</c:v>
                </c:pt>
                <c:pt idx="11435">
                  <c:v>42.129999996991131</c:v>
                </c:pt>
                <c:pt idx="11436">
                  <c:v>42.130000000020253</c:v>
                </c:pt>
                <c:pt idx="11437">
                  <c:v>42.129999999999868</c:v>
                </c:pt>
                <c:pt idx="11438">
                  <c:v>42.13</c:v>
                </c:pt>
                <c:pt idx="11439">
                  <c:v>42.13</c:v>
                </c:pt>
                <c:pt idx="11440">
                  <c:v>42.13</c:v>
                </c:pt>
                <c:pt idx="11441">
                  <c:v>42.13</c:v>
                </c:pt>
                <c:pt idx="11442">
                  <c:v>42.13</c:v>
                </c:pt>
                <c:pt idx="11443">
                  <c:v>42.129932689395218</c:v>
                </c:pt>
                <c:pt idx="11444">
                  <c:v>42.11993314021678</c:v>
                </c:pt>
                <c:pt idx="11445">
                  <c:v>42.119933137182166</c:v>
                </c:pt>
                <c:pt idx="11446">
                  <c:v>42.109798504680541</c:v>
                </c:pt>
                <c:pt idx="11447">
                  <c:v>42.089866717124913</c:v>
                </c:pt>
                <c:pt idx="11448">
                  <c:v>42.089866257921003</c:v>
                </c:pt>
                <c:pt idx="11449">
                  <c:v>42.069933576208157</c:v>
                </c:pt>
                <c:pt idx="11450">
                  <c:v>42.08000044717781</c:v>
                </c:pt>
                <c:pt idx="11451">
                  <c:v>42.069865348590042</c:v>
                </c:pt>
                <c:pt idx="11452">
                  <c:v>42.059933580094324</c:v>
                </c:pt>
                <c:pt idx="11453">
                  <c:v>42.060067773647788</c:v>
                </c:pt>
                <c:pt idx="11454">
                  <c:v>42.069999543719341</c:v>
                </c:pt>
                <c:pt idx="11455">
                  <c:v>42.059932676605946</c:v>
                </c:pt>
                <c:pt idx="11456">
                  <c:v>42.060000453264621</c:v>
                </c:pt>
                <c:pt idx="11457">
                  <c:v>42.059999996948335</c:v>
                </c:pt>
                <c:pt idx="11458">
                  <c:v>42.060000000020551</c:v>
                </c:pt>
                <c:pt idx="11459">
                  <c:v>42.059999999999867</c:v>
                </c:pt>
                <c:pt idx="11460">
                  <c:v>42.06</c:v>
                </c:pt>
                <c:pt idx="11461">
                  <c:v>42.06</c:v>
                </c:pt>
                <c:pt idx="11462">
                  <c:v>42.06</c:v>
                </c:pt>
                <c:pt idx="11463">
                  <c:v>42.059932673533972</c:v>
                </c:pt>
                <c:pt idx="11464">
                  <c:v>42.049933124568021</c:v>
                </c:pt>
                <c:pt idx="11465">
                  <c:v>42.049933121531268</c:v>
                </c:pt>
                <c:pt idx="11466">
                  <c:v>42.039798457301835</c:v>
                </c:pt>
                <c:pt idx="11467">
                  <c:v>42.019799350499618</c:v>
                </c:pt>
                <c:pt idx="11468">
                  <c:v>42.00993401332952</c:v>
                </c:pt>
                <c:pt idx="11469">
                  <c:v>42.009933106539648</c:v>
                </c:pt>
                <c:pt idx="11470">
                  <c:v>41.99993311039367</c:v>
                </c:pt>
                <c:pt idx="11471">
                  <c:v>42.00000045043506</c:v>
                </c:pt>
                <c:pt idx="11472">
                  <c:v>41.999999996966764</c:v>
                </c:pt>
                <c:pt idx="11473">
                  <c:v>42.000000000020428</c:v>
                </c:pt>
                <c:pt idx="11474">
                  <c:v>41.999999999999865</c:v>
                </c:pt>
                <c:pt idx="11475">
                  <c:v>42</c:v>
                </c:pt>
                <c:pt idx="11476">
                  <c:v>42</c:v>
                </c:pt>
                <c:pt idx="11477">
                  <c:v>42</c:v>
                </c:pt>
                <c:pt idx="11478">
                  <c:v>42</c:v>
                </c:pt>
                <c:pt idx="11479">
                  <c:v>42</c:v>
                </c:pt>
                <c:pt idx="11480">
                  <c:v>42</c:v>
                </c:pt>
                <c:pt idx="11481">
                  <c:v>42</c:v>
                </c:pt>
                <c:pt idx="11482">
                  <c:v>42</c:v>
                </c:pt>
                <c:pt idx="11483">
                  <c:v>42</c:v>
                </c:pt>
                <c:pt idx="11484">
                  <c:v>42</c:v>
                </c:pt>
                <c:pt idx="11485">
                  <c:v>42</c:v>
                </c:pt>
                <c:pt idx="11486">
                  <c:v>41.999865319865322</c:v>
                </c:pt>
                <c:pt idx="11487">
                  <c:v>41.979866217793351</c:v>
                </c:pt>
                <c:pt idx="11488">
                  <c:v>41.979866211746284</c:v>
                </c:pt>
                <c:pt idx="11489">
                  <c:v>41.959866202776496</c:v>
                </c:pt>
                <c:pt idx="11490">
                  <c:v>41.959933551974835</c:v>
                </c:pt>
                <c:pt idx="11491">
                  <c:v>41.949933096130835</c:v>
                </c:pt>
                <c:pt idx="11492">
                  <c:v>41.949933099201004</c:v>
                </c:pt>
                <c:pt idx="11493">
                  <c:v>41.939933096927319</c:v>
                </c:pt>
                <c:pt idx="11494">
                  <c:v>41.940000450616772</c:v>
                </c:pt>
                <c:pt idx="11495">
                  <c:v>41.939999996964929</c:v>
                </c:pt>
                <c:pt idx="11496">
                  <c:v>41.94000000002044</c:v>
                </c:pt>
                <c:pt idx="11497">
                  <c:v>41.939999999999863</c:v>
                </c:pt>
                <c:pt idx="11498">
                  <c:v>41.94</c:v>
                </c:pt>
                <c:pt idx="11499">
                  <c:v>41.939932646325857</c:v>
                </c:pt>
                <c:pt idx="11500">
                  <c:v>41.93000045366702</c:v>
                </c:pt>
                <c:pt idx="11501">
                  <c:v>41.940067350618527</c:v>
                </c:pt>
                <c:pt idx="11502">
                  <c:v>41.939932192694691</c:v>
                </c:pt>
                <c:pt idx="11503">
                  <c:v>41.929933100780019</c:v>
                </c:pt>
                <c:pt idx="11504">
                  <c:v>41.929933094663525</c:v>
                </c:pt>
                <c:pt idx="11505">
                  <c:v>41.919933092451416</c:v>
                </c:pt>
                <c:pt idx="11506">
                  <c:v>41.919865734255346</c:v>
                </c:pt>
                <c:pt idx="11507">
                  <c:v>41.899798816205752</c:v>
                </c:pt>
                <c:pt idx="11508">
                  <c:v>41.889933990257632</c:v>
                </c:pt>
                <c:pt idx="11509">
                  <c:v>41.889933079657396</c:v>
                </c:pt>
                <c:pt idx="11510">
                  <c:v>41.879933083537743</c:v>
                </c:pt>
                <c:pt idx="11511">
                  <c:v>41.88000045079805</c:v>
                </c:pt>
                <c:pt idx="11512">
                  <c:v>41.8799999969631</c:v>
                </c:pt>
                <c:pt idx="11513">
                  <c:v>41.880000000020459</c:v>
                </c:pt>
                <c:pt idx="11514">
                  <c:v>41.879999999999868</c:v>
                </c:pt>
                <c:pt idx="11515">
                  <c:v>41.88</c:v>
                </c:pt>
                <c:pt idx="11516">
                  <c:v>41.88</c:v>
                </c:pt>
                <c:pt idx="11517">
                  <c:v>41.88</c:v>
                </c:pt>
                <c:pt idx="11518">
                  <c:v>41.88</c:v>
                </c:pt>
                <c:pt idx="11519">
                  <c:v>41.88</c:v>
                </c:pt>
                <c:pt idx="11520">
                  <c:v>41.879932632713555</c:v>
                </c:pt>
                <c:pt idx="11521">
                  <c:v>41.869933084294715</c:v>
                </c:pt>
                <c:pt idx="11522">
                  <c:v>41.870000450808128</c:v>
                </c:pt>
                <c:pt idx="11523">
                  <c:v>41.869999996962925</c:v>
                </c:pt>
                <c:pt idx="11524">
                  <c:v>41.870000000020461</c:v>
                </c:pt>
                <c:pt idx="11525">
                  <c:v>41.869932630444161</c:v>
                </c:pt>
                <c:pt idx="11526">
                  <c:v>41.859933082055889</c:v>
                </c:pt>
                <c:pt idx="11527">
                  <c:v>41.859798335363095</c:v>
                </c:pt>
                <c:pt idx="11528">
                  <c:v>41.829799222886074</c:v>
                </c:pt>
                <c:pt idx="11529">
                  <c:v>41.829933974174537</c:v>
                </c:pt>
                <c:pt idx="11530">
                  <c:v>41.819933063983733</c:v>
                </c:pt>
                <c:pt idx="11531">
                  <c:v>41.820000451020931</c:v>
                </c:pt>
                <c:pt idx="11532">
                  <c:v>41.819932616056725</c:v>
                </c:pt>
                <c:pt idx="11533">
                  <c:v>41.809933070879978</c:v>
                </c:pt>
                <c:pt idx="11534">
                  <c:v>41.810000450989662</c:v>
                </c:pt>
                <c:pt idx="11535">
                  <c:v>41.809999996961089</c:v>
                </c:pt>
                <c:pt idx="11536">
                  <c:v>41.81000000002048</c:v>
                </c:pt>
                <c:pt idx="11537">
                  <c:v>41.809999999999867</c:v>
                </c:pt>
                <c:pt idx="11538">
                  <c:v>41.81</c:v>
                </c:pt>
                <c:pt idx="11539">
                  <c:v>41.81</c:v>
                </c:pt>
                <c:pt idx="11540">
                  <c:v>41.81</c:v>
                </c:pt>
                <c:pt idx="11541">
                  <c:v>41.81</c:v>
                </c:pt>
                <c:pt idx="11542">
                  <c:v>41.809932616825584</c:v>
                </c:pt>
                <c:pt idx="11543">
                  <c:v>41.799933068619772</c:v>
                </c:pt>
                <c:pt idx="11544">
                  <c:v>41.799933065575338</c:v>
                </c:pt>
                <c:pt idx="11545">
                  <c:v>41.789933063340577</c:v>
                </c:pt>
                <c:pt idx="11546">
                  <c:v>41.790000451070853</c:v>
                </c:pt>
                <c:pt idx="11547">
                  <c:v>41.789932609245113</c:v>
                </c:pt>
                <c:pt idx="11548">
                  <c:v>41.779865674174509</c:v>
                </c:pt>
                <c:pt idx="11549">
                  <c:v>41.769866120738797</c:v>
                </c:pt>
                <c:pt idx="11550">
                  <c:v>41.759933507745387</c:v>
                </c:pt>
                <c:pt idx="11551">
                  <c:v>41.759933053593841</c:v>
                </c:pt>
                <c:pt idx="11552">
                  <c:v>41.749933054398696</c:v>
                </c:pt>
                <c:pt idx="11553">
                  <c:v>41.750000451191923</c:v>
                </c:pt>
                <c:pt idx="11554">
                  <c:v>41.749999996959112</c:v>
                </c:pt>
                <c:pt idx="11555">
                  <c:v>41.750000000020492</c:v>
                </c:pt>
                <c:pt idx="11556">
                  <c:v>41.749999999999865</c:v>
                </c:pt>
                <c:pt idx="11557">
                  <c:v>41.75</c:v>
                </c:pt>
                <c:pt idx="11558">
                  <c:v>41.75</c:v>
                </c:pt>
                <c:pt idx="11559">
                  <c:v>41.75</c:v>
                </c:pt>
                <c:pt idx="11560">
                  <c:v>41.75</c:v>
                </c:pt>
                <c:pt idx="11561">
                  <c:v>41.75</c:v>
                </c:pt>
                <c:pt idx="11562">
                  <c:v>41.75</c:v>
                </c:pt>
                <c:pt idx="11563">
                  <c:v>41.75</c:v>
                </c:pt>
                <c:pt idx="11564">
                  <c:v>41.749932603201351</c:v>
                </c:pt>
                <c:pt idx="11565">
                  <c:v>41.739933055178263</c:v>
                </c:pt>
                <c:pt idx="11566">
                  <c:v>41.739933052131981</c:v>
                </c:pt>
                <c:pt idx="11567">
                  <c:v>41.729798247213743</c:v>
                </c:pt>
                <c:pt idx="11568">
                  <c:v>41.709731736394367</c:v>
                </c:pt>
                <c:pt idx="11569">
                  <c:v>41.689866987519672</c:v>
                </c:pt>
                <c:pt idx="11570">
                  <c:v>41.690000896642829</c:v>
                </c:pt>
                <c:pt idx="11571">
                  <c:v>41.689999993955688</c:v>
                </c:pt>
                <c:pt idx="11572">
                  <c:v>41.69000000004074</c:v>
                </c:pt>
                <c:pt idx="11573">
                  <c:v>41.689999999999721</c:v>
                </c:pt>
                <c:pt idx="11574">
                  <c:v>41.69</c:v>
                </c:pt>
                <c:pt idx="11575">
                  <c:v>41.69</c:v>
                </c:pt>
                <c:pt idx="11576">
                  <c:v>41.69</c:v>
                </c:pt>
                <c:pt idx="11577">
                  <c:v>41.69</c:v>
                </c:pt>
                <c:pt idx="11578">
                  <c:v>41.69</c:v>
                </c:pt>
                <c:pt idx="11579">
                  <c:v>41.69</c:v>
                </c:pt>
                <c:pt idx="11580">
                  <c:v>41.69</c:v>
                </c:pt>
                <c:pt idx="11581">
                  <c:v>41.69</c:v>
                </c:pt>
                <c:pt idx="11582">
                  <c:v>41.69</c:v>
                </c:pt>
                <c:pt idx="11583">
                  <c:v>41.689932589571605</c:v>
                </c:pt>
                <c:pt idx="11584">
                  <c:v>41.679933041731353</c:v>
                </c:pt>
                <c:pt idx="11585">
                  <c:v>41.679865625982664</c:v>
                </c:pt>
                <c:pt idx="11586">
                  <c:v>41.659866071421945</c:v>
                </c:pt>
                <c:pt idx="11587">
                  <c:v>41.66000090290958</c:v>
                </c:pt>
                <c:pt idx="11588">
                  <c:v>41.659932576667501</c:v>
                </c:pt>
                <c:pt idx="11589">
                  <c:v>41.649865615528952</c:v>
                </c:pt>
                <c:pt idx="11590">
                  <c:v>41.639933484253447</c:v>
                </c:pt>
                <c:pt idx="11591">
                  <c:v>41.639933026670349</c:v>
                </c:pt>
                <c:pt idx="11592">
                  <c:v>41.629933027497756</c:v>
                </c:pt>
                <c:pt idx="11593">
                  <c:v>41.63000045155583</c:v>
                </c:pt>
                <c:pt idx="11594">
                  <c:v>41.629999996955426</c:v>
                </c:pt>
                <c:pt idx="11595">
                  <c:v>41.63000000002053</c:v>
                </c:pt>
                <c:pt idx="11596">
                  <c:v>41.629999999999868</c:v>
                </c:pt>
                <c:pt idx="11597">
                  <c:v>41.63</c:v>
                </c:pt>
                <c:pt idx="11598">
                  <c:v>41.63</c:v>
                </c:pt>
                <c:pt idx="11599">
                  <c:v>41.63</c:v>
                </c:pt>
                <c:pt idx="11600">
                  <c:v>41.63</c:v>
                </c:pt>
                <c:pt idx="11601">
                  <c:v>41.629932575936351</c:v>
                </c:pt>
                <c:pt idx="11602">
                  <c:v>41.619933028279036</c:v>
                </c:pt>
                <c:pt idx="11603">
                  <c:v>41.62000045156578</c:v>
                </c:pt>
                <c:pt idx="11604">
                  <c:v>41.619999996955258</c:v>
                </c:pt>
                <c:pt idx="11605">
                  <c:v>41.619932573683798</c:v>
                </c:pt>
                <c:pt idx="11606">
                  <c:v>41.609865597426356</c:v>
                </c:pt>
                <c:pt idx="11607">
                  <c:v>41.59986604452174</c:v>
                </c:pt>
                <c:pt idx="11608">
                  <c:v>41.589866036990315</c:v>
                </c:pt>
                <c:pt idx="11609">
                  <c:v>41.579866032524173</c:v>
                </c:pt>
                <c:pt idx="11610">
                  <c:v>41.569933465741485</c:v>
                </c:pt>
                <c:pt idx="11611">
                  <c:v>41.569933010987349</c:v>
                </c:pt>
                <c:pt idx="11612">
                  <c:v>41.559933011795337</c:v>
                </c:pt>
                <c:pt idx="11613">
                  <c:v>41.56000045176831</c:v>
                </c:pt>
                <c:pt idx="11614">
                  <c:v>41.55999999695328</c:v>
                </c:pt>
                <c:pt idx="11615">
                  <c:v>41.560000000020551</c:v>
                </c:pt>
                <c:pt idx="11616">
                  <c:v>41.55999999999986</c:v>
                </c:pt>
                <c:pt idx="11617">
                  <c:v>41.56</c:v>
                </c:pt>
                <c:pt idx="11618">
                  <c:v>41.56</c:v>
                </c:pt>
                <c:pt idx="11619">
                  <c:v>41.56</c:v>
                </c:pt>
                <c:pt idx="11620">
                  <c:v>41.56</c:v>
                </c:pt>
                <c:pt idx="11621">
                  <c:v>41.56</c:v>
                </c:pt>
                <c:pt idx="11622">
                  <c:v>41.56</c:v>
                </c:pt>
                <c:pt idx="11623">
                  <c:v>41.56</c:v>
                </c:pt>
                <c:pt idx="11624">
                  <c:v>41.56</c:v>
                </c:pt>
                <c:pt idx="11625">
                  <c:v>41.56</c:v>
                </c:pt>
                <c:pt idx="11626">
                  <c:v>41.559932560021586</c:v>
                </c:pt>
                <c:pt idx="11627">
                  <c:v>41.54986557032526</c:v>
                </c:pt>
                <c:pt idx="11628">
                  <c:v>41.539866017600829</c:v>
                </c:pt>
                <c:pt idx="11629">
                  <c:v>41.529933456867091</c:v>
                </c:pt>
                <c:pt idx="11630">
                  <c:v>41.529933002010814</c:v>
                </c:pt>
                <c:pt idx="11631">
                  <c:v>41.5199330028193</c:v>
                </c:pt>
                <c:pt idx="11632">
                  <c:v>41.51993300281385</c:v>
                </c:pt>
                <c:pt idx="11633">
                  <c:v>41.509933000554355</c:v>
                </c:pt>
                <c:pt idx="11634">
                  <c:v>41.510000451920305</c:v>
                </c:pt>
                <c:pt idx="11635">
                  <c:v>41.509932545601018</c:v>
                </c:pt>
                <c:pt idx="11636">
                  <c:v>41.499933001378743</c:v>
                </c:pt>
                <c:pt idx="11637">
                  <c:v>41.500000451929992</c:v>
                </c:pt>
                <c:pt idx="11638">
                  <c:v>41.499999996951566</c:v>
                </c:pt>
                <c:pt idx="11639">
                  <c:v>41.500000000020563</c:v>
                </c:pt>
                <c:pt idx="11640">
                  <c:v>41.499999999999858</c:v>
                </c:pt>
                <c:pt idx="11641">
                  <c:v>41.5</c:v>
                </c:pt>
                <c:pt idx="11642">
                  <c:v>41.5</c:v>
                </c:pt>
                <c:pt idx="11643">
                  <c:v>41.5</c:v>
                </c:pt>
                <c:pt idx="11644">
                  <c:v>41.5</c:v>
                </c:pt>
                <c:pt idx="11645">
                  <c:v>41.5</c:v>
                </c:pt>
                <c:pt idx="11646">
                  <c:v>41.5</c:v>
                </c:pt>
                <c:pt idx="11647">
                  <c:v>41.5</c:v>
                </c:pt>
                <c:pt idx="11648">
                  <c:v>41.499932546374367</c:v>
                </c:pt>
                <c:pt idx="11649">
                  <c:v>41.489865543213099</c:v>
                </c:pt>
                <c:pt idx="11650">
                  <c:v>41.479933448845024</c:v>
                </c:pt>
                <c:pt idx="11651">
                  <c:v>41.479932990766017</c:v>
                </c:pt>
                <c:pt idx="11652">
                  <c:v>41.469932991596004</c:v>
                </c:pt>
                <c:pt idx="11653">
                  <c:v>41.469932991590404</c:v>
                </c:pt>
                <c:pt idx="11654">
                  <c:v>41.460000452057002</c:v>
                </c:pt>
                <c:pt idx="11655">
                  <c:v>41.469932536499094</c:v>
                </c:pt>
                <c:pt idx="11656">
                  <c:v>41.449865525137469</c:v>
                </c:pt>
                <c:pt idx="11657">
                  <c:v>41.449933442232165</c:v>
                </c:pt>
                <c:pt idx="11658">
                  <c:v>41.43993298176877</c:v>
                </c:pt>
                <c:pt idx="11659">
                  <c:v>41.440000452153761</c:v>
                </c:pt>
                <c:pt idx="11660">
                  <c:v>41.439999996949439</c:v>
                </c:pt>
                <c:pt idx="11661">
                  <c:v>41.440000000020582</c:v>
                </c:pt>
                <c:pt idx="11662">
                  <c:v>41.439999999999856</c:v>
                </c:pt>
                <c:pt idx="11663">
                  <c:v>41.44</c:v>
                </c:pt>
                <c:pt idx="11664">
                  <c:v>41.44</c:v>
                </c:pt>
                <c:pt idx="11665">
                  <c:v>41.44</c:v>
                </c:pt>
                <c:pt idx="11666">
                  <c:v>41.44</c:v>
                </c:pt>
                <c:pt idx="11667">
                  <c:v>41.44</c:v>
                </c:pt>
                <c:pt idx="11668">
                  <c:v>41.44</c:v>
                </c:pt>
                <c:pt idx="11669">
                  <c:v>41.44</c:v>
                </c:pt>
                <c:pt idx="11670">
                  <c:v>41.439932532721627</c:v>
                </c:pt>
                <c:pt idx="11671">
                  <c:v>41.429932985644356</c:v>
                </c:pt>
                <c:pt idx="11672">
                  <c:v>41.429932982588504</c:v>
                </c:pt>
                <c:pt idx="11673">
                  <c:v>41.419932980348236</c:v>
                </c:pt>
                <c:pt idx="11674">
                  <c:v>41.419865508532837</c:v>
                </c:pt>
                <c:pt idx="11675">
                  <c:v>41.399798478349979</c:v>
                </c:pt>
                <c:pt idx="11676">
                  <c:v>41.390001359841087</c:v>
                </c:pt>
                <c:pt idx="11677">
                  <c:v>41.399999990824284</c:v>
                </c:pt>
                <c:pt idx="11678">
                  <c:v>41.389865042742173</c:v>
                </c:pt>
                <c:pt idx="11679">
                  <c:v>41.379933429767583</c:v>
                </c:pt>
                <c:pt idx="11680">
                  <c:v>41.380000449222166</c:v>
                </c:pt>
                <c:pt idx="11681">
                  <c:v>41.379999996968607</c:v>
                </c:pt>
                <c:pt idx="11682">
                  <c:v>41.380000000020459</c:v>
                </c:pt>
                <c:pt idx="11683">
                  <c:v>41.379999999999868</c:v>
                </c:pt>
                <c:pt idx="11684">
                  <c:v>41.38</c:v>
                </c:pt>
                <c:pt idx="11685">
                  <c:v>41.38</c:v>
                </c:pt>
                <c:pt idx="11686">
                  <c:v>41.38</c:v>
                </c:pt>
                <c:pt idx="11687">
                  <c:v>41.38</c:v>
                </c:pt>
                <c:pt idx="11688">
                  <c:v>41.38</c:v>
                </c:pt>
                <c:pt idx="11689">
                  <c:v>41.379932519063367</c:v>
                </c:pt>
                <c:pt idx="11690">
                  <c:v>41.369932972169494</c:v>
                </c:pt>
                <c:pt idx="11691">
                  <c:v>41.370000452325336</c:v>
                </c:pt>
                <c:pt idx="11692">
                  <c:v>41.369932513734007</c:v>
                </c:pt>
                <c:pt idx="11693">
                  <c:v>41.359932969943756</c:v>
                </c:pt>
                <c:pt idx="11694">
                  <c:v>41.359932966865003</c:v>
                </c:pt>
                <c:pt idx="11695">
                  <c:v>41.349865476855982</c:v>
                </c:pt>
                <c:pt idx="11696">
                  <c:v>41.339865927806876</c:v>
                </c:pt>
                <c:pt idx="11697">
                  <c:v>41.330000904884372</c:v>
                </c:pt>
                <c:pt idx="11698">
                  <c:v>41.339999993892931</c:v>
                </c:pt>
                <c:pt idx="11699">
                  <c:v>41.329865015395718</c:v>
                </c:pt>
                <c:pt idx="11700">
                  <c:v>41.319933416472765</c:v>
                </c:pt>
                <c:pt idx="11701">
                  <c:v>41.319932954802425</c:v>
                </c:pt>
                <c:pt idx="11702">
                  <c:v>41.309932955655889</c:v>
                </c:pt>
                <c:pt idx="11703">
                  <c:v>41.310000452528392</c:v>
                </c:pt>
                <c:pt idx="11704">
                  <c:v>41.309999996945578</c:v>
                </c:pt>
                <c:pt idx="11705">
                  <c:v>41.310000000020622</c:v>
                </c:pt>
                <c:pt idx="11706">
                  <c:v>41.30999999999986</c:v>
                </c:pt>
                <c:pt idx="11707">
                  <c:v>41.31</c:v>
                </c:pt>
                <c:pt idx="11708">
                  <c:v>41.31</c:v>
                </c:pt>
                <c:pt idx="11709">
                  <c:v>41.31</c:v>
                </c:pt>
                <c:pt idx="11710">
                  <c:v>41.31</c:v>
                </c:pt>
                <c:pt idx="11711">
                  <c:v>41.31</c:v>
                </c:pt>
                <c:pt idx="11712">
                  <c:v>41.31</c:v>
                </c:pt>
                <c:pt idx="11713">
                  <c:v>41.31</c:v>
                </c:pt>
                <c:pt idx="11714">
                  <c:v>41.31</c:v>
                </c:pt>
                <c:pt idx="11715">
                  <c:v>41.31</c:v>
                </c:pt>
                <c:pt idx="11716">
                  <c:v>41.309932503121736</c:v>
                </c:pt>
                <c:pt idx="11717">
                  <c:v>41.299865457285712</c:v>
                </c:pt>
                <c:pt idx="11718">
                  <c:v>41.289933406748212</c:v>
                </c:pt>
                <c:pt idx="11719">
                  <c:v>41.290000449514004</c:v>
                </c:pt>
                <c:pt idx="11720">
                  <c:v>41.289864994096902</c:v>
                </c:pt>
                <c:pt idx="11721">
                  <c:v>41.269798393397267</c:v>
                </c:pt>
                <c:pt idx="11722">
                  <c:v>41.259866344471767</c:v>
                </c:pt>
                <c:pt idx="11723">
                  <c:v>41.249933391767279</c:v>
                </c:pt>
                <c:pt idx="11724">
                  <c:v>41.250000449675831</c:v>
                </c:pt>
                <c:pt idx="11725">
                  <c:v>41.249999996964213</c:v>
                </c:pt>
                <c:pt idx="11726">
                  <c:v>41.250000000020492</c:v>
                </c:pt>
                <c:pt idx="11727">
                  <c:v>41.249999999999865</c:v>
                </c:pt>
                <c:pt idx="11728">
                  <c:v>41.25</c:v>
                </c:pt>
                <c:pt idx="11729">
                  <c:v>41.25</c:v>
                </c:pt>
                <c:pt idx="11730">
                  <c:v>41.25</c:v>
                </c:pt>
                <c:pt idx="11731">
                  <c:v>41.25</c:v>
                </c:pt>
                <c:pt idx="11732">
                  <c:v>41.25</c:v>
                </c:pt>
                <c:pt idx="11733">
                  <c:v>41.25</c:v>
                </c:pt>
                <c:pt idx="11734">
                  <c:v>41.25</c:v>
                </c:pt>
                <c:pt idx="11735">
                  <c:v>41.25</c:v>
                </c:pt>
                <c:pt idx="11736">
                  <c:v>41.25</c:v>
                </c:pt>
                <c:pt idx="11737">
                  <c:v>41.249932489451474</c:v>
                </c:pt>
                <c:pt idx="11738">
                  <c:v>41.239932942955363</c:v>
                </c:pt>
                <c:pt idx="11739">
                  <c:v>41.24000045272107</c:v>
                </c:pt>
                <c:pt idx="11740">
                  <c:v>41.239932484116117</c:v>
                </c:pt>
                <c:pt idx="11741">
                  <c:v>41.229865425621199</c:v>
                </c:pt>
                <c:pt idx="11742">
                  <c:v>41.219798356453843</c:v>
                </c:pt>
                <c:pt idx="11743">
                  <c:v>41.199866317647178</c:v>
                </c:pt>
                <c:pt idx="11744">
                  <c:v>41.200000902649244</c:v>
                </c:pt>
                <c:pt idx="11745">
                  <c:v>41.199932471960508</c:v>
                </c:pt>
                <c:pt idx="11746">
                  <c:v>41.189932931753532</c:v>
                </c:pt>
                <c:pt idx="11747">
                  <c:v>41.190000452873129</c:v>
                </c:pt>
                <c:pt idx="11748">
                  <c:v>41.189999996942007</c:v>
                </c:pt>
                <c:pt idx="11749">
                  <c:v>41.190000000020646</c:v>
                </c:pt>
                <c:pt idx="11750">
                  <c:v>41.189999999999856</c:v>
                </c:pt>
                <c:pt idx="11751">
                  <c:v>41.19</c:v>
                </c:pt>
                <c:pt idx="11752">
                  <c:v>41.19</c:v>
                </c:pt>
                <c:pt idx="11753">
                  <c:v>41.19</c:v>
                </c:pt>
                <c:pt idx="11754">
                  <c:v>41.19</c:v>
                </c:pt>
                <c:pt idx="11755">
                  <c:v>41.19</c:v>
                </c:pt>
                <c:pt idx="11756">
                  <c:v>41.19</c:v>
                </c:pt>
                <c:pt idx="11757">
                  <c:v>41.189932475775684</c:v>
                </c:pt>
                <c:pt idx="11758">
                  <c:v>41.18000045596748</c:v>
                </c:pt>
                <c:pt idx="11759">
                  <c:v>41.189999996921109</c:v>
                </c:pt>
                <c:pt idx="11760">
                  <c:v>41.179932473516637</c:v>
                </c:pt>
                <c:pt idx="11761">
                  <c:v>41.180000455982736</c:v>
                </c:pt>
                <c:pt idx="11762">
                  <c:v>41.179932470416752</c:v>
                </c:pt>
                <c:pt idx="11763">
                  <c:v>41.169932927234925</c:v>
                </c:pt>
                <c:pt idx="11764">
                  <c:v>41.169797866581796</c:v>
                </c:pt>
                <c:pt idx="11765">
                  <c:v>41.13986629387059</c:v>
                </c:pt>
                <c:pt idx="11766">
                  <c:v>41.150000902962212</c:v>
                </c:pt>
                <c:pt idx="11767">
                  <c:v>41.139864922651704</c:v>
                </c:pt>
                <c:pt idx="11768">
                  <c:v>41.129933374378474</c:v>
                </c:pt>
                <c:pt idx="11769">
                  <c:v>41.130000449975498</c:v>
                </c:pt>
                <c:pt idx="11770">
                  <c:v>41.129999996960962</c:v>
                </c:pt>
                <c:pt idx="11771">
                  <c:v>41.13000000002053</c:v>
                </c:pt>
                <c:pt idx="11772">
                  <c:v>41.12999999999986</c:v>
                </c:pt>
                <c:pt idx="11773">
                  <c:v>41.13</c:v>
                </c:pt>
                <c:pt idx="11774">
                  <c:v>41.13</c:v>
                </c:pt>
                <c:pt idx="11775">
                  <c:v>41.13</c:v>
                </c:pt>
                <c:pt idx="11776">
                  <c:v>41.13</c:v>
                </c:pt>
                <c:pt idx="11777">
                  <c:v>41.13</c:v>
                </c:pt>
                <c:pt idx="11778">
                  <c:v>41.129932462094352</c:v>
                </c:pt>
                <c:pt idx="11779">
                  <c:v>41.119932915965862</c:v>
                </c:pt>
                <c:pt idx="11780">
                  <c:v>41.120000453086817</c:v>
                </c:pt>
                <c:pt idx="11781">
                  <c:v>41.119932456753432</c:v>
                </c:pt>
                <c:pt idx="11782">
                  <c:v>41.109932913736422</c:v>
                </c:pt>
                <c:pt idx="11783">
                  <c:v>41.109865368182525</c:v>
                </c:pt>
                <c:pt idx="11784">
                  <c:v>41.089933362368321</c:v>
                </c:pt>
                <c:pt idx="11785">
                  <c:v>41.09993290535381</c:v>
                </c:pt>
                <c:pt idx="11786">
                  <c:v>41.079932903908713</c:v>
                </c:pt>
                <c:pt idx="11787">
                  <c:v>41.090000453214166</c:v>
                </c:pt>
                <c:pt idx="11788">
                  <c:v>41.07993244762757</c:v>
                </c:pt>
                <c:pt idx="11789">
                  <c:v>41.079932907000625</c:v>
                </c:pt>
                <c:pt idx="11790">
                  <c:v>41.069932901631368</c:v>
                </c:pt>
                <c:pt idx="11791">
                  <c:v>41.070000453260164</c:v>
                </c:pt>
                <c:pt idx="11792">
                  <c:v>41.069932445345628</c:v>
                </c:pt>
                <c:pt idx="11793">
                  <c:v>41.059932902483652</c:v>
                </c:pt>
                <c:pt idx="11794">
                  <c:v>41.060000453269723</c:v>
                </c:pt>
                <c:pt idx="11795">
                  <c:v>41.059999996937989</c:v>
                </c:pt>
                <c:pt idx="11796">
                  <c:v>41.060000000020686</c:v>
                </c:pt>
                <c:pt idx="11797">
                  <c:v>41.05999999999986</c:v>
                </c:pt>
                <c:pt idx="11798">
                  <c:v>41.06</c:v>
                </c:pt>
                <c:pt idx="11799">
                  <c:v>41.06</c:v>
                </c:pt>
                <c:pt idx="11800">
                  <c:v>41.06</c:v>
                </c:pt>
                <c:pt idx="11801">
                  <c:v>41.06</c:v>
                </c:pt>
                <c:pt idx="11802">
                  <c:v>41.059932446125785</c:v>
                </c:pt>
                <c:pt idx="11803">
                  <c:v>41.049865344055895</c:v>
                </c:pt>
                <c:pt idx="11804">
                  <c:v>41.039865792838427</c:v>
                </c:pt>
                <c:pt idx="11805">
                  <c:v>41.029933345993051</c:v>
                </c:pt>
                <c:pt idx="11806">
                  <c:v>41.030000450319271</c:v>
                </c:pt>
                <c:pt idx="11807">
                  <c:v>41.029932436237416</c:v>
                </c:pt>
                <c:pt idx="11808">
                  <c:v>41.019932893478568</c:v>
                </c:pt>
                <c:pt idx="11809">
                  <c:v>41.019932890389313</c:v>
                </c:pt>
                <c:pt idx="11810">
                  <c:v>41.009932888143041</c:v>
                </c:pt>
                <c:pt idx="11811">
                  <c:v>41.010000453443169</c:v>
                </c:pt>
                <c:pt idx="11812">
                  <c:v>41.009932431651343</c:v>
                </c:pt>
                <c:pt idx="11813">
                  <c:v>40.99993288897533</c:v>
                </c:pt>
                <c:pt idx="11814">
                  <c:v>41.00000045345287</c:v>
                </c:pt>
                <c:pt idx="11815">
                  <c:v>40.999999996936133</c:v>
                </c:pt>
                <c:pt idx="11816">
                  <c:v>41.000000000020705</c:v>
                </c:pt>
                <c:pt idx="11817">
                  <c:v>40.999999999999858</c:v>
                </c:pt>
                <c:pt idx="11818">
                  <c:v>41</c:v>
                </c:pt>
                <c:pt idx="11819">
                  <c:v>41</c:v>
                </c:pt>
                <c:pt idx="11820">
                  <c:v>41</c:v>
                </c:pt>
                <c:pt idx="11821">
                  <c:v>41</c:v>
                </c:pt>
                <c:pt idx="11822">
                  <c:v>41</c:v>
                </c:pt>
                <c:pt idx="11823">
                  <c:v>41</c:v>
                </c:pt>
                <c:pt idx="11824">
                  <c:v>41</c:v>
                </c:pt>
                <c:pt idx="11825">
                  <c:v>41</c:v>
                </c:pt>
                <c:pt idx="11826">
                  <c:v>40.999932432432431</c:v>
                </c:pt>
                <c:pt idx="11827">
                  <c:v>40.989932886702711</c:v>
                </c:pt>
                <c:pt idx="11828">
                  <c:v>40.989932883633216</c:v>
                </c:pt>
                <c:pt idx="11829">
                  <c:v>40.979932881386354</c:v>
                </c:pt>
                <c:pt idx="11830">
                  <c:v>40.979932881401538</c:v>
                </c:pt>
                <c:pt idx="11831">
                  <c:v>40.969932879133687</c:v>
                </c:pt>
                <c:pt idx="11832">
                  <c:v>40.970000453565333</c:v>
                </c:pt>
                <c:pt idx="11833">
                  <c:v>40.969932422518731</c:v>
                </c:pt>
                <c:pt idx="11834">
                  <c:v>40.959865303267208</c:v>
                </c:pt>
                <c:pt idx="11835">
                  <c:v>40.949933331283887</c:v>
                </c:pt>
                <c:pt idx="11836">
                  <c:v>40.949932871557472</c:v>
                </c:pt>
                <c:pt idx="11837">
                  <c:v>40.939932872396042</c:v>
                </c:pt>
                <c:pt idx="11838">
                  <c:v>40.94000045365685</c:v>
                </c:pt>
                <c:pt idx="11839">
                  <c:v>40.939999996934127</c:v>
                </c:pt>
                <c:pt idx="11840">
                  <c:v>40.940000000020717</c:v>
                </c:pt>
                <c:pt idx="11841">
                  <c:v>40.939999999999856</c:v>
                </c:pt>
                <c:pt idx="11842">
                  <c:v>40.94</c:v>
                </c:pt>
                <c:pt idx="11843">
                  <c:v>40.94</c:v>
                </c:pt>
                <c:pt idx="11844">
                  <c:v>40.94</c:v>
                </c:pt>
                <c:pt idx="11845">
                  <c:v>40.94</c:v>
                </c:pt>
                <c:pt idx="11846">
                  <c:v>40.94</c:v>
                </c:pt>
                <c:pt idx="11847">
                  <c:v>40.94</c:v>
                </c:pt>
                <c:pt idx="11848">
                  <c:v>40.94</c:v>
                </c:pt>
                <c:pt idx="11849">
                  <c:v>40.939932418733527</c:v>
                </c:pt>
                <c:pt idx="11850">
                  <c:v>40.929932873188029</c:v>
                </c:pt>
                <c:pt idx="11851">
                  <c:v>40.930000453666828</c:v>
                </c:pt>
                <c:pt idx="11852">
                  <c:v>40.929864829833633</c:v>
                </c:pt>
                <c:pt idx="11853">
                  <c:v>40.909865737353691</c:v>
                </c:pt>
                <c:pt idx="11854">
                  <c:v>40.909933319337945</c:v>
                </c:pt>
                <c:pt idx="11855">
                  <c:v>40.899865269892949</c:v>
                </c:pt>
                <c:pt idx="11856">
                  <c:v>40.889933317990518</c:v>
                </c:pt>
                <c:pt idx="11857">
                  <c:v>40.890000450721615</c:v>
                </c:pt>
                <c:pt idx="11858">
                  <c:v>40.889932404266979</c:v>
                </c:pt>
                <c:pt idx="11859">
                  <c:v>40.87993286194223</c:v>
                </c:pt>
                <c:pt idx="11860">
                  <c:v>40.880000453819505</c:v>
                </c:pt>
                <c:pt idx="11861">
                  <c:v>40.879999996932412</c:v>
                </c:pt>
                <c:pt idx="11862">
                  <c:v>40.880000000020736</c:v>
                </c:pt>
                <c:pt idx="11863">
                  <c:v>40.87999999999986</c:v>
                </c:pt>
                <c:pt idx="11864">
                  <c:v>40.880000000000003</c:v>
                </c:pt>
                <c:pt idx="11865">
                  <c:v>40.880000000000003</c:v>
                </c:pt>
                <c:pt idx="11866">
                  <c:v>40.880000000000003</c:v>
                </c:pt>
                <c:pt idx="11867">
                  <c:v>40.880000000000003</c:v>
                </c:pt>
                <c:pt idx="11868">
                  <c:v>40.879932405029066</c:v>
                </c:pt>
                <c:pt idx="11869">
                  <c:v>40.869932859667898</c:v>
                </c:pt>
                <c:pt idx="11870">
                  <c:v>40.870000453850217</c:v>
                </c:pt>
                <c:pt idx="11871">
                  <c:v>40.869999996932094</c:v>
                </c:pt>
                <c:pt idx="11872">
                  <c:v>40.870000000020738</c:v>
                </c:pt>
                <c:pt idx="11873">
                  <c:v>40.869999999999855</c:v>
                </c:pt>
                <c:pt idx="11874">
                  <c:v>40.869999999999997</c:v>
                </c:pt>
                <c:pt idx="11875">
                  <c:v>40.869932402744446</c:v>
                </c:pt>
                <c:pt idx="11876">
                  <c:v>40.859865257873693</c:v>
                </c:pt>
                <c:pt idx="11877">
                  <c:v>40.849933309056119</c:v>
                </c:pt>
                <c:pt idx="11878">
                  <c:v>40.849932849017705</c:v>
                </c:pt>
                <c:pt idx="11879">
                  <c:v>40.839932849857917</c:v>
                </c:pt>
                <c:pt idx="11880">
                  <c:v>40.839932849852232</c:v>
                </c:pt>
                <c:pt idx="11881">
                  <c:v>40.829865241186816</c:v>
                </c:pt>
                <c:pt idx="11882">
                  <c:v>40.819933302405609</c:v>
                </c:pt>
                <c:pt idx="11883">
                  <c:v>40.820000450933641</c:v>
                </c:pt>
                <c:pt idx="11884">
                  <c:v>40.819999996951296</c:v>
                </c:pt>
                <c:pt idx="11885">
                  <c:v>40.820000000020613</c:v>
                </c:pt>
                <c:pt idx="11886">
                  <c:v>40.819932391318908</c:v>
                </c:pt>
                <c:pt idx="11887">
                  <c:v>40.809932846142331</c:v>
                </c:pt>
                <c:pt idx="11888">
                  <c:v>40.810000454033727</c:v>
                </c:pt>
                <c:pt idx="11889">
                  <c:v>40.809999996930237</c:v>
                </c:pt>
                <c:pt idx="11890">
                  <c:v>40.810000000020757</c:v>
                </c:pt>
                <c:pt idx="11891">
                  <c:v>40.80999999999986</c:v>
                </c:pt>
                <c:pt idx="11892">
                  <c:v>40.81</c:v>
                </c:pt>
                <c:pt idx="11893">
                  <c:v>40.81</c:v>
                </c:pt>
                <c:pt idx="11894">
                  <c:v>40.81</c:v>
                </c:pt>
                <c:pt idx="11895">
                  <c:v>40.81</c:v>
                </c:pt>
                <c:pt idx="11896">
                  <c:v>40.81</c:v>
                </c:pt>
                <c:pt idx="11897">
                  <c:v>40.81</c:v>
                </c:pt>
                <c:pt idx="11898">
                  <c:v>40.81</c:v>
                </c:pt>
                <c:pt idx="11899">
                  <c:v>40.81</c:v>
                </c:pt>
                <c:pt idx="11900">
                  <c:v>40.809932389033506</c:v>
                </c:pt>
                <c:pt idx="11901">
                  <c:v>40.799865230635334</c:v>
                </c:pt>
                <c:pt idx="11902">
                  <c:v>40.78993329571226</c:v>
                </c:pt>
                <c:pt idx="11903">
                  <c:v>40.789932835486582</c:v>
                </c:pt>
                <c:pt idx="11904">
                  <c:v>40.779932836327767</c:v>
                </c:pt>
                <c:pt idx="11905">
                  <c:v>40.779932836322082</c:v>
                </c:pt>
                <c:pt idx="11906">
                  <c:v>40.769932834051311</c:v>
                </c:pt>
                <c:pt idx="11907">
                  <c:v>40.769932834066665</c:v>
                </c:pt>
                <c:pt idx="11908">
                  <c:v>40.759865209399059</c:v>
                </c:pt>
                <c:pt idx="11909">
                  <c:v>40.749933286834157</c:v>
                </c:pt>
                <c:pt idx="11910">
                  <c:v>40.750000451145667</c:v>
                </c:pt>
                <c:pt idx="11911">
                  <c:v>40.749999996949143</c:v>
                </c:pt>
                <c:pt idx="11912">
                  <c:v>40.750000000020634</c:v>
                </c:pt>
                <c:pt idx="11913">
                  <c:v>40.749999999999858</c:v>
                </c:pt>
                <c:pt idx="11914">
                  <c:v>40.75</c:v>
                </c:pt>
                <c:pt idx="11915">
                  <c:v>40.75</c:v>
                </c:pt>
                <c:pt idx="11916">
                  <c:v>40.75</c:v>
                </c:pt>
                <c:pt idx="11917">
                  <c:v>40.75</c:v>
                </c:pt>
                <c:pt idx="11918">
                  <c:v>40.749932375316988</c:v>
                </c:pt>
                <c:pt idx="11919">
                  <c:v>40.739932830355606</c:v>
                </c:pt>
                <c:pt idx="11920">
                  <c:v>40.740000454247955</c:v>
                </c:pt>
                <c:pt idx="11921">
                  <c:v>40.739932369958424</c:v>
                </c:pt>
                <c:pt idx="11922">
                  <c:v>40.729865198864104</c:v>
                </c:pt>
                <c:pt idx="11923">
                  <c:v>40.719933280137532</c:v>
                </c:pt>
                <c:pt idx="11924">
                  <c:v>40.720000451236729</c:v>
                </c:pt>
                <c:pt idx="11925">
                  <c:v>40.719932365404865</c:v>
                </c:pt>
                <c:pt idx="11926">
                  <c:v>40.709932823608234</c:v>
                </c:pt>
                <c:pt idx="11927">
                  <c:v>40.709932820509231</c:v>
                </c:pt>
                <c:pt idx="11928">
                  <c:v>40.699932818258311</c:v>
                </c:pt>
                <c:pt idx="11929">
                  <c:v>40.699932818273538</c:v>
                </c:pt>
                <c:pt idx="11930">
                  <c:v>40.689932816001395</c:v>
                </c:pt>
                <c:pt idx="11931">
                  <c:v>40.690000454421849</c:v>
                </c:pt>
                <c:pt idx="11932">
                  <c:v>40.68999999692636</c:v>
                </c:pt>
                <c:pt idx="11933">
                  <c:v>40.690000000020788</c:v>
                </c:pt>
                <c:pt idx="11934">
                  <c:v>40.689999999999856</c:v>
                </c:pt>
                <c:pt idx="11935">
                  <c:v>40.69</c:v>
                </c:pt>
                <c:pt idx="11936">
                  <c:v>40.69</c:v>
                </c:pt>
                <c:pt idx="11937">
                  <c:v>40.69</c:v>
                </c:pt>
                <c:pt idx="11938">
                  <c:v>40.69</c:v>
                </c:pt>
                <c:pt idx="11939">
                  <c:v>40.69</c:v>
                </c:pt>
                <c:pt idx="11940">
                  <c:v>40.69</c:v>
                </c:pt>
                <c:pt idx="11941">
                  <c:v>40.69</c:v>
                </c:pt>
                <c:pt idx="11942">
                  <c:v>40.69</c:v>
                </c:pt>
                <c:pt idx="11943">
                  <c:v>40.689932361594913</c:v>
                </c:pt>
                <c:pt idx="11944">
                  <c:v>40.679932816818216</c:v>
                </c:pt>
                <c:pt idx="11945">
                  <c:v>40.680000454431692</c:v>
                </c:pt>
                <c:pt idx="11946">
                  <c:v>40.679999996926192</c:v>
                </c:pt>
                <c:pt idx="11947">
                  <c:v>40.679932359328149</c:v>
                </c:pt>
                <c:pt idx="11948">
                  <c:v>40.669865171580966</c:v>
                </c:pt>
                <c:pt idx="11949">
                  <c:v>40.65993326678224</c:v>
                </c:pt>
                <c:pt idx="11950">
                  <c:v>40.659932806150422</c:v>
                </c:pt>
                <c:pt idx="11951">
                  <c:v>40.649865159437503</c:v>
                </c:pt>
                <c:pt idx="11952">
                  <c:v>40.639933262349899</c:v>
                </c:pt>
                <c:pt idx="11953">
                  <c:v>40.640000451479168</c:v>
                </c:pt>
                <c:pt idx="11954">
                  <c:v>40.639932347101343</c:v>
                </c:pt>
                <c:pt idx="11955">
                  <c:v>40.629932805553558</c:v>
                </c:pt>
                <c:pt idx="11956">
                  <c:v>40.630000454584767</c:v>
                </c:pt>
                <c:pt idx="11957">
                  <c:v>40.629999996924639</c:v>
                </c:pt>
                <c:pt idx="11958">
                  <c:v>40.630000000020807</c:v>
                </c:pt>
                <c:pt idx="11959">
                  <c:v>40.62999999999986</c:v>
                </c:pt>
                <c:pt idx="11960">
                  <c:v>40.630000000000003</c:v>
                </c:pt>
                <c:pt idx="11961">
                  <c:v>40.630000000000003</c:v>
                </c:pt>
                <c:pt idx="11962">
                  <c:v>40.630000000000003</c:v>
                </c:pt>
                <c:pt idx="11963">
                  <c:v>40.629932347867268</c:v>
                </c:pt>
                <c:pt idx="11964">
                  <c:v>40.619932803275368</c:v>
                </c:pt>
                <c:pt idx="11965">
                  <c:v>40.62000045461555</c:v>
                </c:pt>
                <c:pt idx="11966">
                  <c:v>40.619999996924321</c:v>
                </c:pt>
                <c:pt idx="11967">
                  <c:v>40.620000000020809</c:v>
                </c:pt>
                <c:pt idx="11968">
                  <c:v>40.619999999999855</c:v>
                </c:pt>
                <c:pt idx="11969">
                  <c:v>40.619999999999997</c:v>
                </c:pt>
                <c:pt idx="11970">
                  <c:v>40.619932345578782</c:v>
                </c:pt>
                <c:pt idx="11971">
                  <c:v>40.609932801017699</c:v>
                </c:pt>
                <c:pt idx="11972">
                  <c:v>40.609932797936352</c:v>
                </c:pt>
                <c:pt idx="11973">
                  <c:v>40.599932795683785</c:v>
                </c:pt>
                <c:pt idx="11974">
                  <c:v>40.599932795699026</c:v>
                </c:pt>
                <c:pt idx="11975">
                  <c:v>40.589932793425362</c:v>
                </c:pt>
                <c:pt idx="11976">
                  <c:v>40.589932793440745</c:v>
                </c:pt>
                <c:pt idx="11977">
                  <c:v>40.579865127590224</c:v>
                </c:pt>
                <c:pt idx="11978">
                  <c:v>40.569933246759888</c:v>
                </c:pt>
                <c:pt idx="11979">
                  <c:v>40.570000451691577</c:v>
                </c:pt>
                <c:pt idx="11980">
                  <c:v>40.569932331077638</c:v>
                </c:pt>
                <c:pt idx="11981">
                  <c:v>40.559932789747748</c:v>
                </c:pt>
                <c:pt idx="11982">
                  <c:v>40.560000454799379</c:v>
                </c:pt>
                <c:pt idx="11983">
                  <c:v>40.559999996922457</c:v>
                </c:pt>
                <c:pt idx="11984">
                  <c:v>40.560000000020828</c:v>
                </c:pt>
                <c:pt idx="11985">
                  <c:v>40.55999999999986</c:v>
                </c:pt>
                <c:pt idx="11986">
                  <c:v>40.56</c:v>
                </c:pt>
                <c:pt idx="11987">
                  <c:v>40.56</c:v>
                </c:pt>
                <c:pt idx="11988">
                  <c:v>40.56</c:v>
                </c:pt>
                <c:pt idx="11989">
                  <c:v>40.56</c:v>
                </c:pt>
                <c:pt idx="11990">
                  <c:v>40.56</c:v>
                </c:pt>
                <c:pt idx="11991">
                  <c:v>40.56</c:v>
                </c:pt>
                <c:pt idx="11992">
                  <c:v>40.56</c:v>
                </c:pt>
                <c:pt idx="11993">
                  <c:v>40.559932331844635</c:v>
                </c:pt>
                <c:pt idx="11994">
                  <c:v>40.54986511702355</c:v>
                </c:pt>
                <c:pt idx="11995">
                  <c:v>40.539933240055333</c:v>
                </c:pt>
                <c:pt idx="11996">
                  <c:v>40.540068124517454</c:v>
                </c:pt>
                <c:pt idx="11997">
                  <c:v>40.550067209443291</c:v>
                </c:pt>
                <c:pt idx="11998">
                  <c:v>40.549796533855904</c:v>
                </c:pt>
                <c:pt idx="11999">
                  <c:v>40.519730667745968</c:v>
                </c:pt>
                <c:pt idx="12000">
                  <c:v>40.509934143225294</c:v>
                </c:pt>
                <c:pt idx="12001">
                  <c:v>40.510000445716045</c:v>
                </c:pt>
                <c:pt idx="12002">
                  <c:v>40.509932317378656</c:v>
                </c:pt>
                <c:pt idx="12003">
                  <c:v>40.499932776193717</c:v>
                </c:pt>
                <c:pt idx="12004">
                  <c:v>40.500000454983457</c:v>
                </c:pt>
                <c:pt idx="12005">
                  <c:v>40.499999996920586</c:v>
                </c:pt>
                <c:pt idx="12006">
                  <c:v>40.50000000002084</c:v>
                </c:pt>
                <c:pt idx="12007">
                  <c:v>40.499999999999858</c:v>
                </c:pt>
                <c:pt idx="12008">
                  <c:v>40.5</c:v>
                </c:pt>
                <c:pt idx="12009">
                  <c:v>40.5</c:v>
                </c:pt>
                <c:pt idx="12010">
                  <c:v>40.5</c:v>
                </c:pt>
                <c:pt idx="12011">
                  <c:v>40.5</c:v>
                </c:pt>
                <c:pt idx="12012">
                  <c:v>40.5</c:v>
                </c:pt>
                <c:pt idx="12013">
                  <c:v>40.5</c:v>
                </c:pt>
                <c:pt idx="12014">
                  <c:v>40.5</c:v>
                </c:pt>
                <c:pt idx="12015">
                  <c:v>40.5</c:v>
                </c:pt>
                <c:pt idx="12016">
                  <c:v>40.5</c:v>
                </c:pt>
                <c:pt idx="12017">
                  <c:v>40.499932318104904</c:v>
                </c:pt>
                <c:pt idx="12018">
                  <c:v>40.489932773913807</c:v>
                </c:pt>
                <c:pt idx="12019">
                  <c:v>40.489932770828702</c:v>
                </c:pt>
                <c:pt idx="12020">
                  <c:v>40.479932768574322</c:v>
                </c:pt>
                <c:pt idx="12021">
                  <c:v>40.480000455065827</c:v>
                </c:pt>
                <c:pt idx="12022">
                  <c:v>40.479932310443573</c:v>
                </c:pt>
                <c:pt idx="12023">
                  <c:v>40.469865080648162</c:v>
                </c:pt>
                <c:pt idx="12024">
                  <c:v>40.459865531167345</c:v>
                </c:pt>
                <c:pt idx="12025">
                  <c:v>40.44993321691544</c:v>
                </c:pt>
                <c:pt idx="12026">
                  <c:v>40.44993275872794</c:v>
                </c:pt>
                <c:pt idx="12027">
                  <c:v>40.439932759553692</c:v>
                </c:pt>
                <c:pt idx="12028">
                  <c:v>40.440000455188503</c:v>
                </c:pt>
                <c:pt idx="12029">
                  <c:v>40.439999996918573</c:v>
                </c:pt>
                <c:pt idx="12030">
                  <c:v>40.440000000020859</c:v>
                </c:pt>
                <c:pt idx="12031">
                  <c:v>40.439999999999856</c:v>
                </c:pt>
                <c:pt idx="12032">
                  <c:v>40.44</c:v>
                </c:pt>
                <c:pt idx="12033">
                  <c:v>40.44</c:v>
                </c:pt>
                <c:pt idx="12034">
                  <c:v>40.44</c:v>
                </c:pt>
                <c:pt idx="12035">
                  <c:v>40.44</c:v>
                </c:pt>
                <c:pt idx="12036">
                  <c:v>40.44</c:v>
                </c:pt>
                <c:pt idx="12037">
                  <c:v>40.44</c:v>
                </c:pt>
                <c:pt idx="12038">
                  <c:v>40.44</c:v>
                </c:pt>
                <c:pt idx="12039">
                  <c:v>40.44</c:v>
                </c:pt>
                <c:pt idx="12040">
                  <c:v>40.44</c:v>
                </c:pt>
                <c:pt idx="12041">
                  <c:v>40.44</c:v>
                </c:pt>
                <c:pt idx="12042">
                  <c:v>40.44</c:v>
                </c:pt>
                <c:pt idx="12043">
                  <c:v>40.439932304359594</c:v>
                </c:pt>
                <c:pt idx="12044">
                  <c:v>40.429932760353658</c:v>
                </c:pt>
                <c:pt idx="12045">
                  <c:v>40.42993275726667</c:v>
                </c:pt>
                <c:pt idx="12046">
                  <c:v>40.419865054787984</c:v>
                </c:pt>
                <c:pt idx="12047">
                  <c:v>40.409865508582726</c:v>
                </c:pt>
                <c:pt idx="12048">
                  <c:v>40.399933205764505</c:v>
                </c:pt>
                <c:pt idx="12049">
                  <c:v>40.400000452229079</c:v>
                </c:pt>
                <c:pt idx="12050">
                  <c:v>40.399932292131147</c:v>
                </c:pt>
                <c:pt idx="12051">
                  <c:v>40.389932751331251</c:v>
                </c:pt>
                <c:pt idx="12052">
                  <c:v>40.389932748222137</c:v>
                </c:pt>
                <c:pt idx="12053">
                  <c:v>40.379932745966407</c:v>
                </c:pt>
                <c:pt idx="12054">
                  <c:v>40.380000455372972</c:v>
                </c:pt>
                <c:pt idx="12055">
                  <c:v>40.379999996916702</c:v>
                </c:pt>
                <c:pt idx="12056">
                  <c:v>40.380000000020878</c:v>
                </c:pt>
                <c:pt idx="12057">
                  <c:v>40.37999999999986</c:v>
                </c:pt>
                <c:pt idx="12058">
                  <c:v>40.380000000000003</c:v>
                </c:pt>
                <c:pt idx="12059">
                  <c:v>40.380000000000003</c:v>
                </c:pt>
                <c:pt idx="12060">
                  <c:v>40.380000000000003</c:v>
                </c:pt>
                <c:pt idx="12061">
                  <c:v>40.380000000000003</c:v>
                </c:pt>
                <c:pt idx="12062">
                  <c:v>40.380000000000003</c:v>
                </c:pt>
                <c:pt idx="12063">
                  <c:v>40.380000000000003</c:v>
                </c:pt>
                <c:pt idx="12064">
                  <c:v>40.380000000000003</c:v>
                </c:pt>
                <c:pt idx="12065">
                  <c:v>40.379932290608707</c:v>
                </c:pt>
                <c:pt idx="12066">
                  <c:v>40.369932746788038</c:v>
                </c:pt>
                <c:pt idx="12067">
                  <c:v>40.370000455382822</c:v>
                </c:pt>
                <c:pt idx="12068">
                  <c:v>40.369999996916526</c:v>
                </c:pt>
                <c:pt idx="12069">
                  <c:v>40.370000000020873</c:v>
                </c:pt>
                <c:pt idx="12070">
                  <c:v>40.369999999999855</c:v>
                </c:pt>
                <c:pt idx="12071">
                  <c:v>40.369932288316349</c:v>
                </c:pt>
                <c:pt idx="12072">
                  <c:v>40.359932744526567</c:v>
                </c:pt>
                <c:pt idx="12073">
                  <c:v>40.35993274143739</c:v>
                </c:pt>
                <c:pt idx="12074">
                  <c:v>40.349865022912226</c:v>
                </c:pt>
                <c:pt idx="12075">
                  <c:v>40.339933195483766</c:v>
                </c:pt>
                <c:pt idx="12076">
                  <c:v>40.339932733828924</c:v>
                </c:pt>
                <c:pt idx="12077">
                  <c:v>40.329865013822982</c:v>
                </c:pt>
                <c:pt idx="12078">
                  <c:v>40.319933191021107</c:v>
                </c:pt>
                <c:pt idx="12079">
                  <c:v>40.320000452451438</c:v>
                </c:pt>
                <c:pt idx="12080">
                  <c:v>40.319999996935856</c:v>
                </c:pt>
                <c:pt idx="12081">
                  <c:v>40.320000000020748</c:v>
                </c:pt>
                <c:pt idx="12082">
                  <c:v>40.319932276852086</c:v>
                </c:pt>
                <c:pt idx="12083">
                  <c:v>40.309932733216947</c:v>
                </c:pt>
                <c:pt idx="12084">
                  <c:v>40.310000455567256</c:v>
                </c:pt>
                <c:pt idx="12085">
                  <c:v>40.309999996914655</c:v>
                </c:pt>
                <c:pt idx="12086">
                  <c:v>40.310000000020899</c:v>
                </c:pt>
                <c:pt idx="12087">
                  <c:v>40.30999999999986</c:v>
                </c:pt>
                <c:pt idx="12088">
                  <c:v>40.31</c:v>
                </c:pt>
                <c:pt idx="12089">
                  <c:v>40.31</c:v>
                </c:pt>
                <c:pt idx="12090">
                  <c:v>40.31</c:v>
                </c:pt>
                <c:pt idx="12091">
                  <c:v>40.31</c:v>
                </c:pt>
                <c:pt idx="12092">
                  <c:v>40.31</c:v>
                </c:pt>
                <c:pt idx="12093">
                  <c:v>40.31</c:v>
                </c:pt>
                <c:pt idx="12094">
                  <c:v>40.31</c:v>
                </c:pt>
                <c:pt idx="12095">
                  <c:v>40.31</c:v>
                </c:pt>
                <c:pt idx="12096">
                  <c:v>40.309932274558939</c:v>
                </c:pt>
                <c:pt idx="12097">
                  <c:v>40.299932730954559</c:v>
                </c:pt>
                <c:pt idx="12098">
                  <c:v>40.300000455598003</c:v>
                </c:pt>
                <c:pt idx="12099">
                  <c:v>40.299932269179827</c:v>
                </c:pt>
                <c:pt idx="12100">
                  <c:v>40.28986499868482</c:v>
                </c:pt>
                <c:pt idx="12101">
                  <c:v>40.279933182073393</c:v>
                </c:pt>
                <c:pt idx="12102">
                  <c:v>40.279932720251466</c:v>
                </c:pt>
                <c:pt idx="12103">
                  <c:v>40.269932721101021</c:v>
                </c:pt>
                <c:pt idx="12104">
                  <c:v>40.269932721095266</c:v>
                </c:pt>
                <c:pt idx="12105">
                  <c:v>40.259932718816664</c:v>
                </c:pt>
                <c:pt idx="12106">
                  <c:v>40.259932718832104</c:v>
                </c:pt>
                <c:pt idx="12107">
                  <c:v>40.249932716553211</c:v>
                </c:pt>
                <c:pt idx="12108">
                  <c:v>40.250000455772714</c:v>
                </c:pt>
                <c:pt idx="12109">
                  <c:v>40.249999996912635</c:v>
                </c:pt>
                <c:pt idx="12110">
                  <c:v>40.250000000020911</c:v>
                </c:pt>
                <c:pt idx="12111">
                  <c:v>40.249999999999858</c:v>
                </c:pt>
                <c:pt idx="12112">
                  <c:v>40.25</c:v>
                </c:pt>
                <c:pt idx="12113">
                  <c:v>40.25</c:v>
                </c:pt>
                <c:pt idx="12114">
                  <c:v>40.25</c:v>
                </c:pt>
                <c:pt idx="12115">
                  <c:v>40.25</c:v>
                </c:pt>
                <c:pt idx="12116">
                  <c:v>40.25</c:v>
                </c:pt>
                <c:pt idx="12117">
                  <c:v>40.25</c:v>
                </c:pt>
                <c:pt idx="12118">
                  <c:v>40.25</c:v>
                </c:pt>
                <c:pt idx="12119">
                  <c:v>40.25</c:v>
                </c:pt>
                <c:pt idx="12120">
                  <c:v>40.25</c:v>
                </c:pt>
                <c:pt idx="12121">
                  <c:v>40.249932260795937</c:v>
                </c:pt>
                <c:pt idx="12122">
                  <c:v>40.23993271737708</c:v>
                </c:pt>
                <c:pt idx="12123">
                  <c:v>40.23993271428413</c:v>
                </c:pt>
                <c:pt idx="12124">
                  <c:v>40.229864968233009</c:v>
                </c:pt>
                <c:pt idx="12125">
                  <c:v>40.219865422612067</c:v>
                </c:pt>
                <c:pt idx="12126">
                  <c:v>40.209933163357526</c:v>
                </c:pt>
                <c:pt idx="12127">
                  <c:v>40.209932704424936</c:v>
                </c:pt>
                <c:pt idx="12128">
                  <c:v>40.199932705254575</c:v>
                </c:pt>
                <c:pt idx="12129">
                  <c:v>40.200000455926464</c:v>
                </c:pt>
                <c:pt idx="12130">
                  <c:v>40.199932246233566</c:v>
                </c:pt>
                <c:pt idx="12131">
                  <c:v>40.189932706079247</c:v>
                </c:pt>
                <c:pt idx="12132">
                  <c:v>40.190000455936314</c:v>
                </c:pt>
                <c:pt idx="12133">
                  <c:v>40.189999996910892</c:v>
                </c:pt>
                <c:pt idx="12134">
                  <c:v>40.19000000002093</c:v>
                </c:pt>
                <c:pt idx="12135">
                  <c:v>40.189999999999856</c:v>
                </c:pt>
                <c:pt idx="12136">
                  <c:v>40.19</c:v>
                </c:pt>
                <c:pt idx="12137">
                  <c:v>40.19</c:v>
                </c:pt>
                <c:pt idx="12138">
                  <c:v>40.19</c:v>
                </c:pt>
                <c:pt idx="12139">
                  <c:v>40.19</c:v>
                </c:pt>
                <c:pt idx="12140">
                  <c:v>40.19</c:v>
                </c:pt>
                <c:pt idx="12141">
                  <c:v>40.19</c:v>
                </c:pt>
                <c:pt idx="12142">
                  <c:v>40.19</c:v>
                </c:pt>
                <c:pt idx="12143">
                  <c:v>40.19</c:v>
                </c:pt>
                <c:pt idx="12144">
                  <c:v>40.19</c:v>
                </c:pt>
                <c:pt idx="12145">
                  <c:v>40.19</c:v>
                </c:pt>
                <c:pt idx="12146">
                  <c:v>40.19</c:v>
                </c:pt>
                <c:pt idx="12147">
                  <c:v>40.189932247027336</c:v>
                </c:pt>
                <c:pt idx="12148">
                  <c:v>40.179864948526138</c:v>
                </c:pt>
                <c:pt idx="12149">
                  <c:v>40.169933157512446</c:v>
                </c:pt>
                <c:pt idx="12150">
                  <c:v>40.170000452908411</c:v>
                </c:pt>
                <c:pt idx="12151">
                  <c:v>40.169932239367768</c:v>
                </c:pt>
                <c:pt idx="12152">
                  <c:v>40.159932699286024</c:v>
                </c:pt>
                <c:pt idx="12153">
                  <c:v>40.159864936310569</c:v>
                </c:pt>
                <c:pt idx="12154">
                  <c:v>40.139865386350138</c:v>
                </c:pt>
                <c:pt idx="12155">
                  <c:v>40.140000912202005</c:v>
                </c:pt>
                <c:pt idx="12156">
                  <c:v>40.139932229367744</c:v>
                </c:pt>
                <c:pt idx="12157">
                  <c:v>40.129932692512675</c:v>
                </c:pt>
                <c:pt idx="12158">
                  <c:v>40.130000456120946</c:v>
                </c:pt>
                <c:pt idx="12159">
                  <c:v>40.129999996909021</c:v>
                </c:pt>
                <c:pt idx="12160">
                  <c:v>40.130000000020949</c:v>
                </c:pt>
                <c:pt idx="12161">
                  <c:v>40.12999999999986</c:v>
                </c:pt>
                <c:pt idx="12162">
                  <c:v>40.130000000000003</c:v>
                </c:pt>
                <c:pt idx="12163">
                  <c:v>40.130000000000003</c:v>
                </c:pt>
                <c:pt idx="12164">
                  <c:v>40.129932233253143</c:v>
                </c:pt>
                <c:pt idx="12165">
                  <c:v>40.119932690205658</c:v>
                </c:pt>
                <c:pt idx="12166">
                  <c:v>40.120000456152034</c:v>
                </c:pt>
                <c:pt idx="12167">
                  <c:v>40.119999996908696</c:v>
                </c:pt>
                <c:pt idx="12168">
                  <c:v>40.120000000020944</c:v>
                </c:pt>
                <c:pt idx="12169">
                  <c:v>40.119999999999855</c:v>
                </c:pt>
                <c:pt idx="12170">
                  <c:v>40.119999999999997</c:v>
                </c:pt>
                <c:pt idx="12171">
                  <c:v>40.119999999999997</c:v>
                </c:pt>
                <c:pt idx="12172">
                  <c:v>40.119999999999997</c:v>
                </c:pt>
                <c:pt idx="12173">
                  <c:v>40.119932230956898</c:v>
                </c:pt>
                <c:pt idx="12174">
                  <c:v>40.109932687940379</c:v>
                </c:pt>
                <c:pt idx="12175">
                  <c:v>40.110000456182846</c:v>
                </c:pt>
                <c:pt idx="12176">
                  <c:v>40.109999996908385</c:v>
                </c:pt>
                <c:pt idx="12177">
                  <c:v>40.109864457341949</c:v>
                </c:pt>
                <c:pt idx="12178">
                  <c:v>40.089865366787478</c:v>
                </c:pt>
                <c:pt idx="12179">
                  <c:v>40.089933136556397</c:v>
                </c:pt>
                <c:pt idx="12180">
                  <c:v>40.079932674958947</c:v>
                </c:pt>
                <c:pt idx="12181">
                  <c:v>40.079932678087573</c:v>
                </c:pt>
                <c:pt idx="12182">
                  <c:v>40.069932675784813</c:v>
                </c:pt>
                <c:pt idx="12183">
                  <c:v>40.07000045632708</c:v>
                </c:pt>
                <c:pt idx="12184">
                  <c:v>40.069932216380337</c:v>
                </c:pt>
                <c:pt idx="12185">
                  <c:v>40.060000459456518</c:v>
                </c:pt>
                <c:pt idx="12186">
                  <c:v>40.069999996885777</c:v>
                </c:pt>
                <c:pt idx="12187">
                  <c:v>40.059932217197279</c:v>
                </c:pt>
                <c:pt idx="12188">
                  <c:v>40.060000459450983</c:v>
                </c:pt>
                <c:pt idx="12189">
                  <c:v>40.059999996885715</c:v>
                </c:pt>
                <c:pt idx="12190">
                  <c:v>40.060000000021112</c:v>
                </c:pt>
                <c:pt idx="12191">
                  <c:v>40.05999999999986</c:v>
                </c:pt>
                <c:pt idx="12192">
                  <c:v>40.06</c:v>
                </c:pt>
                <c:pt idx="12193">
                  <c:v>40.06</c:v>
                </c:pt>
                <c:pt idx="12194">
                  <c:v>40.06</c:v>
                </c:pt>
                <c:pt idx="12195">
                  <c:v>40.06</c:v>
                </c:pt>
                <c:pt idx="12196">
                  <c:v>40.06</c:v>
                </c:pt>
                <c:pt idx="12197">
                  <c:v>40.06</c:v>
                </c:pt>
                <c:pt idx="12198">
                  <c:v>40.06</c:v>
                </c:pt>
                <c:pt idx="12199">
                  <c:v>40.059932217176168</c:v>
                </c:pt>
                <c:pt idx="12200">
                  <c:v>40.049932674345527</c:v>
                </c:pt>
                <c:pt idx="12201">
                  <c:v>40.049932671246594</c:v>
                </c:pt>
                <c:pt idx="12202">
                  <c:v>40.039932668985585</c:v>
                </c:pt>
                <c:pt idx="12203">
                  <c:v>40.039932669000912</c:v>
                </c:pt>
                <c:pt idx="12204">
                  <c:v>40.029864877002332</c:v>
                </c:pt>
                <c:pt idx="12205">
                  <c:v>40.019933124011921</c:v>
                </c:pt>
                <c:pt idx="12206">
                  <c:v>40.020000453365796</c:v>
                </c:pt>
                <c:pt idx="12207">
                  <c:v>40.019932204912443</c:v>
                </c:pt>
                <c:pt idx="12208">
                  <c:v>40.00993266530007</c:v>
                </c:pt>
                <c:pt idx="12209">
                  <c:v>40.009932662178905</c:v>
                </c:pt>
                <c:pt idx="12210">
                  <c:v>39.999932659917434</c:v>
                </c:pt>
                <c:pt idx="12211">
                  <c:v>40.000000456542935</c:v>
                </c:pt>
                <c:pt idx="12212">
                  <c:v>39.999999996904791</c:v>
                </c:pt>
                <c:pt idx="12213">
                  <c:v>40.000000000020982</c:v>
                </c:pt>
                <c:pt idx="12214">
                  <c:v>39.999999999999858</c:v>
                </c:pt>
                <c:pt idx="12215">
                  <c:v>40</c:v>
                </c:pt>
                <c:pt idx="12216">
                  <c:v>40</c:v>
                </c:pt>
                <c:pt idx="12217">
                  <c:v>40</c:v>
                </c:pt>
                <c:pt idx="12218">
                  <c:v>40</c:v>
                </c:pt>
                <c:pt idx="12219">
                  <c:v>40</c:v>
                </c:pt>
                <c:pt idx="12220">
                  <c:v>40</c:v>
                </c:pt>
                <c:pt idx="12221">
                  <c:v>40</c:v>
                </c:pt>
                <c:pt idx="12222">
                  <c:v>40</c:v>
                </c:pt>
                <c:pt idx="12223">
                  <c:v>40</c:v>
                </c:pt>
                <c:pt idx="12224">
                  <c:v>39.999932203389832</c:v>
                </c:pt>
                <c:pt idx="12225">
                  <c:v>39.989932660745183</c:v>
                </c:pt>
                <c:pt idx="12226">
                  <c:v>39.990000456552799</c:v>
                </c:pt>
                <c:pt idx="12227">
                  <c:v>39.989999996904622</c:v>
                </c:pt>
                <c:pt idx="12228">
                  <c:v>39.989932201112552</c:v>
                </c:pt>
                <c:pt idx="12229">
                  <c:v>39.979864857270911</c:v>
                </c:pt>
                <c:pt idx="12230">
                  <c:v>39.96986530930419</c:v>
                </c:pt>
                <c:pt idx="12231">
                  <c:v>39.959865301672743</c:v>
                </c:pt>
                <c:pt idx="12232">
                  <c:v>39.94993310526074</c:v>
                </c:pt>
                <c:pt idx="12233">
                  <c:v>39.949932645497469</c:v>
                </c:pt>
                <c:pt idx="12234">
                  <c:v>39.940000456733586</c:v>
                </c:pt>
                <c:pt idx="12235">
                  <c:v>39.949999996902982</c:v>
                </c:pt>
                <c:pt idx="12236">
                  <c:v>39.939932189618887</c:v>
                </c:pt>
                <c:pt idx="12237">
                  <c:v>39.940000459824915</c:v>
                </c:pt>
                <c:pt idx="12238">
                  <c:v>39.939999996881909</c:v>
                </c:pt>
                <c:pt idx="12239">
                  <c:v>39.940000000021143</c:v>
                </c:pt>
                <c:pt idx="12240">
                  <c:v>39.939999999999856</c:v>
                </c:pt>
                <c:pt idx="12241">
                  <c:v>39.94</c:v>
                </c:pt>
                <c:pt idx="12242">
                  <c:v>39.94</c:v>
                </c:pt>
                <c:pt idx="12243">
                  <c:v>39.94</c:v>
                </c:pt>
                <c:pt idx="12244">
                  <c:v>39.94</c:v>
                </c:pt>
                <c:pt idx="12245">
                  <c:v>39.94</c:v>
                </c:pt>
                <c:pt idx="12246">
                  <c:v>39.94</c:v>
                </c:pt>
                <c:pt idx="12247">
                  <c:v>39.94</c:v>
                </c:pt>
                <c:pt idx="12248">
                  <c:v>39.94</c:v>
                </c:pt>
                <c:pt idx="12249">
                  <c:v>39.939932189597883</c:v>
                </c:pt>
                <c:pt idx="12250">
                  <c:v>39.929932647139339</c:v>
                </c:pt>
                <c:pt idx="12251">
                  <c:v>39.930000456737943</c:v>
                </c:pt>
                <c:pt idx="12252">
                  <c:v>39.929932184201419</c:v>
                </c:pt>
                <c:pt idx="12253">
                  <c:v>39.919864829891488</c:v>
                </c:pt>
                <c:pt idx="12254">
                  <c:v>39.909933099386983</c:v>
                </c:pt>
                <c:pt idx="12255">
                  <c:v>39.91000045370189</c:v>
                </c:pt>
                <c:pt idx="12256">
                  <c:v>39.909932179622921</c:v>
                </c:pt>
                <c:pt idx="12257">
                  <c:v>39.899864820755354</c:v>
                </c:pt>
                <c:pt idx="12258">
                  <c:v>39.889865273011935</c:v>
                </c:pt>
                <c:pt idx="12259">
                  <c:v>39.879933089575346</c:v>
                </c:pt>
                <c:pt idx="12260">
                  <c:v>39.880000453814603</c:v>
                </c:pt>
                <c:pt idx="12261">
                  <c:v>39.879999996922038</c:v>
                </c:pt>
                <c:pt idx="12262">
                  <c:v>39.880000000020878</c:v>
                </c:pt>
                <c:pt idx="12263">
                  <c:v>39.87999999999986</c:v>
                </c:pt>
                <c:pt idx="12264">
                  <c:v>39.880000000000003</c:v>
                </c:pt>
                <c:pt idx="12265">
                  <c:v>39.880000000000003</c:v>
                </c:pt>
                <c:pt idx="12266">
                  <c:v>39.880000000000003</c:v>
                </c:pt>
                <c:pt idx="12267">
                  <c:v>39.880000000000003</c:v>
                </c:pt>
                <c:pt idx="12268">
                  <c:v>39.880000000000003</c:v>
                </c:pt>
                <c:pt idx="12269">
                  <c:v>39.880000000000003</c:v>
                </c:pt>
                <c:pt idx="12270">
                  <c:v>39.880000000000003</c:v>
                </c:pt>
                <c:pt idx="12271">
                  <c:v>39.880000000000003</c:v>
                </c:pt>
                <c:pt idx="12272">
                  <c:v>39.879932175800327</c:v>
                </c:pt>
                <c:pt idx="12273">
                  <c:v>39.869932633527988</c:v>
                </c:pt>
                <c:pt idx="12274">
                  <c:v>39.870000456923201</c:v>
                </c:pt>
                <c:pt idx="12275">
                  <c:v>39.869999996900845</c:v>
                </c:pt>
                <c:pt idx="12276">
                  <c:v>39.869932173521207</c:v>
                </c:pt>
                <c:pt idx="12277">
                  <c:v>39.859864802458652</c:v>
                </c:pt>
                <c:pt idx="12278">
                  <c:v>39.849933085959243</c:v>
                </c:pt>
                <c:pt idx="12279">
                  <c:v>39.849932622784742</c:v>
                </c:pt>
                <c:pt idx="12280">
                  <c:v>39.839932623641403</c:v>
                </c:pt>
                <c:pt idx="12281">
                  <c:v>39.83993262363559</c:v>
                </c:pt>
                <c:pt idx="12282">
                  <c:v>39.829864785648432</c:v>
                </c:pt>
                <c:pt idx="12283">
                  <c:v>39.81993307926431</c:v>
                </c:pt>
                <c:pt idx="12284">
                  <c:v>39.820000453976903</c:v>
                </c:pt>
                <c:pt idx="12285">
                  <c:v>39.81993215891746</c:v>
                </c:pt>
                <c:pt idx="12286">
                  <c:v>39.809932619932042</c:v>
                </c:pt>
                <c:pt idx="12287">
                  <c:v>39.81000045710843</c:v>
                </c:pt>
                <c:pt idx="12288">
                  <c:v>39.809999996898966</c:v>
                </c:pt>
                <c:pt idx="12289">
                  <c:v>39.810000000021041</c:v>
                </c:pt>
                <c:pt idx="12290">
                  <c:v>39.80999999999986</c:v>
                </c:pt>
                <c:pt idx="12291">
                  <c:v>39.81</c:v>
                </c:pt>
                <c:pt idx="12292">
                  <c:v>39.81</c:v>
                </c:pt>
                <c:pt idx="12293">
                  <c:v>39.81</c:v>
                </c:pt>
                <c:pt idx="12294">
                  <c:v>39.81</c:v>
                </c:pt>
                <c:pt idx="12295">
                  <c:v>39.81</c:v>
                </c:pt>
                <c:pt idx="12296">
                  <c:v>39.81</c:v>
                </c:pt>
                <c:pt idx="12297">
                  <c:v>39.809932159696075</c:v>
                </c:pt>
                <c:pt idx="12298">
                  <c:v>39.800000460246295</c:v>
                </c:pt>
                <c:pt idx="12299">
                  <c:v>39.809999996877679</c:v>
                </c:pt>
                <c:pt idx="12300">
                  <c:v>39.799796472205713</c:v>
                </c:pt>
                <c:pt idx="12301">
                  <c:v>39.779797839255004</c:v>
                </c:pt>
                <c:pt idx="12302">
                  <c:v>39.76993352214096</c:v>
                </c:pt>
                <c:pt idx="12303">
                  <c:v>39.770000451049015</c:v>
                </c:pt>
                <c:pt idx="12304">
                  <c:v>39.76999999693966</c:v>
                </c:pt>
                <c:pt idx="12305">
                  <c:v>39.769932150510982</c:v>
                </c:pt>
                <c:pt idx="12306">
                  <c:v>39.759932608559431</c:v>
                </c:pt>
                <c:pt idx="12307">
                  <c:v>39.759932605451489</c:v>
                </c:pt>
                <c:pt idx="12308">
                  <c:v>39.749932603186082</c:v>
                </c:pt>
                <c:pt idx="12309">
                  <c:v>39.75000045731511</c:v>
                </c:pt>
                <c:pt idx="12310">
                  <c:v>39.749999996896932</c:v>
                </c:pt>
                <c:pt idx="12311">
                  <c:v>39.750000000021053</c:v>
                </c:pt>
                <c:pt idx="12312">
                  <c:v>39.749999999999858</c:v>
                </c:pt>
                <c:pt idx="12313">
                  <c:v>39.75</c:v>
                </c:pt>
                <c:pt idx="12314">
                  <c:v>39.75</c:v>
                </c:pt>
                <c:pt idx="12315">
                  <c:v>39.75</c:v>
                </c:pt>
                <c:pt idx="12316">
                  <c:v>39.75</c:v>
                </c:pt>
                <c:pt idx="12317">
                  <c:v>39.75</c:v>
                </c:pt>
                <c:pt idx="12318">
                  <c:v>39.75</c:v>
                </c:pt>
                <c:pt idx="12319">
                  <c:v>39.75</c:v>
                </c:pt>
                <c:pt idx="12320">
                  <c:v>39.75</c:v>
                </c:pt>
                <c:pt idx="12321">
                  <c:v>39.75</c:v>
                </c:pt>
                <c:pt idx="12322">
                  <c:v>39.75</c:v>
                </c:pt>
                <c:pt idx="12323">
                  <c:v>39.749932145886348</c:v>
                </c:pt>
                <c:pt idx="12324">
                  <c:v>39.739932604017874</c:v>
                </c:pt>
                <c:pt idx="12325">
                  <c:v>39.740000457324982</c:v>
                </c:pt>
                <c:pt idx="12326">
                  <c:v>39.739999996896756</c:v>
                </c:pt>
                <c:pt idx="12327">
                  <c:v>39.740000000021062</c:v>
                </c:pt>
                <c:pt idx="12328">
                  <c:v>39.739932143584035</c:v>
                </c:pt>
                <c:pt idx="12329">
                  <c:v>39.729864743028642</c:v>
                </c:pt>
                <c:pt idx="12330">
                  <c:v>39.719865195826351</c:v>
                </c:pt>
                <c:pt idx="12331">
                  <c:v>39.709933051502652</c:v>
                </c:pt>
                <c:pt idx="12332">
                  <c:v>39.710000454334754</c:v>
                </c:pt>
                <c:pt idx="12333">
                  <c:v>39.709932133593469</c:v>
                </c:pt>
                <c:pt idx="12334">
                  <c:v>39.699864729327501</c:v>
                </c:pt>
                <c:pt idx="12335">
                  <c:v>39.689933050125028</c:v>
                </c:pt>
                <c:pt idx="12336">
                  <c:v>39.690000454374932</c:v>
                </c:pt>
                <c:pt idx="12337">
                  <c:v>39.689999996916249</c:v>
                </c:pt>
                <c:pt idx="12338">
                  <c:v>39.690000000020923</c:v>
                </c:pt>
                <c:pt idx="12339">
                  <c:v>39.689999999999856</c:v>
                </c:pt>
                <c:pt idx="12340">
                  <c:v>39.69</c:v>
                </c:pt>
                <c:pt idx="12341">
                  <c:v>39.69</c:v>
                </c:pt>
                <c:pt idx="12342">
                  <c:v>39.69</c:v>
                </c:pt>
                <c:pt idx="12343">
                  <c:v>39.69</c:v>
                </c:pt>
                <c:pt idx="12344">
                  <c:v>39.69</c:v>
                </c:pt>
                <c:pt idx="12345">
                  <c:v>39.69</c:v>
                </c:pt>
                <c:pt idx="12346">
                  <c:v>39.69</c:v>
                </c:pt>
                <c:pt idx="12347">
                  <c:v>39.69</c:v>
                </c:pt>
                <c:pt idx="12348">
                  <c:v>39.69</c:v>
                </c:pt>
                <c:pt idx="12349">
                  <c:v>39.69</c:v>
                </c:pt>
                <c:pt idx="12350">
                  <c:v>39.69</c:v>
                </c:pt>
                <c:pt idx="12351">
                  <c:v>39.689932132070986</c:v>
                </c:pt>
                <c:pt idx="12352">
                  <c:v>39.679932590389093</c:v>
                </c:pt>
                <c:pt idx="12353">
                  <c:v>39.680000457510594</c:v>
                </c:pt>
                <c:pt idx="12354">
                  <c:v>39.679932126662749</c:v>
                </c:pt>
                <c:pt idx="12355">
                  <c:v>39.669932588138174</c:v>
                </c:pt>
                <c:pt idx="12356">
                  <c:v>39.669932585006023</c:v>
                </c:pt>
                <c:pt idx="12357">
                  <c:v>39.659932582739387</c:v>
                </c:pt>
                <c:pt idx="12358">
                  <c:v>39.659864707915972</c:v>
                </c:pt>
                <c:pt idx="12359">
                  <c:v>39.639865159462964</c:v>
                </c:pt>
                <c:pt idx="12360">
                  <c:v>39.640000915290095</c:v>
                </c:pt>
                <c:pt idx="12361">
                  <c:v>39.639999993787065</c:v>
                </c:pt>
                <c:pt idx="12362">
                  <c:v>39.639932120596072</c:v>
                </c:pt>
                <c:pt idx="12363">
                  <c:v>39.629932579027283</c:v>
                </c:pt>
                <c:pt idx="12364">
                  <c:v>39.630000457665361</c:v>
                </c:pt>
                <c:pt idx="12365">
                  <c:v>39.629999996893289</c:v>
                </c:pt>
                <c:pt idx="12366">
                  <c:v>39.630000000021091</c:v>
                </c:pt>
                <c:pt idx="12367">
                  <c:v>39.62999999999986</c:v>
                </c:pt>
                <c:pt idx="12368">
                  <c:v>39.630000000000003</c:v>
                </c:pt>
                <c:pt idx="12369">
                  <c:v>39.630000000000003</c:v>
                </c:pt>
                <c:pt idx="12370">
                  <c:v>39.630000000000003</c:v>
                </c:pt>
                <c:pt idx="12371">
                  <c:v>39.630000000000003</c:v>
                </c:pt>
                <c:pt idx="12372">
                  <c:v>39.630000000000003</c:v>
                </c:pt>
                <c:pt idx="12373">
                  <c:v>39.629932118250011</c:v>
                </c:pt>
                <c:pt idx="12374">
                  <c:v>39.619932576754799</c:v>
                </c:pt>
                <c:pt idx="12375">
                  <c:v>39.620000457696321</c:v>
                </c:pt>
                <c:pt idx="12376">
                  <c:v>39.619999996892972</c:v>
                </c:pt>
                <c:pt idx="12377">
                  <c:v>39.620000000021086</c:v>
                </c:pt>
                <c:pt idx="12378">
                  <c:v>39.619999999999855</c:v>
                </c:pt>
                <c:pt idx="12379">
                  <c:v>39.619932115945964</c:v>
                </c:pt>
                <c:pt idx="12380">
                  <c:v>39.609932574481881</c:v>
                </c:pt>
                <c:pt idx="12381">
                  <c:v>39.610000457727288</c:v>
                </c:pt>
                <c:pt idx="12382">
                  <c:v>39.609932110534416</c:v>
                </c:pt>
                <c:pt idx="12383">
                  <c:v>39.599864683567318</c:v>
                </c:pt>
                <c:pt idx="12384">
                  <c:v>39.589865136742141</c:v>
                </c:pt>
                <c:pt idx="12385">
                  <c:v>39.579933022359</c:v>
                </c:pt>
                <c:pt idx="12386">
                  <c:v>39.579932561461341</c:v>
                </c:pt>
                <c:pt idx="12387">
                  <c:v>39.570000457877846</c:v>
                </c:pt>
                <c:pt idx="12388">
                  <c:v>39.579999996891317</c:v>
                </c:pt>
                <c:pt idx="12389">
                  <c:v>39.569932104444504</c:v>
                </c:pt>
                <c:pt idx="12390">
                  <c:v>39.569932565404187</c:v>
                </c:pt>
                <c:pt idx="12391">
                  <c:v>39.559932559985036</c:v>
                </c:pt>
                <c:pt idx="12392">
                  <c:v>39.560000457903421</c:v>
                </c:pt>
                <c:pt idx="12393">
                  <c:v>39.559999996890937</c:v>
                </c:pt>
                <c:pt idx="12394">
                  <c:v>39.560000000021112</c:v>
                </c:pt>
                <c:pt idx="12395">
                  <c:v>39.55999999999986</c:v>
                </c:pt>
                <c:pt idx="12396">
                  <c:v>39.56</c:v>
                </c:pt>
                <c:pt idx="12397">
                  <c:v>39.56</c:v>
                </c:pt>
                <c:pt idx="12398">
                  <c:v>39.56</c:v>
                </c:pt>
                <c:pt idx="12399">
                  <c:v>39.56</c:v>
                </c:pt>
                <c:pt idx="12400">
                  <c:v>39.56</c:v>
                </c:pt>
                <c:pt idx="12401">
                  <c:v>39.56</c:v>
                </c:pt>
                <c:pt idx="12402">
                  <c:v>39.56</c:v>
                </c:pt>
                <c:pt idx="12403">
                  <c:v>39.56</c:v>
                </c:pt>
                <c:pt idx="12404">
                  <c:v>39.56</c:v>
                </c:pt>
                <c:pt idx="12405">
                  <c:v>39.56</c:v>
                </c:pt>
                <c:pt idx="12406">
                  <c:v>39.559932102118417</c:v>
                </c:pt>
                <c:pt idx="12407">
                  <c:v>39.549864660654428</c:v>
                </c:pt>
                <c:pt idx="12408">
                  <c:v>39.539933016495858</c:v>
                </c:pt>
                <c:pt idx="12409">
                  <c:v>39.539932552342663</c:v>
                </c:pt>
                <c:pt idx="12410">
                  <c:v>39.529932553204482</c:v>
                </c:pt>
                <c:pt idx="12411">
                  <c:v>39.529932553198627</c:v>
                </c:pt>
                <c:pt idx="12412">
                  <c:v>39.519864643805526</c:v>
                </c:pt>
                <c:pt idx="12413">
                  <c:v>39.509933009787062</c:v>
                </c:pt>
                <c:pt idx="12414">
                  <c:v>39.510000454926576</c:v>
                </c:pt>
                <c:pt idx="12415">
                  <c:v>39.509932087501767</c:v>
                </c:pt>
                <c:pt idx="12416">
                  <c:v>39.499932549490651</c:v>
                </c:pt>
                <c:pt idx="12417">
                  <c:v>39.500000458067973</c:v>
                </c:pt>
                <c:pt idx="12418">
                  <c:v>39.49999999688918</c:v>
                </c:pt>
                <c:pt idx="12419">
                  <c:v>39.500000000021124</c:v>
                </c:pt>
                <c:pt idx="12420">
                  <c:v>39.499999999999858</c:v>
                </c:pt>
                <c:pt idx="12421">
                  <c:v>39.5</c:v>
                </c:pt>
                <c:pt idx="12422">
                  <c:v>39.5</c:v>
                </c:pt>
                <c:pt idx="12423">
                  <c:v>39.5</c:v>
                </c:pt>
                <c:pt idx="12424">
                  <c:v>39.5</c:v>
                </c:pt>
                <c:pt idx="12425">
                  <c:v>39.5</c:v>
                </c:pt>
                <c:pt idx="12426">
                  <c:v>39.5</c:v>
                </c:pt>
                <c:pt idx="12427">
                  <c:v>39.5</c:v>
                </c:pt>
                <c:pt idx="12428">
                  <c:v>39.5</c:v>
                </c:pt>
                <c:pt idx="12429">
                  <c:v>39.5</c:v>
                </c:pt>
                <c:pt idx="12430">
                  <c:v>39.5</c:v>
                </c:pt>
                <c:pt idx="12431">
                  <c:v>39.5</c:v>
                </c:pt>
                <c:pt idx="12432">
                  <c:v>39.5</c:v>
                </c:pt>
                <c:pt idx="12433">
                  <c:v>39.499932088285227</c:v>
                </c:pt>
                <c:pt idx="12434">
                  <c:v>39.489932547194911</c:v>
                </c:pt>
                <c:pt idx="12435">
                  <c:v>39.490000458099125</c:v>
                </c:pt>
                <c:pt idx="12436">
                  <c:v>39.489932082868016</c:v>
                </c:pt>
                <c:pt idx="12437">
                  <c:v>39.479864628614045</c:v>
                </c:pt>
                <c:pt idx="12438">
                  <c:v>39.469865082157</c:v>
                </c:pt>
                <c:pt idx="12439">
                  <c:v>39.459932995434649</c:v>
                </c:pt>
                <c:pt idx="12440">
                  <c:v>39.460000455101309</c:v>
                </c:pt>
                <c:pt idx="12441">
                  <c:v>39.459932075968887</c:v>
                </c:pt>
                <c:pt idx="12442">
                  <c:v>39.449864614868616</c:v>
                </c:pt>
                <c:pt idx="12443">
                  <c:v>39.439932994057408</c:v>
                </c:pt>
                <c:pt idx="12444">
                  <c:v>39.440000455141572</c:v>
                </c:pt>
                <c:pt idx="12445">
                  <c:v>39.439999996908426</c:v>
                </c:pt>
                <c:pt idx="12446">
                  <c:v>39.440000000020994</c:v>
                </c:pt>
                <c:pt idx="12447">
                  <c:v>39.439999999999856</c:v>
                </c:pt>
                <c:pt idx="12448">
                  <c:v>39.44</c:v>
                </c:pt>
                <c:pt idx="12449">
                  <c:v>39.44</c:v>
                </c:pt>
                <c:pt idx="12450">
                  <c:v>39.44</c:v>
                </c:pt>
                <c:pt idx="12451">
                  <c:v>39.44</c:v>
                </c:pt>
                <c:pt idx="12452">
                  <c:v>39.44</c:v>
                </c:pt>
                <c:pt idx="12453">
                  <c:v>39.44</c:v>
                </c:pt>
                <c:pt idx="12454">
                  <c:v>39.44</c:v>
                </c:pt>
                <c:pt idx="12455">
                  <c:v>39.44</c:v>
                </c:pt>
                <c:pt idx="12456">
                  <c:v>39.439932074446403</c:v>
                </c:pt>
                <c:pt idx="12457">
                  <c:v>39.429932533543145</c:v>
                </c:pt>
                <c:pt idx="12458">
                  <c:v>39.430000458285207</c:v>
                </c:pt>
                <c:pt idx="12459">
                  <c:v>39.42999999688697</c:v>
                </c:pt>
                <c:pt idx="12460">
                  <c:v>39.429932072160533</c:v>
                </c:pt>
                <c:pt idx="12461">
                  <c:v>39.419864601099377</c:v>
                </c:pt>
                <c:pt idx="12462">
                  <c:v>39.409865054848005</c:v>
                </c:pt>
                <c:pt idx="12463">
                  <c:v>39.399932981964348</c:v>
                </c:pt>
                <c:pt idx="12464">
                  <c:v>39.399932520502958</c:v>
                </c:pt>
                <c:pt idx="12465">
                  <c:v>39.389864584255562</c:v>
                </c:pt>
                <c:pt idx="12466">
                  <c:v>39.379932980608359</c:v>
                </c:pt>
                <c:pt idx="12467">
                  <c:v>39.380000455325714</c:v>
                </c:pt>
                <c:pt idx="12468">
                  <c:v>39.379999996906548</c:v>
                </c:pt>
                <c:pt idx="12469">
                  <c:v>39.38000000002102</c:v>
                </c:pt>
                <c:pt idx="12470">
                  <c:v>39.37999999999986</c:v>
                </c:pt>
                <c:pt idx="12471">
                  <c:v>39.380000000000003</c:v>
                </c:pt>
                <c:pt idx="12472">
                  <c:v>39.380000000000003</c:v>
                </c:pt>
                <c:pt idx="12473">
                  <c:v>39.380000000000003</c:v>
                </c:pt>
                <c:pt idx="12474">
                  <c:v>39.380000000000003</c:v>
                </c:pt>
                <c:pt idx="12475">
                  <c:v>39.380000000000003</c:v>
                </c:pt>
                <c:pt idx="12476">
                  <c:v>39.379932060601945</c:v>
                </c:pt>
                <c:pt idx="12477">
                  <c:v>39.370000461591857</c:v>
                </c:pt>
                <c:pt idx="12478">
                  <c:v>39.379999996863972</c:v>
                </c:pt>
                <c:pt idx="12479">
                  <c:v>39.369932058315285</c:v>
                </c:pt>
                <c:pt idx="12480">
                  <c:v>39.370000461607397</c:v>
                </c:pt>
                <c:pt idx="12481">
                  <c:v>39.369999996863761</c:v>
                </c:pt>
                <c:pt idx="12482">
                  <c:v>39.370000000021307</c:v>
                </c:pt>
                <c:pt idx="12483">
                  <c:v>39.369932058293834</c:v>
                </c:pt>
                <c:pt idx="12484">
                  <c:v>39.359932517609089</c:v>
                </c:pt>
                <c:pt idx="12485">
                  <c:v>39.359932514488321</c:v>
                </c:pt>
                <c:pt idx="12486">
                  <c:v>39.349864565894421</c:v>
                </c:pt>
                <c:pt idx="12487">
                  <c:v>39.340000920256209</c:v>
                </c:pt>
                <c:pt idx="12488">
                  <c:v>39.349999993747197</c:v>
                </c:pt>
                <c:pt idx="12489">
                  <c:v>39.339864102780822</c:v>
                </c:pt>
                <c:pt idx="12490">
                  <c:v>39.329932972494944</c:v>
                </c:pt>
                <c:pt idx="12491">
                  <c:v>39.329932504518773</c:v>
                </c:pt>
                <c:pt idx="12492">
                  <c:v>39.319932505405554</c:v>
                </c:pt>
                <c:pt idx="12493">
                  <c:v>39.319932505399528</c:v>
                </c:pt>
                <c:pt idx="12494">
                  <c:v>39.309932503106253</c:v>
                </c:pt>
                <c:pt idx="12495">
                  <c:v>39.310000458678907</c:v>
                </c:pt>
                <c:pt idx="12496">
                  <c:v>39.309999996883022</c:v>
                </c:pt>
                <c:pt idx="12497">
                  <c:v>39.310000000021184</c:v>
                </c:pt>
                <c:pt idx="12498">
                  <c:v>39.30999999999986</c:v>
                </c:pt>
                <c:pt idx="12499">
                  <c:v>39.31</c:v>
                </c:pt>
                <c:pt idx="12500">
                  <c:v>39.31</c:v>
                </c:pt>
                <c:pt idx="12501">
                  <c:v>39.31</c:v>
                </c:pt>
                <c:pt idx="12502">
                  <c:v>39.31</c:v>
                </c:pt>
                <c:pt idx="12503">
                  <c:v>39.31</c:v>
                </c:pt>
                <c:pt idx="12504">
                  <c:v>39.31</c:v>
                </c:pt>
                <c:pt idx="12505">
                  <c:v>39.31</c:v>
                </c:pt>
                <c:pt idx="12506">
                  <c:v>39.309932044442938</c:v>
                </c:pt>
                <c:pt idx="12507">
                  <c:v>39.299932503945342</c:v>
                </c:pt>
                <c:pt idx="12508">
                  <c:v>39.300000458688778</c:v>
                </c:pt>
                <c:pt idx="12509">
                  <c:v>39.299932039016724</c:v>
                </c:pt>
                <c:pt idx="12510">
                  <c:v>39.289932501688696</c:v>
                </c:pt>
                <c:pt idx="12511">
                  <c:v>39.290068418895046</c:v>
                </c:pt>
                <c:pt idx="12512">
                  <c:v>39.299999535039788</c:v>
                </c:pt>
                <c:pt idx="12513">
                  <c:v>39.289796122633867</c:v>
                </c:pt>
                <c:pt idx="12514">
                  <c:v>39.269865456059854</c:v>
                </c:pt>
                <c:pt idx="12515">
                  <c:v>39.269932949630885</c:v>
                </c:pt>
                <c:pt idx="12516">
                  <c:v>39.259864521514096</c:v>
                </c:pt>
                <c:pt idx="12517">
                  <c:v>39.250000920839327</c:v>
                </c:pt>
                <c:pt idx="12518">
                  <c:v>39.260067960845241</c:v>
                </c:pt>
                <c:pt idx="12519">
                  <c:v>39.259931570985891</c:v>
                </c:pt>
                <c:pt idx="12520">
                  <c:v>39.249932495694232</c:v>
                </c:pt>
                <c:pt idx="12521">
                  <c:v>39.250000458822811</c:v>
                </c:pt>
                <c:pt idx="12522">
                  <c:v>39.249999996881407</c:v>
                </c:pt>
                <c:pt idx="12523">
                  <c:v>39.250000000021195</c:v>
                </c:pt>
                <c:pt idx="12524">
                  <c:v>39.249999999999858</c:v>
                </c:pt>
                <c:pt idx="12525">
                  <c:v>39.25</c:v>
                </c:pt>
                <c:pt idx="12526">
                  <c:v>39.25</c:v>
                </c:pt>
                <c:pt idx="12527">
                  <c:v>39.25</c:v>
                </c:pt>
                <c:pt idx="12528">
                  <c:v>39.25</c:v>
                </c:pt>
                <c:pt idx="12529">
                  <c:v>39.25</c:v>
                </c:pt>
                <c:pt idx="12530">
                  <c:v>39.25</c:v>
                </c:pt>
                <c:pt idx="12531">
                  <c:v>39.25</c:v>
                </c:pt>
                <c:pt idx="12532">
                  <c:v>39.25</c:v>
                </c:pt>
                <c:pt idx="12533">
                  <c:v>39.25</c:v>
                </c:pt>
                <c:pt idx="12534">
                  <c:v>39.25</c:v>
                </c:pt>
                <c:pt idx="12535">
                  <c:v>39.249932030586237</c:v>
                </c:pt>
                <c:pt idx="12536">
                  <c:v>39.239932490276061</c:v>
                </c:pt>
                <c:pt idx="12537">
                  <c:v>39.24000045887523</c:v>
                </c:pt>
                <c:pt idx="12538">
                  <c:v>39.239932025157188</c:v>
                </c:pt>
                <c:pt idx="12539">
                  <c:v>39.229932488018505</c:v>
                </c:pt>
                <c:pt idx="12540">
                  <c:v>39.229932484872251</c:v>
                </c:pt>
                <c:pt idx="12541">
                  <c:v>39.219932482598921</c:v>
                </c:pt>
                <c:pt idx="12542">
                  <c:v>39.220000458958609</c:v>
                </c:pt>
                <c:pt idx="12543">
                  <c:v>39.219932020535936</c:v>
                </c:pt>
                <c:pt idx="12544">
                  <c:v>39.20986450480585</c:v>
                </c:pt>
                <c:pt idx="12545">
                  <c:v>39.19993294014408</c:v>
                </c:pt>
                <c:pt idx="12546">
                  <c:v>39.200000455879376</c:v>
                </c:pt>
                <c:pt idx="12547">
                  <c:v>39.199932015935559</c:v>
                </c:pt>
                <c:pt idx="12548">
                  <c:v>39.190000462177942</c:v>
                </c:pt>
                <c:pt idx="12549">
                  <c:v>39.199999996858075</c:v>
                </c:pt>
                <c:pt idx="12550">
                  <c:v>39.189932016745246</c:v>
                </c:pt>
                <c:pt idx="12551">
                  <c:v>39.190000462172435</c:v>
                </c:pt>
                <c:pt idx="12552">
                  <c:v>39.189999996857999</c:v>
                </c:pt>
                <c:pt idx="12553">
                  <c:v>39.190000000021357</c:v>
                </c:pt>
                <c:pt idx="12554">
                  <c:v>39.189999999999856</c:v>
                </c:pt>
                <c:pt idx="12555">
                  <c:v>39.19</c:v>
                </c:pt>
                <c:pt idx="12556">
                  <c:v>39.19</c:v>
                </c:pt>
                <c:pt idx="12557">
                  <c:v>39.19</c:v>
                </c:pt>
                <c:pt idx="12558">
                  <c:v>39.19</c:v>
                </c:pt>
                <c:pt idx="12559">
                  <c:v>39.19</c:v>
                </c:pt>
                <c:pt idx="12560">
                  <c:v>39.19</c:v>
                </c:pt>
                <c:pt idx="12561">
                  <c:v>39.189932016723887</c:v>
                </c:pt>
                <c:pt idx="12562">
                  <c:v>39.179932476601238</c:v>
                </c:pt>
                <c:pt idx="12563">
                  <c:v>39.180000459061787</c:v>
                </c:pt>
                <c:pt idx="12564">
                  <c:v>39.17999999687904</c:v>
                </c:pt>
                <c:pt idx="12565">
                  <c:v>39.180000000021217</c:v>
                </c:pt>
                <c:pt idx="12566">
                  <c:v>39.179999999999858</c:v>
                </c:pt>
                <c:pt idx="12567">
                  <c:v>39.18</c:v>
                </c:pt>
                <c:pt idx="12568">
                  <c:v>39.179932014412941</c:v>
                </c:pt>
                <c:pt idx="12569">
                  <c:v>39.169932474321563</c:v>
                </c:pt>
                <c:pt idx="12570">
                  <c:v>39.169932471194741</c:v>
                </c:pt>
                <c:pt idx="12571">
                  <c:v>39.159932468920346</c:v>
                </c:pt>
                <c:pt idx="12572">
                  <c:v>39.159864478726405</c:v>
                </c:pt>
                <c:pt idx="12573">
                  <c:v>39.139796936977447</c:v>
                </c:pt>
                <c:pt idx="12574">
                  <c:v>39.129933383626444</c:v>
                </c:pt>
                <c:pt idx="12575">
                  <c:v>39.130000452972318</c:v>
                </c:pt>
                <c:pt idx="12576">
                  <c:v>39.129999996919921</c:v>
                </c:pt>
                <c:pt idx="12577">
                  <c:v>39.130000000020949</c:v>
                </c:pt>
                <c:pt idx="12578">
                  <c:v>39.12999999999986</c:v>
                </c:pt>
                <c:pt idx="12579">
                  <c:v>39.130000000000003</c:v>
                </c:pt>
                <c:pt idx="12580">
                  <c:v>39.130000000000003</c:v>
                </c:pt>
                <c:pt idx="12581">
                  <c:v>39.130000000000003</c:v>
                </c:pt>
                <c:pt idx="12582">
                  <c:v>39.130000000000003</c:v>
                </c:pt>
                <c:pt idx="12583">
                  <c:v>39.129932002855881</c:v>
                </c:pt>
                <c:pt idx="12584">
                  <c:v>39.119932462920872</c:v>
                </c:pt>
                <c:pt idx="12585">
                  <c:v>39.120000459248459</c:v>
                </c:pt>
                <c:pt idx="12586">
                  <c:v>39.119999996877134</c:v>
                </c:pt>
                <c:pt idx="12587">
                  <c:v>39.120000000021236</c:v>
                </c:pt>
                <c:pt idx="12588">
                  <c:v>39.119999999999855</c:v>
                </c:pt>
                <c:pt idx="12589">
                  <c:v>39.119999999999997</c:v>
                </c:pt>
                <c:pt idx="12590">
                  <c:v>39.119999999999997</c:v>
                </c:pt>
                <c:pt idx="12591">
                  <c:v>39.11993200054399</c:v>
                </c:pt>
                <c:pt idx="12592">
                  <c:v>39.109864458872231</c:v>
                </c:pt>
                <c:pt idx="12593">
                  <c:v>39.099932917654726</c:v>
                </c:pt>
                <c:pt idx="12594">
                  <c:v>39.099932452107076</c:v>
                </c:pt>
                <c:pt idx="12595">
                  <c:v>39.090000459368859</c:v>
                </c:pt>
                <c:pt idx="12596">
                  <c:v>39.099999996876107</c:v>
                </c:pt>
                <c:pt idx="12597">
                  <c:v>39.089863987236043</c:v>
                </c:pt>
                <c:pt idx="12598">
                  <c:v>39.079932916300081</c:v>
                </c:pt>
                <c:pt idx="12599">
                  <c:v>39.079932447522438</c:v>
                </c:pt>
                <c:pt idx="12600">
                  <c:v>39.069932448413489</c:v>
                </c:pt>
                <c:pt idx="12601">
                  <c:v>39.070000459425216</c:v>
                </c:pt>
                <c:pt idx="12602">
                  <c:v>39.069931985857615</c:v>
                </c:pt>
                <c:pt idx="12603">
                  <c:v>39.060000462586835</c:v>
                </c:pt>
                <c:pt idx="12604">
                  <c:v>39.069999996853902</c:v>
                </c:pt>
                <c:pt idx="12605">
                  <c:v>39.059931986690785</c:v>
                </c:pt>
                <c:pt idx="12606">
                  <c:v>39.060000462581172</c:v>
                </c:pt>
                <c:pt idx="12607">
                  <c:v>39.059999996853833</c:v>
                </c:pt>
                <c:pt idx="12608">
                  <c:v>39.060000000021404</c:v>
                </c:pt>
                <c:pt idx="12609">
                  <c:v>39.05999999999986</c:v>
                </c:pt>
                <c:pt idx="12610">
                  <c:v>39.06</c:v>
                </c:pt>
                <c:pt idx="12611">
                  <c:v>39.06</c:v>
                </c:pt>
                <c:pt idx="12612">
                  <c:v>39.06</c:v>
                </c:pt>
                <c:pt idx="12613">
                  <c:v>39.06</c:v>
                </c:pt>
                <c:pt idx="12614">
                  <c:v>39.06</c:v>
                </c:pt>
                <c:pt idx="12615">
                  <c:v>39.06</c:v>
                </c:pt>
                <c:pt idx="12616">
                  <c:v>39.06</c:v>
                </c:pt>
                <c:pt idx="12617">
                  <c:v>39.06</c:v>
                </c:pt>
                <c:pt idx="12618">
                  <c:v>39.05993198666939</c:v>
                </c:pt>
                <c:pt idx="12619">
                  <c:v>39.049932446953441</c:v>
                </c:pt>
                <c:pt idx="12620">
                  <c:v>39.04993244382279</c:v>
                </c:pt>
                <c:pt idx="12621">
                  <c:v>39.039932441546576</c:v>
                </c:pt>
                <c:pt idx="12622">
                  <c:v>39.039932441562058</c:v>
                </c:pt>
                <c:pt idx="12623">
                  <c:v>39.029864418994237</c:v>
                </c:pt>
                <c:pt idx="12624">
                  <c:v>39.019932899673535</c:v>
                </c:pt>
                <c:pt idx="12625">
                  <c:v>39.020000456433756</c:v>
                </c:pt>
                <c:pt idx="12626">
                  <c:v>39.019931974311724</c:v>
                </c:pt>
                <c:pt idx="12627">
                  <c:v>39.009932437846928</c:v>
                </c:pt>
                <c:pt idx="12628">
                  <c:v>39.010000459590849</c:v>
                </c:pt>
                <c:pt idx="12629">
                  <c:v>39.009931971976521</c:v>
                </c:pt>
                <c:pt idx="12630">
                  <c:v>38.999932435564787</c:v>
                </c:pt>
                <c:pt idx="12631">
                  <c:v>39.000000459622008</c:v>
                </c:pt>
                <c:pt idx="12632">
                  <c:v>38.999999996873321</c:v>
                </c:pt>
                <c:pt idx="12633">
                  <c:v>39.000000000021267</c:v>
                </c:pt>
                <c:pt idx="12634">
                  <c:v>38.999999999999858</c:v>
                </c:pt>
                <c:pt idx="12635">
                  <c:v>39</c:v>
                </c:pt>
                <c:pt idx="12636">
                  <c:v>39</c:v>
                </c:pt>
                <c:pt idx="12637">
                  <c:v>39</c:v>
                </c:pt>
                <c:pt idx="12638">
                  <c:v>39</c:v>
                </c:pt>
                <c:pt idx="12639">
                  <c:v>39</c:v>
                </c:pt>
                <c:pt idx="12640">
                  <c:v>39</c:v>
                </c:pt>
                <c:pt idx="12641">
                  <c:v>39</c:v>
                </c:pt>
                <c:pt idx="12642">
                  <c:v>39</c:v>
                </c:pt>
                <c:pt idx="12643">
                  <c:v>39</c:v>
                </c:pt>
                <c:pt idx="12644">
                  <c:v>39</c:v>
                </c:pt>
                <c:pt idx="12645">
                  <c:v>39</c:v>
                </c:pt>
                <c:pt idx="12646">
                  <c:v>38.999931972789113</c:v>
                </c:pt>
                <c:pt idx="12647">
                  <c:v>38.989932433261075</c:v>
                </c:pt>
                <c:pt idx="12648">
                  <c:v>38.990000459653317</c:v>
                </c:pt>
                <c:pt idx="12649">
                  <c:v>38.989999996873003</c:v>
                </c:pt>
                <c:pt idx="12650">
                  <c:v>38.989931970496464</c:v>
                </c:pt>
                <c:pt idx="12651">
                  <c:v>38.979932430978316</c:v>
                </c:pt>
                <c:pt idx="12652">
                  <c:v>38.979932427845576</c:v>
                </c:pt>
                <c:pt idx="12653">
                  <c:v>38.969932425568281</c:v>
                </c:pt>
                <c:pt idx="12654">
                  <c:v>38.970000459736923</c:v>
                </c:pt>
                <c:pt idx="12655">
                  <c:v>38.969931962719073</c:v>
                </c:pt>
                <c:pt idx="12656">
                  <c:v>38.959932426434079</c:v>
                </c:pt>
                <c:pt idx="12657">
                  <c:v>38.960000459746674</c:v>
                </c:pt>
                <c:pt idx="12658">
                  <c:v>38.95986392393695</c:v>
                </c:pt>
                <c:pt idx="12659">
                  <c:v>38.939932884779637</c:v>
                </c:pt>
                <c:pt idx="12660">
                  <c:v>38.950000456643785</c:v>
                </c:pt>
                <c:pt idx="12661">
                  <c:v>38.939931955796119</c:v>
                </c:pt>
                <c:pt idx="12662">
                  <c:v>38.940000462980223</c:v>
                </c:pt>
                <c:pt idx="12663">
                  <c:v>38.939999996849828</c:v>
                </c:pt>
                <c:pt idx="12664">
                  <c:v>38.940000000021435</c:v>
                </c:pt>
                <c:pt idx="12665">
                  <c:v>38.939999999999849</c:v>
                </c:pt>
                <c:pt idx="12666">
                  <c:v>38.94</c:v>
                </c:pt>
                <c:pt idx="12667">
                  <c:v>38.94</c:v>
                </c:pt>
                <c:pt idx="12668">
                  <c:v>38.94</c:v>
                </c:pt>
                <c:pt idx="12669">
                  <c:v>38.94</c:v>
                </c:pt>
                <c:pt idx="12670">
                  <c:v>38.94</c:v>
                </c:pt>
                <c:pt idx="12671">
                  <c:v>38.94</c:v>
                </c:pt>
                <c:pt idx="12672">
                  <c:v>38.94</c:v>
                </c:pt>
                <c:pt idx="12673">
                  <c:v>38.94</c:v>
                </c:pt>
                <c:pt idx="12674">
                  <c:v>38.94</c:v>
                </c:pt>
                <c:pt idx="12675">
                  <c:v>38.939931958903173</c:v>
                </c:pt>
                <c:pt idx="12676">
                  <c:v>38.930000462974839</c:v>
                </c:pt>
                <c:pt idx="12677">
                  <c:v>38.940068037946688</c:v>
                </c:pt>
                <c:pt idx="12678">
                  <c:v>38.939931495965524</c:v>
                </c:pt>
                <c:pt idx="12679">
                  <c:v>38.929932422713122</c:v>
                </c:pt>
                <c:pt idx="12680">
                  <c:v>38.929932416407219</c:v>
                </c:pt>
                <c:pt idx="12681">
                  <c:v>38.919932414150743</c:v>
                </c:pt>
                <c:pt idx="12682">
                  <c:v>38.920000459892826</c:v>
                </c:pt>
                <c:pt idx="12683">
                  <c:v>38.919931951143901</c:v>
                </c:pt>
                <c:pt idx="12684">
                  <c:v>38.909864366975306</c:v>
                </c:pt>
                <c:pt idx="12685">
                  <c:v>38.899932872630316</c:v>
                </c:pt>
                <c:pt idx="12686">
                  <c:v>38.899932406446887</c:v>
                </c:pt>
                <c:pt idx="12687">
                  <c:v>38.889932407319428</c:v>
                </c:pt>
                <c:pt idx="12688">
                  <c:v>38.890000459986261</c:v>
                </c:pt>
                <c:pt idx="12689">
                  <c:v>38.889931944196903</c:v>
                </c:pt>
                <c:pt idx="12690">
                  <c:v>38.87993240816526</c:v>
                </c:pt>
                <c:pt idx="12691">
                  <c:v>38.880000459996154</c:v>
                </c:pt>
                <c:pt idx="12692">
                  <c:v>38.8799999968695</c:v>
                </c:pt>
                <c:pt idx="12693">
                  <c:v>38.880000000021305</c:v>
                </c:pt>
                <c:pt idx="12694">
                  <c:v>38.87999999999986</c:v>
                </c:pt>
                <c:pt idx="12695">
                  <c:v>38.880000000000003</c:v>
                </c:pt>
                <c:pt idx="12696">
                  <c:v>38.880000000000003</c:v>
                </c:pt>
                <c:pt idx="12697">
                  <c:v>38.880000000000003</c:v>
                </c:pt>
                <c:pt idx="12698">
                  <c:v>38.880000000000003</c:v>
                </c:pt>
                <c:pt idx="12699">
                  <c:v>38.880000000000003</c:v>
                </c:pt>
                <c:pt idx="12700">
                  <c:v>38.880000000000003</c:v>
                </c:pt>
                <c:pt idx="12701">
                  <c:v>38.880000000000003</c:v>
                </c:pt>
                <c:pt idx="12702">
                  <c:v>38.880000000000003</c:v>
                </c:pt>
                <c:pt idx="12703">
                  <c:v>38.87993194501157</c:v>
                </c:pt>
                <c:pt idx="12704">
                  <c:v>38.86993240585965</c:v>
                </c:pt>
                <c:pt idx="12705">
                  <c:v>38.870000460027498</c:v>
                </c:pt>
                <c:pt idx="12706">
                  <c:v>38.869999996869176</c:v>
                </c:pt>
                <c:pt idx="12707">
                  <c:v>38.870000000021307</c:v>
                </c:pt>
                <c:pt idx="12708">
                  <c:v>38.869999999999855</c:v>
                </c:pt>
                <c:pt idx="12709">
                  <c:v>38.869999999999997</c:v>
                </c:pt>
                <c:pt idx="12710">
                  <c:v>38.86993194269575</c:v>
                </c:pt>
                <c:pt idx="12711">
                  <c:v>38.859932403575201</c:v>
                </c:pt>
                <c:pt idx="12712">
                  <c:v>38.859932400438474</c:v>
                </c:pt>
                <c:pt idx="12713">
                  <c:v>38.849864336222986</c:v>
                </c:pt>
                <c:pt idx="12714">
                  <c:v>38.839932859132709</c:v>
                </c:pt>
                <c:pt idx="12715">
                  <c:v>38.840000456989301</c:v>
                </c:pt>
                <c:pt idx="12716">
                  <c:v>38.839931932636887</c:v>
                </c:pt>
                <c:pt idx="12717">
                  <c:v>38.829864330172974</c:v>
                </c:pt>
                <c:pt idx="12718">
                  <c:v>38.819932854603685</c:v>
                </c:pt>
                <c:pt idx="12719">
                  <c:v>38.820000457051229</c:v>
                </c:pt>
                <c:pt idx="12720">
                  <c:v>38.819999996888903</c:v>
                </c:pt>
                <c:pt idx="12721">
                  <c:v>38.820000000021174</c:v>
                </c:pt>
                <c:pt idx="12722">
                  <c:v>38.819999999999858</c:v>
                </c:pt>
                <c:pt idx="12723">
                  <c:v>38.81993193111429</c:v>
                </c:pt>
                <c:pt idx="12724">
                  <c:v>38.809932392150614</c:v>
                </c:pt>
                <c:pt idx="12725">
                  <c:v>38.810000460214759</c:v>
                </c:pt>
                <c:pt idx="12726">
                  <c:v>38.809999996867262</c:v>
                </c:pt>
                <c:pt idx="12727">
                  <c:v>38.810000000021326</c:v>
                </c:pt>
                <c:pt idx="12728">
                  <c:v>38.80999999999986</c:v>
                </c:pt>
                <c:pt idx="12729">
                  <c:v>38.81</c:v>
                </c:pt>
                <c:pt idx="12730">
                  <c:v>38.81</c:v>
                </c:pt>
                <c:pt idx="12731">
                  <c:v>38.81</c:v>
                </c:pt>
                <c:pt idx="12732">
                  <c:v>38.81</c:v>
                </c:pt>
                <c:pt idx="12733">
                  <c:v>38.81</c:v>
                </c:pt>
                <c:pt idx="12734">
                  <c:v>38.81</c:v>
                </c:pt>
                <c:pt idx="12735">
                  <c:v>38.81</c:v>
                </c:pt>
                <c:pt idx="12736">
                  <c:v>38.81</c:v>
                </c:pt>
                <c:pt idx="12737">
                  <c:v>38.81</c:v>
                </c:pt>
                <c:pt idx="12738">
                  <c:v>38.81</c:v>
                </c:pt>
                <c:pt idx="12739">
                  <c:v>38.81</c:v>
                </c:pt>
                <c:pt idx="12740">
                  <c:v>38.809931928797525</c:v>
                </c:pt>
                <c:pt idx="12741">
                  <c:v>38.799864316345825</c:v>
                </c:pt>
                <c:pt idx="12742">
                  <c:v>38.789932847841342</c:v>
                </c:pt>
                <c:pt idx="12743">
                  <c:v>38.79000045714394</c:v>
                </c:pt>
                <c:pt idx="12744">
                  <c:v>38.789931921051469</c:v>
                </c:pt>
                <c:pt idx="12745">
                  <c:v>38.779864307161475</c:v>
                </c:pt>
                <c:pt idx="12746">
                  <c:v>38.769932843332121</c:v>
                </c:pt>
                <c:pt idx="12747">
                  <c:v>38.770000457205761</c:v>
                </c:pt>
                <c:pt idx="12748">
                  <c:v>38.769931916416205</c:v>
                </c:pt>
                <c:pt idx="12749">
                  <c:v>38.760000463532023</c:v>
                </c:pt>
                <c:pt idx="12750">
                  <c:v>38.769999996844255</c:v>
                </c:pt>
                <c:pt idx="12751">
                  <c:v>38.75986383444414</c:v>
                </c:pt>
                <c:pt idx="12752">
                  <c:v>38.74993284197825</c:v>
                </c:pt>
                <c:pt idx="12753">
                  <c:v>38.750000457246102</c:v>
                </c:pt>
                <c:pt idx="12754">
                  <c:v>38.749999996886835</c:v>
                </c:pt>
                <c:pt idx="12755">
                  <c:v>38.750000000021195</c:v>
                </c:pt>
                <c:pt idx="12756">
                  <c:v>38.749999999999858</c:v>
                </c:pt>
                <c:pt idx="12757">
                  <c:v>38.75</c:v>
                </c:pt>
                <c:pt idx="12758">
                  <c:v>38.75</c:v>
                </c:pt>
                <c:pt idx="12759">
                  <c:v>38.75</c:v>
                </c:pt>
                <c:pt idx="12760">
                  <c:v>38.75</c:v>
                </c:pt>
                <c:pt idx="12761">
                  <c:v>38.75</c:v>
                </c:pt>
                <c:pt idx="12762">
                  <c:v>38.75</c:v>
                </c:pt>
                <c:pt idx="12763">
                  <c:v>38.75</c:v>
                </c:pt>
                <c:pt idx="12764">
                  <c:v>38.749931914893615</c:v>
                </c:pt>
                <c:pt idx="12765">
                  <c:v>38.740000463573956</c:v>
                </c:pt>
                <c:pt idx="12766">
                  <c:v>38.750068081950133</c:v>
                </c:pt>
                <c:pt idx="12767">
                  <c:v>38.749931451356936</c:v>
                </c:pt>
                <c:pt idx="12768">
                  <c:v>38.739932379305806</c:v>
                </c:pt>
                <c:pt idx="12769">
                  <c:v>38.739932372987639</c:v>
                </c:pt>
                <c:pt idx="12770">
                  <c:v>38.730000460470578</c:v>
                </c:pt>
                <c:pt idx="12771">
                  <c:v>38.739931909440521</c:v>
                </c:pt>
                <c:pt idx="12772">
                  <c:v>38.719864279521715</c:v>
                </c:pt>
                <c:pt idx="12773">
                  <c:v>38.719932832088233</c:v>
                </c:pt>
                <c:pt idx="12774">
                  <c:v>38.709932362996916</c:v>
                </c:pt>
                <c:pt idx="12775">
                  <c:v>38.709932366191161</c:v>
                </c:pt>
                <c:pt idx="12776">
                  <c:v>38.699932363866594</c:v>
                </c:pt>
                <c:pt idx="12777">
                  <c:v>38.699932363882425</c:v>
                </c:pt>
                <c:pt idx="12778">
                  <c:v>38.689932361579331</c:v>
                </c:pt>
                <c:pt idx="12779">
                  <c:v>38.690000460610989</c:v>
                </c:pt>
                <c:pt idx="12780">
                  <c:v>38.689999996863286</c:v>
                </c:pt>
                <c:pt idx="12781">
                  <c:v>38.690000000021357</c:v>
                </c:pt>
                <c:pt idx="12782">
                  <c:v>38.689999999999856</c:v>
                </c:pt>
                <c:pt idx="12783">
                  <c:v>38.69</c:v>
                </c:pt>
                <c:pt idx="12784">
                  <c:v>38.69</c:v>
                </c:pt>
                <c:pt idx="12785">
                  <c:v>38.69</c:v>
                </c:pt>
                <c:pt idx="12786">
                  <c:v>38.69</c:v>
                </c:pt>
                <c:pt idx="12787">
                  <c:v>38.69</c:v>
                </c:pt>
                <c:pt idx="12788">
                  <c:v>38.69</c:v>
                </c:pt>
                <c:pt idx="12789">
                  <c:v>38.69</c:v>
                </c:pt>
                <c:pt idx="12790">
                  <c:v>38.69</c:v>
                </c:pt>
                <c:pt idx="12791">
                  <c:v>38.69</c:v>
                </c:pt>
                <c:pt idx="12792">
                  <c:v>38.69</c:v>
                </c:pt>
                <c:pt idx="12793">
                  <c:v>38.689931900984028</c:v>
                </c:pt>
                <c:pt idx="12794">
                  <c:v>38.680000463763385</c:v>
                </c:pt>
                <c:pt idx="12795">
                  <c:v>38.689999996841813</c:v>
                </c:pt>
                <c:pt idx="12796">
                  <c:v>38.679931898686718</c:v>
                </c:pt>
                <c:pt idx="12797">
                  <c:v>38.680000463779031</c:v>
                </c:pt>
                <c:pt idx="12798">
                  <c:v>38.679931895506819</c:v>
                </c:pt>
                <c:pt idx="12799">
                  <c:v>38.670000463816486</c:v>
                </c:pt>
                <c:pt idx="12800">
                  <c:v>38.679999996841346</c:v>
                </c:pt>
                <c:pt idx="12801">
                  <c:v>38.66986379271399</c:v>
                </c:pt>
                <c:pt idx="12802">
                  <c:v>38.659932821680073</c:v>
                </c:pt>
                <c:pt idx="12803">
                  <c:v>38.660068563497376</c:v>
                </c:pt>
                <c:pt idx="12804">
                  <c:v>38.669931429403775</c:v>
                </c:pt>
                <c:pt idx="12805">
                  <c:v>38.649796142146066</c:v>
                </c:pt>
                <c:pt idx="12806">
                  <c:v>38.639933277876679</c:v>
                </c:pt>
                <c:pt idx="12807">
                  <c:v>38.640000454448462</c:v>
                </c:pt>
                <c:pt idx="12808">
                  <c:v>38.639999996904727</c:v>
                </c:pt>
                <c:pt idx="12809">
                  <c:v>38.639931889409446</c:v>
                </c:pt>
                <c:pt idx="12810">
                  <c:v>38.629932350989961</c:v>
                </c:pt>
                <c:pt idx="12811">
                  <c:v>38.630000460777239</c:v>
                </c:pt>
                <c:pt idx="12812">
                  <c:v>38.629999996861514</c:v>
                </c:pt>
                <c:pt idx="12813">
                  <c:v>38.630000000021383</c:v>
                </c:pt>
                <c:pt idx="12814">
                  <c:v>38.62999999999986</c:v>
                </c:pt>
                <c:pt idx="12815">
                  <c:v>38.630000000000003</c:v>
                </c:pt>
                <c:pt idx="12816">
                  <c:v>38.630000000000003</c:v>
                </c:pt>
                <c:pt idx="12817">
                  <c:v>38.630000000000003</c:v>
                </c:pt>
                <c:pt idx="12818">
                  <c:v>38.630000000000003</c:v>
                </c:pt>
                <c:pt idx="12819">
                  <c:v>38.630000000000003</c:v>
                </c:pt>
                <c:pt idx="12820">
                  <c:v>38.630000000000003</c:v>
                </c:pt>
                <c:pt idx="12821">
                  <c:v>38.630000000000003</c:v>
                </c:pt>
                <c:pt idx="12822">
                  <c:v>38.630000000000003</c:v>
                </c:pt>
                <c:pt idx="12823">
                  <c:v>38.629931887068764</c:v>
                </c:pt>
                <c:pt idx="12824">
                  <c:v>38.620000463952941</c:v>
                </c:pt>
                <c:pt idx="12825">
                  <c:v>38.629999996839885</c:v>
                </c:pt>
                <c:pt idx="12826">
                  <c:v>38.619931884770516</c:v>
                </c:pt>
                <c:pt idx="12827">
                  <c:v>38.620000463968594</c:v>
                </c:pt>
                <c:pt idx="12828">
                  <c:v>38.619999996839667</c:v>
                </c:pt>
                <c:pt idx="12829">
                  <c:v>38.619931884770523</c:v>
                </c:pt>
                <c:pt idx="12830">
                  <c:v>38.609932346413473</c:v>
                </c:pt>
                <c:pt idx="12831">
                  <c:v>38.609932343268866</c:v>
                </c:pt>
                <c:pt idx="12832">
                  <c:v>38.599932340985909</c:v>
                </c:pt>
                <c:pt idx="12833">
                  <c:v>38.600000460892467</c:v>
                </c:pt>
                <c:pt idx="12834">
                  <c:v>38.5999318769694</c:v>
                </c:pt>
                <c:pt idx="12835">
                  <c:v>38.589864219646657</c:v>
                </c:pt>
                <c:pt idx="12836">
                  <c:v>38.579864675934012</c:v>
                </c:pt>
                <c:pt idx="12837">
                  <c:v>38.570000921920261</c:v>
                </c:pt>
                <c:pt idx="12838">
                  <c:v>38.579999993719461</c:v>
                </c:pt>
                <c:pt idx="12839">
                  <c:v>38.569863746338392</c:v>
                </c:pt>
                <c:pt idx="12840">
                  <c:v>38.559932799112019</c:v>
                </c:pt>
                <c:pt idx="12841">
                  <c:v>38.560000457834093</c:v>
                </c:pt>
                <c:pt idx="12842">
                  <c:v>38.559999996880819</c:v>
                </c:pt>
                <c:pt idx="12843">
                  <c:v>38.560000000021255</c:v>
                </c:pt>
                <c:pt idx="12844">
                  <c:v>38.55999999999986</c:v>
                </c:pt>
                <c:pt idx="12845">
                  <c:v>38.56</c:v>
                </c:pt>
                <c:pt idx="12846">
                  <c:v>38.56</c:v>
                </c:pt>
                <c:pt idx="12847">
                  <c:v>38.56</c:v>
                </c:pt>
                <c:pt idx="12848">
                  <c:v>38.56</c:v>
                </c:pt>
                <c:pt idx="12849">
                  <c:v>38.56</c:v>
                </c:pt>
                <c:pt idx="12850">
                  <c:v>38.56</c:v>
                </c:pt>
                <c:pt idx="12851">
                  <c:v>38.56</c:v>
                </c:pt>
                <c:pt idx="12852">
                  <c:v>38.56</c:v>
                </c:pt>
                <c:pt idx="12853">
                  <c:v>38.56</c:v>
                </c:pt>
                <c:pt idx="12854">
                  <c:v>38.56</c:v>
                </c:pt>
                <c:pt idx="12855">
                  <c:v>38.56</c:v>
                </c:pt>
                <c:pt idx="12856">
                  <c:v>38.56</c:v>
                </c:pt>
                <c:pt idx="12857">
                  <c:v>38.559931870827093</c:v>
                </c:pt>
                <c:pt idx="12858">
                  <c:v>38.549932332680449</c:v>
                </c:pt>
                <c:pt idx="12859">
                  <c:v>38.549932329533767</c:v>
                </c:pt>
                <c:pt idx="12860">
                  <c:v>38.539932327249886</c:v>
                </c:pt>
                <c:pt idx="12861">
                  <c:v>38.540000461080261</c:v>
                </c:pt>
                <c:pt idx="12862">
                  <c:v>38.539999996858484</c:v>
                </c:pt>
                <c:pt idx="12863">
                  <c:v>38.53986373239178</c:v>
                </c:pt>
                <c:pt idx="12864">
                  <c:v>38.519864651591774</c:v>
                </c:pt>
                <c:pt idx="12865">
                  <c:v>38.520000922243177</c:v>
                </c:pt>
                <c:pt idx="12866">
                  <c:v>38.519999993715977</c:v>
                </c:pt>
                <c:pt idx="12867">
                  <c:v>38.519931861585476</c:v>
                </c:pt>
                <c:pt idx="12868">
                  <c:v>38.50993232352161</c:v>
                </c:pt>
                <c:pt idx="12869">
                  <c:v>38.510000461152792</c:v>
                </c:pt>
                <c:pt idx="12870">
                  <c:v>38.509931856078815</c:v>
                </c:pt>
                <c:pt idx="12871">
                  <c:v>38.499932321253297</c:v>
                </c:pt>
                <c:pt idx="12872">
                  <c:v>38.500000461183966</c:v>
                </c:pt>
                <c:pt idx="12873">
                  <c:v>38.499999996857348</c:v>
                </c:pt>
                <c:pt idx="12874">
                  <c:v>38.500000000021416</c:v>
                </c:pt>
                <c:pt idx="12875">
                  <c:v>38.499999999999851</c:v>
                </c:pt>
                <c:pt idx="12876">
                  <c:v>38.5</c:v>
                </c:pt>
                <c:pt idx="12877">
                  <c:v>38.5</c:v>
                </c:pt>
                <c:pt idx="12878">
                  <c:v>38.5</c:v>
                </c:pt>
                <c:pt idx="12879">
                  <c:v>38.5</c:v>
                </c:pt>
                <c:pt idx="12880">
                  <c:v>38.5</c:v>
                </c:pt>
                <c:pt idx="12881">
                  <c:v>38.5</c:v>
                </c:pt>
                <c:pt idx="12882">
                  <c:v>38.5</c:v>
                </c:pt>
                <c:pt idx="12883">
                  <c:v>38.5</c:v>
                </c:pt>
                <c:pt idx="12884">
                  <c:v>38.5</c:v>
                </c:pt>
                <c:pt idx="12885">
                  <c:v>38.5</c:v>
                </c:pt>
                <c:pt idx="12886">
                  <c:v>38.5</c:v>
                </c:pt>
                <c:pt idx="12887">
                  <c:v>38.5</c:v>
                </c:pt>
                <c:pt idx="12888">
                  <c:v>38.499931856899487</c:v>
                </c:pt>
                <c:pt idx="12889">
                  <c:v>38.489932318941705</c:v>
                </c:pt>
                <c:pt idx="12890">
                  <c:v>38.490068606637763</c:v>
                </c:pt>
                <c:pt idx="12891">
                  <c:v>38.499931389392586</c:v>
                </c:pt>
                <c:pt idx="12892">
                  <c:v>38.479864172077193</c:v>
                </c:pt>
                <c:pt idx="12893">
                  <c:v>38.480000925636652</c:v>
                </c:pt>
                <c:pt idx="12894">
                  <c:v>38.479931845947682</c:v>
                </c:pt>
                <c:pt idx="12895">
                  <c:v>38.46993231440387</c:v>
                </c:pt>
                <c:pt idx="12896">
                  <c:v>38.469932311211338</c:v>
                </c:pt>
                <c:pt idx="12897">
                  <c:v>38.459864156537783</c:v>
                </c:pt>
                <c:pt idx="12898">
                  <c:v>38.449932771126001</c:v>
                </c:pt>
                <c:pt idx="12899">
                  <c:v>38.450000458196449</c:v>
                </c:pt>
                <c:pt idx="12900">
                  <c:v>38.449999996877182</c:v>
                </c:pt>
                <c:pt idx="12901">
                  <c:v>38.450000000021284</c:v>
                </c:pt>
                <c:pt idx="12902">
                  <c:v>38.44993184528866</c:v>
                </c:pt>
                <c:pt idx="12903">
                  <c:v>38.43993230748849</c:v>
                </c:pt>
                <c:pt idx="12904">
                  <c:v>38.44000046137208</c:v>
                </c:pt>
                <c:pt idx="12905">
                  <c:v>38.43999999685542</c:v>
                </c:pt>
                <c:pt idx="12906">
                  <c:v>38.440000000021428</c:v>
                </c:pt>
                <c:pt idx="12907">
                  <c:v>38.439999999999849</c:v>
                </c:pt>
                <c:pt idx="12908">
                  <c:v>38.44</c:v>
                </c:pt>
                <c:pt idx="12909">
                  <c:v>38.44</c:v>
                </c:pt>
                <c:pt idx="12910">
                  <c:v>38.44</c:v>
                </c:pt>
                <c:pt idx="12911">
                  <c:v>38.44</c:v>
                </c:pt>
                <c:pt idx="12912">
                  <c:v>38.44</c:v>
                </c:pt>
                <c:pt idx="12913">
                  <c:v>38.44</c:v>
                </c:pt>
                <c:pt idx="12914">
                  <c:v>38.44</c:v>
                </c:pt>
                <c:pt idx="12915">
                  <c:v>38.44</c:v>
                </c:pt>
                <c:pt idx="12916">
                  <c:v>38.44</c:v>
                </c:pt>
                <c:pt idx="12917">
                  <c:v>38.44</c:v>
                </c:pt>
                <c:pt idx="12918">
                  <c:v>38.44</c:v>
                </c:pt>
                <c:pt idx="12919">
                  <c:v>38.44</c:v>
                </c:pt>
                <c:pt idx="12920">
                  <c:v>38.44</c:v>
                </c:pt>
                <c:pt idx="12921">
                  <c:v>38.439931842966189</c:v>
                </c:pt>
                <c:pt idx="12922">
                  <c:v>38.429932305197383</c:v>
                </c:pt>
                <c:pt idx="12923">
                  <c:v>38.430000461403417</c:v>
                </c:pt>
                <c:pt idx="12924">
                  <c:v>38.429999996855102</c:v>
                </c:pt>
                <c:pt idx="12925">
                  <c:v>38.430000000021437</c:v>
                </c:pt>
                <c:pt idx="12926">
                  <c:v>38.429931840643277</c:v>
                </c:pt>
                <c:pt idx="12927">
                  <c:v>38.419932302906119</c:v>
                </c:pt>
                <c:pt idx="12928">
                  <c:v>38.41993229975526</c:v>
                </c:pt>
                <c:pt idx="12929">
                  <c:v>38.409932297469375</c:v>
                </c:pt>
                <c:pt idx="12930">
                  <c:v>38.409932297484957</c:v>
                </c:pt>
                <c:pt idx="12931">
                  <c:v>38.399864128851497</c:v>
                </c:pt>
                <c:pt idx="12932">
                  <c:v>38.389932757566029</c:v>
                </c:pt>
                <c:pt idx="12933">
                  <c:v>38.390000458382588</c:v>
                </c:pt>
                <c:pt idx="12934">
                  <c:v>38.389999996875268</c:v>
                </c:pt>
                <c:pt idx="12935">
                  <c:v>38.38993183137206</c:v>
                </c:pt>
                <c:pt idx="12936">
                  <c:v>38.379932293739373</c:v>
                </c:pt>
                <c:pt idx="12937">
                  <c:v>38.380000461560165</c:v>
                </c:pt>
                <c:pt idx="12938">
                  <c:v>38.379999996853499</c:v>
                </c:pt>
                <c:pt idx="12939">
                  <c:v>38.380000000021454</c:v>
                </c:pt>
                <c:pt idx="12940">
                  <c:v>38.379999999999853</c:v>
                </c:pt>
                <c:pt idx="12941">
                  <c:v>38.380000000000003</c:v>
                </c:pt>
                <c:pt idx="12942">
                  <c:v>38.380000000000003</c:v>
                </c:pt>
                <c:pt idx="12943">
                  <c:v>38.380000000000003</c:v>
                </c:pt>
                <c:pt idx="12944">
                  <c:v>38.380000000000003</c:v>
                </c:pt>
                <c:pt idx="12945">
                  <c:v>38.380000000000003</c:v>
                </c:pt>
                <c:pt idx="12946">
                  <c:v>38.380000000000003</c:v>
                </c:pt>
                <c:pt idx="12947">
                  <c:v>38.380000000000003</c:v>
                </c:pt>
                <c:pt idx="12948">
                  <c:v>38.380000000000003</c:v>
                </c:pt>
                <c:pt idx="12949">
                  <c:v>38.3799318290272</c:v>
                </c:pt>
                <c:pt idx="12950">
                  <c:v>38.369932291447469</c:v>
                </c:pt>
                <c:pt idx="12951">
                  <c:v>38.370000461591523</c:v>
                </c:pt>
                <c:pt idx="12952">
                  <c:v>38.369999996853174</c:v>
                </c:pt>
                <c:pt idx="12953">
                  <c:v>38.370000000021449</c:v>
                </c:pt>
                <c:pt idx="12954">
                  <c:v>38.369999999999848</c:v>
                </c:pt>
                <c:pt idx="12955">
                  <c:v>38.369999999999997</c:v>
                </c:pt>
                <c:pt idx="12956">
                  <c:v>38.369931826703478</c:v>
                </c:pt>
                <c:pt idx="12957">
                  <c:v>38.359932289155282</c:v>
                </c:pt>
                <c:pt idx="12958">
                  <c:v>38.360000461622882</c:v>
                </c:pt>
                <c:pt idx="12959">
                  <c:v>38.359999996852856</c:v>
                </c:pt>
                <c:pt idx="12960">
                  <c:v>38.35986364878066</c:v>
                </c:pt>
                <c:pt idx="12961">
                  <c:v>38.339864569109018</c:v>
                </c:pt>
                <c:pt idx="12962">
                  <c:v>38.339932743102828</c:v>
                </c:pt>
                <c:pt idx="12963">
                  <c:v>38.329932275981982</c:v>
                </c:pt>
                <c:pt idx="12964">
                  <c:v>38.330000461759916</c:v>
                </c:pt>
                <c:pt idx="12965">
                  <c:v>38.329931814258615</c:v>
                </c:pt>
                <c:pt idx="12966">
                  <c:v>38.319932280006419</c:v>
                </c:pt>
                <c:pt idx="12967">
                  <c:v>38.320000461748215</c:v>
                </c:pt>
                <c:pt idx="12968">
                  <c:v>38.319999996851571</c:v>
                </c:pt>
                <c:pt idx="12969">
                  <c:v>38.319931815103971</c:v>
                </c:pt>
                <c:pt idx="12970">
                  <c:v>38.310000464934006</c:v>
                </c:pt>
                <c:pt idx="12971">
                  <c:v>38.31999999682985</c:v>
                </c:pt>
                <c:pt idx="12972">
                  <c:v>38.309931812779453</c:v>
                </c:pt>
                <c:pt idx="12973">
                  <c:v>38.310000464949852</c:v>
                </c:pt>
                <c:pt idx="12974">
                  <c:v>38.309999996829639</c:v>
                </c:pt>
                <c:pt idx="12975">
                  <c:v>38.310000000021617</c:v>
                </c:pt>
                <c:pt idx="12976">
                  <c:v>38.309999999999853</c:v>
                </c:pt>
                <c:pt idx="12977">
                  <c:v>38.31</c:v>
                </c:pt>
                <c:pt idx="12978">
                  <c:v>38.31</c:v>
                </c:pt>
                <c:pt idx="12979">
                  <c:v>38.31</c:v>
                </c:pt>
                <c:pt idx="12980">
                  <c:v>38.31</c:v>
                </c:pt>
                <c:pt idx="12981">
                  <c:v>38.31</c:v>
                </c:pt>
                <c:pt idx="12982">
                  <c:v>38.31</c:v>
                </c:pt>
                <c:pt idx="12983">
                  <c:v>38.31</c:v>
                </c:pt>
                <c:pt idx="12984">
                  <c:v>38.31</c:v>
                </c:pt>
                <c:pt idx="12985">
                  <c:v>38.31</c:v>
                </c:pt>
                <c:pt idx="12986">
                  <c:v>38.31</c:v>
                </c:pt>
                <c:pt idx="12987">
                  <c:v>38.309931812757839</c:v>
                </c:pt>
                <c:pt idx="12988">
                  <c:v>38.299932275398852</c:v>
                </c:pt>
                <c:pt idx="12989">
                  <c:v>38.299932272244121</c:v>
                </c:pt>
                <c:pt idx="12990">
                  <c:v>38.289932269956395</c:v>
                </c:pt>
                <c:pt idx="12991">
                  <c:v>38.290000461863983</c:v>
                </c:pt>
                <c:pt idx="12992">
                  <c:v>38.289931804958478</c:v>
                </c:pt>
                <c:pt idx="12993">
                  <c:v>38.279864076616484</c:v>
                </c:pt>
                <c:pt idx="12994">
                  <c:v>38.269932730408044</c:v>
                </c:pt>
                <c:pt idx="12995">
                  <c:v>38.269932262212926</c:v>
                </c:pt>
                <c:pt idx="12996">
                  <c:v>38.25993226309614</c:v>
                </c:pt>
                <c:pt idx="12997">
                  <c:v>38.260000461958015</c:v>
                </c:pt>
                <c:pt idx="12998">
                  <c:v>38.259999996849494</c:v>
                </c:pt>
                <c:pt idx="12999">
                  <c:v>38.260000000021485</c:v>
                </c:pt>
                <c:pt idx="13000">
                  <c:v>38.259931801131955</c:v>
                </c:pt>
                <c:pt idx="13001">
                  <c:v>38.249932263930901</c:v>
                </c:pt>
                <c:pt idx="13002">
                  <c:v>38.250000461968078</c:v>
                </c:pt>
                <c:pt idx="13003">
                  <c:v>38.249999996849326</c:v>
                </c:pt>
                <c:pt idx="13004">
                  <c:v>38.250000000021487</c:v>
                </c:pt>
                <c:pt idx="13005">
                  <c:v>38.249999999999851</c:v>
                </c:pt>
                <c:pt idx="13006">
                  <c:v>38.25</c:v>
                </c:pt>
                <c:pt idx="13007">
                  <c:v>38.25</c:v>
                </c:pt>
                <c:pt idx="13008">
                  <c:v>38.25</c:v>
                </c:pt>
                <c:pt idx="13009">
                  <c:v>38.25</c:v>
                </c:pt>
                <c:pt idx="13010">
                  <c:v>38.25</c:v>
                </c:pt>
                <c:pt idx="13011">
                  <c:v>38.25</c:v>
                </c:pt>
                <c:pt idx="13012">
                  <c:v>38.25</c:v>
                </c:pt>
                <c:pt idx="13013">
                  <c:v>38.25</c:v>
                </c:pt>
                <c:pt idx="13014">
                  <c:v>38.25</c:v>
                </c:pt>
                <c:pt idx="13015">
                  <c:v>38.25</c:v>
                </c:pt>
                <c:pt idx="13016">
                  <c:v>38.25</c:v>
                </c:pt>
                <c:pt idx="13017">
                  <c:v>38.25</c:v>
                </c:pt>
                <c:pt idx="13018">
                  <c:v>38.25</c:v>
                </c:pt>
                <c:pt idx="13019">
                  <c:v>38.25</c:v>
                </c:pt>
                <c:pt idx="13020">
                  <c:v>38.249931798806479</c:v>
                </c:pt>
                <c:pt idx="13021">
                  <c:v>38.23986405811754</c:v>
                </c:pt>
                <c:pt idx="13022">
                  <c:v>38.229932721357855</c:v>
                </c:pt>
                <c:pt idx="13023">
                  <c:v>38.230000458879665</c:v>
                </c:pt>
                <c:pt idx="13024">
                  <c:v>38.229863585179686</c:v>
                </c:pt>
                <c:pt idx="13025">
                  <c:v>38.209864509497088</c:v>
                </c:pt>
                <c:pt idx="13026">
                  <c:v>38.210000924187462</c:v>
                </c:pt>
                <c:pt idx="13027">
                  <c:v>38.209931783198478</c:v>
                </c:pt>
                <c:pt idx="13028">
                  <c:v>38.199932252502059</c:v>
                </c:pt>
                <c:pt idx="13029">
                  <c:v>38.199932249300808</c:v>
                </c:pt>
                <c:pt idx="13030">
                  <c:v>38.189932247011825</c:v>
                </c:pt>
                <c:pt idx="13031">
                  <c:v>38.190000462178027</c:v>
                </c:pt>
                <c:pt idx="13032">
                  <c:v>38.189999996847241</c:v>
                </c:pt>
                <c:pt idx="13033">
                  <c:v>38.190000000021506</c:v>
                </c:pt>
                <c:pt idx="13034">
                  <c:v>38.189999999999849</c:v>
                </c:pt>
                <c:pt idx="13035">
                  <c:v>38.19</c:v>
                </c:pt>
                <c:pt idx="13036">
                  <c:v>38.19</c:v>
                </c:pt>
                <c:pt idx="13037">
                  <c:v>38.19</c:v>
                </c:pt>
                <c:pt idx="13038">
                  <c:v>38.19</c:v>
                </c:pt>
                <c:pt idx="13039">
                  <c:v>38.19</c:v>
                </c:pt>
                <c:pt idx="13040">
                  <c:v>38.19</c:v>
                </c:pt>
                <c:pt idx="13041">
                  <c:v>38.19</c:v>
                </c:pt>
                <c:pt idx="13042">
                  <c:v>38.19</c:v>
                </c:pt>
                <c:pt idx="13043">
                  <c:v>38.19</c:v>
                </c:pt>
                <c:pt idx="13044">
                  <c:v>38.19</c:v>
                </c:pt>
                <c:pt idx="13045">
                  <c:v>38.19</c:v>
                </c:pt>
                <c:pt idx="13046">
                  <c:v>38.19</c:v>
                </c:pt>
                <c:pt idx="13047">
                  <c:v>38.19</c:v>
                </c:pt>
                <c:pt idx="13048">
                  <c:v>38.189931784849414</c:v>
                </c:pt>
                <c:pt idx="13049">
                  <c:v>38.179932247869232</c:v>
                </c:pt>
                <c:pt idx="13050">
                  <c:v>38.180000462187941</c:v>
                </c:pt>
                <c:pt idx="13051">
                  <c:v>38.179999996847073</c:v>
                </c:pt>
                <c:pt idx="13052">
                  <c:v>38.180000000021508</c:v>
                </c:pt>
                <c:pt idx="13053">
                  <c:v>38.179931782522537</c:v>
                </c:pt>
                <c:pt idx="13054">
                  <c:v>38.169932245574088</c:v>
                </c:pt>
                <c:pt idx="13055">
                  <c:v>38.17000046221937</c:v>
                </c:pt>
                <c:pt idx="13056">
                  <c:v>38.169931777042542</c:v>
                </c:pt>
                <c:pt idx="13057">
                  <c:v>38.15993224330029</c:v>
                </c:pt>
                <c:pt idx="13058">
                  <c:v>38.159932240119382</c:v>
                </c:pt>
                <c:pt idx="13059">
                  <c:v>38.149864013371179</c:v>
                </c:pt>
                <c:pt idx="13060">
                  <c:v>38.139932701007226</c:v>
                </c:pt>
                <c:pt idx="13061">
                  <c:v>38.13993223237356</c:v>
                </c:pt>
                <c:pt idx="13062">
                  <c:v>38.129932233259147</c:v>
                </c:pt>
                <c:pt idx="13063">
                  <c:v>38.130000462366468</c:v>
                </c:pt>
                <c:pt idx="13064">
                  <c:v>38.129999996845321</c:v>
                </c:pt>
                <c:pt idx="13065">
                  <c:v>38.130000000021525</c:v>
                </c:pt>
                <c:pt idx="13066">
                  <c:v>38.129999999999853</c:v>
                </c:pt>
                <c:pt idx="13067">
                  <c:v>38.130000000000003</c:v>
                </c:pt>
                <c:pt idx="13068">
                  <c:v>38.130000000000003</c:v>
                </c:pt>
                <c:pt idx="13069">
                  <c:v>38.130000000000003</c:v>
                </c:pt>
                <c:pt idx="13070">
                  <c:v>38.130000000000003</c:v>
                </c:pt>
                <c:pt idx="13071">
                  <c:v>38.130000000000003</c:v>
                </c:pt>
                <c:pt idx="13072">
                  <c:v>38.130000000000003</c:v>
                </c:pt>
                <c:pt idx="13073">
                  <c:v>38.130000000000003</c:v>
                </c:pt>
                <c:pt idx="13074">
                  <c:v>38.130000000000003</c:v>
                </c:pt>
                <c:pt idx="13075">
                  <c:v>38.130000000000003</c:v>
                </c:pt>
                <c:pt idx="13076">
                  <c:v>38.129931770886643</c:v>
                </c:pt>
                <c:pt idx="13077">
                  <c:v>38.119932234096019</c:v>
                </c:pt>
                <c:pt idx="13078">
                  <c:v>38.120000462376524</c:v>
                </c:pt>
                <c:pt idx="13079">
                  <c:v>38.119999996845138</c:v>
                </c:pt>
                <c:pt idx="13080">
                  <c:v>38.120000000021527</c:v>
                </c:pt>
                <c:pt idx="13081">
                  <c:v>38.119999999999848</c:v>
                </c:pt>
                <c:pt idx="13082">
                  <c:v>38.119999999999997</c:v>
                </c:pt>
                <c:pt idx="13083">
                  <c:v>38.119999999999997</c:v>
                </c:pt>
                <c:pt idx="13084">
                  <c:v>38.119999999999997</c:v>
                </c:pt>
                <c:pt idx="13085">
                  <c:v>38.119931768558949</c:v>
                </c:pt>
                <c:pt idx="13086">
                  <c:v>38.109932231799945</c:v>
                </c:pt>
                <c:pt idx="13087">
                  <c:v>38.109932228639074</c:v>
                </c:pt>
                <c:pt idx="13088">
                  <c:v>38.099932226348422</c:v>
                </c:pt>
                <c:pt idx="13089">
                  <c:v>38.099932226364054</c:v>
                </c:pt>
                <c:pt idx="13090">
                  <c:v>38.090000462476624</c:v>
                </c:pt>
                <c:pt idx="13091">
                  <c:v>38.09999999684424</c:v>
                </c:pt>
                <c:pt idx="13092">
                  <c:v>38.089863523171424</c:v>
                </c:pt>
                <c:pt idx="13093">
                  <c:v>38.079932690574779</c:v>
                </c:pt>
                <c:pt idx="13094">
                  <c:v>38.080000459324587</c:v>
                </c:pt>
                <c:pt idx="13095">
                  <c:v>38.079931756112153</c:v>
                </c:pt>
                <c:pt idx="13096">
                  <c:v>38.069932222635465</c:v>
                </c:pt>
                <c:pt idx="13097">
                  <c:v>38.070000462533621</c:v>
                </c:pt>
                <c:pt idx="13098">
                  <c:v>38.069999996843528</c:v>
                </c:pt>
                <c:pt idx="13099">
                  <c:v>38.069931756939681</c:v>
                </c:pt>
                <c:pt idx="13100">
                  <c:v>38.059932220317073</c:v>
                </c:pt>
                <c:pt idx="13101">
                  <c:v>38.060000462565228</c:v>
                </c:pt>
                <c:pt idx="13102">
                  <c:v>38.05999999684321</c:v>
                </c:pt>
                <c:pt idx="13103">
                  <c:v>38.060000000021546</c:v>
                </c:pt>
                <c:pt idx="13104">
                  <c:v>38.059999999999853</c:v>
                </c:pt>
                <c:pt idx="13105">
                  <c:v>38.06</c:v>
                </c:pt>
                <c:pt idx="13106">
                  <c:v>38.06</c:v>
                </c:pt>
                <c:pt idx="13107">
                  <c:v>38.06</c:v>
                </c:pt>
                <c:pt idx="13108">
                  <c:v>38.06</c:v>
                </c:pt>
                <c:pt idx="13109">
                  <c:v>38.06</c:v>
                </c:pt>
                <c:pt idx="13110">
                  <c:v>38.06</c:v>
                </c:pt>
                <c:pt idx="13111">
                  <c:v>38.06</c:v>
                </c:pt>
                <c:pt idx="13112">
                  <c:v>38.06</c:v>
                </c:pt>
                <c:pt idx="13113">
                  <c:v>38.06</c:v>
                </c:pt>
                <c:pt idx="13114">
                  <c:v>38.06</c:v>
                </c:pt>
                <c:pt idx="13115">
                  <c:v>38.06</c:v>
                </c:pt>
                <c:pt idx="13116">
                  <c:v>38.06</c:v>
                </c:pt>
                <c:pt idx="13117">
                  <c:v>38.059931754589506</c:v>
                </c:pt>
                <c:pt idx="13118">
                  <c:v>38.049932218020203</c:v>
                </c:pt>
                <c:pt idx="13119">
                  <c:v>38.050000462596685</c:v>
                </c:pt>
                <c:pt idx="13120">
                  <c:v>38.049999996842878</c:v>
                </c:pt>
                <c:pt idx="13121">
                  <c:v>38.049863504542955</c:v>
                </c:pt>
                <c:pt idx="13122">
                  <c:v>38.029864426819486</c:v>
                </c:pt>
                <c:pt idx="13123">
                  <c:v>38.030000925319463</c:v>
                </c:pt>
                <c:pt idx="13124">
                  <c:v>38.029931741287108</c:v>
                </c:pt>
                <c:pt idx="13125">
                  <c:v>38.019932211171344</c:v>
                </c:pt>
                <c:pt idx="13126">
                  <c:v>38.01993220796416</c:v>
                </c:pt>
                <c:pt idx="13127">
                  <c:v>38.009932205672406</c:v>
                </c:pt>
                <c:pt idx="13128">
                  <c:v>38.009932205688045</c:v>
                </c:pt>
                <c:pt idx="13129">
                  <c:v>38.000000462759807</c:v>
                </c:pt>
                <c:pt idx="13130">
                  <c:v>38.009999996841337</c:v>
                </c:pt>
                <c:pt idx="13131">
                  <c:v>37.999931740635894</c:v>
                </c:pt>
                <c:pt idx="13132">
                  <c:v>38.000000465934228</c:v>
                </c:pt>
                <c:pt idx="13133">
                  <c:v>37.999999996819561</c:v>
                </c:pt>
                <c:pt idx="13134">
                  <c:v>38.000000000021707</c:v>
                </c:pt>
                <c:pt idx="13135">
                  <c:v>37.999999999999851</c:v>
                </c:pt>
                <c:pt idx="13136">
                  <c:v>38</c:v>
                </c:pt>
                <c:pt idx="13137">
                  <c:v>38</c:v>
                </c:pt>
                <c:pt idx="13138">
                  <c:v>38</c:v>
                </c:pt>
                <c:pt idx="13139">
                  <c:v>38</c:v>
                </c:pt>
                <c:pt idx="13140">
                  <c:v>38</c:v>
                </c:pt>
                <c:pt idx="13141">
                  <c:v>38</c:v>
                </c:pt>
                <c:pt idx="13142">
                  <c:v>38</c:v>
                </c:pt>
                <c:pt idx="13143">
                  <c:v>38</c:v>
                </c:pt>
                <c:pt idx="13144">
                  <c:v>38</c:v>
                </c:pt>
                <c:pt idx="13145">
                  <c:v>38</c:v>
                </c:pt>
                <c:pt idx="13146">
                  <c:v>38</c:v>
                </c:pt>
                <c:pt idx="13147">
                  <c:v>38</c:v>
                </c:pt>
                <c:pt idx="13148">
                  <c:v>37.999931740614336</c:v>
                </c:pt>
                <c:pt idx="13149">
                  <c:v>37.990000465950281</c:v>
                </c:pt>
                <c:pt idx="13150">
                  <c:v>37.999999996819454</c:v>
                </c:pt>
                <c:pt idx="13151">
                  <c:v>37.989931738306296</c:v>
                </c:pt>
                <c:pt idx="13152">
                  <c:v>37.990000465966034</c:v>
                </c:pt>
                <c:pt idx="13153">
                  <c:v>37.989999996819236</c:v>
                </c:pt>
                <c:pt idx="13154">
                  <c:v>37.989931738306296</c:v>
                </c:pt>
                <c:pt idx="13155">
                  <c:v>37.979932201936606</c:v>
                </c:pt>
                <c:pt idx="13156">
                  <c:v>37.979932198771678</c:v>
                </c:pt>
                <c:pt idx="13157">
                  <c:v>37.969863930103614</c:v>
                </c:pt>
                <c:pt idx="13158">
                  <c:v>37.959932660225945</c:v>
                </c:pt>
                <c:pt idx="13159">
                  <c:v>37.959932191014296</c:v>
                </c:pt>
                <c:pt idx="13160">
                  <c:v>37.94993219190296</c:v>
                </c:pt>
                <c:pt idx="13161">
                  <c:v>37.949932191896892</c:v>
                </c:pt>
                <c:pt idx="13162">
                  <c:v>37.940000462948746</c:v>
                </c:pt>
                <c:pt idx="13163">
                  <c:v>37.949999996839402</c:v>
                </c:pt>
                <c:pt idx="13164">
                  <c:v>37.939931726655018</c:v>
                </c:pt>
                <c:pt idx="13165">
                  <c:v>37.940000466125106</c:v>
                </c:pt>
                <c:pt idx="13166">
                  <c:v>37.939999996817605</c:v>
                </c:pt>
                <c:pt idx="13167">
                  <c:v>37.940000000021726</c:v>
                </c:pt>
                <c:pt idx="13168">
                  <c:v>37.939999999999849</c:v>
                </c:pt>
                <c:pt idx="13169">
                  <c:v>37.94</c:v>
                </c:pt>
                <c:pt idx="13170">
                  <c:v>37.94</c:v>
                </c:pt>
                <c:pt idx="13171">
                  <c:v>37.94</c:v>
                </c:pt>
                <c:pt idx="13172">
                  <c:v>37.94</c:v>
                </c:pt>
                <c:pt idx="13173">
                  <c:v>37.94</c:v>
                </c:pt>
                <c:pt idx="13174">
                  <c:v>37.94</c:v>
                </c:pt>
                <c:pt idx="13175">
                  <c:v>37.94</c:v>
                </c:pt>
                <c:pt idx="13176">
                  <c:v>37.94</c:v>
                </c:pt>
                <c:pt idx="13177">
                  <c:v>37.94</c:v>
                </c:pt>
                <c:pt idx="13178">
                  <c:v>37.939931726633439</c:v>
                </c:pt>
                <c:pt idx="13179">
                  <c:v>37.930000466141173</c:v>
                </c:pt>
                <c:pt idx="13180">
                  <c:v>37.940068270184057</c:v>
                </c:pt>
                <c:pt idx="13181">
                  <c:v>37.93993126052991</c:v>
                </c:pt>
                <c:pt idx="13182">
                  <c:v>37.929932193626257</c:v>
                </c:pt>
                <c:pt idx="13183">
                  <c:v>37.929932187255481</c:v>
                </c:pt>
                <c:pt idx="13184">
                  <c:v>37.920000463012052</c:v>
                </c:pt>
                <c:pt idx="13185">
                  <c:v>37.929999996838752</c:v>
                </c:pt>
                <c:pt idx="13186">
                  <c:v>37.919863443965326</c:v>
                </c:pt>
                <c:pt idx="13187">
                  <c:v>37.909864371691199</c:v>
                </c:pt>
                <c:pt idx="13188">
                  <c:v>37.899932643416243</c:v>
                </c:pt>
                <c:pt idx="13189">
                  <c:v>37.899932177238533</c:v>
                </c:pt>
                <c:pt idx="13190">
                  <c:v>37.889932178106193</c:v>
                </c:pt>
                <c:pt idx="13191">
                  <c:v>37.89000046312195</c:v>
                </c:pt>
                <c:pt idx="13192">
                  <c:v>37.88993171181589</c:v>
                </c:pt>
                <c:pt idx="13193">
                  <c:v>37.879932178968758</c:v>
                </c:pt>
                <c:pt idx="13194">
                  <c:v>37.880000463131871</c:v>
                </c:pt>
                <c:pt idx="13195">
                  <c:v>37.879999996837398</c:v>
                </c:pt>
                <c:pt idx="13196">
                  <c:v>37.880000000021596</c:v>
                </c:pt>
                <c:pt idx="13197">
                  <c:v>37.879999999999853</c:v>
                </c:pt>
                <c:pt idx="13198">
                  <c:v>37.880000000000003</c:v>
                </c:pt>
                <c:pt idx="13199">
                  <c:v>37.880000000000003</c:v>
                </c:pt>
                <c:pt idx="13200">
                  <c:v>37.880000000000003</c:v>
                </c:pt>
                <c:pt idx="13201">
                  <c:v>37.880000000000003</c:v>
                </c:pt>
                <c:pt idx="13202">
                  <c:v>37.880000000000003</c:v>
                </c:pt>
                <c:pt idx="13203">
                  <c:v>37.880000000000003</c:v>
                </c:pt>
                <c:pt idx="13204">
                  <c:v>37.880000000000003</c:v>
                </c:pt>
                <c:pt idx="13205">
                  <c:v>37.880000000000003</c:v>
                </c:pt>
                <c:pt idx="13206">
                  <c:v>37.880000000000003</c:v>
                </c:pt>
                <c:pt idx="13207">
                  <c:v>37.880000000000003</c:v>
                </c:pt>
                <c:pt idx="13208">
                  <c:v>37.880000000000003</c:v>
                </c:pt>
                <c:pt idx="13209">
                  <c:v>37.879931712646822</c:v>
                </c:pt>
                <c:pt idx="13210">
                  <c:v>37.869932176647339</c:v>
                </c:pt>
                <c:pt idx="13211">
                  <c:v>37.870000463163535</c:v>
                </c:pt>
                <c:pt idx="13212">
                  <c:v>37.869999996837066</c:v>
                </c:pt>
                <c:pt idx="13213">
                  <c:v>37.870000000021598</c:v>
                </c:pt>
                <c:pt idx="13214">
                  <c:v>37.869999999999848</c:v>
                </c:pt>
                <c:pt idx="13215">
                  <c:v>37.869931710315157</c:v>
                </c:pt>
                <c:pt idx="13216">
                  <c:v>37.859932174347364</c:v>
                </c:pt>
                <c:pt idx="13217">
                  <c:v>37.860000463195057</c:v>
                </c:pt>
                <c:pt idx="13218">
                  <c:v>37.859931704820085</c:v>
                </c:pt>
                <c:pt idx="13219">
                  <c:v>37.849863877720196</c:v>
                </c:pt>
                <c:pt idx="13220">
                  <c:v>37.839932632989211</c:v>
                </c:pt>
                <c:pt idx="13221">
                  <c:v>37.839932163413543</c:v>
                </c:pt>
                <c:pt idx="13222">
                  <c:v>37.829932164304111</c:v>
                </c:pt>
                <c:pt idx="13223">
                  <c:v>37.830000463311109</c:v>
                </c:pt>
                <c:pt idx="13224">
                  <c:v>37.829931697822552</c:v>
                </c:pt>
                <c:pt idx="13225">
                  <c:v>37.819932165167529</c:v>
                </c:pt>
                <c:pt idx="13226">
                  <c:v>37.820000463321037</c:v>
                </c:pt>
                <c:pt idx="13227">
                  <c:v>37.819999996835456</c:v>
                </c:pt>
                <c:pt idx="13228">
                  <c:v>37.820000000021615</c:v>
                </c:pt>
                <c:pt idx="13229">
                  <c:v>37.819931698654315</c:v>
                </c:pt>
                <c:pt idx="13230">
                  <c:v>37.809932162845165</c:v>
                </c:pt>
                <c:pt idx="13231">
                  <c:v>37.810000463352722</c:v>
                </c:pt>
                <c:pt idx="13232">
                  <c:v>37.809999996835131</c:v>
                </c:pt>
                <c:pt idx="13233">
                  <c:v>37.810000000021617</c:v>
                </c:pt>
                <c:pt idx="13234">
                  <c:v>37.809999999999853</c:v>
                </c:pt>
                <c:pt idx="13235">
                  <c:v>37.81</c:v>
                </c:pt>
                <c:pt idx="13236">
                  <c:v>37.81</c:v>
                </c:pt>
                <c:pt idx="13237">
                  <c:v>37.81</c:v>
                </c:pt>
                <c:pt idx="13238">
                  <c:v>37.81</c:v>
                </c:pt>
                <c:pt idx="13239">
                  <c:v>37.81</c:v>
                </c:pt>
                <c:pt idx="13240">
                  <c:v>37.81</c:v>
                </c:pt>
                <c:pt idx="13241">
                  <c:v>37.81</c:v>
                </c:pt>
                <c:pt idx="13242">
                  <c:v>37.81</c:v>
                </c:pt>
                <c:pt idx="13243">
                  <c:v>37.81</c:v>
                </c:pt>
                <c:pt idx="13244">
                  <c:v>37.81</c:v>
                </c:pt>
                <c:pt idx="13245">
                  <c:v>37.81</c:v>
                </c:pt>
                <c:pt idx="13246">
                  <c:v>37.81</c:v>
                </c:pt>
                <c:pt idx="13247">
                  <c:v>37.809931696321847</c:v>
                </c:pt>
                <c:pt idx="13248">
                  <c:v>37.800000466555176</c:v>
                </c:pt>
                <c:pt idx="13249">
                  <c:v>37.809999996813261</c:v>
                </c:pt>
                <c:pt idx="13250">
                  <c:v>37.799931694010837</c:v>
                </c:pt>
                <c:pt idx="13251">
                  <c:v>37.799932160560033</c:v>
                </c:pt>
                <c:pt idx="13252">
                  <c:v>37.789932155056114</c:v>
                </c:pt>
                <c:pt idx="13253">
                  <c:v>37.790000463437572</c:v>
                </c:pt>
                <c:pt idx="13254">
                  <c:v>37.789931688490469</c:v>
                </c:pt>
                <c:pt idx="13255">
                  <c:v>37.779863845286627</c:v>
                </c:pt>
                <c:pt idx="13256">
                  <c:v>37.76993261710362</c:v>
                </c:pt>
                <c:pt idx="13257">
                  <c:v>37.76993214730264</c:v>
                </c:pt>
                <c:pt idx="13258">
                  <c:v>37.759932148194409</c:v>
                </c:pt>
                <c:pt idx="13259">
                  <c:v>37.760000463531938</c:v>
                </c:pt>
                <c:pt idx="13260">
                  <c:v>37.759931681489739</c:v>
                </c:pt>
                <c:pt idx="13261">
                  <c:v>37.750000466736196</c:v>
                </c:pt>
                <c:pt idx="13262">
                  <c:v>37.759999996811473</c:v>
                </c:pt>
                <c:pt idx="13263">
                  <c:v>37.749931682344581</c:v>
                </c:pt>
                <c:pt idx="13264">
                  <c:v>37.750000466730356</c:v>
                </c:pt>
                <c:pt idx="13265">
                  <c:v>37.749999996811404</c:v>
                </c:pt>
                <c:pt idx="13266">
                  <c:v>37.750000000021785</c:v>
                </c:pt>
                <c:pt idx="13267">
                  <c:v>37.749999999999851</c:v>
                </c:pt>
                <c:pt idx="13268">
                  <c:v>37.75</c:v>
                </c:pt>
                <c:pt idx="13269">
                  <c:v>37.75</c:v>
                </c:pt>
                <c:pt idx="13270">
                  <c:v>37.75</c:v>
                </c:pt>
                <c:pt idx="13271">
                  <c:v>37.75</c:v>
                </c:pt>
                <c:pt idx="13272">
                  <c:v>37.75</c:v>
                </c:pt>
                <c:pt idx="13273">
                  <c:v>37.75</c:v>
                </c:pt>
                <c:pt idx="13274">
                  <c:v>37.75</c:v>
                </c:pt>
                <c:pt idx="13275">
                  <c:v>37.75</c:v>
                </c:pt>
                <c:pt idx="13276">
                  <c:v>37.75</c:v>
                </c:pt>
                <c:pt idx="13277">
                  <c:v>37.75</c:v>
                </c:pt>
                <c:pt idx="13278">
                  <c:v>37.75</c:v>
                </c:pt>
                <c:pt idx="13279">
                  <c:v>37.75</c:v>
                </c:pt>
                <c:pt idx="13280">
                  <c:v>37.75</c:v>
                </c:pt>
                <c:pt idx="13281">
                  <c:v>37.75</c:v>
                </c:pt>
                <c:pt idx="13282">
                  <c:v>37.749931682322803</c:v>
                </c:pt>
                <c:pt idx="13283">
                  <c:v>37.739863826724587</c:v>
                </c:pt>
                <c:pt idx="13284">
                  <c:v>37.729932608022921</c:v>
                </c:pt>
                <c:pt idx="13285">
                  <c:v>37.730000460437786</c:v>
                </c:pt>
                <c:pt idx="13286">
                  <c:v>37.729999996854175</c:v>
                </c:pt>
                <c:pt idx="13287">
                  <c:v>37.729931677676667</c:v>
                </c:pt>
                <c:pt idx="13288">
                  <c:v>37.719863817452328</c:v>
                </c:pt>
                <c:pt idx="13289">
                  <c:v>37.70993260348159</c:v>
                </c:pt>
                <c:pt idx="13290">
                  <c:v>37.709932133487193</c:v>
                </c:pt>
                <c:pt idx="13291">
                  <c:v>37.699932134379999</c:v>
                </c:pt>
                <c:pt idx="13292">
                  <c:v>37.699932134373903</c:v>
                </c:pt>
                <c:pt idx="13293">
                  <c:v>37.690000463737235</c:v>
                </c:pt>
                <c:pt idx="13294">
                  <c:v>37.699999996831316</c:v>
                </c:pt>
                <c:pt idx="13295">
                  <c:v>37.689931668339668</c:v>
                </c:pt>
                <c:pt idx="13296">
                  <c:v>37.690000466921724</c:v>
                </c:pt>
                <c:pt idx="13297">
                  <c:v>37.689999996809441</c:v>
                </c:pt>
                <c:pt idx="13298">
                  <c:v>37.690000000021797</c:v>
                </c:pt>
                <c:pt idx="13299">
                  <c:v>37.689999999999849</c:v>
                </c:pt>
                <c:pt idx="13300">
                  <c:v>37.69</c:v>
                </c:pt>
                <c:pt idx="13301">
                  <c:v>37.69</c:v>
                </c:pt>
                <c:pt idx="13302">
                  <c:v>37.69</c:v>
                </c:pt>
                <c:pt idx="13303">
                  <c:v>37.69</c:v>
                </c:pt>
                <c:pt idx="13304">
                  <c:v>37.69</c:v>
                </c:pt>
                <c:pt idx="13305">
                  <c:v>37.69</c:v>
                </c:pt>
                <c:pt idx="13306">
                  <c:v>37.69</c:v>
                </c:pt>
                <c:pt idx="13307">
                  <c:v>37.69</c:v>
                </c:pt>
                <c:pt idx="13308">
                  <c:v>37.69</c:v>
                </c:pt>
                <c:pt idx="13309">
                  <c:v>37.69</c:v>
                </c:pt>
                <c:pt idx="13310">
                  <c:v>37.69</c:v>
                </c:pt>
                <c:pt idx="13311">
                  <c:v>37.69</c:v>
                </c:pt>
                <c:pt idx="13312">
                  <c:v>37.68993166831801</c:v>
                </c:pt>
                <c:pt idx="13313">
                  <c:v>37.679932132921159</c:v>
                </c:pt>
                <c:pt idx="13314">
                  <c:v>37.680000463763008</c:v>
                </c:pt>
                <c:pt idx="13315">
                  <c:v>37.679931662814248</c:v>
                </c:pt>
                <c:pt idx="13316">
                  <c:v>37.669932130639872</c:v>
                </c:pt>
                <c:pt idx="13317">
                  <c:v>37.669932127442927</c:v>
                </c:pt>
                <c:pt idx="13318">
                  <c:v>37.659932125145609</c:v>
                </c:pt>
                <c:pt idx="13319">
                  <c:v>37.659932125161305</c:v>
                </c:pt>
                <c:pt idx="13320">
                  <c:v>37.649932122841882</c:v>
                </c:pt>
                <c:pt idx="13321">
                  <c:v>37.650000463879429</c:v>
                </c:pt>
                <c:pt idx="13322">
                  <c:v>37.649863314786401</c:v>
                </c:pt>
                <c:pt idx="13323">
                  <c:v>37.629932588492046</c:v>
                </c:pt>
                <c:pt idx="13324">
                  <c:v>37.640000460712876</c:v>
                </c:pt>
                <c:pt idx="13325">
                  <c:v>37.629931651158714</c:v>
                </c:pt>
                <c:pt idx="13326">
                  <c:v>37.630000467134892</c:v>
                </c:pt>
                <c:pt idx="13327">
                  <c:v>37.629999996807335</c:v>
                </c:pt>
                <c:pt idx="13328">
                  <c:v>37.630000000021823</c:v>
                </c:pt>
                <c:pt idx="13329">
                  <c:v>37.629999999999853</c:v>
                </c:pt>
                <c:pt idx="13330">
                  <c:v>37.630000000000003</c:v>
                </c:pt>
                <c:pt idx="13331">
                  <c:v>37.630000000000003</c:v>
                </c:pt>
                <c:pt idx="13332">
                  <c:v>37.630000000000003</c:v>
                </c:pt>
                <c:pt idx="13333">
                  <c:v>37.630000000000003</c:v>
                </c:pt>
                <c:pt idx="13334">
                  <c:v>37.630000000000003</c:v>
                </c:pt>
                <c:pt idx="13335">
                  <c:v>37.630000000000003</c:v>
                </c:pt>
                <c:pt idx="13336">
                  <c:v>37.630000000000003</c:v>
                </c:pt>
                <c:pt idx="13337">
                  <c:v>37.630000000000003</c:v>
                </c:pt>
                <c:pt idx="13338">
                  <c:v>37.630000000000003</c:v>
                </c:pt>
                <c:pt idx="13339">
                  <c:v>37.629931654307491</c:v>
                </c:pt>
                <c:pt idx="13340">
                  <c:v>37.619932119101172</c:v>
                </c:pt>
                <c:pt idx="13341">
                  <c:v>37.620000463952557</c:v>
                </c:pt>
                <c:pt idx="13342">
                  <c:v>37.620068344857131</c:v>
                </c:pt>
                <c:pt idx="13343">
                  <c:v>37.629999532892342</c:v>
                </c:pt>
                <c:pt idx="13344">
                  <c:v>37.619931655164429</c:v>
                </c:pt>
                <c:pt idx="13345">
                  <c:v>37.620000467123475</c:v>
                </c:pt>
                <c:pt idx="13346">
                  <c:v>37.619931648779144</c:v>
                </c:pt>
                <c:pt idx="13347">
                  <c:v>37.609932116819117</c:v>
                </c:pt>
                <c:pt idx="13348">
                  <c:v>37.610000463984008</c:v>
                </c:pt>
                <c:pt idx="13349">
                  <c:v>37.609999996828655</c:v>
                </c:pt>
                <c:pt idx="13350">
                  <c:v>37.610000000021678</c:v>
                </c:pt>
                <c:pt idx="13351">
                  <c:v>37.609931649635882</c:v>
                </c:pt>
                <c:pt idx="13352">
                  <c:v>37.59986376179333</c:v>
                </c:pt>
                <c:pt idx="13353">
                  <c:v>37.589864221184641</c:v>
                </c:pt>
                <c:pt idx="13354">
                  <c:v>37.579932570775959</c:v>
                </c:pt>
                <c:pt idx="13355">
                  <c:v>37.580000460928453</c:v>
                </c:pt>
                <c:pt idx="13356">
                  <c:v>37.57999999684921</c:v>
                </c:pt>
                <c:pt idx="13357">
                  <c:v>37.580000000021535</c:v>
                </c:pt>
                <c:pt idx="13358">
                  <c:v>37.579931642627507</c:v>
                </c:pt>
                <c:pt idx="13359">
                  <c:v>37.569932107580222</c:v>
                </c:pt>
                <c:pt idx="13360">
                  <c:v>37.570000464110606</c:v>
                </c:pt>
                <c:pt idx="13361">
                  <c:v>37.569999996827356</c:v>
                </c:pt>
                <c:pt idx="13362">
                  <c:v>37.569931640312902</c:v>
                </c:pt>
                <c:pt idx="13363">
                  <c:v>37.559932105275415</c:v>
                </c:pt>
                <c:pt idx="13364">
                  <c:v>37.560000464142227</c:v>
                </c:pt>
                <c:pt idx="13365">
                  <c:v>37.559999996827031</c:v>
                </c:pt>
                <c:pt idx="13366">
                  <c:v>37.560000000021695</c:v>
                </c:pt>
                <c:pt idx="13367">
                  <c:v>37.559999999999853</c:v>
                </c:pt>
                <c:pt idx="13368">
                  <c:v>37.56</c:v>
                </c:pt>
                <c:pt idx="13369">
                  <c:v>37.56</c:v>
                </c:pt>
                <c:pt idx="13370">
                  <c:v>37.56</c:v>
                </c:pt>
                <c:pt idx="13371">
                  <c:v>37.56</c:v>
                </c:pt>
                <c:pt idx="13372">
                  <c:v>37.56</c:v>
                </c:pt>
                <c:pt idx="13373">
                  <c:v>37.56</c:v>
                </c:pt>
                <c:pt idx="13374">
                  <c:v>37.56</c:v>
                </c:pt>
                <c:pt idx="13375">
                  <c:v>37.56</c:v>
                </c:pt>
                <c:pt idx="13376">
                  <c:v>37.56</c:v>
                </c:pt>
                <c:pt idx="13377">
                  <c:v>37.56</c:v>
                </c:pt>
                <c:pt idx="13378">
                  <c:v>37.56</c:v>
                </c:pt>
                <c:pt idx="13379">
                  <c:v>37.56</c:v>
                </c:pt>
                <c:pt idx="13380">
                  <c:v>37.559931637954612</c:v>
                </c:pt>
                <c:pt idx="13381">
                  <c:v>37.549932102970743</c:v>
                </c:pt>
                <c:pt idx="13382">
                  <c:v>37.550000464173841</c:v>
                </c:pt>
                <c:pt idx="13383">
                  <c:v>37.549931632444547</c:v>
                </c:pt>
                <c:pt idx="13384">
                  <c:v>37.539932100687466</c:v>
                </c:pt>
                <c:pt idx="13385">
                  <c:v>37.539932097486243</c:v>
                </c:pt>
                <c:pt idx="13386">
                  <c:v>37.529863726130749</c:v>
                </c:pt>
                <c:pt idx="13387">
                  <c:v>37.520000931723438</c:v>
                </c:pt>
                <c:pt idx="13388">
                  <c:v>37.529999993629893</c:v>
                </c:pt>
                <c:pt idx="13389">
                  <c:v>37.519931628650149</c:v>
                </c:pt>
                <c:pt idx="13390">
                  <c:v>37.520000467464449</c:v>
                </c:pt>
                <c:pt idx="13391">
                  <c:v>37.519931625410472</c:v>
                </c:pt>
                <c:pt idx="13392">
                  <c:v>37.509863720040954</c:v>
                </c:pt>
                <c:pt idx="13393">
                  <c:v>37.499932555760402</c:v>
                </c:pt>
                <c:pt idx="13394">
                  <c:v>37.500000461157192</c:v>
                </c:pt>
                <c:pt idx="13395">
                  <c:v>37.499999996846789</c:v>
                </c:pt>
                <c:pt idx="13396">
                  <c:v>37.500000000021558</c:v>
                </c:pt>
                <c:pt idx="13397">
                  <c:v>37.499999999999851</c:v>
                </c:pt>
                <c:pt idx="13398">
                  <c:v>37.5</c:v>
                </c:pt>
                <c:pt idx="13399">
                  <c:v>37.5</c:v>
                </c:pt>
                <c:pt idx="13400">
                  <c:v>37.5</c:v>
                </c:pt>
                <c:pt idx="13401">
                  <c:v>37.5</c:v>
                </c:pt>
                <c:pt idx="13402">
                  <c:v>37.5</c:v>
                </c:pt>
                <c:pt idx="13403">
                  <c:v>37.5</c:v>
                </c:pt>
                <c:pt idx="13404">
                  <c:v>37.5</c:v>
                </c:pt>
                <c:pt idx="13405">
                  <c:v>37.5</c:v>
                </c:pt>
                <c:pt idx="13406">
                  <c:v>37.5</c:v>
                </c:pt>
                <c:pt idx="13407">
                  <c:v>37.5</c:v>
                </c:pt>
                <c:pt idx="13408">
                  <c:v>37.5</c:v>
                </c:pt>
                <c:pt idx="13409">
                  <c:v>37.499931623931623</c:v>
                </c:pt>
                <c:pt idx="13410">
                  <c:v>37.490000467544661</c:v>
                </c:pt>
                <c:pt idx="13411">
                  <c:v>37.500068372871489</c:v>
                </c:pt>
                <c:pt idx="13412">
                  <c:v>37.499999532493185</c:v>
                </c:pt>
                <c:pt idx="13413">
                  <c:v>37.499931627128255</c:v>
                </c:pt>
                <c:pt idx="13414">
                  <c:v>37.489932089116699</c:v>
                </c:pt>
                <c:pt idx="13415">
                  <c:v>37.489932085957697</c:v>
                </c:pt>
                <c:pt idx="13416">
                  <c:v>37.479932083657289</c:v>
                </c:pt>
                <c:pt idx="13417">
                  <c:v>37.480000464417003</c:v>
                </c:pt>
                <c:pt idx="13418">
                  <c:v>37.479931616080293</c:v>
                </c:pt>
                <c:pt idx="13419">
                  <c:v>37.46993208454829</c:v>
                </c:pt>
                <c:pt idx="13420">
                  <c:v>37.469863698262735</c:v>
                </c:pt>
                <c:pt idx="13421">
                  <c:v>37.449932544378441</c:v>
                </c:pt>
                <c:pt idx="13422">
                  <c:v>37.460000461298101</c:v>
                </c:pt>
                <c:pt idx="13423">
                  <c:v>37.449931609086697</c:v>
                </c:pt>
                <c:pt idx="13424">
                  <c:v>37.449932079951537</c:v>
                </c:pt>
                <c:pt idx="13425">
                  <c:v>37.439932074408752</c:v>
                </c:pt>
                <c:pt idx="13426">
                  <c:v>37.440000464543779</c:v>
                </c:pt>
                <c:pt idx="13427">
                  <c:v>37.439999996822976</c:v>
                </c:pt>
                <c:pt idx="13428">
                  <c:v>37.440000000021726</c:v>
                </c:pt>
                <c:pt idx="13429">
                  <c:v>37.439999999999849</c:v>
                </c:pt>
                <c:pt idx="13430">
                  <c:v>37.44</c:v>
                </c:pt>
                <c:pt idx="13431">
                  <c:v>37.44</c:v>
                </c:pt>
                <c:pt idx="13432">
                  <c:v>37.44</c:v>
                </c:pt>
                <c:pt idx="13433">
                  <c:v>37.44</c:v>
                </c:pt>
                <c:pt idx="13434">
                  <c:v>37.44</c:v>
                </c:pt>
                <c:pt idx="13435">
                  <c:v>37.44</c:v>
                </c:pt>
                <c:pt idx="13436">
                  <c:v>37.44</c:v>
                </c:pt>
                <c:pt idx="13437">
                  <c:v>37.44</c:v>
                </c:pt>
                <c:pt idx="13438">
                  <c:v>37.44</c:v>
                </c:pt>
                <c:pt idx="13439">
                  <c:v>37.44</c:v>
                </c:pt>
                <c:pt idx="13440">
                  <c:v>37.44</c:v>
                </c:pt>
                <c:pt idx="13441">
                  <c:v>37.44</c:v>
                </c:pt>
                <c:pt idx="13442">
                  <c:v>37.44</c:v>
                </c:pt>
                <c:pt idx="13443">
                  <c:v>37.439931609902885</c:v>
                </c:pt>
                <c:pt idx="13444">
                  <c:v>37.429932075300734</c:v>
                </c:pt>
                <c:pt idx="13445">
                  <c:v>37.430000464553565</c:v>
                </c:pt>
                <c:pt idx="13446">
                  <c:v>37.429999996822808</c:v>
                </c:pt>
                <c:pt idx="13447">
                  <c:v>37.429931607585935</c:v>
                </c:pt>
                <c:pt idx="13448">
                  <c:v>37.420000467768375</c:v>
                </c:pt>
                <c:pt idx="13449">
                  <c:v>37.429999996800817</c:v>
                </c:pt>
                <c:pt idx="13450">
                  <c:v>37.419863210472606</c:v>
                </c:pt>
                <c:pt idx="13451">
                  <c:v>37.40993253848724</c:v>
                </c:pt>
                <c:pt idx="13452">
                  <c:v>37.409932064303632</c:v>
                </c:pt>
                <c:pt idx="13453">
                  <c:v>37.399932065223638</c:v>
                </c:pt>
                <c:pt idx="13454">
                  <c:v>37.40000046467015</c:v>
                </c:pt>
                <c:pt idx="13455">
                  <c:v>37.399931597368877</c:v>
                </c:pt>
                <c:pt idx="13456">
                  <c:v>37.389932066094126</c:v>
                </c:pt>
                <c:pt idx="13457">
                  <c:v>37.389932062887965</c:v>
                </c:pt>
                <c:pt idx="13458">
                  <c:v>37.380000464717916</c:v>
                </c:pt>
                <c:pt idx="13459">
                  <c:v>37.389999996821246</c:v>
                </c:pt>
                <c:pt idx="13460">
                  <c:v>37.379931595890135</c:v>
                </c:pt>
                <c:pt idx="13461">
                  <c:v>37.380000467912375</c:v>
                </c:pt>
                <c:pt idx="13462">
                  <c:v>37.379999996799292</c:v>
                </c:pt>
                <c:pt idx="13463">
                  <c:v>37.380000000021894</c:v>
                </c:pt>
                <c:pt idx="13464">
                  <c:v>37.379999999999853</c:v>
                </c:pt>
                <c:pt idx="13465">
                  <c:v>37.380000000000003</c:v>
                </c:pt>
                <c:pt idx="13466">
                  <c:v>37.380000000000003</c:v>
                </c:pt>
                <c:pt idx="13467">
                  <c:v>37.380000000000003</c:v>
                </c:pt>
                <c:pt idx="13468">
                  <c:v>37.380000000000003</c:v>
                </c:pt>
                <c:pt idx="13469">
                  <c:v>37.380000000000003</c:v>
                </c:pt>
                <c:pt idx="13470">
                  <c:v>37.380000000000003</c:v>
                </c:pt>
                <c:pt idx="13471">
                  <c:v>37.380000000000003</c:v>
                </c:pt>
                <c:pt idx="13472">
                  <c:v>37.380000000000003</c:v>
                </c:pt>
                <c:pt idx="13473">
                  <c:v>37.379931595868392</c:v>
                </c:pt>
                <c:pt idx="13474">
                  <c:v>37.36993206145727</c:v>
                </c:pt>
                <c:pt idx="13475">
                  <c:v>37.370000464743597</c:v>
                </c:pt>
                <c:pt idx="13476">
                  <c:v>37.369999996820852</c:v>
                </c:pt>
                <c:pt idx="13477">
                  <c:v>37.370000000021747</c:v>
                </c:pt>
                <c:pt idx="13478">
                  <c:v>37.369999999999848</c:v>
                </c:pt>
                <c:pt idx="13479">
                  <c:v>37.369999999999997</c:v>
                </c:pt>
                <c:pt idx="13480">
                  <c:v>37.369999999999997</c:v>
                </c:pt>
                <c:pt idx="13481">
                  <c:v>37.369931593528747</c:v>
                </c:pt>
                <c:pt idx="13482">
                  <c:v>37.359932059149479</c:v>
                </c:pt>
                <c:pt idx="13483">
                  <c:v>37.359932055964222</c:v>
                </c:pt>
                <c:pt idx="13484">
                  <c:v>37.349863642510932</c:v>
                </c:pt>
                <c:pt idx="13485">
                  <c:v>37.340000932869188</c:v>
                </c:pt>
                <c:pt idx="13486">
                  <c:v>37.349999993618134</c:v>
                </c:pt>
                <c:pt idx="13487">
                  <c:v>37.339863173061381</c:v>
                </c:pt>
                <c:pt idx="13488">
                  <c:v>37.329932520281453</c:v>
                </c:pt>
                <c:pt idx="13489">
                  <c:v>37.330000461668106</c:v>
                </c:pt>
                <c:pt idx="13490">
                  <c:v>37.329931581010037</c:v>
                </c:pt>
                <c:pt idx="13491">
                  <c:v>37.319932049938352</c:v>
                </c:pt>
                <c:pt idx="13492">
                  <c:v>37.320000464901902</c:v>
                </c:pt>
                <c:pt idx="13493">
                  <c:v>37.319999996819227</c:v>
                </c:pt>
                <c:pt idx="13494">
                  <c:v>37.320000000021764</c:v>
                </c:pt>
                <c:pt idx="13495">
                  <c:v>37.319931581827987</c:v>
                </c:pt>
                <c:pt idx="13496">
                  <c:v>37.310000468120641</c:v>
                </c:pt>
                <c:pt idx="13497">
                  <c:v>37.320068414969072</c:v>
                </c:pt>
                <c:pt idx="13498">
                  <c:v>37.319931113745426</c:v>
                </c:pt>
                <c:pt idx="13499">
                  <c:v>37.310000471323285</c:v>
                </c:pt>
                <c:pt idx="13500">
                  <c:v>37.319999996775294</c:v>
                </c:pt>
                <c:pt idx="13501">
                  <c:v>37.309931579509595</c:v>
                </c:pt>
                <c:pt idx="13502">
                  <c:v>37.310000468136501</c:v>
                </c:pt>
                <c:pt idx="13503">
                  <c:v>37.309999996796989</c:v>
                </c:pt>
                <c:pt idx="13504">
                  <c:v>37.310000000021915</c:v>
                </c:pt>
                <c:pt idx="13505">
                  <c:v>37.309999999999853</c:v>
                </c:pt>
                <c:pt idx="13506">
                  <c:v>37.31</c:v>
                </c:pt>
                <c:pt idx="13507">
                  <c:v>37.31</c:v>
                </c:pt>
                <c:pt idx="13508">
                  <c:v>37.31</c:v>
                </c:pt>
                <c:pt idx="13509">
                  <c:v>37.31</c:v>
                </c:pt>
                <c:pt idx="13510">
                  <c:v>37.31</c:v>
                </c:pt>
                <c:pt idx="13511">
                  <c:v>37.309931579487532</c:v>
                </c:pt>
                <c:pt idx="13512">
                  <c:v>37.299932045299435</c:v>
                </c:pt>
                <c:pt idx="13513">
                  <c:v>37.30000046496545</c:v>
                </c:pt>
                <c:pt idx="13514">
                  <c:v>37.29999999681857</c:v>
                </c:pt>
                <c:pt idx="13515">
                  <c:v>37.299931577168529</c:v>
                </c:pt>
                <c:pt idx="13516">
                  <c:v>37.289932042990394</c:v>
                </c:pt>
                <c:pt idx="13517">
                  <c:v>37.289932039802999</c:v>
                </c:pt>
                <c:pt idx="13518">
                  <c:v>37.279932037499641</c:v>
                </c:pt>
                <c:pt idx="13519">
                  <c:v>37.279932037515401</c:v>
                </c:pt>
                <c:pt idx="13520">
                  <c:v>37.269863605313475</c:v>
                </c:pt>
                <c:pt idx="13521">
                  <c:v>37.259932501161202</c:v>
                </c:pt>
                <c:pt idx="13522">
                  <c:v>37.26000046190952</c:v>
                </c:pt>
                <c:pt idx="13523">
                  <c:v>37.259999996839049</c:v>
                </c:pt>
                <c:pt idx="13524">
                  <c:v>37.260000000021627</c:v>
                </c:pt>
                <c:pt idx="13525">
                  <c:v>37.259931567781962</c:v>
                </c:pt>
                <c:pt idx="13526">
                  <c:v>37.249932033753417</c:v>
                </c:pt>
                <c:pt idx="13527">
                  <c:v>37.250000465124018</c:v>
                </c:pt>
                <c:pt idx="13528">
                  <c:v>37.249999996816946</c:v>
                </c:pt>
                <c:pt idx="13529">
                  <c:v>37.250000000021785</c:v>
                </c:pt>
                <c:pt idx="13530">
                  <c:v>37.249726261762042</c:v>
                </c:pt>
                <c:pt idx="13531">
                  <c:v>37.209112102516947</c:v>
                </c:pt>
                <c:pt idx="13532">
                  <c:v>37.11884217374697</c:v>
                </c:pt>
              </c:numCache>
            </c:numRef>
          </c:xVal>
          <c:yVal>
            <c:numRef>
              <c:f>'График температуры '!$F$2:$F$13534</c:f>
              <c:numCache>
                <c:formatCode>General</c:formatCode>
                <c:ptCount val="13533"/>
                <c:pt idx="0">
                  <c:v>140.71700000000001</c:v>
                </c:pt>
                <c:pt idx="1">
                  <c:v>140.71700000000001</c:v>
                </c:pt>
                <c:pt idx="2">
                  <c:v>140.71700000000001</c:v>
                </c:pt>
                <c:pt idx="3">
                  <c:v>140.71700000000001</c:v>
                </c:pt>
                <c:pt idx="4">
                  <c:v>140.71700000000001</c:v>
                </c:pt>
                <c:pt idx="5">
                  <c:v>140.71700000000001</c:v>
                </c:pt>
                <c:pt idx="6">
                  <c:v>140.71700000000001</c:v>
                </c:pt>
                <c:pt idx="7">
                  <c:v>140.71700000000001</c:v>
                </c:pt>
                <c:pt idx="8">
                  <c:v>140.71700000000001</c:v>
                </c:pt>
                <c:pt idx="9">
                  <c:v>140.71700000000001</c:v>
                </c:pt>
                <c:pt idx="10">
                  <c:v>140.71700000000001</c:v>
                </c:pt>
                <c:pt idx="11">
                  <c:v>140.71700000000001</c:v>
                </c:pt>
                <c:pt idx="12">
                  <c:v>140.71700000000001</c:v>
                </c:pt>
                <c:pt idx="13">
                  <c:v>140.71700000000001</c:v>
                </c:pt>
                <c:pt idx="14">
                  <c:v>140.71700000000001</c:v>
                </c:pt>
                <c:pt idx="15">
                  <c:v>140.71700000000001</c:v>
                </c:pt>
                <c:pt idx="16">
                  <c:v>140.71700000000001</c:v>
                </c:pt>
                <c:pt idx="17">
                  <c:v>140.71700000000001</c:v>
                </c:pt>
                <c:pt idx="18">
                  <c:v>140.71700000000001</c:v>
                </c:pt>
                <c:pt idx="19">
                  <c:v>140.71700000000001</c:v>
                </c:pt>
                <c:pt idx="20">
                  <c:v>140.71700000000001</c:v>
                </c:pt>
                <c:pt idx="21">
                  <c:v>140.71700000000001</c:v>
                </c:pt>
                <c:pt idx="22">
                  <c:v>140.71700000000001</c:v>
                </c:pt>
                <c:pt idx="23">
                  <c:v>140.71700000000001</c:v>
                </c:pt>
                <c:pt idx="24">
                  <c:v>140.71700000000001</c:v>
                </c:pt>
                <c:pt idx="25">
                  <c:v>140.71700000000001</c:v>
                </c:pt>
                <c:pt idx="26">
                  <c:v>140.71700000000001</c:v>
                </c:pt>
                <c:pt idx="27">
                  <c:v>140.71700000000001</c:v>
                </c:pt>
                <c:pt idx="28">
                  <c:v>140.71700000000001</c:v>
                </c:pt>
                <c:pt idx="29">
                  <c:v>140.71700000000001</c:v>
                </c:pt>
                <c:pt idx="30">
                  <c:v>140.71700000000001</c:v>
                </c:pt>
                <c:pt idx="31">
                  <c:v>140.71700000000001</c:v>
                </c:pt>
                <c:pt idx="32">
                  <c:v>140.71700000000001</c:v>
                </c:pt>
                <c:pt idx="33">
                  <c:v>140.71700000000001</c:v>
                </c:pt>
                <c:pt idx="34">
                  <c:v>140.71700000000001</c:v>
                </c:pt>
                <c:pt idx="35">
                  <c:v>140.71700000000001</c:v>
                </c:pt>
                <c:pt idx="36">
                  <c:v>140.71700000000001</c:v>
                </c:pt>
                <c:pt idx="37">
                  <c:v>140.71700000000001</c:v>
                </c:pt>
                <c:pt idx="38">
                  <c:v>140.71700000000001</c:v>
                </c:pt>
                <c:pt idx="39">
                  <c:v>140.71700000000001</c:v>
                </c:pt>
                <c:pt idx="40">
                  <c:v>140.71700000000001</c:v>
                </c:pt>
                <c:pt idx="41">
                  <c:v>140.71700000000001</c:v>
                </c:pt>
                <c:pt idx="42">
                  <c:v>140.71700000000001</c:v>
                </c:pt>
                <c:pt idx="43">
                  <c:v>140.71700000000001</c:v>
                </c:pt>
                <c:pt idx="44">
                  <c:v>140.71700000000001</c:v>
                </c:pt>
                <c:pt idx="45">
                  <c:v>140.71700000000001</c:v>
                </c:pt>
                <c:pt idx="46">
                  <c:v>140.71700000000001</c:v>
                </c:pt>
                <c:pt idx="47">
                  <c:v>140.71700000000001</c:v>
                </c:pt>
                <c:pt idx="48">
                  <c:v>140.71700000000001</c:v>
                </c:pt>
                <c:pt idx="49">
                  <c:v>140.71700000000001</c:v>
                </c:pt>
                <c:pt idx="50">
                  <c:v>140.71700000000001</c:v>
                </c:pt>
                <c:pt idx="51">
                  <c:v>140.71700000000001</c:v>
                </c:pt>
                <c:pt idx="52">
                  <c:v>140.71700000000001</c:v>
                </c:pt>
                <c:pt idx="53">
                  <c:v>140.71700000000001</c:v>
                </c:pt>
                <c:pt idx="54">
                  <c:v>140.71700000000001</c:v>
                </c:pt>
                <c:pt idx="55">
                  <c:v>140.71700000000001</c:v>
                </c:pt>
                <c:pt idx="56">
                  <c:v>140.71700000000001</c:v>
                </c:pt>
                <c:pt idx="57">
                  <c:v>140.71700000000001</c:v>
                </c:pt>
                <c:pt idx="58">
                  <c:v>140.71700000000001</c:v>
                </c:pt>
                <c:pt idx="59">
                  <c:v>140.71700000000001</c:v>
                </c:pt>
                <c:pt idx="60">
                  <c:v>140.71700000000001</c:v>
                </c:pt>
                <c:pt idx="61">
                  <c:v>140.71700000000001</c:v>
                </c:pt>
                <c:pt idx="62">
                  <c:v>140.71700000000001</c:v>
                </c:pt>
                <c:pt idx="63">
                  <c:v>140.71700000000001</c:v>
                </c:pt>
                <c:pt idx="64">
                  <c:v>140.71700000000001</c:v>
                </c:pt>
                <c:pt idx="65">
                  <c:v>140.71700000000001</c:v>
                </c:pt>
                <c:pt idx="66">
                  <c:v>140.71700000000001</c:v>
                </c:pt>
                <c:pt idx="67">
                  <c:v>140.71700000000001</c:v>
                </c:pt>
                <c:pt idx="68">
                  <c:v>140.71700000000001</c:v>
                </c:pt>
                <c:pt idx="69">
                  <c:v>140.71700000000001</c:v>
                </c:pt>
                <c:pt idx="70">
                  <c:v>140.71700000000001</c:v>
                </c:pt>
                <c:pt idx="71">
                  <c:v>140.71700000000001</c:v>
                </c:pt>
                <c:pt idx="72">
                  <c:v>140.71700000000001</c:v>
                </c:pt>
                <c:pt idx="73">
                  <c:v>140.71700000000001</c:v>
                </c:pt>
                <c:pt idx="74">
                  <c:v>140.71700000000001</c:v>
                </c:pt>
                <c:pt idx="75">
                  <c:v>140.71700000000001</c:v>
                </c:pt>
                <c:pt idx="76">
                  <c:v>140.71700000000001</c:v>
                </c:pt>
                <c:pt idx="77">
                  <c:v>140.71700000000001</c:v>
                </c:pt>
                <c:pt idx="78">
                  <c:v>140.71700000000001</c:v>
                </c:pt>
                <c:pt idx="79">
                  <c:v>140.71700000000001</c:v>
                </c:pt>
                <c:pt idx="80">
                  <c:v>140.71700000000001</c:v>
                </c:pt>
                <c:pt idx="81">
                  <c:v>140.71700000000001</c:v>
                </c:pt>
                <c:pt idx="82">
                  <c:v>140.71700000000001</c:v>
                </c:pt>
                <c:pt idx="83">
                  <c:v>140.71700000000001</c:v>
                </c:pt>
                <c:pt idx="84">
                  <c:v>140.71700000000001</c:v>
                </c:pt>
                <c:pt idx="85">
                  <c:v>140.71700000000001</c:v>
                </c:pt>
                <c:pt idx="86">
                  <c:v>140.71700000000001</c:v>
                </c:pt>
                <c:pt idx="87">
                  <c:v>140.71700000000001</c:v>
                </c:pt>
                <c:pt idx="88">
                  <c:v>140.71700000000001</c:v>
                </c:pt>
                <c:pt idx="89">
                  <c:v>140.71700000000001</c:v>
                </c:pt>
                <c:pt idx="90">
                  <c:v>140.71700000000001</c:v>
                </c:pt>
                <c:pt idx="91">
                  <c:v>140.71700000000001</c:v>
                </c:pt>
                <c:pt idx="92">
                  <c:v>140.71700000000001</c:v>
                </c:pt>
                <c:pt idx="93">
                  <c:v>140.71700000000001</c:v>
                </c:pt>
                <c:pt idx="94">
                  <c:v>140.71700000000001</c:v>
                </c:pt>
                <c:pt idx="95">
                  <c:v>140.71700000000001</c:v>
                </c:pt>
                <c:pt idx="96">
                  <c:v>140.71700000000001</c:v>
                </c:pt>
                <c:pt idx="97">
                  <c:v>140.71700000000001</c:v>
                </c:pt>
                <c:pt idx="98">
                  <c:v>140.71700000000001</c:v>
                </c:pt>
                <c:pt idx="99">
                  <c:v>140.71700000000001</c:v>
                </c:pt>
                <c:pt idx="100">
                  <c:v>140.71700000000001</c:v>
                </c:pt>
                <c:pt idx="101">
                  <c:v>140.71700000000001</c:v>
                </c:pt>
                <c:pt idx="102">
                  <c:v>140.71700000000001</c:v>
                </c:pt>
                <c:pt idx="103">
                  <c:v>140.71700000000001</c:v>
                </c:pt>
                <c:pt idx="104">
                  <c:v>140.71700000000001</c:v>
                </c:pt>
                <c:pt idx="105">
                  <c:v>140.71700000000001</c:v>
                </c:pt>
                <c:pt idx="106">
                  <c:v>140.71700000000001</c:v>
                </c:pt>
                <c:pt idx="107">
                  <c:v>140.71700000000001</c:v>
                </c:pt>
                <c:pt idx="108">
                  <c:v>140.71700000000001</c:v>
                </c:pt>
                <c:pt idx="109">
                  <c:v>140.71700000000001</c:v>
                </c:pt>
                <c:pt idx="110">
                  <c:v>140.71700000000001</c:v>
                </c:pt>
                <c:pt idx="111">
                  <c:v>140.71700000000001</c:v>
                </c:pt>
                <c:pt idx="112">
                  <c:v>140.71700000000001</c:v>
                </c:pt>
                <c:pt idx="113">
                  <c:v>140.71700000000001</c:v>
                </c:pt>
                <c:pt idx="114">
                  <c:v>140.71700000000001</c:v>
                </c:pt>
                <c:pt idx="115">
                  <c:v>140.71700000000001</c:v>
                </c:pt>
                <c:pt idx="116">
                  <c:v>140.71700000000001</c:v>
                </c:pt>
                <c:pt idx="117">
                  <c:v>140.71700000000001</c:v>
                </c:pt>
                <c:pt idx="118">
                  <c:v>140.71700000000001</c:v>
                </c:pt>
                <c:pt idx="119">
                  <c:v>140.71700000000001</c:v>
                </c:pt>
                <c:pt idx="120">
                  <c:v>140.71700000000001</c:v>
                </c:pt>
                <c:pt idx="121">
                  <c:v>140.71700000000001</c:v>
                </c:pt>
                <c:pt idx="122">
                  <c:v>140.71700000000001</c:v>
                </c:pt>
                <c:pt idx="123">
                  <c:v>140.71700000000001</c:v>
                </c:pt>
                <c:pt idx="124">
                  <c:v>140.71700000000001</c:v>
                </c:pt>
                <c:pt idx="125">
                  <c:v>140.71700000000001</c:v>
                </c:pt>
                <c:pt idx="126">
                  <c:v>140.71700000000001</c:v>
                </c:pt>
                <c:pt idx="127">
                  <c:v>140.71700000000001</c:v>
                </c:pt>
                <c:pt idx="128">
                  <c:v>140.71700000000001</c:v>
                </c:pt>
                <c:pt idx="129">
                  <c:v>140.71700000000001</c:v>
                </c:pt>
                <c:pt idx="130">
                  <c:v>140.71700000000001</c:v>
                </c:pt>
                <c:pt idx="131">
                  <c:v>140.71700000000001</c:v>
                </c:pt>
                <c:pt idx="132">
                  <c:v>140.71700000000001</c:v>
                </c:pt>
                <c:pt idx="133">
                  <c:v>140.71700000000001</c:v>
                </c:pt>
                <c:pt idx="134">
                  <c:v>140.71700000000001</c:v>
                </c:pt>
                <c:pt idx="135">
                  <c:v>140.71700000000001</c:v>
                </c:pt>
                <c:pt idx="136">
                  <c:v>140.71700000000001</c:v>
                </c:pt>
                <c:pt idx="137">
                  <c:v>140.71700000000001</c:v>
                </c:pt>
                <c:pt idx="138">
                  <c:v>140.71700000000001</c:v>
                </c:pt>
                <c:pt idx="139">
                  <c:v>140.71700000000001</c:v>
                </c:pt>
                <c:pt idx="140">
                  <c:v>140.71700000000001</c:v>
                </c:pt>
                <c:pt idx="141">
                  <c:v>140.71700000000001</c:v>
                </c:pt>
                <c:pt idx="142">
                  <c:v>140.71700000000001</c:v>
                </c:pt>
                <c:pt idx="143">
                  <c:v>140.71700000000001</c:v>
                </c:pt>
                <c:pt idx="144">
                  <c:v>140.71700000000001</c:v>
                </c:pt>
                <c:pt idx="145">
                  <c:v>140.71700000000001</c:v>
                </c:pt>
                <c:pt idx="146">
                  <c:v>140.71700000000001</c:v>
                </c:pt>
                <c:pt idx="147">
                  <c:v>140.71700000000001</c:v>
                </c:pt>
                <c:pt idx="148">
                  <c:v>140.71700000000001</c:v>
                </c:pt>
                <c:pt idx="149">
                  <c:v>140.71700000000001</c:v>
                </c:pt>
                <c:pt idx="150">
                  <c:v>140.71700000000001</c:v>
                </c:pt>
                <c:pt idx="151">
                  <c:v>140.71700000000001</c:v>
                </c:pt>
                <c:pt idx="152">
                  <c:v>140.71700000000001</c:v>
                </c:pt>
                <c:pt idx="153">
                  <c:v>140.71700000000001</c:v>
                </c:pt>
                <c:pt idx="154">
                  <c:v>140.71700000000001</c:v>
                </c:pt>
                <c:pt idx="155">
                  <c:v>140.71700000000001</c:v>
                </c:pt>
                <c:pt idx="156">
                  <c:v>140.71700000000001</c:v>
                </c:pt>
                <c:pt idx="157">
                  <c:v>140.71700000000001</c:v>
                </c:pt>
                <c:pt idx="158">
                  <c:v>140.71700000000001</c:v>
                </c:pt>
                <c:pt idx="159">
                  <c:v>140.71700000000001</c:v>
                </c:pt>
                <c:pt idx="160">
                  <c:v>140.71700000000001</c:v>
                </c:pt>
                <c:pt idx="161">
                  <c:v>140.71700000000001</c:v>
                </c:pt>
                <c:pt idx="162">
                  <c:v>140.71700000000001</c:v>
                </c:pt>
                <c:pt idx="163">
                  <c:v>140.71700000000001</c:v>
                </c:pt>
                <c:pt idx="164">
                  <c:v>140.71700000000001</c:v>
                </c:pt>
                <c:pt idx="165">
                  <c:v>140.71700000000001</c:v>
                </c:pt>
                <c:pt idx="166">
                  <c:v>140.71700000000001</c:v>
                </c:pt>
                <c:pt idx="167">
                  <c:v>140.71700000000001</c:v>
                </c:pt>
                <c:pt idx="168">
                  <c:v>140.71700000000001</c:v>
                </c:pt>
                <c:pt idx="169">
                  <c:v>140.71700000000001</c:v>
                </c:pt>
                <c:pt idx="170">
                  <c:v>140.71700000000001</c:v>
                </c:pt>
                <c:pt idx="171">
                  <c:v>140.71700000000001</c:v>
                </c:pt>
                <c:pt idx="172">
                  <c:v>140.71700000000001</c:v>
                </c:pt>
                <c:pt idx="173">
                  <c:v>140.71700000000001</c:v>
                </c:pt>
                <c:pt idx="174">
                  <c:v>140.71700000000001</c:v>
                </c:pt>
                <c:pt idx="175">
                  <c:v>140.71700000000001</c:v>
                </c:pt>
                <c:pt idx="176">
                  <c:v>140.71700000000001</c:v>
                </c:pt>
                <c:pt idx="177">
                  <c:v>140.71700000000001</c:v>
                </c:pt>
                <c:pt idx="178">
                  <c:v>140.71700000000001</c:v>
                </c:pt>
                <c:pt idx="179">
                  <c:v>140.71700000000001</c:v>
                </c:pt>
                <c:pt idx="180">
                  <c:v>140.71700000000001</c:v>
                </c:pt>
                <c:pt idx="181">
                  <c:v>140.71700000000001</c:v>
                </c:pt>
                <c:pt idx="182">
                  <c:v>140.71700000000001</c:v>
                </c:pt>
                <c:pt idx="183">
                  <c:v>140.71700000000001</c:v>
                </c:pt>
                <c:pt idx="184">
                  <c:v>140.71700000000001</c:v>
                </c:pt>
                <c:pt idx="185">
                  <c:v>140.71700000000001</c:v>
                </c:pt>
                <c:pt idx="186">
                  <c:v>140.71700000000001</c:v>
                </c:pt>
                <c:pt idx="187">
                  <c:v>140.71700000000001</c:v>
                </c:pt>
                <c:pt idx="188">
                  <c:v>140.71700000000001</c:v>
                </c:pt>
                <c:pt idx="189">
                  <c:v>140.71700000000001</c:v>
                </c:pt>
                <c:pt idx="190">
                  <c:v>140.71700000000001</c:v>
                </c:pt>
                <c:pt idx="191">
                  <c:v>140.71700000000001</c:v>
                </c:pt>
                <c:pt idx="192">
                  <c:v>140.71700000000001</c:v>
                </c:pt>
                <c:pt idx="193">
                  <c:v>140.71700000000001</c:v>
                </c:pt>
                <c:pt idx="194">
                  <c:v>140.71700000000001</c:v>
                </c:pt>
                <c:pt idx="195">
                  <c:v>140.71700000000001</c:v>
                </c:pt>
                <c:pt idx="196">
                  <c:v>140.71700000000001</c:v>
                </c:pt>
                <c:pt idx="197">
                  <c:v>140.71700000000001</c:v>
                </c:pt>
                <c:pt idx="198">
                  <c:v>140.71700000000001</c:v>
                </c:pt>
                <c:pt idx="199">
                  <c:v>140.71700000000001</c:v>
                </c:pt>
                <c:pt idx="200">
                  <c:v>140.71700000000001</c:v>
                </c:pt>
                <c:pt idx="201">
                  <c:v>140.71700000000001</c:v>
                </c:pt>
                <c:pt idx="202">
                  <c:v>140.71700000000001</c:v>
                </c:pt>
                <c:pt idx="203">
                  <c:v>140.71700000000001</c:v>
                </c:pt>
                <c:pt idx="204">
                  <c:v>140.71700000000001</c:v>
                </c:pt>
                <c:pt idx="205">
                  <c:v>140.71700000000001</c:v>
                </c:pt>
                <c:pt idx="206">
                  <c:v>140.71700000000001</c:v>
                </c:pt>
                <c:pt idx="207">
                  <c:v>140.71700000000001</c:v>
                </c:pt>
                <c:pt idx="208">
                  <c:v>140.71700000000001</c:v>
                </c:pt>
                <c:pt idx="209">
                  <c:v>140.71700000000001</c:v>
                </c:pt>
                <c:pt idx="210">
                  <c:v>140.71700000000001</c:v>
                </c:pt>
                <c:pt idx="211">
                  <c:v>140.71700000000001</c:v>
                </c:pt>
                <c:pt idx="212">
                  <c:v>140.71700000000001</c:v>
                </c:pt>
                <c:pt idx="213">
                  <c:v>140.71700000000001</c:v>
                </c:pt>
                <c:pt idx="214">
                  <c:v>140.71700000000001</c:v>
                </c:pt>
                <c:pt idx="215">
                  <c:v>140.71700000000001</c:v>
                </c:pt>
                <c:pt idx="216">
                  <c:v>140.71700000000001</c:v>
                </c:pt>
                <c:pt idx="217">
                  <c:v>140.71700000000001</c:v>
                </c:pt>
                <c:pt idx="218">
                  <c:v>140.71700000000001</c:v>
                </c:pt>
                <c:pt idx="219">
                  <c:v>140.71700000000001</c:v>
                </c:pt>
                <c:pt idx="220">
                  <c:v>140.71700000000001</c:v>
                </c:pt>
                <c:pt idx="221">
                  <c:v>140.71700000000001</c:v>
                </c:pt>
                <c:pt idx="222">
                  <c:v>140.71700000000001</c:v>
                </c:pt>
                <c:pt idx="223">
                  <c:v>140.71700000000001</c:v>
                </c:pt>
                <c:pt idx="224">
                  <c:v>140.71700000000001</c:v>
                </c:pt>
                <c:pt idx="225">
                  <c:v>140.71700000000001</c:v>
                </c:pt>
                <c:pt idx="226">
                  <c:v>140.71700000000001</c:v>
                </c:pt>
                <c:pt idx="227">
                  <c:v>140.71700000000001</c:v>
                </c:pt>
                <c:pt idx="228">
                  <c:v>140.71700000000001</c:v>
                </c:pt>
                <c:pt idx="229">
                  <c:v>140.71700000000001</c:v>
                </c:pt>
                <c:pt idx="230">
                  <c:v>140.71700000000001</c:v>
                </c:pt>
                <c:pt idx="231">
                  <c:v>140.71700000000001</c:v>
                </c:pt>
                <c:pt idx="232">
                  <c:v>140.71700000000001</c:v>
                </c:pt>
                <c:pt idx="233">
                  <c:v>140.71700000000001</c:v>
                </c:pt>
                <c:pt idx="234">
                  <c:v>140.71700000000001</c:v>
                </c:pt>
                <c:pt idx="235">
                  <c:v>140.71700000000001</c:v>
                </c:pt>
                <c:pt idx="236">
                  <c:v>140.71700000000001</c:v>
                </c:pt>
                <c:pt idx="237">
                  <c:v>140.71700000000001</c:v>
                </c:pt>
                <c:pt idx="238">
                  <c:v>140.71700000000001</c:v>
                </c:pt>
                <c:pt idx="239">
                  <c:v>140.71700000000001</c:v>
                </c:pt>
                <c:pt idx="240">
                  <c:v>140.71700000000001</c:v>
                </c:pt>
                <c:pt idx="241">
                  <c:v>140.71700000000001</c:v>
                </c:pt>
                <c:pt idx="242">
                  <c:v>140.71700000000001</c:v>
                </c:pt>
                <c:pt idx="243">
                  <c:v>140.71700000000001</c:v>
                </c:pt>
                <c:pt idx="244">
                  <c:v>140.71700000000001</c:v>
                </c:pt>
                <c:pt idx="245">
                  <c:v>140.71700000000001</c:v>
                </c:pt>
                <c:pt idx="246">
                  <c:v>140.71700000000001</c:v>
                </c:pt>
                <c:pt idx="247">
                  <c:v>140.71700000000001</c:v>
                </c:pt>
                <c:pt idx="248">
                  <c:v>140.71700000000001</c:v>
                </c:pt>
                <c:pt idx="249">
                  <c:v>140.71700000000001</c:v>
                </c:pt>
                <c:pt idx="250">
                  <c:v>140.71700000000001</c:v>
                </c:pt>
                <c:pt idx="251">
                  <c:v>140.71700000000001</c:v>
                </c:pt>
                <c:pt idx="252">
                  <c:v>140.71700000000001</c:v>
                </c:pt>
                <c:pt idx="253">
                  <c:v>140.71700000000001</c:v>
                </c:pt>
                <c:pt idx="254">
                  <c:v>140.71700000000001</c:v>
                </c:pt>
                <c:pt idx="255">
                  <c:v>140.71700000000001</c:v>
                </c:pt>
                <c:pt idx="256">
                  <c:v>140.71700000000001</c:v>
                </c:pt>
                <c:pt idx="257">
                  <c:v>140.71700000000001</c:v>
                </c:pt>
                <c:pt idx="258">
                  <c:v>140.71700000000001</c:v>
                </c:pt>
                <c:pt idx="259">
                  <c:v>140.71700000000001</c:v>
                </c:pt>
                <c:pt idx="260">
                  <c:v>140.71700000000001</c:v>
                </c:pt>
                <c:pt idx="261">
                  <c:v>140.71700000000001</c:v>
                </c:pt>
                <c:pt idx="262">
                  <c:v>140.71700000000001</c:v>
                </c:pt>
                <c:pt idx="263">
                  <c:v>140.71700000000001</c:v>
                </c:pt>
                <c:pt idx="264">
                  <c:v>140.71700000000001</c:v>
                </c:pt>
                <c:pt idx="265">
                  <c:v>140.71700000000001</c:v>
                </c:pt>
                <c:pt idx="266">
                  <c:v>140.71700000000001</c:v>
                </c:pt>
                <c:pt idx="267">
                  <c:v>140.71700000000001</c:v>
                </c:pt>
                <c:pt idx="268">
                  <c:v>140.71700000000001</c:v>
                </c:pt>
                <c:pt idx="269">
                  <c:v>140.71700000000001</c:v>
                </c:pt>
                <c:pt idx="270">
                  <c:v>140.71700000000001</c:v>
                </c:pt>
                <c:pt idx="271">
                  <c:v>140.71700000000001</c:v>
                </c:pt>
                <c:pt idx="272">
                  <c:v>140.71700000000001</c:v>
                </c:pt>
                <c:pt idx="273">
                  <c:v>140.71700000000001</c:v>
                </c:pt>
                <c:pt idx="274">
                  <c:v>140.71700000000001</c:v>
                </c:pt>
                <c:pt idx="275">
                  <c:v>140.71700000000001</c:v>
                </c:pt>
                <c:pt idx="276">
                  <c:v>140.71700000000001</c:v>
                </c:pt>
                <c:pt idx="277">
                  <c:v>140.71700000000001</c:v>
                </c:pt>
                <c:pt idx="278">
                  <c:v>140.71700000000001</c:v>
                </c:pt>
                <c:pt idx="279">
                  <c:v>140.71700000000001</c:v>
                </c:pt>
                <c:pt idx="280">
                  <c:v>140.71700000000001</c:v>
                </c:pt>
                <c:pt idx="281">
                  <c:v>140.71700000000001</c:v>
                </c:pt>
                <c:pt idx="282">
                  <c:v>140.71700000000001</c:v>
                </c:pt>
                <c:pt idx="283">
                  <c:v>140.71700000000001</c:v>
                </c:pt>
                <c:pt idx="284">
                  <c:v>140.71700000000001</c:v>
                </c:pt>
                <c:pt idx="285">
                  <c:v>140.71700000000001</c:v>
                </c:pt>
                <c:pt idx="286">
                  <c:v>140.71700000000001</c:v>
                </c:pt>
                <c:pt idx="287">
                  <c:v>140.71700000000001</c:v>
                </c:pt>
                <c:pt idx="288">
                  <c:v>140.71700000000001</c:v>
                </c:pt>
                <c:pt idx="289">
                  <c:v>140.71700000000001</c:v>
                </c:pt>
                <c:pt idx="290">
                  <c:v>140.71700000000001</c:v>
                </c:pt>
                <c:pt idx="291">
                  <c:v>140.71700000000001</c:v>
                </c:pt>
                <c:pt idx="292">
                  <c:v>140.71700000000001</c:v>
                </c:pt>
                <c:pt idx="293">
                  <c:v>140.71700000000001</c:v>
                </c:pt>
                <c:pt idx="294">
                  <c:v>140.71700000000001</c:v>
                </c:pt>
                <c:pt idx="295">
                  <c:v>140.71700000000001</c:v>
                </c:pt>
                <c:pt idx="296">
                  <c:v>140.71700000000001</c:v>
                </c:pt>
                <c:pt idx="297">
                  <c:v>140.71700000000001</c:v>
                </c:pt>
                <c:pt idx="298">
                  <c:v>140.71700000000001</c:v>
                </c:pt>
                <c:pt idx="299">
                  <c:v>140.71700000000001</c:v>
                </c:pt>
                <c:pt idx="300">
                  <c:v>140.71700000000001</c:v>
                </c:pt>
                <c:pt idx="301">
                  <c:v>140.71700000000001</c:v>
                </c:pt>
                <c:pt idx="302">
                  <c:v>140.71700000000001</c:v>
                </c:pt>
                <c:pt idx="303">
                  <c:v>140.71700000000001</c:v>
                </c:pt>
                <c:pt idx="304">
                  <c:v>140.71700000000001</c:v>
                </c:pt>
                <c:pt idx="305">
                  <c:v>140.71700000000001</c:v>
                </c:pt>
                <c:pt idx="306">
                  <c:v>140.71700000000001</c:v>
                </c:pt>
                <c:pt idx="307">
                  <c:v>140.71700000000001</c:v>
                </c:pt>
                <c:pt idx="308">
                  <c:v>140.71700000000001</c:v>
                </c:pt>
                <c:pt idx="309">
                  <c:v>140.71700000000001</c:v>
                </c:pt>
                <c:pt idx="310">
                  <c:v>140.71700000000001</c:v>
                </c:pt>
                <c:pt idx="311">
                  <c:v>140.71700000000001</c:v>
                </c:pt>
                <c:pt idx="312">
                  <c:v>140.71700000000001</c:v>
                </c:pt>
                <c:pt idx="313">
                  <c:v>140.71700000000001</c:v>
                </c:pt>
                <c:pt idx="314">
                  <c:v>140.71700000000001</c:v>
                </c:pt>
                <c:pt idx="315">
                  <c:v>140.71700000000001</c:v>
                </c:pt>
                <c:pt idx="316">
                  <c:v>140.71700000000001</c:v>
                </c:pt>
                <c:pt idx="317">
                  <c:v>140.71700000000001</c:v>
                </c:pt>
                <c:pt idx="318">
                  <c:v>140.71700000000001</c:v>
                </c:pt>
                <c:pt idx="319">
                  <c:v>140.71700000000001</c:v>
                </c:pt>
                <c:pt idx="320">
                  <c:v>140.71700000000001</c:v>
                </c:pt>
                <c:pt idx="321">
                  <c:v>140.71700000000001</c:v>
                </c:pt>
                <c:pt idx="322">
                  <c:v>140.71700000000001</c:v>
                </c:pt>
                <c:pt idx="323">
                  <c:v>140.71700000000001</c:v>
                </c:pt>
                <c:pt idx="324">
                  <c:v>140.71700000000001</c:v>
                </c:pt>
                <c:pt idx="325">
                  <c:v>140.71700000000001</c:v>
                </c:pt>
                <c:pt idx="326">
                  <c:v>140.71700000000001</c:v>
                </c:pt>
                <c:pt idx="327">
                  <c:v>140.71700000000001</c:v>
                </c:pt>
                <c:pt idx="328">
                  <c:v>140.71700000000001</c:v>
                </c:pt>
                <c:pt idx="329">
                  <c:v>140.71700000000001</c:v>
                </c:pt>
                <c:pt idx="330">
                  <c:v>140.71700000000001</c:v>
                </c:pt>
                <c:pt idx="331">
                  <c:v>140.71700000000001</c:v>
                </c:pt>
                <c:pt idx="332">
                  <c:v>140.71700000000001</c:v>
                </c:pt>
                <c:pt idx="333">
                  <c:v>140.71700000000001</c:v>
                </c:pt>
                <c:pt idx="334">
                  <c:v>140.71700000000001</c:v>
                </c:pt>
                <c:pt idx="335">
                  <c:v>140.71700000000001</c:v>
                </c:pt>
                <c:pt idx="336">
                  <c:v>140.71700000000001</c:v>
                </c:pt>
                <c:pt idx="337">
                  <c:v>140.71700000000001</c:v>
                </c:pt>
                <c:pt idx="338">
                  <c:v>140.71700000000001</c:v>
                </c:pt>
                <c:pt idx="339">
                  <c:v>140.71700000000001</c:v>
                </c:pt>
                <c:pt idx="340">
                  <c:v>140.71700000000001</c:v>
                </c:pt>
                <c:pt idx="341">
                  <c:v>140.71700000000001</c:v>
                </c:pt>
                <c:pt idx="342">
                  <c:v>140.71700000000001</c:v>
                </c:pt>
                <c:pt idx="343">
                  <c:v>140.71700000000001</c:v>
                </c:pt>
                <c:pt idx="344">
                  <c:v>140.71700000000001</c:v>
                </c:pt>
                <c:pt idx="345">
                  <c:v>140.71700000000001</c:v>
                </c:pt>
                <c:pt idx="346">
                  <c:v>140.71700000000001</c:v>
                </c:pt>
                <c:pt idx="347">
                  <c:v>140.71700000000001</c:v>
                </c:pt>
                <c:pt idx="348">
                  <c:v>140.71700000000001</c:v>
                </c:pt>
                <c:pt idx="349">
                  <c:v>140.71700000000001</c:v>
                </c:pt>
                <c:pt idx="350">
                  <c:v>140.71700000000001</c:v>
                </c:pt>
                <c:pt idx="351">
                  <c:v>140.71700000000001</c:v>
                </c:pt>
                <c:pt idx="352">
                  <c:v>140.71700000000001</c:v>
                </c:pt>
                <c:pt idx="353">
                  <c:v>140.71700000000001</c:v>
                </c:pt>
                <c:pt idx="354">
                  <c:v>140.71700000000001</c:v>
                </c:pt>
                <c:pt idx="355">
                  <c:v>140.71700000000001</c:v>
                </c:pt>
                <c:pt idx="356">
                  <c:v>140.71700000000001</c:v>
                </c:pt>
                <c:pt idx="357">
                  <c:v>140.71700000000001</c:v>
                </c:pt>
                <c:pt idx="358">
                  <c:v>140.71700000000001</c:v>
                </c:pt>
                <c:pt idx="359">
                  <c:v>140.71700000000001</c:v>
                </c:pt>
                <c:pt idx="360">
                  <c:v>140.71700000000001</c:v>
                </c:pt>
                <c:pt idx="361">
                  <c:v>140.71700000000001</c:v>
                </c:pt>
                <c:pt idx="362">
                  <c:v>140.71700000000001</c:v>
                </c:pt>
                <c:pt idx="363">
                  <c:v>140.71700000000001</c:v>
                </c:pt>
                <c:pt idx="364">
                  <c:v>140.71700000000001</c:v>
                </c:pt>
                <c:pt idx="365">
                  <c:v>140.71700000000001</c:v>
                </c:pt>
                <c:pt idx="366">
                  <c:v>140.71700000000001</c:v>
                </c:pt>
                <c:pt idx="367">
                  <c:v>140.71700000000001</c:v>
                </c:pt>
                <c:pt idx="368">
                  <c:v>140.71700000000001</c:v>
                </c:pt>
                <c:pt idx="369">
                  <c:v>140.71700000000001</c:v>
                </c:pt>
                <c:pt idx="370">
                  <c:v>140.71700000000001</c:v>
                </c:pt>
                <c:pt idx="371">
                  <c:v>140.71700000000001</c:v>
                </c:pt>
                <c:pt idx="372">
                  <c:v>140.71700000000001</c:v>
                </c:pt>
                <c:pt idx="373">
                  <c:v>140.71700000000001</c:v>
                </c:pt>
                <c:pt idx="374">
                  <c:v>140.71700000000001</c:v>
                </c:pt>
                <c:pt idx="375">
                  <c:v>140.71700000000001</c:v>
                </c:pt>
                <c:pt idx="376">
                  <c:v>140.71700000000001</c:v>
                </c:pt>
                <c:pt idx="377">
                  <c:v>140.71700000000001</c:v>
                </c:pt>
                <c:pt idx="378">
                  <c:v>140.71700000000001</c:v>
                </c:pt>
                <c:pt idx="379">
                  <c:v>140.71700000000001</c:v>
                </c:pt>
                <c:pt idx="380">
                  <c:v>140.71700000000001</c:v>
                </c:pt>
                <c:pt idx="381">
                  <c:v>140.71700000000001</c:v>
                </c:pt>
                <c:pt idx="382">
                  <c:v>140.71700000000001</c:v>
                </c:pt>
                <c:pt idx="383">
                  <c:v>140.71700000000001</c:v>
                </c:pt>
                <c:pt idx="384">
                  <c:v>140.71700000000001</c:v>
                </c:pt>
                <c:pt idx="385">
                  <c:v>140.71700000000001</c:v>
                </c:pt>
                <c:pt idx="386">
                  <c:v>140.71700000000001</c:v>
                </c:pt>
                <c:pt idx="387">
                  <c:v>140.71700000000001</c:v>
                </c:pt>
                <c:pt idx="388">
                  <c:v>140.71700000000001</c:v>
                </c:pt>
                <c:pt idx="389">
                  <c:v>140.71700000000001</c:v>
                </c:pt>
                <c:pt idx="390">
                  <c:v>140.71700000000001</c:v>
                </c:pt>
                <c:pt idx="391">
                  <c:v>140.71700000000001</c:v>
                </c:pt>
                <c:pt idx="392">
                  <c:v>140.71700000000001</c:v>
                </c:pt>
                <c:pt idx="393">
                  <c:v>140.71700000000001</c:v>
                </c:pt>
                <c:pt idx="394">
                  <c:v>140.71700000000001</c:v>
                </c:pt>
                <c:pt idx="395">
                  <c:v>140.71700000000001</c:v>
                </c:pt>
                <c:pt idx="396">
                  <c:v>140.71700000000001</c:v>
                </c:pt>
                <c:pt idx="397">
                  <c:v>140.71700000000001</c:v>
                </c:pt>
                <c:pt idx="398">
                  <c:v>140.71700000000001</c:v>
                </c:pt>
                <c:pt idx="399">
                  <c:v>140.71700000000001</c:v>
                </c:pt>
                <c:pt idx="400">
                  <c:v>140.71700000000001</c:v>
                </c:pt>
                <c:pt idx="401">
                  <c:v>140.71700000000001</c:v>
                </c:pt>
                <c:pt idx="402">
                  <c:v>140.71700000000001</c:v>
                </c:pt>
                <c:pt idx="403">
                  <c:v>140.71700000000001</c:v>
                </c:pt>
                <c:pt idx="404">
                  <c:v>140.71700000000001</c:v>
                </c:pt>
                <c:pt idx="405">
                  <c:v>140.71700000000001</c:v>
                </c:pt>
                <c:pt idx="406">
                  <c:v>140.71700000000001</c:v>
                </c:pt>
                <c:pt idx="407">
                  <c:v>140.71700000000001</c:v>
                </c:pt>
                <c:pt idx="408">
                  <c:v>140.71700000000001</c:v>
                </c:pt>
                <c:pt idx="409">
                  <c:v>140.71700000000001</c:v>
                </c:pt>
                <c:pt idx="410">
                  <c:v>140.71700000000001</c:v>
                </c:pt>
                <c:pt idx="411">
                  <c:v>140.71700000000001</c:v>
                </c:pt>
                <c:pt idx="412">
                  <c:v>140.71700000000001</c:v>
                </c:pt>
                <c:pt idx="413">
                  <c:v>140.71700000000001</c:v>
                </c:pt>
                <c:pt idx="414">
                  <c:v>140.71700000000001</c:v>
                </c:pt>
                <c:pt idx="415">
                  <c:v>140.71700000000001</c:v>
                </c:pt>
                <c:pt idx="416">
                  <c:v>140.71700000000001</c:v>
                </c:pt>
                <c:pt idx="417">
                  <c:v>140.71700000000001</c:v>
                </c:pt>
                <c:pt idx="418">
                  <c:v>140.71700000000001</c:v>
                </c:pt>
                <c:pt idx="419">
                  <c:v>140.71700000000001</c:v>
                </c:pt>
                <c:pt idx="420">
                  <c:v>140.71700000000001</c:v>
                </c:pt>
                <c:pt idx="421">
                  <c:v>140.71700000000001</c:v>
                </c:pt>
                <c:pt idx="422">
                  <c:v>140.71700000000001</c:v>
                </c:pt>
                <c:pt idx="423">
                  <c:v>140.71700000000001</c:v>
                </c:pt>
                <c:pt idx="424">
                  <c:v>140.71700000000001</c:v>
                </c:pt>
                <c:pt idx="425">
                  <c:v>140.71700000000001</c:v>
                </c:pt>
                <c:pt idx="426">
                  <c:v>140.71700000000001</c:v>
                </c:pt>
                <c:pt idx="427">
                  <c:v>140.71700000000001</c:v>
                </c:pt>
                <c:pt idx="428">
                  <c:v>140.71700000000001</c:v>
                </c:pt>
                <c:pt idx="429">
                  <c:v>140.71700000000001</c:v>
                </c:pt>
                <c:pt idx="430">
                  <c:v>140.71700000000001</c:v>
                </c:pt>
                <c:pt idx="431">
                  <c:v>140.71700000000001</c:v>
                </c:pt>
                <c:pt idx="432">
                  <c:v>140.71700000000001</c:v>
                </c:pt>
                <c:pt idx="433">
                  <c:v>140.71700000000001</c:v>
                </c:pt>
                <c:pt idx="434">
                  <c:v>140.71700000000001</c:v>
                </c:pt>
                <c:pt idx="435">
                  <c:v>140.71700000000001</c:v>
                </c:pt>
                <c:pt idx="436">
                  <c:v>140.71700000000001</c:v>
                </c:pt>
                <c:pt idx="437">
                  <c:v>140.71700000000001</c:v>
                </c:pt>
                <c:pt idx="438">
                  <c:v>140.71700000000001</c:v>
                </c:pt>
                <c:pt idx="439">
                  <c:v>140.71700000000001</c:v>
                </c:pt>
                <c:pt idx="440">
                  <c:v>140.71700000000001</c:v>
                </c:pt>
                <c:pt idx="441">
                  <c:v>140.71700000000001</c:v>
                </c:pt>
                <c:pt idx="442">
                  <c:v>140.71700000000001</c:v>
                </c:pt>
                <c:pt idx="443">
                  <c:v>140.71700000000001</c:v>
                </c:pt>
                <c:pt idx="444">
                  <c:v>140.71700000000001</c:v>
                </c:pt>
                <c:pt idx="445">
                  <c:v>140.71700000000001</c:v>
                </c:pt>
                <c:pt idx="446">
                  <c:v>140.71700000000001</c:v>
                </c:pt>
                <c:pt idx="447">
                  <c:v>140.71700000000001</c:v>
                </c:pt>
                <c:pt idx="448">
                  <c:v>140.71700000000001</c:v>
                </c:pt>
                <c:pt idx="449">
                  <c:v>140.71700000000001</c:v>
                </c:pt>
                <c:pt idx="450">
                  <c:v>140.71700000000001</c:v>
                </c:pt>
                <c:pt idx="451">
                  <c:v>140.71700000000001</c:v>
                </c:pt>
                <c:pt idx="452">
                  <c:v>140.71700000000001</c:v>
                </c:pt>
                <c:pt idx="453">
                  <c:v>140.71700000000001</c:v>
                </c:pt>
                <c:pt idx="454">
                  <c:v>140.71700000000001</c:v>
                </c:pt>
                <c:pt idx="455">
                  <c:v>140.71700000000001</c:v>
                </c:pt>
                <c:pt idx="456">
                  <c:v>140.71700000000001</c:v>
                </c:pt>
                <c:pt idx="457">
                  <c:v>140.71700000000001</c:v>
                </c:pt>
                <c:pt idx="458">
                  <c:v>140.71700000000001</c:v>
                </c:pt>
                <c:pt idx="459">
                  <c:v>140.71700000000001</c:v>
                </c:pt>
                <c:pt idx="460">
                  <c:v>140.71700000000001</c:v>
                </c:pt>
                <c:pt idx="461">
                  <c:v>140.71700000000001</c:v>
                </c:pt>
                <c:pt idx="462">
                  <c:v>140.71700000000001</c:v>
                </c:pt>
                <c:pt idx="463">
                  <c:v>140.71700000000001</c:v>
                </c:pt>
                <c:pt idx="464">
                  <c:v>140.71700000000001</c:v>
                </c:pt>
                <c:pt idx="465">
                  <c:v>140.71700000000001</c:v>
                </c:pt>
                <c:pt idx="466">
                  <c:v>140.71700000000001</c:v>
                </c:pt>
                <c:pt idx="467">
                  <c:v>140.71700000000001</c:v>
                </c:pt>
                <c:pt idx="468">
                  <c:v>140.71700000000001</c:v>
                </c:pt>
                <c:pt idx="469">
                  <c:v>140.71700000000001</c:v>
                </c:pt>
                <c:pt idx="470">
                  <c:v>140.71700000000001</c:v>
                </c:pt>
                <c:pt idx="471">
                  <c:v>140.71700000000001</c:v>
                </c:pt>
                <c:pt idx="472">
                  <c:v>140.71700000000001</c:v>
                </c:pt>
                <c:pt idx="473">
                  <c:v>140.71700000000001</c:v>
                </c:pt>
                <c:pt idx="474">
                  <c:v>140.71700000000001</c:v>
                </c:pt>
                <c:pt idx="475">
                  <c:v>140.71700000000001</c:v>
                </c:pt>
                <c:pt idx="476">
                  <c:v>140.71700000000001</c:v>
                </c:pt>
                <c:pt idx="477">
                  <c:v>140.71700000000001</c:v>
                </c:pt>
                <c:pt idx="478">
                  <c:v>140.71700000000001</c:v>
                </c:pt>
                <c:pt idx="479">
                  <c:v>140.71700000000001</c:v>
                </c:pt>
                <c:pt idx="480">
                  <c:v>140.71700000000001</c:v>
                </c:pt>
                <c:pt idx="481">
                  <c:v>140.71700000000001</c:v>
                </c:pt>
                <c:pt idx="482">
                  <c:v>140.71700000000001</c:v>
                </c:pt>
                <c:pt idx="483">
                  <c:v>140.71700000000001</c:v>
                </c:pt>
                <c:pt idx="484">
                  <c:v>140.71700000000001</c:v>
                </c:pt>
                <c:pt idx="485">
                  <c:v>140.71700000000001</c:v>
                </c:pt>
                <c:pt idx="486">
                  <c:v>140.71700000000001</c:v>
                </c:pt>
                <c:pt idx="487">
                  <c:v>140.71700000000001</c:v>
                </c:pt>
                <c:pt idx="488">
                  <c:v>140.71700000000001</c:v>
                </c:pt>
                <c:pt idx="489">
                  <c:v>140.71700000000001</c:v>
                </c:pt>
                <c:pt idx="490">
                  <c:v>140.71700000000001</c:v>
                </c:pt>
                <c:pt idx="491">
                  <c:v>140.71700000000001</c:v>
                </c:pt>
                <c:pt idx="492">
                  <c:v>140.71700000000001</c:v>
                </c:pt>
                <c:pt idx="493">
                  <c:v>140.71700000000001</c:v>
                </c:pt>
                <c:pt idx="494">
                  <c:v>140.71700000000001</c:v>
                </c:pt>
                <c:pt idx="495">
                  <c:v>140.71700000000001</c:v>
                </c:pt>
                <c:pt idx="496">
                  <c:v>140.71700000000001</c:v>
                </c:pt>
                <c:pt idx="497">
                  <c:v>140.71700000000001</c:v>
                </c:pt>
                <c:pt idx="498">
                  <c:v>140.71700000000001</c:v>
                </c:pt>
                <c:pt idx="499">
                  <c:v>140.71700000000001</c:v>
                </c:pt>
                <c:pt idx="500">
                  <c:v>140.71700000000001</c:v>
                </c:pt>
                <c:pt idx="501">
                  <c:v>140.71700000000001</c:v>
                </c:pt>
                <c:pt idx="502">
                  <c:v>140.71700000000001</c:v>
                </c:pt>
                <c:pt idx="503">
                  <c:v>140.71700000000001</c:v>
                </c:pt>
                <c:pt idx="504">
                  <c:v>140.71700000000001</c:v>
                </c:pt>
                <c:pt idx="505">
                  <c:v>140.71700000000001</c:v>
                </c:pt>
                <c:pt idx="506">
                  <c:v>140.71700000000001</c:v>
                </c:pt>
                <c:pt idx="507">
                  <c:v>140.71700000000001</c:v>
                </c:pt>
                <c:pt idx="508">
                  <c:v>140.71700000000001</c:v>
                </c:pt>
                <c:pt idx="509">
                  <c:v>140.71700000000001</c:v>
                </c:pt>
                <c:pt idx="510">
                  <c:v>140.71700000000001</c:v>
                </c:pt>
                <c:pt idx="511">
                  <c:v>140.71700000000001</c:v>
                </c:pt>
                <c:pt idx="512">
                  <c:v>140.71700000000001</c:v>
                </c:pt>
                <c:pt idx="513">
                  <c:v>140.71700000000001</c:v>
                </c:pt>
                <c:pt idx="514">
                  <c:v>140.71700000000001</c:v>
                </c:pt>
                <c:pt idx="515">
                  <c:v>140.71700000000001</c:v>
                </c:pt>
                <c:pt idx="516">
                  <c:v>140.71700000000001</c:v>
                </c:pt>
                <c:pt idx="517">
                  <c:v>140.71700000000001</c:v>
                </c:pt>
                <c:pt idx="518">
                  <c:v>140.71700000000001</c:v>
                </c:pt>
                <c:pt idx="519">
                  <c:v>140.71700000000001</c:v>
                </c:pt>
                <c:pt idx="520">
                  <c:v>140.71700000000001</c:v>
                </c:pt>
                <c:pt idx="521">
                  <c:v>140.71700000000001</c:v>
                </c:pt>
                <c:pt idx="522">
                  <c:v>140.71700000000001</c:v>
                </c:pt>
                <c:pt idx="523">
                  <c:v>140.71700000000001</c:v>
                </c:pt>
                <c:pt idx="524">
                  <c:v>140.71700000000001</c:v>
                </c:pt>
                <c:pt idx="525">
                  <c:v>140.71700000000001</c:v>
                </c:pt>
                <c:pt idx="526">
                  <c:v>140.71700000000001</c:v>
                </c:pt>
                <c:pt idx="527">
                  <c:v>140.71700000000001</c:v>
                </c:pt>
                <c:pt idx="528">
                  <c:v>140.71700000000001</c:v>
                </c:pt>
                <c:pt idx="529">
                  <c:v>140.71700000000001</c:v>
                </c:pt>
                <c:pt idx="530">
                  <c:v>140.71700000000001</c:v>
                </c:pt>
                <c:pt idx="531">
                  <c:v>140.71700000000001</c:v>
                </c:pt>
                <c:pt idx="532">
                  <c:v>140.71700000000001</c:v>
                </c:pt>
                <c:pt idx="533">
                  <c:v>140.71700000000001</c:v>
                </c:pt>
                <c:pt idx="534">
                  <c:v>140.71700000000001</c:v>
                </c:pt>
                <c:pt idx="535">
                  <c:v>140.71700000000001</c:v>
                </c:pt>
                <c:pt idx="536">
                  <c:v>140.71700000000001</c:v>
                </c:pt>
                <c:pt idx="537">
                  <c:v>140.71700000000001</c:v>
                </c:pt>
                <c:pt idx="538">
                  <c:v>140.71700000000001</c:v>
                </c:pt>
                <c:pt idx="539">
                  <c:v>140.71700000000001</c:v>
                </c:pt>
                <c:pt idx="540">
                  <c:v>140.71700000000001</c:v>
                </c:pt>
                <c:pt idx="541">
                  <c:v>140.71700000000001</c:v>
                </c:pt>
                <c:pt idx="542">
                  <c:v>140.71700000000001</c:v>
                </c:pt>
                <c:pt idx="543">
                  <c:v>140.71700000000001</c:v>
                </c:pt>
                <c:pt idx="544">
                  <c:v>140.71700000000001</c:v>
                </c:pt>
                <c:pt idx="545">
                  <c:v>140.71700000000001</c:v>
                </c:pt>
                <c:pt idx="546">
                  <c:v>140.71700000000001</c:v>
                </c:pt>
                <c:pt idx="547">
                  <c:v>140.71700000000001</c:v>
                </c:pt>
                <c:pt idx="548">
                  <c:v>140.71700000000001</c:v>
                </c:pt>
                <c:pt idx="549">
                  <c:v>140.71700000000001</c:v>
                </c:pt>
                <c:pt idx="550">
                  <c:v>140.71700000000001</c:v>
                </c:pt>
                <c:pt idx="551">
                  <c:v>140.71700000000001</c:v>
                </c:pt>
                <c:pt idx="552">
                  <c:v>140.71700000000001</c:v>
                </c:pt>
                <c:pt idx="553">
                  <c:v>140.71700000000001</c:v>
                </c:pt>
                <c:pt idx="554">
                  <c:v>140.71700000000001</c:v>
                </c:pt>
                <c:pt idx="555">
                  <c:v>140.71700000000001</c:v>
                </c:pt>
                <c:pt idx="556">
                  <c:v>140.71700000000001</c:v>
                </c:pt>
                <c:pt idx="557">
                  <c:v>140.71700000000001</c:v>
                </c:pt>
                <c:pt idx="558">
                  <c:v>140.71700000000001</c:v>
                </c:pt>
                <c:pt idx="559">
                  <c:v>140.71700000000001</c:v>
                </c:pt>
                <c:pt idx="560">
                  <c:v>140.71700000000001</c:v>
                </c:pt>
                <c:pt idx="561">
                  <c:v>140.71700000000001</c:v>
                </c:pt>
                <c:pt idx="562">
                  <c:v>140.71700000000001</c:v>
                </c:pt>
                <c:pt idx="563">
                  <c:v>140.71700000000001</c:v>
                </c:pt>
                <c:pt idx="564">
                  <c:v>140.71700000000001</c:v>
                </c:pt>
                <c:pt idx="565">
                  <c:v>140.71700000000001</c:v>
                </c:pt>
                <c:pt idx="566">
                  <c:v>140.71700000000001</c:v>
                </c:pt>
                <c:pt idx="567">
                  <c:v>140.71700000000001</c:v>
                </c:pt>
                <c:pt idx="568">
                  <c:v>140.71700000000001</c:v>
                </c:pt>
                <c:pt idx="569">
                  <c:v>140.71700000000001</c:v>
                </c:pt>
                <c:pt idx="570">
                  <c:v>140.71700000000001</c:v>
                </c:pt>
                <c:pt idx="571">
                  <c:v>140.71700000000001</c:v>
                </c:pt>
                <c:pt idx="572">
                  <c:v>140.71700000000001</c:v>
                </c:pt>
                <c:pt idx="573">
                  <c:v>140.71700000000001</c:v>
                </c:pt>
                <c:pt idx="574">
                  <c:v>140.71700000000001</c:v>
                </c:pt>
                <c:pt idx="575">
                  <c:v>140.71700000000001</c:v>
                </c:pt>
                <c:pt idx="576">
                  <c:v>140.71700000000001</c:v>
                </c:pt>
                <c:pt idx="577">
                  <c:v>140.71700000000001</c:v>
                </c:pt>
                <c:pt idx="578">
                  <c:v>140.71700000000001</c:v>
                </c:pt>
                <c:pt idx="579">
                  <c:v>140.71700000000001</c:v>
                </c:pt>
                <c:pt idx="580">
                  <c:v>140.71700000000001</c:v>
                </c:pt>
                <c:pt idx="581">
                  <c:v>140.71700000000001</c:v>
                </c:pt>
                <c:pt idx="582">
                  <c:v>140.71700000000001</c:v>
                </c:pt>
                <c:pt idx="583">
                  <c:v>140.71700000000001</c:v>
                </c:pt>
                <c:pt idx="584">
                  <c:v>140.71700000000001</c:v>
                </c:pt>
                <c:pt idx="585">
                  <c:v>140.71700000000001</c:v>
                </c:pt>
                <c:pt idx="586">
                  <c:v>140.71700000000001</c:v>
                </c:pt>
                <c:pt idx="587">
                  <c:v>140.71700000000001</c:v>
                </c:pt>
                <c:pt idx="588">
                  <c:v>140.71700000000001</c:v>
                </c:pt>
                <c:pt idx="589">
                  <c:v>140.71700000000001</c:v>
                </c:pt>
                <c:pt idx="590">
                  <c:v>140.71700000000001</c:v>
                </c:pt>
                <c:pt idx="591">
                  <c:v>140.71700000000001</c:v>
                </c:pt>
                <c:pt idx="592">
                  <c:v>140.71700000000001</c:v>
                </c:pt>
                <c:pt idx="593">
                  <c:v>140.71700000000001</c:v>
                </c:pt>
                <c:pt idx="594">
                  <c:v>140.71700000000001</c:v>
                </c:pt>
                <c:pt idx="595">
                  <c:v>140.71700000000001</c:v>
                </c:pt>
                <c:pt idx="596">
                  <c:v>140.71700000000001</c:v>
                </c:pt>
                <c:pt idx="597">
                  <c:v>140.71700000000001</c:v>
                </c:pt>
                <c:pt idx="598">
                  <c:v>140.71700000000001</c:v>
                </c:pt>
                <c:pt idx="599">
                  <c:v>140.71700000000001</c:v>
                </c:pt>
                <c:pt idx="600">
                  <c:v>140.71700000000001</c:v>
                </c:pt>
                <c:pt idx="601">
                  <c:v>140.71700000000001</c:v>
                </c:pt>
                <c:pt idx="602">
                  <c:v>140.71700000000001</c:v>
                </c:pt>
                <c:pt idx="603">
                  <c:v>140.71700000000001</c:v>
                </c:pt>
                <c:pt idx="604">
                  <c:v>140.71700000000001</c:v>
                </c:pt>
                <c:pt idx="605">
                  <c:v>140.71700000000001</c:v>
                </c:pt>
                <c:pt idx="606">
                  <c:v>140.71700000000001</c:v>
                </c:pt>
                <c:pt idx="607">
                  <c:v>140.71700000000001</c:v>
                </c:pt>
                <c:pt idx="608">
                  <c:v>140.71700000000001</c:v>
                </c:pt>
                <c:pt idx="609">
                  <c:v>140.71700000000001</c:v>
                </c:pt>
                <c:pt idx="610">
                  <c:v>140.71700000000001</c:v>
                </c:pt>
                <c:pt idx="611">
                  <c:v>140.71700000000001</c:v>
                </c:pt>
                <c:pt idx="612">
                  <c:v>140.71700000000001</c:v>
                </c:pt>
                <c:pt idx="613">
                  <c:v>140.71700000000001</c:v>
                </c:pt>
                <c:pt idx="614">
                  <c:v>140.71700000000001</c:v>
                </c:pt>
                <c:pt idx="615">
                  <c:v>140.71700000000001</c:v>
                </c:pt>
                <c:pt idx="616">
                  <c:v>140.71700000000001</c:v>
                </c:pt>
                <c:pt idx="617">
                  <c:v>140.71700000000001</c:v>
                </c:pt>
                <c:pt idx="618">
                  <c:v>140.71700000000001</c:v>
                </c:pt>
                <c:pt idx="619">
                  <c:v>140.71700000000001</c:v>
                </c:pt>
                <c:pt idx="620">
                  <c:v>140.71700000000001</c:v>
                </c:pt>
                <c:pt idx="621">
                  <c:v>140.71700000000001</c:v>
                </c:pt>
                <c:pt idx="622">
                  <c:v>140.71700000000001</c:v>
                </c:pt>
                <c:pt idx="623">
                  <c:v>140.71700000000001</c:v>
                </c:pt>
                <c:pt idx="624">
                  <c:v>140.71700000000001</c:v>
                </c:pt>
                <c:pt idx="625">
                  <c:v>140.71700000000001</c:v>
                </c:pt>
                <c:pt idx="626">
                  <c:v>140.71700000000001</c:v>
                </c:pt>
                <c:pt idx="627">
                  <c:v>140.71700000000001</c:v>
                </c:pt>
                <c:pt idx="628">
                  <c:v>140.71700000000001</c:v>
                </c:pt>
                <c:pt idx="629">
                  <c:v>140.71700000000001</c:v>
                </c:pt>
                <c:pt idx="630">
                  <c:v>140.71700000000001</c:v>
                </c:pt>
                <c:pt idx="631">
                  <c:v>140.71700000000001</c:v>
                </c:pt>
                <c:pt idx="632">
                  <c:v>140.71700000000001</c:v>
                </c:pt>
                <c:pt idx="633">
                  <c:v>140.71700000000001</c:v>
                </c:pt>
                <c:pt idx="634">
                  <c:v>140.71700000000001</c:v>
                </c:pt>
                <c:pt idx="635">
                  <c:v>140.71700000000001</c:v>
                </c:pt>
                <c:pt idx="636">
                  <c:v>140.71700000000001</c:v>
                </c:pt>
                <c:pt idx="637">
                  <c:v>140.71700000000001</c:v>
                </c:pt>
                <c:pt idx="638">
                  <c:v>140.71700000000001</c:v>
                </c:pt>
                <c:pt idx="639">
                  <c:v>140.71700000000001</c:v>
                </c:pt>
                <c:pt idx="640">
                  <c:v>140.71700000000001</c:v>
                </c:pt>
                <c:pt idx="641">
                  <c:v>140.71700000000001</c:v>
                </c:pt>
                <c:pt idx="642">
                  <c:v>140.71700000000001</c:v>
                </c:pt>
                <c:pt idx="643">
                  <c:v>140.71700000000001</c:v>
                </c:pt>
                <c:pt idx="644">
                  <c:v>140.71700000000001</c:v>
                </c:pt>
                <c:pt idx="645">
                  <c:v>140.71700000000001</c:v>
                </c:pt>
                <c:pt idx="646">
                  <c:v>140.71700000000001</c:v>
                </c:pt>
                <c:pt idx="647">
                  <c:v>140.71700000000001</c:v>
                </c:pt>
                <c:pt idx="648">
                  <c:v>140.71700000000001</c:v>
                </c:pt>
                <c:pt idx="649">
                  <c:v>140.71700000000001</c:v>
                </c:pt>
                <c:pt idx="650">
                  <c:v>140.71700000000001</c:v>
                </c:pt>
                <c:pt idx="651">
                  <c:v>140.71700000000001</c:v>
                </c:pt>
                <c:pt idx="652">
                  <c:v>140.71700000000001</c:v>
                </c:pt>
                <c:pt idx="653">
                  <c:v>140.71700000000001</c:v>
                </c:pt>
                <c:pt idx="654">
                  <c:v>140.71700000000001</c:v>
                </c:pt>
                <c:pt idx="655">
                  <c:v>140.71700000000001</c:v>
                </c:pt>
                <c:pt idx="656">
                  <c:v>140.71700000000001</c:v>
                </c:pt>
                <c:pt idx="657">
                  <c:v>140.71700000000001</c:v>
                </c:pt>
                <c:pt idx="658">
                  <c:v>140.71700000000001</c:v>
                </c:pt>
                <c:pt idx="659">
                  <c:v>140.71700000000001</c:v>
                </c:pt>
                <c:pt idx="660">
                  <c:v>140.71700000000001</c:v>
                </c:pt>
                <c:pt idx="661">
                  <c:v>140.71700000000001</c:v>
                </c:pt>
                <c:pt idx="662">
                  <c:v>140.71700000000001</c:v>
                </c:pt>
                <c:pt idx="663">
                  <c:v>140.71700000000001</c:v>
                </c:pt>
                <c:pt idx="664">
                  <c:v>140.71700000000001</c:v>
                </c:pt>
                <c:pt idx="665">
                  <c:v>140.71700000000001</c:v>
                </c:pt>
                <c:pt idx="666">
                  <c:v>140.71700000000001</c:v>
                </c:pt>
                <c:pt idx="667">
                  <c:v>140.71700000000001</c:v>
                </c:pt>
                <c:pt idx="668">
                  <c:v>140.71700000000001</c:v>
                </c:pt>
                <c:pt idx="669">
                  <c:v>140.71700000000001</c:v>
                </c:pt>
                <c:pt idx="670">
                  <c:v>140.71700000000001</c:v>
                </c:pt>
                <c:pt idx="671">
                  <c:v>140.71700000000001</c:v>
                </c:pt>
                <c:pt idx="672">
                  <c:v>140.71700000000001</c:v>
                </c:pt>
                <c:pt idx="673">
                  <c:v>140.71700000000001</c:v>
                </c:pt>
                <c:pt idx="674">
                  <c:v>140.71700000000001</c:v>
                </c:pt>
                <c:pt idx="675">
                  <c:v>140.71700000000001</c:v>
                </c:pt>
                <c:pt idx="676">
                  <c:v>140.71700000000001</c:v>
                </c:pt>
                <c:pt idx="677">
                  <c:v>140.71700000000001</c:v>
                </c:pt>
                <c:pt idx="678">
                  <c:v>140.71700000000001</c:v>
                </c:pt>
                <c:pt idx="679">
                  <c:v>140.71700000000001</c:v>
                </c:pt>
                <c:pt idx="680">
                  <c:v>140.71700000000001</c:v>
                </c:pt>
                <c:pt idx="681">
                  <c:v>140.71700000000001</c:v>
                </c:pt>
                <c:pt idx="682">
                  <c:v>140.71700000000001</c:v>
                </c:pt>
                <c:pt idx="683">
                  <c:v>140.71700000000001</c:v>
                </c:pt>
                <c:pt idx="684">
                  <c:v>140.71700000000001</c:v>
                </c:pt>
                <c:pt idx="685">
                  <c:v>140.71700000000001</c:v>
                </c:pt>
                <c:pt idx="686">
                  <c:v>140.71700000000001</c:v>
                </c:pt>
                <c:pt idx="687">
                  <c:v>140.71700000000001</c:v>
                </c:pt>
                <c:pt idx="688">
                  <c:v>140.71700000000001</c:v>
                </c:pt>
                <c:pt idx="689">
                  <c:v>140.71700000000001</c:v>
                </c:pt>
                <c:pt idx="690">
                  <c:v>140.71700000000001</c:v>
                </c:pt>
                <c:pt idx="691">
                  <c:v>140.71700000000001</c:v>
                </c:pt>
                <c:pt idx="692">
                  <c:v>140.71700000000001</c:v>
                </c:pt>
                <c:pt idx="693">
                  <c:v>140.71700000000001</c:v>
                </c:pt>
                <c:pt idx="694">
                  <c:v>140.71700000000001</c:v>
                </c:pt>
                <c:pt idx="695">
                  <c:v>140.71700000000001</c:v>
                </c:pt>
                <c:pt idx="696">
                  <c:v>140.71700000000001</c:v>
                </c:pt>
                <c:pt idx="697">
                  <c:v>140.71700000000001</c:v>
                </c:pt>
                <c:pt idx="698">
                  <c:v>140.71700000000001</c:v>
                </c:pt>
                <c:pt idx="699">
                  <c:v>140.71700000000001</c:v>
                </c:pt>
                <c:pt idx="700">
                  <c:v>140.71700000000001</c:v>
                </c:pt>
                <c:pt idx="701">
                  <c:v>140.71700000000001</c:v>
                </c:pt>
                <c:pt idx="702">
                  <c:v>140.71700000000001</c:v>
                </c:pt>
                <c:pt idx="703">
                  <c:v>140.71700000000001</c:v>
                </c:pt>
                <c:pt idx="704">
                  <c:v>140.71700000000001</c:v>
                </c:pt>
                <c:pt idx="705">
                  <c:v>140.71700000000001</c:v>
                </c:pt>
                <c:pt idx="706">
                  <c:v>140.71700000000001</c:v>
                </c:pt>
                <c:pt idx="707">
                  <c:v>140.71700000000001</c:v>
                </c:pt>
                <c:pt idx="708">
                  <c:v>140.71700000000001</c:v>
                </c:pt>
                <c:pt idx="709">
                  <c:v>140.71700000000001</c:v>
                </c:pt>
                <c:pt idx="710">
                  <c:v>140.71700000000001</c:v>
                </c:pt>
                <c:pt idx="711">
                  <c:v>140.71700000000001</c:v>
                </c:pt>
                <c:pt idx="712">
                  <c:v>140.71700000000001</c:v>
                </c:pt>
                <c:pt idx="713">
                  <c:v>140.71700000000001</c:v>
                </c:pt>
                <c:pt idx="714">
                  <c:v>140.71700000000001</c:v>
                </c:pt>
                <c:pt idx="715">
                  <c:v>140.71700000000001</c:v>
                </c:pt>
                <c:pt idx="716">
                  <c:v>140.71700000000001</c:v>
                </c:pt>
                <c:pt idx="717">
                  <c:v>140.71700000000001</c:v>
                </c:pt>
                <c:pt idx="718">
                  <c:v>140.71700000000001</c:v>
                </c:pt>
                <c:pt idx="719">
                  <c:v>140.71700000000001</c:v>
                </c:pt>
                <c:pt idx="720">
                  <c:v>140.71700000000001</c:v>
                </c:pt>
                <c:pt idx="721">
                  <c:v>140.71700000000001</c:v>
                </c:pt>
                <c:pt idx="722">
                  <c:v>140.71700000000001</c:v>
                </c:pt>
                <c:pt idx="723">
                  <c:v>140.71700000000001</c:v>
                </c:pt>
                <c:pt idx="724">
                  <c:v>140.71700000000001</c:v>
                </c:pt>
                <c:pt idx="725">
                  <c:v>140.71700000000001</c:v>
                </c:pt>
                <c:pt idx="726">
                  <c:v>140.71700000000001</c:v>
                </c:pt>
                <c:pt idx="727">
                  <c:v>140.71700000000001</c:v>
                </c:pt>
                <c:pt idx="728">
                  <c:v>140.71700000000001</c:v>
                </c:pt>
                <c:pt idx="729">
                  <c:v>140.71700000000001</c:v>
                </c:pt>
                <c:pt idx="730">
                  <c:v>140.71700000000001</c:v>
                </c:pt>
                <c:pt idx="731">
                  <c:v>140.71700000000001</c:v>
                </c:pt>
                <c:pt idx="732">
                  <c:v>140.71700000000001</c:v>
                </c:pt>
                <c:pt idx="733">
                  <c:v>140.71700000000001</c:v>
                </c:pt>
                <c:pt idx="734">
                  <c:v>140.71700000000001</c:v>
                </c:pt>
                <c:pt idx="735">
                  <c:v>140.71700000000001</c:v>
                </c:pt>
                <c:pt idx="736">
                  <c:v>140.71700000000001</c:v>
                </c:pt>
                <c:pt idx="737">
                  <c:v>140.71700000000001</c:v>
                </c:pt>
                <c:pt idx="738">
                  <c:v>140.71700000000001</c:v>
                </c:pt>
                <c:pt idx="739">
                  <c:v>140.71700000000001</c:v>
                </c:pt>
                <c:pt idx="740">
                  <c:v>140.71700000000001</c:v>
                </c:pt>
                <c:pt idx="741">
                  <c:v>140.71700000000001</c:v>
                </c:pt>
                <c:pt idx="742">
                  <c:v>140.71700000000001</c:v>
                </c:pt>
                <c:pt idx="743">
                  <c:v>140.71700000000001</c:v>
                </c:pt>
                <c:pt idx="744">
                  <c:v>140.71700000000001</c:v>
                </c:pt>
                <c:pt idx="745">
                  <c:v>140.71700000000001</c:v>
                </c:pt>
                <c:pt idx="746">
                  <c:v>140.71700000000001</c:v>
                </c:pt>
                <c:pt idx="747">
                  <c:v>140.71700000000001</c:v>
                </c:pt>
                <c:pt idx="748">
                  <c:v>140.71700000000001</c:v>
                </c:pt>
                <c:pt idx="749">
                  <c:v>140.71700000000001</c:v>
                </c:pt>
                <c:pt idx="750">
                  <c:v>140.71700000000001</c:v>
                </c:pt>
                <c:pt idx="751">
                  <c:v>140.71700000000001</c:v>
                </c:pt>
                <c:pt idx="752">
                  <c:v>140.71700000000001</c:v>
                </c:pt>
                <c:pt idx="753">
                  <c:v>140.71700000000001</c:v>
                </c:pt>
                <c:pt idx="754">
                  <c:v>140.71700000000001</c:v>
                </c:pt>
                <c:pt idx="755">
                  <c:v>140.71700000000001</c:v>
                </c:pt>
                <c:pt idx="756">
                  <c:v>140.71700000000001</c:v>
                </c:pt>
                <c:pt idx="757">
                  <c:v>140.71700000000001</c:v>
                </c:pt>
                <c:pt idx="758">
                  <c:v>140.71700000000001</c:v>
                </c:pt>
                <c:pt idx="759">
                  <c:v>140.71700000000001</c:v>
                </c:pt>
                <c:pt idx="760">
                  <c:v>140.71700000000001</c:v>
                </c:pt>
                <c:pt idx="761">
                  <c:v>140.71700000000001</c:v>
                </c:pt>
                <c:pt idx="762">
                  <c:v>140.71700000000001</c:v>
                </c:pt>
                <c:pt idx="763">
                  <c:v>140.71700000000001</c:v>
                </c:pt>
                <c:pt idx="764">
                  <c:v>140.71700000000001</c:v>
                </c:pt>
                <c:pt idx="765">
                  <c:v>140.71700000000001</c:v>
                </c:pt>
                <c:pt idx="766">
                  <c:v>140.71700000000001</c:v>
                </c:pt>
                <c:pt idx="767">
                  <c:v>140.71700000000001</c:v>
                </c:pt>
                <c:pt idx="768">
                  <c:v>140.71700000000001</c:v>
                </c:pt>
                <c:pt idx="769">
                  <c:v>140.71700000000001</c:v>
                </c:pt>
                <c:pt idx="770">
                  <c:v>140.71700000000001</c:v>
                </c:pt>
                <c:pt idx="771">
                  <c:v>140.71700000000001</c:v>
                </c:pt>
                <c:pt idx="772">
                  <c:v>140.71700000000001</c:v>
                </c:pt>
                <c:pt idx="773">
                  <c:v>140.71700000000001</c:v>
                </c:pt>
                <c:pt idx="774">
                  <c:v>140.71700000000001</c:v>
                </c:pt>
                <c:pt idx="775">
                  <c:v>140.71700000000001</c:v>
                </c:pt>
                <c:pt idx="776">
                  <c:v>140.71700000000001</c:v>
                </c:pt>
                <c:pt idx="777">
                  <c:v>140.71700000000001</c:v>
                </c:pt>
                <c:pt idx="778">
                  <c:v>140.71700000000001</c:v>
                </c:pt>
                <c:pt idx="779">
                  <c:v>140.71700000000001</c:v>
                </c:pt>
                <c:pt idx="780">
                  <c:v>140.71700000000001</c:v>
                </c:pt>
                <c:pt idx="781">
                  <c:v>140.71700000000001</c:v>
                </c:pt>
                <c:pt idx="782">
                  <c:v>140.71700000000001</c:v>
                </c:pt>
                <c:pt idx="783">
                  <c:v>140.71700000000001</c:v>
                </c:pt>
                <c:pt idx="784">
                  <c:v>140.71700000000001</c:v>
                </c:pt>
                <c:pt idx="785">
                  <c:v>140.71700000000001</c:v>
                </c:pt>
                <c:pt idx="786">
                  <c:v>140.71700000000001</c:v>
                </c:pt>
                <c:pt idx="787">
                  <c:v>140.71700000000001</c:v>
                </c:pt>
                <c:pt idx="788">
                  <c:v>140.71700000000001</c:v>
                </c:pt>
                <c:pt idx="789">
                  <c:v>140.71700000000001</c:v>
                </c:pt>
                <c:pt idx="790">
                  <c:v>140.71700000000001</c:v>
                </c:pt>
                <c:pt idx="791">
                  <c:v>140.71700000000001</c:v>
                </c:pt>
                <c:pt idx="792">
                  <c:v>140.71700000000001</c:v>
                </c:pt>
                <c:pt idx="793">
                  <c:v>140.71700000000001</c:v>
                </c:pt>
                <c:pt idx="794">
                  <c:v>140.71700000000001</c:v>
                </c:pt>
                <c:pt idx="795">
                  <c:v>140.71700000000001</c:v>
                </c:pt>
                <c:pt idx="796">
                  <c:v>140.71700000000001</c:v>
                </c:pt>
                <c:pt idx="797">
                  <c:v>140.71700000000001</c:v>
                </c:pt>
                <c:pt idx="798">
                  <c:v>140.71700000000001</c:v>
                </c:pt>
                <c:pt idx="799">
                  <c:v>140.71700000000001</c:v>
                </c:pt>
                <c:pt idx="800">
                  <c:v>140.71700000000001</c:v>
                </c:pt>
                <c:pt idx="801">
                  <c:v>140.71700000000001</c:v>
                </c:pt>
                <c:pt idx="802">
                  <c:v>140.71700000000001</c:v>
                </c:pt>
                <c:pt idx="803">
                  <c:v>140.71700000000001</c:v>
                </c:pt>
                <c:pt idx="804">
                  <c:v>140.71700000000001</c:v>
                </c:pt>
                <c:pt idx="805">
                  <c:v>140.71700000000001</c:v>
                </c:pt>
                <c:pt idx="806">
                  <c:v>140.71700000000001</c:v>
                </c:pt>
                <c:pt idx="807">
                  <c:v>140.71700000000001</c:v>
                </c:pt>
                <c:pt idx="808">
                  <c:v>140.71700000000001</c:v>
                </c:pt>
                <c:pt idx="809">
                  <c:v>140.71700000000001</c:v>
                </c:pt>
                <c:pt idx="810">
                  <c:v>140.71700000000001</c:v>
                </c:pt>
                <c:pt idx="811">
                  <c:v>140.71700000000001</c:v>
                </c:pt>
                <c:pt idx="812">
                  <c:v>140.71700000000001</c:v>
                </c:pt>
                <c:pt idx="813">
                  <c:v>140.71700000000001</c:v>
                </c:pt>
                <c:pt idx="814">
                  <c:v>140.71700000000001</c:v>
                </c:pt>
                <c:pt idx="815">
                  <c:v>140.71700000000001</c:v>
                </c:pt>
                <c:pt idx="816">
                  <c:v>140.71700000000001</c:v>
                </c:pt>
                <c:pt idx="817">
                  <c:v>140.71700000000001</c:v>
                </c:pt>
                <c:pt idx="818">
                  <c:v>140.71700000000001</c:v>
                </c:pt>
                <c:pt idx="819">
                  <c:v>140.71700000000001</c:v>
                </c:pt>
                <c:pt idx="820">
                  <c:v>140.71700000000001</c:v>
                </c:pt>
                <c:pt idx="821">
                  <c:v>140.71700000000001</c:v>
                </c:pt>
                <c:pt idx="822">
                  <c:v>140.71700000000001</c:v>
                </c:pt>
                <c:pt idx="823">
                  <c:v>140.71700000000001</c:v>
                </c:pt>
                <c:pt idx="824">
                  <c:v>140.71700000000001</c:v>
                </c:pt>
                <c:pt idx="825">
                  <c:v>140.71700000000001</c:v>
                </c:pt>
                <c:pt idx="826">
                  <c:v>140.71700000000001</c:v>
                </c:pt>
                <c:pt idx="827">
                  <c:v>140.71700000000001</c:v>
                </c:pt>
                <c:pt idx="828">
                  <c:v>140.71700000000001</c:v>
                </c:pt>
                <c:pt idx="829">
                  <c:v>140.71700000000001</c:v>
                </c:pt>
                <c:pt idx="830">
                  <c:v>140.71700000000001</c:v>
                </c:pt>
                <c:pt idx="831">
                  <c:v>140.71700000000001</c:v>
                </c:pt>
                <c:pt idx="832">
                  <c:v>140.71700000000001</c:v>
                </c:pt>
                <c:pt idx="833">
                  <c:v>140.71700000000001</c:v>
                </c:pt>
                <c:pt idx="834">
                  <c:v>140.71700000000001</c:v>
                </c:pt>
                <c:pt idx="835">
                  <c:v>140.71700000000001</c:v>
                </c:pt>
                <c:pt idx="836">
                  <c:v>140.71700000000001</c:v>
                </c:pt>
                <c:pt idx="837">
                  <c:v>140.71700000000001</c:v>
                </c:pt>
                <c:pt idx="838">
                  <c:v>140.71700000000001</c:v>
                </c:pt>
                <c:pt idx="839">
                  <c:v>140.71700000000001</c:v>
                </c:pt>
                <c:pt idx="840">
                  <c:v>140.71700000000001</c:v>
                </c:pt>
                <c:pt idx="841">
                  <c:v>140.71700000000001</c:v>
                </c:pt>
                <c:pt idx="842">
                  <c:v>140.71700000000001</c:v>
                </c:pt>
                <c:pt idx="843">
                  <c:v>140.71700000000001</c:v>
                </c:pt>
                <c:pt idx="844">
                  <c:v>140.71700000000001</c:v>
                </c:pt>
                <c:pt idx="845">
                  <c:v>140.71700000000001</c:v>
                </c:pt>
                <c:pt idx="846">
                  <c:v>140.71700000000001</c:v>
                </c:pt>
                <c:pt idx="847">
                  <c:v>140.71700000000001</c:v>
                </c:pt>
                <c:pt idx="848">
                  <c:v>140.71700000000001</c:v>
                </c:pt>
                <c:pt idx="849">
                  <c:v>140.71700000000001</c:v>
                </c:pt>
                <c:pt idx="850">
                  <c:v>140.71700000000001</c:v>
                </c:pt>
                <c:pt idx="851">
                  <c:v>140.71700000000001</c:v>
                </c:pt>
                <c:pt idx="852">
                  <c:v>140.71700000000001</c:v>
                </c:pt>
                <c:pt idx="853">
                  <c:v>140.71700000000001</c:v>
                </c:pt>
                <c:pt idx="854">
                  <c:v>140.71700000000001</c:v>
                </c:pt>
                <c:pt idx="855">
                  <c:v>140.71700000000001</c:v>
                </c:pt>
                <c:pt idx="856">
                  <c:v>140.71700000000001</c:v>
                </c:pt>
                <c:pt idx="857">
                  <c:v>140.71700000000001</c:v>
                </c:pt>
                <c:pt idx="858">
                  <c:v>140.71700000000001</c:v>
                </c:pt>
                <c:pt idx="859">
                  <c:v>140.71700000000001</c:v>
                </c:pt>
                <c:pt idx="860">
                  <c:v>140.71700000000001</c:v>
                </c:pt>
                <c:pt idx="861">
                  <c:v>140.71700000000001</c:v>
                </c:pt>
                <c:pt idx="862">
                  <c:v>140.71700000000001</c:v>
                </c:pt>
                <c:pt idx="863">
                  <c:v>140.71700000000001</c:v>
                </c:pt>
                <c:pt idx="864">
                  <c:v>140.71700000000001</c:v>
                </c:pt>
                <c:pt idx="865">
                  <c:v>140.71700000000001</c:v>
                </c:pt>
                <c:pt idx="866">
                  <c:v>140.71700000000001</c:v>
                </c:pt>
                <c:pt idx="867">
                  <c:v>140.71700000000001</c:v>
                </c:pt>
                <c:pt idx="868">
                  <c:v>140.71700000000001</c:v>
                </c:pt>
                <c:pt idx="869">
                  <c:v>140.71700000000001</c:v>
                </c:pt>
                <c:pt idx="870">
                  <c:v>140.71700000000001</c:v>
                </c:pt>
                <c:pt idx="871">
                  <c:v>140.71700000000001</c:v>
                </c:pt>
                <c:pt idx="872">
                  <c:v>140.71700000000001</c:v>
                </c:pt>
                <c:pt idx="873">
                  <c:v>140.71700000000001</c:v>
                </c:pt>
                <c:pt idx="874">
                  <c:v>140.71700000000001</c:v>
                </c:pt>
                <c:pt idx="875">
                  <c:v>140.71700000000001</c:v>
                </c:pt>
                <c:pt idx="876">
                  <c:v>140.71700000000001</c:v>
                </c:pt>
                <c:pt idx="877">
                  <c:v>140.71700000000001</c:v>
                </c:pt>
                <c:pt idx="878">
                  <c:v>140.71700000000001</c:v>
                </c:pt>
                <c:pt idx="879">
                  <c:v>140.71700000000001</c:v>
                </c:pt>
                <c:pt idx="880">
                  <c:v>140.71700000000001</c:v>
                </c:pt>
                <c:pt idx="881">
                  <c:v>140.71700000000001</c:v>
                </c:pt>
                <c:pt idx="882">
                  <c:v>140.71700000000001</c:v>
                </c:pt>
                <c:pt idx="883">
                  <c:v>140.71700000000001</c:v>
                </c:pt>
                <c:pt idx="884">
                  <c:v>140.71700000000001</c:v>
                </c:pt>
                <c:pt idx="885">
                  <c:v>140.71700000000001</c:v>
                </c:pt>
                <c:pt idx="886">
                  <c:v>140.71700000000001</c:v>
                </c:pt>
                <c:pt idx="887">
                  <c:v>140.71700000000001</c:v>
                </c:pt>
                <c:pt idx="888">
                  <c:v>140.71700000000001</c:v>
                </c:pt>
                <c:pt idx="889">
                  <c:v>140.71700000000001</c:v>
                </c:pt>
                <c:pt idx="890">
                  <c:v>140.71700000000001</c:v>
                </c:pt>
                <c:pt idx="891">
                  <c:v>140.71700000000001</c:v>
                </c:pt>
                <c:pt idx="892">
                  <c:v>140.71700000000001</c:v>
                </c:pt>
                <c:pt idx="893">
                  <c:v>140.71700000000001</c:v>
                </c:pt>
                <c:pt idx="894">
                  <c:v>140.71700000000001</c:v>
                </c:pt>
                <c:pt idx="895">
                  <c:v>140.71700000000001</c:v>
                </c:pt>
                <c:pt idx="896">
                  <c:v>140.71700000000001</c:v>
                </c:pt>
                <c:pt idx="897">
                  <c:v>140.71700000000001</c:v>
                </c:pt>
                <c:pt idx="898">
                  <c:v>140.71700000000001</c:v>
                </c:pt>
                <c:pt idx="899">
                  <c:v>140.71700000000001</c:v>
                </c:pt>
                <c:pt idx="900">
                  <c:v>140.71700000000001</c:v>
                </c:pt>
                <c:pt idx="901">
                  <c:v>140.71700000000001</c:v>
                </c:pt>
                <c:pt idx="902">
                  <c:v>140.71700000000001</c:v>
                </c:pt>
                <c:pt idx="903">
                  <c:v>140.71700000000001</c:v>
                </c:pt>
                <c:pt idx="904">
                  <c:v>140.71700000000001</c:v>
                </c:pt>
                <c:pt idx="905">
                  <c:v>140.71700000000001</c:v>
                </c:pt>
                <c:pt idx="906">
                  <c:v>140.71700000000001</c:v>
                </c:pt>
                <c:pt idx="907">
                  <c:v>140.71700000000001</c:v>
                </c:pt>
                <c:pt idx="908">
                  <c:v>140.71700000000001</c:v>
                </c:pt>
                <c:pt idx="909">
                  <c:v>140.71700000000001</c:v>
                </c:pt>
                <c:pt idx="910">
                  <c:v>140.71700000000001</c:v>
                </c:pt>
                <c:pt idx="911">
                  <c:v>140.71700000000001</c:v>
                </c:pt>
                <c:pt idx="912">
                  <c:v>140.71700000000001</c:v>
                </c:pt>
                <c:pt idx="913">
                  <c:v>140.71700000000001</c:v>
                </c:pt>
                <c:pt idx="914">
                  <c:v>140.71700000000001</c:v>
                </c:pt>
                <c:pt idx="915">
                  <c:v>140.71700000000001</c:v>
                </c:pt>
                <c:pt idx="916">
                  <c:v>140.71700000000001</c:v>
                </c:pt>
                <c:pt idx="917">
                  <c:v>140.71700000000001</c:v>
                </c:pt>
                <c:pt idx="918">
                  <c:v>140.71700000000001</c:v>
                </c:pt>
                <c:pt idx="919">
                  <c:v>140.71700000000001</c:v>
                </c:pt>
                <c:pt idx="920">
                  <c:v>140.71700000000001</c:v>
                </c:pt>
                <c:pt idx="921">
                  <c:v>140.71700000000001</c:v>
                </c:pt>
                <c:pt idx="922">
                  <c:v>140.71700000000001</c:v>
                </c:pt>
                <c:pt idx="923">
                  <c:v>140.71700000000001</c:v>
                </c:pt>
                <c:pt idx="924">
                  <c:v>140.71700000000001</c:v>
                </c:pt>
                <c:pt idx="925">
                  <c:v>140.71700000000001</c:v>
                </c:pt>
                <c:pt idx="926">
                  <c:v>140.71700000000001</c:v>
                </c:pt>
                <c:pt idx="927">
                  <c:v>140.71700000000001</c:v>
                </c:pt>
                <c:pt idx="928">
                  <c:v>140.71700000000001</c:v>
                </c:pt>
                <c:pt idx="929">
                  <c:v>140.71700000000001</c:v>
                </c:pt>
                <c:pt idx="930">
                  <c:v>140.71700000000001</c:v>
                </c:pt>
                <c:pt idx="931">
                  <c:v>140.71700000000001</c:v>
                </c:pt>
                <c:pt idx="932">
                  <c:v>140.71700000000001</c:v>
                </c:pt>
                <c:pt idx="933">
                  <c:v>140.71700000000001</c:v>
                </c:pt>
                <c:pt idx="934">
                  <c:v>140.71700000000001</c:v>
                </c:pt>
                <c:pt idx="935">
                  <c:v>140.71700000000001</c:v>
                </c:pt>
                <c:pt idx="936">
                  <c:v>140.71700000000001</c:v>
                </c:pt>
                <c:pt idx="937">
                  <c:v>140.71700000000001</c:v>
                </c:pt>
                <c:pt idx="938">
                  <c:v>140.71700000000001</c:v>
                </c:pt>
                <c:pt idx="939">
                  <c:v>140.71700000000001</c:v>
                </c:pt>
                <c:pt idx="940">
                  <c:v>140.71700000000001</c:v>
                </c:pt>
                <c:pt idx="941">
                  <c:v>140.71700000000001</c:v>
                </c:pt>
                <c:pt idx="942">
                  <c:v>140.71700000000001</c:v>
                </c:pt>
                <c:pt idx="943">
                  <c:v>140.71700000000001</c:v>
                </c:pt>
                <c:pt idx="944">
                  <c:v>140.71700000000001</c:v>
                </c:pt>
                <c:pt idx="945">
                  <c:v>140.71700000000001</c:v>
                </c:pt>
                <c:pt idx="946">
                  <c:v>140.71700000000001</c:v>
                </c:pt>
                <c:pt idx="947">
                  <c:v>140.71700000000001</c:v>
                </c:pt>
                <c:pt idx="948">
                  <c:v>140.71700000000001</c:v>
                </c:pt>
                <c:pt idx="949">
                  <c:v>140.71700000000001</c:v>
                </c:pt>
                <c:pt idx="950">
                  <c:v>140.71700000000001</c:v>
                </c:pt>
                <c:pt idx="951">
                  <c:v>140.71700000000001</c:v>
                </c:pt>
                <c:pt idx="952">
                  <c:v>140.71700000000001</c:v>
                </c:pt>
                <c:pt idx="953">
                  <c:v>140.71700000000001</c:v>
                </c:pt>
                <c:pt idx="954">
                  <c:v>140.71700000000001</c:v>
                </c:pt>
                <c:pt idx="955">
                  <c:v>140.71700000000001</c:v>
                </c:pt>
                <c:pt idx="956">
                  <c:v>140.71700000000001</c:v>
                </c:pt>
                <c:pt idx="957">
                  <c:v>140.71700000000001</c:v>
                </c:pt>
                <c:pt idx="958">
                  <c:v>140.71700000000001</c:v>
                </c:pt>
                <c:pt idx="959">
                  <c:v>140.71700000000001</c:v>
                </c:pt>
                <c:pt idx="960">
                  <c:v>140.71700000000001</c:v>
                </c:pt>
                <c:pt idx="961">
                  <c:v>140.71700000000001</c:v>
                </c:pt>
                <c:pt idx="962">
                  <c:v>140.71700000000001</c:v>
                </c:pt>
                <c:pt idx="963">
                  <c:v>140.71700000000001</c:v>
                </c:pt>
                <c:pt idx="964">
                  <c:v>140.71700000000001</c:v>
                </c:pt>
                <c:pt idx="965">
                  <c:v>140.71700000000001</c:v>
                </c:pt>
                <c:pt idx="966">
                  <c:v>140.71700000000001</c:v>
                </c:pt>
                <c:pt idx="967">
                  <c:v>140.71700000000001</c:v>
                </c:pt>
                <c:pt idx="968">
                  <c:v>140.71700000000001</c:v>
                </c:pt>
                <c:pt idx="969">
                  <c:v>140.71700000000001</c:v>
                </c:pt>
                <c:pt idx="970">
                  <c:v>140.71700000000001</c:v>
                </c:pt>
                <c:pt idx="971">
                  <c:v>140.71700000000001</c:v>
                </c:pt>
                <c:pt idx="972">
                  <c:v>140.71700000000001</c:v>
                </c:pt>
                <c:pt idx="973">
                  <c:v>140.71700000000001</c:v>
                </c:pt>
                <c:pt idx="974">
                  <c:v>140.71700000000001</c:v>
                </c:pt>
                <c:pt idx="975">
                  <c:v>140.71700000000001</c:v>
                </c:pt>
                <c:pt idx="976">
                  <c:v>140.71700000000001</c:v>
                </c:pt>
                <c:pt idx="977">
                  <c:v>140.71700000000001</c:v>
                </c:pt>
                <c:pt idx="978">
                  <c:v>140.71700000000001</c:v>
                </c:pt>
                <c:pt idx="979">
                  <c:v>140.71700000000001</c:v>
                </c:pt>
                <c:pt idx="980">
                  <c:v>140.71700000000001</c:v>
                </c:pt>
                <c:pt idx="981">
                  <c:v>140.71700000000001</c:v>
                </c:pt>
                <c:pt idx="982">
                  <c:v>140.71700000000001</c:v>
                </c:pt>
                <c:pt idx="983">
                  <c:v>140.71700000000001</c:v>
                </c:pt>
                <c:pt idx="984">
                  <c:v>140.71700000000001</c:v>
                </c:pt>
                <c:pt idx="985">
                  <c:v>140.71700000000001</c:v>
                </c:pt>
                <c:pt idx="986">
                  <c:v>140.71700000000001</c:v>
                </c:pt>
                <c:pt idx="987">
                  <c:v>140.71700000000001</c:v>
                </c:pt>
                <c:pt idx="988">
                  <c:v>140.71700000000001</c:v>
                </c:pt>
                <c:pt idx="989">
                  <c:v>140.71700000000001</c:v>
                </c:pt>
                <c:pt idx="990">
                  <c:v>140.71700000000001</c:v>
                </c:pt>
                <c:pt idx="991">
                  <c:v>140.71700000000001</c:v>
                </c:pt>
                <c:pt idx="992">
                  <c:v>140.71700000000001</c:v>
                </c:pt>
                <c:pt idx="993">
                  <c:v>140.71700000000001</c:v>
                </c:pt>
                <c:pt idx="994">
                  <c:v>140.71700000000001</c:v>
                </c:pt>
                <c:pt idx="995">
                  <c:v>140.71700000000001</c:v>
                </c:pt>
                <c:pt idx="996">
                  <c:v>140.71700000000001</c:v>
                </c:pt>
                <c:pt idx="997">
                  <c:v>140.71700000000001</c:v>
                </c:pt>
                <c:pt idx="998">
                  <c:v>140.71700000000001</c:v>
                </c:pt>
                <c:pt idx="999">
                  <c:v>156.31904636981901</c:v>
                </c:pt>
                <c:pt idx="1000">
                  <c:v>156.31904636981901</c:v>
                </c:pt>
                <c:pt idx="1001">
                  <c:v>156.31904636981901</c:v>
                </c:pt>
                <c:pt idx="1002">
                  <c:v>156.31904636981901</c:v>
                </c:pt>
                <c:pt idx="1003">
                  <c:v>156.31904636981901</c:v>
                </c:pt>
                <c:pt idx="1004">
                  <c:v>156.31904636981901</c:v>
                </c:pt>
                <c:pt idx="1005">
                  <c:v>156.31904636981901</c:v>
                </c:pt>
                <c:pt idx="1006">
                  <c:v>156.31904636981901</c:v>
                </c:pt>
                <c:pt idx="1007">
                  <c:v>156.31904636981901</c:v>
                </c:pt>
                <c:pt idx="1008">
                  <c:v>156.31904636981901</c:v>
                </c:pt>
                <c:pt idx="1009">
                  <c:v>156.31904636981901</c:v>
                </c:pt>
                <c:pt idx="1010">
                  <c:v>156.31904636981901</c:v>
                </c:pt>
                <c:pt idx="1011">
                  <c:v>156.31904636981901</c:v>
                </c:pt>
                <c:pt idx="1012">
                  <c:v>156.31904636981901</c:v>
                </c:pt>
                <c:pt idx="1013">
                  <c:v>156.31904636981901</c:v>
                </c:pt>
                <c:pt idx="1014">
                  <c:v>156.31904636981901</c:v>
                </c:pt>
                <c:pt idx="1015">
                  <c:v>156.31904636981901</c:v>
                </c:pt>
                <c:pt idx="1016">
                  <c:v>156.31904636981901</c:v>
                </c:pt>
                <c:pt idx="1017">
                  <c:v>156.31904636981901</c:v>
                </c:pt>
                <c:pt idx="1018">
                  <c:v>156.31904636981901</c:v>
                </c:pt>
                <c:pt idx="1019">
                  <c:v>156.31904636981901</c:v>
                </c:pt>
                <c:pt idx="1020">
                  <c:v>156.31904636981901</c:v>
                </c:pt>
                <c:pt idx="1021">
                  <c:v>156.31904636981901</c:v>
                </c:pt>
                <c:pt idx="1022">
                  <c:v>156.31904636981901</c:v>
                </c:pt>
                <c:pt idx="1023">
                  <c:v>156.31904636981901</c:v>
                </c:pt>
                <c:pt idx="1024">
                  <c:v>156.31904636981901</c:v>
                </c:pt>
                <c:pt idx="1025">
                  <c:v>156.31904636981901</c:v>
                </c:pt>
                <c:pt idx="1026">
                  <c:v>156.31904636981901</c:v>
                </c:pt>
                <c:pt idx="1027">
                  <c:v>156.31904636981901</c:v>
                </c:pt>
                <c:pt idx="1028">
                  <c:v>156.31904636981901</c:v>
                </c:pt>
                <c:pt idx="1029">
                  <c:v>156.31904636981901</c:v>
                </c:pt>
                <c:pt idx="1030">
                  <c:v>156.31904636981901</c:v>
                </c:pt>
                <c:pt idx="1031">
                  <c:v>156.31904636981901</c:v>
                </c:pt>
                <c:pt idx="1032">
                  <c:v>156.31904636981901</c:v>
                </c:pt>
                <c:pt idx="1033">
                  <c:v>156.31904636981901</c:v>
                </c:pt>
                <c:pt idx="1034">
                  <c:v>156.31904636981901</c:v>
                </c:pt>
                <c:pt idx="1035">
                  <c:v>156.31904636981901</c:v>
                </c:pt>
                <c:pt idx="1036">
                  <c:v>156.31904636981901</c:v>
                </c:pt>
                <c:pt idx="1037">
                  <c:v>156.31904636981901</c:v>
                </c:pt>
                <c:pt idx="1038">
                  <c:v>156.31904636981901</c:v>
                </c:pt>
                <c:pt idx="1039">
                  <c:v>156.31904636981901</c:v>
                </c:pt>
                <c:pt idx="1040">
                  <c:v>156.31904636981901</c:v>
                </c:pt>
                <c:pt idx="1041">
                  <c:v>156.31904636981901</c:v>
                </c:pt>
                <c:pt idx="1042">
                  <c:v>156.31904636981901</c:v>
                </c:pt>
                <c:pt idx="1043">
                  <c:v>156.31904636981901</c:v>
                </c:pt>
                <c:pt idx="1044">
                  <c:v>156.31904636981901</c:v>
                </c:pt>
                <c:pt idx="1045">
                  <c:v>156.31904636981901</c:v>
                </c:pt>
                <c:pt idx="1046">
                  <c:v>156.31904636981901</c:v>
                </c:pt>
                <c:pt idx="1047">
                  <c:v>156.31904636981901</c:v>
                </c:pt>
                <c:pt idx="1048">
                  <c:v>156.31904636981901</c:v>
                </c:pt>
                <c:pt idx="1049">
                  <c:v>156.31904636981901</c:v>
                </c:pt>
                <c:pt idx="1050">
                  <c:v>156.31904636981901</c:v>
                </c:pt>
                <c:pt idx="1051">
                  <c:v>156.31904636981901</c:v>
                </c:pt>
                <c:pt idx="1052">
                  <c:v>156.31904636981901</c:v>
                </c:pt>
                <c:pt idx="1053">
                  <c:v>156.31904636981901</c:v>
                </c:pt>
                <c:pt idx="1054">
                  <c:v>156.31904636981901</c:v>
                </c:pt>
                <c:pt idx="1055">
                  <c:v>156.31904636981901</c:v>
                </c:pt>
                <c:pt idx="1056">
                  <c:v>156.31904636981901</c:v>
                </c:pt>
                <c:pt idx="1057">
                  <c:v>156.31904636981901</c:v>
                </c:pt>
                <c:pt idx="1058">
                  <c:v>156.31904636981901</c:v>
                </c:pt>
                <c:pt idx="1059">
                  <c:v>156.31904636981901</c:v>
                </c:pt>
                <c:pt idx="1060">
                  <c:v>156.31904636981901</c:v>
                </c:pt>
                <c:pt idx="1061">
                  <c:v>156.31904636981901</c:v>
                </c:pt>
                <c:pt idx="1062">
                  <c:v>156.31904636981901</c:v>
                </c:pt>
                <c:pt idx="1063">
                  <c:v>156.31904636981901</c:v>
                </c:pt>
                <c:pt idx="1064">
                  <c:v>156.31904636981901</c:v>
                </c:pt>
                <c:pt idx="1065">
                  <c:v>156.31904636981901</c:v>
                </c:pt>
                <c:pt idx="1066">
                  <c:v>156.31904636981901</c:v>
                </c:pt>
                <c:pt idx="1067">
                  <c:v>156.31904636981901</c:v>
                </c:pt>
                <c:pt idx="1068">
                  <c:v>156.31904636981901</c:v>
                </c:pt>
                <c:pt idx="1069">
                  <c:v>156.31904636981901</c:v>
                </c:pt>
                <c:pt idx="1070">
                  <c:v>156.31904636981901</c:v>
                </c:pt>
                <c:pt idx="1071">
                  <c:v>156.31904636981901</c:v>
                </c:pt>
                <c:pt idx="1072">
                  <c:v>156.31904636981901</c:v>
                </c:pt>
                <c:pt idx="1073">
                  <c:v>156.31904636981901</c:v>
                </c:pt>
                <c:pt idx="1074">
                  <c:v>156.31904636981901</c:v>
                </c:pt>
                <c:pt idx="1075">
                  <c:v>156.31904636981901</c:v>
                </c:pt>
                <c:pt idx="1076">
                  <c:v>156.31904636981901</c:v>
                </c:pt>
                <c:pt idx="1077">
                  <c:v>156.31904636981901</c:v>
                </c:pt>
                <c:pt idx="1078">
                  <c:v>156.31904636981901</c:v>
                </c:pt>
                <c:pt idx="1079">
                  <c:v>156.31904636981901</c:v>
                </c:pt>
                <c:pt idx="1080">
                  <c:v>156.31904636981901</c:v>
                </c:pt>
                <c:pt idx="1081">
                  <c:v>156.31904636981901</c:v>
                </c:pt>
                <c:pt idx="1082">
                  <c:v>156.31904636981901</c:v>
                </c:pt>
                <c:pt idx="1083">
                  <c:v>156.31904636981901</c:v>
                </c:pt>
                <c:pt idx="1084">
                  <c:v>156.31904636981901</c:v>
                </c:pt>
                <c:pt idx="1085">
                  <c:v>156.31904636981901</c:v>
                </c:pt>
                <c:pt idx="1086">
                  <c:v>156.31904636981901</c:v>
                </c:pt>
                <c:pt idx="1087">
                  <c:v>156.31904636981901</c:v>
                </c:pt>
                <c:pt idx="1088">
                  <c:v>156.31904636981901</c:v>
                </c:pt>
                <c:pt idx="1089">
                  <c:v>156.31904636981901</c:v>
                </c:pt>
                <c:pt idx="1090">
                  <c:v>156.31904636981901</c:v>
                </c:pt>
                <c:pt idx="1091">
                  <c:v>156.31904636981901</c:v>
                </c:pt>
                <c:pt idx="1092">
                  <c:v>156.31904636981901</c:v>
                </c:pt>
                <c:pt idx="1093">
                  <c:v>156.31904636981901</c:v>
                </c:pt>
                <c:pt idx="1094">
                  <c:v>156.31904636981901</c:v>
                </c:pt>
                <c:pt idx="1095">
                  <c:v>156.31904636981901</c:v>
                </c:pt>
                <c:pt idx="1096">
                  <c:v>156.31904636981901</c:v>
                </c:pt>
                <c:pt idx="1097">
                  <c:v>156.31904636981901</c:v>
                </c:pt>
                <c:pt idx="1098">
                  <c:v>156.31904636981901</c:v>
                </c:pt>
                <c:pt idx="1099">
                  <c:v>156.31904636981901</c:v>
                </c:pt>
                <c:pt idx="1100">
                  <c:v>156.31904636981901</c:v>
                </c:pt>
                <c:pt idx="1101">
                  <c:v>156.31904636981901</c:v>
                </c:pt>
                <c:pt idx="1102">
                  <c:v>156.31904636981901</c:v>
                </c:pt>
                <c:pt idx="1103">
                  <c:v>156.31904636981901</c:v>
                </c:pt>
                <c:pt idx="1104">
                  <c:v>156.31904636981901</c:v>
                </c:pt>
                <c:pt idx="1105">
                  <c:v>156.31904636981901</c:v>
                </c:pt>
                <c:pt idx="1106">
                  <c:v>156.31904636981901</c:v>
                </c:pt>
                <c:pt idx="1107">
                  <c:v>156.31904636981901</c:v>
                </c:pt>
                <c:pt idx="1108">
                  <c:v>156.31904636981901</c:v>
                </c:pt>
                <c:pt idx="1109">
                  <c:v>156.31904636981901</c:v>
                </c:pt>
                <c:pt idx="1110">
                  <c:v>156.31904636981901</c:v>
                </c:pt>
                <c:pt idx="1111">
                  <c:v>156.31904636981901</c:v>
                </c:pt>
                <c:pt idx="1112">
                  <c:v>156.31904636981901</c:v>
                </c:pt>
                <c:pt idx="1113">
                  <c:v>156.31904636981901</c:v>
                </c:pt>
                <c:pt idx="1114">
                  <c:v>156.31904636981901</c:v>
                </c:pt>
                <c:pt idx="1115">
                  <c:v>156.31904636981901</c:v>
                </c:pt>
                <c:pt idx="1116">
                  <c:v>156.31904636981901</c:v>
                </c:pt>
                <c:pt idx="1117">
                  <c:v>156.31904636981901</c:v>
                </c:pt>
                <c:pt idx="1118">
                  <c:v>156.31904636981901</c:v>
                </c:pt>
                <c:pt idx="1119">
                  <c:v>156.31904636981901</c:v>
                </c:pt>
                <c:pt idx="1120">
                  <c:v>156.31904636981901</c:v>
                </c:pt>
                <c:pt idx="1121">
                  <c:v>156.31904636981901</c:v>
                </c:pt>
                <c:pt idx="1122">
                  <c:v>156.31904636981901</c:v>
                </c:pt>
                <c:pt idx="1123">
                  <c:v>156.31904636981901</c:v>
                </c:pt>
                <c:pt idx="1124">
                  <c:v>156.31904636981901</c:v>
                </c:pt>
                <c:pt idx="1125">
                  <c:v>156.31904636981901</c:v>
                </c:pt>
                <c:pt idx="1126">
                  <c:v>156.31904636981901</c:v>
                </c:pt>
                <c:pt idx="1127">
                  <c:v>156.31904636981901</c:v>
                </c:pt>
                <c:pt idx="1128">
                  <c:v>156.31904636981901</c:v>
                </c:pt>
                <c:pt idx="1129">
                  <c:v>156.31904636981901</c:v>
                </c:pt>
                <c:pt idx="1130">
                  <c:v>156.31904636981901</c:v>
                </c:pt>
                <c:pt idx="1131">
                  <c:v>156.31904636981901</c:v>
                </c:pt>
                <c:pt idx="1132">
                  <c:v>156.31904636981901</c:v>
                </c:pt>
                <c:pt idx="1133">
                  <c:v>156.31904636981901</c:v>
                </c:pt>
                <c:pt idx="1134">
                  <c:v>156.31904636981901</c:v>
                </c:pt>
                <c:pt idx="1135">
                  <c:v>156.31904636981901</c:v>
                </c:pt>
                <c:pt idx="1136">
                  <c:v>156.31904636981901</c:v>
                </c:pt>
                <c:pt idx="1137">
                  <c:v>156.31904636981901</c:v>
                </c:pt>
                <c:pt idx="1138">
                  <c:v>156.31904636981901</c:v>
                </c:pt>
                <c:pt idx="1139">
                  <c:v>156.31904636981901</c:v>
                </c:pt>
                <c:pt idx="1140">
                  <c:v>156.31904636981901</c:v>
                </c:pt>
                <c:pt idx="1141">
                  <c:v>156.31904636981901</c:v>
                </c:pt>
                <c:pt idx="1142">
                  <c:v>156.31904636981901</c:v>
                </c:pt>
                <c:pt idx="1143">
                  <c:v>156.31904636981901</c:v>
                </c:pt>
                <c:pt idx="1144">
                  <c:v>156.31904636981901</c:v>
                </c:pt>
                <c:pt idx="1145">
                  <c:v>156.31904636981901</c:v>
                </c:pt>
                <c:pt idx="1146">
                  <c:v>156.31904636981901</c:v>
                </c:pt>
                <c:pt idx="1147">
                  <c:v>156.31904636981901</c:v>
                </c:pt>
                <c:pt idx="1148">
                  <c:v>156.31904636981901</c:v>
                </c:pt>
                <c:pt idx="1149">
                  <c:v>156.31904636981901</c:v>
                </c:pt>
                <c:pt idx="1150">
                  <c:v>156.31904636981901</c:v>
                </c:pt>
                <c:pt idx="1151">
                  <c:v>156.31904636981901</c:v>
                </c:pt>
                <c:pt idx="1152">
                  <c:v>156.31904636981901</c:v>
                </c:pt>
                <c:pt idx="1153">
                  <c:v>156.31904636981901</c:v>
                </c:pt>
                <c:pt idx="1154">
                  <c:v>156.31904636981901</c:v>
                </c:pt>
                <c:pt idx="1155">
                  <c:v>156.31904636981901</c:v>
                </c:pt>
                <c:pt idx="1156">
                  <c:v>156.31904636981901</c:v>
                </c:pt>
                <c:pt idx="1157">
                  <c:v>156.31904636981901</c:v>
                </c:pt>
                <c:pt idx="1158">
                  <c:v>156.31904636981901</c:v>
                </c:pt>
                <c:pt idx="1159">
                  <c:v>156.31904636981901</c:v>
                </c:pt>
                <c:pt idx="1160">
                  <c:v>156.31904636981901</c:v>
                </c:pt>
                <c:pt idx="1161">
                  <c:v>156.31904636981901</c:v>
                </c:pt>
                <c:pt idx="1162">
                  <c:v>156.31904636981901</c:v>
                </c:pt>
                <c:pt idx="1163">
                  <c:v>156.31904636981901</c:v>
                </c:pt>
                <c:pt idx="1164">
                  <c:v>156.31904636981901</c:v>
                </c:pt>
                <c:pt idx="1165">
                  <c:v>156.31904636981901</c:v>
                </c:pt>
                <c:pt idx="1166">
                  <c:v>156.31904636981901</c:v>
                </c:pt>
                <c:pt idx="1167">
                  <c:v>156.31904636981901</c:v>
                </c:pt>
                <c:pt idx="1168">
                  <c:v>156.31904636981901</c:v>
                </c:pt>
                <c:pt idx="1169">
                  <c:v>156.31904636981901</c:v>
                </c:pt>
                <c:pt idx="1170">
                  <c:v>156.31904636981901</c:v>
                </c:pt>
                <c:pt idx="1171">
                  <c:v>156.31904636981901</c:v>
                </c:pt>
                <c:pt idx="1172">
                  <c:v>156.31904636981901</c:v>
                </c:pt>
                <c:pt idx="1173">
                  <c:v>156.31904636981901</c:v>
                </c:pt>
                <c:pt idx="1174">
                  <c:v>156.31904636981901</c:v>
                </c:pt>
                <c:pt idx="1175">
                  <c:v>156.31904636981901</c:v>
                </c:pt>
                <c:pt idx="1176">
                  <c:v>156.31904636981901</c:v>
                </c:pt>
                <c:pt idx="1177">
                  <c:v>156.31904636981901</c:v>
                </c:pt>
                <c:pt idx="1178">
                  <c:v>156.31904636981901</c:v>
                </c:pt>
                <c:pt idx="1179">
                  <c:v>156.31904636981901</c:v>
                </c:pt>
                <c:pt idx="1180">
                  <c:v>156.31904636981901</c:v>
                </c:pt>
                <c:pt idx="1181">
                  <c:v>156.31904636981901</c:v>
                </c:pt>
                <c:pt idx="1182">
                  <c:v>156.31904636981901</c:v>
                </c:pt>
                <c:pt idx="1183">
                  <c:v>156.31904636981901</c:v>
                </c:pt>
                <c:pt idx="1184">
                  <c:v>156.31904636981901</c:v>
                </c:pt>
                <c:pt idx="1185">
                  <c:v>156.31904636981901</c:v>
                </c:pt>
                <c:pt idx="1186">
                  <c:v>156.31904636981901</c:v>
                </c:pt>
                <c:pt idx="1187">
                  <c:v>156.31904636981901</c:v>
                </c:pt>
                <c:pt idx="1188">
                  <c:v>156.31904636981901</c:v>
                </c:pt>
                <c:pt idx="1189">
                  <c:v>156.31904636981901</c:v>
                </c:pt>
                <c:pt idx="1190">
                  <c:v>156.31904636981901</c:v>
                </c:pt>
                <c:pt idx="1191">
                  <c:v>156.31904636981901</c:v>
                </c:pt>
                <c:pt idx="1192">
                  <c:v>156.31904636981901</c:v>
                </c:pt>
                <c:pt idx="1193">
                  <c:v>156.31904636981901</c:v>
                </c:pt>
                <c:pt idx="1194">
                  <c:v>156.31904636981901</c:v>
                </c:pt>
                <c:pt idx="1195">
                  <c:v>156.31904636981901</c:v>
                </c:pt>
                <c:pt idx="1196">
                  <c:v>156.31904636981901</c:v>
                </c:pt>
                <c:pt idx="1197">
                  <c:v>156.31904636981901</c:v>
                </c:pt>
                <c:pt idx="1198">
                  <c:v>156.31904636981901</c:v>
                </c:pt>
                <c:pt idx="1199">
                  <c:v>156.31904636981901</c:v>
                </c:pt>
                <c:pt idx="1200">
                  <c:v>156.31904636981901</c:v>
                </c:pt>
                <c:pt idx="1201">
                  <c:v>156.31904636981901</c:v>
                </c:pt>
                <c:pt idx="1202">
                  <c:v>156.31904636981901</c:v>
                </c:pt>
                <c:pt idx="1203">
                  <c:v>156.31904636981901</c:v>
                </c:pt>
                <c:pt idx="1204">
                  <c:v>156.31904636981901</c:v>
                </c:pt>
                <c:pt idx="1205">
                  <c:v>156.31904636981901</c:v>
                </c:pt>
                <c:pt idx="1206">
                  <c:v>156.31904636981901</c:v>
                </c:pt>
                <c:pt idx="1207">
                  <c:v>156.31904636981901</c:v>
                </c:pt>
                <c:pt idx="1208">
                  <c:v>156.31904636981901</c:v>
                </c:pt>
                <c:pt idx="1209">
                  <c:v>156.31904636981901</c:v>
                </c:pt>
                <c:pt idx="1210">
                  <c:v>156.31904636981901</c:v>
                </c:pt>
                <c:pt idx="1211">
                  <c:v>156.31904636981901</c:v>
                </c:pt>
                <c:pt idx="1212">
                  <c:v>156.31904636981901</c:v>
                </c:pt>
                <c:pt idx="1213">
                  <c:v>156.31904636981901</c:v>
                </c:pt>
                <c:pt idx="1214">
                  <c:v>156.31904636981901</c:v>
                </c:pt>
                <c:pt idx="1215">
                  <c:v>156.31904636981901</c:v>
                </c:pt>
                <c:pt idx="1216">
                  <c:v>156.31904636981901</c:v>
                </c:pt>
                <c:pt idx="1217">
                  <c:v>156.31904636981901</c:v>
                </c:pt>
                <c:pt idx="1218">
                  <c:v>156.31904636981901</c:v>
                </c:pt>
                <c:pt idx="1219">
                  <c:v>156.31904636981901</c:v>
                </c:pt>
                <c:pt idx="1220">
                  <c:v>156.31904636981901</c:v>
                </c:pt>
                <c:pt idx="1221">
                  <c:v>156.31904636981901</c:v>
                </c:pt>
                <c:pt idx="1222">
                  <c:v>156.31904636981901</c:v>
                </c:pt>
                <c:pt idx="1223">
                  <c:v>156.31904636981901</c:v>
                </c:pt>
                <c:pt idx="1224">
                  <c:v>156.31904636981901</c:v>
                </c:pt>
                <c:pt idx="1225">
                  <c:v>156.31904636981901</c:v>
                </c:pt>
                <c:pt idx="1226">
                  <c:v>156.31904636981901</c:v>
                </c:pt>
                <c:pt idx="1227">
                  <c:v>156.31904636981901</c:v>
                </c:pt>
                <c:pt idx="1228">
                  <c:v>156.31904636981901</c:v>
                </c:pt>
                <c:pt idx="1229">
                  <c:v>156.31904636981901</c:v>
                </c:pt>
                <c:pt idx="1230">
                  <c:v>156.31904636981901</c:v>
                </c:pt>
                <c:pt idx="1231">
                  <c:v>156.31904636981901</c:v>
                </c:pt>
                <c:pt idx="1232">
                  <c:v>156.31904636981901</c:v>
                </c:pt>
                <c:pt idx="1233">
                  <c:v>156.31904636981901</c:v>
                </c:pt>
                <c:pt idx="1234">
                  <c:v>156.31904636981901</c:v>
                </c:pt>
                <c:pt idx="1235">
                  <c:v>156.31904636981901</c:v>
                </c:pt>
                <c:pt idx="1236">
                  <c:v>156.31904636981901</c:v>
                </c:pt>
                <c:pt idx="1237">
                  <c:v>156.31904636981901</c:v>
                </c:pt>
                <c:pt idx="1238">
                  <c:v>156.31904636981901</c:v>
                </c:pt>
                <c:pt idx="1239">
                  <c:v>156.31904636981901</c:v>
                </c:pt>
                <c:pt idx="1240">
                  <c:v>156.31904636981901</c:v>
                </c:pt>
                <c:pt idx="1241">
                  <c:v>156.31904636981901</c:v>
                </c:pt>
                <c:pt idx="1242">
                  <c:v>156.31904636981901</c:v>
                </c:pt>
                <c:pt idx="1243">
                  <c:v>156.31904636981901</c:v>
                </c:pt>
                <c:pt idx="1244">
                  <c:v>156.31904636981901</c:v>
                </c:pt>
                <c:pt idx="1245">
                  <c:v>156.31904636981901</c:v>
                </c:pt>
                <c:pt idx="1246">
                  <c:v>156.31904636981901</c:v>
                </c:pt>
                <c:pt idx="1247">
                  <c:v>156.31904636981901</c:v>
                </c:pt>
                <c:pt idx="1248">
                  <c:v>156.31904636981901</c:v>
                </c:pt>
                <c:pt idx="1249">
                  <c:v>156.31904636981901</c:v>
                </c:pt>
                <c:pt idx="1250">
                  <c:v>156.31904636981901</c:v>
                </c:pt>
                <c:pt idx="1251">
                  <c:v>156.31904636981901</c:v>
                </c:pt>
                <c:pt idx="1252">
                  <c:v>156.31904636981901</c:v>
                </c:pt>
                <c:pt idx="1253">
                  <c:v>156.31904636981901</c:v>
                </c:pt>
                <c:pt idx="1254">
                  <c:v>156.31904636981901</c:v>
                </c:pt>
                <c:pt idx="1255">
                  <c:v>156.31904636981901</c:v>
                </c:pt>
                <c:pt idx="1256">
                  <c:v>156.31904636981901</c:v>
                </c:pt>
                <c:pt idx="1257">
                  <c:v>156.31904636981901</c:v>
                </c:pt>
                <c:pt idx="1258">
                  <c:v>156.31904636981901</c:v>
                </c:pt>
                <c:pt idx="1259">
                  <c:v>156.31904636981901</c:v>
                </c:pt>
                <c:pt idx="1260">
                  <c:v>156.31904636981901</c:v>
                </c:pt>
                <c:pt idx="1261">
                  <c:v>156.31904636981901</c:v>
                </c:pt>
                <c:pt idx="1262">
                  <c:v>156.31904636981901</c:v>
                </c:pt>
                <c:pt idx="1263">
                  <c:v>156.31904636981901</c:v>
                </c:pt>
                <c:pt idx="1264">
                  <c:v>156.31904636981901</c:v>
                </c:pt>
                <c:pt idx="1265">
                  <c:v>156.31904636981901</c:v>
                </c:pt>
                <c:pt idx="1266">
                  <c:v>156.31904636981901</c:v>
                </c:pt>
                <c:pt idx="1267">
                  <c:v>156.31904636981901</c:v>
                </c:pt>
                <c:pt idx="1268">
                  <c:v>156.31904636981901</c:v>
                </c:pt>
                <c:pt idx="1269">
                  <c:v>156.31904636981901</c:v>
                </c:pt>
                <c:pt idx="1270">
                  <c:v>156.31904636981901</c:v>
                </c:pt>
                <c:pt idx="1271">
                  <c:v>156.31904636981901</c:v>
                </c:pt>
                <c:pt idx="1272">
                  <c:v>156.31904636981901</c:v>
                </c:pt>
                <c:pt idx="1273">
                  <c:v>156.31904636981901</c:v>
                </c:pt>
                <c:pt idx="1274">
                  <c:v>156.31904636981901</c:v>
                </c:pt>
                <c:pt idx="1275">
                  <c:v>156.31904636981901</c:v>
                </c:pt>
                <c:pt idx="1276">
                  <c:v>156.31904636981901</c:v>
                </c:pt>
                <c:pt idx="1277">
                  <c:v>156.31904636981901</c:v>
                </c:pt>
                <c:pt idx="1278">
                  <c:v>156.31904636981901</c:v>
                </c:pt>
                <c:pt idx="1279">
                  <c:v>156.31904636981901</c:v>
                </c:pt>
                <c:pt idx="1280">
                  <c:v>156.31904636981901</c:v>
                </c:pt>
                <c:pt idx="1281">
                  <c:v>156.31904636981901</c:v>
                </c:pt>
                <c:pt idx="1282">
                  <c:v>156.31904636981901</c:v>
                </c:pt>
                <c:pt idx="1283">
                  <c:v>156.31904636981901</c:v>
                </c:pt>
                <c:pt idx="1284">
                  <c:v>156.31904636981901</c:v>
                </c:pt>
                <c:pt idx="1285">
                  <c:v>156.31904636981901</c:v>
                </c:pt>
                <c:pt idx="1286">
                  <c:v>156.31904636981901</c:v>
                </c:pt>
                <c:pt idx="1287">
                  <c:v>156.31904636981901</c:v>
                </c:pt>
                <c:pt idx="1288">
                  <c:v>156.31904636981901</c:v>
                </c:pt>
                <c:pt idx="1289">
                  <c:v>156.31904636981901</c:v>
                </c:pt>
                <c:pt idx="1290">
                  <c:v>156.31904636981901</c:v>
                </c:pt>
                <c:pt idx="1291">
                  <c:v>156.31904636981901</c:v>
                </c:pt>
                <c:pt idx="1292">
                  <c:v>156.31904636981901</c:v>
                </c:pt>
                <c:pt idx="1293">
                  <c:v>156.31904636981901</c:v>
                </c:pt>
                <c:pt idx="1294">
                  <c:v>156.31904636981901</c:v>
                </c:pt>
                <c:pt idx="1295">
                  <c:v>156.31904636981901</c:v>
                </c:pt>
                <c:pt idx="1296">
                  <c:v>156.31904636981901</c:v>
                </c:pt>
                <c:pt idx="1297">
                  <c:v>156.31904636981901</c:v>
                </c:pt>
                <c:pt idx="1298">
                  <c:v>156.31904636981901</c:v>
                </c:pt>
                <c:pt idx="1299">
                  <c:v>156.31904636981901</c:v>
                </c:pt>
                <c:pt idx="1300">
                  <c:v>156.31904636981901</c:v>
                </c:pt>
                <c:pt idx="1301">
                  <c:v>156.31904636981901</c:v>
                </c:pt>
                <c:pt idx="1302">
                  <c:v>156.31904636981901</c:v>
                </c:pt>
                <c:pt idx="1303">
                  <c:v>156.31904636981901</c:v>
                </c:pt>
                <c:pt idx="1304">
                  <c:v>156.31904636981901</c:v>
                </c:pt>
                <c:pt idx="1305">
                  <c:v>156.31904636981901</c:v>
                </c:pt>
                <c:pt idx="1306">
                  <c:v>156.31904636981901</c:v>
                </c:pt>
                <c:pt idx="1307">
                  <c:v>156.31904636981901</c:v>
                </c:pt>
                <c:pt idx="1308">
                  <c:v>156.31904636981901</c:v>
                </c:pt>
                <c:pt idx="1309">
                  <c:v>156.31904636981901</c:v>
                </c:pt>
                <c:pt idx="1310">
                  <c:v>156.31904636981901</c:v>
                </c:pt>
                <c:pt idx="1311">
                  <c:v>156.31904636981901</c:v>
                </c:pt>
                <c:pt idx="1312">
                  <c:v>156.31904636981901</c:v>
                </c:pt>
                <c:pt idx="1313">
                  <c:v>156.31904636981901</c:v>
                </c:pt>
                <c:pt idx="1314">
                  <c:v>156.31904636981901</c:v>
                </c:pt>
                <c:pt idx="1315">
                  <c:v>156.31904636981901</c:v>
                </c:pt>
                <c:pt idx="1316">
                  <c:v>156.31904636981901</c:v>
                </c:pt>
                <c:pt idx="1317">
                  <c:v>156.31904636981901</c:v>
                </c:pt>
                <c:pt idx="1318">
                  <c:v>156.31904636981901</c:v>
                </c:pt>
                <c:pt idx="1319">
                  <c:v>156.31904636981901</c:v>
                </c:pt>
                <c:pt idx="1320">
                  <c:v>156.31904636981901</c:v>
                </c:pt>
                <c:pt idx="1321">
                  <c:v>156.31904636981901</c:v>
                </c:pt>
                <c:pt idx="1322">
                  <c:v>156.31904636981901</c:v>
                </c:pt>
                <c:pt idx="1323">
                  <c:v>156.31904636981901</c:v>
                </c:pt>
                <c:pt idx="1324">
                  <c:v>156.31904636981901</c:v>
                </c:pt>
                <c:pt idx="1325">
                  <c:v>156.31904636981901</c:v>
                </c:pt>
                <c:pt idx="1326">
                  <c:v>156.31904636981901</c:v>
                </c:pt>
                <c:pt idx="1327">
                  <c:v>156.31904636981901</c:v>
                </c:pt>
                <c:pt idx="1328">
                  <c:v>156.31904636981901</c:v>
                </c:pt>
                <c:pt idx="1329">
                  <c:v>156.31904636981901</c:v>
                </c:pt>
                <c:pt idx="1330">
                  <c:v>156.31904636981901</c:v>
                </c:pt>
                <c:pt idx="1331">
                  <c:v>156.31904636981901</c:v>
                </c:pt>
                <c:pt idx="1332">
                  <c:v>156.31904636981901</c:v>
                </c:pt>
                <c:pt idx="1333">
                  <c:v>156.31904636981901</c:v>
                </c:pt>
                <c:pt idx="1334">
                  <c:v>156.31904636981901</c:v>
                </c:pt>
                <c:pt idx="1335">
                  <c:v>156.31904636981901</c:v>
                </c:pt>
                <c:pt idx="1336">
                  <c:v>156.31904636981901</c:v>
                </c:pt>
                <c:pt idx="1337">
                  <c:v>156.31904636981901</c:v>
                </c:pt>
                <c:pt idx="1338">
                  <c:v>156.31904636981901</c:v>
                </c:pt>
                <c:pt idx="1339">
                  <c:v>156.31904636981901</c:v>
                </c:pt>
                <c:pt idx="1340">
                  <c:v>156.31904636981901</c:v>
                </c:pt>
                <c:pt idx="1341">
                  <c:v>156.31904636981901</c:v>
                </c:pt>
                <c:pt idx="1342">
                  <c:v>156.31904636981901</c:v>
                </c:pt>
                <c:pt idx="1343">
                  <c:v>156.31904636981901</c:v>
                </c:pt>
                <c:pt idx="1344">
                  <c:v>156.31904636981901</c:v>
                </c:pt>
                <c:pt idx="1345">
                  <c:v>156.31904636981901</c:v>
                </c:pt>
                <c:pt idx="1346">
                  <c:v>156.31904636981901</c:v>
                </c:pt>
                <c:pt idx="1347">
                  <c:v>156.31904636981901</c:v>
                </c:pt>
                <c:pt idx="1348">
                  <c:v>156.31904636981901</c:v>
                </c:pt>
                <c:pt idx="1349">
                  <c:v>156.31904636981901</c:v>
                </c:pt>
                <c:pt idx="1350">
                  <c:v>156.31904636981901</c:v>
                </c:pt>
                <c:pt idx="1351">
                  <c:v>156.31904636981901</c:v>
                </c:pt>
                <c:pt idx="1352">
                  <c:v>156.31904636981901</c:v>
                </c:pt>
                <c:pt idx="1353">
                  <c:v>156.31904636981901</c:v>
                </c:pt>
                <c:pt idx="1354">
                  <c:v>156.31904636981901</c:v>
                </c:pt>
                <c:pt idx="1355">
                  <c:v>156.31904636981901</c:v>
                </c:pt>
                <c:pt idx="1356">
                  <c:v>156.31904636981901</c:v>
                </c:pt>
                <c:pt idx="1357">
                  <c:v>156.31904636981901</c:v>
                </c:pt>
                <c:pt idx="1358">
                  <c:v>156.31904636981901</c:v>
                </c:pt>
                <c:pt idx="1359">
                  <c:v>156.31904636981901</c:v>
                </c:pt>
                <c:pt idx="1360">
                  <c:v>156.31904636981901</c:v>
                </c:pt>
                <c:pt idx="1361">
                  <c:v>156.31904636981901</c:v>
                </c:pt>
                <c:pt idx="1362">
                  <c:v>156.31904636981901</c:v>
                </c:pt>
                <c:pt idx="1363">
                  <c:v>156.31904636981901</c:v>
                </c:pt>
                <c:pt idx="1364">
                  <c:v>156.31904636981901</c:v>
                </c:pt>
                <c:pt idx="1365">
                  <c:v>156.31904636981901</c:v>
                </c:pt>
                <c:pt idx="1366">
                  <c:v>156.31904636981901</c:v>
                </c:pt>
                <c:pt idx="1367">
                  <c:v>156.31904636981901</c:v>
                </c:pt>
                <c:pt idx="1368">
                  <c:v>156.31904636981901</c:v>
                </c:pt>
                <c:pt idx="1369">
                  <c:v>156.31904636981901</c:v>
                </c:pt>
                <c:pt idx="1370">
                  <c:v>156.31904636981901</c:v>
                </c:pt>
                <c:pt idx="1371">
                  <c:v>156.31904636981901</c:v>
                </c:pt>
                <c:pt idx="1372">
                  <c:v>156.31904636981901</c:v>
                </c:pt>
                <c:pt idx="1373">
                  <c:v>156.31904636981901</c:v>
                </c:pt>
                <c:pt idx="1374">
                  <c:v>156.31904636981901</c:v>
                </c:pt>
                <c:pt idx="1375">
                  <c:v>156.31904636981901</c:v>
                </c:pt>
                <c:pt idx="1376">
                  <c:v>156.31904636981901</c:v>
                </c:pt>
                <c:pt idx="1377">
                  <c:v>156.31904636981901</c:v>
                </c:pt>
                <c:pt idx="1378">
                  <c:v>156.31904636981901</c:v>
                </c:pt>
                <c:pt idx="1379">
                  <c:v>156.31904636981901</c:v>
                </c:pt>
                <c:pt idx="1380">
                  <c:v>156.31904636981901</c:v>
                </c:pt>
                <c:pt idx="1381">
                  <c:v>156.31904636981901</c:v>
                </c:pt>
                <c:pt idx="1382">
                  <c:v>156.31904636981901</c:v>
                </c:pt>
                <c:pt idx="1383">
                  <c:v>156.31904636981901</c:v>
                </c:pt>
                <c:pt idx="1384">
                  <c:v>156.31904636981901</c:v>
                </c:pt>
                <c:pt idx="1385">
                  <c:v>156.31904636981901</c:v>
                </c:pt>
                <c:pt idx="1386">
                  <c:v>156.31904636981901</c:v>
                </c:pt>
                <c:pt idx="1387">
                  <c:v>156.31904636981901</c:v>
                </c:pt>
                <c:pt idx="1388">
                  <c:v>156.31904636981901</c:v>
                </c:pt>
                <c:pt idx="1389">
                  <c:v>156.31904636981901</c:v>
                </c:pt>
                <c:pt idx="1390">
                  <c:v>156.31904636981901</c:v>
                </c:pt>
                <c:pt idx="1391">
                  <c:v>156.31904636981901</c:v>
                </c:pt>
                <c:pt idx="1392">
                  <c:v>156.31904636981901</c:v>
                </c:pt>
                <c:pt idx="1393">
                  <c:v>156.31904636981901</c:v>
                </c:pt>
                <c:pt idx="1394">
                  <c:v>156.31904636981901</c:v>
                </c:pt>
                <c:pt idx="1395">
                  <c:v>156.31904636981901</c:v>
                </c:pt>
                <c:pt idx="1396">
                  <c:v>156.31904636981901</c:v>
                </c:pt>
                <c:pt idx="1397">
                  <c:v>156.31904636981901</c:v>
                </c:pt>
                <c:pt idx="1398">
                  <c:v>156.31904636981901</c:v>
                </c:pt>
                <c:pt idx="1399">
                  <c:v>156.31904636981901</c:v>
                </c:pt>
                <c:pt idx="1400">
                  <c:v>156.31904636981901</c:v>
                </c:pt>
                <c:pt idx="1401">
                  <c:v>156.31904636981901</c:v>
                </c:pt>
                <c:pt idx="1402">
                  <c:v>156.31904636981901</c:v>
                </c:pt>
                <c:pt idx="1403">
                  <c:v>156.31904636981901</c:v>
                </c:pt>
                <c:pt idx="1404">
                  <c:v>156.31904636981901</c:v>
                </c:pt>
                <c:pt idx="1405">
                  <c:v>156.31904636981901</c:v>
                </c:pt>
                <c:pt idx="1406">
                  <c:v>156.31904636981901</c:v>
                </c:pt>
                <c:pt idx="1407">
                  <c:v>156.31904636981901</c:v>
                </c:pt>
                <c:pt idx="1408">
                  <c:v>156.31904636981901</c:v>
                </c:pt>
                <c:pt idx="1409">
                  <c:v>156.31904636981901</c:v>
                </c:pt>
                <c:pt idx="1410">
                  <c:v>156.31904636981901</c:v>
                </c:pt>
                <c:pt idx="1411">
                  <c:v>156.31904636981901</c:v>
                </c:pt>
                <c:pt idx="1412">
                  <c:v>156.31904636981901</c:v>
                </c:pt>
                <c:pt idx="1413">
                  <c:v>156.31904636981901</c:v>
                </c:pt>
                <c:pt idx="1414">
                  <c:v>156.31904636981901</c:v>
                </c:pt>
                <c:pt idx="1415">
                  <c:v>156.31904636981901</c:v>
                </c:pt>
                <c:pt idx="1416">
                  <c:v>156.31904636981901</c:v>
                </c:pt>
                <c:pt idx="1417">
                  <c:v>156.31904636981901</c:v>
                </c:pt>
                <c:pt idx="1418">
                  <c:v>156.31904636981901</c:v>
                </c:pt>
                <c:pt idx="1419">
                  <c:v>156.31904636981901</c:v>
                </c:pt>
                <c:pt idx="1420">
                  <c:v>156.31904636981901</c:v>
                </c:pt>
                <c:pt idx="1421">
                  <c:v>156.31904636981901</c:v>
                </c:pt>
                <c:pt idx="1422">
                  <c:v>156.31904636981901</c:v>
                </c:pt>
                <c:pt idx="1423">
                  <c:v>156.31904636981901</c:v>
                </c:pt>
                <c:pt idx="1424">
                  <c:v>156.31904636981901</c:v>
                </c:pt>
                <c:pt idx="1425">
                  <c:v>156.31904636981901</c:v>
                </c:pt>
                <c:pt idx="1426">
                  <c:v>156.31904636981901</c:v>
                </c:pt>
                <c:pt idx="1427">
                  <c:v>156.31904636981901</c:v>
                </c:pt>
                <c:pt idx="1428">
                  <c:v>156.31904636981901</c:v>
                </c:pt>
                <c:pt idx="1429">
                  <c:v>156.31904636981901</c:v>
                </c:pt>
                <c:pt idx="1430">
                  <c:v>156.31904636981901</c:v>
                </c:pt>
                <c:pt idx="1431">
                  <c:v>156.31904636981901</c:v>
                </c:pt>
                <c:pt idx="1432">
                  <c:v>156.31904636981901</c:v>
                </c:pt>
                <c:pt idx="1433">
                  <c:v>156.31904636981901</c:v>
                </c:pt>
                <c:pt idx="1434">
                  <c:v>156.31904636981901</c:v>
                </c:pt>
                <c:pt idx="1435">
                  <c:v>156.31904636981901</c:v>
                </c:pt>
                <c:pt idx="1436">
                  <c:v>156.31904636981901</c:v>
                </c:pt>
                <c:pt idx="1437">
                  <c:v>156.31904636981901</c:v>
                </c:pt>
                <c:pt idx="1438">
                  <c:v>156.31904636981901</c:v>
                </c:pt>
                <c:pt idx="1439">
                  <c:v>156.31904636981901</c:v>
                </c:pt>
                <c:pt idx="1440">
                  <c:v>156.31904636981901</c:v>
                </c:pt>
                <c:pt idx="1441">
                  <c:v>156.31904636981901</c:v>
                </c:pt>
                <c:pt idx="1442">
                  <c:v>156.31904636981901</c:v>
                </c:pt>
                <c:pt idx="1443">
                  <c:v>156.31904636981901</c:v>
                </c:pt>
                <c:pt idx="1444">
                  <c:v>156.31904636981901</c:v>
                </c:pt>
                <c:pt idx="1445">
                  <c:v>156.31904636981901</c:v>
                </c:pt>
                <c:pt idx="1446">
                  <c:v>156.31904636981901</c:v>
                </c:pt>
                <c:pt idx="1447">
                  <c:v>156.31904636981901</c:v>
                </c:pt>
                <c:pt idx="1448">
                  <c:v>156.31904636981901</c:v>
                </c:pt>
                <c:pt idx="1449">
                  <c:v>156.31904636981901</c:v>
                </c:pt>
                <c:pt idx="1450">
                  <c:v>156.31904636981901</c:v>
                </c:pt>
                <c:pt idx="1451">
                  <c:v>156.31904636981901</c:v>
                </c:pt>
                <c:pt idx="1452">
                  <c:v>156.31904636981901</c:v>
                </c:pt>
                <c:pt idx="1453">
                  <c:v>156.31904636981901</c:v>
                </c:pt>
                <c:pt idx="1454">
                  <c:v>156.31904636981901</c:v>
                </c:pt>
                <c:pt idx="1455">
                  <c:v>156.31904636981901</c:v>
                </c:pt>
                <c:pt idx="1456">
                  <c:v>156.31904636981901</c:v>
                </c:pt>
                <c:pt idx="1457">
                  <c:v>156.31904636981901</c:v>
                </c:pt>
                <c:pt idx="1458">
                  <c:v>156.31904636981901</c:v>
                </c:pt>
                <c:pt idx="1459">
                  <c:v>156.31904636981901</c:v>
                </c:pt>
                <c:pt idx="1460">
                  <c:v>156.31904636981901</c:v>
                </c:pt>
                <c:pt idx="1461">
                  <c:v>156.31904636981901</c:v>
                </c:pt>
                <c:pt idx="1462">
                  <c:v>156.31904636981901</c:v>
                </c:pt>
                <c:pt idx="1463">
                  <c:v>156.31904636981901</c:v>
                </c:pt>
                <c:pt idx="1464">
                  <c:v>156.31904636981901</c:v>
                </c:pt>
                <c:pt idx="1465">
                  <c:v>156.31904636981901</c:v>
                </c:pt>
                <c:pt idx="1466">
                  <c:v>156.31904636981901</c:v>
                </c:pt>
                <c:pt idx="1467">
                  <c:v>156.31904636981901</c:v>
                </c:pt>
                <c:pt idx="1468">
                  <c:v>156.31904636981901</c:v>
                </c:pt>
                <c:pt idx="1469">
                  <c:v>156.31904636981901</c:v>
                </c:pt>
                <c:pt idx="1470">
                  <c:v>156.31904636981901</c:v>
                </c:pt>
                <c:pt idx="1471">
                  <c:v>156.31904636981901</c:v>
                </c:pt>
                <c:pt idx="1472">
                  <c:v>156.31904636981901</c:v>
                </c:pt>
                <c:pt idx="1473">
                  <c:v>156.31904636981901</c:v>
                </c:pt>
                <c:pt idx="1474">
                  <c:v>156.31904636981901</c:v>
                </c:pt>
                <c:pt idx="1475">
                  <c:v>156.31904636981901</c:v>
                </c:pt>
                <c:pt idx="1476">
                  <c:v>156.31904636981901</c:v>
                </c:pt>
                <c:pt idx="1477">
                  <c:v>156.31904636981901</c:v>
                </c:pt>
                <c:pt idx="1478">
                  <c:v>156.31904636981901</c:v>
                </c:pt>
                <c:pt idx="1479">
                  <c:v>156.31904636981901</c:v>
                </c:pt>
                <c:pt idx="1480">
                  <c:v>156.31904636981901</c:v>
                </c:pt>
                <c:pt idx="1481">
                  <c:v>156.31904636981901</c:v>
                </c:pt>
                <c:pt idx="1482">
                  <c:v>156.31904636981901</c:v>
                </c:pt>
                <c:pt idx="1483">
                  <c:v>156.31904636981901</c:v>
                </c:pt>
                <c:pt idx="1484">
                  <c:v>156.31904636981901</c:v>
                </c:pt>
                <c:pt idx="1485">
                  <c:v>156.31904636981901</c:v>
                </c:pt>
                <c:pt idx="1486">
                  <c:v>156.31904636981901</c:v>
                </c:pt>
                <c:pt idx="1487">
                  <c:v>156.31904636981901</c:v>
                </c:pt>
                <c:pt idx="1488">
                  <c:v>156.31904636981901</c:v>
                </c:pt>
                <c:pt idx="1489">
                  <c:v>156.31904636981901</c:v>
                </c:pt>
                <c:pt idx="1490">
                  <c:v>156.31904636981901</c:v>
                </c:pt>
                <c:pt idx="1491">
                  <c:v>156.31904636981901</c:v>
                </c:pt>
                <c:pt idx="1492">
                  <c:v>156.31904636981901</c:v>
                </c:pt>
                <c:pt idx="1493">
                  <c:v>156.31904636981901</c:v>
                </c:pt>
                <c:pt idx="1494">
                  <c:v>156.31904636981901</c:v>
                </c:pt>
                <c:pt idx="1495">
                  <c:v>156.31904636981901</c:v>
                </c:pt>
                <c:pt idx="1496">
                  <c:v>156.31904636981901</c:v>
                </c:pt>
                <c:pt idx="1497">
                  <c:v>156.31904636981901</c:v>
                </c:pt>
                <c:pt idx="1498">
                  <c:v>156.31904636981901</c:v>
                </c:pt>
                <c:pt idx="1499">
                  <c:v>156.31904636981901</c:v>
                </c:pt>
                <c:pt idx="1500">
                  <c:v>156.31904636981901</c:v>
                </c:pt>
                <c:pt idx="1501">
                  <c:v>156.31904636981901</c:v>
                </c:pt>
                <c:pt idx="1502">
                  <c:v>156.31904636981901</c:v>
                </c:pt>
                <c:pt idx="1503">
                  <c:v>156.31904636981901</c:v>
                </c:pt>
                <c:pt idx="1504">
                  <c:v>156.31904636981901</c:v>
                </c:pt>
                <c:pt idx="1505">
                  <c:v>156.31904636981901</c:v>
                </c:pt>
                <c:pt idx="1506">
                  <c:v>156.31904636981901</c:v>
                </c:pt>
                <c:pt idx="1507">
                  <c:v>156.31904636981901</c:v>
                </c:pt>
                <c:pt idx="1508">
                  <c:v>156.31904636981901</c:v>
                </c:pt>
                <c:pt idx="1509">
                  <c:v>156.31904636981901</c:v>
                </c:pt>
                <c:pt idx="1510">
                  <c:v>156.31904636981901</c:v>
                </c:pt>
                <c:pt idx="1511">
                  <c:v>156.31904636981901</c:v>
                </c:pt>
                <c:pt idx="1512">
                  <c:v>156.31904636981901</c:v>
                </c:pt>
                <c:pt idx="1513">
                  <c:v>156.31904636981901</c:v>
                </c:pt>
                <c:pt idx="1514">
                  <c:v>156.31904636981901</c:v>
                </c:pt>
                <c:pt idx="1515">
                  <c:v>156.31904636981901</c:v>
                </c:pt>
                <c:pt idx="1516">
                  <c:v>156.31904636981901</c:v>
                </c:pt>
                <c:pt idx="1517">
                  <c:v>156.31904636981901</c:v>
                </c:pt>
                <c:pt idx="1518">
                  <c:v>156.31904636981901</c:v>
                </c:pt>
                <c:pt idx="1519">
                  <c:v>156.31904636981901</c:v>
                </c:pt>
                <c:pt idx="1520">
                  <c:v>156.31904636981901</c:v>
                </c:pt>
                <c:pt idx="1521">
                  <c:v>156.31904636981901</c:v>
                </c:pt>
                <c:pt idx="1522">
                  <c:v>156.31904636981901</c:v>
                </c:pt>
                <c:pt idx="1523">
                  <c:v>156.31904636981901</c:v>
                </c:pt>
                <c:pt idx="1524">
                  <c:v>156.31904636981901</c:v>
                </c:pt>
                <c:pt idx="1525">
                  <c:v>156.31904636981901</c:v>
                </c:pt>
                <c:pt idx="1526">
                  <c:v>156.31904636981901</c:v>
                </c:pt>
                <c:pt idx="1527">
                  <c:v>156.31904636981901</c:v>
                </c:pt>
                <c:pt idx="1528">
                  <c:v>156.31904636981901</c:v>
                </c:pt>
                <c:pt idx="1529">
                  <c:v>156.31904636981901</c:v>
                </c:pt>
                <c:pt idx="1530">
                  <c:v>156.31904636981901</c:v>
                </c:pt>
                <c:pt idx="1531">
                  <c:v>156.31904636981901</c:v>
                </c:pt>
                <c:pt idx="1532">
                  <c:v>156.31904636981901</c:v>
                </c:pt>
                <c:pt idx="1533">
                  <c:v>156.31904636981901</c:v>
                </c:pt>
                <c:pt idx="1534">
                  <c:v>156.31904636981901</c:v>
                </c:pt>
                <c:pt idx="1535">
                  <c:v>156.31904636981901</c:v>
                </c:pt>
                <c:pt idx="1536">
                  <c:v>156.31904636981901</c:v>
                </c:pt>
                <c:pt idx="1537">
                  <c:v>156.31904636981901</c:v>
                </c:pt>
                <c:pt idx="1538">
                  <c:v>156.31904636981901</c:v>
                </c:pt>
                <c:pt idx="1539">
                  <c:v>156.31904636981901</c:v>
                </c:pt>
                <c:pt idx="1540">
                  <c:v>156.31904636981901</c:v>
                </c:pt>
                <c:pt idx="1541">
                  <c:v>156.31904636981901</c:v>
                </c:pt>
                <c:pt idx="1542">
                  <c:v>156.31904636981901</c:v>
                </c:pt>
                <c:pt idx="1543">
                  <c:v>156.31904636981901</c:v>
                </c:pt>
                <c:pt idx="1544">
                  <c:v>156.31904636981901</c:v>
                </c:pt>
                <c:pt idx="1545">
                  <c:v>156.31904636981901</c:v>
                </c:pt>
                <c:pt idx="1546">
                  <c:v>156.31904636981901</c:v>
                </c:pt>
                <c:pt idx="1547">
                  <c:v>156.31904636981901</c:v>
                </c:pt>
                <c:pt idx="1548">
                  <c:v>156.31904636981901</c:v>
                </c:pt>
                <c:pt idx="1549">
                  <c:v>156.31904636981901</c:v>
                </c:pt>
                <c:pt idx="1550">
                  <c:v>156.31904636981901</c:v>
                </c:pt>
                <c:pt idx="1551">
                  <c:v>156.31904636981901</c:v>
                </c:pt>
                <c:pt idx="1552">
                  <c:v>156.31904636981901</c:v>
                </c:pt>
                <c:pt idx="1553">
                  <c:v>156.31904636981901</c:v>
                </c:pt>
                <c:pt idx="1554">
                  <c:v>156.31904636981901</c:v>
                </c:pt>
                <c:pt idx="1555">
                  <c:v>156.31904636981901</c:v>
                </c:pt>
                <c:pt idx="1556">
                  <c:v>156.31904636981901</c:v>
                </c:pt>
                <c:pt idx="1557">
                  <c:v>156.31904636981901</c:v>
                </c:pt>
                <c:pt idx="1558">
                  <c:v>156.31904636981901</c:v>
                </c:pt>
                <c:pt idx="1559">
                  <c:v>156.31904636981901</c:v>
                </c:pt>
                <c:pt idx="1560">
                  <c:v>156.31904636981901</c:v>
                </c:pt>
                <c:pt idx="1561">
                  <c:v>156.31904636981901</c:v>
                </c:pt>
                <c:pt idx="1562">
                  <c:v>156.31904636981901</c:v>
                </c:pt>
                <c:pt idx="1563">
                  <c:v>156.31904636981901</c:v>
                </c:pt>
                <c:pt idx="1564">
                  <c:v>156.31904636981901</c:v>
                </c:pt>
                <c:pt idx="1565">
                  <c:v>156.31904636981901</c:v>
                </c:pt>
                <c:pt idx="1566">
                  <c:v>156.31904636981901</c:v>
                </c:pt>
                <c:pt idx="1567">
                  <c:v>156.31904636981901</c:v>
                </c:pt>
                <c:pt idx="1568">
                  <c:v>156.31904636981901</c:v>
                </c:pt>
                <c:pt idx="1569">
                  <c:v>156.31904636981901</c:v>
                </c:pt>
                <c:pt idx="1570">
                  <c:v>156.31904636981901</c:v>
                </c:pt>
                <c:pt idx="1571">
                  <c:v>156.31904636981901</c:v>
                </c:pt>
                <c:pt idx="1572">
                  <c:v>156.31904636981901</c:v>
                </c:pt>
                <c:pt idx="1573">
                  <c:v>156.31904636981901</c:v>
                </c:pt>
                <c:pt idx="1574">
                  <c:v>156.31904636981901</c:v>
                </c:pt>
                <c:pt idx="1575">
                  <c:v>156.31904636981901</c:v>
                </c:pt>
                <c:pt idx="1576">
                  <c:v>156.31904636981901</c:v>
                </c:pt>
                <c:pt idx="1577">
                  <c:v>156.31904636981901</c:v>
                </c:pt>
                <c:pt idx="1578">
                  <c:v>156.31904636981901</c:v>
                </c:pt>
                <c:pt idx="1579">
                  <c:v>156.31904636981901</c:v>
                </c:pt>
                <c:pt idx="1580">
                  <c:v>156.31904636981901</c:v>
                </c:pt>
                <c:pt idx="1581">
                  <c:v>156.31904636981901</c:v>
                </c:pt>
                <c:pt idx="1582">
                  <c:v>156.31904636981901</c:v>
                </c:pt>
                <c:pt idx="1583">
                  <c:v>156.31904636981901</c:v>
                </c:pt>
                <c:pt idx="1584">
                  <c:v>156.31904636981901</c:v>
                </c:pt>
                <c:pt idx="1585">
                  <c:v>156.31904636981901</c:v>
                </c:pt>
                <c:pt idx="1586">
                  <c:v>156.31904636981901</c:v>
                </c:pt>
                <c:pt idx="1587">
                  <c:v>156.31904636981901</c:v>
                </c:pt>
                <c:pt idx="1588">
                  <c:v>156.31904636981901</c:v>
                </c:pt>
                <c:pt idx="1589">
                  <c:v>156.31904636981901</c:v>
                </c:pt>
                <c:pt idx="1590">
                  <c:v>156.31904636981901</c:v>
                </c:pt>
                <c:pt idx="1591">
                  <c:v>156.31904636981901</c:v>
                </c:pt>
                <c:pt idx="1592">
                  <c:v>156.31904636981901</c:v>
                </c:pt>
                <c:pt idx="1593">
                  <c:v>156.31904636981901</c:v>
                </c:pt>
                <c:pt idx="1594">
                  <c:v>156.31904636981901</c:v>
                </c:pt>
                <c:pt idx="1595">
                  <c:v>156.31904636981901</c:v>
                </c:pt>
                <c:pt idx="1596">
                  <c:v>156.31904636981901</c:v>
                </c:pt>
                <c:pt idx="1597">
                  <c:v>156.31904636981901</c:v>
                </c:pt>
                <c:pt idx="1598">
                  <c:v>156.31904636981901</c:v>
                </c:pt>
                <c:pt idx="1599">
                  <c:v>156.31904636981901</c:v>
                </c:pt>
                <c:pt idx="1600">
                  <c:v>156.31904636981901</c:v>
                </c:pt>
                <c:pt idx="1601">
                  <c:v>156.31904636981901</c:v>
                </c:pt>
                <c:pt idx="1602">
                  <c:v>156.31904636981901</c:v>
                </c:pt>
                <c:pt idx="1603">
                  <c:v>156.31904636981901</c:v>
                </c:pt>
                <c:pt idx="1604">
                  <c:v>156.31904636981901</c:v>
                </c:pt>
                <c:pt idx="1605">
                  <c:v>156.31904636981901</c:v>
                </c:pt>
                <c:pt idx="1606">
                  <c:v>156.31904636981901</c:v>
                </c:pt>
                <c:pt idx="1607">
                  <c:v>156.31904636981901</c:v>
                </c:pt>
                <c:pt idx="1608">
                  <c:v>156.31904636981901</c:v>
                </c:pt>
                <c:pt idx="1609">
                  <c:v>156.31904636981901</c:v>
                </c:pt>
                <c:pt idx="1610">
                  <c:v>156.31904636981901</c:v>
                </c:pt>
                <c:pt idx="1611">
                  <c:v>156.31904636981901</c:v>
                </c:pt>
                <c:pt idx="1612">
                  <c:v>156.31904636981901</c:v>
                </c:pt>
                <c:pt idx="1613">
                  <c:v>156.31904636981901</c:v>
                </c:pt>
                <c:pt idx="1614">
                  <c:v>156.31904636981901</c:v>
                </c:pt>
                <c:pt idx="1615">
                  <c:v>156.31904636981901</c:v>
                </c:pt>
                <c:pt idx="1616">
                  <c:v>156.31904636981901</c:v>
                </c:pt>
                <c:pt idx="1617">
                  <c:v>156.31904636981901</c:v>
                </c:pt>
                <c:pt idx="1618">
                  <c:v>156.31904636981901</c:v>
                </c:pt>
                <c:pt idx="1619">
                  <c:v>156.31904636981901</c:v>
                </c:pt>
                <c:pt idx="1620">
                  <c:v>156.31904636981901</c:v>
                </c:pt>
                <c:pt idx="1621">
                  <c:v>156.31904636981901</c:v>
                </c:pt>
                <c:pt idx="1622">
                  <c:v>156.31904636981901</c:v>
                </c:pt>
                <c:pt idx="1623">
                  <c:v>156.31904636981901</c:v>
                </c:pt>
                <c:pt idx="1624">
                  <c:v>156.31904636981901</c:v>
                </c:pt>
                <c:pt idx="1625">
                  <c:v>156.31904636981901</c:v>
                </c:pt>
                <c:pt idx="1626">
                  <c:v>156.31904636981901</c:v>
                </c:pt>
                <c:pt idx="1627">
                  <c:v>156.31904636981901</c:v>
                </c:pt>
                <c:pt idx="1628">
                  <c:v>156.31904636981901</c:v>
                </c:pt>
                <c:pt idx="1629">
                  <c:v>156.31904636981901</c:v>
                </c:pt>
                <c:pt idx="1630">
                  <c:v>156.31904636981901</c:v>
                </c:pt>
                <c:pt idx="1631">
                  <c:v>156.31904636981901</c:v>
                </c:pt>
                <c:pt idx="1632">
                  <c:v>156.31904636981901</c:v>
                </c:pt>
                <c:pt idx="1633">
                  <c:v>156.31904636981901</c:v>
                </c:pt>
                <c:pt idx="1634">
                  <c:v>156.31904636981901</c:v>
                </c:pt>
                <c:pt idx="1635">
                  <c:v>156.31904636981901</c:v>
                </c:pt>
                <c:pt idx="1636">
                  <c:v>156.31904636981901</c:v>
                </c:pt>
                <c:pt idx="1637">
                  <c:v>156.31904636981901</c:v>
                </c:pt>
                <c:pt idx="1638">
                  <c:v>156.31904636981901</c:v>
                </c:pt>
                <c:pt idx="1639">
                  <c:v>156.31904636981901</c:v>
                </c:pt>
                <c:pt idx="1640">
                  <c:v>156.31904636981901</c:v>
                </c:pt>
                <c:pt idx="1641">
                  <c:v>156.31904636981901</c:v>
                </c:pt>
                <c:pt idx="1642">
                  <c:v>156.31904636981901</c:v>
                </c:pt>
                <c:pt idx="1643">
                  <c:v>156.31904636981901</c:v>
                </c:pt>
                <c:pt idx="1644">
                  <c:v>156.31904636981901</c:v>
                </c:pt>
                <c:pt idx="1645">
                  <c:v>156.31904636981901</c:v>
                </c:pt>
                <c:pt idx="1646">
                  <c:v>156.31904636981901</c:v>
                </c:pt>
                <c:pt idx="1647">
                  <c:v>156.31904636981901</c:v>
                </c:pt>
                <c:pt idx="1648">
                  <c:v>156.31904636981901</c:v>
                </c:pt>
                <c:pt idx="1649">
                  <c:v>156.31904636981901</c:v>
                </c:pt>
                <c:pt idx="1650">
                  <c:v>156.31904636981901</c:v>
                </c:pt>
                <c:pt idx="1651">
                  <c:v>156.31904636981901</c:v>
                </c:pt>
                <c:pt idx="1652">
                  <c:v>156.31904636981901</c:v>
                </c:pt>
                <c:pt idx="1653">
                  <c:v>156.31904636981901</c:v>
                </c:pt>
                <c:pt idx="1654">
                  <c:v>156.31904636981901</c:v>
                </c:pt>
                <c:pt idx="1655">
                  <c:v>156.31904636981901</c:v>
                </c:pt>
                <c:pt idx="1656">
                  <c:v>156.31904636981901</c:v>
                </c:pt>
                <c:pt idx="1657">
                  <c:v>156.31904636981901</c:v>
                </c:pt>
                <c:pt idx="1658">
                  <c:v>156.31904636981901</c:v>
                </c:pt>
                <c:pt idx="1659">
                  <c:v>156.31904636981901</c:v>
                </c:pt>
                <c:pt idx="1660">
                  <c:v>156.31904636981901</c:v>
                </c:pt>
                <c:pt idx="1661">
                  <c:v>156.31904636981901</c:v>
                </c:pt>
                <c:pt idx="1662">
                  <c:v>156.31904636981901</c:v>
                </c:pt>
                <c:pt idx="1663">
                  <c:v>156.31904636981901</c:v>
                </c:pt>
                <c:pt idx="1664">
                  <c:v>156.31904636981901</c:v>
                </c:pt>
                <c:pt idx="1665">
                  <c:v>156.31904636981901</c:v>
                </c:pt>
                <c:pt idx="1666">
                  <c:v>156.31904636981901</c:v>
                </c:pt>
                <c:pt idx="1667">
                  <c:v>156.31904636981901</c:v>
                </c:pt>
                <c:pt idx="1668">
                  <c:v>156.31904636981901</c:v>
                </c:pt>
                <c:pt idx="1669">
                  <c:v>156.31904636981901</c:v>
                </c:pt>
                <c:pt idx="1670">
                  <c:v>156.31904636981901</c:v>
                </c:pt>
                <c:pt idx="1671">
                  <c:v>156.31904636981901</c:v>
                </c:pt>
                <c:pt idx="1672">
                  <c:v>156.31904636981901</c:v>
                </c:pt>
                <c:pt idx="1673">
                  <c:v>156.31904636981901</c:v>
                </c:pt>
                <c:pt idx="1674">
                  <c:v>156.31904636981901</c:v>
                </c:pt>
                <c:pt idx="1675">
                  <c:v>156.31904636981901</c:v>
                </c:pt>
                <c:pt idx="1676">
                  <c:v>156.31904636981901</c:v>
                </c:pt>
                <c:pt idx="1677">
                  <c:v>156.31904636981901</c:v>
                </c:pt>
                <c:pt idx="1678">
                  <c:v>156.31904636981901</c:v>
                </c:pt>
                <c:pt idx="1679">
                  <c:v>156.31904636981901</c:v>
                </c:pt>
                <c:pt idx="1680">
                  <c:v>156.31904636981901</c:v>
                </c:pt>
                <c:pt idx="1681">
                  <c:v>156.31904636981901</c:v>
                </c:pt>
                <c:pt idx="1682">
                  <c:v>156.31904636981901</c:v>
                </c:pt>
                <c:pt idx="1683">
                  <c:v>156.31904636981901</c:v>
                </c:pt>
                <c:pt idx="1684">
                  <c:v>156.31904636981901</c:v>
                </c:pt>
                <c:pt idx="1685">
                  <c:v>156.31904636981901</c:v>
                </c:pt>
                <c:pt idx="1686">
                  <c:v>156.31904636981901</c:v>
                </c:pt>
                <c:pt idx="1687">
                  <c:v>156.31904636981901</c:v>
                </c:pt>
                <c:pt idx="1688">
                  <c:v>156.31904636981901</c:v>
                </c:pt>
                <c:pt idx="1689">
                  <c:v>156.31904636981901</c:v>
                </c:pt>
                <c:pt idx="1690">
                  <c:v>156.31904636981901</c:v>
                </c:pt>
                <c:pt idx="1691">
                  <c:v>156.31904636981901</c:v>
                </c:pt>
                <c:pt idx="1692">
                  <c:v>156.31904636981901</c:v>
                </c:pt>
                <c:pt idx="1693">
                  <c:v>156.31904636981901</c:v>
                </c:pt>
                <c:pt idx="1694">
                  <c:v>156.31904636981901</c:v>
                </c:pt>
                <c:pt idx="1695">
                  <c:v>156.31904636981901</c:v>
                </c:pt>
                <c:pt idx="1696">
                  <c:v>156.31904636981901</c:v>
                </c:pt>
                <c:pt idx="1697">
                  <c:v>156.31904636981901</c:v>
                </c:pt>
                <c:pt idx="1698">
                  <c:v>156.31904636981901</c:v>
                </c:pt>
                <c:pt idx="1699">
                  <c:v>156.31904636981901</c:v>
                </c:pt>
                <c:pt idx="1700">
                  <c:v>156.31904636981901</c:v>
                </c:pt>
                <c:pt idx="1701">
                  <c:v>156.31904636981901</c:v>
                </c:pt>
                <c:pt idx="1702">
                  <c:v>156.31904636981901</c:v>
                </c:pt>
                <c:pt idx="1703">
                  <c:v>156.31904636981901</c:v>
                </c:pt>
                <c:pt idx="1704">
                  <c:v>156.31904636981901</c:v>
                </c:pt>
                <c:pt idx="1705">
                  <c:v>156.31904636981901</c:v>
                </c:pt>
                <c:pt idx="1706">
                  <c:v>156.31904636981901</c:v>
                </c:pt>
                <c:pt idx="1707">
                  <c:v>156.31904636981901</c:v>
                </c:pt>
                <c:pt idx="1708">
                  <c:v>156.31904636981901</c:v>
                </c:pt>
                <c:pt idx="1709">
                  <c:v>156.31904636981901</c:v>
                </c:pt>
                <c:pt idx="1710">
                  <c:v>156.31904636981901</c:v>
                </c:pt>
                <c:pt idx="1711">
                  <c:v>156.31904636981901</c:v>
                </c:pt>
                <c:pt idx="1712">
                  <c:v>156.31904636981901</c:v>
                </c:pt>
                <c:pt idx="1713">
                  <c:v>156.31904636981901</c:v>
                </c:pt>
                <c:pt idx="1714">
                  <c:v>156.31904636981901</c:v>
                </c:pt>
                <c:pt idx="1715">
                  <c:v>156.31904636981901</c:v>
                </c:pt>
                <c:pt idx="1716">
                  <c:v>156.31904636981901</c:v>
                </c:pt>
                <c:pt idx="1717">
                  <c:v>156.31904636981901</c:v>
                </c:pt>
                <c:pt idx="1718">
                  <c:v>156.31904636981901</c:v>
                </c:pt>
                <c:pt idx="1719">
                  <c:v>156.31904636981901</c:v>
                </c:pt>
                <c:pt idx="1720">
                  <c:v>156.31904636981901</c:v>
                </c:pt>
                <c:pt idx="1721">
                  <c:v>156.31904636981901</c:v>
                </c:pt>
                <c:pt idx="1722">
                  <c:v>156.31904636981901</c:v>
                </c:pt>
                <c:pt idx="1723">
                  <c:v>156.31904636981901</c:v>
                </c:pt>
                <c:pt idx="1724">
                  <c:v>156.31904636981901</c:v>
                </c:pt>
                <c:pt idx="1725">
                  <c:v>156.31904636981901</c:v>
                </c:pt>
                <c:pt idx="1726">
                  <c:v>156.31904636981901</c:v>
                </c:pt>
                <c:pt idx="1727">
                  <c:v>156.31904636981901</c:v>
                </c:pt>
                <c:pt idx="1728">
                  <c:v>156.31904636981901</c:v>
                </c:pt>
                <c:pt idx="1729">
                  <c:v>156.31904636981901</c:v>
                </c:pt>
                <c:pt idx="1730">
                  <c:v>156.31904636981901</c:v>
                </c:pt>
                <c:pt idx="1731">
                  <c:v>156.31904636981901</c:v>
                </c:pt>
                <c:pt idx="1732">
                  <c:v>156.31904636981901</c:v>
                </c:pt>
                <c:pt idx="1733">
                  <c:v>156.31904636981901</c:v>
                </c:pt>
                <c:pt idx="1734">
                  <c:v>156.31904636981901</c:v>
                </c:pt>
                <c:pt idx="1735">
                  <c:v>156.31904636981901</c:v>
                </c:pt>
                <c:pt idx="1736">
                  <c:v>156.31904636981901</c:v>
                </c:pt>
                <c:pt idx="1737">
                  <c:v>156.31904636981901</c:v>
                </c:pt>
                <c:pt idx="1738">
                  <c:v>156.31904636981901</c:v>
                </c:pt>
                <c:pt idx="1739">
                  <c:v>156.31904636981901</c:v>
                </c:pt>
                <c:pt idx="1740">
                  <c:v>156.31904636981901</c:v>
                </c:pt>
                <c:pt idx="1741">
                  <c:v>156.31904636981901</c:v>
                </c:pt>
                <c:pt idx="1742">
                  <c:v>156.31904636981901</c:v>
                </c:pt>
                <c:pt idx="1743">
                  <c:v>156.31904636981901</c:v>
                </c:pt>
                <c:pt idx="1744">
                  <c:v>156.31904636981901</c:v>
                </c:pt>
                <c:pt idx="1745">
                  <c:v>156.31904636981901</c:v>
                </c:pt>
                <c:pt idx="1746">
                  <c:v>156.31904636981901</c:v>
                </c:pt>
                <c:pt idx="1747">
                  <c:v>156.31904636981901</c:v>
                </c:pt>
                <c:pt idx="1748">
                  <c:v>156.31904636981901</c:v>
                </c:pt>
                <c:pt idx="1749">
                  <c:v>156.31904636981901</c:v>
                </c:pt>
                <c:pt idx="1750">
                  <c:v>156.31904636981901</c:v>
                </c:pt>
                <c:pt idx="1751">
                  <c:v>156.31904636981901</c:v>
                </c:pt>
                <c:pt idx="1752">
                  <c:v>156.31904636981901</c:v>
                </c:pt>
                <c:pt idx="1753">
                  <c:v>156.31904636981901</c:v>
                </c:pt>
                <c:pt idx="1754">
                  <c:v>156.31904636981901</c:v>
                </c:pt>
                <c:pt idx="1755">
                  <c:v>156.31904636981901</c:v>
                </c:pt>
                <c:pt idx="1756">
                  <c:v>156.31904636981901</c:v>
                </c:pt>
                <c:pt idx="1757">
                  <c:v>156.31904636981901</c:v>
                </c:pt>
                <c:pt idx="1758">
                  <c:v>156.31904636981901</c:v>
                </c:pt>
                <c:pt idx="1759">
                  <c:v>156.31904636981901</c:v>
                </c:pt>
                <c:pt idx="1760">
                  <c:v>156.31904636981901</c:v>
                </c:pt>
                <c:pt idx="1761">
                  <c:v>156.31904636981901</c:v>
                </c:pt>
                <c:pt idx="1762">
                  <c:v>156.31904636981901</c:v>
                </c:pt>
                <c:pt idx="1763">
                  <c:v>156.31904636981901</c:v>
                </c:pt>
                <c:pt idx="1764">
                  <c:v>156.31904636981901</c:v>
                </c:pt>
                <c:pt idx="1765">
                  <c:v>156.31904636981901</c:v>
                </c:pt>
                <c:pt idx="1766">
                  <c:v>156.31904636981901</c:v>
                </c:pt>
                <c:pt idx="1767">
                  <c:v>156.31904636981901</c:v>
                </c:pt>
                <c:pt idx="1768">
                  <c:v>156.31904636981901</c:v>
                </c:pt>
                <c:pt idx="1769">
                  <c:v>156.31904636981901</c:v>
                </c:pt>
                <c:pt idx="1770">
                  <c:v>156.31904636981901</c:v>
                </c:pt>
                <c:pt idx="1771">
                  <c:v>156.31904636981901</c:v>
                </c:pt>
                <c:pt idx="1772">
                  <c:v>156.31904636981901</c:v>
                </c:pt>
                <c:pt idx="1773">
                  <c:v>156.31904636981901</c:v>
                </c:pt>
                <c:pt idx="1774">
                  <c:v>156.31904636981901</c:v>
                </c:pt>
                <c:pt idx="1775">
                  <c:v>156.31904636981901</c:v>
                </c:pt>
                <c:pt idx="1776">
                  <c:v>156.31904636981901</c:v>
                </c:pt>
                <c:pt idx="1777">
                  <c:v>156.31904636981901</c:v>
                </c:pt>
                <c:pt idx="1778">
                  <c:v>156.31904636981901</c:v>
                </c:pt>
                <c:pt idx="1779">
                  <c:v>156.31904636981901</c:v>
                </c:pt>
                <c:pt idx="1780">
                  <c:v>156.31904636981901</c:v>
                </c:pt>
                <c:pt idx="1781">
                  <c:v>156.31904636981901</c:v>
                </c:pt>
                <c:pt idx="1782">
                  <c:v>156.31904636981901</c:v>
                </c:pt>
                <c:pt idx="1783">
                  <c:v>156.31904636981901</c:v>
                </c:pt>
                <c:pt idx="1784">
                  <c:v>156.31904636981901</c:v>
                </c:pt>
                <c:pt idx="1785">
                  <c:v>156.31904636981901</c:v>
                </c:pt>
                <c:pt idx="1786">
                  <c:v>156.31904636981901</c:v>
                </c:pt>
                <c:pt idx="1787">
                  <c:v>156.31904636981901</c:v>
                </c:pt>
                <c:pt idx="1788">
                  <c:v>156.31904636981901</c:v>
                </c:pt>
                <c:pt idx="1789">
                  <c:v>156.31904636981901</c:v>
                </c:pt>
                <c:pt idx="1790">
                  <c:v>156.31904636981901</c:v>
                </c:pt>
                <c:pt idx="1791">
                  <c:v>156.31904636981901</c:v>
                </c:pt>
                <c:pt idx="1792">
                  <c:v>156.31904636981901</c:v>
                </c:pt>
                <c:pt idx="1793">
                  <c:v>156.31904636981901</c:v>
                </c:pt>
                <c:pt idx="1794">
                  <c:v>156.31904636981901</c:v>
                </c:pt>
                <c:pt idx="1795">
                  <c:v>156.31904636981901</c:v>
                </c:pt>
                <c:pt idx="1796">
                  <c:v>156.31904636981901</c:v>
                </c:pt>
                <c:pt idx="1797">
                  <c:v>156.31904636981901</c:v>
                </c:pt>
                <c:pt idx="1798">
                  <c:v>156.31904636981901</c:v>
                </c:pt>
                <c:pt idx="1799">
                  <c:v>156.31904636981901</c:v>
                </c:pt>
                <c:pt idx="1800">
                  <c:v>156.31904636981901</c:v>
                </c:pt>
                <c:pt idx="1801">
                  <c:v>156.31904636981901</c:v>
                </c:pt>
                <c:pt idx="1802">
                  <c:v>156.31904636981901</c:v>
                </c:pt>
                <c:pt idx="1803">
                  <c:v>156.31904636981901</c:v>
                </c:pt>
                <c:pt idx="1804">
                  <c:v>156.31904636981901</c:v>
                </c:pt>
                <c:pt idx="1805">
                  <c:v>156.31904636981901</c:v>
                </c:pt>
                <c:pt idx="1806">
                  <c:v>156.31904636981901</c:v>
                </c:pt>
                <c:pt idx="1807">
                  <c:v>156.31904636981901</c:v>
                </c:pt>
                <c:pt idx="1808">
                  <c:v>156.31904636981901</c:v>
                </c:pt>
                <c:pt idx="1809">
                  <c:v>156.31904636981901</c:v>
                </c:pt>
                <c:pt idx="1810">
                  <c:v>156.31904636981901</c:v>
                </c:pt>
                <c:pt idx="1811">
                  <c:v>156.31904636981901</c:v>
                </c:pt>
                <c:pt idx="1812">
                  <c:v>156.31904636981901</c:v>
                </c:pt>
                <c:pt idx="1813">
                  <c:v>156.31904636981901</c:v>
                </c:pt>
                <c:pt idx="1814">
                  <c:v>156.31904636981901</c:v>
                </c:pt>
                <c:pt idx="1815">
                  <c:v>156.31904636981901</c:v>
                </c:pt>
                <c:pt idx="1816">
                  <c:v>156.31904636981901</c:v>
                </c:pt>
                <c:pt idx="1817">
                  <c:v>156.31904636981901</c:v>
                </c:pt>
                <c:pt idx="1818">
                  <c:v>156.31904636981901</c:v>
                </c:pt>
                <c:pt idx="1819">
                  <c:v>156.31904636981901</c:v>
                </c:pt>
                <c:pt idx="1820">
                  <c:v>156.31904636981901</c:v>
                </c:pt>
                <c:pt idx="1821">
                  <c:v>156.31904636981901</c:v>
                </c:pt>
                <c:pt idx="1822">
                  <c:v>156.31904636981901</c:v>
                </c:pt>
                <c:pt idx="1823">
                  <c:v>156.31904636981901</c:v>
                </c:pt>
                <c:pt idx="1824">
                  <c:v>156.31904636981901</c:v>
                </c:pt>
                <c:pt idx="1825">
                  <c:v>156.31904636981901</c:v>
                </c:pt>
                <c:pt idx="1826">
                  <c:v>156.31904636981901</c:v>
                </c:pt>
                <c:pt idx="1827">
                  <c:v>156.31904636981901</c:v>
                </c:pt>
                <c:pt idx="1828">
                  <c:v>156.31904636981901</c:v>
                </c:pt>
                <c:pt idx="1829">
                  <c:v>156.31904636981901</c:v>
                </c:pt>
                <c:pt idx="1830">
                  <c:v>156.31904636981901</c:v>
                </c:pt>
                <c:pt idx="1831">
                  <c:v>156.31904636981901</c:v>
                </c:pt>
                <c:pt idx="1832">
                  <c:v>156.31904636981901</c:v>
                </c:pt>
                <c:pt idx="1833">
                  <c:v>156.31904636981901</c:v>
                </c:pt>
                <c:pt idx="1834">
                  <c:v>156.31904636981901</c:v>
                </c:pt>
                <c:pt idx="1835">
                  <c:v>156.31904636981901</c:v>
                </c:pt>
                <c:pt idx="1836">
                  <c:v>156.31904636981901</c:v>
                </c:pt>
                <c:pt idx="1837">
                  <c:v>156.31904636981901</c:v>
                </c:pt>
                <c:pt idx="1838">
                  <c:v>156.31904636981901</c:v>
                </c:pt>
                <c:pt idx="1839">
                  <c:v>156.31904636981901</c:v>
                </c:pt>
                <c:pt idx="1840">
                  <c:v>156.31904636981901</c:v>
                </c:pt>
                <c:pt idx="1841">
                  <c:v>156.31904636981901</c:v>
                </c:pt>
                <c:pt idx="1842">
                  <c:v>156.31904636981901</c:v>
                </c:pt>
                <c:pt idx="1843">
                  <c:v>156.31904636981901</c:v>
                </c:pt>
                <c:pt idx="1844">
                  <c:v>156.31904636981901</c:v>
                </c:pt>
                <c:pt idx="1845">
                  <c:v>156.31904636981901</c:v>
                </c:pt>
                <c:pt idx="1846">
                  <c:v>156.31904636981901</c:v>
                </c:pt>
                <c:pt idx="1847">
                  <c:v>156.31904636981901</c:v>
                </c:pt>
                <c:pt idx="1848">
                  <c:v>156.31904636981901</c:v>
                </c:pt>
                <c:pt idx="1849">
                  <c:v>156.31904636981901</c:v>
                </c:pt>
                <c:pt idx="1850">
                  <c:v>156.31904636981901</c:v>
                </c:pt>
                <c:pt idx="1851">
                  <c:v>156.31904636981901</c:v>
                </c:pt>
                <c:pt idx="1852">
                  <c:v>156.31904636981901</c:v>
                </c:pt>
                <c:pt idx="1853">
                  <c:v>156.31904636981901</c:v>
                </c:pt>
                <c:pt idx="1854">
                  <c:v>156.31904636981901</c:v>
                </c:pt>
                <c:pt idx="1855">
                  <c:v>156.31904636981901</c:v>
                </c:pt>
                <c:pt idx="1856">
                  <c:v>156.31904636981901</c:v>
                </c:pt>
                <c:pt idx="1857">
                  <c:v>156.31904636981901</c:v>
                </c:pt>
                <c:pt idx="1858">
                  <c:v>156.31904636981901</c:v>
                </c:pt>
                <c:pt idx="1859">
                  <c:v>156.31904636981901</c:v>
                </c:pt>
                <c:pt idx="1860">
                  <c:v>156.31904636981901</c:v>
                </c:pt>
                <c:pt idx="1861">
                  <c:v>156.31904636981901</c:v>
                </c:pt>
                <c:pt idx="1862">
                  <c:v>156.31904636981901</c:v>
                </c:pt>
                <c:pt idx="1863">
                  <c:v>156.31904636981901</c:v>
                </c:pt>
                <c:pt idx="1864">
                  <c:v>156.31904636981901</c:v>
                </c:pt>
                <c:pt idx="1865">
                  <c:v>156.31904636981901</c:v>
                </c:pt>
                <c:pt idx="1866">
                  <c:v>156.31904636981901</c:v>
                </c:pt>
                <c:pt idx="1867">
                  <c:v>156.31904636981901</c:v>
                </c:pt>
                <c:pt idx="1868">
                  <c:v>156.31904636981901</c:v>
                </c:pt>
                <c:pt idx="1869">
                  <c:v>156.31904636981901</c:v>
                </c:pt>
                <c:pt idx="1870">
                  <c:v>156.31904636981901</c:v>
                </c:pt>
                <c:pt idx="1871">
                  <c:v>156.31904636981901</c:v>
                </c:pt>
                <c:pt idx="1872">
                  <c:v>156.31904636981901</c:v>
                </c:pt>
                <c:pt idx="1873">
                  <c:v>156.31904636981901</c:v>
                </c:pt>
                <c:pt idx="1874">
                  <c:v>156.31904636981901</c:v>
                </c:pt>
                <c:pt idx="1875">
                  <c:v>156.31904636981901</c:v>
                </c:pt>
                <c:pt idx="1876">
                  <c:v>156.31904636981901</c:v>
                </c:pt>
                <c:pt idx="1877">
                  <c:v>156.31904636981901</c:v>
                </c:pt>
                <c:pt idx="1878">
                  <c:v>156.31904636981901</c:v>
                </c:pt>
                <c:pt idx="1879">
                  <c:v>156.31904636981901</c:v>
                </c:pt>
                <c:pt idx="1880">
                  <c:v>156.31904636981901</c:v>
                </c:pt>
                <c:pt idx="1881">
                  <c:v>156.31904636981901</c:v>
                </c:pt>
                <c:pt idx="1882">
                  <c:v>156.31904636981901</c:v>
                </c:pt>
                <c:pt idx="1883">
                  <c:v>156.31904636981901</c:v>
                </c:pt>
                <c:pt idx="1884">
                  <c:v>156.31904636981901</c:v>
                </c:pt>
                <c:pt idx="1885">
                  <c:v>156.31904636981901</c:v>
                </c:pt>
                <c:pt idx="1886">
                  <c:v>156.31904636981901</c:v>
                </c:pt>
                <c:pt idx="1887">
                  <c:v>156.31904636981901</c:v>
                </c:pt>
                <c:pt idx="1888">
                  <c:v>156.31904636981901</c:v>
                </c:pt>
                <c:pt idx="1889">
                  <c:v>156.31904636981901</c:v>
                </c:pt>
                <c:pt idx="1890">
                  <c:v>156.31904636981901</c:v>
                </c:pt>
                <c:pt idx="1891">
                  <c:v>156.31904636981901</c:v>
                </c:pt>
                <c:pt idx="1892">
                  <c:v>156.31904636981901</c:v>
                </c:pt>
                <c:pt idx="1893">
                  <c:v>156.31904636981901</c:v>
                </c:pt>
                <c:pt idx="1894">
                  <c:v>156.31904636981901</c:v>
                </c:pt>
                <c:pt idx="1895">
                  <c:v>156.31904636981901</c:v>
                </c:pt>
                <c:pt idx="1896">
                  <c:v>156.31904636981901</c:v>
                </c:pt>
                <c:pt idx="1897">
                  <c:v>156.31904636981901</c:v>
                </c:pt>
                <c:pt idx="1898">
                  <c:v>156.31904636981901</c:v>
                </c:pt>
                <c:pt idx="1899">
                  <c:v>156.31904636981901</c:v>
                </c:pt>
                <c:pt idx="1900">
                  <c:v>156.31904636981901</c:v>
                </c:pt>
                <c:pt idx="1901">
                  <c:v>156.31904636981901</c:v>
                </c:pt>
                <c:pt idx="1902">
                  <c:v>156.31904636981901</c:v>
                </c:pt>
                <c:pt idx="1903">
                  <c:v>156.31904636981901</c:v>
                </c:pt>
                <c:pt idx="1904">
                  <c:v>156.31904636981901</c:v>
                </c:pt>
                <c:pt idx="1905">
                  <c:v>156.31904636981901</c:v>
                </c:pt>
                <c:pt idx="1906">
                  <c:v>156.31904636981901</c:v>
                </c:pt>
                <c:pt idx="1907">
                  <c:v>156.31904636981901</c:v>
                </c:pt>
                <c:pt idx="1908">
                  <c:v>156.31904636981901</c:v>
                </c:pt>
                <c:pt idx="1909">
                  <c:v>156.31904636981901</c:v>
                </c:pt>
                <c:pt idx="1910">
                  <c:v>156.31904636981901</c:v>
                </c:pt>
                <c:pt idx="1911">
                  <c:v>156.31904636981901</c:v>
                </c:pt>
                <c:pt idx="1912">
                  <c:v>156.31904636981901</c:v>
                </c:pt>
                <c:pt idx="1913">
                  <c:v>156.31904636981901</c:v>
                </c:pt>
                <c:pt idx="1914">
                  <c:v>156.31904636981901</c:v>
                </c:pt>
                <c:pt idx="1915">
                  <c:v>156.31904636981901</c:v>
                </c:pt>
                <c:pt idx="1916">
                  <c:v>156.31904636981901</c:v>
                </c:pt>
                <c:pt idx="1917">
                  <c:v>156.31904636981901</c:v>
                </c:pt>
                <c:pt idx="1918">
                  <c:v>156.31904636981901</c:v>
                </c:pt>
                <c:pt idx="1919">
                  <c:v>156.31904636981901</c:v>
                </c:pt>
                <c:pt idx="1920">
                  <c:v>156.31904636981901</c:v>
                </c:pt>
                <c:pt idx="1921">
                  <c:v>156.31904636981901</c:v>
                </c:pt>
                <c:pt idx="1922">
                  <c:v>156.31904636981901</c:v>
                </c:pt>
                <c:pt idx="1923">
                  <c:v>156.31904636981901</c:v>
                </c:pt>
                <c:pt idx="1924">
                  <c:v>156.31904636981901</c:v>
                </c:pt>
                <c:pt idx="1925">
                  <c:v>156.31904636981901</c:v>
                </c:pt>
                <c:pt idx="1926">
                  <c:v>156.31904636981901</c:v>
                </c:pt>
                <c:pt idx="1927">
                  <c:v>156.31904636981901</c:v>
                </c:pt>
                <c:pt idx="1928">
                  <c:v>156.31904636981901</c:v>
                </c:pt>
                <c:pt idx="1929">
                  <c:v>156.31904636981901</c:v>
                </c:pt>
                <c:pt idx="1930">
                  <c:v>156.31904636981901</c:v>
                </c:pt>
                <c:pt idx="1931">
                  <c:v>156.31904636981901</c:v>
                </c:pt>
                <c:pt idx="1932">
                  <c:v>156.31904636981901</c:v>
                </c:pt>
                <c:pt idx="1933">
                  <c:v>156.31904636981901</c:v>
                </c:pt>
                <c:pt idx="1934">
                  <c:v>156.31904636981901</c:v>
                </c:pt>
                <c:pt idx="1935">
                  <c:v>156.31904636981901</c:v>
                </c:pt>
                <c:pt idx="1936">
                  <c:v>156.31904636981901</c:v>
                </c:pt>
                <c:pt idx="1937">
                  <c:v>156.31904636981901</c:v>
                </c:pt>
                <c:pt idx="1938">
                  <c:v>156.31904636981901</c:v>
                </c:pt>
                <c:pt idx="1939">
                  <c:v>156.31904636981901</c:v>
                </c:pt>
                <c:pt idx="1940">
                  <c:v>156.31904636981901</c:v>
                </c:pt>
                <c:pt idx="1941">
                  <c:v>156.31904636981901</c:v>
                </c:pt>
                <c:pt idx="1942">
                  <c:v>156.31904636981901</c:v>
                </c:pt>
                <c:pt idx="1943">
                  <c:v>156.31904636981901</c:v>
                </c:pt>
                <c:pt idx="1944">
                  <c:v>156.31904636981901</c:v>
                </c:pt>
                <c:pt idx="1945">
                  <c:v>156.31904636981901</c:v>
                </c:pt>
                <c:pt idx="1946">
                  <c:v>156.31904636981901</c:v>
                </c:pt>
                <c:pt idx="1947">
                  <c:v>156.31904636981901</c:v>
                </c:pt>
                <c:pt idx="1948">
                  <c:v>156.31904636981901</c:v>
                </c:pt>
                <c:pt idx="1949">
                  <c:v>156.31904636981901</c:v>
                </c:pt>
                <c:pt idx="1950">
                  <c:v>156.31904636981901</c:v>
                </c:pt>
                <c:pt idx="1951">
                  <c:v>156.31904636981901</c:v>
                </c:pt>
                <c:pt idx="1952">
                  <c:v>156.31904636981901</c:v>
                </c:pt>
                <c:pt idx="1953">
                  <c:v>156.31904636981901</c:v>
                </c:pt>
                <c:pt idx="1954">
                  <c:v>156.31904636981901</c:v>
                </c:pt>
                <c:pt idx="1955">
                  <c:v>156.31904636981901</c:v>
                </c:pt>
                <c:pt idx="1956">
                  <c:v>156.31904636981901</c:v>
                </c:pt>
                <c:pt idx="1957">
                  <c:v>156.31904636981901</c:v>
                </c:pt>
                <c:pt idx="1958">
                  <c:v>156.31904636981901</c:v>
                </c:pt>
                <c:pt idx="1959">
                  <c:v>156.31904636981901</c:v>
                </c:pt>
                <c:pt idx="1960">
                  <c:v>156.31904636981901</c:v>
                </c:pt>
                <c:pt idx="1961">
                  <c:v>156.31904636981901</c:v>
                </c:pt>
                <c:pt idx="1962">
                  <c:v>156.31904636981901</c:v>
                </c:pt>
                <c:pt idx="1963">
                  <c:v>156.31904636981901</c:v>
                </c:pt>
                <c:pt idx="1964">
                  <c:v>156.31904636981901</c:v>
                </c:pt>
                <c:pt idx="1965">
                  <c:v>156.31904636981901</c:v>
                </c:pt>
                <c:pt idx="1966">
                  <c:v>156.31904636981901</c:v>
                </c:pt>
                <c:pt idx="1967">
                  <c:v>156.31904636981901</c:v>
                </c:pt>
                <c:pt idx="1968">
                  <c:v>156.31904636981901</c:v>
                </c:pt>
                <c:pt idx="1969">
                  <c:v>156.31904636981901</c:v>
                </c:pt>
                <c:pt idx="1970">
                  <c:v>156.31904636981901</c:v>
                </c:pt>
                <c:pt idx="1971">
                  <c:v>156.31904636981901</c:v>
                </c:pt>
                <c:pt idx="1972">
                  <c:v>156.31904636981901</c:v>
                </c:pt>
                <c:pt idx="1973">
                  <c:v>156.31904636981901</c:v>
                </c:pt>
                <c:pt idx="1974">
                  <c:v>156.31904636981901</c:v>
                </c:pt>
                <c:pt idx="1975">
                  <c:v>156.31904636981901</c:v>
                </c:pt>
                <c:pt idx="1976">
                  <c:v>156.31904636981901</c:v>
                </c:pt>
                <c:pt idx="1977">
                  <c:v>156.31904636981901</c:v>
                </c:pt>
                <c:pt idx="1978">
                  <c:v>156.31904636981901</c:v>
                </c:pt>
                <c:pt idx="1979">
                  <c:v>156.31904636981901</c:v>
                </c:pt>
                <c:pt idx="1980">
                  <c:v>156.31904636981901</c:v>
                </c:pt>
                <c:pt idx="1981">
                  <c:v>156.31904636981901</c:v>
                </c:pt>
                <c:pt idx="1982">
                  <c:v>156.31904636981901</c:v>
                </c:pt>
                <c:pt idx="1983">
                  <c:v>156.31904636981901</c:v>
                </c:pt>
                <c:pt idx="1984">
                  <c:v>156.31904636981901</c:v>
                </c:pt>
                <c:pt idx="1985">
                  <c:v>156.31904636981901</c:v>
                </c:pt>
                <c:pt idx="1986">
                  <c:v>156.31904636981901</c:v>
                </c:pt>
                <c:pt idx="1987">
                  <c:v>156.31904636981901</c:v>
                </c:pt>
                <c:pt idx="1988">
                  <c:v>156.31904636981901</c:v>
                </c:pt>
                <c:pt idx="1989">
                  <c:v>156.31904636981901</c:v>
                </c:pt>
                <c:pt idx="1990">
                  <c:v>156.31904636981901</c:v>
                </c:pt>
                <c:pt idx="1991">
                  <c:v>156.31904636981901</c:v>
                </c:pt>
                <c:pt idx="1992">
                  <c:v>156.31904636981901</c:v>
                </c:pt>
                <c:pt idx="1993">
                  <c:v>156.31904636981901</c:v>
                </c:pt>
                <c:pt idx="1994">
                  <c:v>156.31904636981901</c:v>
                </c:pt>
                <c:pt idx="1995">
                  <c:v>156.31904636981901</c:v>
                </c:pt>
                <c:pt idx="1996">
                  <c:v>156.31904636981901</c:v>
                </c:pt>
                <c:pt idx="1997">
                  <c:v>156.31904636981901</c:v>
                </c:pt>
                <c:pt idx="1998">
                  <c:v>156.31904636981901</c:v>
                </c:pt>
                <c:pt idx="1999">
                  <c:v>95.073207028989998</c:v>
                </c:pt>
                <c:pt idx="2000">
                  <c:v>95.073207028989998</c:v>
                </c:pt>
                <c:pt idx="2001">
                  <c:v>95.073207028989998</c:v>
                </c:pt>
                <c:pt idx="2002">
                  <c:v>95.073207028989998</c:v>
                </c:pt>
                <c:pt idx="2003">
                  <c:v>95.073207028989998</c:v>
                </c:pt>
                <c:pt idx="2004">
                  <c:v>95.073207028989998</c:v>
                </c:pt>
                <c:pt idx="2005">
                  <c:v>95.073207028989998</c:v>
                </c:pt>
                <c:pt idx="2006">
                  <c:v>95.073207028989998</c:v>
                </c:pt>
                <c:pt idx="2007">
                  <c:v>95.073207028989998</c:v>
                </c:pt>
                <c:pt idx="2008">
                  <c:v>95.073207028989998</c:v>
                </c:pt>
                <c:pt idx="2009">
                  <c:v>95.073207028989998</c:v>
                </c:pt>
                <c:pt idx="2010">
                  <c:v>95.073207028989998</c:v>
                </c:pt>
                <c:pt idx="2011">
                  <c:v>95.073207028989998</c:v>
                </c:pt>
                <c:pt idx="2012">
                  <c:v>95.073207028989998</c:v>
                </c:pt>
                <c:pt idx="2013">
                  <c:v>95.073207028989998</c:v>
                </c:pt>
                <c:pt idx="2014">
                  <c:v>95.073207028989998</c:v>
                </c:pt>
                <c:pt idx="2015">
                  <c:v>95.073207028989998</c:v>
                </c:pt>
                <c:pt idx="2016">
                  <c:v>95.073207028989998</c:v>
                </c:pt>
                <c:pt idx="2017">
                  <c:v>95.073207028989998</c:v>
                </c:pt>
                <c:pt idx="2018">
                  <c:v>95.073207028989998</c:v>
                </c:pt>
                <c:pt idx="2019">
                  <c:v>95.073207028989998</c:v>
                </c:pt>
                <c:pt idx="2020">
                  <c:v>95.073207028989998</c:v>
                </c:pt>
                <c:pt idx="2021">
                  <c:v>95.073207028989998</c:v>
                </c:pt>
                <c:pt idx="2022">
                  <c:v>95.073207028989998</c:v>
                </c:pt>
                <c:pt idx="2023">
                  <c:v>95.073207028989998</c:v>
                </c:pt>
                <c:pt idx="2024">
                  <c:v>95.073207028989998</c:v>
                </c:pt>
                <c:pt idx="2025">
                  <c:v>95.073207028989998</c:v>
                </c:pt>
                <c:pt idx="2026">
                  <c:v>95.073207028989998</c:v>
                </c:pt>
                <c:pt idx="2027">
                  <c:v>95.073207028989998</c:v>
                </c:pt>
                <c:pt idx="2028">
                  <c:v>95.073207028989998</c:v>
                </c:pt>
                <c:pt idx="2029">
                  <c:v>95.073207028989998</c:v>
                </c:pt>
                <c:pt idx="2030">
                  <c:v>95.073207028989998</c:v>
                </c:pt>
                <c:pt idx="2031">
                  <c:v>95.073207028989998</c:v>
                </c:pt>
                <c:pt idx="2032">
                  <c:v>95.073207028989998</c:v>
                </c:pt>
                <c:pt idx="2033">
                  <c:v>95.073207028989998</c:v>
                </c:pt>
                <c:pt idx="2034">
                  <c:v>95.073207028989998</c:v>
                </c:pt>
                <c:pt idx="2035">
                  <c:v>95.073207028989998</c:v>
                </c:pt>
                <c:pt idx="2036">
                  <c:v>95.073207028989998</c:v>
                </c:pt>
                <c:pt idx="2037">
                  <c:v>95.073207028989998</c:v>
                </c:pt>
                <c:pt idx="2038">
                  <c:v>95.073207028989998</c:v>
                </c:pt>
                <c:pt idx="2039">
                  <c:v>95.073207028989998</c:v>
                </c:pt>
                <c:pt idx="2040">
                  <c:v>95.073207028989998</c:v>
                </c:pt>
                <c:pt idx="2041">
                  <c:v>95.073207028989998</c:v>
                </c:pt>
                <c:pt idx="2042">
                  <c:v>95.073207028989998</c:v>
                </c:pt>
                <c:pt idx="2043">
                  <c:v>95.073207028989998</c:v>
                </c:pt>
                <c:pt idx="2044">
                  <c:v>95.073207028989998</c:v>
                </c:pt>
                <c:pt idx="2045">
                  <c:v>95.073207028989998</c:v>
                </c:pt>
                <c:pt idx="2046">
                  <c:v>95.073207028989998</c:v>
                </c:pt>
                <c:pt idx="2047">
                  <c:v>95.073207028989998</c:v>
                </c:pt>
                <c:pt idx="2048">
                  <c:v>95.073207028989998</c:v>
                </c:pt>
                <c:pt idx="2049">
                  <c:v>95.073207028989998</c:v>
                </c:pt>
                <c:pt idx="2050">
                  <c:v>95.073207028989998</c:v>
                </c:pt>
                <c:pt idx="2051">
                  <c:v>95.073207028989998</c:v>
                </c:pt>
                <c:pt idx="2052">
                  <c:v>95.073207028989998</c:v>
                </c:pt>
                <c:pt idx="2053">
                  <c:v>95.073207028989998</c:v>
                </c:pt>
                <c:pt idx="2054">
                  <c:v>95.073207028989998</c:v>
                </c:pt>
                <c:pt idx="2055">
                  <c:v>95.073207028989998</c:v>
                </c:pt>
                <c:pt idx="2056">
                  <c:v>95.073207028989998</c:v>
                </c:pt>
                <c:pt idx="2057">
                  <c:v>95.073207028989998</c:v>
                </c:pt>
                <c:pt idx="2058">
                  <c:v>95.073207028989998</c:v>
                </c:pt>
                <c:pt idx="2059">
                  <c:v>95.073207028989998</c:v>
                </c:pt>
                <c:pt idx="2060">
                  <c:v>95.073207028989998</c:v>
                </c:pt>
                <c:pt idx="2061">
                  <c:v>95.073207028989998</c:v>
                </c:pt>
                <c:pt idx="2062">
                  <c:v>95.073207028989998</c:v>
                </c:pt>
                <c:pt idx="2063">
                  <c:v>95.073207028989998</c:v>
                </c:pt>
                <c:pt idx="2064">
                  <c:v>95.073207028989998</c:v>
                </c:pt>
                <c:pt idx="2065">
                  <c:v>95.073207028989998</c:v>
                </c:pt>
                <c:pt idx="2066">
                  <c:v>95.073207028989998</c:v>
                </c:pt>
                <c:pt idx="2067">
                  <c:v>95.073207028989998</c:v>
                </c:pt>
                <c:pt idx="2068">
                  <c:v>95.073207028989998</c:v>
                </c:pt>
                <c:pt idx="2069">
                  <c:v>95.073207028989998</c:v>
                </c:pt>
                <c:pt idx="2070">
                  <c:v>95.073207028989998</c:v>
                </c:pt>
                <c:pt idx="2071">
                  <c:v>95.073207028989998</c:v>
                </c:pt>
                <c:pt idx="2072">
                  <c:v>95.073207028989998</c:v>
                </c:pt>
                <c:pt idx="2073">
                  <c:v>95.073207028989998</c:v>
                </c:pt>
                <c:pt idx="2074">
                  <c:v>95.073207028989998</c:v>
                </c:pt>
                <c:pt idx="2075">
                  <c:v>95.073207028989998</c:v>
                </c:pt>
                <c:pt idx="2076">
                  <c:v>95.073207028989998</c:v>
                </c:pt>
                <c:pt idx="2077">
                  <c:v>95.073207028989998</c:v>
                </c:pt>
                <c:pt idx="2078">
                  <c:v>95.073207028989998</c:v>
                </c:pt>
                <c:pt idx="2079">
                  <c:v>95.073207028989998</c:v>
                </c:pt>
                <c:pt idx="2080">
                  <c:v>95.073207028989998</c:v>
                </c:pt>
                <c:pt idx="2081">
                  <c:v>95.073207028989998</c:v>
                </c:pt>
                <c:pt idx="2082">
                  <c:v>95.073207028989998</c:v>
                </c:pt>
                <c:pt idx="2083">
                  <c:v>95.073207028989998</c:v>
                </c:pt>
                <c:pt idx="2084">
                  <c:v>95.073207028989998</c:v>
                </c:pt>
                <c:pt idx="2085">
                  <c:v>95.073207028989998</c:v>
                </c:pt>
                <c:pt idx="2086">
                  <c:v>95.073207028989998</c:v>
                </c:pt>
                <c:pt idx="2087">
                  <c:v>95.073207028989998</c:v>
                </c:pt>
                <c:pt idx="2088">
                  <c:v>95.073207028989998</c:v>
                </c:pt>
                <c:pt idx="2089">
                  <c:v>95.073207028989998</c:v>
                </c:pt>
                <c:pt idx="2090">
                  <c:v>95.073207028989998</c:v>
                </c:pt>
                <c:pt idx="2091">
                  <c:v>95.073207028989998</c:v>
                </c:pt>
                <c:pt idx="2092">
                  <c:v>95.073207028989998</c:v>
                </c:pt>
                <c:pt idx="2093">
                  <c:v>95.073207028989998</c:v>
                </c:pt>
                <c:pt idx="2094">
                  <c:v>95.073207028989998</c:v>
                </c:pt>
                <c:pt idx="2095">
                  <c:v>95.073207028989998</c:v>
                </c:pt>
                <c:pt idx="2096">
                  <c:v>95.073207028989998</c:v>
                </c:pt>
                <c:pt idx="2097">
                  <c:v>95.073207028989998</c:v>
                </c:pt>
                <c:pt idx="2098">
                  <c:v>95.073207028989998</c:v>
                </c:pt>
                <c:pt idx="2099">
                  <c:v>95.073207028989998</c:v>
                </c:pt>
                <c:pt idx="2100">
                  <c:v>95.073207028989998</c:v>
                </c:pt>
                <c:pt idx="2101">
                  <c:v>95.073207028989998</c:v>
                </c:pt>
                <c:pt idx="2102">
                  <c:v>95.073207028989998</c:v>
                </c:pt>
                <c:pt idx="2103">
                  <c:v>95.073207028989998</c:v>
                </c:pt>
                <c:pt idx="2104">
                  <c:v>95.073207028989998</c:v>
                </c:pt>
                <c:pt idx="2105">
                  <c:v>95.073207028989998</c:v>
                </c:pt>
                <c:pt idx="2106">
                  <c:v>95.073207028989998</c:v>
                </c:pt>
                <c:pt idx="2107">
                  <c:v>95.073207028989998</c:v>
                </c:pt>
                <c:pt idx="2108">
                  <c:v>95.073207028989998</c:v>
                </c:pt>
                <c:pt idx="2109">
                  <c:v>95.073207028989998</c:v>
                </c:pt>
                <c:pt idx="2110">
                  <c:v>95.073207028989998</c:v>
                </c:pt>
                <c:pt idx="2111">
                  <c:v>95.073207028989998</c:v>
                </c:pt>
                <c:pt idx="2112">
                  <c:v>95.073207028989998</c:v>
                </c:pt>
                <c:pt idx="2113">
                  <c:v>95.073207028989998</c:v>
                </c:pt>
                <c:pt idx="2114">
                  <c:v>95.073207028989998</c:v>
                </c:pt>
                <c:pt idx="2115">
                  <c:v>95.073207028989998</c:v>
                </c:pt>
                <c:pt idx="2116">
                  <c:v>95.073207028989998</c:v>
                </c:pt>
                <c:pt idx="2117">
                  <c:v>95.073207028989998</c:v>
                </c:pt>
                <c:pt idx="2118">
                  <c:v>95.073207028989998</c:v>
                </c:pt>
                <c:pt idx="2119">
                  <c:v>95.073207028989998</c:v>
                </c:pt>
                <c:pt idx="2120">
                  <c:v>95.073207028989998</c:v>
                </c:pt>
                <c:pt idx="2121">
                  <c:v>95.073207028989998</c:v>
                </c:pt>
                <c:pt idx="2122">
                  <c:v>95.073207028989998</c:v>
                </c:pt>
                <c:pt idx="2123">
                  <c:v>95.073207028989998</c:v>
                </c:pt>
                <c:pt idx="2124">
                  <c:v>95.073207028989998</c:v>
                </c:pt>
                <c:pt idx="2125">
                  <c:v>95.073207028989998</c:v>
                </c:pt>
                <c:pt idx="2126">
                  <c:v>95.073207028989998</c:v>
                </c:pt>
                <c:pt idx="2127">
                  <c:v>95.073207028989998</c:v>
                </c:pt>
                <c:pt idx="2128">
                  <c:v>95.073207028989998</c:v>
                </c:pt>
                <c:pt idx="2129">
                  <c:v>95.073207028989998</c:v>
                </c:pt>
                <c:pt idx="2130">
                  <c:v>95.073207028989998</c:v>
                </c:pt>
                <c:pt idx="2131">
                  <c:v>95.073207028989998</c:v>
                </c:pt>
                <c:pt idx="2132">
                  <c:v>95.073207028989998</c:v>
                </c:pt>
                <c:pt idx="2133">
                  <c:v>95.073207028989998</c:v>
                </c:pt>
                <c:pt idx="2134">
                  <c:v>95.073207028989998</c:v>
                </c:pt>
                <c:pt idx="2135">
                  <c:v>95.073207028989998</c:v>
                </c:pt>
                <c:pt idx="2136">
                  <c:v>95.073207028989998</c:v>
                </c:pt>
                <c:pt idx="2137">
                  <c:v>95.073207028989998</c:v>
                </c:pt>
                <c:pt idx="2138">
                  <c:v>95.073207028989998</c:v>
                </c:pt>
                <c:pt idx="2139">
                  <c:v>95.073207028989998</c:v>
                </c:pt>
                <c:pt idx="2140">
                  <c:v>95.073207028989998</c:v>
                </c:pt>
                <c:pt idx="2141">
                  <c:v>95.073207028989998</c:v>
                </c:pt>
                <c:pt idx="2142">
                  <c:v>95.073207028989998</c:v>
                </c:pt>
                <c:pt idx="2143">
                  <c:v>95.073207028989998</c:v>
                </c:pt>
                <c:pt idx="2144">
                  <c:v>95.073207028989998</c:v>
                </c:pt>
                <c:pt idx="2145">
                  <c:v>95.073207028989998</c:v>
                </c:pt>
                <c:pt idx="2146">
                  <c:v>95.073207028989998</c:v>
                </c:pt>
                <c:pt idx="2147">
                  <c:v>95.073207028989998</c:v>
                </c:pt>
                <c:pt idx="2148">
                  <c:v>95.073207028989998</c:v>
                </c:pt>
                <c:pt idx="2149">
                  <c:v>95.073207028989998</c:v>
                </c:pt>
                <c:pt idx="2150">
                  <c:v>95.073207028989998</c:v>
                </c:pt>
                <c:pt idx="2151">
                  <c:v>95.073207028989998</c:v>
                </c:pt>
                <c:pt idx="2152">
                  <c:v>95.073207028989998</c:v>
                </c:pt>
                <c:pt idx="2153">
                  <c:v>95.073207028989998</c:v>
                </c:pt>
                <c:pt idx="2154">
                  <c:v>95.073207028989998</c:v>
                </c:pt>
                <c:pt idx="2155">
                  <c:v>95.073207028989998</c:v>
                </c:pt>
                <c:pt idx="2156">
                  <c:v>95.073207028989998</c:v>
                </c:pt>
                <c:pt idx="2157">
                  <c:v>95.073207028989998</c:v>
                </c:pt>
                <c:pt idx="2158">
                  <c:v>95.073207028989998</c:v>
                </c:pt>
                <c:pt idx="2159">
                  <c:v>95.073207028989998</c:v>
                </c:pt>
                <c:pt idx="2160">
                  <c:v>95.073207028989998</c:v>
                </c:pt>
                <c:pt idx="2161">
                  <c:v>95.073207028989998</c:v>
                </c:pt>
                <c:pt idx="2162">
                  <c:v>95.073207028989998</c:v>
                </c:pt>
                <c:pt idx="2163">
                  <c:v>95.073207028989998</c:v>
                </c:pt>
                <c:pt idx="2164">
                  <c:v>95.073207028989998</c:v>
                </c:pt>
                <c:pt idx="2165">
                  <c:v>95.073207028989998</c:v>
                </c:pt>
                <c:pt idx="2166">
                  <c:v>95.073207028989998</c:v>
                </c:pt>
                <c:pt idx="2167">
                  <c:v>95.073207028989998</c:v>
                </c:pt>
                <c:pt idx="2168">
                  <c:v>95.073207028989998</c:v>
                </c:pt>
                <c:pt idx="2169">
                  <c:v>95.073207028989998</c:v>
                </c:pt>
                <c:pt idx="2170">
                  <c:v>95.073207028989998</c:v>
                </c:pt>
                <c:pt idx="2171">
                  <c:v>95.073207028989998</c:v>
                </c:pt>
                <c:pt idx="2172">
                  <c:v>95.073207028989998</c:v>
                </c:pt>
                <c:pt idx="2173">
                  <c:v>95.073207028989998</c:v>
                </c:pt>
                <c:pt idx="2174">
                  <c:v>95.073207028989998</c:v>
                </c:pt>
                <c:pt idx="2175">
                  <c:v>95.073207028989998</c:v>
                </c:pt>
                <c:pt idx="2176">
                  <c:v>95.073207028989998</c:v>
                </c:pt>
                <c:pt idx="2177">
                  <c:v>95.073207028989998</c:v>
                </c:pt>
                <c:pt idx="2178">
                  <c:v>95.073207028989998</c:v>
                </c:pt>
                <c:pt idx="2179">
                  <c:v>95.073207028989998</c:v>
                </c:pt>
                <c:pt idx="2180">
                  <c:v>95.073207028989998</c:v>
                </c:pt>
                <c:pt idx="2181">
                  <c:v>95.073207028989998</c:v>
                </c:pt>
                <c:pt idx="2182">
                  <c:v>95.073207028989998</c:v>
                </c:pt>
                <c:pt idx="2183">
                  <c:v>95.073207028989998</c:v>
                </c:pt>
                <c:pt idx="2184">
                  <c:v>95.073207028989998</c:v>
                </c:pt>
                <c:pt idx="2185">
                  <c:v>95.073207028989998</c:v>
                </c:pt>
                <c:pt idx="2186">
                  <c:v>95.073207028989998</c:v>
                </c:pt>
                <c:pt idx="2187">
                  <c:v>95.073207028989998</c:v>
                </c:pt>
                <c:pt idx="2188">
                  <c:v>95.073207028989998</c:v>
                </c:pt>
                <c:pt idx="2189">
                  <c:v>95.073207028989998</c:v>
                </c:pt>
                <c:pt idx="2190">
                  <c:v>95.073207028989998</c:v>
                </c:pt>
                <c:pt idx="2191">
                  <c:v>95.073207028989998</c:v>
                </c:pt>
                <c:pt idx="2192">
                  <c:v>95.073207028989998</c:v>
                </c:pt>
                <c:pt idx="2193">
                  <c:v>95.073207028989998</c:v>
                </c:pt>
                <c:pt idx="2194">
                  <c:v>95.073207028989998</c:v>
                </c:pt>
                <c:pt idx="2195">
                  <c:v>95.073207028989998</c:v>
                </c:pt>
                <c:pt idx="2196">
                  <c:v>95.073207028989998</c:v>
                </c:pt>
                <c:pt idx="2197">
                  <c:v>95.073207028989998</c:v>
                </c:pt>
                <c:pt idx="2198">
                  <c:v>95.073207028989998</c:v>
                </c:pt>
                <c:pt idx="2199">
                  <c:v>95.073207028989998</c:v>
                </c:pt>
                <c:pt idx="2200">
                  <c:v>95.073207028989998</c:v>
                </c:pt>
                <c:pt idx="2201">
                  <c:v>95.073207028989998</c:v>
                </c:pt>
                <c:pt idx="2202">
                  <c:v>95.073207028989998</c:v>
                </c:pt>
                <c:pt idx="2203">
                  <c:v>95.073207028989998</c:v>
                </c:pt>
                <c:pt idx="2204">
                  <c:v>95.073207028989998</c:v>
                </c:pt>
                <c:pt idx="2205">
                  <c:v>95.073207028989998</c:v>
                </c:pt>
                <c:pt idx="2206">
                  <c:v>95.073207028989998</c:v>
                </c:pt>
                <c:pt idx="2207">
                  <c:v>95.073207028989998</c:v>
                </c:pt>
                <c:pt idx="2208">
                  <c:v>95.073207028989998</c:v>
                </c:pt>
                <c:pt idx="2209">
                  <c:v>95.073207028989998</c:v>
                </c:pt>
                <c:pt idx="2210">
                  <c:v>95.073207028989998</c:v>
                </c:pt>
                <c:pt idx="2211">
                  <c:v>95.073207028989998</c:v>
                </c:pt>
                <c:pt idx="2212">
                  <c:v>95.073207028989998</c:v>
                </c:pt>
                <c:pt idx="2213">
                  <c:v>95.073207028989998</c:v>
                </c:pt>
                <c:pt idx="2214">
                  <c:v>95.073207028989998</c:v>
                </c:pt>
                <c:pt idx="2215">
                  <c:v>95.073207028989998</c:v>
                </c:pt>
                <c:pt idx="2216">
                  <c:v>95.073207028989998</c:v>
                </c:pt>
                <c:pt idx="2217">
                  <c:v>95.073207028989998</c:v>
                </c:pt>
                <c:pt idx="2218">
                  <c:v>95.073207028989998</c:v>
                </c:pt>
                <c:pt idx="2219">
                  <c:v>95.073207028989998</c:v>
                </c:pt>
                <c:pt idx="2220">
                  <c:v>95.073207028989998</c:v>
                </c:pt>
                <c:pt idx="2221">
                  <c:v>95.073207028989998</c:v>
                </c:pt>
                <c:pt idx="2222">
                  <c:v>95.073207028989998</c:v>
                </c:pt>
                <c:pt idx="2223">
                  <c:v>95.073207028989998</c:v>
                </c:pt>
                <c:pt idx="2224">
                  <c:v>95.073207028989998</c:v>
                </c:pt>
                <c:pt idx="2225">
                  <c:v>95.073207028989998</c:v>
                </c:pt>
                <c:pt idx="2226">
                  <c:v>95.073207028989998</c:v>
                </c:pt>
                <c:pt idx="2227">
                  <c:v>95.073207028989998</c:v>
                </c:pt>
                <c:pt idx="2228">
                  <c:v>95.073207028989998</c:v>
                </c:pt>
                <c:pt idx="2229">
                  <c:v>95.073207028989998</c:v>
                </c:pt>
                <c:pt idx="2230">
                  <c:v>95.073207028989998</c:v>
                </c:pt>
                <c:pt idx="2231">
                  <c:v>95.073207028989998</c:v>
                </c:pt>
                <c:pt idx="2232">
                  <c:v>95.073207028989998</c:v>
                </c:pt>
                <c:pt idx="2233">
                  <c:v>95.073207028989998</c:v>
                </c:pt>
                <c:pt idx="2234">
                  <c:v>95.073207028989998</c:v>
                </c:pt>
                <c:pt idx="2235">
                  <c:v>95.073207028989998</c:v>
                </c:pt>
                <c:pt idx="2236">
                  <c:v>95.073207028989998</c:v>
                </c:pt>
                <c:pt idx="2237">
                  <c:v>95.073207028989998</c:v>
                </c:pt>
                <c:pt idx="2238">
                  <c:v>95.073207028989998</c:v>
                </c:pt>
                <c:pt idx="2239">
                  <c:v>95.073207028989998</c:v>
                </c:pt>
                <c:pt idx="2240">
                  <c:v>95.073207028989998</c:v>
                </c:pt>
                <c:pt idx="2241">
                  <c:v>95.073207028989998</c:v>
                </c:pt>
                <c:pt idx="2242">
                  <c:v>95.073207028989998</c:v>
                </c:pt>
                <c:pt idx="2243">
                  <c:v>95.073207028989998</c:v>
                </c:pt>
                <c:pt idx="2244">
                  <c:v>95.073207028989998</c:v>
                </c:pt>
                <c:pt idx="2245">
                  <c:v>95.073207028989998</c:v>
                </c:pt>
                <c:pt idx="2246">
                  <c:v>95.073207028989998</c:v>
                </c:pt>
                <c:pt idx="2247">
                  <c:v>95.073207028989998</c:v>
                </c:pt>
                <c:pt idx="2248">
                  <c:v>95.073207028989998</c:v>
                </c:pt>
                <c:pt idx="2249">
                  <c:v>95.073207028989998</c:v>
                </c:pt>
                <c:pt idx="2250">
                  <c:v>95.073207028989998</c:v>
                </c:pt>
                <c:pt idx="2251">
                  <c:v>95.073207028989998</c:v>
                </c:pt>
                <c:pt idx="2252">
                  <c:v>95.073207028989998</c:v>
                </c:pt>
                <c:pt idx="2253">
                  <c:v>95.073207028989998</c:v>
                </c:pt>
                <c:pt idx="2254">
                  <c:v>95.073207028989998</c:v>
                </c:pt>
                <c:pt idx="2255">
                  <c:v>95.073207028989998</c:v>
                </c:pt>
                <c:pt idx="2256">
                  <c:v>95.073207028989998</c:v>
                </c:pt>
                <c:pt idx="2257">
                  <c:v>95.073207028989998</c:v>
                </c:pt>
                <c:pt idx="2258">
                  <c:v>95.073207028989998</c:v>
                </c:pt>
                <c:pt idx="2259">
                  <c:v>95.073207028989998</c:v>
                </c:pt>
                <c:pt idx="2260">
                  <c:v>95.073207028989998</c:v>
                </c:pt>
                <c:pt idx="2261">
                  <c:v>95.073207028989998</c:v>
                </c:pt>
                <c:pt idx="2262">
                  <c:v>95.073207028989998</c:v>
                </c:pt>
                <c:pt idx="2263">
                  <c:v>95.073207028989998</c:v>
                </c:pt>
                <c:pt idx="2264">
                  <c:v>95.073207028989998</c:v>
                </c:pt>
                <c:pt idx="2265">
                  <c:v>95.073207028989998</c:v>
                </c:pt>
                <c:pt idx="2266">
                  <c:v>95.073207028989998</c:v>
                </c:pt>
                <c:pt idx="2267">
                  <c:v>95.073207028989998</c:v>
                </c:pt>
                <c:pt idx="2268">
                  <c:v>95.073207028989998</c:v>
                </c:pt>
                <c:pt idx="2269">
                  <c:v>95.073207028989998</c:v>
                </c:pt>
                <c:pt idx="2270">
                  <c:v>95.073207028989998</c:v>
                </c:pt>
                <c:pt idx="2271">
                  <c:v>95.073207028989998</c:v>
                </c:pt>
                <c:pt idx="2272">
                  <c:v>95.073207028989998</c:v>
                </c:pt>
                <c:pt idx="2273">
                  <c:v>95.073207028989998</c:v>
                </c:pt>
                <c:pt idx="2274">
                  <c:v>95.073207028989998</c:v>
                </c:pt>
                <c:pt idx="2275">
                  <c:v>95.073207028989998</c:v>
                </c:pt>
                <c:pt idx="2276">
                  <c:v>95.073207028989998</c:v>
                </c:pt>
                <c:pt idx="2277">
                  <c:v>95.073207028989998</c:v>
                </c:pt>
                <c:pt idx="2278">
                  <c:v>95.073207028989998</c:v>
                </c:pt>
                <c:pt idx="2279">
                  <c:v>95.073207028989998</c:v>
                </c:pt>
                <c:pt idx="2280">
                  <c:v>95.073207028989998</c:v>
                </c:pt>
                <c:pt idx="2281">
                  <c:v>95.073207028989998</c:v>
                </c:pt>
                <c:pt idx="2282">
                  <c:v>95.073207028989998</c:v>
                </c:pt>
                <c:pt idx="2283">
                  <c:v>95.073207028989998</c:v>
                </c:pt>
                <c:pt idx="2284">
                  <c:v>95.073207028989998</c:v>
                </c:pt>
                <c:pt idx="2285">
                  <c:v>95.073207028989998</c:v>
                </c:pt>
                <c:pt idx="2286">
                  <c:v>95.073207028989998</c:v>
                </c:pt>
                <c:pt idx="2287">
                  <c:v>95.073207028989998</c:v>
                </c:pt>
                <c:pt idx="2288">
                  <c:v>95.073207028989998</c:v>
                </c:pt>
                <c:pt idx="2289">
                  <c:v>95.073207028989998</c:v>
                </c:pt>
                <c:pt idx="2290">
                  <c:v>95.073207028989998</c:v>
                </c:pt>
                <c:pt idx="2291">
                  <c:v>95.073207028989998</c:v>
                </c:pt>
                <c:pt idx="2292">
                  <c:v>95.073207028989998</c:v>
                </c:pt>
                <c:pt idx="2293">
                  <c:v>95.073207028989998</c:v>
                </c:pt>
                <c:pt idx="2294">
                  <c:v>95.073207028989998</c:v>
                </c:pt>
                <c:pt idx="2295">
                  <c:v>95.073207028989998</c:v>
                </c:pt>
                <c:pt idx="2296">
                  <c:v>95.073207028989998</c:v>
                </c:pt>
                <c:pt idx="2297">
                  <c:v>95.073207028989998</c:v>
                </c:pt>
                <c:pt idx="2298">
                  <c:v>95.073207028989998</c:v>
                </c:pt>
                <c:pt idx="2299">
                  <c:v>95.073207028989998</c:v>
                </c:pt>
                <c:pt idx="2300">
                  <c:v>95.073207028989998</c:v>
                </c:pt>
                <c:pt idx="2301">
                  <c:v>95.073207028989998</c:v>
                </c:pt>
                <c:pt idx="2302">
                  <c:v>95.073207028989998</c:v>
                </c:pt>
                <c:pt idx="2303">
                  <c:v>95.073207028989998</c:v>
                </c:pt>
                <c:pt idx="2304">
                  <c:v>95.073207028989998</c:v>
                </c:pt>
                <c:pt idx="2305">
                  <c:v>95.073207028989998</c:v>
                </c:pt>
                <c:pt idx="2306">
                  <c:v>95.073207028989998</c:v>
                </c:pt>
                <c:pt idx="2307">
                  <c:v>95.073207028989998</c:v>
                </c:pt>
                <c:pt idx="2308">
                  <c:v>95.073207028989998</c:v>
                </c:pt>
                <c:pt idx="2309">
                  <c:v>95.073207028989998</c:v>
                </c:pt>
                <c:pt idx="2310">
                  <c:v>95.073207028989998</c:v>
                </c:pt>
                <c:pt idx="2311">
                  <c:v>95.073207028989998</c:v>
                </c:pt>
                <c:pt idx="2312">
                  <c:v>95.073207028989998</c:v>
                </c:pt>
                <c:pt idx="2313">
                  <c:v>95.073207028989998</c:v>
                </c:pt>
                <c:pt idx="2314">
                  <c:v>95.073207028989998</c:v>
                </c:pt>
                <c:pt idx="2315">
                  <c:v>95.073207028989998</c:v>
                </c:pt>
                <c:pt idx="2316">
                  <c:v>95.073207028989998</c:v>
                </c:pt>
                <c:pt idx="2317">
                  <c:v>95.073207028989998</c:v>
                </c:pt>
                <c:pt idx="2318">
                  <c:v>95.073207028989998</c:v>
                </c:pt>
                <c:pt idx="2319">
                  <c:v>95.073207028989998</c:v>
                </c:pt>
                <c:pt idx="2320">
                  <c:v>95.073207028989998</c:v>
                </c:pt>
                <c:pt idx="2321">
                  <c:v>95.073207028989998</c:v>
                </c:pt>
                <c:pt idx="2322">
                  <c:v>95.073207028989998</c:v>
                </c:pt>
                <c:pt idx="2323">
                  <c:v>95.073207028989998</c:v>
                </c:pt>
                <c:pt idx="2324">
                  <c:v>95.073207028989998</c:v>
                </c:pt>
                <c:pt idx="2325">
                  <c:v>95.073207028989998</c:v>
                </c:pt>
                <c:pt idx="2326">
                  <c:v>95.073207028989998</c:v>
                </c:pt>
                <c:pt idx="2327">
                  <c:v>95.073207028989998</c:v>
                </c:pt>
                <c:pt idx="2328">
                  <c:v>95.073207028989998</c:v>
                </c:pt>
                <c:pt idx="2329">
                  <c:v>95.073207028989998</c:v>
                </c:pt>
                <c:pt idx="2330">
                  <c:v>95.073207028989998</c:v>
                </c:pt>
                <c:pt idx="2331">
                  <c:v>95.073207028989998</c:v>
                </c:pt>
                <c:pt idx="2332">
                  <c:v>95.073207028989998</c:v>
                </c:pt>
                <c:pt idx="2333">
                  <c:v>95.073207028989998</c:v>
                </c:pt>
                <c:pt idx="2334">
                  <c:v>95.073207028989998</c:v>
                </c:pt>
                <c:pt idx="2335">
                  <c:v>95.073207028989998</c:v>
                </c:pt>
                <c:pt idx="2336">
                  <c:v>95.073207028989998</c:v>
                </c:pt>
                <c:pt idx="2337">
                  <c:v>95.073207028989998</c:v>
                </c:pt>
                <c:pt idx="2338">
                  <c:v>95.073207028989998</c:v>
                </c:pt>
                <c:pt idx="2339">
                  <c:v>95.073207028989998</c:v>
                </c:pt>
                <c:pt idx="2340">
                  <c:v>95.073207028989998</c:v>
                </c:pt>
                <c:pt idx="2341">
                  <c:v>95.073207028989998</c:v>
                </c:pt>
                <c:pt idx="2342">
                  <c:v>95.073207028989998</c:v>
                </c:pt>
                <c:pt idx="2343">
                  <c:v>95.073207028989998</c:v>
                </c:pt>
                <c:pt idx="2344">
                  <c:v>95.073207028989998</c:v>
                </c:pt>
                <c:pt idx="2345">
                  <c:v>95.073207028989998</c:v>
                </c:pt>
                <c:pt idx="2346">
                  <c:v>95.073207028989998</c:v>
                </c:pt>
                <c:pt idx="2347">
                  <c:v>95.073207028989998</c:v>
                </c:pt>
                <c:pt idx="2348">
                  <c:v>95.073207028989998</c:v>
                </c:pt>
                <c:pt idx="2349">
                  <c:v>95.073207028989998</c:v>
                </c:pt>
                <c:pt idx="2350">
                  <c:v>95.073207028989998</c:v>
                </c:pt>
                <c:pt idx="2351">
                  <c:v>95.073207028989998</c:v>
                </c:pt>
                <c:pt idx="2352">
                  <c:v>95.073207028989998</c:v>
                </c:pt>
                <c:pt idx="2353">
                  <c:v>95.073207028989998</c:v>
                </c:pt>
                <c:pt idx="2354">
                  <c:v>95.073207028989998</c:v>
                </c:pt>
                <c:pt idx="2355">
                  <c:v>95.073207028989998</c:v>
                </c:pt>
                <c:pt idx="2356">
                  <c:v>95.073207028989998</c:v>
                </c:pt>
                <c:pt idx="2357">
                  <c:v>95.073207028989998</c:v>
                </c:pt>
                <c:pt idx="2358">
                  <c:v>95.073207028989998</c:v>
                </c:pt>
                <c:pt idx="2359">
                  <c:v>95.073207028989998</c:v>
                </c:pt>
                <c:pt idx="2360">
                  <c:v>95.073207028989998</c:v>
                </c:pt>
                <c:pt idx="2361">
                  <c:v>95.073207028989998</c:v>
                </c:pt>
                <c:pt idx="2362">
                  <c:v>95.073207028989998</c:v>
                </c:pt>
                <c:pt idx="2363">
                  <c:v>95.073207028989998</c:v>
                </c:pt>
                <c:pt idx="2364">
                  <c:v>95.073207028989998</c:v>
                </c:pt>
                <c:pt idx="2365">
                  <c:v>95.073207028989998</c:v>
                </c:pt>
                <c:pt idx="2366">
                  <c:v>95.073207028989998</c:v>
                </c:pt>
                <c:pt idx="2367">
                  <c:v>95.073207028989998</c:v>
                </c:pt>
                <c:pt idx="2368">
                  <c:v>95.073207028989998</c:v>
                </c:pt>
                <c:pt idx="2369">
                  <c:v>95.073207028989998</c:v>
                </c:pt>
                <c:pt idx="2370">
                  <c:v>95.073207028989998</c:v>
                </c:pt>
                <c:pt idx="2371">
                  <c:v>95.073207028989998</c:v>
                </c:pt>
                <c:pt idx="2372">
                  <c:v>95.073207028989998</c:v>
                </c:pt>
                <c:pt idx="2373">
                  <c:v>95.073207028989998</c:v>
                </c:pt>
                <c:pt idx="2374">
                  <c:v>95.073207028989998</c:v>
                </c:pt>
                <c:pt idx="2375">
                  <c:v>95.073207028989998</c:v>
                </c:pt>
                <c:pt idx="2376">
                  <c:v>95.073207028989998</c:v>
                </c:pt>
                <c:pt idx="2377">
                  <c:v>95.073207028989998</c:v>
                </c:pt>
                <c:pt idx="2378">
                  <c:v>95.073207028989998</c:v>
                </c:pt>
                <c:pt idx="2379">
                  <c:v>95.073207028989998</c:v>
                </c:pt>
                <c:pt idx="2380">
                  <c:v>95.073207028989998</c:v>
                </c:pt>
                <c:pt idx="2381">
                  <c:v>95.073207028989998</c:v>
                </c:pt>
                <c:pt idx="2382">
                  <c:v>95.073207028989998</c:v>
                </c:pt>
                <c:pt idx="2383">
                  <c:v>95.073207028989998</c:v>
                </c:pt>
                <c:pt idx="2384">
                  <c:v>95.073207028989998</c:v>
                </c:pt>
                <c:pt idx="2385">
                  <c:v>95.073207028989998</c:v>
                </c:pt>
                <c:pt idx="2386">
                  <c:v>95.073207028989998</c:v>
                </c:pt>
                <c:pt idx="2387">
                  <c:v>95.073207028989998</c:v>
                </c:pt>
                <c:pt idx="2388">
                  <c:v>95.073207028989998</c:v>
                </c:pt>
                <c:pt idx="2389">
                  <c:v>95.073207028989998</c:v>
                </c:pt>
                <c:pt idx="2390">
                  <c:v>95.073207028989998</c:v>
                </c:pt>
                <c:pt idx="2391">
                  <c:v>95.073207028989998</c:v>
                </c:pt>
                <c:pt idx="2392">
                  <c:v>95.073207028989998</c:v>
                </c:pt>
                <c:pt idx="2393">
                  <c:v>95.073207028989998</c:v>
                </c:pt>
                <c:pt idx="2394">
                  <c:v>95.073207028989998</c:v>
                </c:pt>
                <c:pt idx="2395">
                  <c:v>95.073207028989998</c:v>
                </c:pt>
                <c:pt idx="2396">
                  <c:v>95.073207028989998</c:v>
                </c:pt>
                <c:pt idx="2397">
                  <c:v>95.073207028989998</c:v>
                </c:pt>
                <c:pt idx="2398">
                  <c:v>95.073207028989998</c:v>
                </c:pt>
                <c:pt idx="2399">
                  <c:v>95.073207028989998</c:v>
                </c:pt>
                <c:pt idx="2400">
                  <c:v>95.073207028989998</c:v>
                </c:pt>
                <c:pt idx="2401">
                  <c:v>95.073207028989998</c:v>
                </c:pt>
                <c:pt idx="2402">
                  <c:v>95.073207028989998</c:v>
                </c:pt>
                <c:pt idx="2403">
                  <c:v>95.073207028989998</c:v>
                </c:pt>
                <c:pt idx="2404">
                  <c:v>95.073207028989998</c:v>
                </c:pt>
                <c:pt idx="2405">
                  <c:v>95.073207028989998</c:v>
                </c:pt>
                <c:pt idx="2406">
                  <c:v>95.073207028989998</c:v>
                </c:pt>
                <c:pt idx="2407">
                  <c:v>95.073207028989998</c:v>
                </c:pt>
                <c:pt idx="2408">
                  <c:v>95.073207028989998</c:v>
                </c:pt>
                <c:pt idx="2409">
                  <c:v>95.073207028989998</c:v>
                </c:pt>
                <c:pt idx="2410">
                  <c:v>95.073207028989998</c:v>
                </c:pt>
                <c:pt idx="2411">
                  <c:v>95.073207028989998</c:v>
                </c:pt>
                <c:pt idx="2412">
                  <c:v>95.073207028989998</c:v>
                </c:pt>
                <c:pt idx="2413">
                  <c:v>95.073207028989998</c:v>
                </c:pt>
                <c:pt idx="2414">
                  <c:v>95.073207028989998</c:v>
                </c:pt>
                <c:pt idx="2415">
                  <c:v>95.073207028989998</c:v>
                </c:pt>
                <c:pt idx="2416">
                  <c:v>95.073207028989998</c:v>
                </c:pt>
                <c:pt idx="2417">
                  <c:v>95.073207028989998</c:v>
                </c:pt>
                <c:pt idx="2418">
                  <c:v>95.073207028989998</c:v>
                </c:pt>
                <c:pt idx="2419">
                  <c:v>95.073207028989998</c:v>
                </c:pt>
                <c:pt idx="2420">
                  <c:v>95.073207028989998</c:v>
                </c:pt>
                <c:pt idx="2421">
                  <c:v>95.073207028989998</c:v>
                </c:pt>
                <c:pt idx="2422">
                  <c:v>95.073207028989998</c:v>
                </c:pt>
                <c:pt idx="2423">
                  <c:v>95.073207028989998</c:v>
                </c:pt>
                <c:pt idx="2424">
                  <c:v>95.073207028989998</c:v>
                </c:pt>
                <c:pt idx="2425">
                  <c:v>95.073207028989998</c:v>
                </c:pt>
                <c:pt idx="2426">
                  <c:v>95.073207028989998</c:v>
                </c:pt>
                <c:pt idx="2427">
                  <c:v>95.073207028989998</c:v>
                </c:pt>
                <c:pt idx="2428">
                  <c:v>95.073207028989998</c:v>
                </c:pt>
                <c:pt idx="2429">
                  <c:v>95.073207028989998</c:v>
                </c:pt>
                <c:pt idx="2430">
                  <c:v>95.073207028989998</c:v>
                </c:pt>
                <c:pt idx="2431">
                  <c:v>95.073207028989998</c:v>
                </c:pt>
                <c:pt idx="2432">
                  <c:v>95.073207028989998</c:v>
                </c:pt>
                <c:pt idx="2433">
                  <c:v>95.073207028989998</c:v>
                </c:pt>
                <c:pt idx="2434">
                  <c:v>95.073207028989998</c:v>
                </c:pt>
                <c:pt idx="2435">
                  <c:v>95.073207028989998</c:v>
                </c:pt>
                <c:pt idx="2436">
                  <c:v>95.073207028989998</c:v>
                </c:pt>
                <c:pt idx="2437">
                  <c:v>95.073207028989998</c:v>
                </c:pt>
                <c:pt idx="2438">
                  <c:v>95.073207028989998</c:v>
                </c:pt>
                <c:pt idx="2439">
                  <c:v>95.073207028989998</c:v>
                </c:pt>
                <c:pt idx="2440">
                  <c:v>95.073207028989998</c:v>
                </c:pt>
                <c:pt idx="2441">
                  <c:v>95.073207028989998</c:v>
                </c:pt>
                <c:pt idx="2442">
                  <c:v>95.073207028989998</c:v>
                </c:pt>
                <c:pt idx="2443">
                  <c:v>95.073207028989998</c:v>
                </c:pt>
                <c:pt idx="2444">
                  <c:v>95.073207028989998</c:v>
                </c:pt>
                <c:pt idx="2445">
                  <c:v>95.073207028989998</c:v>
                </c:pt>
                <c:pt idx="2446">
                  <c:v>95.073207028989998</c:v>
                </c:pt>
                <c:pt idx="2447">
                  <c:v>95.073207028989998</c:v>
                </c:pt>
                <c:pt idx="2448">
                  <c:v>95.073207028989998</c:v>
                </c:pt>
                <c:pt idx="2449">
                  <c:v>95.073207028989998</c:v>
                </c:pt>
                <c:pt idx="2450">
                  <c:v>95.073207028989998</c:v>
                </c:pt>
                <c:pt idx="2451">
                  <c:v>95.073207028989998</c:v>
                </c:pt>
                <c:pt idx="2452">
                  <c:v>95.073207028989998</c:v>
                </c:pt>
                <c:pt idx="2453">
                  <c:v>95.073207028989998</c:v>
                </c:pt>
                <c:pt idx="2454">
                  <c:v>95.073207028989998</c:v>
                </c:pt>
                <c:pt idx="2455">
                  <c:v>95.073207028989998</c:v>
                </c:pt>
                <c:pt idx="2456">
                  <c:v>95.073207028989998</c:v>
                </c:pt>
                <c:pt idx="2457">
                  <c:v>95.073207028989998</c:v>
                </c:pt>
                <c:pt idx="2458">
                  <c:v>95.073207028989998</c:v>
                </c:pt>
                <c:pt idx="2459">
                  <c:v>95.073207028989998</c:v>
                </c:pt>
                <c:pt idx="2460">
                  <c:v>95.073207028989998</c:v>
                </c:pt>
                <c:pt idx="2461">
                  <c:v>95.073207028989998</c:v>
                </c:pt>
                <c:pt idx="2462">
                  <c:v>95.073207028989998</c:v>
                </c:pt>
                <c:pt idx="2463">
                  <c:v>95.073207028989998</c:v>
                </c:pt>
                <c:pt idx="2464">
                  <c:v>95.073207028989998</c:v>
                </c:pt>
                <c:pt idx="2465">
                  <c:v>95.073207028989998</c:v>
                </c:pt>
                <c:pt idx="2466">
                  <c:v>95.073207028989998</c:v>
                </c:pt>
                <c:pt idx="2467">
                  <c:v>95.073207028989998</c:v>
                </c:pt>
                <c:pt idx="2468">
                  <c:v>95.073207028989998</c:v>
                </c:pt>
                <c:pt idx="2469">
                  <c:v>95.073207028989998</c:v>
                </c:pt>
                <c:pt idx="2470">
                  <c:v>95.073207028989998</c:v>
                </c:pt>
                <c:pt idx="2471">
                  <c:v>95.073207028989998</c:v>
                </c:pt>
                <c:pt idx="2472">
                  <c:v>95.073207028989998</c:v>
                </c:pt>
                <c:pt idx="2473">
                  <c:v>95.073207028989998</c:v>
                </c:pt>
                <c:pt idx="2474">
                  <c:v>95.073207028989998</c:v>
                </c:pt>
                <c:pt idx="2475">
                  <c:v>95.073207028989998</c:v>
                </c:pt>
                <c:pt idx="2476">
                  <c:v>95.073207028989998</c:v>
                </c:pt>
                <c:pt idx="2477">
                  <c:v>95.073207028989998</c:v>
                </c:pt>
                <c:pt idx="2478">
                  <c:v>95.073207028989998</c:v>
                </c:pt>
                <c:pt idx="2479">
                  <c:v>95.073207028989998</c:v>
                </c:pt>
                <c:pt idx="2480">
                  <c:v>95.073207028989998</c:v>
                </c:pt>
                <c:pt idx="2481">
                  <c:v>95.073207028989998</c:v>
                </c:pt>
                <c:pt idx="2482">
                  <c:v>95.073207028989998</c:v>
                </c:pt>
                <c:pt idx="2483">
                  <c:v>95.073207028989998</c:v>
                </c:pt>
                <c:pt idx="2484">
                  <c:v>95.073207028989998</c:v>
                </c:pt>
                <c:pt idx="2485">
                  <c:v>95.073207028989998</c:v>
                </c:pt>
                <c:pt idx="2486">
                  <c:v>95.073207028989998</c:v>
                </c:pt>
                <c:pt idx="2487">
                  <c:v>95.073207028989998</c:v>
                </c:pt>
                <c:pt idx="2488">
                  <c:v>95.073207028989998</c:v>
                </c:pt>
                <c:pt idx="2489">
                  <c:v>95.073207028989998</c:v>
                </c:pt>
                <c:pt idx="2490">
                  <c:v>95.073207028989998</c:v>
                </c:pt>
                <c:pt idx="2491">
                  <c:v>95.073207028989998</c:v>
                </c:pt>
                <c:pt idx="2492">
                  <c:v>95.073207028989998</c:v>
                </c:pt>
                <c:pt idx="2493">
                  <c:v>95.073207028989998</c:v>
                </c:pt>
                <c:pt idx="2494">
                  <c:v>95.073207028989998</c:v>
                </c:pt>
                <c:pt idx="2495">
                  <c:v>95.073207028989998</c:v>
                </c:pt>
                <c:pt idx="2496">
                  <c:v>95.073207028989998</c:v>
                </c:pt>
                <c:pt idx="2497">
                  <c:v>95.073207028989998</c:v>
                </c:pt>
                <c:pt idx="2498">
                  <c:v>95.073207028989998</c:v>
                </c:pt>
                <c:pt idx="2499">
                  <c:v>95.073207028989998</c:v>
                </c:pt>
                <c:pt idx="2500">
                  <c:v>95.073207028989998</c:v>
                </c:pt>
                <c:pt idx="2501">
                  <c:v>95.073207028989998</c:v>
                </c:pt>
                <c:pt idx="2502">
                  <c:v>95.073207028989998</c:v>
                </c:pt>
                <c:pt idx="2503">
                  <c:v>95.073207028989998</c:v>
                </c:pt>
                <c:pt idx="2504">
                  <c:v>95.073207028989998</c:v>
                </c:pt>
                <c:pt idx="2505">
                  <c:v>95.073207028989998</c:v>
                </c:pt>
                <c:pt idx="2506">
                  <c:v>95.073207028989998</c:v>
                </c:pt>
                <c:pt idx="2507">
                  <c:v>95.073207028989998</c:v>
                </c:pt>
                <c:pt idx="2508">
                  <c:v>95.073207028989998</c:v>
                </c:pt>
                <c:pt idx="2509">
                  <c:v>95.073207028989998</c:v>
                </c:pt>
                <c:pt idx="2510">
                  <c:v>95.073207028989998</c:v>
                </c:pt>
                <c:pt idx="2511">
                  <c:v>95.073207028989998</c:v>
                </c:pt>
                <c:pt idx="2512">
                  <c:v>95.073207028989998</c:v>
                </c:pt>
                <c:pt idx="2513">
                  <c:v>95.073207028989998</c:v>
                </c:pt>
                <c:pt idx="2514">
                  <c:v>95.073207028989998</c:v>
                </c:pt>
                <c:pt idx="2515">
                  <c:v>95.073207028989998</c:v>
                </c:pt>
                <c:pt idx="2516">
                  <c:v>95.073207028989998</c:v>
                </c:pt>
                <c:pt idx="2517">
                  <c:v>95.073207028989998</c:v>
                </c:pt>
                <c:pt idx="2518">
                  <c:v>95.073207028989998</c:v>
                </c:pt>
                <c:pt idx="2519">
                  <c:v>95.073207028989998</c:v>
                </c:pt>
                <c:pt idx="2520">
                  <c:v>95.073207028989998</c:v>
                </c:pt>
                <c:pt idx="2521">
                  <c:v>95.073207028989998</c:v>
                </c:pt>
                <c:pt idx="2522">
                  <c:v>95.073207028989998</c:v>
                </c:pt>
                <c:pt idx="2523">
                  <c:v>95.073207028989998</c:v>
                </c:pt>
                <c:pt idx="2524">
                  <c:v>95.073207028989998</c:v>
                </c:pt>
                <c:pt idx="2525">
                  <c:v>95.073207028989998</c:v>
                </c:pt>
                <c:pt idx="2526">
                  <c:v>95.073207028989998</c:v>
                </c:pt>
                <c:pt idx="2527">
                  <c:v>95.073207028989998</c:v>
                </c:pt>
                <c:pt idx="2528">
                  <c:v>95.073207028989998</c:v>
                </c:pt>
                <c:pt idx="2529">
                  <c:v>95.073207028989998</c:v>
                </c:pt>
                <c:pt idx="2530">
                  <c:v>95.073207028989998</c:v>
                </c:pt>
                <c:pt idx="2531">
                  <c:v>95.073207028989998</c:v>
                </c:pt>
                <c:pt idx="2532">
                  <c:v>95.073207028989998</c:v>
                </c:pt>
                <c:pt idx="2533">
                  <c:v>95.073207028989998</c:v>
                </c:pt>
                <c:pt idx="2534">
                  <c:v>95.073207028989998</c:v>
                </c:pt>
                <c:pt idx="2535">
                  <c:v>95.073207028989998</c:v>
                </c:pt>
                <c:pt idx="2536">
                  <c:v>95.073207028989998</c:v>
                </c:pt>
                <c:pt idx="2537">
                  <c:v>95.073207028989998</c:v>
                </c:pt>
                <c:pt idx="2538">
                  <c:v>95.073207028989998</c:v>
                </c:pt>
                <c:pt idx="2539">
                  <c:v>95.073207028989998</c:v>
                </c:pt>
                <c:pt idx="2540">
                  <c:v>95.073207028989998</c:v>
                </c:pt>
                <c:pt idx="2541">
                  <c:v>95.073207028989998</c:v>
                </c:pt>
                <c:pt idx="2542">
                  <c:v>95.073207028989998</c:v>
                </c:pt>
                <c:pt idx="2543">
                  <c:v>95.073207028989998</c:v>
                </c:pt>
                <c:pt idx="2544">
                  <c:v>95.073207028989998</c:v>
                </c:pt>
                <c:pt idx="2545">
                  <c:v>95.073207028989998</c:v>
                </c:pt>
                <c:pt idx="2546">
                  <c:v>95.073207028989998</c:v>
                </c:pt>
                <c:pt idx="2547">
                  <c:v>95.073207028989998</c:v>
                </c:pt>
                <c:pt idx="2548">
                  <c:v>95.073207028989998</c:v>
                </c:pt>
                <c:pt idx="2549">
                  <c:v>95.073207028989998</c:v>
                </c:pt>
                <c:pt idx="2550">
                  <c:v>95.073207028989998</c:v>
                </c:pt>
                <c:pt idx="2551">
                  <c:v>95.073207028989998</c:v>
                </c:pt>
                <c:pt idx="2552">
                  <c:v>95.073207028989998</c:v>
                </c:pt>
                <c:pt idx="2553">
                  <c:v>95.073207028989998</c:v>
                </c:pt>
                <c:pt idx="2554">
                  <c:v>95.073207028989998</c:v>
                </c:pt>
                <c:pt idx="2555">
                  <c:v>95.073207028989998</c:v>
                </c:pt>
                <c:pt idx="2556">
                  <c:v>95.073207028989998</c:v>
                </c:pt>
                <c:pt idx="2557">
                  <c:v>95.073207028989998</c:v>
                </c:pt>
                <c:pt idx="2558">
                  <c:v>95.073207028989998</c:v>
                </c:pt>
                <c:pt idx="2559">
                  <c:v>95.073207028989998</c:v>
                </c:pt>
                <c:pt idx="2560">
                  <c:v>95.073207028989998</c:v>
                </c:pt>
                <c:pt idx="2561">
                  <c:v>95.073207028989998</c:v>
                </c:pt>
                <c:pt idx="2562">
                  <c:v>95.073207028989998</c:v>
                </c:pt>
                <c:pt idx="2563">
                  <c:v>95.073207028989998</c:v>
                </c:pt>
                <c:pt idx="2564">
                  <c:v>95.073207028989998</c:v>
                </c:pt>
                <c:pt idx="2565">
                  <c:v>95.073207028989998</c:v>
                </c:pt>
                <c:pt idx="2566">
                  <c:v>95.073207028989998</c:v>
                </c:pt>
                <c:pt idx="2567">
                  <c:v>95.073207028989998</c:v>
                </c:pt>
                <c:pt idx="2568">
                  <c:v>95.073207028989998</c:v>
                </c:pt>
                <c:pt idx="2569">
                  <c:v>95.073207028989998</c:v>
                </c:pt>
                <c:pt idx="2570">
                  <c:v>95.073207028989998</c:v>
                </c:pt>
                <c:pt idx="2571">
                  <c:v>95.073207028989998</c:v>
                </c:pt>
                <c:pt idx="2572">
                  <c:v>95.073207028989998</c:v>
                </c:pt>
                <c:pt idx="2573">
                  <c:v>95.073207028989998</c:v>
                </c:pt>
                <c:pt idx="2574">
                  <c:v>95.073207028989998</c:v>
                </c:pt>
                <c:pt idx="2575">
                  <c:v>95.073207028989998</c:v>
                </c:pt>
                <c:pt idx="2576">
                  <c:v>95.073207028989998</c:v>
                </c:pt>
                <c:pt idx="2577">
                  <c:v>95.073207028989998</c:v>
                </c:pt>
                <c:pt idx="2578">
                  <c:v>95.073207028989998</c:v>
                </c:pt>
                <c:pt idx="2579">
                  <c:v>95.073207028989998</c:v>
                </c:pt>
                <c:pt idx="2580">
                  <c:v>95.073207028989998</c:v>
                </c:pt>
                <c:pt idx="2581">
                  <c:v>95.073207028989998</c:v>
                </c:pt>
                <c:pt idx="2582">
                  <c:v>95.073207028989998</c:v>
                </c:pt>
                <c:pt idx="2583">
                  <c:v>95.073207028989998</c:v>
                </c:pt>
                <c:pt idx="2584">
                  <c:v>95.073207028989998</c:v>
                </c:pt>
                <c:pt idx="2585">
                  <c:v>95.073207028989998</c:v>
                </c:pt>
                <c:pt idx="2586">
                  <c:v>95.073207028989998</c:v>
                </c:pt>
                <c:pt idx="2587">
                  <c:v>95.073207028989998</c:v>
                </c:pt>
                <c:pt idx="2588">
                  <c:v>95.073207028989998</c:v>
                </c:pt>
                <c:pt idx="2589">
                  <c:v>95.073207028989998</c:v>
                </c:pt>
                <c:pt idx="2590">
                  <c:v>95.073207028989998</c:v>
                </c:pt>
                <c:pt idx="2591">
                  <c:v>95.073207028989998</c:v>
                </c:pt>
                <c:pt idx="2592">
                  <c:v>95.073207028989998</c:v>
                </c:pt>
                <c:pt idx="2593">
                  <c:v>95.073207028989998</c:v>
                </c:pt>
                <c:pt idx="2594">
                  <c:v>95.073207028989998</c:v>
                </c:pt>
                <c:pt idx="2595">
                  <c:v>95.073207028989998</c:v>
                </c:pt>
                <c:pt idx="2596">
                  <c:v>95.073207028989998</c:v>
                </c:pt>
                <c:pt idx="2597">
                  <c:v>95.073207028989998</c:v>
                </c:pt>
                <c:pt idx="2598">
                  <c:v>95.073207028989998</c:v>
                </c:pt>
                <c:pt idx="2599">
                  <c:v>95.073207028989998</c:v>
                </c:pt>
                <c:pt idx="2600">
                  <c:v>95.073207028989998</c:v>
                </c:pt>
                <c:pt idx="2601">
                  <c:v>95.073207028989998</c:v>
                </c:pt>
                <c:pt idx="2602">
                  <c:v>95.073207028989998</c:v>
                </c:pt>
                <c:pt idx="2603">
                  <c:v>95.073207028989998</c:v>
                </c:pt>
                <c:pt idx="2604">
                  <c:v>95.073207028989998</c:v>
                </c:pt>
                <c:pt idx="2605">
                  <c:v>95.073207028989998</c:v>
                </c:pt>
                <c:pt idx="2606">
                  <c:v>95.073207028989998</c:v>
                </c:pt>
                <c:pt idx="2607">
                  <c:v>95.073207028989998</c:v>
                </c:pt>
                <c:pt idx="2608">
                  <c:v>95.073207028989998</c:v>
                </c:pt>
                <c:pt idx="2609">
                  <c:v>95.073207028989998</c:v>
                </c:pt>
                <c:pt idx="2610">
                  <c:v>95.073207028989998</c:v>
                </c:pt>
                <c:pt idx="2611">
                  <c:v>95.073207028989998</c:v>
                </c:pt>
                <c:pt idx="2612">
                  <c:v>95.073207028989998</c:v>
                </c:pt>
                <c:pt idx="2613">
                  <c:v>95.073207028989998</c:v>
                </c:pt>
                <c:pt idx="2614">
                  <c:v>95.073207028989998</c:v>
                </c:pt>
                <c:pt idx="2615">
                  <c:v>95.073207028989998</c:v>
                </c:pt>
                <c:pt idx="2616">
                  <c:v>95.073207028989998</c:v>
                </c:pt>
                <c:pt idx="2617">
                  <c:v>95.073207028989998</c:v>
                </c:pt>
                <c:pt idx="2618">
                  <c:v>95.073207028989998</c:v>
                </c:pt>
                <c:pt idx="2619">
                  <c:v>95.073207028989998</c:v>
                </c:pt>
                <c:pt idx="2620">
                  <c:v>95.073207028989998</c:v>
                </c:pt>
                <c:pt idx="2621">
                  <c:v>95.073207028989998</c:v>
                </c:pt>
                <c:pt idx="2622">
                  <c:v>95.073207028989998</c:v>
                </c:pt>
                <c:pt idx="2623">
                  <c:v>95.073207028989998</c:v>
                </c:pt>
                <c:pt idx="2624">
                  <c:v>95.073207028989998</c:v>
                </c:pt>
                <c:pt idx="2625">
                  <c:v>95.073207028989998</c:v>
                </c:pt>
                <c:pt idx="2626">
                  <c:v>95.073207028989998</c:v>
                </c:pt>
                <c:pt idx="2627">
                  <c:v>95.073207028989998</c:v>
                </c:pt>
                <c:pt idx="2628">
                  <c:v>95.073207028989998</c:v>
                </c:pt>
                <c:pt idx="2629">
                  <c:v>95.073207028989998</c:v>
                </c:pt>
                <c:pt idx="2630">
                  <c:v>95.073207028989998</c:v>
                </c:pt>
                <c:pt idx="2631">
                  <c:v>95.073207028989998</c:v>
                </c:pt>
                <c:pt idx="2632">
                  <c:v>95.073207028989998</c:v>
                </c:pt>
                <c:pt idx="2633">
                  <c:v>95.073207028989998</c:v>
                </c:pt>
                <c:pt idx="2634">
                  <c:v>95.073207028989998</c:v>
                </c:pt>
                <c:pt idx="2635">
                  <c:v>95.073207028989998</c:v>
                </c:pt>
                <c:pt idx="2636">
                  <c:v>95.073207028989998</c:v>
                </c:pt>
                <c:pt idx="2637">
                  <c:v>95.073207028989998</c:v>
                </c:pt>
                <c:pt idx="2638">
                  <c:v>95.073207028989998</c:v>
                </c:pt>
                <c:pt idx="2639">
                  <c:v>95.073207028989998</c:v>
                </c:pt>
                <c:pt idx="2640">
                  <c:v>95.073207028989998</c:v>
                </c:pt>
                <c:pt idx="2641">
                  <c:v>95.073207028989998</c:v>
                </c:pt>
                <c:pt idx="2642">
                  <c:v>95.073207028989998</c:v>
                </c:pt>
                <c:pt idx="2643">
                  <c:v>95.073207028989998</c:v>
                </c:pt>
                <c:pt idx="2644">
                  <c:v>95.073207028989998</c:v>
                </c:pt>
                <c:pt idx="2645">
                  <c:v>95.073207028989998</c:v>
                </c:pt>
                <c:pt idx="2646">
                  <c:v>95.073207028989998</c:v>
                </c:pt>
                <c:pt idx="2647">
                  <c:v>95.073207028989998</c:v>
                </c:pt>
                <c:pt idx="2648">
                  <c:v>95.073207028989998</c:v>
                </c:pt>
                <c:pt idx="2649">
                  <c:v>95.073207028989998</c:v>
                </c:pt>
                <c:pt idx="2650">
                  <c:v>95.073207028989998</c:v>
                </c:pt>
                <c:pt idx="2651">
                  <c:v>95.073207028989998</c:v>
                </c:pt>
                <c:pt idx="2652">
                  <c:v>95.073207028989998</c:v>
                </c:pt>
                <c:pt idx="2653">
                  <c:v>95.073207028989998</c:v>
                </c:pt>
                <c:pt idx="2654">
                  <c:v>95.073207028989998</c:v>
                </c:pt>
                <c:pt idx="2655">
                  <c:v>95.073207028989998</c:v>
                </c:pt>
                <c:pt idx="2656">
                  <c:v>95.073207028989998</c:v>
                </c:pt>
                <c:pt idx="2657">
                  <c:v>95.073207028989998</c:v>
                </c:pt>
                <c:pt idx="2658">
                  <c:v>95.073207028989998</c:v>
                </c:pt>
                <c:pt idx="2659">
                  <c:v>95.073207028989998</c:v>
                </c:pt>
                <c:pt idx="2660">
                  <c:v>95.073207028989998</c:v>
                </c:pt>
                <c:pt idx="2661">
                  <c:v>95.073207028989998</c:v>
                </c:pt>
                <c:pt idx="2662">
                  <c:v>95.073207028989998</c:v>
                </c:pt>
                <c:pt idx="2663">
                  <c:v>95.073207028989998</c:v>
                </c:pt>
                <c:pt idx="2664">
                  <c:v>95.073207028989998</c:v>
                </c:pt>
                <c:pt idx="2665">
                  <c:v>95.073207028989998</c:v>
                </c:pt>
                <c:pt idx="2666">
                  <c:v>95.073207028989998</c:v>
                </c:pt>
                <c:pt idx="2667">
                  <c:v>95.073207028989998</c:v>
                </c:pt>
                <c:pt idx="2668">
                  <c:v>95.073207028989998</c:v>
                </c:pt>
                <c:pt idx="2669">
                  <c:v>95.073207028989998</c:v>
                </c:pt>
                <c:pt idx="2670">
                  <c:v>95.073207028989998</c:v>
                </c:pt>
                <c:pt idx="2671">
                  <c:v>95.073207028989998</c:v>
                </c:pt>
                <c:pt idx="2672">
                  <c:v>95.073207028989998</c:v>
                </c:pt>
                <c:pt idx="2673">
                  <c:v>95.073207028989998</c:v>
                </c:pt>
                <c:pt idx="2674">
                  <c:v>95.073207028989998</c:v>
                </c:pt>
                <c:pt idx="2675">
                  <c:v>95.073207028989998</c:v>
                </c:pt>
                <c:pt idx="2676">
                  <c:v>95.073207028989998</c:v>
                </c:pt>
                <c:pt idx="2677">
                  <c:v>95.073207028989998</c:v>
                </c:pt>
                <c:pt idx="2678">
                  <c:v>95.073207028989998</c:v>
                </c:pt>
                <c:pt idx="2679">
                  <c:v>95.073207028989998</c:v>
                </c:pt>
                <c:pt idx="2680">
                  <c:v>95.073207028989998</c:v>
                </c:pt>
                <c:pt idx="2681">
                  <c:v>95.073207028989998</c:v>
                </c:pt>
                <c:pt idx="2682">
                  <c:v>95.073207028989998</c:v>
                </c:pt>
                <c:pt idx="2683">
                  <c:v>95.073207028989998</c:v>
                </c:pt>
                <c:pt idx="2684">
                  <c:v>95.073207028989998</c:v>
                </c:pt>
                <c:pt idx="2685">
                  <c:v>95.073207028989998</c:v>
                </c:pt>
                <c:pt idx="2686">
                  <c:v>95.073207028989998</c:v>
                </c:pt>
                <c:pt idx="2687">
                  <c:v>95.073207028989998</c:v>
                </c:pt>
                <c:pt idx="2688">
                  <c:v>95.073207028989998</c:v>
                </c:pt>
                <c:pt idx="2689">
                  <c:v>95.073207028989998</c:v>
                </c:pt>
                <c:pt idx="2690">
                  <c:v>95.073207028989998</c:v>
                </c:pt>
                <c:pt idx="2691">
                  <c:v>95.073207028989998</c:v>
                </c:pt>
                <c:pt idx="2692">
                  <c:v>95.073207028989998</c:v>
                </c:pt>
                <c:pt idx="2693">
                  <c:v>95.073207028989998</c:v>
                </c:pt>
                <c:pt idx="2694">
                  <c:v>95.073207028989998</c:v>
                </c:pt>
                <c:pt idx="2695">
                  <c:v>95.073207028989998</c:v>
                </c:pt>
                <c:pt idx="2696">
                  <c:v>95.073207028989998</c:v>
                </c:pt>
                <c:pt idx="2697">
                  <c:v>95.073207028989998</c:v>
                </c:pt>
                <c:pt idx="2698">
                  <c:v>95.073207028989998</c:v>
                </c:pt>
                <c:pt idx="2699">
                  <c:v>95.073207028989998</c:v>
                </c:pt>
                <c:pt idx="2700">
                  <c:v>95.073207028989998</c:v>
                </c:pt>
                <c:pt idx="2701">
                  <c:v>95.073207028989998</c:v>
                </c:pt>
                <c:pt idx="2702">
                  <c:v>95.073207028989998</c:v>
                </c:pt>
                <c:pt idx="2703">
                  <c:v>95.073207028989998</c:v>
                </c:pt>
                <c:pt idx="2704">
                  <c:v>95.073207028989998</c:v>
                </c:pt>
                <c:pt idx="2705">
                  <c:v>95.073207028989998</c:v>
                </c:pt>
                <c:pt idx="2706">
                  <c:v>95.073207028989998</c:v>
                </c:pt>
                <c:pt idx="2707">
                  <c:v>95.073207028989998</c:v>
                </c:pt>
                <c:pt idx="2708">
                  <c:v>95.073207028989998</c:v>
                </c:pt>
                <c:pt idx="2709">
                  <c:v>95.073207028989998</c:v>
                </c:pt>
                <c:pt idx="2710">
                  <c:v>95.073207028989998</c:v>
                </c:pt>
                <c:pt idx="2711">
                  <c:v>95.073207028989998</c:v>
                </c:pt>
                <c:pt idx="2712">
                  <c:v>95.073207028989998</c:v>
                </c:pt>
                <c:pt idx="2713">
                  <c:v>95.073207028989998</c:v>
                </c:pt>
                <c:pt idx="2714">
                  <c:v>95.073207028989998</c:v>
                </c:pt>
                <c:pt idx="2715">
                  <c:v>95.073207028989998</c:v>
                </c:pt>
                <c:pt idx="2716">
                  <c:v>95.073207028989998</c:v>
                </c:pt>
                <c:pt idx="2717">
                  <c:v>95.073207028989998</c:v>
                </c:pt>
                <c:pt idx="2718">
                  <c:v>95.073207028989998</c:v>
                </c:pt>
                <c:pt idx="2719">
                  <c:v>95.073207028989998</c:v>
                </c:pt>
                <c:pt idx="2720">
                  <c:v>95.073207028989998</c:v>
                </c:pt>
                <c:pt idx="2721">
                  <c:v>95.073207028989998</c:v>
                </c:pt>
                <c:pt idx="2722">
                  <c:v>95.073207028989998</c:v>
                </c:pt>
                <c:pt idx="2723">
                  <c:v>95.073207028989998</c:v>
                </c:pt>
                <c:pt idx="2724">
                  <c:v>95.073207028989998</c:v>
                </c:pt>
                <c:pt idx="2725">
                  <c:v>95.073207028989998</c:v>
                </c:pt>
                <c:pt idx="2726">
                  <c:v>95.073207028989998</c:v>
                </c:pt>
                <c:pt idx="2727">
                  <c:v>95.073207028989998</c:v>
                </c:pt>
                <c:pt idx="2728">
                  <c:v>95.073207028989998</c:v>
                </c:pt>
                <c:pt idx="2729">
                  <c:v>95.073207028989998</c:v>
                </c:pt>
                <c:pt idx="2730">
                  <c:v>95.073207028989998</c:v>
                </c:pt>
                <c:pt idx="2731">
                  <c:v>95.073207028989998</c:v>
                </c:pt>
                <c:pt idx="2732">
                  <c:v>95.073207028989998</c:v>
                </c:pt>
                <c:pt idx="2733">
                  <c:v>95.073207028989998</c:v>
                </c:pt>
                <c:pt idx="2734">
                  <c:v>95.073207028989998</c:v>
                </c:pt>
                <c:pt idx="2735">
                  <c:v>95.073207028989998</c:v>
                </c:pt>
                <c:pt idx="2736">
                  <c:v>95.073207028989998</c:v>
                </c:pt>
                <c:pt idx="2737">
                  <c:v>95.073207028989998</c:v>
                </c:pt>
                <c:pt idx="2738">
                  <c:v>95.073207028989998</c:v>
                </c:pt>
                <c:pt idx="2739">
                  <c:v>95.073207028989998</c:v>
                </c:pt>
                <c:pt idx="2740">
                  <c:v>95.073207028989998</c:v>
                </c:pt>
                <c:pt idx="2741">
                  <c:v>95.073207028989998</c:v>
                </c:pt>
                <c:pt idx="2742">
                  <c:v>95.073207028989998</c:v>
                </c:pt>
                <c:pt idx="2743">
                  <c:v>95.073207028989998</c:v>
                </c:pt>
                <c:pt idx="2744">
                  <c:v>95.073207028989998</c:v>
                </c:pt>
                <c:pt idx="2745">
                  <c:v>95.073207028989998</c:v>
                </c:pt>
                <c:pt idx="2746">
                  <c:v>95.073207028989998</c:v>
                </c:pt>
                <c:pt idx="2747">
                  <c:v>95.073207028989998</c:v>
                </c:pt>
                <c:pt idx="2748">
                  <c:v>95.073207028989998</c:v>
                </c:pt>
                <c:pt idx="2749">
                  <c:v>95.073207028989998</c:v>
                </c:pt>
                <c:pt idx="2750">
                  <c:v>95.073207028989998</c:v>
                </c:pt>
                <c:pt idx="2751">
                  <c:v>95.073207028989998</c:v>
                </c:pt>
                <c:pt idx="2752">
                  <c:v>95.073207028989998</c:v>
                </c:pt>
                <c:pt idx="2753">
                  <c:v>95.073207028989998</c:v>
                </c:pt>
                <c:pt idx="2754">
                  <c:v>95.073207028989998</c:v>
                </c:pt>
                <c:pt idx="2755">
                  <c:v>95.073207028989998</c:v>
                </c:pt>
                <c:pt idx="2756">
                  <c:v>95.073207028989998</c:v>
                </c:pt>
                <c:pt idx="2757">
                  <c:v>95.073207028989998</c:v>
                </c:pt>
                <c:pt idx="2758">
                  <c:v>95.073207028989998</c:v>
                </c:pt>
                <c:pt idx="2759">
                  <c:v>95.073207028989998</c:v>
                </c:pt>
                <c:pt idx="2760">
                  <c:v>95.073207028989998</c:v>
                </c:pt>
                <c:pt idx="2761">
                  <c:v>95.073207028989998</c:v>
                </c:pt>
                <c:pt idx="2762">
                  <c:v>95.073207028989998</c:v>
                </c:pt>
                <c:pt idx="2763">
                  <c:v>95.073207028989998</c:v>
                </c:pt>
                <c:pt idx="2764">
                  <c:v>95.073207028989998</c:v>
                </c:pt>
                <c:pt idx="2765">
                  <c:v>95.073207028989998</c:v>
                </c:pt>
                <c:pt idx="2766">
                  <c:v>95.073207028989998</c:v>
                </c:pt>
                <c:pt idx="2767">
                  <c:v>95.073207028989998</c:v>
                </c:pt>
                <c:pt idx="2768">
                  <c:v>95.073207028989998</c:v>
                </c:pt>
                <c:pt idx="2769">
                  <c:v>95.073207028989998</c:v>
                </c:pt>
                <c:pt idx="2770">
                  <c:v>95.073207028989998</c:v>
                </c:pt>
                <c:pt idx="2771">
                  <c:v>95.073207028989998</c:v>
                </c:pt>
                <c:pt idx="2772">
                  <c:v>95.073207028989998</c:v>
                </c:pt>
                <c:pt idx="2773">
                  <c:v>95.073207028989998</c:v>
                </c:pt>
                <c:pt idx="2774">
                  <c:v>95.073207028989998</c:v>
                </c:pt>
                <c:pt idx="2775">
                  <c:v>95.073207028989998</c:v>
                </c:pt>
                <c:pt idx="2776">
                  <c:v>95.073207028989998</c:v>
                </c:pt>
                <c:pt idx="2777">
                  <c:v>95.073207028989998</c:v>
                </c:pt>
                <c:pt idx="2778">
                  <c:v>95.073207028989998</c:v>
                </c:pt>
                <c:pt idx="2779">
                  <c:v>95.073207028989998</c:v>
                </c:pt>
                <c:pt idx="2780">
                  <c:v>95.073207028989998</c:v>
                </c:pt>
                <c:pt idx="2781">
                  <c:v>95.073207028989998</c:v>
                </c:pt>
                <c:pt idx="2782">
                  <c:v>95.073207028989998</c:v>
                </c:pt>
                <c:pt idx="2783">
                  <c:v>95.073207028989998</c:v>
                </c:pt>
                <c:pt idx="2784">
                  <c:v>95.073207028989998</c:v>
                </c:pt>
                <c:pt idx="2785">
                  <c:v>95.073207028989998</c:v>
                </c:pt>
                <c:pt idx="2786">
                  <c:v>95.073207028989998</c:v>
                </c:pt>
                <c:pt idx="2787">
                  <c:v>95.073207028989998</c:v>
                </c:pt>
                <c:pt idx="2788">
                  <c:v>95.073207028989998</c:v>
                </c:pt>
                <c:pt idx="2789">
                  <c:v>95.073207028989998</c:v>
                </c:pt>
                <c:pt idx="2790">
                  <c:v>95.073207028989998</c:v>
                </c:pt>
                <c:pt idx="2791">
                  <c:v>95.073207028989998</c:v>
                </c:pt>
                <c:pt idx="2792">
                  <c:v>95.073207028989998</c:v>
                </c:pt>
                <c:pt idx="2793">
                  <c:v>95.073207028989998</c:v>
                </c:pt>
                <c:pt idx="2794">
                  <c:v>95.073207028989998</c:v>
                </c:pt>
                <c:pt idx="2795">
                  <c:v>95.073207028989998</c:v>
                </c:pt>
                <c:pt idx="2796">
                  <c:v>95.073207028989998</c:v>
                </c:pt>
                <c:pt idx="2797">
                  <c:v>95.073207028989998</c:v>
                </c:pt>
                <c:pt idx="2798">
                  <c:v>95.073207028989998</c:v>
                </c:pt>
                <c:pt idx="2799">
                  <c:v>95.073207028989998</c:v>
                </c:pt>
                <c:pt idx="2800">
                  <c:v>95.073207028989998</c:v>
                </c:pt>
                <c:pt idx="2801">
                  <c:v>95.073207028989998</c:v>
                </c:pt>
                <c:pt idx="2802">
                  <c:v>95.073207028989998</c:v>
                </c:pt>
                <c:pt idx="2803">
                  <c:v>95.073207028989998</c:v>
                </c:pt>
                <c:pt idx="2804">
                  <c:v>95.073207028989998</c:v>
                </c:pt>
                <c:pt idx="2805">
                  <c:v>95.073207028989998</c:v>
                </c:pt>
                <c:pt idx="2806">
                  <c:v>95.073207028989998</c:v>
                </c:pt>
                <c:pt idx="2807">
                  <c:v>95.073207028989998</c:v>
                </c:pt>
                <c:pt idx="2808">
                  <c:v>95.073207028989998</c:v>
                </c:pt>
                <c:pt idx="2809">
                  <c:v>95.073207028989998</c:v>
                </c:pt>
                <c:pt idx="2810">
                  <c:v>95.073207028989998</c:v>
                </c:pt>
                <c:pt idx="2811">
                  <c:v>95.073207028989998</c:v>
                </c:pt>
                <c:pt idx="2812">
                  <c:v>95.073207028989998</c:v>
                </c:pt>
                <c:pt idx="2813">
                  <c:v>95.073207028989998</c:v>
                </c:pt>
                <c:pt idx="2814">
                  <c:v>95.073207028989998</c:v>
                </c:pt>
                <c:pt idx="2815">
                  <c:v>95.073207028989998</c:v>
                </c:pt>
                <c:pt idx="2816">
                  <c:v>95.073207028989998</c:v>
                </c:pt>
                <c:pt idx="2817">
                  <c:v>95.073207028989998</c:v>
                </c:pt>
                <c:pt idx="2818">
                  <c:v>95.073207028989998</c:v>
                </c:pt>
                <c:pt idx="2819">
                  <c:v>95.073207028989998</c:v>
                </c:pt>
                <c:pt idx="2820">
                  <c:v>95.073207028989998</c:v>
                </c:pt>
                <c:pt idx="2821">
                  <c:v>95.073207028989998</c:v>
                </c:pt>
                <c:pt idx="2822">
                  <c:v>95.073207028989998</c:v>
                </c:pt>
                <c:pt idx="2823">
                  <c:v>95.073207028989998</c:v>
                </c:pt>
                <c:pt idx="2824">
                  <c:v>95.073207028989998</c:v>
                </c:pt>
                <c:pt idx="2825">
                  <c:v>95.073207028989998</c:v>
                </c:pt>
                <c:pt idx="2826">
                  <c:v>95.073207028989998</c:v>
                </c:pt>
                <c:pt idx="2827">
                  <c:v>95.073207028989998</c:v>
                </c:pt>
                <c:pt idx="2828">
                  <c:v>95.073207028989998</c:v>
                </c:pt>
                <c:pt idx="2829">
                  <c:v>95.073207028989998</c:v>
                </c:pt>
                <c:pt idx="2830">
                  <c:v>95.073207028989998</c:v>
                </c:pt>
                <c:pt idx="2831">
                  <c:v>95.073207028989998</c:v>
                </c:pt>
                <c:pt idx="2832">
                  <c:v>95.073207028989998</c:v>
                </c:pt>
                <c:pt idx="2833">
                  <c:v>95.073207028989998</c:v>
                </c:pt>
                <c:pt idx="2834">
                  <c:v>95.073207028989998</c:v>
                </c:pt>
                <c:pt idx="2835">
                  <c:v>95.073207028989998</c:v>
                </c:pt>
                <c:pt idx="2836">
                  <c:v>95.073207028989998</c:v>
                </c:pt>
                <c:pt idx="2837">
                  <c:v>95.073207028989998</c:v>
                </c:pt>
                <c:pt idx="2838">
                  <c:v>95.073207028989998</c:v>
                </c:pt>
                <c:pt idx="2839">
                  <c:v>95.073207028989998</c:v>
                </c:pt>
                <c:pt idx="2840">
                  <c:v>95.073207028989998</c:v>
                </c:pt>
                <c:pt idx="2841">
                  <c:v>95.073207028989998</c:v>
                </c:pt>
                <c:pt idx="2842">
                  <c:v>95.073207028989998</c:v>
                </c:pt>
                <c:pt idx="2843">
                  <c:v>95.073207028989998</c:v>
                </c:pt>
                <c:pt idx="2844">
                  <c:v>95.073207028989998</c:v>
                </c:pt>
                <c:pt idx="2845">
                  <c:v>95.073207028989998</c:v>
                </c:pt>
                <c:pt idx="2846">
                  <c:v>95.073207028989998</c:v>
                </c:pt>
                <c:pt idx="2847">
                  <c:v>95.073207028989998</c:v>
                </c:pt>
                <c:pt idx="2848">
                  <c:v>95.073207028989998</c:v>
                </c:pt>
                <c:pt idx="2849">
                  <c:v>95.073207028989998</c:v>
                </c:pt>
                <c:pt idx="2850">
                  <c:v>95.073207028989998</c:v>
                </c:pt>
                <c:pt idx="2851">
                  <c:v>95.073207028989998</c:v>
                </c:pt>
                <c:pt idx="2852">
                  <c:v>95.073207028989998</c:v>
                </c:pt>
                <c:pt idx="2853">
                  <c:v>95.073207028989998</c:v>
                </c:pt>
                <c:pt idx="2854">
                  <c:v>95.073207028989998</c:v>
                </c:pt>
                <c:pt idx="2855">
                  <c:v>95.073207028989998</c:v>
                </c:pt>
                <c:pt idx="2856">
                  <c:v>95.073207028989998</c:v>
                </c:pt>
                <c:pt idx="2857">
                  <c:v>95.073207028989998</c:v>
                </c:pt>
                <c:pt idx="2858">
                  <c:v>95.073207028989998</c:v>
                </c:pt>
                <c:pt idx="2859">
                  <c:v>95.073207028989998</c:v>
                </c:pt>
                <c:pt idx="2860">
                  <c:v>95.073207028989998</c:v>
                </c:pt>
                <c:pt idx="2861">
                  <c:v>95.073207028989998</c:v>
                </c:pt>
                <c:pt idx="2862">
                  <c:v>95.073207028989998</c:v>
                </c:pt>
                <c:pt idx="2863">
                  <c:v>95.073207028989998</c:v>
                </c:pt>
                <c:pt idx="2864">
                  <c:v>95.073207028989998</c:v>
                </c:pt>
                <c:pt idx="2865">
                  <c:v>95.073207028989998</c:v>
                </c:pt>
                <c:pt idx="2866">
                  <c:v>95.073207028989998</c:v>
                </c:pt>
                <c:pt idx="2867">
                  <c:v>95.073207028989998</c:v>
                </c:pt>
                <c:pt idx="2868">
                  <c:v>95.073207028989998</c:v>
                </c:pt>
                <c:pt idx="2869">
                  <c:v>95.073207028989998</c:v>
                </c:pt>
                <c:pt idx="2870">
                  <c:v>95.073207028989998</c:v>
                </c:pt>
                <c:pt idx="2871">
                  <c:v>95.073207028989998</c:v>
                </c:pt>
                <c:pt idx="2872">
                  <c:v>95.073207028989998</c:v>
                </c:pt>
                <c:pt idx="2873">
                  <c:v>95.073207028989998</c:v>
                </c:pt>
                <c:pt idx="2874">
                  <c:v>95.073207028989998</c:v>
                </c:pt>
                <c:pt idx="2875">
                  <c:v>95.073207028989998</c:v>
                </c:pt>
                <c:pt idx="2876">
                  <c:v>95.073207028989998</c:v>
                </c:pt>
                <c:pt idx="2877">
                  <c:v>95.073207028989998</c:v>
                </c:pt>
                <c:pt idx="2878">
                  <c:v>95.073207028989998</c:v>
                </c:pt>
                <c:pt idx="2879">
                  <c:v>95.073207028989998</c:v>
                </c:pt>
                <c:pt idx="2880">
                  <c:v>95.073207028989998</c:v>
                </c:pt>
                <c:pt idx="2881">
                  <c:v>95.073207028989998</c:v>
                </c:pt>
                <c:pt idx="2882">
                  <c:v>95.073207028989998</c:v>
                </c:pt>
                <c:pt idx="2883">
                  <c:v>95.073207028989998</c:v>
                </c:pt>
                <c:pt idx="2884">
                  <c:v>95.073207028989998</c:v>
                </c:pt>
                <c:pt idx="2885">
                  <c:v>95.073207028989998</c:v>
                </c:pt>
                <c:pt idx="2886">
                  <c:v>95.073207028989998</c:v>
                </c:pt>
                <c:pt idx="2887">
                  <c:v>95.073207028989998</c:v>
                </c:pt>
                <c:pt idx="2888">
                  <c:v>95.073207028989998</c:v>
                </c:pt>
                <c:pt idx="2889">
                  <c:v>95.073207028989998</c:v>
                </c:pt>
                <c:pt idx="2890">
                  <c:v>95.073207028989998</c:v>
                </c:pt>
                <c:pt idx="2891">
                  <c:v>95.073207028989998</c:v>
                </c:pt>
                <c:pt idx="2892">
                  <c:v>95.073207028989998</c:v>
                </c:pt>
                <c:pt idx="2893">
                  <c:v>95.073207028989998</c:v>
                </c:pt>
                <c:pt idx="2894">
                  <c:v>95.073207028989998</c:v>
                </c:pt>
                <c:pt idx="2895">
                  <c:v>95.073207028989998</c:v>
                </c:pt>
                <c:pt idx="2896">
                  <c:v>95.073207028989998</c:v>
                </c:pt>
                <c:pt idx="2897">
                  <c:v>95.073207028989998</c:v>
                </c:pt>
                <c:pt idx="2898">
                  <c:v>95.073207028989998</c:v>
                </c:pt>
                <c:pt idx="2899">
                  <c:v>95.073207028989998</c:v>
                </c:pt>
                <c:pt idx="2900">
                  <c:v>95.073207028989998</c:v>
                </c:pt>
                <c:pt idx="2901">
                  <c:v>95.073207028989998</c:v>
                </c:pt>
                <c:pt idx="2902">
                  <c:v>95.073207028989998</c:v>
                </c:pt>
                <c:pt idx="2903">
                  <c:v>95.073207028989998</c:v>
                </c:pt>
                <c:pt idx="2904">
                  <c:v>95.073207028989998</c:v>
                </c:pt>
                <c:pt idx="2905">
                  <c:v>95.073207028989998</c:v>
                </c:pt>
                <c:pt idx="2906">
                  <c:v>95.073207028989998</c:v>
                </c:pt>
                <c:pt idx="2907">
                  <c:v>95.073207028989998</c:v>
                </c:pt>
                <c:pt idx="2908">
                  <c:v>95.073207028989998</c:v>
                </c:pt>
                <c:pt idx="2909">
                  <c:v>95.073207028989998</c:v>
                </c:pt>
                <c:pt idx="2910">
                  <c:v>95.073207028989998</c:v>
                </c:pt>
                <c:pt idx="2911">
                  <c:v>95.073207028989998</c:v>
                </c:pt>
                <c:pt idx="2912">
                  <c:v>95.073207028989998</c:v>
                </c:pt>
                <c:pt idx="2913">
                  <c:v>95.073207028989998</c:v>
                </c:pt>
                <c:pt idx="2914">
                  <c:v>95.073207028989998</c:v>
                </c:pt>
                <c:pt idx="2915">
                  <c:v>95.073207028989998</c:v>
                </c:pt>
                <c:pt idx="2916">
                  <c:v>95.073207028989998</c:v>
                </c:pt>
                <c:pt idx="2917">
                  <c:v>95.073207028989998</c:v>
                </c:pt>
                <c:pt idx="2918">
                  <c:v>95.073207028989998</c:v>
                </c:pt>
                <c:pt idx="2919">
                  <c:v>95.073207028989998</c:v>
                </c:pt>
                <c:pt idx="2920">
                  <c:v>95.073207028989998</c:v>
                </c:pt>
                <c:pt idx="2921">
                  <c:v>95.073207028989998</c:v>
                </c:pt>
                <c:pt idx="2922">
                  <c:v>95.073207028989998</c:v>
                </c:pt>
                <c:pt idx="2923">
                  <c:v>95.073207028989998</c:v>
                </c:pt>
                <c:pt idx="2924">
                  <c:v>95.073207028989998</c:v>
                </c:pt>
                <c:pt idx="2925">
                  <c:v>95.073207028989998</c:v>
                </c:pt>
                <c:pt idx="2926">
                  <c:v>95.073207028989998</c:v>
                </c:pt>
                <c:pt idx="2927">
                  <c:v>95.073207028989998</c:v>
                </c:pt>
                <c:pt idx="2928">
                  <c:v>95.073207028989998</c:v>
                </c:pt>
                <c:pt idx="2929">
                  <c:v>95.073207028989998</c:v>
                </c:pt>
                <c:pt idx="2930">
                  <c:v>95.073207028989998</c:v>
                </c:pt>
                <c:pt idx="2931">
                  <c:v>95.073207028989998</c:v>
                </c:pt>
                <c:pt idx="2932">
                  <c:v>95.073207028989998</c:v>
                </c:pt>
                <c:pt idx="2933">
                  <c:v>95.073207028989998</c:v>
                </c:pt>
                <c:pt idx="2934">
                  <c:v>95.073207028989998</c:v>
                </c:pt>
                <c:pt idx="2935">
                  <c:v>95.073207028989998</c:v>
                </c:pt>
                <c:pt idx="2936">
                  <c:v>95.073207028989998</c:v>
                </c:pt>
                <c:pt idx="2937">
                  <c:v>95.073207028989998</c:v>
                </c:pt>
                <c:pt idx="2938">
                  <c:v>95.073207028989998</c:v>
                </c:pt>
                <c:pt idx="2939">
                  <c:v>95.073207028989998</c:v>
                </c:pt>
                <c:pt idx="2940">
                  <c:v>95.073207028989998</c:v>
                </c:pt>
                <c:pt idx="2941">
                  <c:v>95.073207028989998</c:v>
                </c:pt>
                <c:pt idx="2942">
                  <c:v>95.073207028989998</c:v>
                </c:pt>
                <c:pt idx="2943">
                  <c:v>95.073207028989998</c:v>
                </c:pt>
                <c:pt idx="2944">
                  <c:v>95.073207028989998</c:v>
                </c:pt>
                <c:pt idx="2945">
                  <c:v>95.073207028989998</c:v>
                </c:pt>
                <c:pt idx="2946">
                  <c:v>95.073207028989998</c:v>
                </c:pt>
                <c:pt idx="2947">
                  <c:v>95.073207028989998</c:v>
                </c:pt>
                <c:pt idx="2948">
                  <c:v>95.073207028989998</c:v>
                </c:pt>
                <c:pt idx="2949">
                  <c:v>95.073207028989998</c:v>
                </c:pt>
                <c:pt idx="2950">
                  <c:v>95.073207028989998</c:v>
                </c:pt>
                <c:pt idx="2951">
                  <c:v>95.073207028989998</c:v>
                </c:pt>
                <c:pt idx="2952">
                  <c:v>95.073207028989998</c:v>
                </c:pt>
                <c:pt idx="2953">
                  <c:v>95.073207028989998</c:v>
                </c:pt>
                <c:pt idx="2954">
                  <c:v>95.073207028989998</c:v>
                </c:pt>
                <c:pt idx="2955">
                  <c:v>95.073207028989998</c:v>
                </c:pt>
                <c:pt idx="2956">
                  <c:v>95.073207028989998</c:v>
                </c:pt>
                <c:pt idx="2957">
                  <c:v>95.073207028989998</c:v>
                </c:pt>
                <c:pt idx="2958">
                  <c:v>95.073207028989998</c:v>
                </c:pt>
                <c:pt idx="2959">
                  <c:v>95.073207028989998</c:v>
                </c:pt>
                <c:pt idx="2960">
                  <c:v>95.073207028989998</c:v>
                </c:pt>
                <c:pt idx="2961">
                  <c:v>95.073207028989998</c:v>
                </c:pt>
                <c:pt idx="2962">
                  <c:v>95.073207028989998</c:v>
                </c:pt>
                <c:pt idx="2963">
                  <c:v>95.073207028989998</c:v>
                </c:pt>
                <c:pt idx="2964">
                  <c:v>95.073207028989998</c:v>
                </c:pt>
                <c:pt idx="2965">
                  <c:v>95.073207028989998</c:v>
                </c:pt>
                <c:pt idx="2966">
                  <c:v>95.073207028989998</c:v>
                </c:pt>
                <c:pt idx="2967">
                  <c:v>95.073207028989998</c:v>
                </c:pt>
                <c:pt idx="2968">
                  <c:v>95.073207028989998</c:v>
                </c:pt>
                <c:pt idx="2969">
                  <c:v>95.073207028989998</c:v>
                </c:pt>
                <c:pt idx="2970">
                  <c:v>95.073207028989998</c:v>
                </c:pt>
                <c:pt idx="2971">
                  <c:v>95.073207028989998</c:v>
                </c:pt>
                <c:pt idx="2972">
                  <c:v>95.073207028989998</c:v>
                </c:pt>
                <c:pt idx="2973">
                  <c:v>95.073207028989998</c:v>
                </c:pt>
                <c:pt idx="2974">
                  <c:v>95.073207028989998</c:v>
                </c:pt>
                <c:pt idx="2975">
                  <c:v>95.073207028989998</c:v>
                </c:pt>
                <c:pt idx="2976">
                  <c:v>95.073207028989998</c:v>
                </c:pt>
                <c:pt idx="2977">
                  <c:v>95.073207028989998</c:v>
                </c:pt>
                <c:pt idx="2978">
                  <c:v>95.073207028989998</c:v>
                </c:pt>
                <c:pt idx="2979">
                  <c:v>95.073207028989998</c:v>
                </c:pt>
                <c:pt idx="2980">
                  <c:v>95.073207028989998</c:v>
                </c:pt>
                <c:pt idx="2981">
                  <c:v>95.073207028989998</c:v>
                </c:pt>
                <c:pt idx="2982">
                  <c:v>95.073207028989998</c:v>
                </c:pt>
                <c:pt idx="2983">
                  <c:v>95.073207028989998</c:v>
                </c:pt>
                <c:pt idx="2984">
                  <c:v>95.073207028989998</c:v>
                </c:pt>
                <c:pt idx="2985">
                  <c:v>95.073207028989998</c:v>
                </c:pt>
                <c:pt idx="2986">
                  <c:v>95.073207028989998</c:v>
                </c:pt>
                <c:pt idx="2987">
                  <c:v>95.073207028989998</c:v>
                </c:pt>
                <c:pt idx="2988">
                  <c:v>95.073207028989998</c:v>
                </c:pt>
                <c:pt idx="2989">
                  <c:v>95.073207028989998</c:v>
                </c:pt>
                <c:pt idx="2990">
                  <c:v>95.073207028989998</c:v>
                </c:pt>
                <c:pt idx="2991">
                  <c:v>95.073207028989998</c:v>
                </c:pt>
                <c:pt idx="2992">
                  <c:v>95.073207028989998</c:v>
                </c:pt>
                <c:pt idx="2993">
                  <c:v>95.073207028989998</c:v>
                </c:pt>
                <c:pt idx="2994">
                  <c:v>95.073207028989998</c:v>
                </c:pt>
                <c:pt idx="2995">
                  <c:v>95.073207028989998</c:v>
                </c:pt>
                <c:pt idx="2996">
                  <c:v>95.073207028989998</c:v>
                </c:pt>
                <c:pt idx="2997">
                  <c:v>95.073207028989998</c:v>
                </c:pt>
                <c:pt idx="2998">
                  <c:v>95.073207028989998</c:v>
                </c:pt>
                <c:pt idx="2999">
                  <c:v>95.073207028989998</c:v>
                </c:pt>
                <c:pt idx="3000">
                  <c:v>102.5971624374758</c:v>
                </c:pt>
                <c:pt idx="3001">
                  <c:v>102.5971624374758</c:v>
                </c:pt>
                <c:pt idx="3002">
                  <c:v>102.5971624374758</c:v>
                </c:pt>
                <c:pt idx="3003">
                  <c:v>102.5971624374758</c:v>
                </c:pt>
                <c:pt idx="3004">
                  <c:v>102.5971624374758</c:v>
                </c:pt>
                <c:pt idx="3005">
                  <c:v>102.5971624374758</c:v>
                </c:pt>
                <c:pt idx="3006">
                  <c:v>102.5971624374758</c:v>
                </c:pt>
                <c:pt idx="3007">
                  <c:v>102.5971624374758</c:v>
                </c:pt>
                <c:pt idx="3008">
                  <c:v>102.5971624374758</c:v>
                </c:pt>
                <c:pt idx="3009">
                  <c:v>102.5971624374758</c:v>
                </c:pt>
                <c:pt idx="3010">
                  <c:v>102.5971624374758</c:v>
                </c:pt>
                <c:pt idx="3011">
                  <c:v>102.5971624374758</c:v>
                </c:pt>
                <c:pt idx="3012">
                  <c:v>102.5971624374758</c:v>
                </c:pt>
                <c:pt idx="3013">
                  <c:v>102.5971624374758</c:v>
                </c:pt>
                <c:pt idx="3014">
                  <c:v>102.5971624374758</c:v>
                </c:pt>
                <c:pt idx="3015">
                  <c:v>102.5971624374758</c:v>
                </c:pt>
                <c:pt idx="3016">
                  <c:v>102.5971624374758</c:v>
                </c:pt>
                <c:pt idx="3017">
                  <c:v>102.5971624374758</c:v>
                </c:pt>
                <c:pt idx="3018">
                  <c:v>102.5971624374758</c:v>
                </c:pt>
                <c:pt idx="3019">
                  <c:v>102.5971624374758</c:v>
                </c:pt>
                <c:pt idx="3020">
                  <c:v>102.5971624374758</c:v>
                </c:pt>
                <c:pt idx="3021">
                  <c:v>102.5971624374758</c:v>
                </c:pt>
                <c:pt idx="3022">
                  <c:v>102.5971624374758</c:v>
                </c:pt>
                <c:pt idx="3023">
                  <c:v>102.5971624374758</c:v>
                </c:pt>
                <c:pt idx="3024">
                  <c:v>102.5971624374758</c:v>
                </c:pt>
                <c:pt idx="3025">
                  <c:v>102.5971624374758</c:v>
                </c:pt>
                <c:pt idx="3026">
                  <c:v>102.5971624374758</c:v>
                </c:pt>
                <c:pt idx="3027">
                  <c:v>102.5971624374758</c:v>
                </c:pt>
                <c:pt idx="3028">
                  <c:v>102.5971624374758</c:v>
                </c:pt>
                <c:pt idx="3029">
                  <c:v>102.5971624374758</c:v>
                </c:pt>
                <c:pt idx="3030">
                  <c:v>102.5971624374758</c:v>
                </c:pt>
                <c:pt idx="3031">
                  <c:v>102.5971624374758</c:v>
                </c:pt>
                <c:pt idx="3032">
                  <c:v>102.5971624374758</c:v>
                </c:pt>
                <c:pt idx="3033">
                  <c:v>102.5971624374758</c:v>
                </c:pt>
                <c:pt idx="3034">
                  <c:v>102.5971624374758</c:v>
                </c:pt>
                <c:pt idx="3035">
                  <c:v>102.5971624374758</c:v>
                </c:pt>
                <c:pt idx="3036">
                  <c:v>102.5971624374758</c:v>
                </c:pt>
                <c:pt idx="3037">
                  <c:v>102.5971624374758</c:v>
                </c:pt>
                <c:pt idx="3038">
                  <c:v>102.5971624374758</c:v>
                </c:pt>
                <c:pt idx="3039">
                  <c:v>102.5971624374758</c:v>
                </c:pt>
                <c:pt idx="3040">
                  <c:v>102.5971624374758</c:v>
                </c:pt>
                <c:pt idx="3041">
                  <c:v>102.5971624374758</c:v>
                </c:pt>
                <c:pt idx="3042">
                  <c:v>102.5971624374758</c:v>
                </c:pt>
                <c:pt idx="3043">
                  <c:v>102.5971624374758</c:v>
                </c:pt>
                <c:pt idx="3044">
                  <c:v>102.5971624374758</c:v>
                </c:pt>
                <c:pt idx="3045">
                  <c:v>102.5971624374758</c:v>
                </c:pt>
                <c:pt idx="3046">
                  <c:v>102.5971624374758</c:v>
                </c:pt>
                <c:pt idx="3047">
                  <c:v>102.5971624374758</c:v>
                </c:pt>
                <c:pt idx="3048">
                  <c:v>102.5971624374758</c:v>
                </c:pt>
                <c:pt idx="3049">
                  <c:v>102.5971624374758</c:v>
                </c:pt>
                <c:pt idx="3050">
                  <c:v>102.5971624374758</c:v>
                </c:pt>
                <c:pt idx="3051">
                  <c:v>102.5971624374758</c:v>
                </c:pt>
                <c:pt idx="3052">
                  <c:v>102.5971624374758</c:v>
                </c:pt>
                <c:pt idx="3053">
                  <c:v>102.5971624374758</c:v>
                </c:pt>
                <c:pt idx="3054">
                  <c:v>102.5971624374758</c:v>
                </c:pt>
                <c:pt idx="3055">
                  <c:v>102.5971624374758</c:v>
                </c:pt>
                <c:pt idx="3056">
                  <c:v>102.5971624374758</c:v>
                </c:pt>
                <c:pt idx="3057">
                  <c:v>102.5971624374758</c:v>
                </c:pt>
                <c:pt idx="3058">
                  <c:v>102.5971624374758</c:v>
                </c:pt>
                <c:pt idx="3059">
                  <c:v>102.5971624374758</c:v>
                </c:pt>
                <c:pt idx="3060">
                  <c:v>102.5971624374758</c:v>
                </c:pt>
                <c:pt idx="3061">
                  <c:v>102.5971624374758</c:v>
                </c:pt>
                <c:pt idx="3062">
                  <c:v>102.5971624374758</c:v>
                </c:pt>
                <c:pt idx="3063">
                  <c:v>102.5971624374758</c:v>
                </c:pt>
                <c:pt idx="3064">
                  <c:v>102.5971624374758</c:v>
                </c:pt>
                <c:pt idx="3065">
                  <c:v>102.5971624374758</c:v>
                </c:pt>
                <c:pt idx="3066">
                  <c:v>102.5971624374758</c:v>
                </c:pt>
                <c:pt idx="3067">
                  <c:v>102.5971624374758</c:v>
                </c:pt>
                <c:pt idx="3068">
                  <c:v>102.5971624374758</c:v>
                </c:pt>
                <c:pt idx="3069">
                  <c:v>102.5971624374758</c:v>
                </c:pt>
                <c:pt idx="3070">
                  <c:v>102.5971624374758</c:v>
                </c:pt>
                <c:pt idx="3071">
                  <c:v>102.5971624374758</c:v>
                </c:pt>
                <c:pt idx="3072">
                  <c:v>102.5971624374758</c:v>
                </c:pt>
                <c:pt idx="3073">
                  <c:v>102.5971624374758</c:v>
                </c:pt>
                <c:pt idx="3074">
                  <c:v>102.5971624374758</c:v>
                </c:pt>
                <c:pt idx="3075">
                  <c:v>102.5971624374758</c:v>
                </c:pt>
                <c:pt idx="3076">
                  <c:v>102.5971624374758</c:v>
                </c:pt>
                <c:pt idx="3077">
                  <c:v>102.5971624374758</c:v>
                </c:pt>
                <c:pt idx="3078">
                  <c:v>102.5971624374758</c:v>
                </c:pt>
                <c:pt idx="3079">
                  <c:v>102.5971624374758</c:v>
                </c:pt>
                <c:pt idx="3080">
                  <c:v>102.5971624374758</c:v>
                </c:pt>
                <c:pt idx="3081">
                  <c:v>102.5971624374758</c:v>
                </c:pt>
                <c:pt idx="3082">
                  <c:v>102.5971624374758</c:v>
                </c:pt>
                <c:pt idx="3083">
                  <c:v>102.5971624374758</c:v>
                </c:pt>
                <c:pt idx="3084">
                  <c:v>102.5971624374758</c:v>
                </c:pt>
                <c:pt idx="3085">
                  <c:v>102.5971624374758</c:v>
                </c:pt>
                <c:pt idx="3086">
                  <c:v>102.5971624374758</c:v>
                </c:pt>
                <c:pt idx="3087">
                  <c:v>102.5971624374758</c:v>
                </c:pt>
                <c:pt idx="3088">
                  <c:v>102.5971624374758</c:v>
                </c:pt>
                <c:pt idx="3089">
                  <c:v>102.5971624374758</c:v>
                </c:pt>
                <c:pt idx="3090">
                  <c:v>102.5971624374758</c:v>
                </c:pt>
                <c:pt idx="3091">
                  <c:v>102.5971624374758</c:v>
                </c:pt>
                <c:pt idx="3092">
                  <c:v>102.5971624374758</c:v>
                </c:pt>
                <c:pt idx="3093">
                  <c:v>102.5971624374758</c:v>
                </c:pt>
                <c:pt idx="3094">
                  <c:v>102.5971624374758</c:v>
                </c:pt>
                <c:pt idx="3095">
                  <c:v>102.5971624374758</c:v>
                </c:pt>
                <c:pt idx="3096">
                  <c:v>102.5971624374758</c:v>
                </c:pt>
                <c:pt idx="3097">
                  <c:v>102.5971624374758</c:v>
                </c:pt>
                <c:pt idx="3098">
                  <c:v>102.5971624374758</c:v>
                </c:pt>
                <c:pt idx="3099">
                  <c:v>102.5971624374758</c:v>
                </c:pt>
                <c:pt idx="3100">
                  <c:v>102.5971624374758</c:v>
                </c:pt>
                <c:pt idx="3101">
                  <c:v>102.5971624374758</c:v>
                </c:pt>
                <c:pt idx="3102">
                  <c:v>102.5971624374758</c:v>
                </c:pt>
                <c:pt idx="3103">
                  <c:v>102.5971624374758</c:v>
                </c:pt>
                <c:pt idx="3104">
                  <c:v>102.5971624374758</c:v>
                </c:pt>
                <c:pt idx="3105">
                  <c:v>102.5971624374758</c:v>
                </c:pt>
                <c:pt idx="3106">
                  <c:v>102.5971624374758</c:v>
                </c:pt>
                <c:pt idx="3107">
                  <c:v>102.5971624374758</c:v>
                </c:pt>
                <c:pt idx="3108">
                  <c:v>102.5971624374758</c:v>
                </c:pt>
                <c:pt idx="3109">
                  <c:v>102.5971624374758</c:v>
                </c:pt>
                <c:pt idx="3110">
                  <c:v>102.5971624374758</c:v>
                </c:pt>
                <c:pt idx="3111">
                  <c:v>102.5971624374758</c:v>
                </c:pt>
                <c:pt idx="3112">
                  <c:v>102.5971624374758</c:v>
                </c:pt>
                <c:pt idx="3113">
                  <c:v>102.5971624374758</c:v>
                </c:pt>
                <c:pt idx="3114">
                  <c:v>102.5971624374758</c:v>
                </c:pt>
                <c:pt idx="3115">
                  <c:v>102.5971624374758</c:v>
                </c:pt>
                <c:pt idx="3116">
                  <c:v>102.5971624374758</c:v>
                </c:pt>
                <c:pt idx="3117">
                  <c:v>102.5971624374758</c:v>
                </c:pt>
                <c:pt idx="3118">
                  <c:v>102.5971624374758</c:v>
                </c:pt>
                <c:pt idx="3119">
                  <c:v>102.5971624374758</c:v>
                </c:pt>
                <c:pt idx="3120">
                  <c:v>102.5971624374758</c:v>
                </c:pt>
                <c:pt idx="3121">
                  <c:v>102.5971624374758</c:v>
                </c:pt>
                <c:pt idx="3122">
                  <c:v>102.5971624374758</c:v>
                </c:pt>
                <c:pt idx="3123">
                  <c:v>102.5971624374758</c:v>
                </c:pt>
                <c:pt idx="3124">
                  <c:v>102.5971624374758</c:v>
                </c:pt>
                <c:pt idx="3125">
                  <c:v>102.5971624374758</c:v>
                </c:pt>
                <c:pt idx="3126">
                  <c:v>102.5971624374758</c:v>
                </c:pt>
                <c:pt idx="3127">
                  <c:v>102.5971624374758</c:v>
                </c:pt>
                <c:pt idx="3128">
                  <c:v>102.5971624374758</c:v>
                </c:pt>
                <c:pt idx="3129">
                  <c:v>102.5971624374758</c:v>
                </c:pt>
                <c:pt idx="3130">
                  <c:v>102.5971624374758</c:v>
                </c:pt>
                <c:pt idx="3131">
                  <c:v>102.5971624374758</c:v>
                </c:pt>
                <c:pt idx="3132">
                  <c:v>102.5971624374758</c:v>
                </c:pt>
                <c:pt idx="3133">
                  <c:v>102.5971624374758</c:v>
                </c:pt>
                <c:pt idx="3134">
                  <c:v>102.5971624374758</c:v>
                </c:pt>
                <c:pt idx="3135">
                  <c:v>102.5971624374758</c:v>
                </c:pt>
                <c:pt idx="3136">
                  <c:v>102.5971624374758</c:v>
                </c:pt>
                <c:pt idx="3137">
                  <c:v>102.5971624374758</c:v>
                </c:pt>
                <c:pt idx="3138">
                  <c:v>102.5971624374758</c:v>
                </c:pt>
                <c:pt idx="3139">
                  <c:v>102.5971624374758</c:v>
                </c:pt>
                <c:pt idx="3140">
                  <c:v>102.5971624374758</c:v>
                </c:pt>
                <c:pt idx="3141">
                  <c:v>102.5971624374758</c:v>
                </c:pt>
                <c:pt idx="3142">
                  <c:v>102.5971624374758</c:v>
                </c:pt>
                <c:pt idx="3143">
                  <c:v>102.5971624374758</c:v>
                </c:pt>
                <c:pt idx="3144">
                  <c:v>102.5971624374758</c:v>
                </c:pt>
                <c:pt idx="3145">
                  <c:v>102.5971624374758</c:v>
                </c:pt>
                <c:pt idx="3146">
                  <c:v>102.5971624374758</c:v>
                </c:pt>
                <c:pt idx="3147">
                  <c:v>102.5971624374758</c:v>
                </c:pt>
                <c:pt idx="3148">
                  <c:v>102.5971624374758</c:v>
                </c:pt>
                <c:pt idx="3149">
                  <c:v>102.5971624374758</c:v>
                </c:pt>
                <c:pt idx="3150">
                  <c:v>102.5971624374758</c:v>
                </c:pt>
                <c:pt idx="3151">
                  <c:v>102.5971624374758</c:v>
                </c:pt>
                <c:pt idx="3152">
                  <c:v>102.5971624374758</c:v>
                </c:pt>
                <c:pt idx="3153">
                  <c:v>102.5971624374758</c:v>
                </c:pt>
                <c:pt idx="3154">
                  <c:v>102.5971624374758</c:v>
                </c:pt>
                <c:pt idx="3155">
                  <c:v>102.5971624374758</c:v>
                </c:pt>
                <c:pt idx="3156">
                  <c:v>102.5971624374758</c:v>
                </c:pt>
                <c:pt idx="3157">
                  <c:v>102.5971624374758</c:v>
                </c:pt>
                <c:pt idx="3158">
                  <c:v>102.5971624374758</c:v>
                </c:pt>
                <c:pt idx="3159">
                  <c:v>102.5971624374758</c:v>
                </c:pt>
                <c:pt idx="3160">
                  <c:v>102.5971624374758</c:v>
                </c:pt>
                <c:pt idx="3161">
                  <c:v>102.5971624374758</c:v>
                </c:pt>
                <c:pt idx="3162">
                  <c:v>102.5971624374758</c:v>
                </c:pt>
                <c:pt idx="3163">
                  <c:v>102.5971624374758</c:v>
                </c:pt>
                <c:pt idx="3164">
                  <c:v>102.5971624374758</c:v>
                </c:pt>
                <c:pt idx="3165">
                  <c:v>102.5971624374758</c:v>
                </c:pt>
                <c:pt idx="3166">
                  <c:v>102.5971624374758</c:v>
                </c:pt>
                <c:pt idx="3167">
                  <c:v>102.5971624374758</c:v>
                </c:pt>
                <c:pt idx="3168">
                  <c:v>102.5971624374758</c:v>
                </c:pt>
                <c:pt idx="3169">
                  <c:v>102.5971624374758</c:v>
                </c:pt>
                <c:pt idx="3170">
                  <c:v>102.5971624374758</c:v>
                </c:pt>
                <c:pt idx="3171">
                  <c:v>102.5971624374758</c:v>
                </c:pt>
                <c:pt idx="3172">
                  <c:v>102.5971624374758</c:v>
                </c:pt>
                <c:pt idx="3173">
                  <c:v>102.5971624374758</c:v>
                </c:pt>
                <c:pt idx="3174">
                  <c:v>102.5971624374758</c:v>
                </c:pt>
                <c:pt idx="3175">
                  <c:v>102.5971624374758</c:v>
                </c:pt>
                <c:pt idx="3176">
                  <c:v>102.5971624374758</c:v>
                </c:pt>
                <c:pt idx="3177">
                  <c:v>102.5971624374758</c:v>
                </c:pt>
                <c:pt idx="3178">
                  <c:v>102.5971624374758</c:v>
                </c:pt>
                <c:pt idx="3179">
                  <c:v>102.5971624374758</c:v>
                </c:pt>
                <c:pt idx="3180">
                  <c:v>102.5971624374758</c:v>
                </c:pt>
                <c:pt idx="3181">
                  <c:v>102.5971624374758</c:v>
                </c:pt>
                <c:pt idx="3182">
                  <c:v>102.5971624374758</c:v>
                </c:pt>
                <c:pt idx="3183">
                  <c:v>102.5971624374758</c:v>
                </c:pt>
                <c:pt idx="3184">
                  <c:v>102.5971624374758</c:v>
                </c:pt>
                <c:pt idx="3185">
                  <c:v>102.5971624374758</c:v>
                </c:pt>
                <c:pt idx="3186">
                  <c:v>102.5971624374758</c:v>
                </c:pt>
                <c:pt idx="3187">
                  <c:v>102.5971624374758</c:v>
                </c:pt>
                <c:pt idx="3188">
                  <c:v>102.5971624374758</c:v>
                </c:pt>
                <c:pt idx="3189">
                  <c:v>102.5971624374758</c:v>
                </c:pt>
                <c:pt idx="3190">
                  <c:v>102.5971624374758</c:v>
                </c:pt>
                <c:pt idx="3191">
                  <c:v>102.5971624374758</c:v>
                </c:pt>
                <c:pt idx="3192">
                  <c:v>102.5971624374758</c:v>
                </c:pt>
                <c:pt idx="3193">
                  <c:v>102.5971624374758</c:v>
                </c:pt>
                <c:pt idx="3194">
                  <c:v>102.5971624374758</c:v>
                </c:pt>
                <c:pt idx="3195">
                  <c:v>102.5971624374758</c:v>
                </c:pt>
                <c:pt idx="3196">
                  <c:v>102.5971624374758</c:v>
                </c:pt>
                <c:pt idx="3197">
                  <c:v>102.5971624374758</c:v>
                </c:pt>
                <c:pt idx="3198">
                  <c:v>102.5971624374758</c:v>
                </c:pt>
                <c:pt idx="3199">
                  <c:v>102.5971624374758</c:v>
                </c:pt>
                <c:pt idx="3200">
                  <c:v>102.5971624374758</c:v>
                </c:pt>
                <c:pt idx="3201">
                  <c:v>102.5971624374758</c:v>
                </c:pt>
                <c:pt idx="3202">
                  <c:v>102.5971624374758</c:v>
                </c:pt>
                <c:pt idx="3203">
                  <c:v>102.5971624374758</c:v>
                </c:pt>
                <c:pt idx="3204">
                  <c:v>102.5971624374758</c:v>
                </c:pt>
                <c:pt idx="3205">
                  <c:v>102.5971624374758</c:v>
                </c:pt>
                <c:pt idx="3206">
                  <c:v>102.5971624374758</c:v>
                </c:pt>
                <c:pt idx="3207">
                  <c:v>102.5971624374758</c:v>
                </c:pt>
                <c:pt idx="3208">
                  <c:v>102.5971624374758</c:v>
                </c:pt>
                <c:pt idx="3209">
                  <c:v>102.5971624374758</c:v>
                </c:pt>
                <c:pt idx="3210">
                  <c:v>102.5971624374758</c:v>
                </c:pt>
                <c:pt idx="3211">
                  <c:v>102.5971624374758</c:v>
                </c:pt>
                <c:pt idx="3212">
                  <c:v>102.5971624374758</c:v>
                </c:pt>
                <c:pt idx="3213">
                  <c:v>102.5971624374758</c:v>
                </c:pt>
                <c:pt idx="3214">
                  <c:v>102.5971624374758</c:v>
                </c:pt>
                <c:pt idx="3215">
                  <c:v>102.5971624374758</c:v>
                </c:pt>
                <c:pt idx="3216">
                  <c:v>102.5971624374758</c:v>
                </c:pt>
                <c:pt idx="3217">
                  <c:v>102.5971624374758</c:v>
                </c:pt>
                <c:pt idx="3218">
                  <c:v>102.5971624374758</c:v>
                </c:pt>
                <c:pt idx="3219">
                  <c:v>102.5971624374758</c:v>
                </c:pt>
                <c:pt idx="3220">
                  <c:v>102.5971624374758</c:v>
                </c:pt>
                <c:pt idx="3221">
                  <c:v>102.5971624374758</c:v>
                </c:pt>
                <c:pt idx="3222">
                  <c:v>102.5971624374758</c:v>
                </c:pt>
                <c:pt idx="3223">
                  <c:v>102.5971624374758</c:v>
                </c:pt>
                <c:pt idx="3224">
                  <c:v>102.5971624374758</c:v>
                </c:pt>
                <c:pt idx="3225">
                  <c:v>102.5971624374758</c:v>
                </c:pt>
                <c:pt idx="3226">
                  <c:v>102.5971624374758</c:v>
                </c:pt>
                <c:pt idx="3227">
                  <c:v>102.5971624374758</c:v>
                </c:pt>
                <c:pt idx="3228">
                  <c:v>102.5971624374758</c:v>
                </c:pt>
                <c:pt idx="3229">
                  <c:v>102.5971624374758</c:v>
                </c:pt>
                <c:pt idx="3230">
                  <c:v>102.5971624374758</c:v>
                </c:pt>
                <c:pt idx="3231">
                  <c:v>102.5971624374758</c:v>
                </c:pt>
                <c:pt idx="3232">
                  <c:v>102.5971624374758</c:v>
                </c:pt>
                <c:pt idx="3233">
                  <c:v>102.5971624374758</c:v>
                </c:pt>
                <c:pt idx="3234">
                  <c:v>102.5971624374758</c:v>
                </c:pt>
                <c:pt idx="3235">
                  <c:v>102.5971624374758</c:v>
                </c:pt>
                <c:pt idx="3236">
                  <c:v>102.5971624374758</c:v>
                </c:pt>
                <c:pt idx="3237">
                  <c:v>102.5971624374758</c:v>
                </c:pt>
                <c:pt idx="3238">
                  <c:v>102.5971624374758</c:v>
                </c:pt>
                <c:pt idx="3239">
                  <c:v>102.5971624374758</c:v>
                </c:pt>
                <c:pt idx="3240">
                  <c:v>102.5971624374758</c:v>
                </c:pt>
                <c:pt idx="3241">
                  <c:v>102.5971624374758</c:v>
                </c:pt>
                <c:pt idx="3242">
                  <c:v>102.5971624374758</c:v>
                </c:pt>
                <c:pt idx="3243">
                  <c:v>102.5971624374758</c:v>
                </c:pt>
                <c:pt idx="3244">
                  <c:v>102.5971624374758</c:v>
                </c:pt>
                <c:pt idx="3245">
                  <c:v>102.5971624374758</c:v>
                </c:pt>
                <c:pt idx="3246">
                  <c:v>102.5971624374758</c:v>
                </c:pt>
                <c:pt idx="3247">
                  <c:v>102.5971624374758</c:v>
                </c:pt>
                <c:pt idx="3248">
                  <c:v>102.5971624374758</c:v>
                </c:pt>
                <c:pt idx="3249">
                  <c:v>102.5971624374758</c:v>
                </c:pt>
                <c:pt idx="3250">
                  <c:v>102.5971624374758</c:v>
                </c:pt>
                <c:pt idx="3251">
                  <c:v>102.5971624374758</c:v>
                </c:pt>
                <c:pt idx="3252">
                  <c:v>102.5971624374758</c:v>
                </c:pt>
                <c:pt idx="3253">
                  <c:v>102.5971624374758</c:v>
                </c:pt>
                <c:pt idx="3254">
                  <c:v>102.5971624374758</c:v>
                </c:pt>
                <c:pt idx="3255">
                  <c:v>102.5971624374758</c:v>
                </c:pt>
                <c:pt idx="3256">
                  <c:v>102.5971624374758</c:v>
                </c:pt>
                <c:pt idx="3257">
                  <c:v>102.5971624374758</c:v>
                </c:pt>
                <c:pt idx="3258">
                  <c:v>102.5971624374758</c:v>
                </c:pt>
                <c:pt idx="3259">
                  <c:v>102.5971624374758</c:v>
                </c:pt>
                <c:pt idx="3260">
                  <c:v>102.5971624374758</c:v>
                </c:pt>
                <c:pt idx="3261">
                  <c:v>102.5971624374758</c:v>
                </c:pt>
                <c:pt idx="3262">
                  <c:v>102.5971624374758</c:v>
                </c:pt>
                <c:pt idx="3263">
                  <c:v>102.5971624374758</c:v>
                </c:pt>
                <c:pt idx="3264">
                  <c:v>102.5971624374758</c:v>
                </c:pt>
                <c:pt idx="3265">
                  <c:v>102.5971624374758</c:v>
                </c:pt>
                <c:pt idx="3266">
                  <c:v>102.5971624374758</c:v>
                </c:pt>
                <c:pt idx="3267">
                  <c:v>102.5971624374758</c:v>
                </c:pt>
                <c:pt idx="3268">
                  <c:v>102.5971624374758</c:v>
                </c:pt>
                <c:pt idx="3269">
                  <c:v>102.5971624374758</c:v>
                </c:pt>
                <c:pt idx="3270">
                  <c:v>102.5971624374758</c:v>
                </c:pt>
                <c:pt idx="3271">
                  <c:v>102.5971624374758</c:v>
                </c:pt>
                <c:pt idx="3272">
                  <c:v>102.5971624374758</c:v>
                </c:pt>
                <c:pt idx="3273">
                  <c:v>102.5971624374758</c:v>
                </c:pt>
                <c:pt idx="3274">
                  <c:v>102.5971624374758</c:v>
                </c:pt>
                <c:pt idx="3275">
                  <c:v>102.5971624374758</c:v>
                </c:pt>
                <c:pt idx="3276">
                  <c:v>102.5971624374758</c:v>
                </c:pt>
                <c:pt idx="3277">
                  <c:v>102.5971624374758</c:v>
                </c:pt>
                <c:pt idx="3278">
                  <c:v>102.5971624374758</c:v>
                </c:pt>
                <c:pt idx="3279">
                  <c:v>102.5971624374758</c:v>
                </c:pt>
                <c:pt idx="3280">
                  <c:v>102.5971624374758</c:v>
                </c:pt>
                <c:pt idx="3281">
                  <c:v>102.5971624374758</c:v>
                </c:pt>
                <c:pt idx="3282">
                  <c:v>102.5971624374758</c:v>
                </c:pt>
                <c:pt idx="3283">
                  <c:v>102.5971624374758</c:v>
                </c:pt>
                <c:pt idx="3284">
                  <c:v>102.5971624374758</c:v>
                </c:pt>
                <c:pt idx="3285">
                  <c:v>102.5971624374758</c:v>
                </c:pt>
                <c:pt idx="3286">
                  <c:v>102.5971624374758</c:v>
                </c:pt>
                <c:pt idx="3287">
                  <c:v>102.5971624374758</c:v>
                </c:pt>
                <c:pt idx="3288">
                  <c:v>102.5971624374758</c:v>
                </c:pt>
                <c:pt idx="3289">
                  <c:v>102.5971624374758</c:v>
                </c:pt>
                <c:pt idx="3290">
                  <c:v>102.5971624374758</c:v>
                </c:pt>
                <c:pt idx="3291">
                  <c:v>102.5971624374758</c:v>
                </c:pt>
                <c:pt idx="3292">
                  <c:v>102.5971624374758</c:v>
                </c:pt>
                <c:pt idx="3293">
                  <c:v>102.5971624374758</c:v>
                </c:pt>
                <c:pt idx="3294">
                  <c:v>102.5971624374758</c:v>
                </c:pt>
                <c:pt idx="3295">
                  <c:v>102.5971624374758</c:v>
                </c:pt>
                <c:pt idx="3296">
                  <c:v>102.5971624374758</c:v>
                </c:pt>
                <c:pt idx="3297">
                  <c:v>102.5971624374758</c:v>
                </c:pt>
                <c:pt idx="3298">
                  <c:v>102.5971624374758</c:v>
                </c:pt>
                <c:pt idx="3299">
                  <c:v>102.5971624374758</c:v>
                </c:pt>
                <c:pt idx="3300">
                  <c:v>102.5971624374758</c:v>
                </c:pt>
                <c:pt idx="3301">
                  <c:v>102.5971624374758</c:v>
                </c:pt>
                <c:pt idx="3302">
                  <c:v>102.5971624374758</c:v>
                </c:pt>
                <c:pt idx="3303">
                  <c:v>102.5971624374758</c:v>
                </c:pt>
                <c:pt idx="3304">
                  <c:v>102.5971624374758</c:v>
                </c:pt>
                <c:pt idx="3305">
                  <c:v>102.5971624374758</c:v>
                </c:pt>
                <c:pt idx="3306">
                  <c:v>102.5971624374758</c:v>
                </c:pt>
                <c:pt idx="3307">
                  <c:v>102.5971624374758</c:v>
                </c:pt>
                <c:pt idx="3308">
                  <c:v>102.5971624374758</c:v>
                </c:pt>
                <c:pt idx="3309">
                  <c:v>102.5971624374758</c:v>
                </c:pt>
                <c:pt idx="3310">
                  <c:v>102.5971624374758</c:v>
                </c:pt>
                <c:pt idx="3311">
                  <c:v>102.5971624374758</c:v>
                </c:pt>
                <c:pt idx="3312">
                  <c:v>102.5971624374758</c:v>
                </c:pt>
                <c:pt idx="3313">
                  <c:v>102.5971624374758</c:v>
                </c:pt>
                <c:pt idx="3314">
                  <c:v>102.5971624374758</c:v>
                </c:pt>
                <c:pt idx="3315">
                  <c:v>102.5971624374758</c:v>
                </c:pt>
                <c:pt idx="3316">
                  <c:v>102.5971624374758</c:v>
                </c:pt>
                <c:pt idx="3317">
                  <c:v>102.5971624374758</c:v>
                </c:pt>
                <c:pt idx="3318">
                  <c:v>102.5971624374758</c:v>
                </c:pt>
                <c:pt idx="3319">
                  <c:v>102.5971624374758</c:v>
                </c:pt>
                <c:pt idx="3320">
                  <c:v>102.5971624374758</c:v>
                </c:pt>
                <c:pt idx="3321">
                  <c:v>102.5971624374758</c:v>
                </c:pt>
                <c:pt idx="3322">
                  <c:v>102.5971624374758</c:v>
                </c:pt>
                <c:pt idx="3323">
                  <c:v>102.5971624374758</c:v>
                </c:pt>
                <c:pt idx="3324">
                  <c:v>102.5971624374758</c:v>
                </c:pt>
                <c:pt idx="3325">
                  <c:v>102.5971624374758</c:v>
                </c:pt>
                <c:pt idx="3326">
                  <c:v>102.5971624374758</c:v>
                </c:pt>
                <c:pt idx="3327">
                  <c:v>102.5971624374758</c:v>
                </c:pt>
                <c:pt idx="3328">
                  <c:v>102.5971624374758</c:v>
                </c:pt>
                <c:pt idx="3329">
                  <c:v>102.5971624374758</c:v>
                </c:pt>
                <c:pt idx="3330">
                  <c:v>102.5971624374758</c:v>
                </c:pt>
                <c:pt idx="3331">
                  <c:v>102.5971624374758</c:v>
                </c:pt>
                <c:pt idx="3332">
                  <c:v>102.5971624374758</c:v>
                </c:pt>
                <c:pt idx="3333">
                  <c:v>102.5971624374758</c:v>
                </c:pt>
                <c:pt idx="3334">
                  <c:v>102.5971624374758</c:v>
                </c:pt>
                <c:pt idx="3335">
                  <c:v>102.5971624374758</c:v>
                </c:pt>
                <c:pt idx="3336">
                  <c:v>102.5971624374758</c:v>
                </c:pt>
                <c:pt idx="3337">
                  <c:v>102.5971624374758</c:v>
                </c:pt>
                <c:pt idx="3338">
                  <c:v>102.5971624374758</c:v>
                </c:pt>
                <c:pt idx="3339">
                  <c:v>102.5971624374758</c:v>
                </c:pt>
                <c:pt idx="3340">
                  <c:v>102.5971624374758</c:v>
                </c:pt>
                <c:pt idx="3341">
                  <c:v>102.5971624374758</c:v>
                </c:pt>
                <c:pt idx="3342">
                  <c:v>102.5971624374758</c:v>
                </c:pt>
                <c:pt idx="3343">
                  <c:v>102.5971624374758</c:v>
                </c:pt>
                <c:pt idx="3344">
                  <c:v>102.5971624374758</c:v>
                </c:pt>
                <c:pt idx="3345">
                  <c:v>102.5971624374758</c:v>
                </c:pt>
                <c:pt idx="3346">
                  <c:v>102.5971624374758</c:v>
                </c:pt>
                <c:pt idx="3347">
                  <c:v>102.5971624374758</c:v>
                </c:pt>
                <c:pt idx="3348">
                  <c:v>102.5971624374758</c:v>
                </c:pt>
                <c:pt idx="3349">
                  <c:v>102.5971624374758</c:v>
                </c:pt>
                <c:pt idx="3350">
                  <c:v>102.5971624374758</c:v>
                </c:pt>
                <c:pt idx="3351">
                  <c:v>102.5971624374758</c:v>
                </c:pt>
                <c:pt idx="3352">
                  <c:v>102.5971624374758</c:v>
                </c:pt>
                <c:pt idx="3353">
                  <c:v>102.5971624374758</c:v>
                </c:pt>
                <c:pt idx="3354">
                  <c:v>102.5971624374758</c:v>
                </c:pt>
                <c:pt idx="3355">
                  <c:v>102.5971624374758</c:v>
                </c:pt>
                <c:pt idx="3356">
                  <c:v>102.5971624374758</c:v>
                </c:pt>
                <c:pt idx="3357">
                  <c:v>102.5971624374758</c:v>
                </c:pt>
                <c:pt idx="3358">
                  <c:v>102.5971624374758</c:v>
                </c:pt>
                <c:pt idx="3359">
                  <c:v>102.5971624374758</c:v>
                </c:pt>
                <c:pt idx="3360">
                  <c:v>102.5971624374758</c:v>
                </c:pt>
                <c:pt idx="3361">
                  <c:v>102.5971624374758</c:v>
                </c:pt>
                <c:pt idx="3362">
                  <c:v>102.5971624374758</c:v>
                </c:pt>
                <c:pt idx="3363">
                  <c:v>102.5971624374758</c:v>
                </c:pt>
                <c:pt idx="3364">
                  <c:v>102.5971624374758</c:v>
                </c:pt>
                <c:pt idx="3365">
                  <c:v>102.5971624374758</c:v>
                </c:pt>
                <c:pt idx="3366">
                  <c:v>102.5971624374758</c:v>
                </c:pt>
                <c:pt idx="3367">
                  <c:v>102.5971624374758</c:v>
                </c:pt>
                <c:pt idx="3368">
                  <c:v>102.5971624374758</c:v>
                </c:pt>
                <c:pt idx="3369">
                  <c:v>102.5971624374758</c:v>
                </c:pt>
                <c:pt idx="3370">
                  <c:v>102.5971624374758</c:v>
                </c:pt>
                <c:pt idx="3371">
                  <c:v>102.5971624374758</c:v>
                </c:pt>
                <c:pt idx="3372">
                  <c:v>102.5971624374758</c:v>
                </c:pt>
                <c:pt idx="3373">
                  <c:v>102.5971624374758</c:v>
                </c:pt>
                <c:pt idx="3374">
                  <c:v>102.5971624374758</c:v>
                </c:pt>
                <c:pt idx="3375">
                  <c:v>102.5971624374758</c:v>
                </c:pt>
                <c:pt idx="3376">
                  <c:v>102.5971624374758</c:v>
                </c:pt>
                <c:pt idx="3377">
                  <c:v>102.5971624374758</c:v>
                </c:pt>
                <c:pt idx="3378">
                  <c:v>102.5971624374758</c:v>
                </c:pt>
                <c:pt idx="3379">
                  <c:v>102.5971624374758</c:v>
                </c:pt>
                <c:pt idx="3380">
                  <c:v>102.5971624374758</c:v>
                </c:pt>
                <c:pt idx="3381">
                  <c:v>102.5971624374758</c:v>
                </c:pt>
                <c:pt idx="3382">
                  <c:v>102.5971624374758</c:v>
                </c:pt>
                <c:pt idx="3383">
                  <c:v>102.5971624374758</c:v>
                </c:pt>
                <c:pt idx="3384">
                  <c:v>102.5971624374758</c:v>
                </c:pt>
                <c:pt idx="3385">
                  <c:v>102.5971624374758</c:v>
                </c:pt>
                <c:pt idx="3386">
                  <c:v>102.5971624374758</c:v>
                </c:pt>
                <c:pt idx="3387">
                  <c:v>102.5971624374758</c:v>
                </c:pt>
                <c:pt idx="3388">
                  <c:v>102.5971624374758</c:v>
                </c:pt>
                <c:pt idx="3389">
                  <c:v>102.5971624374758</c:v>
                </c:pt>
                <c:pt idx="3390">
                  <c:v>102.5971624374758</c:v>
                </c:pt>
                <c:pt idx="3391">
                  <c:v>102.5971624374758</c:v>
                </c:pt>
                <c:pt idx="3392">
                  <c:v>102.5971624374758</c:v>
                </c:pt>
                <c:pt idx="3393">
                  <c:v>102.5971624374758</c:v>
                </c:pt>
                <c:pt idx="3394">
                  <c:v>102.5971624374758</c:v>
                </c:pt>
                <c:pt idx="3395">
                  <c:v>102.5971624374758</c:v>
                </c:pt>
                <c:pt idx="3396">
                  <c:v>102.5971624374758</c:v>
                </c:pt>
                <c:pt idx="3397">
                  <c:v>102.5971624374758</c:v>
                </c:pt>
                <c:pt idx="3398">
                  <c:v>102.5971624374758</c:v>
                </c:pt>
                <c:pt idx="3399">
                  <c:v>102.5971624374758</c:v>
                </c:pt>
                <c:pt idx="3400">
                  <c:v>102.5971624374758</c:v>
                </c:pt>
                <c:pt idx="3401">
                  <c:v>102.5971624374758</c:v>
                </c:pt>
                <c:pt idx="3402">
                  <c:v>102.5971624374758</c:v>
                </c:pt>
                <c:pt idx="3403">
                  <c:v>102.5971624374758</c:v>
                </c:pt>
                <c:pt idx="3404">
                  <c:v>102.5971624374758</c:v>
                </c:pt>
                <c:pt idx="3405">
                  <c:v>102.5971624374758</c:v>
                </c:pt>
                <c:pt idx="3406">
                  <c:v>102.5971624374758</c:v>
                </c:pt>
                <c:pt idx="3407">
                  <c:v>102.5971624374758</c:v>
                </c:pt>
                <c:pt idx="3408">
                  <c:v>102.5971624374758</c:v>
                </c:pt>
                <c:pt idx="3409">
                  <c:v>102.5971624374758</c:v>
                </c:pt>
                <c:pt idx="3410">
                  <c:v>102.5971624374758</c:v>
                </c:pt>
                <c:pt idx="3411">
                  <c:v>102.5971624374758</c:v>
                </c:pt>
                <c:pt idx="3412">
                  <c:v>102.5971624374758</c:v>
                </c:pt>
                <c:pt idx="3413">
                  <c:v>102.5971624374758</c:v>
                </c:pt>
                <c:pt idx="3414">
                  <c:v>102.5971624374758</c:v>
                </c:pt>
                <c:pt idx="3415">
                  <c:v>102.5971624374758</c:v>
                </c:pt>
                <c:pt idx="3416">
                  <c:v>102.5971624374758</c:v>
                </c:pt>
                <c:pt idx="3417">
                  <c:v>102.5971624374758</c:v>
                </c:pt>
                <c:pt idx="3418">
                  <c:v>102.5971624374758</c:v>
                </c:pt>
                <c:pt idx="3419">
                  <c:v>102.5971624374758</c:v>
                </c:pt>
                <c:pt idx="3420">
                  <c:v>102.5971624374758</c:v>
                </c:pt>
                <c:pt idx="3421">
                  <c:v>102.5971624374758</c:v>
                </c:pt>
                <c:pt idx="3422">
                  <c:v>102.5971624374758</c:v>
                </c:pt>
                <c:pt idx="3423">
                  <c:v>102.5971624374758</c:v>
                </c:pt>
                <c:pt idx="3424">
                  <c:v>102.5971624374758</c:v>
                </c:pt>
                <c:pt idx="3425">
                  <c:v>102.5971624374758</c:v>
                </c:pt>
                <c:pt idx="3426">
                  <c:v>102.5971624374758</c:v>
                </c:pt>
                <c:pt idx="3427">
                  <c:v>102.5971624374758</c:v>
                </c:pt>
                <c:pt idx="3428">
                  <c:v>102.5971624374758</c:v>
                </c:pt>
                <c:pt idx="3429">
                  <c:v>102.5971624374758</c:v>
                </c:pt>
                <c:pt idx="3430">
                  <c:v>102.5971624374758</c:v>
                </c:pt>
                <c:pt idx="3431">
                  <c:v>102.5971624374758</c:v>
                </c:pt>
                <c:pt idx="3432">
                  <c:v>102.5971624374758</c:v>
                </c:pt>
                <c:pt idx="3433">
                  <c:v>102.5971624374758</c:v>
                </c:pt>
                <c:pt idx="3434">
                  <c:v>102.5971624374758</c:v>
                </c:pt>
                <c:pt idx="3435">
                  <c:v>102.5971624374758</c:v>
                </c:pt>
                <c:pt idx="3436">
                  <c:v>102.5971624374758</c:v>
                </c:pt>
                <c:pt idx="3437">
                  <c:v>102.5971624374758</c:v>
                </c:pt>
                <c:pt idx="3438">
                  <c:v>102.5971624374758</c:v>
                </c:pt>
                <c:pt idx="3439">
                  <c:v>102.5971624374758</c:v>
                </c:pt>
                <c:pt idx="3440">
                  <c:v>102.5971624374758</c:v>
                </c:pt>
                <c:pt idx="3441">
                  <c:v>102.5971624374758</c:v>
                </c:pt>
                <c:pt idx="3442">
                  <c:v>102.5971624374758</c:v>
                </c:pt>
                <c:pt idx="3443">
                  <c:v>102.5971624374758</c:v>
                </c:pt>
                <c:pt idx="3444">
                  <c:v>102.5971624374758</c:v>
                </c:pt>
                <c:pt idx="3445">
                  <c:v>102.5971624374758</c:v>
                </c:pt>
                <c:pt idx="3446">
                  <c:v>102.5971624374758</c:v>
                </c:pt>
                <c:pt idx="3447">
                  <c:v>102.5971624374758</c:v>
                </c:pt>
                <c:pt idx="3448">
                  <c:v>102.5971624374758</c:v>
                </c:pt>
                <c:pt idx="3449">
                  <c:v>102.5971624374758</c:v>
                </c:pt>
                <c:pt idx="3450">
                  <c:v>102.5971624374758</c:v>
                </c:pt>
                <c:pt idx="3451">
                  <c:v>102.5971624374758</c:v>
                </c:pt>
                <c:pt idx="3452">
                  <c:v>102.5971624374758</c:v>
                </c:pt>
                <c:pt idx="3453">
                  <c:v>102.5971624374758</c:v>
                </c:pt>
                <c:pt idx="3454">
                  <c:v>102.5971624374758</c:v>
                </c:pt>
                <c:pt idx="3455">
                  <c:v>102.5971624374758</c:v>
                </c:pt>
                <c:pt idx="3456">
                  <c:v>102.5971624374758</c:v>
                </c:pt>
                <c:pt idx="3457">
                  <c:v>102.5971624374758</c:v>
                </c:pt>
                <c:pt idx="3458">
                  <c:v>102.5971624374758</c:v>
                </c:pt>
                <c:pt idx="3459">
                  <c:v>102.5971624374758</c:v>
                </c:pt>
                <c:pt idx="3460">
                  <c:v>102.5971624374758</c:v>
                </c:pt>
                <c:pt idx="3461">
                  <c:v>102.5971624374758</c:v>
                </c:pt>
                <c:pt idx="3462">
                  <c:v>102.5971624374758</c:v>
                </c:pt>
                <c:pt idx="3463">
                  <c:v>102.5971624374758</c:v>
                </c:pt>
                <c:pt idx="3464">
                  <c:v>102.5971624374758</c:v>
                </c:pt>
                <c:pt idx="3465">
                  <c:v>102.5971624374758</c:v>
                </c:pt>
                <c:pt idx="3466">
                  <c:v>102.5971624374758</c:v>
                </c:pt>
                <c:pt idx="3467">
                  <c:v>102.5971624374758</c:v>
                </c:pt>
                <c:pt idx="3468">
                  <c:v>102.5971624374758</c:v>
                </c:pt>
                <c:pt idx="3469">
                  <c:v>102.5971624374758</c:v>
                </c:pt>
                <c:pt idx="3470">
                  <c:v>102.5971624374758</c:v>
                </c:pt>
                <c:pt idx="3471">
                  <c:v>102.5971624374758</c:v>
                </c:pt>
                <c:pt idx="3472">
                  <c:v>102.5971624374758</c:v>
                </c:pt>
                <c:pt idx="3473">
                  <c:v>102.5971624374758</c:v>
                </c:pt>
                <c:pt idx="3474">
                  <c:v>102.5971624374758</c:v>
                </c:pt>
                <c:pt idx="3475">
                  <c:v>102.5971624374758</c:v>
                </c:pt>
                <c:pt idx="3476">
                  <c:v>102.5971624374758</c:v>
                </c:pt>
                <c:pt idx="3477">
                  <c:v>102.5971624374758</c:v>
                </c:pt>
                <c:pt idx="3478">
                  <c:v>102.5971624374758</c:v>
                </c:pt>
                <c:pt idx="3479">
                  <c:v>102.5971624374758</c:v>
                </c:pt>
                <c:pt idx="3480">
                  <c:v>102.5971624374758</c:v>
                </c:pt>
                <c:pt idx="3481">
                  <c:v>102.5971624374758</c:v>
                </c:pt>
                <c:pt idx="3482">
                  <c:v>102.5971624374758</c:v>
                </c:pt>
                <c:pt idx="3483">
                  <c:v>102.5971624374758</c:v>
                </c:pt>
                <c:pt idx="3484">
                  <c:v>102.5971624374758</c:v>
                </c:pt>
                <c:pt idx="3485">
                  <c:v>102.5971624374758</c:v>
                </c:pt>
                <c:pt idx="3486">
                  <c:v>102.5971624374758</c:v>
                </c:pt>
                <c:pt idx="3487">
                  <c:v>102.5971624374758</c:v>
                </c:pt>
                <c:pt idx="3488">
                  <c:v>102.5971624374758</c:v>
                </c:pt>
                <c:pt idx="3489">
                  <c:v>102.5971624374758</c:v>
                </c:pt>
                <c:pt idx="3490">
                  <c:v>102.5971624374758</c:v>
                </c:pt>
                <c:pt idx="3491">
                  <c:v>102.5971624374758</c:v>
                </c:pt>
                <c:pt idx="3492">
                  <c:v>102.5971624374758</c:v>
                </c:pt>
                <c:pt idx="3493">
                  <c:v>102.5971624374758</c:v>
                </c:pt>
                <c:pt idx="3494">
                  <c:v>102.5971624374758</c:v>
                </c:pt>
                <c:pt idx="3495">
                  <c:v>102.5971624374758</c:v>
                </c:pt>
                <c:pt idx="3496">
                  <c:v>102.5971624374758</c:v>
                </c:pt>
                <c:pt idx="3497">
                  <c:v>102.5971624374758</c:v>
                </c:pt>
                <c:pt idx="3498">
                  <c:v>102.5971624374758</c:v>
                </c:pt>
                <c:pt idx="3499">
                  <c:v>102.5971624374758</c:v>
                </c:pt>
                <c:pt idx="3500">
                  <c:v>102.5971624374758</c:v>
                </c:pt>
                <c:pt idx="3501">
                  <c:v>102.5971624374758</c:v>
                </c:pt>
                <c:pt idx="3502">
                  <c:v>102.5971624374758</c:v>
                </c:pt>
                <c:pt idx="3503">
                  <c:v>102.5971624374758</c:v>
                </c:pt>
                <c:pt idx="3504">
                  <c:v>102.5971624374758</c:v>
                </c:pt>
                <c:pt idx="3505">
                  <c:v>102.5971624374758</c:v>
                </c:pt>
                <c:pt idx="3506">
                  <c:v>102.5971624374758</c:v>
                </c:pt>
                <c:pt idx="3507">
                  <c:v>102.5971624374758</c:v>
                </c:pt>
                <c:pt idx="3508">
                  <c:v>102.5971624374758</c:v>
                </c:pt>
                <c:pt idx="3509">
                  <c:v>102.5971624374758</c:v>
                </c:pt>
                <c:pt idx="3510">
                  <c:v>102.5971624374758</c:v>
                </c:pt>
                <c:pt idx="3511">
                  <c:v>102.5971624374758</c:v>
                </c:pt>
                <c:pt idx="3512">
                  <c:v>102.5971624374758</c:v>
                </c:pt>
                <c:pt idx="3513">
                  <c:v>102.5971624374758</c:v>
                </c:pt>
                <c:pt idx="3514">
                  <c:v>102.5971624374758</c:v>
                </c:pt>
                <c:pt idx="3515">
                  <c:v>102.5971624374758</c:v>
                </c:pt>
                <c:pt idx="3516">
                  <c:v>102.5971624374758</c:v>
                </c:pt>
                <c:pt idx="3517">
                  <c:v>102.5971624374758</c:v>
                </c:pt>
                <c:pt idx="3518">
                  <c:v>102.5971624374758</c:v>
                </c:pt>
                <c:pt idx="3519">
                  <c:v>102.5971624374758</c:v>
                </c:pt>
                <c:pt idx="3520">
                  <c:v>102.5971624374758</c:v>
                </c:pt>
                <c:pt idx="3521">
                  <c:v>102.5971624374758</c:v>
                </c:pt>
                <c:pt idx="3522">
                  <c:v>102.5971624374758</c:v>
                </c:pt>
                <c:pt idx="3523">
                  <c:v>102.5971624374758</c:v>
                </c:pt>
                <c:pt idx="3524">
                  <c:v>102.5971624374758</c:v>
                </c:pt>
                <c:pt idx="3525">
                  <c:v>102.5971624374758</c:v>
                </c:pt>
                <c:pt idx="3526">
                  <c:v>102.5971624374758</c:v>
                </c:pt>
                <c:pt idx="3527">
                  <c:v>102.5971624374758</c:v>
                </c:pt>
                <c:pt idx="3528">
                  <c:v>102.5971624374758</c:v>
                </c:pt>
                <c:pt idx="3529">
                  <c:v>102.5971624374758</c:v>
                </c:pt>
                <c:pt idx="3530">
                  <c:v>102.5971624374758</c:v>
                </c:pt>
                <c:pt idx="3531">
                  <c:v>102.5971624374758</c:v>
                </c:pt>
                <c:pt idx="3532">
                  <c:v>102.5971624374758</c:v>
                </c:pt>
                <c:pt idx="3533">
                  <c:v>102.5971624374758</c:v>
                </c:pt>
                <c:pt idx="3534">
                  <c:v>102.5971624374758</c:v>
                </c:pt>
                <c:pt idx="3535">
                  <c:v>102.5971624374758</c:v>
                </c:pt>
                <c:pt idx="3536">
                  <c:v>102.5971624374758</c:v>
                </c:pt>
                <c:pt idx="3537">
                  <c:v>102.5971624374758</c:v>
                </c:pt>
                <c:pt idx="3538">
                  <c:v>102.5971624374758</c:v>
                </c:pt>
                <c:pt idx="3539">
                  <c:v>102.5971624374758</c:v>
                </c:pt>
                <c:pt idx="3540">
                  <c:v>102.5971624374758</c:v>
                </c:pt>
                <c:pt idx="3541">
                  <c:v>102.5971624374758</c:v>
                </c:pt>
                <c:pt idx="3542">
                  <c:v>102.5971624374758</c:v>
                </c:pt>
                <c:pt idx="3543">
                  <c:v>102.5971624374758</c:v>
                </c:pt>
                <c:pt idx="3544">
                  <c:v>102.5971624374758</c:v>
                </c:pt>
                <c:pt idx="3545">
                  <c:v>102.5971624374758</c:v>
                </c:pt>
                <c:pt idx="3546">
                  <c:v>102.5971624374758</c:v>
                </c:pt>
                <c:pt idx="3547">
                  <c:v>102.5971624374758</c:v>
                </c:pt>
                <c:pt idx="3548">
                  <c:v>102.5971624374758</c:v>
                </c:pt>
                <c:pt idx="3549">
                  <c:v>102.5971624374758</c:v>
                </c:pt>
                <c:pt idx="3550">
                  <c:v>102.5971624374758</c:v>
                </c:pt>
                <c:pt idx="3551">
                  <c:v>102.5971624374758</c:v>
                </c:pt>
                <c:pt idx="3552">
                  <c:v>102.5971624374758</c:v>
                </c:pt>
                <c:pt idx="3553">
                  <c:v>102.5971624374758</c:v>
                </c:pt>
                <c:pt idx="3554">
                  <c:v>102.5971624374758</c:v>
                </c:pt>
                <c:pt idx="3555">
                  <c:v>102.5971624374758</c:v>
                </c:pt>
                <c:pt idx="3556">
                  <c:v>102.5971624374758</c:v>
                </c:pt>
                <c:pt idx="3557">
                  <c:v>102.5971624374758</c:v>
                </c:pt>
                <c:pt idx="3558">
                  <c:v>102.5971624374758</c:v>
                </c:pt>
                <c:pt idx="3559">
                  <c:v>102.5971624374758</c:v>
                </c:pt>
                <c:pt idx="3560">
                  <c:v>102.5971624374758</c:v>
                </c:pt>
                <c:pt idx="3561">
                  <c:v>102.5971624374758</c:v>
                </c:pt>
                <c:pt idx="3562">
                  <c:v>102.5971624374758</c:v>
                </c:pt>
                <c:pt idx="3563">
                  <c:v>102.5971624374758</c:v>
                </c:pt>
                <c:pt idx="3564">
                  <c:v>102.5971624374758</c:v>
                </c:pt>
                <c:pt idx="3565">
                  <c:v>102.5971624374758</c:v>
                </c:pt>
                <c:pt idx="3566">
                  <c:v>102.5971624374758</c:v>
                </c:pt>
                <c:pt idx="3567">
                  <c:v>102.5971624374758</c:v>
                </c:pt>
                <c:pt idx="3568">
                  <c:v>102.5971624374758</c:v>
                </c:pt>
                <c:pt idx="3569">
                  <c:v>102.5971624374758</c:v>
                </c:pt>
                <c:pt idx="3570">
                  <c:v>102.5971624374758</c:v>
                </c:pt>
                <c:pt idx="3571">
                  <c:v>102.5971624374758</c:v>
                </c:pt>
                <c:pt idx="3572">
                  <c:v>102.5971624374758</c:v>
                </c:pt>
                <c:pt idx="3573">
                  <c:v>102.5971624374758</c:v>
                </c:pt>
                <c:pt idx="3574">
                  <c:v>102.5971624374758</c:v>
                </c:pt>
                <c:pt idx="3575">
                  <c:v>102.5971624374758</c:v>
                </c:pt>
                <c:pt idx="3576">
                  <c:v>102.5971624374758</c:v>
                </c:pt>
                <c:pt idx="3577">
                  <c:v>102.5971624374758</c:v>
                </c:pt>
                <c:pt idx="3578">
                  <c:v>102.5971624374758</c:v>
                </c:pt>
                <c:pt idx="3579">
                  <c:v>102.5971624374758</c:v>
                </c:pt>
                <c:pt idx="3580">
                  <c:v>102.5971624374758</c:v>
                </c:pt>
                <c:pt idx="3581">
                  <c:v>102.5971624374758</c:v>
                </c:pt>
                <c:pt idx="3582">
                  <c:v>102.5971624374758</c:v>
                </c:pt>
                <c:pt idx="3583">
                  <c:v>102.5971624374758</c:v>
                </c:pt>
                <c:pt idx="3584">
                  <c:v>102.5971624374758</c:v>
                </c:pt>
                <c:pt idx="3585">
                  <c:v>102.5971624374758</c:v>
                </c:pt>
                <c:pt idx="3586">
                  <c:v>102.5971624374758</c:v>
                </c:pt>
                <c:pt idx="3587">
                  <c:v>102.5971624374758</c:v>
                </c:pt>
                <c:pt idx="3588">
                  <c:v>102.5971624374758</c:v>
                </c:pt>
                <c:pt idx="3589">
                  <c:v>102.5971624374758</c:v>
                </c:pt>
                <c:pt idx="3590">
                  <c:v>102.5971624374758</c:v>
                </c:pt>
                <c:pt idx="3591">
                  <c:v>102.5971624374758</c:v>
                </c:pt>
                <c:pt idx="3592">
                  <c:v>102.5971624374758</c:v>
                </c:pt>
                <c:pt idx="3593">
                  <c:v>102.5971624374758</c:v>
                </c:pt>
                <c:pt idx="3594">
                  <c:v>102.5971624374758</c:v>
                </c:pt>
                <c:pt idx="3595">
                  <c:v>102.5971624374758</c:v>
                </c:pt>
                <c:pt idx="3596">
                  <c:v>102.5971624374758</c:v>
                </c:pt>
                <c:pt idx="3597">
                  <c:v>102.5971624374758</c:v>
                </c:pt>
                <c:pt idx="3598">
                  <c:v>102.5971624374758</c:v>
                </c:pt>
                <c:pt idx="3599">
                  <c:v>102.5971624374758</c:v>
                </c:pt>
                <c:pt idx="3600">
                  <c:v>102.5971624374758</c:v>
                </c:pt>
                <c:pt idx="3601">
                  <c:v>102.5971624374758</c:v>
                </c:pt>
                <c:pt idx="3602">
                  <c:v>102.5971624374758</c:v>
                </c:pt>
                <c:pt idx="3603">
                  <c:v>102.5971624374758</c:v>
                </c:pt>
                <c:pt idx="3604">
                  <c:v>102.5971624374758</c:v>
                </c:pt>
                <c:pt idx="3605">
                  <c:v>102.5971624374758</c:v>
                </c:pt>
                <c:pt idx="3606">
                  <c:v>102.5971624374758</c:v>
                </c:pt>
                <c:pt idx="3607">
                  <c:v>102.5971624374758</c:v>
                </c:pt>
                <c:pt idx="3608">
                  <c:v>102.5971624374758</c:v>
                </c:pt>
                <c:pt idx="3609">
                  <c:v>102.5971624374758</c:v>
                </c:pt>
                <c:pt idx="3610">
                  <c:v>102.5971624374758</c:v>
                </c:pt>
                <c:pt idx="3611">
                  <c:v>102.5971624374758</c:v>
                </c:pt>
                <c:pt idx="3612">
                  <c:v>102.5971624374758</c:v>
                </c:pt>
                <c:pt idx="3613">
                  <c:v>102.5971624374758</c:v>
                </c:pt>
                <c:pt idx="3614">
                  <c:v>102.5971624374758</c:v>
                </c:pt>
                <c:pt idx="3615">
                  <c:v>102.5971624374758</c:v>
                </c:pt>
                <c:pt idx="3616">
                  <c:v>102.5971624374758</c:v>
                </c:pt>
                <c:pt idx="3617">
                  <c:v>102.5971624374758</c:v>
                </c:pt>
                <c:pt idx="3618">
                  <c:v>102.5971624374758</c:v>
                </c:pt>
                <c:pt idx="3619">
                  <c:v>102.5971624374758</c:v>
                </c:pt>
                <c:pt idx="3620">
                  <c:v>102.5971624374758</c:v>
                </c:pt>
                <c:pt idx="3621">
                  <c:v>102.5971624374758</c:v>
                </c:pt>
                <c:pt idx="3622">
                  <c:v>102.5971624374758</c:v>
                </c:pt>
                <c:pt idx="3623">
                  <c:v>102.5971624374758</c:v>
                </c:pt>
                <c:pt idx="3624">
                  <c:v>102.5971624374758</c:v>
                </c:pt>
                <c:pt idx="3625">
                  <c:v>102.5971624374758</c:v>
                </c:pt>
                <c:pt idx="3626">
                  <c:v>102.5971624374758</c:v>
                </c:pt>
                <c:pt idx="3627">
                  <c:v>102.5971624374758</c:v>
                </c:pt>
                <c:pt idx="3628">
                  <c:v>102.5971624374758</c:v>
                </c:pt>
                <c:pt idx="3629">
                  <c:v>102.5971624374758</c:v>
                </c:pt>
                <c:pt idx="3630">
                  <c:v>102.5971624374758</c:v>
                </c:pt>
                <c:pt idx="3631">
                  <c:v>102.5971624374758</c:v>
                </c:pt>
                <c:pt idx="3632">
                  <c:v>102.5971624374758</c:v>
                </c:pt>
                <c:pt idx="3633">
                  <c:v>102.5971624374758</c:v>
                </c:pt>
                <c:pt idx="3634">
                  <c:v>102.5971624374758</c:v>
                </c:pt>
                <c:pt idx="3635">
                  <c:v>102.5971624374758</c:v>
                </c:pt>
                <c:pt idx="3636">
                  <c:v>102.5971624374758</c:v>
                </c:pt>
                <c:pt idx="3637">
                  <c:v>102.5971624374758</c:v>
                </c:pt>
                <c:pt idx="3638">
                  <c:v>102.5971624374758</c:v>
                </c:pt>
                <c:pt idx="3639">
                  <c:v>102.5971624374758</c:v>
                </c:pt>
                <c:pt idx="3640">
                  <c:v>102.5971624374758</c:v>
                </c:pt>
                <c:pt idx="3641">
                  <c:v>102.5971624374758</c:v>
                </c:pt>
                <c:pt idx="3642">
                  <c:v>102.5971624374758</c:v>
                </c:pt>
                <c:pt idx="3643">
                  <c:v>102.5971624374758</c:v>
                </c:pt>
                <c:pt idx="3644">
                  <c:v>102.5971624374758</c:v>
                </c:pt>
                <c:pt idx="3645">
                  <c:v>102.5971624374758</c:v>
                </c:pt>
                <c:pt idx="3646">
                  <c:v>102.5971624374758</c:v>
                </c:pt>
                <c:pt idx="3647">
                  <c:v>102.5971624374758</c:v>
                </c:pt>
                <c:pt idx="3648">
                  <c:v>102.5971624374758</c:v>
                </c:pt>
                <c:pt idx="3649">
                  <c:v>102.5971624374758</c:v>
                </c:pt>
                <c:pt idx="3650">
                  <c:v>102.5971624374758</c:v>
                </c:pt>
                <c:pt idx="3651">
                  <c:v>102.5971624374758</c:v>
                </c:pt>
                <c:pt idx="3652">
                  <c:v>102.5971624374758</c:v>
                </c:pt>
                <c:pt idx="3653">
                  <c:v>102.5971624374758</c:v>
                </c:pt>
                <c:pt idx="3654">
                  <c:v>102.5971624374758</c:v>
                </c:pt>
                <c:pt idx="3655">
                  <c:v>102.5971624374758</c:v>
                </c:pt>
                <c:pt idx="3656">
                  <c:v>102.5971624374758</c:v>
                </c:pt>
                <c:pt idx="3657">
                  <c:v>102.5971624374758</c:v>
                </c:pt>
                <c:pt idx="3658">
                  <c:v>102.5971624374758</c:v>
                </c:pt>
                <c:pt idx="3659">
                  <c:v>102.5971624374758</c:v>
                </c:pt>
                <c:pt idx="3660">
                  <c:v>102.5971624374758</c:v>
                </c:pt>
                <c:pt idx="3661">
                  <c:v>102.5971624374758</c:v>
                </c:pt>
                <c:pt idx="3662">
                  <c:v>102.5971624374758</c:v>
                </c:pt>
                <c:pt idx="3663">
                  <c:v>102.5971624374758</c:v>
                </c:pt>
                <c:pt idx="3664">
                  <c:v>102.5971624374758</c:v>
                </c:pt>
                <c:pt idx="3665">
                  <c:v>102.5971624374758</c:v>
                </c:pt>
                <c:pt idx="3666">
                  <c:v>102.5971624374758</c:v>
                </c:pt>
                <c:pt idx="3667">
                  <c:v>102.5971624374758</c:v>
                </c:pt>
                <c:pt idx="3668">
                  <c:v>102.5971624374758</c:v>
                </c:pt>
                <c:pt idx="3669">
                  <c:v>102.5971624374758</c:v>
                </c:pt>
                <c:pt idx="3670">
                  <c:v>102.5971624374758</c:v>
                </c:pt>
                <c:pt idx="3671">
                  <c:v>102.5971624374758</c:v>
                </c:pt>
                <c:pt idx="3672">
                  <c:v>102.5971624374758</c:v>
                </c:pt>
                <c:pt idx="3673">
                  <c:v>102.5971624374758</c:v>
                </c:pt>
                <c:pt idx="3674">
                  <c:v>102.5971624374758</c:v>
                </c:pt>
                <c:pt idx="3675">
                  <c:v>102.5971624374758</c:v>
                </c:pt>
                <c:pt idx="3676">
                  <c:v>102.5971624374758</c:v>
                </c:pt>
                <c:pt idx="3677">
                  <c:v>102.5971624374758</c:v>
                </c:pt>
                <c:pt idx="3678">
                  <c:v>102.5971624374758</c:v>
                </c:pt>
                <c:pt idx="3679">
                  <c:v>102.5971624374758</c:v>
                </c:pt>
                <c:pt idx="3680">
                  <c:v>102.5971624374758</c:v>
                </c:pt>
                <c:pt idx="3681">
                  <c:v>102.5971624374758</c:v>
                </c:pt>
                <c:pt idx="3682">
                  <c:v>102.5971624374758</c:v>
                </c:pt>
                <c:pt idx="3683">
                  <c:v>102.5971624374758</c:v>
                </c:pt>
                <c:pt idx="3684">
                  <c:v>102.5971624374758</c:v>
                </c:pt>
                <c:pt idx="3685">
                  <c:v>102.5971624374758</c:v>
                </c:pt>
                <c:pt idx="3686">
                  <c:v>102.5971624374758</c:v>
                </c:pt>
                <c:pt idx="3687">
                  <c:v>102.5971624374758</c:v>
                </c:pt>
                <c:pt idx="3688">
                  <c:v>102.5971624374758</c:v>
                </c:pt>
                <c:pt idx="3689">
                  <c:v>102.5971624374758</c:v>
                </c:pt>
                <c:pt idx="3690">
                  <c:v>102.5971624374758</c:v>
                </c:pt>
                <c:pt idx="3691">
                  <c:v>102.5971624374758</c:v>
                </c:pt>
                <c:pt idx="3692">
                  <c:v>102.5971624374758</c:v>
                </c:pt>
                <c:pt idx="3693">
                  <c:v>102.5971624374758</c:v>
                </c:pt>
                <c:pt idx="3694">
                  <c:v>102.5971624374758</c:v>
                </c:pt>
                <c:pt idx="3695">
                  <c:v>102.5971624374758</c:v>
                </c:pt>
                <c:pt idx="3696">
                  <c:v>102.5971624374758</c:v>
                </c:pt>
                <c:pt idx="3697">
                  <c:v>102.5971624374758</c:v>
                </c:pt>
                <c:pt idx="3698">
                  <c:v>102.5971624374758</c:v>
                </c:pt>
                <c:pt idx="3699">
                  <c:v>102.5971624374758</c:v>
                </c:pt>
                <c:pt idx="3700">
                  <c:v>102.5971624374758</c:v>
                </c:pt>
                <c:pt idx="3701">
                  <c:v>102.5971624374758</c:v>
                </c:pt>
                <c:pt idx="3702">
                  <c:v>102.5971624374758</c:v>
                </c:pt>
                <c:pt idx="3703">
                  <c:v>102.5971624374758</c:v>
                </c:pt>
                <c:pt idx="3704">
                  <c:v>102.5971624374758</c:v>
                </c:pt>
                <c:pt idx="3705">
                  <c:v>102.5971624374758</c:v>
                </c:pt>
                <c:pt idx="3706">
                  <c:v>102.5971624374758</c:v>
                </c:pt>
                <c:pt idx="3707">
                  <c:v>102.5971624374758</c:v>
                </c:pt>
                <c:pt idx="3708">
                  <c:v>102.5971624374758</c:v>
                </c:pt>
                <c:pt idx="3709">
                  <c:v>102.5971624374758</c:v>
                </c:pt>
                <c:pt idx="3710">
                  <c:v>102.5971624374758</c:v>
                </c:pt>
                <c:pt idx="3711">
                  <c:v>102.5971624374758</c:v>
                </c:pt>
                <c:pt idx="3712">
                  <c:v>102.5971624374758</c:v>
                </c:pt>
                <c:pt idx="3713">
                  <c:v>102.5971624374758</c:v>
                </c:pt>
                <c:pt idx="3714">
                  <c:v>102.5971624374758</c:v>
                </c:pt>
                <c:pt idx="3715">
                  <c:v>102.5971624374758</c:v>
                </c:pt>
                <c:pt idx="3716">
                  <c:v>102.5971624374758</c:v>
                </c:pt>
                <c:pt idx="3717">
                  <c:v>102.5971624374758</c:v>
                </c:pt>
                <c:pt idx="3718">
                  <c:v>102.5971624374758</c:v>
                </c:pt>
                <c:pt idx="3719">
                  <c:v>102.5971624374758</c:v>
                </c:pt>
                <c:pt idx="3720">
                  <c:v>102.5971624374758</c:v>
                </c:pt>
                <c:pt idx="3721">
                  <c:v>102.5971624374758</c:v>
                </c:pt>
                <c:pt idx="3722">
                  <c:v>102.5971624374758</c:v>
                </c:pt>
                <c:pt idx="3723">
                  <c:v>102.5971624374758</c:v>
                </c:pt>
                <c:pt idx="3724">
                  <c:v>102.5971624374758</c:v>
                </c:pt>
                <c:pt idx="3725">
                  <c:v>102.5971624374758</c:v>
                </c:pt>
                <c:pt idx="3726">
                  <c:v>102.5971624374758</c:v>
                </c:pt>
                <c:pt idx="3727">
                  <c:v>102.5971624374758</c:v>
                </c:pt>
                <c:pt idx="3728">
                  <c:v>102.5971624374758</c:v>
                </c:pt>
                <c:pt idx="3729">
                  <c:v>102.5971624374758</c:v>
                </c:pt>
                <c:pt idx="3730">
                  <c:v>102.5971624374758</c:v>
                </c:pt>
                <c:pt idx="3731">
                  <c:v>102.5971624374758</c:v>
                </c:pt>
                <c:pt idx="3732">
                  <c:v>102.5971624374758</c:v>
                </c:pt>
                <c:pt idx="3733">
                  <c:v>102.5971624374758</c:v>
                </c:pt>
                <c:pt idx="3734">
                  <c:v>102.5971624374758</c:v>
                </c:pt>
                <c:pt idx="3735">
                  <c:v>102.5971624374758</c:v>
                </c:pt>
                <c:pt idx="3736">
                  <c:v>102.5971624374758</c:v>
                </c:pt>
                <c:pt idx="3737">
                  <c:v>102.5971624374758</c:v>
                </c:pt>
                <c:pt idx="3738">
                  <c:v>102.5971624374758</c:v>
                </c:pt>
                <c:pt idx="3739">
                  <c:v>102.5971624374758</c:v>
                </c:pt>
                <c:pt idx="3740">
                  <c:v>102.5971624374758</c:v>
                </c:pt>
                <c:pt idx="3741">
                  <c:v>102.5971624374758</c:v>
                </c:pt>
                <c:pt idx="3742">
                  <c:v>102.5971624374758</c:v>
                </c:pt>
                <c:pt idx="3743">
                  <c:v>102.5971624374758</c:v>
                </c:pt>
                <c:pt idx="3744">
                  <c:v>102.5971624374758</c:v>
                </c:pt>
                <c:pt idx="3745">
                  <c:v>102.5971624374758</c:v>
                </c:pt>
                <c:pt idx="3746">
                  <c:v>102.5971624374758</c:v>
                </c:pt>
                <c:pt idx="3747">
                  <c:v>102.5971624374758</c:v>
                </c:pt>
                <c:pt idx="3748">
                  <c:v>102.5971624374758</c:v>
                </c:pt>
                <c:pt idx="3749">
                  <c:v>102.5971624374758</c:v>
                </c:pt>
                <c:pt idx="3750">
                  <c:v>102.5971624374758</c:v>
                </c:pt>
                <c:pt idx="3751">
                  <c:v>102.5971624374758</c:v>
                </c:pt>
                <c:pt idx="3752">
                  <c:v>102.5971624374758</c:v>
                </c:pt>
                <c:pt idx="3753">
                  <c:v>102.5971624374758</c:v>
                </c:pt>
                <c:pt idx="3754">
                  <c:v>102.5971624374758</c:v>
                </c:pt>
                <c:pt idx="3755">
                  <c:v>102.5971624374758</c:v>
                </c:pt>
                <c:pt idx="3756">
                  <c:v>102.5971624374758</c:v>
                </c:pt>
                <c:pt idx="3757">
                  <c:v>102.5971624374758</c:v>
                </c:pt>
                <c:pt idx="3758">
                  <c:v>102.5971624374758</c:v>
                </c:pt>
                <c:pt idx="3759">
                  <c:v>102.5971624374758</c:v>
                </c:pt>
                <c:pt idx="3760">
                  <c:v>102.5971624374758</c:v>
                </c:pt>
                <c:pt idx="3761">
                  <c:v>102.5971624374758</c:v>
                </c:pt>
                <c:pt idx="3762">
                  <c:v>102.5971624374758</c:v>
                </c:pt>
                <c:pt idx="3763">
                  <c:v>102.5971624374758</c:v>
                </c:pt>
                <c:pt idx="3764">
                  <c:v>102.5971624374758</c:v>
                </c:pt>
                <c:pt idx="3765">
                  <c:v>102.5971624374758</c:v>
                </c:pt>
                <c:pt idx="3766">
                  <c:v>102.5971624374758</c:v>
                </c:pt>
                <c:pt idx="3767">
                  <c:v>102.5971624374758</c:v>
                </c:pt>
                <c:pt idx="3768">
                  <c:v>102.5971624374758</c:v>
                </c:pt>
                <c:pt idx="3769">
                  <c:v>102.5971624374758</c:v>
                </c:pt>
                <c:pt idx="3770">
                  <c:v>102.5971624374758</c:v>
                </c:pt>
                <c:pt idx="3771">
                  <c:v>102.5971624374758</c:v>
                </c:pt>
                <c:pt idx="3772">
                  <c:v>102.5971624374758</c:v>
                </c:pt>
                <c:pt idx="3773">
                  <c:v>102.5971624374758</c:v>
                </c:pt>
                <c:pt idx="3774">
                  <c:v>102.5971624374758</c:v>
                </c:pt>
                <c:pt idx="3775">
                  <c:v>102.5971624374758</c:v>
                </c:pt>
                <c:pt idx="3776">
                  <c:v>102.5971624374758</c:v>
                </c:pt>
                <c:pt idx="3777">
                  <c:v>102.5971624374758</c:v>
                </c:pt>
                <c:pt idx="3778">
                  <c:v>102.5971624374758</c:v>
                </c:pt>
                <c:pt idx="3779">
                  <c:v>102.5971624374758</c:v>
                </c:pt>
                <c:pt idx="3780">
                  <c:v>102.5971624374758</c:v>
                </c:pt>
                <c:pt idx="3781">
                  <c:v>102.5971624374758</c:v>
                </c:pt>
                <c:pt idx="3782">
                  <c:v>102.5971624374758</c:v>
                </c:pt>
                <c:pt idx="3783">
                  <c:v>102.5971624374758</c:v>
                </c:pt>
                <c:pt idx="3784">
                  <c:v>102.5971624374758</c:v>
                </c:pt>
                <c:pt idx="3785">
                  <c:v>102.5971624374758</c:v>
                </c:pt>
                <c:pt idx="3786">
                  <c:v>102.5971624374758</c:v>
                </c:pt>
                <c:pt idx="3787">
                  <c:v>102.5971624374758</c:v>
                </c:pt>
                <c:pt idx="3788">
                  <c:v>102.5971624374758</c:v>
                </c:pt>
                <c:pt idx="3789">
                  <c:v>102.5971624374758</c:v>
                </c:pt>
                <c:pt idx="3790">
                  <c:v>102.5971624374758</c:v>
                </c:pt>
                <c:pt idx="3791">
                  <c:v>102.5971624374758</c:v>
                </c:pt>
                <c:pt idx="3792">
                  <c:v>102.5971624374758</c:v>
                </c:pt>
                <c:pt idx="3793">
                  <c:v>102.5971624374758</c:v>
                </c:pt>
                <c:pt idx="3794">
                  <c:v>102.5971624374758</c:v>
                </c:pt>
                <c:pt idx="3795">
                  <c:v>102.5971624374758</c:v>
                </c:pt>
                <c:pt idx="3796">
                  <c:v>102.5971624374758</c:v>
                </c:pt>
                <c:pt idx="3797">
                  <c:v>102.5971624374758</c:v>
                </c:pt>
                <c:pt idx="3798">
                  <c:v>102.5971624374758</c:v>
                </c:pt>
                <c:pt idx="3799">
                  <c:v>102.5971624374758</c:v>
                </c:pt>
                <c:pt idx="3800">
                  <c:v>102.5971624374758</c:v>
                </c:pt>
                <c:pt idx="3801">
                  <c:v>102.5971624374758</c:v>
                </c:pt>
                <c:pt idx="3802">
                  <c:v>102.5971624374758</c:v>
                </c:pt>
                <c:pt idx="3803">
                  <c:v>102.5971624374758</c:v>
                </c:pt>
                <c:pt idx="3804">
                  <c:v>102.5971624374758</c:v>
                </c:pt>
                <c:pt idx="3805">
                  <c:v>102.5971624374758</c:v>
                </c:pt>
                <c:pt idx="3806">
                  <c:v>102.5971624374758</c:v>
                </c:pt>
                <c:pt idx="3807">
                  <c:v>102.5971624374758</c:v>
                </c:pt>
                <c:pt idx="3808">
                  <c:v>102.5971624374758</c:v>
                </c:pt>
                <c:pt idx="3809">
                  <c:v>102.5971624374758</c:v>
                </c:pt>
                <c:pt idx="3810">
                  <c:v>102.5971624374758</c:v>
                </c:pt>
                <c:pt idx="3811">
                  <c:v>102.5971624374758</c:v>
                </c:pt>
                <c:pt idx="3812">
                  <c:v>102.5971624374758</c:v>
                </c:pt>
                <c:pt idx="3813">
                  <c:v>102.5971624374758</c:v>
                </c:pt>
                <c:pt idx="3814">
                  <c:v>102.5971624374758</c:v>
                </c:pt>
                <c:pt idx="3815">
                  <c:v>102.5971624374758</c:v>
                </c:pt>
                <c:pt idx="3816">
                  <c:v>102.5971624374758</c:v>
                </c:pt>
                <c:pt idx="3817">
                  <c:v>102.5971624374758</c:v>
                </c:pt>
                <c:pt idx="3818">
                  <c:v>102.5971624374758</c:v>
                </c:pt>
                <c:pt idx="3819">
                  <c:v>102.5971624374758</c:v>
                </c:pt>
                <c:pt idx="3820">
                  <c:v>102.5971624374758</c:v>
                </c:pt>
                <c:pt idx="3821">
                  <c:v>102.5971624374758</c:v>
                </c:pt>
                <c:pt idx="3822">
                  <c:v>102.5971624374758</c:v>
                </c:pt>
                <c:pt idx="3823">
                  <c:v>102.5971624374758</c:v>
                </c:pt>
                <c:pt idx="3824">
                  <c:v>102.5971624374758</c:v>
                </c:pt>
                <c:pt idx="3825">
                  <c:v>102.5971624374758</c:v>
                </c:pt>
                <c:pt idx="3826">
                  <c:v>102.5971624374758</c:v>
                </c:pt>
                <c:pt idx="3827">
                  <c:v>102.5971624374758</c:v>
                </c:pt>
                <c:pt idx="3828">
                  <c:v>102.5971624374758</c:v>
                </c:pt>
                <c:pt idx="3829">
                  <c:v>102.5971624374758</c:v>
                </c:pt>
                <c:pt idx="3830">
                  <c:v>102.5971624374758</c:v>
                </c:pt>
                <c:pt idx="3831">
                  <c:v>102.5971624374758</c:v>
                </c:pt>
                <c:pt idx="3832">
                  <c:v>102.5971624374758</c:v>
                </c:pt>
                <c:pt idx="3833">
                  <c:v>102.5971624374758</c:v>
                </c:pt>
                <c:pt idx="3834">
                  <c:v>102.5971624374758</c:v>
                </c:pt>
                <c:pt idx="3835">
                  <c:v>102.5971624374758</c:v>
                </c:pt>
                <c:pt idx="3836">
                  <c:v>102.5971624374758</c:v>
                </c:pt>
                <c:pt idx="3837">
                  <c:v>102.5971624374758</c:v>
                </c:pt>
                <c:pt idx="3838">
                  <c:v>102.5971624374758</c:v>
                </c:pt>
                <c:pt idx="3839">
                  <c:v>102.5971624374758</c:v>
                </c:pt>
                <c:pt idx="3840">
                  <c:v>102.5971624374758</c:v>
                </c:pt>
                <c:pt idx="3841">
                  <c:v>102.5971624374758</c:v>
                </c:pt>
                <c:pt idx="3842">
                  <c:v>102.5971624374758</c:v>
                </c:pt>
                <c:pt idx="3843">
                  <c:v>102.5971624374758</c:v>
                </c:pt>
                <c:pt idx="3844">
                  <c:v>102.5971624374758</c:v>
                </c:pt>
                <c:pt idx="3845">
                  <c:v>102.5971624374758</c:v>
                </c:pt>
                <c:pt idx="3846">
                  <c:v>102.5971624374758</c:v>
                </c:pt>
                <c:pt idx="3847">
                  <c:v>102.5971624374758</c:v>
                </c:pt>
                <c:pt idx="3848">
                  <c:v>102.5971624374758</c:v>
                </c:pt>
                <c:pt idx="3849">
                  <c:v>102.5971624374758</c:v>
                </c:pt>
                <c:pt idx="3850">
                  <c:v>102.5971624374758</c:v>
                </c:pt>
                <c:pt idx="3851">
                  <c:v>102.5971624374758</c:v>
                </c:pt>
                <c:pt idx="3852">
                  <c:v>102.5971624374758</c:v>
                </c:pt>
                <c:pt idx="3853">
                  <c:v>102.5971624374758</c:v>
                </c:pt>
                <c:pt idx="3854">
                  <c:v>102.5971624374758</c:v>
                </c:pt>
                <c:pt idx="3855">
                  <c:v>102.5971624374758</c:v>
                </c:pt>
                <c:pt idx="3856">
                  <c:v>102.5971624374758</c:v>
                </c:pt>
                <c:pt idx="3857">
                  <c:v>102.5971624374758</c:v>
                </c:pt>
                <c:pt idx="3858">
                  <c:v>102.5971624374758</c:v>
                </c:pt>
                <c:pt idx="3859">
                  <c:v>102.5971624374758</c:v>
                </c:pt>
                <c:pt idx="3860">
                  <c:v>102.5971624374758</c:v>
                </c:pt>
                <c:pt idx="3861">
                  <c:v>102.5971624374758</c:v>
                </c:pt>
                <c:pt idx="3862">
                  <c:v>102.5971624374758</c:v>
                </c:pt>
                <c:pt idx="3863">
                  <c:v>102.5971624374758</c:v>
                </c:pt>
                <c:pt idx="3864">
                  <c:v>102.5971624374758</c:v>
                </c:pt>
                <c:pt idx="3865">
                  <c:v>102.5971624374758</c:v>
                </c:pt>
                <c:pt idx="3866">
                  <c:v>102.5971624374758</c:v>
                </c:pt>
                <c:pt idx="3867">
                  <c:v>102.5971624374758</c:v>
                </c:pt>
                <c:pt idx="3868">
                  <c:v>102.5971624374758</c:v>
                </c:pt>
                <c:pt idx="3869">
                  <c:v>102.5971624374758</c:v>
                </c:pt>
                <c:pt idx="3870">
                  <c:v>102.5971624374758</c:v>
                </c:pt>
                <c:pt idx="3871">
                  <c:v>102.5971624374758</c:v>
                </c:pt>
                <c:pt idx="3872">
                  <c:v>102.5971624374758</c:v>
                </c:pt>
                <c:pt idx="3873">
                  <c:v>102.5971624374758</c:v>
                </c:pt>
                <c:pt idx="3874">
                  <c:v>102.5971624374758</c:v>
                </c:pt>
                <c:pt idx="3875">
                  <c:v>102.5971624374758</c:v>
                </c:pt>
                <c:pt idx="3876">
                  <c:v>102.5971624374758</c:v>
                </c:pt>
                <c:pt idx="3877">
                  <c:v>102.5971624374758</c:v>
                </c:pt>
                <c:pt idx="3878">
                  <c:v>102.5971624374758</c:v>
                </c:pt>
                <c:pt idx="3879">
                  <c:v>102.5971624374758</c:v>
                </c:pt>
                <c:pt idx="3880">
                  <c:v>102.5971624374758</c:v>
                </c:pt>
                <c:pt idx="3881">
                  <c:v>102.5971624374758</c:v>
                </c:pt>
                <c:pt idx="3882">
                  <c:v>102.5971624374758</c:v>
                </c:pt>
                <c:pt idx="3883">
                  <c:v>102.5971624374758</c:v>
                </c:pt>
                <c:pt idx="3884">
                  <c:v>102.5971624374758</c:v>
                </c:pt>
                <c:pt idx="3885">
                  <c:v>102.5971624374758</c:v>
                </c:pt>
                <c:pt idx="3886">
                  <c:v>102.5971624374758</c:v>
                </c:pt>
                <c:pt idx="3887">
                  <c:v>102.5971624374758</c:v>
                </c:pt>
                <c:pt idx="3888">
                  <c:v>102.5971624374758</c:v>
                </c:pt>
                <c:pt idx="3889">
                  <c:v>102.5971624374758</c:v>
                </c:pt>
                <c:pt idx="3890">
                  <c:v>102.5971624374758</c:v>
                </c:pt>
                <c:pt idx="3891">
                  <c:v>102.5971624374758</c:v>
                </c:pt>
                <c:pt idx="3892">
                  <c:v>102.5971624374758</c:v>
                </c:pt>
                <c:pt idx="3893">
                  <c:v>102.5971624374758</c:v>
                </c:pt>
                <c:pt idx="3894">
                  <c:v>102.5971624374758</c:v>
                </c:pt>
                <c:pt idx="3895">
                  <c:v>102.5971624374758</c:v>
                </c:pt>
                <c:pt idx="3896">
                  <c:v>102.5971624374758</c:v>
                </c:pt>
                <c:pt idx="3897">
                  <c:v>102.5971624374758</c:v>
                </c:pt>
                <c:pt idx="3898">
                  <c:v>102.5971624374758</c:v>
                </c:pt>
                <c:pt idx="3899">
                  <c:v>102.5971624374758</c:v>
                </c:pt>
                <c:pt idx="3900">
                  <c:v>102.5971624374758</c:v>
                </c:pt>
                <c:pt idx="3901">
                  <c:v>102.5971624374758</c:v>
                </c:pt>
                <c:pt idx="3902">
                  <c:v>102.5971624374758</c:v>
                </c:pt>
                <c:pt idx="3903">
                  <c:v>102.5971624374758</c:v>
                </c:pt>
                <c:pt idx="3904">
                  <c:v>102.5971624374758</c:v>
                </c:pt>
                <c:pt idx="3905">
                  <c:v>102.5971624374758</c:v>
                </c:pt>
                <c:pt idx="3906">
                  <c:v>102.5971624374758</c:v>
                </c:pt>
                <c:pt idx="3907">
                  <c:v>102.5971624374758</c:v>
                </c:pt>
                <c:pt idx="3908">
                  <c:v>102.5971624374758</c:v>
                </c:pt>
                <c:pt idx="3909">
                  <c:v>102.5971624374758</c:v>
                </c:pt>
                <c:pt idx="3910">
                  <c:v>102.5971624374758</c:v>
                </c:pt>
                <c:pt idx="3911">
                  <c:v>102.5971624374758</c:v>
                </c:pt>
                <c:pt idx="3912">
                  <c:v>102.5971624374758</c:v>
                </c:pt>
                <c:pt idx="3913">
                  <c:v>102.5971624374758</c:v>
                </c:pt>
                <c:pt idx="3914">
                  <c:v>102.5971624374758</c:v>
                </c:pt>
                <c:pt idx="3915">
                  <c:v>102.5971624374758</c:v>
                </c:pt>
                <c:pt idx="3916">
                  <c:v>102.5971624374758</c:v>
                </c:pt>
                <c:pt idx="3917">
                  <c:v>102.5971624374758</c:v>
                </c:pt>
                <c:pt idx="3918">
                  <c:v>102.5971624374758</c:v>
                </c:pt>
                <c:pt idx="3919">
                  <c:v>102.5971624374758</c:v>
                </c:pt>
                <c:pt idx="3920">
                  <c:v>102.5971624374758</c:v>
                </c:pt>
                <c:pt idx="3921">
                  <c:v>102.5971624374758</c:v>
                </c:pt>
                <c:pt idx="3922">
                  <c:v>102.5971624374758</c:v>
                </c:pt>
                <c:pt idx="3923">
                  <c:v>102.5971624374758</c:v>
                </c:pt>
                <c:pt idx="3924">
                  <c:v>102.5971624374758</c:v>
                </c:pt>
                <c:pt idx="3925">
                  <c:v>102.5971624374758</c:v>
                </c:pt>
                <c:pt idx="3926">
                  <c:v>102.5971624374758</c:v>
                </c:pt>
                <c:pt idx="3927">
                  <c:v>102.5971624374758</c:v>
                </c:pt>
                <c:pt idx="3928">
                  <c:v>102.5971624374758</c:v>
                </c:pt>
                <c:pt idx="3929">
                  <c:v>102.5971624374758</c:v>
                </c:pt>
                <c:pt idx="3930">
                  <c:v>102.5971624374758</c:v>
                </c:pt>
                <c:pt idx="3931">
                  <c:v>102.5971624374758</c:v>
                </c:pt>
                <c:pt idx="3932">
                  <c:v>102.5971624374758</c:v>
                </c:pt>
                <c:pt idx="3933">
                  <c:v>102.5971624374758</c:v>
                </c:pt>
                <c:pt idx="3934">
                  <c:v>102.5971624374758</c:v>
                </c:pt>
                <c:pt idx="3935">
                  <c:v>102.5971624374758</c:v>
                </c:pt>
                <c:pt idx="3936">
                  <c:v>102.5971624374758</c:v>
                </c:pt>
                <c:pt idx="3937">
                  <c:v>102.5971624374758</c:v>
                </c:pt>
                <c:pt idx="3938">
                  <c:v>102.5971624374758</c:v>
                </c:pt>
                <c:pt idx="3939">
                  <c:v>102.5971624374758</c:v>
                </c:pt>
                <c:pt idx="3940">
                  <c:v>102.5971624374758</c:v>
                </c:pt>
                <c:pt idx="3941">
                  <c:v>102.5971624374758</c:v>
                </c:pt>
                <c:pt idx="3942">
                  <c:v>102.5971624374758</c:v>
                </c:pt>
                <c:pt idx="3943">
                  <c:v>102.5971624374758</c:v>
                </c:pt>
                <c:pt idx="3944">
                  <c:v>102.5971624374758</c:v>
                </c:pt>
                <c:pt idx="3945">
                  <c:v>102.5971624374758</c:v>
                </c:pt>
                <c:pt idx="3946">
                  <c:v>102.5971624374758</c:v>
                </c:pt>
                <c:pt idx="3947">
                  <c:v>102.5971624374758</c:v>
                </c:pt>
                <c:pt idx="3948">
                  <c:v>102.5971624374758</c:v>
                </c:pt>
                <c:pt idx="3949">
                  <c:v>102.5971624374758</c:v>
                </c:pt>
                <c:pt idx="3950">
                  <c:v>102.5971624374758</c:v>
                </c:pt>
                <c:pt idx="3951">
                  <c:v>102.5971624374758</c:v>
                </c:pt>
                <c:pt idx="3952">
                  <c:v>102.5971624374758</c:v>
                </c:pt>
                <c:pt idx="3953">
                  <c:v>102.5971624374758</c:v>
                </c:pt>
                <c:pt idx="3954">
                  <c:v>102.5971624374758</c:v>
                </c:pt>
                <c:pt idx="3955">
                  <c:v>102.5971624374758</c:v>
                </c:pt>
                <c:pt idx="3956">
                  <c:v>102.5971624374758</c:v>
                </c:pt>
                <c:pt idx="3957">
                  <c:v>102.5971624374758</c:v>
                </c:pt>
                <c:pt idx="3958">
                  <c:v>102.5971624374758</c:v>
                </c:pt>
                <c:pt idx="3959">
                  <c:v>102.5971624374758</c:v>
                </c:pt>
                <c:pt idx="3960">
                  <c:v>102.5971624374758</c:v>
                </c:pt>
                <c:pt idx="3961">
                  <c:v>102.5971624374758</c:v>
                </c:pt>
                <c:pt idx="3962">
                  <c:v>102.5971624374758</c:v>
                </c:pt>
                <c:pt idx="3963">
                  <c:v>102.5971624374758</c:v>
                </c:pt>
                <c:pt idx="3964">
                  <c:v>102.5971624374758</c:v>
                </c:pt>
                <c:pt idx="3965">
                  <c:v>102.5971624374758</c:v>
                </c:pt>
                <c:pt idx="3966">
                  <c:v>102.5971624374758</c:v>
                </c:pt>
                <c:pt idx="3967">
                  <c:v>102.5971624374758</c:v>
                </c:pt>
                <c:pt idx="3968">
                  <c:v>102.5971624374758</c:v>
                </c:pt>
                <c:pt idx="3969">
                  <c:v>102.5971624374758</c:v>
                </c:pt>
                <c:pt idx="3970">
                  <c:v>102.5971624374758</c:v>
                </c:pt>
                <c:pt idx="3971">
                  <c:v>102.5971624374758</c:v>
                </c:pt>
                <c:pt idx="3972">
                  <c:v>102.5971624374758</c:v>
                </c:pt>
                <c:pt idx="3973">
                  <c:v>102.5971624374758</c:v>
                </c:pt>
                <c:pt idx="3974">
                  <c:v>102.5971624374758</c:v>
                </c:pt>
                <c:pt idx="3975">
                  <c:v>102.5971624374758</c:v>
                </c:pt>
                <c:pt idx="3976">
                  <c:v>102.5971624374758</c:v>
                </c:pt>
                <c:pt idx="3977">
                  <c:v>102.5971624374758</c:v>
                </c:pt>
                <c:pt idx="3978">
                  <c:v>102.5971624374758</c:v>
                </c:pt>
                <c:pt idx="3979">
                  <c:v>102.5971624374758</c:v>
                </c:pt>
                <c:pt idx="3980">
                  <c:v>102.5971624374758</c:v>
                </c:pt>
                <c:pt idx="3981">
                  <c:v>102.5971624374758</c:v>
                </c:pt>
                <c:pt idx="3982">
                  <c:v>102.5971624374758</c:v>
                </c:pt>
                <c:pt idx="3983">
                  <c:v>102.5971624374758</c:v>
                </c:pt>
                <c:pt idx="3984">
                  <c:v>102.5971624374758</c:v>
                </c:pt>
                <c:pt idx="3985">
                  <c:v>102.5971624374758</c:v>
                </c:pt>
                <c:pt idx="3986">
                  <c:v>102.5971624374758</c:v>
                </c:pt>
                <c:pt idx="3987">
                  <c:v>102.5971624374758</c:v>
                </c:pt>
                <c:pt idx="3988">
                  <c:v>102.5971624374758</c:v>
                </c:pt>
                <c:pt idx="3989">
                  <c:v>102.5971624374758</c:v>
                </c:pt>
                <c:pt idx="3990">
                  <c:v>102.5971624374758</c:v>
                </c:pt>
                <c:pt idx="3991">
                  <c:v>102.5971624374758</c:v>
                </c:pt>
                <c:pt idx="3992">
                  <c:v>102.5971624374758</c:v>
                </c:pt>
                <c:pt idx="3993">
                  <c:v>102.5971624374758</c:v>
                </c:pt>
                <c:pt idx="3994">
                  <c:v>102.5971624374758</c:v>
                </c:pt>
                <c:pt idx="3995">
                  <c:v>102.5971624374758</c:v>
                </c:pt>
                <c:pt idx="3996">
                  <c:v>102.5971624374758</c:v>
                </c:pt>
                <c:pt idx="3997">
                  <c:v>102.5971624374758</c:v>
                </c:pt>
                <c:pt idx="3998">
                  <c:v>102.5971624374758</c:v>
                </c:pt>
                <c:pt idx="3999">
                  <c:v>113.17620004503749</c:v>
                </c:pt>
                <c:pt idx="4000">
                  <c:v>113.17620004503749</c:v>
                </c:pt>
                <c:pt idx="4001">
                  <c:v>113.17620004503749</c:v>
                </c:pt>
                <c:pt idx="4002">
                  <c:v>113.17620004503749</c:v>
                </c:pt>
                <c:pt idx="4003">
                  <c:v>113.17620004503749</c:v>
                </c:pt>
                <c:pt idx="4004">
                  <c:v>113.17620004503749</c:v>
                </c:pt>
                <c:pt idx="4005">
                  <c:v>113.17620004503749</c:v>
                </c:pt>
                <c:pt idx="4006">
                  <c:v>113.17620004503749</c:v>
                </c:pt>
                <c:pt idx="4007">
                  <c:v>113.17620004503749</c:v>
                </c:pt>
                <c:pt idx="4008">
                  <c:v>113.17620004503749</c:v>
                </c:pt>
                <c:pt idx="4009">
                  <c:v>113.17620004503749</c:v>
                </c:pt>
                <c:pt idx="4010">
                  <c:v>113.17620004503749</c:v>
                </c:pt>
                <c:pt idx="4011">
                  <c:v>113.17620004503749</c:v>
                </c:pt>
                <c:pt idx="4012">
                  <c:v>113.17620004503749</c:v>
                </c:pt>
                <c:pt idx="4013">
                  <c:v>113.17620004503749</c:v>
                </c:pt>
                <c:pt idx="4014">
                  <c:v>113.17620004503749</c:v>
                </c:pt>
                <c:pt idx="4015">
                  <c:v>113.17620004503749</c:v>
                </c:pt>
                <c:pt idx="4016">
                  <c:v>113.17620004503749</c:v>
                </c:pt>
                <c:pt idx="4017">
                  <c:v>113.17620004503749</c:v>
                </c:pt>
                <c:pt idx="4018">
                  <c:v>113.17620004503749</c:v>
                </c:pt>
                <c:pt idx="4019">
                  <c:v>113.17620004503749</c:v>
                </c:pt>
                <c:pt idx="4020">
                  <c:v>113.17620004503749</c:v>
                </c:pt>
                <c:pt idx="4021">
                  <c:v>113.17620004503749</c:v>
                </c:pt>
                <c:pt idx="4022">
                  <c:v>113.17620004503749</c:v>
                </c:pt>
                <c:pt idx="4023">
                  <c:v>113.17620004503749</c:v>
                </c:pt>
                <c:pt idx="4024">
                  <c:v>113.17620004503749</c:v>
                </c:pt>
                <c:pt idx="4025">
                  <c:v>113.17620004503749</c:v>
                </c:pt>
                <c:pt idx="4026">
                  <c:v>113.17620004503749</c:v>
                </c:pt>
                <c:pt idx="4027">
                  <c:v>113.17620004503749</c:v>
                </c:pt>
                <c:pt idx="4028">
                  <c:v>113.17620004503749</c:v>
                </c:pt>
                <c:pt idx="4029">
                  <c:v>113.17620004503749</c:v>
                </c:pt>
                <c:pt idx="4030">
                  <c:v>113.17620004503749</c:v>
                </c:pt>
                <c:pt idx="4031">
                  <c:v>113.17620004503749</c:v>
                </c:pt>
                <c:pt idx="4032">
                  <c:v>113.17620004503749</c:v>
                </c:pt>
                <c:pt idx="4033">
                  <c:v>113.17620004503749</c:v>
                </c:pt>
                <c:pt idx="4034">
                  <c:v>113.17620004503749</c:v>
                </c:pt>
                <c:pt idx="4035">
                  <c:v>113.17620004503749</c:v>
                </c:pt>
                <c:pt idx="4036">
                  <c:v>113.17620004503749</c:v>
                </c:pt>
                <c:pt idx="4037">
                  <c:v>113.17620004503749</c:v>
                </c:pt>
                <c:pt idx="4038">
                  <c:v>113.17620004503749</c:v>
                </c:pt>
                <c:pt idx="4039">
                  <c:v>113.17620004503749</c:v>
                </c:pt>
                <c:pt idx="4040">
                  <c:v>113.17620004503749</c:v>
                </c:pt>
                <c:pt idx="4041">
                  <c:v>113.17620004503749</c:v>
                </c:pt>
                <c:pt idx="4042">
                  <c:v>113.17620004503749</c:v>
                </c:pt>
                <c:pt idx="4043">
                  <c:v>113.17620004503749</c:v>
                </c:pt>
                <c:pt idx="4044">
                  <c:v>113.17620004503749</c:v>
                </c:pt>
                <c:pt idx="4045">
                  <c:v>113.17620004503749</c:v>
                </c:pt>
                <c:pt idx="4046">
                  <c:v>113.17620004503749</c:v>
                </c:pt>
                <c:pt idx="4047">
                  <c:v>113.17620004503749</c:v>
                </c:pt>
                <c:pt idx="4048">
                  <c:v>113.17620004503749</c:v>
                </c:pt>
                <c:pt idx="4049">
                  <c:v>113.17620004503749</c:v>
                </c:pt>
                <c:pt idx="4050">
                  <c:v>113.17620004503749</c:v>
                </c:pt>
                <c:pt idx="4051">
                  <c:v>113.17620004503749</c:v>
                </c:pt>
                <c:pt idx="4052">
                  <c:v>113.17620004503749</c:v>
                </c:pt>
                <c:pt idx="4053">
                  <c:v>113.17620004503749</c:v>
                </c:pt>
                <c:pt idx="4054">
                  <c:v>113.17620004503749</c:v>
                </c:pt>
                <c:pt idx="4055">
                  <c:v>113.17620004503749</c:v>
                </c:pt>
                <c:pt idx="4056">
                  <c:v>113.17620004503749</c:v>
                </c:pt>
                <c:pt idx="4057">
                  <c:v>113.17620004503749</c:v>
                </c:pt>
                <c:pt idx="4058">
                  <c:v>113.17620004503749</c:v>
                </c:pt>
                <c:pt idx="4059">
                  <c:v>113.17620004503749</c:v>
                </c:pt>
                <c:pt idx="4060">
                  <c:v>113.17620004503749</c:v>
                </c:pt>
                <c:pt idx="4061">
                  <c:v>113.17620004503749</c:v>
                </c:pt>
                <c:pt idx="4062">
                  <c:v>113.17620004503749</c:v>
                </c:pt>
                <c:pt idx="4063">
                  <c:v>113.17620004503749</c:v>
                </c:pt>
                <c:pt idx="4064">
                  <c:v>113.17620004503749</c:v>
                </c:pt>
                <c:pt idx="4065">
                  <c:v>113.17620004503749</c:v>
                </c:pt>
                <c:pt idx="4066">
                  <c:v>113.17620004503749</c:v>
                </c:pt>
                <c:pt idx="4067">
                  <c:v>113.17620004503749</c:v>
                </c:pt>
                <c:pt idx="4068">
                  <c:v>113.17620004503749</c:v>
                </c:pt>
                <c:pt idx="4069">
                  <c:v>113.17620004503749</c:v>
                </c:pt>
                <c:pt idx="4070">
                  <c:v>113.17620004503749</c:v>
                </c:pt>
                <c:pt idx="4071">
                  <c:v>113.17620004503749</c:v>
                </c:pt>
                <c:pt idx="4072">
                  <c:v>113.17620004503749</c:v>
                </c:pt>
                <c:pt idx="4073">
                  <c:v>113.17620004503749</c:v>
                </c:pt>
                <c:pt idx="4074">
                  <c:v>113.17620004503749</c:v>
                </c:pt>
                <c:pt idx="4075">
                  <c:v>113.17620004503749</c:v>
                </c:pt>
                <c:pt idx="4076">
                  <c:v>113.17620004503749</c:v>
                </c:pt>
                <c:pt idx="4077">
                  <c:v>113.17620004503749</c:v>
                </c:pt>
                <c:pt idx="4078">
                  <c:v>113.17620004503749</c:v>
                </c:pt>
                <c:pt idx="4079">
                  <c:v>113.17620004503749</c:v>
                </c:pt>
                <c:pt idx="4080">
                  <c:v>113.17620004503749</c:v>
                </c:pt>
                <c:pt idx="4081">
                  <c:v>113.17620004503749</c:v>
                </c:pt>
                <c:pt idx="4082">
                  <c:v>113.17620004503749</c:v>
                </c:pt>
                <c:pt idx="4083">
                  <c:v>113.17620004503749</c:v>
                </c:pt>
                <c:pt idx="4084">
                  <c:v>113.17620004503749</c:v>
                </c:pt>
                <c:pt idx="4085">
                  <c:v>113.17620004503749</c:v>
                </c:pt>
                <c:pt idx="4086">
                  <c:v>113.17620004503749</c:v>
                </c:pt>
                <c:pt idx="4087">
                  <c:v>113.17620004503749</c:v>
                </c:pt>
                <c:pt idx="4088">
                  <c:v>113.17620004503749</c:v>
                </c:pt>
                <c:pt idx="4089">
                  <c:v>113.17620004503749</c:v>
                </c:pt>
                <c:pt idx="4090">
                  <c:v>113.17620004503749</c:v>
                </c:pt>
                <c:pt idx="4091">
                  <c:v>113.17620004503749</c:v>
                </c:pt>
                <c:pt idx="4092">
                  <c:v>113.17620004503749</c:v>
                </c:pt>
                <c:pt idx="4093">
                  <c:v>113.17620004503749</c:v>
                </c:pt>
                <c:pt idx="4094">
                  <c:v>113.17620004503749</c:v>
                </c:pt>
                <c:pt idx="4095">
                  <c:v>113.17620004503749</c:v>
                </c:pt>
                <c:pt idx="4096">
                  <c:v>113.17620004503749</c:v>
                </c:pt>
                <c:pt idx="4097">
                  <c:v>113.17620004503749</c:v>
                </c:pt>
                <c:pt idx="4098">
                  <c:v>113.17620004503749</c:v>
                </c:pt>
                <c:pt idx="4099">
                  <c:v>113.17620004503749</c:v>
                </c:pt>
                <c:pt idx="4100">
                  <c:v>113.17620004503749</c:v>
                </c:pt>
                <c:pt idx="4101">
                  <c:v>113.17620004503749</c:v>
                </c:pt>
                <c:pt idx="4102">
                  <c:v>113.17620004503749</c:v>
                </c:pt>
                <c:pt idx="4103">
                  <c:v>113.17620004503749</c:v>
                </c:pt>
                <c:pt idx="4104">
                  <c:v>113.17620004503749</c:v>
                </c:pt>
                <c:pt idx="4105">
                  <c:v>113.17620004503749</c:v>
                </c:pt>
                <c:pt idx="4106">
                  <c:v>113.17620004503749</c:v>
                </c:pt>
                <c:pt idx="4107">
                  <c:v>113.17620004503749</c:v>
                </c:pt>
                <c:pt idx="4108">
                  <c:v>113.17620004503749</c:v>
                </c:pt>
                <c:pt idx="4109">
                  <c:v>113.17620004503749</c:v>
                </c:pt>
                <c:pt idx="4110">
                  <c:v>113.17620004503749</c:v>
                </c:pt>
                <c:pt idx="4111">
                  <c:v>113.17620004503749</c:v>
                </c:pt>
                <c:pt idx="4112">
                  <c:v>113.17620004503749</c:v>
                </c:pt>
                <c:pt idx="4113">
                  <c:v>113.17620004503749</c:v>
                </c:pt>
                <c:pt idx="4114">
                  <c:v>113.17620004503749</c:v>
                </c:pt>
                <c:pt idx="4115">
                  <c:v>113.17620004503749</c:v>
                </c:pt>
                <c:pt idx="4116">
                  <c:v>113.17620004503749</c:v>
                </c:pt>
                <c:pt idx="4117">
                  <c:v>113.17620004503749</c:v>
                </c:pt>
                <c:pt idx="4118">
                  <c:v>113.17620004503749</c:v>
                </c:pt>
                <c:pt idx="4119">
                  <c:v>113.17620004503749</c:v>
                </c:pt>
                <c:pt idx="4120">
                  <c:v>113.17620004503749</c:v>
                </c:pt>
                <c:pt idx="4121">
                  <c:v>113.17620004503749</c:v>
                </c:pt>
                <c:pt idx="4122">
                  <c:v>113.17620004503749</c:v>
                </c:pt>
                <c:pt idx="4123">
                  <c:v>113.17620004503749</c:v>
                </c:pt>
                <c:pt idx="4124">
                  <c:v>113.17620004503749</c:v>
                </c:pt>
                <c:pt idx="4125">
                  <c:v>113.17620004503749</c:v>
                </c:pt>
                <c:pt idx="4126">
                  <c:v>113.17620004503749</c:v>
                </c:pt>
                <c:pt idx="4127">
                  <c:v>113.17620004503749</c:v>
                </c:pt>
                <c:pt idx="4128">
                  <c:v>113.17620004503749</c:v>
                </c:pt>
                <c:pt idx="4129">
                  <c:v>113.17620004503749</c:v>
                </c:pt>
                <c:pt idx="4130">
                  <c:v>113.17620004503749</c:v>
                </c:pt>
                <c:pt idx="4131">
                  <c:v>113.17620004503749</c:v>
                </c:pt>
                <c:pt idx="4132">
                  <c:v>113.17620004503749</c:v>
                </c:pt>
                <c:pt idx="4133">
                  <c:v>113.17620004503749</c:v>
                </c:pt>
                <c:pt idx="4134">
                  <c:v>113.17620004503749</c:v>
                </c:pt>
                <c:pt idx="4135">
                  <c:v>113.17620004503749</c:v>
                </c:pt>
                <c:pt idx="4136">
                  <c:v>113.17620004503749</c:v>
                </c:pt>
                <c:pt idx="4137">
                  <c:v>113.17620004503749</c:v>
                </c:pt>
                <c:pt idx="4138">
                  <c:v>113.17620004503749</c:v>
                </c:pt>
                <c:pt idx="4139">
                  <c:v>113.17620004503749</c:v>
                </c:pt>
                <c:pt idx="4140">
                  <c:v>113.17620004503749</c:v>
                </c:pt>
                <c:pt idx="4141">
                  <c:v>113.17620004503749</c:v>
                </c:pt>
                <c:pt idx="4142">
                  <c:v>113.17620004503749</c:v>
                </c:pt>
                <c:pt idx="4143">
                  <c:v>113.17620004503749</c:v>
                </c:pt>
                <c:pt idx="4144">
                  <c:v>113.17620004503749</c:v>
                </c:pt>
                <c:pt idx="4145">
                  <c:v>113.17620004503749</c:v>
                </c:pt>
                <c:pt idx="4146">
                  <c:v>113.17620004503749</c:v>
                </c:pt>
                <c:pt idx="4147">
                  <c:v>113.17620004503749</c:v>
                </c:pt>
                <c:pt idx="4148">
                  <c:v>113.17620004503749</c:v>
                </c:pt>
                <c:pt idx="4149">
                  <c:v>113.17620004503749</c:v>
                </c:pt>
                <c:pt idx="4150">
                  <c:v>113.17620004503749</c:v>
                </c:pt>
                <c:pt idx="4151">
                  <c:v>113.17620004503749</c:v>
                </c:pt>
                <c:pt idx="4152">
                  <c:v>113.17620004503749</c:v>
                </c:pt>
                <c:pt idx="4153">
                  <c:v>113.17620004503749</c:v>
                </c:pt>
                <c:pt idx="4154">
                  <c:v>113.17620004503749</c:v>
                </c:pt>
                <c:pt idx="4155">
                  <c:v>113.17620004503749</c:v>
                </c:pt>
                <c:pt idx="4156">
                  <c:v>113.17620004503749</c:v>
                </c:pt>
                <c:pt idx="4157">
                  <c:v>113.17620004503749</c:v>
                </c:pt>
                <c:pt idx="4158">
                  <c:v>113.17620004503749</c:v>
                </c:pt>
                <c:pt idx="4159">
                  <c:v>113.17620004503749</c:v>
                </c:pt>
                <c:pt idx="4160">
                  <c:v>113.17620004503749</c:v>
                </c:pt>
                <c:pt idx="4161">
                  <c:v>113.17620004503749</c:v>
                </c:pt>
                <c:pt idx="4162">
                  <c:v>113.17620004503749</c:v>
                </c:pt>
                <c:pt idx="4163">
                  <c:v>113.17620004503749</c:v>
                </c:pt>
                <c:pt idx="4164">
                  <c:v>113.17620004503749</c:v>
                </c:pt>
                <c:pt idx="4165">
                  <c:v>113.17620004503749</c:v>
                </c:pt>
                <c:pt idx="4166">
                  <c:v>113.17620004503749</c:v>
                </c:pt>
                <c:pt idx="4167">
                  <c:v>113.17620004503749</c:v>
                </c:pt>
                <c:pt idx="4168">
                  <c:v>113.17620004503749</c:v>
                </c:pt>
                <c:pt idx="4169">
                  <c:v>113.17620004503749</c:v>
                </c:pt>
                <c:pt idx="4170">
                  <c:v>113.17620004503749</c:v>
                </c:pt>
                <c:pt idx="4171">
                  <c:v>113.17620004503749</c:v>
                </c:pt>
                <c:pt idx="4172">
                  <c:v>113.17620004503749</c:v>
                </c:pt>
                <c:pt idx="4173">
                  <c:v>113.17620004503749</c:v>
                </c:pt>
                <c:pt idx="4174">
                  <c:v>113.17620004503749</c:v>
                </c:pt>
                <c:pt idx="4175">
                  <c:v>113.17620004503749</c:v>
                </c:pt>
                <c:pt idx="4176">
                  <c:v>113.17620004503749</c:v>
                </c:pt>
                <c:pt idx="4177">
                  <c:v>113.17620004503749</c:v>
                </c:pt>
                <c:pt idx="4178">
                  <c:v>113.17620004503749</c:v>
                </c:pt>
                <c:pt idx="4179">
                  <c:v>113.17620004503749</c:v>
                </c:pt>
                <c:pt idx="4180">
                  <c:v>113.17620004503749</c:v>
                </c:pt>
                <c:pt idx="4181">
                  <c:v>113.17620004503749</c:v>
                </c:pt>
                <c:pt idx="4182">
                  <c:v>113.17620004503749</c:v>
                </c:pt>
                <c:pt idx="4183">
                  <c:v>113.17620004503749</c:v>
                </c:pt>
                <c:pt idx="4184">
                  <c:v>113.17620004503749</c:v>
                </c:pt>
                <c:pt idx="4185">
                  <c:v>113.17620004503749</c:v>
                </c:pt>
                <c:pt idx="4186">
                  <c:v>113.17620004503749</c:v>
                </c:pt>
                <c:pt idx="4187">
                  <c:v>113.17620004503749</c:v>
                </c:pt>
                <c:pt idx="4188">
                  <c:v>113.17620004503749</c:v>
                </c:pt>
                <c:pt idx="4189">
                  <c:v>113.17620004503749</c:v>
                </c:pt>
                <c:pt idx="4190">
                  <c:v>113.17620004503749</c:v>
                </c:pt>
                <c:pt idx="4191">
                  <c:v>113.17620004503749</c:v>
                </c:pt>
                <c:pt idx="4192">
                  <c:v>113.17620004503749</c:v>
                </c:pt>
                <c:pt idx="4193">
                  <c:v>113.17620004503749</c:v>
                </c:pt>
                <c:pt idx="4194">
                  <c:v>113.17620004503749</c:v>
                </c:pt>
                <c:pt idx="4195">
                  <c:v>113.17620004503749</c:v>
                </c:pt>
                <c:pt idx="4196">
                  <c:v>113.17620004503749</c:v>
                </c:pt>
                <c:pt idx="4197">
                  <c:v>113.17620004503749</c:v>
                </c:pt>
                <c:pt idx="4198">
                  <c:v>113.17620004503749</c:v>
                </c:pt>
                <c:pt idx="4199">
                  <c:v>113.17620004503749</c:v>
                </c:pt>
                <c:pt idx="4200">
                  <c:v>113.17620004503749</c:v>
                </c:pt>
                <c:pt idx="4201">
                  <c:v>113.17620004503749</c:v>
                </c:pt>
                <c:pt idx="4202">
                  <c:v>113.17620004503749</c:v>
                </c:pt>
                <c:pt idx="4203">
                  <c:v>113.17620004503749</c:v>
                </c:pt>
                <c:pt idx="4204">
                  <c:v>113.17620004503749</c:v>
                </c:pt>
                <c:pt idx="4205">
                  <c:v>113.17620004503749</c:v>
                </c:pt>
                <c:pt idx="4206">
                  <c:v>113.17620004503749</c:v>
                </c:pt>
                <c:pt idx="4207">
                  <c:v>113.17620004503749</c:v>
                </c:pt>
                <c:pt idx="4208">
                  <c:v>113.17620004503749</c:v>
                </c:pt>
                <c:pt idx="4209">
                  <c:v>113.17620004503749</c:v>
                </c:pt>
                <c:pt idx="4210">
                  <c:v>113.17620004503749</c:v>
                </c:pt>
                <c:pt idx="4211">
                  <c:v>113.17620004503749</c:v>
                </c:pt>
                <c:pt idx="4212">
                  <c:v>113.17620004503749</c:v>
                </c:pt>
                <c:pt idx="4213">
                  <c:v>113.17620004503749</c:v>
                </c:pt>
                <c:pt idx="4214">
                  <c:v>113.17620004503749</c:v>
                </c:pt>
                <c:pt idx="4215">
                  <c:v>113.17620004503749</c:v>
                </c:pt>
                <c:pt idx="4216">
                  <c:v>113.17620004503749</c:v>
                </c:pt>
                <c:pt idx="4217">
                  <c:v>113.17620004503749</c:v>
                </c:pt>
                <c:pt idx="4218">
                  <c:v>113.17620004503749</c:v>
                </c:pt>
                <c:pt idx="4219">
                  <c:v>113.17620004503749</c:v>
                </c:pt>
                <c:pt idx="4220">
                  <c:v>113.17620004503749</c:v>
                </c:pt>
                <c:pt idx="4221">
                  <c:v>113.17620004503749</c:v>
                </c:pt>
                <c:pt idx="4222">
                  <c:v>113.17620004503749</c:v>
                </c:pt>
                <c:pt idx="4223">
                  <c:v>113.17620004503749</c:v>
                </c:pt>
                <c:pt idx="4224">
                  <c:v>113.17620004503749</c:v>
                </c:pt>
                <c:pt idx="4225">
                  <c:v>113.17620004503749</c:v>
                </c:pt>
                <c:pt idx="4226">
                  <c:v>113.17620004503749</c:v>
                </c:pt>
                <c:pt idx="4227">
                  <c:v>113.17620004503749</c:v>
                </c:pt>
                <c:pt idx="4228">
                  <c:v>113.17620004503749</c:v>
                </c:pt>
                <c:pt idx="4229">
                  <c:v>113.17620004503749</c:v>
                </c:pt>
                <c:pt idx="4230">
                  <c:v>113.17620004503749</c:v>
                </c:pt>
                <c:pt idx="4231">
                  <c:v>113.17620004503749</c:v>
                </c:pt>
                <c:pt idx="4232">
                  <c:v>113.17620004503749</c:v>
                </c:pt>
                <c:pt idx="4233">
                  <c:v>113.17620004503749</c:v>
                </c:pt>
                <c:pt idx="4234">
                  <c:v>113.17620004503749</c:v>
                </c:pt>
                <c:pt idx="4235">
                  <c:v>113.17620004503749</c:v>
                </c:pt>
                <c:pt idx="4236">
                  <c:v>113.17620004503749</c:v>
                </c:pt>
                <c:pt idx="4237">
                  <c:v>113.17620004503749</c:v>
                </c:pt>
                <c:pt idx="4238">
                  <c:v>113.17620004503749</c:v>
                </c:pt>
                <c:pt idx="4239">
                  <c:v>113.17620004503749</c:v>
                </c:pt>
                <c:pt idx="4240">
                  <c:v>113.17620004503749</c:v>
                </c:pt>
                <c:pt idx="4241">
                  <c:v>113.17620004503749</c:v>
                </c:pt>
                <c:pt idx="4242">
                  <c:v>113.17620004503749</c:v>
                </c:pt>
                <c:pt idx="4243">
                  <c:v>113.17620004503749</c:v>
                </c:pt>
                <c:pt idx="4244">
                  <c:v>113.17620004503749</c:v>
                </c:pt>
                <c:pt idx="4245">
                  <c:v>113.17620004503749</c:v>
                </c:pt>
                <c:pt idx="4246">
                  <c:v>113.17620004503749</c:v>
                </c:pt>
                <c:pt idx="4247">
                  <c:v>113.17620004503749</c:v>
                </c:pt>
                <c:pt idx="4248">
                  <c:v>113.17620004503749</c:v>
                </c:pt>
                <c:pt idx="4249">
                  <c:v>113.17620004503749</c:v>
                </c:pt>
                <c:pt idx="4250">
                  <c:v>113.17620004503749</c:v>
                </c:pt>
                <c:pt idx="4251">
                  <c:v>113.17620004503749</c:v>
                </c:pt>
                <c:pt idx="4252">
                  <c:v>113.17620004503749</c:v>
                </c:pt>
                <c:pt idx="4253">
                  <c:v>113.17620004503749</c:v>
                </c:pt>
                <c:pt idx="4254">
                  <c:v>113.17620004503749</c:v>
                </c:pt>
                <c:pt idx="4255">
                  <c:v>113.17620004503749</c:v>
                </c:pt>
                <c:pt idx="4256">
                  <c:v>113.17620004503749</c:v>
                </c:pt>
                <c:pt idx="4257">
                  <c:v>113.17620004503749</c:v>
                </c:pt>
                <c:pt idx="4258">
                  <c:v>113.17620004503749</c:v>
                </c:pt>
                <c:pt idx="4259">
                  <c:v>113.17620004503749</c:v>
                </c:pt>
                <c:pt idx="4260">
                  <c:v>113.17620004503749</c:v>
                </c:pt>
                <c:pt idx="4261">
                  <c:v>113.17620004503749</c:v>
                </c:pt>
                <c:pt idx="4262">
                  <c:v>113.17620004503749</c:v>
                </c:pt>
                <c:pt idx="4263">
                  <c:v>113.17620004503749</c:v>
                </c:pt>
                <c:pt idx="4264">
                  <c:v>113.17620004503749</c:v>
                </c:pt>
                <c:pt idx="4265">
                  <c:v>113.17620004503749</c:v>
                </c:pt>
                <c:pt idx="4266">
                  <c:v>113.17620004503749</c:v>
                </c:pt>
                <c:pt idx="4267">
                  <c:v>113.17620004503749</c:v>
                </c:pt>
                <c:pt idx="4268">
                  <c:v>113.17620004503749</c:v>
                </c:pt>
                <c:pt idx="4269">
                  <c:v>113.17620004503749</c:v>
                </c:pt>
                <c:pt idx="4270">
                  <c:v>113.17620004503749</c:v>
                </c:pt>
                <c:pt idx="4271">
                  <c:v>113.17620004503749</c:v>
                </c:pt>
                <c:pt idx="4272">
                  <c:v>113.17620004503749</c:v>
                </c:pt>
                <c:pt idx="4273">
                  <c:v>113.17620004503749</c:v>
                </c:pt>
                <c:pt idx="4274">
                  <c:v>113.17620004503749</c:v>
                </c:pt>
                <c:pt idx="4275">
                  <c:v>113.17620004503749</c:v>
                </c:pt>
                <c:pt idx="4276">
                  <c:v>113.17620004503749</c:v>
                </c:pt>
                <c:pt idx="4277">
                  <c:v>113.17620004503749</c:v>
                </c:pt>
                <c:pt idx="4278">
                  <c:v>113.17620004503749</c:v>
                </c:pt>
                <c:pt idx="4279">
                  <c:v>113.17620004503749</c:v>
                </c:pt>
                <c:pt idx="4280">
                  <c:v>113.17620004503749</c:v>
                </c:pt>
                <c:pt idx="4281">
                  <c:v>113.17620004503749</c:v>
                </c:pt>
                <c:pt idx="4282">
                  <c:v>113.17620004503749</c:v>
                </c:pt>
                <c:pt idx="4283">
                  <c:v>113.17620004503749</c:v>
                </c:pt>
                <c:pt idx="4284">
                  <c:v>113.17620004503749</c:v>
                </c:pt>
                <c:pt idx="4285">
                  <c:v>113.17620004503749</c:v>
                </c:pt>
                <c:pt idx="4286">
                  <c:v>113.17620004503749</c:v>
                </c:pt>
                <c:pt idx="4287">
                  <c:v>113.17620004503749</c:v>
                </c:pt>
                <c:pt idx="4288">
                  <c:v>113.17620004503749</c:v>
                </c:pt>
                <c:pt idx="4289">
                  <c:v>113.17620004503749</c:v>
                </c:pt>
                <c:pt idx="4290">
                  <c:v>113.17620004503749</c:v>
                </c:pt>
                <c:pt idx="4291">
                  <c:v>113.17620004503749</c:v>
                </c:pt>
                <c:pt idx="4292">
                  <c:v>113.17620004503749</c:v>
                </c:pt>
                <c:pt idx="4293">
                  <c:v>113.17620004503749</c:v>
                </c:pt>
                <c:pt idx="4294">
                  <c:v>113.17620004503749</c:v>
                </c:pt>
                <c:pt idx="4295">
                  <c:v>113.17620004503749</c:v>
                </c:pt>
                <c:pt idx="4296">
                  <c:v>113.17620004503749</c:v>
                </c:pt>
                <c:pt idx="4297">
                  <c:v>113.17620004503749</c:v>
                </c:pt>
                <c:pt idx="4298">
                  <c:v>113.17620004503749</c:v>
                </c:pt>
                <c:pt idx="4299">
                  <c:v>113.17620004503749</c:v>
                </c:pt>
                <c:pt idx="4300">
                  <c:v>113.17620004503749</c:v>
                </c:pt>
                <c:pt idx="4301">
                  <c:v>113.17620004503749</c:v>
                </c:pt>
                <c:pt idx="4302">
                  <c:v>113.17620004503749</c:v>
                </c:pt>
                <c:pt idx="4303">
                  <c:v>113.17620004503749</c:v>
                </c:pt>
                <c:pt idx="4304">
                  <c:v>113.17620004503749</c:v>
                </c:pt>
                <c:pt idx="4305">
                  <c:v>113.17620004503749</c:v>
                </c:pt>
                <c:pt idx="4306">
                  <c:v>113.17620004503749</c:v>
                </c:pt>
                <c:pt idx="4307">
                  <c:v>113.17620004503749</c:v>
                </c:pt>
                <c:pt idx="4308">
                  <c:v>113.17620004503749</c:v>
                </c:pt>
                <c:pt idx="4309">
                  <c:v>113.17620004503749</c:v>
                </c:pt>
                <c:pt idx="4310">
                  <c:v>113.17620004503749</c:v>
                </c:pt>
                <c:pt idx="4311">
                  <c:v>113.17620004503749</c:v>
                </c:pt>
                <c:pt idx="4312">
                  <c:v>113.17620004503749</c:v>
                </c:pt>
                <c:pt idx="4313">
                  <c:v>113.17620004503749</c:v>
                </c:pt>
                <c:pt idx="4314">
                  <c:v>113.17620004503749</c:v>
                </c:pt>
                <c:pt idx="4315">
                  <c:v>113.17620004503749</c:v>
                </c:pt>
                <c:pt idx="4316">
                  <c:v>113.17620004503749</c:v>
                </c:pt>
                <c:pt idx="4317">
                  <c:v>113.17620004503749</c:v>
                </c:pt>
                <c:pt idx="4318">
                  <c:v>113.17620004503749</c:v>
                </c:pt>
                <c:pt idx="4319">
                  <c:v>113.17620004503749</c:v>
                </c:pt>
                <c:pt idx="4320">
                  <c:v>113.17620004503749</c:v>
                </c:pt>
                <c:pt idx="4321">
                  <c:v>113.17620004503749</c:v>
                </c:pt>
                <c:pt idx="4322">
                  <c:v>113.17620004503749</c:v>
                </c:pt>
                <c:pt idx="4323">
                  <c:v>113.17620004503749</c:v>
                </c:pt>
                <c:pt idx="4324">
                  <c:v>113.17620004503749</c:v>
                </c:pt>
                <c:pt idx="4325">
                  <c:v>113.17620004503749</c:v>
                </c:pt>
                <c:pt idx="4326">
                  <c:v>113.17620004503749</c:v>
                </c:pt>
                <c:pt idx="4327">
                  <c:v>113.17620004503749</c:v>
                </c:pt>
                <c:pt idx="4328">
                  <c:v>113.17620004503749</c:v>
                </c:pt>
                <c:pt idx="4329">
                  <c:v>113.17620004503749</c:v>
                </c:pt>
                <c:pt idx="4330">
                  <c:v>113.17620004503749</c:v>
                </c:pt>
                <c:pt idx="4331">
                  <c:v>113.17620004503749</c:v>
                </c:pt>
                <c:pt idx="4332">
                  <c:v>113.17620004503749</c:v>
                </c:pt>
                <c:pt idx="4333">
                  <c:v>113.17620004503749</c:v>
                </c:pt>
                <c:pt idx="4334">
                  <c:v>113.17620004503749</c:v>
                </c:pt>
                <c:pt idx="4335">
                  <c:v>113.17620004503749</c:v>
                </c:pt>
                <c:pt idx="4336">
                  <c:v>113.17620004503749</c:v>
                </c:pt>
                <c:pt idx="4337">
                  <c:v>113.17620004503749</c:v>
                </c:pt>
                <c:pt idx="4338">
                  <c:v>113.17620004503749</c:v>
                </c:pt>
                <c:pt idx="4339">
                  <c:v>113.17620004503749</c:v>
                </c:pt>
                <c:pt idx="4340">
                  <c:v>113.17620004503749</c:v>
                </c:pt>
                <c:pt idx="4341">
                  <c:v>113.17620004503749</c:v>
                </c:pt>
                <c:pt idx="4342">
                  <c:v>113.17620004503749</c:v>
                </c:pt>
                <c:pt idx="4343">
                  <c:v>113.17620004503749</c:v>
                </c:pt>
                <c:pt idx="4344">
                  <c:v>113.17620004503749</c:v>
                </c:pt>
                <c:pt idx="4345">
                  <c:v>113.17620004503749</c:v>
                </c:pt>
                <c:pt idx="4346">
                  <c:v>113.17620004503749</c:v>
                </c:pt>
                <c:pt idx="4347">
                  <c:v>113.17620004503749</c:v>
                </c:pt>
                <c:pt idx="4348">
                  <c:v>113.17620004503749</c:v>
                </c:pt>
                <c:pt idx="4349">
                  <c:v>113.17620004503749</c:v>
                </c:pt>
                <c:pt idx="4350">
                  <c:v>113.17620004503749</c:v>
                </c:pt>
                <c:pt idx="4351">
                  <c:v>113.17620004503749</c:v>
                </c:pt>
                <c:pt idx="4352">
                  <c:v>113.17620004503749</c:v>
                </c:pt>
                <c:pt idx="4353">
                  <c:v>113.17620004503749</c:v>
                </c:pt>
                <c:pt idx="4354">
                  <c:v>113.17620004503749</c:v>
                </c:pt>
                <c:pt idx="4355">
                  <c:v>113.17620004503749</c:v>
                </c:pt>
                <c:pt idx="4356">
                  <c:v>113.17620004503749</c:v>
                </c:pt>
                <c:pt idx="4357">
                  <c:v>113.17620004503749</c:v>
                </c:pt>
                <c:pt idx="4358">
                  <c:v>113.17620004503749</c:v>
                </c:pt>
                <c:pt idx="4359">
                  <c:v>113.17620004503749</c:v>
                </c:pt>
                <c:pt idx="4360">
                  <c:v>113.17620004503749</c:v>
                </c:pt>
                <c:pt idx="4361">
                  <c:v>113.17620004503749</c:v>
                </c:pt>
                <c:pt idx="4362">
                  <c:v>113.17620004503749</c:v>
                </c:pt>
                <c:pt idx="4363">
                  <c:v>113.17620004503749</c:v>
                </c:pt>
                <c:pt idx="4364">
                  <c:v>113.17620004503749</c:v>
                </c:pt>
                <c:pt idx="4365">
                  <c:v>113.17620004503749</c:v>
                </c:pt>
                <c:pt idx="4366">
                  <c:v>113.17620004503749</c:v>
                </c:pt>
                <c:pt idx="4367">
                  <c:v>113.17620004503749</c:v>
                </c:pt>
                <c:pt idx="4368">
                  <c:v>113.17620004503749</c:v>
                </c:pt>
                <c:pt idx="4369">
                  <c:v>113.17620004503749</c:v>
                </c:pt>
                <c:pt idx="4370">
                  <c:v>113.17620004503749</c:v>
                </c:pt>
                <c:pt idx="4371">
                  <c:v>113.17620004503749</c:v>
                </c:pt>
                <c:pt idx="4372">
                  <c:v>113.17620004503749</c:v>
                </c:pt>
                <c:pt idx="4373">
                  <c:v>113.17620004503749</c:v>
                </c:pt>
                <c:pt idx="4374">
                  <c:v>113.17620004503749</c:v>
                </c:pt>
                <c:pt idx="4375">
                  <c:v>113.17620004503749</c:v>
                </c:pt>
                <c:pt idx="4376">
                  <c:v>113.17620004503749</c:v>
                </c:pt>
                <c:pt idx="4377">
                  <c:v>113.17620004503749</c:v>
                </c:pt>
                <c:pt idx="4378">
                  <c:v>113.17620004503749</c:v>
                </c:pt>
                <c:pt idx="4379">
                  <c:v>113.17620004503749</c:v>
                </c:pt>
                <c:pt idx="4380">
                  <c:v>113.17620004503749</c:v>
                </c:pt>
                <c:pt idx="4381">
                  <c:v>113.17620004503749</c:v>
                </c:pt>
                <c:pt idx="4382">
                  <c:v>113.17620004503749</c:v>
                </c:pt>
                <c:pt idx="4383">
                  <c:v>113.17620004503749</c:v>
                </c:pt>
                <c:pt idx="4384">
                  <c:v>113.17620004503749</c:v>
                </c:pt>
                <c:pt idx="4385">
                  <c:v>113.17620004503749</c:v>
                </c:pt>
                <c:pt idx="4386">
                  <c:v>113.17620004503749</c:v>
                </c:pt>
                <c:pt idx="4387">
                  <c:v>113.17620004503749</c:v>
                </c:pt>
                <c:pt idx="4388">
                  <c:v>113.17620004503749</c:v>
                </c:pt>
                <c:pt idx="4389">
                  <c:v>113.17620004503749</c:v>
                </c:pt>
                <c:pt idx="4390">
                  <c:v>113.17620004503749</c:v>
                </c:pt>
                <c:pt idx="4391">
                  <c:v>113.17620004503749</c:v>
                </c:pt>
                <c:pt idx="4392">
                  <c:v>113.17620004503749</c:v>
                </c:pt>
                <c:pt idx="4393">
                  <c:v>113.17620004503749</c:v>
                </c:pt>
                <c:pt idx="4394">
                  <c:v>113.17620004503749</c:v>
                </c:pt>
                <c:pt idx="4395">
                  <c:v>113.17620004503749</c:v>
                </c:pt>
                <c:pt idx="4396">
                  <c:v>113.17620004503749</c:v>
                </c:pt>
                <c:pt idx="4397">
                  <c:v>113.17620004503749</c:v>
                </c:pt>
                <c:pt idx="4398">
                  <c:v>113.17620004503749</c:v>
                </c:pt>
                <c:pt idx="4399">
                  <c:v>113.17620004503749</c:v>
                </c:pt>
                <c:pt idx="4400">
                  <c:v>113.17620004503749</c:v>
                </c:pt>
                <c:pt idx="4401">
                  <c:v>113.17620004503749</c:v>
                </c:pt>
                <c:pt idx="4402">
                  <c:v>113.17620004503749</c:v>
                </c:pt>
                <c:pt idx="4403">
                  <c:v>113.17620004503749</c:v>
                </c:pt>
                <c:pt idx="4404">
                  <c:v>113.17620004503749</c:v>
                </c:pt>
                <c:pt idx="4405">
                  <c:v>113.17620004503749</c:v>
                </c:pt>
                <c:pt idx="4406">
                  <c:v>113.17620004503749</c:v>
                </c:pt>
                <c:pt idx="4407">
                  <c:v>113.17620004503749</c:v>
                </c:pt>
                <c:pt idx="4408">
                  <c:v>113.17620004503749</c:v>
                </c:pt>
                <c:pt idx="4409">
                  <c:v>113.17620004503749</c:v>
                </c:pt>
                <c:pt idx="4410">
                  <c:v>113.17620004503749</c:v>
                </c:pt>
                <c:pt idx="4411">
                  <c:v>113.17620004503749</c:v>
                </c:pt>
                <c:pt idx="4412">
                  <c:v>113.17620004503749</c:v>
                </c:pt>
                <c:pt idx="4413">
                  <c:v>113.17620004503749</c:v>
                </c:pt>
                <c:pt idx="4414">
                  <c:v>113.17620004503749</c:v>
                </c:pt>
                <c:pt idx="4415">
                  <c:v>113.17620004503749</c:v>
                </c:pt>
                <c:pt idx="4416">
                  <c:v>113.17620004503749</c:v>
                </c:pt>
                <c:pt idx="4417">
                  <c:v>113.17620004503749</c:v>
                </c:pt>
                <c:pt idx="4418">
                  <c:v>113.17620004503749</c:v>
                </c:pt>
                <c:pt idx="4419">
                  <c:v>113.17620004503749</c:v>
                </c:pt>
                <c:pt idx="4420">
                  <c:v>113.17620004503749</c:v>
                </c:pt>
                <c:pt idx="4421">
                  <c:v>113.17620004503749</c:v>
                </c:pt>
                <c:pt idx="4422">
                  <c:v>113.17620004503749</c:v>
                </c:pt>
                <c:pt idx="4423">
                  <c:v>113.17620004503749</c:v>
                </c:pt>
                <c:pt idx="4424">
                  <c:v>113.17620004503749</c:v>
                </c:pt>
                <c:pt idx="4425">
                  <c:v>113.17620004503749</c:v>
                </c:pt>
                <c:pt idx="4426">
                  <c:v>113.17620004503749</c:v>
                </c:pt>
                <c:pt idx="4427">
                  <c:v>113.17620004503749</c:v>
                </c:pt>
                <c:pt idx="4428">
                  <c:v>113.17620004503749</c:v>
                </c:pt>
                <c:pt idx="4429">
                  <c:v>113.17620004503749</c:v>
                </c:pt>
                <c:pt idx="4430">
                  <c:v>113.17620004503749</c:v>
                </c:pt>
                <c:pt idx="4431">
                  <c:v>113.17620004503749</c:v>
                </c:pt>
                <c:pt idx="4432">
                  <c:v>113.17620004503749</c:v>
                </c:pt>
                <c:pt idx="4433">
                  <c:v>113.17620004503749</c:v>
                </c:pt>
                <c:pt idx="4434">
                  <c:v>113.17620004503749</c:v>
                </c:pt>
                <c:pt idx="4435">
                  <c:v>113.17620004503749</c:v>
                </c:pt>
                <c:pt idx="4436">
                  <c:v>113.17620004503749</c:v>
                </c:pt>
                <c:pt idx="4437">
                  <c:v>113.17620004503749</c:v>
                </c:pt>
                <c:pt idx="4438">
                  <c:v>113.17620004503749</c:v>
                </c:pt>
                <c:pt idx="4439">
                  <c:v>113.17620004503749</c:v>
                </c:pt>
                <c:pt idx="4440">
                  <c:v>113.17620004503749</c:v>
                </c:pt>
                <c:pt idx="4441">
                  <c:v>113.17620004503749</c:v>
                </c:pt>
                <c:pt idx="4442">
                  <c:v>113.17620004503749</c:v>
                </c:pt>
                <c:pt idx="4443">
                  <c:v>113.17620004503749</c:v>
                </c:pt>
                <c:pt idx="4444">
                  <c:v>113.17620004503749</c:v>
                </c:pt>
                <c:pt idx="4445">
                  <c:v>113.17620004503749</c:v>
                </c:pt>
                <c:pt idx="4446">
                  <c:v>113.17620004503749</c:v>
                </c:pt>
                <c:pt idx="4447">
                  <c:v>113.17620004503749</c:v>
                </c:pt>
                <c:pt idx="4448">
                  <c:v>113.17620004503749</c:v>
                </c:pt>
                <c:pt idx="4449">
                  <c:v>113.17620004503749</c:v>
                </c:pt>
                <c:pt idx="4450">
                  <c:v>113.17620004503749</c:v>
                </c:pt>
                <c:pt idx="4451">
                  <c:v>113.17620004503749</c:v>
                </c:pt>
                <c:pt idx="4452">
                  <c:v>113.17620004503749</c:v>
                </c:pt>
                <c:pt idx="4453">
                  <c:v>113.17620004503749</c:v>
                </c:pt>
                <c:pt idx="4454">
                  <c:v>113.17620004503749</c:v>
                </c:pt>
                <c:pt idx="4455">
                  <c:v>113.17620004503749</c:v>
                </c:pt>
                <c:pt idx="4456">
                  <c:v>113.17620004503749</c:v>
                </c:pt>
                <c:pt idx="4457">
                  <c:v>113.17620004503749</c:v>
                </c:pt>
                <c:pt idx="4458">
                  <c:v>113.17620004503749</c:v>
                </c:pt>
                <c:pt idx="4459">
                  <c:v>113.17620004503749</c:v>
                </c:pt>
                <c:pt idx="4460">
                  <c:v>113.17620004503749</c:v>
                </c:pt>
                <c:pt idx="4461">
                  <c:v>113.17620004503749</c:v>
                </c:pt>
                <c:pt idx="4462">
                  <c:v>113.17620004503749</c:v>
                </c:pt>
                <c:pt idx="4463">
                  <c:v>113.17620004503749</c:v>
                </c:pt>
                <c:pt idx="4464">
                  <c:v>113.17620004503749</c:v>
                </c:pt>
                <c:pt idx="4465">
                  <c:v>113.17620004503749</c:v>
                </c:pt>
                <c:pt idx="4466">
                  <c:v>113.17620004503749</c:v>
                </c:pt>
                <c:pt idx="4467">
                  <c:v>113.17620004503749</c:v>
                </c:pt>
                <c:pt idx="4468">
                  <c:v>113.17620004503749</c:v>
                </c:pt>
                <c:pt idx="4469">
                  <c:v>113.17620004503749</c:v>
                </c:pt>
                <c:pt idx="4470">
                  <c:v>113.17620004503749</c:v>
                </c:pt>
                <c:pt idx="4471">
                  <c:v>113.17620004503749</c:v>
                </c:pt>
                <c:pt idx="4472">
                  <c:v>113.17620004503749</c:v>
                </c:pt>
                <c:pt idx="4473">
                  <c:v>113.17620004503749</c:v>
                </c:pt>
                <c:pt idx="4474">
                  <c:v>113.17620004503749</c:v>
                </c:pt>
                <c:pt idx="4475">
                  <c:v>113.17620004503749</c:v>
                </c:pt>
                <c:pt idx="4476">
                  <c:v>113.17620004503749</c:v>
                </c:pt>
                <c:pt idx="4477">
                  <c:v>113.17620004503749</c:v>
                </c:pt>
                <c:pt idx="4478">
                  <c:v>113.17620004503749</c:v>
                </c:pt>
                <c:pt idx="4479">
                  <c:v>113.17620004503749</c:v>
                </c:pt>
                <c:pt idx="4480">
                  <c:v>113.17620004503749</c:v>
                </c:pt>
                <c:pt idx="4481">
                  <c:v>113.17620004503749</c:v>
                </c:pt>
                <c:pt idx="4482">
                  <c:v>113.17620004503749</c:v>
                </c:pt>
                <c:pt idx="4483">
                  <c:v>113.17620004503749</c:v>
                </c:pt>
                <c:pt idx="4484">
                  <c:v>113.17620004503749</c:v>
                </c:pt>
                <c:pt idx="4485">
                  <c:v>113.17620004503749</c:v>
                </c:pt>
                <c:pt idx="4486">
                  <c:v>113.17620004503749</c:v>
                </c:pt>
                <c:pt idx="4487">
                  <c:v>113.17620004503749</c:v>
                </c:pt>
                <c:pt idx="4488">
                  <c:v>113.17620004503749</c:v>
                </c:pt>
                <c:pt idx="4489">
                  <c:v>113.17620004503749</c:v>
                </c:pt>
                <c:pt idx="4490">
                  <c:v>113.17620004503749</c:v>
                </c:pt>
                <c:pt idx="4491">
                  <c:v>113.17620004503749</c:v>
                </c:pt>
                <c:pt idx="4492">
                  <c:v>113.17620004503749</c:v>
                </c:pt>
                <c:pt idx="4493">
                  <c:v>113.17620004503749</c:v>
                </c:pt>
                <c:pt idx="4494">
                  <c:v>113.17620004503749</c:v>
                </c:pt>
                <c:pt idx="4495">
                  <c:v>113.17620004503749</c:v>
                </c:pt>
                <c:pt idx="4496">
                  <c:v>113.17620004503749</c:v>
                </c:pt>
                <c:pt idx="4497">
                  <c:v>113.17620004503749</c:v>
                </c:pt>
                <c:pt idx="4498">
                  <c:v>113.17620004503749</c:v>
                </c:pt>
                <c:pt idx="4499">
                  <c:v>113.17620004503749</c:v>
                </c:pt>
                <c:pt idx="4500">
                  <c:v>113.17620004503749</c:v>
                </c:pt>
                <c:pt idx="4501">
                  <c:v>113.17620004503749</c:v>
                </c:pt>
                <c:pt idx="4502">
                  <c:v>113.17620004503749</c:v>
                </c:pt>
                <c:pt idx="4503">
                  <c:v>113.17620004503749</c:v>
                </c:pt>
                <c:pt idx="4504">
                  <c:v>113.17620004503749</c:v>
                </c:pt>
                <c:pt idx="4505">
                  <c:v>113.17620004503749</c:v>
                </c:pt>
                <c:pt idx="4506">
                  <c:v>113.17620004503749</c:v>
                </c:pt>
                <c:pt idx="4507">
                  <c:v>113.17620004503749</c:v>
                </c:pt>
                <c:pt idx="4508">
                  <c:v>113.17620004503749</c:v>
                </c:pt>
                <c:pt idx="4509">
                  <c:v>113.17620004503749</c:v>
                </c:pt>
                <c:pt idx="4510">
                  <c:v>113.17620004503749</c:v>
                </c:pt>
                <c:pt idx="4511">
                  <c:v>113.17620004503749</c:v>
                </c:pt>
                <c:pt idx="4512">
                  <c:v>113.17620004503749</c:v>
                </c:pt>
                <c:pt idx="4513">
                  <c:v>113.17620004503749</c:v>
                </c:pt>
                <c:pt idx="4514">
                  <c:v>113.17620004503749</c:v>
                </c:pt>
                <c:pt idx="4515">
                  <c:v>113.17620004503749</c:v>
                </c:pt>
                <c:pt idx="4516">
                  <c:v>113.17620004503749</c:v>
                </c:pt>
                <c:pt idx="4517">
                  <c:v>113.17620004503749</c:v>
                </c:pt>
                <c:pt idx="4518">
                  <c:v>113.17620004503749</c:v>
                </c:pt>
                <c:pt idx="4519">
                  <c:v>113.17620004503749</c:v>
                </c:pt>
                <c:pt idx="4520">
                  <c:v>113.17620004503749</c:v>
                </c:pt>
                <c:pt idx="4521">
                  <c:v>113.17620004503749</c:v>
                </c:pt>
                <c:pt idx="4522">
                  <c:v>113.17620004503749</c:v>
                </c:pt>
                <c:pt idx="4523">
                  <c:v>113.17620004503749</c:v>
                </c:pt>
                <c:pt idx="4524">
                  <c:v>113.17620004503749</c:v>
                </c:pt>
                <c:pt idx="4525">
                  <c:v>113.17620004503749</c:v>
                </c:pt>
                <c:pt idx="4526">
                  <c:v>113.17620004503749</c:v>
                </c:pt>
                <c:pt idx="4527">
                  <c:v>113.17620004503749</c:v>
                </c:pt>
                <c:pt idx="4528">
                  <c:v>113.17620004503749</c:v>
                </c:pt>
                <c:pt idx="4529">
                  <c:v>113.17620004503749</c:v>
                </c:pt>
                <c:pt idx="4530">
                  <c:v>113.17620004503749</c:v>
                </c:pt>
                <c:pt idx="4531">
                  <c:v>113.17620004503749</c:v>
                </c:pt>
                <c:pt idx="4532">
                  <c:v>113.17620004503749</c:v>
                </c:pt>
                <c:pt idx="4533">
                  <c:v>113.17620004503749</c:v>
                </c:pt>
                <c:pt idx="4534">
                  <c:v>113.17620004503749</c:v>
                </c:pt>
                <c:pt idx="4535">
                  <c:v>113.17620004503749</c:v>
                </c:pt>
                <c:pt idx="4536">
                  <c:v>113.17620004503749</c:v>
                </c:pt>
                <c:pt idx="4537">
                  <c:v>113.17620004503749</c:v>
                </c:pt>
                <c:pt idx="4538">
                  <c:v>113.17620004503749</c:v>
                </c:pt>
                <c:pt idx="4539">
                  <c:v>113.17620004503749</c:v>
                </c:pt>
                <c:pt idx="4540">
                  <c:v>113.17620004503749</c:v>
                </c:pt>
                <c:pt idx="4541">
                  <c:v>113.17620004503749</c:v>
                </c:pt>
                <c:pt idx="4542">
                  <c:v>113.17620004503749</c:v>
                </c:pt>
                <c:pt idx="4543">
                  <c:v>113.17620004503749</c:v>
                </c:pt>
                <c:pt idx="4544">
                  <c:v>113.17620004503749</c:v>
                </c:pt>
                <c:pt idx="4545">
                  <c:v>113.17620004503749</c:v>
                </c:pt>
                <c:pt idx="4546">
                  <c:v>113.17620004503749</c:v>
                </c:pt>
                <c:pt idx="4547">
                  <c:v>113.17620004503749</c:v>
                </c:pt>
                <c:pt idx="4548">
                  <c:v>113.17620004503749</c:v>
                </c:pt>
                <c:pt idx="4549">
                  <c:v>113.17620004503749</c:v>
                </c:pt>
                <c:pt idx="4550">
                  <c:v>113.17620004503749</c:v>
                </c:pt>
                <c:pt idx="4551">
                  <c:v>113.17620004503749</c:v>
                </c:pt>
                <c:pt idx="4552">
                  <c:v>113.17620004503749</c:v>
                </c:pt>
                <c:pt idx="4553">
                  <c:v>113.17620004503749</c:v>
                </c:pt>
                <c:pt idx="4554">
                  <c:v>113.17620004503749</c:v>
                </c:pt>
                <c:pt idx="4555">
                  <c:v>113.17620004503749</c:v>
                </c:pt>
                <c:pt idx="4556">
                  <c:v>113.17620004503749</c:v>
                </c:pt>
                <c:pt idx="4557">
                  <c:v>113.17620004503749</c:v>
                </c:pt>
                <c:pt idx="4558">
                  <c:v>113.17620004503749</c:v>
                </c:pt>
                <c:pt idx="4559">
                  <c:v>113.17620004503749</c:v>
                </c:pt>
                <c:pt idx="4560">
                  <c:v>113.17620004503749</c:v>
                </c:pt>
                <c:pt idx="4561">
                  <c:v>113.17620004503749</c:v>
                </c:pt>
                <c:pt idx="4562">
                  <c:v>113.17620004503749</c:v>
                </c:pt>
                <c:pt idx="4563">
                  <c:v>113.17620004503749</c:v>
                </c:pt>
                <c:pt idx="4564">
                  <c:v>113.17620004503749</c:v>
                </c:pt>
                <c:pt idx="4565">
                  <c:v>113.17620004503749</c:v>
                </c:pt>
                <c:pt idx="4566">
                  <c:v>113.17620004503749</c:v>
                </c:pt>
                <c:pt idx="4567">
                  <c:v>113.17620004503749</c:v>
                </c:pt>
                <c:pt idx="4568">
                  <c:v>113.17620004503749</c:v>
                </c:pt>
                <c:pt idx="4569">
                  <c:v>113.17620004503749</c:v>
                </c:pt>
                <c:pt idx="4570">
                  <c:v>113.17620004503749</c:v>
                </c:pt>
                <c:pt idx="4571">
                  <c:v>113.17620004503749</c:v>
                </c:pt>
                <c:pt idx="4572">
                  <c:v>113.17620004503749</c:v>
                </c:pt>
                <c:pt idx="4573">
                  <c:v>113.17620004503749</c:v>
                </c:pt>
                <c:pt idx="4574">
                  <c:v>113.17620004503749</c:v>
                </c:pt>
                <c:pt idx="4575">
                  <c:v>113.17620004503749</c:v>
                </c:pt>
                <c:pt idx="4576">
                  <c:v>113.17620004503749</c:v>
                </c:pt>
                <c:pt idx="4577">
                  <c:v>113.17620004503749</c:v>
                </c:pt>
                <c:pt idx="4578">
                  <c:v>113.17620004503749</c:v>
                </c:pt>
                <c:pt idx="4579">
                  <c:v>113.17620004503749</c:v>
                </c:pt>
                <c:pt idx="4580">
                  <c:v>113.17620004503749</c:v>
                </c:pt>
                <c:pt idx="4581">
                  <c:v>113.17620004503749</c:v>
                </c:pt>
                <c:pt idx="4582">
                  <c:v>113.17620004503749</c:v>
                </c:pt>
                <c:pt idx="4583">
                  <c:v>113.17620004503749</c:v>
                </c:pt>
                <c:pt idx="4584">
                  <c:v>113.17620004503749</c:v>
                </c:pt>
                <c:pt idx="4585">
                  <c:v>113.17620004503749</c:v>
                </c:pt>
                <c:pt idx="4586">
                  <c:v>113.17620004503749</c:v>
                </c:pt>
                <c:pt idx="4587">
                  <c:v>113.17620004503749</c:v>
                </c:pt>
                <c:pt idx="4588">
                  <c:v>113.17620004503749</c:v>
                </c:pt>
                <c:pt idx="4589">
                  <c:v>113.17620004503749</c:v>
                </c:pt>
                <c:pt idx="4590">
                  <c:v>113.17620004503749</c:v>
                </c:pt>
                <c:pt idx="4591">
                  <c:v>113.17620004503749</c:v>
                </c:pt>
                <c:pt idx="4592">
                  <c:v>113.17620004503749</c:v>
                </c:pt>
                <c:pt idx="4593">
                  <c:v>113.17620004503749</c:v>
                </c:pt>
                <c:pt idx="4594">
                  <c:v>113.17620004503749</c:v>
                </c:pt>
                <c:pt idx="4595">
                  <c:v>113.17620004503749</c:v>
                </c:pt>
                <c:pt idx="4596">
                  <c:v>113.17620004503749</c:v>
                </c:pt>
                <c:pt idx="4597">
                  <c:v>113.17620004503749</c:v>
                </c:pt>
                <c:pt idx="4598">
                  <c:v>113.17620004503749</c:v>
                </c:pt>
                <c:pt idx="4599">
                  <c:v>113.17620004503749</c:v>
                </c:pt>
                <c:pt idx="4600">
                  <c:v>113.17620004503749</c:v>
                </c:pt>
                <c:pt idx="4601">
                  <c:v>113.17620004503749</c:v>
                </c:pt>
                <c:pt idx="4602">
                  <c:v>113.17620004503749</c:v>
                </c:pt>
                <c:pt idx="4603">
                  <c:v>113.17620004503749</c:v>
                </c:pt>
                <c:pt idx="4604">
                  <c:v>113.17620004503749</c:v>
                </c:pt>
                <c:pt idx="4605">
                  <c:v>113.17620004503749</c:v>
                </c:pt>
                <c:pt idx="4606">
                  <c:v>113.17620004503749</c:v>
                </c:pt>
                <c:pt idx="4607">
                  <c:v>113.17620004503749</c:v>
                </c:pt>
                <c:pt idx="4608">
                  <c:v>113.17620004503749</c:v>
                </c:pt>
                <c:pt idx="4609">
                  <c:v>113.17620004503749</c:v>
                </c:pt>
                <c:pt idx="4610">
                  <c:v>113.17620004503749</c:v>
                </c:pt>
                <c:pt idx="4611">
                  <c:v>113.17620004503749</c:v>
                </c:pt>
                <c:pt idx="4612">
                  <c:v>113.17620004503749</c:v>
                </c:pt>
                <c:pt idx="4613">
                  <c:v>113.17620004503749</c:v>
                </c:pt>
                <c:pt idx="4614">
                  <c:v>113.17620004503749</c:v>
                </c:pt>
                <c:pt idx="4615">
                  <c:v>113.17620004503749</c:v>
                </c:pt>
                <c:pt idx="4616">
                  <c:v>113.17620004503749</c:v>
                </c:pt>
                <c:pt idx="4617">
                  <c:v>113.17620004503749</c:v>
                </c:pt>
                <c:pt idx="4618">
                  <c:v>113.17620004503749</c:v>
                </c:pt>
                <c:pt idx="4619">
                  <c:v>113.17620004503749</c:v>
                </c:pt>
                <c:pt idx="4620">
                  <c:v>113.17620004503749</c:v>
                </c:pt>
                <c:pt idx="4621">
                  <c:v>113.17620004503749</c:v>
                </c:pt>
                <c:pt idx="4622">
                  <c:v>113.17620004503749</c:v>
                </c:pt>
                <c:pt idx="4623">
                  <c:v>113.17620004503749</c:v>
                </c:pt>
                <c:pt idx="4624">
                  <c:v>113.17620004503749</c:v>
                </c:pt>
                <c:pt idx="4625">
                  <c:v>113.17620004503749</c:v>
                </c:pt>
                <c:pt idx="4626">
                  <c:v>113.17620004503749</c:v>
                </c:pt>
                <c:pt idx="4627">
                  <c:v>113.17620004503749</c:v>
                </c:pt>
                <c:pt idx="4628">
                  <c:v>113.17620004503749</c:v>
                </c:pt>
                <c:pt idx="4629">
                  <c:v>113.17620004503749</c:v>
                </c:pt>
                <c:pt idx="4630">
                  <c:v>113.17620004503749</c:v>
                </c:pt>
                <c:pt idx="4631">
                  <c:v>113.17620004503749</c:v>
                </c:pt>
                <c:pt idx="4632">
                  <c:v>113.17620004503749</c:v>
                </c:pt>
                <c:pt idx="4633">
                  <c:v>113.17620004503749</c:v>
                </c:pt>
                <c:pt idx="4634">
                  <c:v>113.17620004503749</c:v>
                </c:pt>
                <c:pt idx="4635">
                  <c:v>113.17620004503749</c:v>
                </c:pt>
                <c:pt idx="4636">
                  <c:v>113.17620004503749</c:v>
                </c:pt>
                <c:pt idx="4637">
                  <c:v>113.17620004503749</c:v>
                </c:pt>
                <c:pt idx="4638">
                  <c:v>113.17620004503749</c:v>
                </c:pt>
                <c:pt idx="4639">
                  <c:v>113.17620004503749</c:v>
                </c:pt>
                <c:pt idx="4640">
                  <c:v>113.17620004503749</c:v>
                </c:pt>
                <c:pt idx="4641">
                  <c:v>113.17620004503749</c:v>
                </c:pt>
                <c:pt idx="4642">
                  <c:v>113.17620004503749</c:v>
                </c:pt>
                <c:pt idx="4643">
                  <c:v>113.17620004503749</c:v>
                </c:pt>
                <c:pt idx="4644">
                  <c:v>113.17620004503749</c:v>
                </c:pt>
                <c:pt idx="4645">
                  <c:v>113.17620004503749</c:v>
                </c:pt>
                <c:pt idx="4646">
                  <c:v>113.17620004503749</c:v>
                </c:pt>
                <c:pt idx="4647">
                  <c:v>113.17620004503749</c:v>
                </c:pt>
                <c:pt idx="4648">
                  <c:v>113.17620004503749</c:v>
                </c:pt>
                <c:pt idx="4649">
                  <c:v>113.17620004503749</c:v>
                </c:pt>
                <c:pt idx="4650">
                  <c:v>113.17620004503749</c:v>
                </c:pt>
                <c:pt idx="4651">
                  <c:v>113.17620004503749</c:v>
                </c:pt>
                <c:pt idx="4652">
                  <c:v>113.17620004503749</c:v>
                </c:pt>
                <c:pt idx="4653">
                  <c:v>113.17620004503749</c:v>
                </c:pt>
                <c:pt idx="4654">
                  <c:v>113.17620004503749</c:v>
                </c:pt>
                <c:pt idx="4655">
                  <c:v>113.17620004503749</c:v>
                </c:pt>
                <c:pt idx="4656">
                  <c:v>113.17620004503749</c:v>
                </c:pt>
                <c:pt idx="4657">
                  <c:v>113.17620004503749</c:v>
                </c:pt>
                <c:pt idx="4658">
                  <c:v>113.17620004503749</c:v>
                </c:pt>
                <c:pt idx="4659">
                  <c:v>113.17620004503749</c:v>
                </c:pt>
                <c:pt idx="4660">
                  <c:v>113.17620004503749</c:v>
                </c:pt>
                <c:pt idx="4661">
                  <c:v>113.17620004503749</c:v>
                </c:pt>
                <c:pt idx="4662">
                  <c:v>113.17620004503749</c:v>
                </c:pt>
                <c:pt idx="4663">
                  <c:v>113.17620004503749</c:v>
                </c:pt>
                <c:pt idx="4664">
                  <c:v>113.17620004503749</c:v>
                </c:pt>
                <c:pt idx="4665">
                  <c:v>113.17620004503749</c:v>
                </c:pt>
                <c:pt idx="4666">
                  <c:v>113.17620004503749</c:v>
                </c:pt>
                <c:pt idx="4667">
                  <c:v>113.17620004503749</c:v>
                </c:pt>
                <c:pt idx="4668">
                  <c:v>113.17620004503749</c:v>
                </c:pt>
                <c:pt idx="4669">
                  <c:v>113.17620004503749</c:v>
                </c:pt>
                <c:pt idx="4670">
                  <c:v>113.17620004503749</c:v>
                </c:pt>
                <c:pt idx="4671">
                  <c:v>113.17620004503749</c:v>
                </c:pt>
                <c:pt idx="4672">
                  <c:v>113.17620004503749</c:v>
                </c:pt>
                <c:pt idx="4673">
                  <c:v>113.17620004503749</c:v>
                </c:pt>
                <c:pt idx="4674">
                  <c:v>113.17620004503749</c:v>
                </c:pt>
                <c:pt idx="4675">
                  <c:v>113.17620004503749</c:v>
                </c:pt>
                <c:pt idx="4676">
                  <c:v>113.17620004503749</c:v>
                </c:pt>
                <c:pt idx="4677">
                  <c:v>113.17620004503749</c:v>
                </c:pt>
                <c:pt idx="4678">
                  <c:v>113.17620004503749</c:v>
                </c:pt>
                <c:pt idx="4679">
                  <c:v>113.17620004503749</c:v>
                </c:pt>
                <c:pt idx="4680">
                  <c:v>113.17620004503749</c:v>
                </c:pt>
                <c:pt idx="4681">
                  <c:v>113.17620004503749</c:v>
                </c:pt>
                <c:pt idx="4682">
                  <c:v>113.17620004503749</c:v>
                </c:pt>
                <c:pt idx="4683">
                  <c:v>113.17620004503749</c:v>
                </c:pt>
                <c:pt idx="4684">
                  <c:v>113.17620004503749</c:v>
                </c:pt>
                <c:pt idx="4685">
                  <c:v>113.17620004503749</c:v>
                </c:pt>
                <c:pt idx="4686">
                  <c:v>113.17620004503749</c:v>
                </c:pt>
                <c:pt idx="4687">
                  <c:v>113.17620004503749</c:v>
                </c:pt>
                <c:pt idx="4688">
                  <c:v>113.17620004503749</c:v>
                </c:pt>
                <c:pt idx="4689">
                  <c:v>113.17620004503749</c:v>
                </c:pt>
                <c:pt idx="4690">
                  <c:v>113.17620004503749</c:v>
                </c:pt>
                <c:pt idx="4691">
                  <c:v>113.17620004503749</c:v>
                </c:pt>
                <c:pt idx="4692">
                  <c:v>113.17620004503749</c:v>
                </c:pt>
                <c:pt idx="4693">
                  <c:v>113.17620004503749</c:v>
                </c:pt>
                <c:pt idx="4694">
                  <c:v>113.17620004503749</c:v>
                </c:pt>
                <c:pt idx="4695">
                  <c:v>113.17620004503749</c:v>
                </c:pt>
                <c:pt idx="4696">
                  <c:v>113.17620004503749</c:v>
                </c:pt>
                <c:pt idx="4697">
                  <c:v>113.17620004503749</c:v>
                </c:pt>
                <c:pt idx="4698">
                  <c:v>113.17620004503749</c:v>
                </c:pt>
                <c:pt idx="4699">
                  <c:v>113.17620004503749</c:v>
                </c:pt>
                <c:pt idx="4700">
                  <c:v>113.17620004503749</c:v>
                </c:pt>
                <c:pt idx="4701">
                  <c:v>113.17620004503749</c:v>
                </c:pt>
                <c:pt idx="4702">
                  <c:v>113.17620004503749</c:v>
                </c:pt>
                <c:pt idx="4703">
                  <c:v>113.17620004503749</c:v>
                </c:pt>
                <c:pt idx="4704">
                  <c:v>113.17620004503749</c:v>
                </c:pt>
                <c:pt idx="4705">
                  <c:v>113.17620004503749</c:v>
                </c:pt>
                <c:pt idx="4706">
                  <c:v>113.17620004503749</c:v>
                </c:pt>
                <c:pt idx="4707">
                  <c:v>113.17620004503749</c:v>
                </c:pt>
                <c:pt idx="4708">
                  <c:v>113.17620004503749</c:v>
                </c:pt>
                <c:pt idx="4709">
                  <c:v>113.17620004503749</c:v>
                </c:pt>
                <c:pt idx="4710">
                  <c:v>113.17620004503749</c:v>
                </c:pt>
                <c:pt idx="4711">
                  <c:v>113.17620004503749</c:v>
                </c:pt>
                <c:pt idx="4712">
                  <c:v>113.17620004503749</c:v>
                </c:pt>
                <c:pt idx="4713">
                  <c:v>113.17620004503749</c:v>
                </c:pt>
                <c:pt idx="4714">
                  <c:v>113.17620004503749</c:v>
                </c:pt>
                <c:pt idx="4715">
                  <c:v>113.17620004503749</c:v>
                </c:pt>
                <c:pt idx="4716">
                  <c:v>113.17620004503749</c:v>
                </c:pt>
                <c:pt idx="4717">
                  <c:v>113.17620004503749</c:v>
                </c:pt>
                <c:pt idx="4718">
                  <c:v>113.17620004503749</c:v>
                </c:pt>
                <c:pt idx="4719">
                  <c:v>113.17620004503749</c:v>
                </c:pt>
                <c:pt idx="4720">
                  <c:v>113.17620004503749</c:v>
                </c:pt>
                <c:pt idx="4721">
                  <c:v>113.17620004503749</c:v>
                </c:pt>
                <c:pt idx="4722">
                  <c:v>113.17620004503749</c:v>
                </c:pt>
                <c:pt idx="4723">
                  <c:v>113.17620004503749</c:v>
                </c:pt>
                <c:pt idx="4724">
                  <c:v>113.17620004503749</c:v>
                </c:pt>
                <c:pt idx="4725">
                  <c:v>113.17620004503749</c:v>
                </c:pt>
                <c:pt idx="4726">
                  <c:v>113.17620004503749</c:v>
                </c:pt>
                <c:pt idx="4727">
                  <c:v>113.17620004503749</c:v>
                </c:pt>
                <c:pt idx="4728">
                  <c:v>113.17620004503749</c:v>
                </c:pt>
                <c:pt idx="4729">
                  <c:v>113.17620004503749</c:v>
                </c:pt>
                <c:pt idx="4730">
                  <c:v>113.17620004503749</c:v>
                </c:pt>
                <c:pt idx="4731">
                  <c:v>113.17620004503749</c:v>
                </c:pt>
                <c:pt idx="4732">
                  <c:v>113.17620004503749</c:v>
                </c:pt>
                <c:pt idx="4733">
                  <c:v>113.17620004503749</c:v>
                </c:pt>
                <c:pt idx="4734">
                  <c:v>113.17620004503749</c:v>
                </c:pt>
                <c:pt idx="4735">
                  <c:v>113.17620004503749</c:v>
                </c:pt>
                <c:pt idx="4736">
                  <c:v>113.17620004503749</c:v>
                </c:pt>
                <c:pt idx="4737">
                  <c:v>113.17620004503749</c:v>
                </c:pt>
                <c:pt idx="4738">
                  <c:v>113.17620004503749</c:v>
                </c:pt>
                <c:pt idx="4739">
                  <c:v>113.17620004503749</c:v>
                </c:pt>
                <c:pt idx="4740">
                  <c:v>113.17620004503749</c:v>
                </c:pt>
                <c:pt idx="4741">
                  <c:v>113.17620004503749</c:v>
                </c:pt>
                <c:pt idx="4742">
                  <c:v>113.17620004503749</c:v>
                </c:pt>
                <c:pt idx="4743">
                  <c:v>113.17620004503749</c:v>
                </c:pt>
                <c:pt idx="4744">
                  <c:v>113.17620004503749</c:v>
                </c:pt>
                <c:pt idx="4745">
                  <c:v>113.17620004503749</c:v>
                </c:pt>
                <c:pt idx="4746">
                  <c:v>113.17620004503749</c:v>
                </c:pt>
                <c:pt idx="4747">
                  <c:v>113.17620004503749</c:v>
                </c:pt>
                <c:pt idx="4748">
                  <c:v>113.17620004503749</c:v>
                </c:pt>
                <c:pt idx="4749">
                  <c:v>113.17620004503749</c:v>
                </c:pt>
                <c:pt idx="4750">
                  <c:v>113.17620004503749</c:v>
                </c:pt>
                <c:pt idx="4751">
                  <c:v>113.17620004503749</c:v>
                </c:pt>
                <c:pt idx="4752">
                  <c:v>113.17620004503749</c:v>
                </c:pt>
                <c:pt idx="4753">
                  <c:v>113.17620004503749</c:v>
                </c:pt>
                <c:pt idx="4754">
                  <c:v>113.17620004503749</c:v>
                </c:pt>
                <c:pt idx="4755">
                  <c:v>113.17620004503749</c:v>
                </c:pt>
                <c:pt idx="4756">
                  <c:v>113.17620004503749</c:v>
                </c:pt>
                <c:pt idx="4757">
                  <c:v>113.17620004503749</c:v>
                </c:pt>
                <c:pt idx="4758">
                  <c:v>113.17620004503749</c:v>
                </c:pt>
                <c:pt idx="4759">
                  <c:v>113.17620004503749</c:v>
                </c:pt>
                <c:pt idx="4760">
                  <c:v>113.17620004503749</c:v>
                </c:pt>
                <c:pt idx="4761">
                  <c:v>113.17620004503749</c:v>
                </c:pt>
                <c:pt idx="4762">
                  <c:v>113.17620004503749</c:v>
                </c:pt>
                <c:pt idx="4763">
                  <c:v>113.17620004503749</c:v>
                </c:pt>
                <c:pt idx="4764">
                  <c:v>113.17620004503749</c:v>
                </c:pt>
                <c:pt idx="4765">
                  <c:v>113.17620004503749</c:v>
                </c:pt>
                <c:pt idx="4766">
                  <c:v>113.17620004503749</c:v>
                </c:pt>
                <c:pt idx="4767">
                  <c:v>113.17620004503749</c:v>
                </c:pt>
                <c:pt idx="4768">
                  <c:v>113.17620004503749</c:v>
                </c:pt>
                <c:pt idx="4769">
                  <c:v>113.17620004503749</c:v>
                </c:pt>
                <c:pt idx="4770">
                  <c:v>113.17620004503749</c:v>
                </c:pt>
                <c:pt idx="4771">
                  <c:v>113.17620004503749</c:v>
                </c:pt>
                <c:pt idx="4772">
                  <c:v>113.17620004503749</c:v>
                </c:pt>
                <c:pt idx="4773">
                  <c:v>113.17620004503749</c:v>
                </c:pt>
                <c:pt idx="4774">
                  <c:v>113.17620004503749</c:v>
                </c:pt>
                <c:pt idx="4775">
                  <c:v>113.17620004503749</c:v>
                </c:pt>
                <c:pt idx="4776">
                  <c:v>113.17620004503749</c:v>
                </c:pt>
                <c:pt idx="4777">
                  <c:v>113.17620004503749</c:v>
                </c:pt>
                <c:pt idx="4778">
                  <c:v>113.17620004503749</c:v>
                </c:pt>
                <c:pt idx="4779">
                  <c:v>113.17620004503749</c:v>
                </c:pt>
                <c:pt idx="4780">
                  <c:v>113.17620004503749</c:v>
                </c:pt>
                <c:pt idx="4781">
                  <c:v>113.17620004503749</c:v>
                </c:pt>
                <c:pt idx="4782">
                  <c:v>113.17620004503749</c:v>
                </c:pt>
                <c:pt idx="4783">
                  <c:v>113.17620004503749</c:v>
                </c:pt>
                <c:pt idx="4784">
                  <c:v>113.17620004503749</c:v>
                </c:pt>
                <c:pt idx="4785">
                  <c:v>113.17620004503749</c:v>
                </c:pt>
                <c:pt idx="4786">
                  <c:v>113.17620004503749</c:v>
                </c:pt>
                <c:pt idx="4787">
                  <c:v>113.17620004503749</c:v>
                </c:pt>
                <c:pt idx="4788">
                  <c:v>113.17620004503749</c:v>
                </c:pt>
                <c:pt idx="4789">
                  <c:v>113.17620004503749</c:v>
                </c:pt>
                <c:pt idx="4790">
                  <c:v>113.17620004503749</c:v>
                </c:pt>
                <c:pt idx="4791">
                  <c:v>113.17620004503749</c:v>
                </c:pt>
                <c:pt idx="4792">
                  <c:v>113.17620004503749</c:v>
                </c:pt>
                <c:pt idx="4793">
                  <c:v>113.17620004503749</c:v>
                </c:pt>
                <c:pt idx="4794">
                  <c:v>113.17620004503749</c:v>
                </c:pt>
                <c:pt idx="4795">
                  <c:v>113.17620004503749</c:v>
                </c:pt>
                <c:pt idx="4796">
                  <c:v>113.17620004503749</c:v>
                </c:pt>
                <c:pt idx="4797">
                  <c:v>113.17620004503749</c:v>
                </c:pt>
                <c:pt idx="4798">
                  <c:v>113.17620004503749</c:v>
                </c:pt>
                <c:pt idx="4799">
                  <c:v>113.17620004503749</c:v>
                </c:pt>
                <c:pt idx="4800">
                  <c:v>113.17620004503749</c:v>
                </c:pt>
                <c:pt idx="4801">
                  <c:v>113.17620004503749</c:v>
                </c:pt>
                <c:pt idx="4802">
                  <c:v>113.17620004503749</c:v>
                </c:pt>
                <c:pt idx="4803">
                  <c:v>113.17620004503749</c:v>
                </c:pt>
                <c:pt idx="4804">
                  <c:v>113.17620004503749</c:v>
                </c:pt>
                <c:pt idx="4805">
                  <c:v>113.17620004503749</c:v>
                </c:pt>
                <c:pt idx="4806">
                  <c:v>113.17620004503749</c:v>
                </c:pt>
                <c:pt idx="4807">
                  <c:v>113.17620004503749</c:v>
                </c:pt>
                <c:pt idx="4808">
                  <c:v>113.17620004503749</c:v>
                </c:pt>
                <c:pt idx="4809">
                  <c:v>113.17620004503749</c:v>
                </c:pt>
                <c:pt idx="4810">
                  <c:v>113.17620004503749</c:v>
                </c:pt>
                <c:pt idx="4811">
                  <c:v>113.17620004503749</c:v>
                </c:pt>
                <c:pt idx="4812">
                  <c:v>113.17620004503749</c:v>
                </c:pt>
                <c:pt idx="4813">
                  <c:v>113.17620004503749</c:v>
                </c:pt>
                <c:pt idx="4814">
                  <c:v>113.17620004503749</c:v>
                </c:pt>
                <c:pt idx="4815">
                  <c:v>113.17620004503749</c:v>
                </c:pt>
                <c:pt idx="4816">
                  <c:v>113.17620004503749</c:v>
                </c:pt>
                <c:pt idx="4817">
                  <c:v>113.17620004503749</c:v>
                </c:pt>
                <c:pt idx="4818">
                  <c:v>113.17620004503749</c:v>
                </c:pt>
                <c:pt idx="4819">
                  <c:v>113.17620004503749</c:v>
                </c:pt>
                <c:pt idx="4820">
                  <c:v>113.17620004503749</c:v>
                </c:pt>
                <c:pt idx="4821">
                  <c:v>113.17620004503749</c:v>
                </c:pt>
                <c:pt idx="4822">
                  <c:v>113.17620004503749</c:v>
                </c:pt>
                <c:pt idx="4823">
                  <c:v>113.17620004503749</c:v>
                </c:pt>
                <c:pt idx="4824">
                  <c:v>113.17620004503749</c:v>
                </c:pt>
                <c:pt idx="4825">
                  <c:v>113.17620004503749</c:v>
                </c:pt>
                <c:pt idx="4826">
                  <c:v>113.17620004503749</c:v>
                </c:pt>
                <c:pt idx="4827">
                  <c:v>113.17620004503749</c:v>
                </c:pt>
                <c:pt idx="4828">
                  <c:v>113.17620004503749</c:v>
                </c:pt>
                <c:pt idx="4829">
                  <c:v>113.17620004503749</c:v>
                </c:pt>
                <c:pt idx="4830">
                  <c:v>113.17620004503749</c:v>
                </c:pt>
                <c:pt idx="4831">
                  <c:v>113.17620004503749</c:v>
                </c:pt>
                <c:pt idx="4832">
                  <c:v>113.17620004503749</c:v>
                </c:pt>
                <c:pt idx="4833">
                  <c:v>113.17620004503749</c:v>
                </c:pt>
                <c:pt idx="4834">
                  <c:v>113.17620004503749</c:v>
                </c:pt>
                <c:pt idx="4835">
                  <c:v>113.17620004503749</c:v>
                </c:pt>
                <c:pt idx="4836">
                  <c:v>113.17620004503749</c:v>
                </c:pt>
                <c:pt idx="4837">
                  <c:v>113.17620004503749</c:v>
                </c:pt>
                <c:pt idx="4838">
                  <c:v>113.17620004503749</c:v>
                </c:pt>
                <c:pt idx="4839">
                  <c:v>113.17620004503749</c:v>
                </c:pt>
                <c:pt idx="4840">
                  <c:v>113.17620004503749</c:v>
                </c:pt>
                <c:pt idx="4841">
                  <c:v>113.17620004503749</c:v>
                </c:pt>
                <c:pt idx="4842">
                  <c:v>113.17620004503749</c:v>
                </c:pt>
                <c:pt idx="4843">
                  <c:v>113.17620004503749</c:v>
                </c:pt>
                <c:pt idx="4844">
                  <c:v>113.17620004503749</c:v>
                </c:pt>
                <c:pt idx="4845">
                  <c:v>113.17620004503749</c:v>
                </c:pt>
                <c:pt idx="4846">
                  <c:v>113.17620004503749</c:v>
                </c:pt>
                <c:pt idx="4847">
                  <c:v>113.17620004503749</c:v>
                </c:pt>
                <c:pt idx="4848">
                  <c:v>113.17620004503749</c:v>
                </c:pt>
                <c:pt idx="4849">
                  <c:v>113.17620004503749</c:v>
                </c:pt>
                <c:pt idx="4850">
                  <c:v>113.17620004503749</c:v>
                </c:pt>
                <c:pt idx="4851">
                  <c:v>113.17620004503749</c:v>
                </c:pt>
                <c:pt idx="4852">
                  <c:v>113.17620004503749</c:v>
                </c:pt>
                <c:pt idx="4853">
                  <c:v>113.17620004503749</c:v>
                </c:pt>
                <c:pt idx="4854">
                  <c:v>113.17620004503749</c:v>
                </c:pt>
                <c:pt idx="4855">
                  <c:v>113.17620004503749</c:v>
                </c:pt>
                <c:pt idx="4856">
                  <c:v>113.17620004503749</c:v>
                </c:pt>
                <c:pt idx="4857">
                  <c:v>113.17620004503749</c:v>
                </c:pt>
                <c:pt idx="4858">
                  <c:v>113.17620004503749</c:v>
                </c:pt>
                <c:pt idx="4859">
                  <c:v>113.17620004503749</c:v>
                </c:pt>
                <c:pt idx="4860">
                  <c:v>113.17620004503749</c:v>
                </c:pt>
                <c:pt idx="4861">
                  <c:v>113.17620004503749</c:v>
                </c:pt>
                <c:pt idx="4862">
                  <c:v>113.17620004503749</c:v>
                </c:pt>
                <c:pt idx="4863">
                  <c:v>113.17620004503749</c:v>
                </c:pt>
                <c:pt idx="4864">
                  <c:v>113.17620004503749</c:v>
                </c:pt>
                <c:pt idx="4865">
                  <c:v>113.17620004503749</c:v>
                </c:pt>
                <c:pt idx="4866">
                  <c:v>113.17620004503749</c:v>
                </c:pt>
                <c:pt idx="4867">
                  <c:v>113.17620004503749</c:v>
                </c:pt>
                <c:pt idx="4868">
                  <c:v>113.17620004503749</c:v>
                </c:pt>
                <c:pt idx="4869">
                  <c:v>113.17620004503749</c:v>
                </c:pt>
                <c:pt idx="4870">
                  <c:v>113.17620004503749</c:v>
                </c:pt>
                <c:pt idx="4871">
                  <c:v>113.17620004503749</c:v>
                </c:pt>
                <c:pt idx="4872">
                  <c:v>113.17620004503749</c:v>
                </c:pt>
                <c:pt idx="4873">
                  <c:v>113.17620004503749</c:v>
                </c:pt>
                <c:pt idx="4874">
                  <c:v>113.17620004503749</c:v>
                </c:pt>
                <c:pt idx="4875">
                  <c:v>113.17620004503749</c:v>
                </c:pt>
                <c:pt idx="4876">
                  <c:v>113.17620004503749</c:v>
                </c:pt>
                <c:pt idx="4877">
                  <c:v>113.17620004503749</c:v>
                </c:pt>
                <c:pt idx="4878">
                  <c:v>113.17620004503749</c:v>
                </c:pt>
                <c:pt idx="4879">
                  <c:v>113.17620004503749</c:v>
                </c:pt>
                <c:pt idx="4880">
                  <c:v>113.17620004503749</c:v>
                </c:pt>
                <c:pt idx="4881">
                  <c:v>113.17620004503749</c:v>
                </c:pt>
                <c:pt idx="4882">
                  <c:v>113.17620004503749</c:v>
                </c:pt>
                <c:pt idx="4883">
                  <c:v>113.17620004503749</c:v>
                </c:pt>
                <c:pt idx="4884">
                  <c:v>113.17620004503749</c:v>
                </c:pt>
                <c:pt idx="4885">
                  <c:v>113.17620004503749</c:v>
                </c:pt>
                <c:pt idx="4886">
                  <c:v>113.17620004503749</c:v>
                </c:pt>
                <c:pt idx="4887">
                  <c:v>113.17620004503749</c:v>
                </c:pt>
                <c:pt idx="4888">
                  <c:v>113.17620004503749</c:v>
                </c:pt>
                <c:pt idx="4889">
                  <c:v>113.17620004503749</c:v>
                </c:pt>
                <c:pt idx="4890">
                  <c:v>113.17620004503749</c:v>
                </c:pt>
                <c:pt idx="4891">
                  <c:v>113.17620004503749</c:v>
                </c:pt>
                <c:pt idx="4892">
                  <c:v>113.17620004503749</c:v>
                </c:pt>
                <c:pt idx="4893">
                  <c:v>113.17620004503749</c:v>
                </c:pt>
                <c:pt idx="4894">
                  <c:v>113.17620004503749</c:v>
                </c:pt>
                <c:pt idx="4895">
                  <c:v>113.17620004503749</c:v>
                </c:pt>
                <c:pt idx="4896">
                  <c:v>113.17620004503749</c:v>
                </c:pt>
                <c:pt idx="4897">
                  <c:v>113.17620004503749</c:v>
                </c:pt>
                <c:pt idx="4898">
                  <c:v>113.17620004503749</c:v>
                </c:pt>
                <c:pt idx="4899">
                  <c:v>113.17620004503749</c:v>
                </c:pt>
                <c:pt idx="4900">
                  <c:v>113.17620004503749</c:v>
                </c:pt>
                <c:pt idx="4901">
                  <c:v>113.17620004503749</c:v>
                </c:pt>
                <c:pt idx="4902">
                  <c:v>113.17620004503749</c:v>
                </c:pt>
                <c:pt idx="4903">
                  <c:v>113.17620004503749</c:v>
                </c:pt>
                <c:pt idx="4904">
                  <c:v>113.17620004503749</c:v>
                </c:pt>
                <c:pt idx="4905">
                  <c:v>113.17620004503749</c:v>
                </c:pt>
                <c:pt idx="4906">
                  <c:v>113.17620004503749</c:v>
                </c:pt>
                <c:pt idx="4907">
                  <c:v>113.17620004503749</c:v>
                </c:pt>
                <c:pt idx="4908">
                  <c:v>113.17620004503749</c:v>
                </c:pt>
                <c:pt idx="4909">
                  <c:v>113.17620004503749</c:v>
                </c:pt>
                <c:pt idx="4910">
                  <c:v>113.17620004503749</c:v>
                </c:pt>
                <c:pt idx="4911">
                  <c:v>113.17620004503749</c:v>
                </c:pt>
                <c:pt idx="4912">
                  <c:v>113.17620004503749</c:v>
                </c:pt>
                <c:pt idx="4913">
                  <c:v>113.17620004503749</c:v>
                </c:pt>
                <c:pt idx="4914">
                  <c:v>113.17620004503749</c:v>
                </c:pt>
                <c:pt idx="4915">
                  <c:v>113.17620004503749</c:v>
                </c:pt>
                <c:pt idx="4916">
                  <c:v>113.17620004503749</c:v>
                </c:pt>
                <c:pt idx="4917">
                  <c:v>113.17620004503749</c:v>
                </c:pt>
                <c:pt idx="4918">
                  <c:v>113.17620004503749</c:v>
                </c:pt>
                <c:pt idx="4919">
                  <c:v>113.17620004503749</c:v>
                </c:pt>
                <c:pt idx="4920">
                  <c:v>113.17620004503749</c:v>
                </c:pt>
                <c:pt idx="4921">
                  <c:v>113.17620004503749</c:v>
                </c:pt>
                <c:pt idx="4922">
                  <c:v>113.17620004503749</c:v>
                </c:pt>
                <c:pt idx="4923">
                  <c:v>113.17620004503749</c:v>
                </c:pt>
                <c:pt idx="4924">
                  <c:v>113.17620004503749</c:v>
                </c:pt>
                <c:pt idx="4925">
                  <c:v>113.17620004503749</c:v>
                </c:pt>
                <c:pt idx="4926">
                  <c:v>113.17620004503749</c:v>
                </c:pt>
                <c:pt idx="4927">
                  <c:v>113.17620004503749</c:v>
                </c:pt>
                <c:pt idx="4928">
                  <c:v>113.17620004503749</c:v>
                </c:pt>
                <c:pt idx="4929">
                  <c:v>113.17620004503749</c:v>
                </c:pt>
                <c:pt idx="4930">
                  <c:v>113.17620004503749</c:v>
                </c:pt>
                <c:pt idx="4931">
                  <c:v>113.17620004503749</c:v>
                </c:pt>
                <c:pt idx="4932">
                  <c:v>113.17620004503749</c:v>
                </c:pt>
                <c:pt idx="4933">
                  <c:v>113.17620004503749</c:v>
                </c:pt>
                <c:pt idx="4934">
                  <c:v>113.17620004503749</c:v>
                </c:pt>
                <c:pt idx="4935">
                  <c:v>113.17620004503749</c:v>
                </c:pt>
                <c:pt idx="4936">
                  <c:v>113.17620004503749</c:v>
                </c:pt>
                <c:pt idx="4937">
                  <c:v>113.17620004503749</c:v>
                </c:pt>
                <c:pt idx="4938">
                  <c:v>113.17620004503749</c:v>
                </c:pt>
                <c:pt idx="4939">
                  <c:v>113.17620004503749</c:v>
                </c:pt>
                <c:pt idx="4940">
                  <c:v>113.17620004503749</c:v>
                </c:pt>
                <c:pt idx="4941">
                  <c:v>113.17620004503749</c:v>
                </c:pt>
                <c:pt idx="4942">
                  <c:v>113.17620004503749</c:v>
                </c:pt>
                <c:pt idx="4943">
                  <c:v>113.17620004503749</c:v>
                </c:pt>
                <c:pt idx="4944">
                  <c:v>113.17620004503749</c:v>
                </c:pt>
                <c:pt idx="4945">
                  <c:v>113.17620004503749</c:v>
                </c:pt>
                <c:pt idx="4946">
                  <c:v>113.17620004503749</c:v>
                </c:pt>
                <c:pt idx="4947">
                  <c:v>113.17620004503749</c:v>
                </c:pt>
                <c:pt idx="4948">
                  <c:v>113.17620004503749</c:v>
                </c:pt>
                <c:pt idx="4949">
                  <c:v>113.17620004503749</c:v>
                </c:pt>
                <c:pt idx="4950">
                  <c:v>113.17620004503749</c:v>
                </c:pt>
                <c:pt idx="4951">
                  <c:v>113.17620004503749</c:v>
                </c:pt>
                <c:pt idx="4952">
                  <c:v>113.17620004503749</c:v>
                </c:pt>
                <c:pt idx="4953">
                  <c:v>113.17620004503749</c:v>
                </c:pt>
                <c:pt idx="4954">
                  <c:v>113.17620004503749</c:v>
                </c:pt>
                <c:pt idx="4955">
                  <c:v>113.17620004503749</c:v>
                </c:pt>
                <c:pt idx="4956">
                  <c:v>113.17620004503749</c:v>
                </c:pt>
                <c:pt idx="4957">
                  <c:v>113.17620004503749</c:v>
                </c:pt>
                <c:pt idx="4958">
                  <c:v>113.17620004503749</c:v>
                </c:pt>
                <c:pt idx="4959">
                  <c:v>113.17620004503749</c:v>
                </c:pt>
                <c:pt idx="4960">
                  <c:v>113.17620004503749</c:v>
                </c:pt>
                <c:pt idx="4961">
                  <c:v>113.17620004503749</c:v>
                </c:pt>
                <c:pt idx="4962">
                  <c:v>113.17620004503749</c:v>
                </c:pt>
                <c:pt idx="4963">
                  <c:v>113.17620004503749</c:v>
                </c:pt>
                <c:pt idx="4964">
                  <c:v>113.17620004503749</c:v>
                </c:pt>
                <c:pt idx="4965">
                  <c:v>113.17620004503749</c:v>
                </c:pt>
                <c:pt idx="4966">
                  <c:v>113.17620004503749</c:v>
                </c:pt>
                <c:pt idx="4967">
                  <c:v>113.17620004503749</c:v>
                </c:pt>
                <c:pt idx="4968">
                  <c:v>113.17620004503749</c:v>
                </c:pt>
                <c:pt idx="4969">
                  <c:v>113.17620004503749</c:v>
                </c:pt>
                <c:pt idx="4970">
                  <c:v>113.17620004503749</c:v>
                </c:pt>
                <c:pt idx="4971">
                  <c:v>113.17620004503749</c:v>
                </c:pt>
                <c:pt idx="4972">
                  <c:v>113.17620004503749</c:v>
                </c:pt>
                <c:pt idx="4973">
                  <c:v>113.17620004503749</c:v>
                </c:pt>
                <c:pt idx="4974">
                  <c:v>113.17620004503749</c:v>
                </c:pt>
                <c:pt idx="4975">
                  <c:v>113.17620004503749</c:v>
                </c:pt>
                <c:pt idx="4976">
                  <c:v>113.17620004503749</c:v>
                </c:pt>
                <c:pt idx="4977">
                  <c:v>113.17620004503749</c:v>
                </c:pt>
                <c:pt idx="4978">
                  <c:v>113.17620004503749</c:v>
                </c:pt>
                <c:pt idx="4979">
                  <c:v>113.17620004503749</c:v>
                </c:pt>
                <c:pt idx="4980">
                  <c:v>113.17620004503749</c:v>
                </c:pt>
                <c:pt idx="4981">
                  <c:v>113.17620004503749</c:v>
                </c:pt>
                <c:pt idx="4982">
                  <c:v>113.17620004503749</c:v>
                </c:pt>
                <c:pt idx="4983">
                  <c:v>113.17620004503749</c:v>
                </c:pt>
                <c:pt idx="4984">
                  <c:v>113.17620004503749</c:v>
                </c:pt>
                <c:pt idx="4985">
                  <c:v>113.17620004503749</c:v>
                </c:pt>
                <c:pt idx="4986">
                  <c:v>113.17620004503749</c:v>
                </c:pt>
                <c:pt idx="4987">
                  <c:v>113.17620004503749</c:v>
                </c:pt>
                <c:pt idx="4988">
                  <c:v>113.17620004503749</c:v>
                </c:pt>
                <c:pt idx="4989">
                  <c:v>113.17620004503749</c:v>
                </c:pt>
                <c:pt idx="4990">
                  <c:v>113.17620004503749</c:v>
                </c:pt>
                <c:pt idx="4991">
                  <c:v>113.17620004503749</c:v>
                </c:pt>
                <c:pt idx="4992">
                  <c:v>113.17620004503749</c:v>
                </c:pt>
                <c:pt idx="4993">
                  <c:v>113.17620004503749</c:v>
                </c:pt>
                <c:pt idx="4994">
                  <c:v>113.17620004503749</c:v>
                </c:pt>
                <c:pt idx="4995">
                  <c:v>113.17620004503749</c:v>
                </c:pt>
                <c:pt idx="4996">
                  <c:v>113.17620004503749</c:v>
                </c:pt>
                <c:pt idx="4997">
                  <c:v>113.17620004503749</c:v>
                </c:pt>
                <c:pt idx="4998">
                  <c:v>113.17620004503749</c:v>
                </c:pt>
                <c:pt idx="4999">
                  <c:v>105.95967748252669</c:v>
                </c:pt>
                <c:pt idx="5000">
                  <c:v>105.95967748252669</c:v>
                </c:pt>
                <c:pt idx="5001">
                  <c:v>105.95967748252669</c:v>
                </c:pt>
                <c:pt idx="5002">
                  <c:v>105.95967748252669</c:v>
                </c:pt>
                <c:pt idx="5003">
                  <c:v>105.95967748252669</c:v>
                </c:pt>
                <c:pt idx="5004">
                  <c:v>105.95967748252669</c:v>
                </c:pt>
                <c:pt idx="5005">
                  <c:v>105.95967748252669</c:v>
                </c:pt>
                <c:pt idx="5006">
                  <c:v>105.95967748252669</c:v>
                </c:pt>
                <c:pt idx="5007">
                  <c:v>105.95967748252669</c:v>
                </c:pt>
                <c:pt idx="5008">
                  <c:v>105.95967748252669</c:v>
                </c:pt>
                <c:pt idx="5009">
                  <c:v>105.95967748252669</c:v>
                </c:pt>
                <c:pt idx="5010">
                  <c:v>105.95967748252669</c:v>
                </c:pt>
                <c:pt idx="5011">
                  <c:v>105.95967748252669</c:v>
                </c:pt>
                <c:pt idx="5012">
                  <c:v>105.95967748252669</c:v>
                </c:pt>
                <c:pt idx="5013">
                  <c:v>105.95967748252669</c:v>
                </c:pt>
                <c:pt idx="5014">
                  <c:v>105.95967748252669</c:v>
                </c:pt>
                <c:pt idx="5015">
                  <c:v>105.95967748252669</c:v>
                </c:pt>
                <c:pt idx="5016">
                  <c:v>105.95967748252669</c:v>
                </c:pt>
                <c:pt idx="5017">
                  <c:v>105.95967748252669</c:v>
                </c:pt>
                <c:pt idx="5018">
                  <c:v>105.95967748252669</c:v>
                </c:pt>
                <c:pt idx="5019">
                  <c:v>105.95967748252669</c:v>
                </c:pt>
                <c:pt idx="5020">
                  <c:v>105.95967748252669</c:v>
                </c:pt>
                <c:pt idx="5021">
                  <c:v>105.95967748252669</c:v>
                </c:pt>
                <c:pt idx="5022">
                  <c:v>105.95967748252669</c:v>
                </c:pt>
                <c:pt idx="5023">
                  <c:v>105.95967748252669</c:v>
                </c:pt>
                <c:pt idx="5024">
                  <c:v>105.95967748252669</c:v>
                </c:pt>
                <c:pt idx="5025">
                  <c:v>105.95967748252669</c:v>
                </c:pt>
                <c:pt idx="5026">
                  <c:v>105.95967748252669</c:v>
                </c:pt>
                <c:pt idx="5027">
                  <c:v>105.95967748252669</c:v>
                </c:pt>
                <c:pt idx="5028">
                  <c:v>105.95967748252669</c:v>
                </c:pt>
                <c:pt idx="5029">
                  <c:v>105.95967748252669</c:v>
                </c:pt>
                <c:pt idx="5030">
                  <c:v>105.95967748252669</c:v>
                </c:pt>
                <c:pt idx="5031">
                  <c:v>105.95967748252669</c:v>
                </c:pt>
                <c:pt idx="5032">
                  <c:v>105.95967748252669</c:v>
                </c:pt>
                <c:pt idx="5033">
                  <c:v>105.95967748252669</c:v>
                </c:pt>
                <c:pt idx="5034">
                  <c:v>105.95967748252669</c:v>
                </c:pt>
                <c:pt idx="5035">
                  <c:v>105.95967748252669</c:v>
                </c:pt>
                <c:pt idx="5036">
                  <c:v>105.95967748252669</c:v>
                </c:pt>
                <c:pt idx="5037">
                  <c:v>105.95967748252669</c:v>
                </c:pt>
                <c:pt idx="5038">
                  <c:v>105.95967748252669</c:v>
                </c:pt>
                <c:pt idx="5039">
                  <c:v>105.95967748252669</c:v>
                </c:pt>
                <c:pt idx="5040">
                  <c:v>105.95967748252669</c:v>
                </c:pt>
                <c:pt idx="5041">
                  <c:v>105.95967748252669</c:v>
                </c:pt>
                <c:pt idx="5042">
                  <c:v>105.95967748252669</c:v>
                </c:pt>
                <c:pt idx="5043">
                  <c:v>105.95967748252669</c:v>
                </c:pt>
                <c:pt idx="5044">
                  <c:v>105.95967748252669</c:v>
                </c:pt>
                <c:pt idx="5045">
                  <c:v>105.95967748252669</c:v>
                </c:pt>
                <c:pt idx="5046">
                  <c:v>105.95967748252669</c:v>
                </c:pt>
                <c:pt idx="5047">
                  <c:v>105.95967748252669</c:v>
                </c:pt>
                <c:pt idx="5048">
                  <c:v>105.95967748252669</c:v>
                </c:pt>
                <c:pt idx="5049">
                  <c:v>105.95967748252669</c:v>
                </c:pt>
                <c:pt idx="5050">
                  <c:v>105.95967748252669</c:v>
                </c:pt>
                <c:pt idx="5051">
                  <c:v>105.95967748252669</c:v>
                </c:pt>
                <c:pt idx="5052">
                  <c:v>105.95967748252669</c:v>
                </c:pt>
                <c:pt idx="5053">
                  <c:v>105.95967748252669</c:v>
                </c:pt>
                <c:pt idx="5054">
                  <c:v>105.95967748252669</c:v>
                </c:pt>
                <c:pt idx="5055">
                  <c:v>105.95967748252669</c:v>
                </c:pt>
                <c:pt idx="5056">
                  <c:v>105.95967748252669</c:v>
                </c:pt>
                <c:pt idx="5057">
                  <c:v>105.95967748252669</c:v>
                </c:pt>
                <c:pt idx="5058">
                  <c:v>105.95967748252669</c:v>
                </c:pt>
                <c:pt idx="5059">
                  <c:v>105.95967748252669</c:v>
                </c:pt>
                <c:pt idx="5060">
                  <c:v>105.95967748252669</c:v>
                </c:pt>
                <c:pt idx="5061">
                  <c:v>105.95967748252669</c:v>
                </c:pt>
                <c:pt idx="5062">
                  <c:v>105.95967748252669</c:v>
                </c:pt>
                <c:pt idx="5063">
                  <c:v>105.95967748252669</c:v>
                </c:pt>
                <c:pt idx="5064">
                  <c:v>105.95967748252669</c:v>
                </c:pt>
                <c:pt idx="5065">
                  <c:v>105.95967748252669</c:v>
                </c:pt>
                <c:pt idx="5066">
                  <c:v>105.95967748252669</c:v>
                </c:pt>
                <c:pt idx="5067">
                  <c:v>105.95967748252669</c:v>
                </c:pt>
                <c:pt idx="5068">
                  <c:v>105.95967748252669</c:v>
                </c:pt>
                <c:pt idx="5069">
                  <c:v>105.95967748252669</c:v>
                </c:pt>
                <c:pt idx="5070">
                  <c:v>105.95967748252669</c:v>
                </c:pt>
                <c:pt idx="5071">
                  <c:v>105.95967748252669</c:v>
                </c:pt>
                <c:pt idx="5072">
                  <c:v>105.95967748252669</c:v>
                </c:pt>
                <c:pt idx="5073">
                  <c:v>105.95967748252669</c:v>
                </c:pt>
                <c:pt idx="5074">
                  <c:v>105.95967748252669</c:v>
                </c:pt>
                <c:pt idx="5075">
                  <c:v>105.95967748252669</c:v>
                </c:pt>
                <c:pt idx="5076">
                  <c:v>105.95967748252669</c:v>
                </c:pt>
                <c:pt idx="5077">
                  <c:v>105.95967748252669</c:v>
                </c:pt>
                <c:pt idx="5078">
                  <c:v>105.95967748252669</c:v>
                </c:pt>
                <c:pt idx="5079">
                  <c:v>105.95967748252669</c:v>
                </c:pt>
                <c:pt idx="5080">
                  <c:v>105.95967748252669</c:v>
                </c:pt>
                <c:pt idx="5081">
                  <c:v>105.95967748252669</c:v>
                </c:pt>
                <c:pt idx="5082">
                  <c:v>105.95967748252669</c:v>
                </c:pt>
                <c:pt idx="5083">
                  <c:v>105.95967748252669</c:v>
                </c:pt>
                <c:pt idx="5084">
                  <c:v>105.95967748252669</c:v>
                </c:pt>
                <c:pt idx="5085">
                  <c:v>105.95967748252669</c:v>
                </c:pt>
                <c:pt idx="5086">
                  <c:v>105.95967748252669</c:v>
                </c:pt>
                <c:pt idx="5087">
                  <c:v>105.95967748252669</c:v>
                </c:pt>
                <c:pt idx="5088">
                  <c:v>105.95967748252669</c:v>
                </c:pt>
                <c:pt idx="5089">
                  <c:v>105.95967748252669</c:v>
                </c:pt>
                <c:pt idx="5090">
                  <c:v>105.95967748252669</c:v>
                </c:pt>
                <c:pt idx="5091">
                  <c:v>105.95967748252669</c:v>
                </c:pt>
                <c:pt idx="5092">
                  <c:v>105.95967748252669</c:v>
                </c:pt>
                <c:pt idx="5093">
                  <c:v>105.95967748252669</c:v>
                </c:pt>
                <c:pt idx="5094">
                  <c:v>105.95967748252669</c:v>
                </c:pt>
                <c:pt idx="5095">
                  <c:v>105.95967748252669</c:v>
                </c:pt>
                <c:pt idx="5096">
                  <c:v>105.95967748252669</c:v>
                </c:pt>
                <c:pt idx="5097">
                  <c:v>105.95967748252669</c:v>
                </c:pt>
                <c:pt idx="5098">
                  <c:v>105.95967748252669</c:v>
                </c:pt>
                <c:pt idx="5099">
                  <c:v>105.95967748252669</c:v>
                </c:pt>
                <c:pt idx="5100">
                  <c:v>105.95967748252669</c:v>
                </c:pt>
                <c:pt idx="5101">
                  <c:v>105.95967748252669</c:v>
                </c:pt>
                <c:pt idx="5102">
                  <c:v>105.95967748252669</c:v>
                </c:pt>
                <c:pt idx="5103">
                  <c:v>105.95967748252669</c:v>
                </c:pt>
                <c:pt idx="5104">
                  <c:v>105.95967748252669</c:v>
                </c:pt>
                <c:pt idx="5105">
                  <c:v>105.95967748252669</c:v>
                </c:pt>
                <c:pt idx="5106">
                  <c:v>105.95967748252669</c:v>
                </c:pt>
                <c:pt idx="5107">
                  <c:v>105.95967748252669</c:v>
                </c:pt>
                <c:pt idx="5108">
                  <c:v>105.95967748252669</c:v>
                </c:pt>
                <c:pt idx="5109">
                  <c:v>105.95967748252669</c:v>
                </c:pt>
                <c:pt idx="5110">
                  <c:v>105.95967748252669</c:v>
                </c:pt>
                <c:pt idx="5111">
                  <c:v>105.95967748252669</c:v>
                </c:pt>
                <c:pt idx="5112">
                  <c:v>105.95967748252669</c:v>
                </c:pt>
                <c:pt idx="5113">
                  <c:v>105.95967748252669</c:v>
                </c:pt>
                <c:pt idx="5114">
                  <c:v>105.95967748252669</c:v>
                </c:pt>
                <c:pt idx="5115">
                  <c:v>105.95967748252669</c:v>
                </c:pt>
                <c:pt idx="5116">
                  <c:v>105.95967748252669</c:v>
                </c:pt>
                <c:pt idx="5117">
                  <c:v>105.95967748252669</c:v>
                </c:pt>
                <c:pt idx="5118">
                  <c:v>105.95967748252669</c:v>
                </c:pt>
                <c:pt idx="5119">
                  <c:v>105.95967748252669</c:v>
                </c:pt>
                <c:pt idx="5120">
                  <c:v>105.95967748252669</c:v>
                </c:pt>
                <c:pt idx="5121">
                  <c:v>105.95967748252669</c:v>
                </c:pt>
                <c:pt idx="5122">
                  <c:v>105.95967748252669</c:v>
                </c:pt>
                <c:pt idx="5123">
                  <c:v>105.95967748252669</c:v>
                </c:pt>
                <c:pt idx="5124">
                  <c:v>105.95967748252669</c:v>
                </c:pt>
                <c:pt idx="5125">
                  <c:v>105.95967748252669</c:v>
                </c:pt>
                <c:pt idx="5126">
                  <c:v>105.95967748252669</c:v>
                </c:pt>
                <c:pt idx="5127">
                  <c:v>105.95967748252669</c:v>
                </c:pt>
                <c:pt idx="5128">
                  <c:v>105.95967748252669</c:v>
                </c:pt>
                <c:pt idx="5129">
                  <c:v>105.95967748252669</c:v>
                </c:pt>
                <c:pt idx="5130">
                  <c:v>105.95967748252669</c:v>
                </c:pt>
                <c:pt idx="5131">
                  <c:v>105.95967748252669</c:v>
                </c:pt>
                <c:pt idx="5132">
                  <c:v>105.95967748252669</c:v>
                </c:pt>
                <c:pt idx="5133">
                  <c:v>105.95967748252669</c:v>
                </c:pt>
                <c:pt idx="5134">
                  <c:v>105.95967748252669</c:v>
                </c:pt>
                <c:pt idx="5135">
                  <c:v>105.95967748252669</c:v>
                </c:pt>
                <c:pt idx="5136">
                  <c:v>105.95967748252669</c:v>
                </c:pt>
                <c:pt idx="5137">
                  <c:v>105.95967748252669</c:v>
                </c:pt>
                <c:pt idx="5138">
                  <c:v>105.95967748252669</c:v>
                </c:pt>
                <c:pt idx="5139">
                  <c:v>105.95967748252669</c:v>
                </c:pt>
                <c:pt idx="5140">
                  <c:v>105.95967748252669</c:v>
                </c:pt>
                <c:pt idx="5141">
                  <c:v>105.95967748252669</c:v>
                </c:pt>
                <c:pt idx="5142">
                  <c:v>105.95967748252669</c:v>
                </c:pt>
                <c:pt idx="5143">
                  <c:v>105.95967748252669</c:v>
                </c:pt>
                <c:pt idx="5144">
                  <c:v>105.95967748252669</c:v>
                </c:pt>
                <c:pt idx="5145">
                  <c:v>105.95967748252669</c:v>
                </c:pt>
                <c:pt idx="5146">
                  <c:v>105.95967748252669</c:v>
                </c:pt>
                <c:pt idx="5147">
                  <c:v>105.95967748252669</c:v>
                </c:pt>
                <c:pt idx="5148">
                  <c:v>105.95967748252669</c:v>
                </c:pt>
                <c:pt idx="5149">
                  <c:v>105.95967748252669</c:v>
                </c:pt>
                <c:pt idx="5150">
                  <c:v>105.95967748252669</c:v>
                </c:pt>
                <c:pt idx="5151">
                  <c:v>105.95967748252669</c:v>
                </c:pt>
                <c:pt idx="5152">
                  <c:v>105.95967748252669</c:v>
                </c:pt>
                <c:pt idx="5153">
                  <c:v>105.95967748252669</c:v>
                </c:pt>
                <c:pt idx="5154">
                  <c:v>105.95967748252669</c:v>
                </c:pt>
                <c:pt idx="5155">
                  <c:v>105.95967748252669</c:v>
                </c:pt>
                <c:pt idx="5156">
                  <c:v>105.95967748252669</c:v>
                </c:pt>
                <c:pt idx="5157">
                  <c:v>105.95967748252669</c:v>
                </c:pt>
                <c:pt idx="5158">
                  <c:v>105.95967748252669</c:v>
                </c:pt>
                <c:pt idx="5159">
                  <c:v>105.95967748252669</c:v>
                </c:pt>
                <c:pt idx="5160">
                  <c:v>105.95967748252669</c:v>
                </c:pt>
                <c:pt idx="5161">
                  <c:v>105.95967748252669</c:v>
                </c:pt>
                <c:pt idx="5162">
                  <c:v>105.95967748252669</c:v>
                </c:pt>
                <c:pt idx="5163">
                  <c:v>105.95967748252669</c:v>
                </c:pt>
                <c:pt idx="5164">
                  <c:v>105.95967748252669</c:v>
                </c:pt>
                <c:pt idx="5165">
                  <c:v>105.95967748252669</c:v>
                </c:pt>
                <c:pt idx="5166">
                  <c:v>105.95967748252669</c:v>
                </c:pt>
                <c:pt idx="5167">
                  <c:v>105.95967748252669</c:v>
                </c:pt>
                <c:pt idx="5168">
                  <c:v>105.95967748252669</c:v>
                </c:pt>
                <c:pt idx="5169">
                  <c:v>105.95967748252669</c:v>
                </c:pt>
                <c:pt idx="5170">
                  <c:v>105.95967748252669</c:v>
                </c:pt>
                <c:pt idx="5171">
                  <c:v>105.95967748252669</c:v>
                </c:pt>
                <c:pt idx="5172">
                  <c:v>105.95967748252669</c:v>
                </c:pt>
                <c:pt idx="5173">
                  <c:v>105.95967748252669</c:v>
                </c:pt>
                <c:pt idx="5174">
                  <c:v>105.95967748252669</c:v>
                </c:pt>
                <c:pt idx="5175">
                  <c:v>105.95967748252669</c:v>
                </c:pt>
                <c:pt idx="5176">
                  <c:v>105.95967748252669</c:v>
                </c:pt>
                <c:pt idx="5177">
                  <c:v>105.95967748252669</c:v>
                </c:pt>
                <c:pt idx="5178">
                  <c:v>105.95967748252669</c:v>
                </c:pt>
                <c:pt idx="5179">
                  <c:v>105.95967748252669</c:v>
                </c:pt>
                <c:pt idx="5180">
                  <c:v>105.95967748252669</c:v>
                </c:pt>
                <c:pt idx="5181">
                  <c:v>105.95967748252669</c:v>
                </c:pt>
                <c:pt idx="5182">
                  <c:v>105.95967748252669</c:v>
                </c:pt>
                <c:pt idx="5183">
                  <c:v>105.95967748252669</c:v>
                </c:pt>
                <c:pt idx="5184">
                  <c:v>105.95967748252669</c:v>
                </c:pt>
                <c:pt idx="5185">
                  <c:v>105.95967748252669</c:v>
                </c:pt>
                <c:pt idx="5186">
                  <c:v>105.95967748252669</c:v>
                </c:pt>
                <c:pt idx="5187">
                  <c:v>105.95967748252669</c:v>
                </c:pt>
                <c:pt idx="5188">
                  <c:v>105.95967748252669</c:v>
                </c:pt>
                <c:pt idx="5189">
                  <c:v>105.95967748252669</c:v>
                </c:pt>
                <c:pt idx="5190">
                  <c:v>105.95967748252669</c:v>
                </c:pt>
                <c:pt idx="5191">
                  <c:v>105.95967748252669</c:v>
                </c:pt>
                <c:pt idx="5192">
                  <c:v>105.95967748252669</c:v>
                </c:pt>
                <c:pt idx="5193">
                  <c:v>105.95967748252669</c:v>
                </c:pt>
                <c:pt idx="5194">
                  <c:v>105.95967748252669</c:v>
                </c:pt>
                <c:pt idx="5195">
                  <c:v>105.95967748252669</c:v>
                </c:pt>
                <c:pt idx="5196">
                  <c:v>105.95967748252669</c:v>
                </c:pt>
                <c:pt idx="5197">
                  <c:v>105.95967748252669</c:v>
                </c:pt>
                <c:pt idx="5198">
                  <c:v>105.95967748252669</c:v>
                </c:pt>
                <c:pt idx="5199">
                  <c:v>105.95967748252669</c:v>
                </c:pt>
                <c:pt idx="5200">
                  <c:v>105.95967748252669</c:v>
                </c:pt>
                <c:pt idx="5201">
                  <c:v>105.95967748252669</c:v>
                </c:pt>
                <c:pt idx="5202">
                  <c:v>105.95967748252669</c:v>
                </c:pt>
                <c:pt idx="5203">
                  <c:v>105.95967748252669</c:v>
                </c:pt>
                <c:pt idx="5204">
                  <c:v>105.95967748252669</c:v>
                </c:pt>
                <c:pt idx="5205">
                  <c:v>105.95967748252669</c:v>
                </c:pt>
                <c:pt idx="5206">
                  <c:v>105.95967748252669</c:v>
                </c:pt>
                <c:pt idx="5207">
                  <c:v>105.95967748252669</c:v>
                </c:pt>
                <c:pt idx="5208">
                  <c:v>105.95967748252669</c:v>
                </c:pt>
                <c:pt idx="5209">
                  <c:v>105.95967748252669</c:v>
                </c:pt>
                <c:pt idx="5210">
                  <c:v>105.95967748252669</c:v>
                </c:pt>
                <c:pt idx="5211">
                  <c:v>105.95967748252669</c:v>
                </c:pt>
                <c:pt idx="5212">
                  <c:v>105.95967748252669</c:v>
                </c:pt>
                <c:pt idx="5213">
                  <c:v>105.95967748252669</c:v>
                </c:pt>
                <c:pt idx="5214">
                  <c:v>105.95967748252669</c:v>
                </c:pt>
                <c:pt idx="5215">
                  <c:v>105.95967748252669</c:v>
                </c:pt>
                <c:pt idx="5216">
                  <c:v>105.95967748252669</c:v>
                </c:pt>
                <c:pt idx="5217">
                  <c:v>105.95967748252669</c:v>
                </c:pt>
                <c:pt idx="5218">
                  <c:v>105.95967748252669</c:v>
                </c:pt>
                <c:pt idx="5219">
                  <c:v>105.95967748252669</c:v>
                </c:pt>
                <c:pt idx="5220">
                  <c:v>105.95967748252669</c:v>
                </c:pt>
                <c:pt idx="5221">
                  <c:v>105.95967748252669</c:v>
                </c:pt>
                <c:pt idx="5222">
                  <c:v>105.95967748252669</c:v>
                </c:pt>
                <c:pt idx="5223">
                  <c:v>105.95967748252669</c:v>
                </c:pt>
                <c:pt idx="5224">
                  <c:v>105.95967748252669</c:v>
                </c:pt>
                <c:pt idx="5225">
                  <c:v>105.95967748252669</c:v>
                </c:pt>
                <c:pt idx="5226">
                  <c:v>105.95967748252669</c:v>
                </c:pt>
                <c:pt idx="5227">
                  <c:v>105.95967748252669</c:v>
                </c:pt>
                <c:pt idx="5228">
                  <c:v>105.95967748252669</c:v>
                </c:pt>
                <c:pt idx="5229">
                  <c:v>105.95967748252669</c:v>
                </c:pt>
                <c:pt idx="5230">
                  <c:v>105.95967748252669</c:v>
                </c:pt>
                <c:pt idx="5231">
                  <c:v>105.95967748252669</c:v>
                </c:pt>
                <c:pt idx="5232">
                  <c:v>105.95967748252669</c:v>
                </c:pt>
                <c:pt idx="5233">
                  <c:v>105.95967748252669</c:v>
                </c:pt>
                <c:pt idx="5234">
                  <c:v>105.95967748252669</c:v>
                </c:pt>
                <c:pt idx="5235">
                  <c:v>105.95967748252669</c:v>
                </c:pt>
                <c:pt idx="5236">
                  <c:v>105.95967748252669</c:v>
                </c:pt>
                <c:pt idx="5237">
                  <c:v>105.95967748252669</c:v>
                </c:pt>
                <c:pt idx="5238">
                  <c:v>105.95967748252669</c:v>
                </c:pt>
                <c:pt idx="5239">
                  <c:v>105.95967748252669</c:v>
                </c:pt>
                <c:pt idx="5240">
                  <c:v>105.95967748252669</c:v>
                </c:pt>
                <c:pt idx="5241">
                  <c:v>105.95967748252669</c:v>
                </c:pt>
                <c:pt idx="5242">
                  <c:v>105.95967748252669</c:v>
                </c:pt>
                <c:pt idx="5243">
                  <c:v>105.95967748252669</c:v>
                </c:pt>
                <c:pt idx="5244">
                  <c:v>105.95967748252669</c:v>
                </c:pt>
                <c:pt idx="5245">
                  <c:v>105.95967748252669</c:v>
                </c:pt>
                <c:pt idx="5246">
                  <c:v>105.95967748252669</c:v>
                </c:pt>
                <c:pt idx="5247">
                  <c:v>105.95967748252669</c:v>
                </c:pt>
                <c:pt idx="5248">
                  <c:v>105.95967748252669</c:v>
                </c:pt>
                <c:pt idx="5249">
                  <c:v>105.95967748252669</c:v>
                </c:pt>
                <c:pt idx="5250">
                  <c:v>105.95967748252669</c:v>
                </c:pt>
                <c:pt idx="5251">
                  <c:v>105.95967748252669</c:v>
                </c:pt>
                <c:pt idx="5252">
                  <c:v>105.95967748252669</c:v>
                </c:pt>
                <c:pt idx="5253">
                  <c:v>105.95967748252669</c:v>
                </c:pt>
                <c:pt idx="5254">
                  <c:v>105.95967748252669</c:v>
                </c:pt>
                <c:pt idx="5255">
                  <c:v>105.95967748252669</c:v>
                </c:pt>
                <c:pt idx="5256">
                  <c:v>105.95967748252669</c:v>
                </c:pt>
                <c:pt idx="5257">
                  <c:v>105.95967748252669</c:v>
                </c:pt>
                <c:pt idx="5258">
                  <c:v>105.95967748252669</c:v>
                </c:pt>
                <c:pt idx="5259">
                  <c:v>105.95967748252669</c:v>
                </c:pt>
                <c:pt idx="5260">
                  <c:v>105.95967748252669</c:v>
                </c:pt>
                <c:pt idx="5261">
                  <c:v>105.95967748252669</c:v>
                </c:pt>
                <c:pt idx="5262">
                  <c:v>105.95967748252669</c:v>
                </c:pt>
                <c:pt idx="5263">
                  <c:v>105.95967748252669</c:v>
                </c:pt>
                <c:pt idx="5264">
                  <c:v>105.95967748252669</c:v>
                </c:pt>
                <c:pt idx="5265">
                  <c:v>105.95967748252669</c:v>
                </c:pt>
                <c:pt idx="5266">
                  <c:v>105.95967748252669</c:v>
                </c:pt>
                <c:pt idx="5267">
                  <c:v>105.95967748252669</c:v>
                </c:pt>
                <c:pt idx="5268">
                  <c:v>105.95967748252669</c:v>
                </c:pt>
                <c:pt idx="5269">
                  <c:v>105.95967748252669</c:v>
                </c:pt>
                <c:pt idx="5270">
                  <c:v>105.95967748252669</c:v>
                </c:pt>
                <c:pt idx="5271">
                  <c:v>105.95967748252669</c:v>
                </c:pt>
                <c:pt idx="5272">
                  <c:v>105.95967748252669</c:v>
                </c:pt>
                <c:pt idx="5273">
                  <c:v>105.95967748252669</c:v>
                </c:pt>
                <c:pt idx="5274">
                  <c:v>105.95967748252669</c:v>
                </c:pt>
                <c:pt idx="5275">
                  <c:v>105.95967748252669</c:v>
                </c:pt>
                <c:pt idx="5276">
                  <c:v>105.95967748252669</c:v>
                </c:pt>
                <c:pt idx="5277">
                  <c:v>105.95967748252669</c:v>
                </c:pt>
                <c:pt idx="5278">
                  <c:v>105.95967748252669</c:v>
                </c:pt>
                <c:pt idx="5279">
                  <c:v>105.95967748252669</c:v>
                </c:pt>
                <c:pt idx="5280">
                  <c:v>105.95967748252669</c:v>
                </c:pt>
                <c:pt idx="5281">
                  <c:v>105.95967748252669</c:v>
                </c:pt>
                <c:pt idx="5282">
                  <c:v>105.95967748252669</c:v>
                </c:pt>
                <c:pt idx="5283">
                  <c:v>105.95967748252669</c:v>
                </c:pt>
                <c:pt idx="5284">
                  <c:v>105.95967748252669</c:v>
                </c:pt>
                <c:pt idx="5285">
                  <c:v>105.95967748252669</c:v>
                </c:pt>
                <c:pt idx="5286">
                  <c:v>105.95967748252669</c:v>
                </c:pt>
                <c:pt idx="5287">
                  <c:v>105.95967748252669</c:v>
                </c:pt>
                <c:pt idx="5288">
                  <c:v>105.95967748252669</c:v>
                </c:pt>
                <c:pt idx="5289">
                  <c:v>105.95967748252669</c:v>
                </c:pt>
                <c:pt idx="5290">
                  <c:v>105.95967748252669</c:v>
                </c:pt>
                <c:pt idx="5291">
                  <c:v>105.95967748252669</c:v>
                </c:pt>
                <c:pt idx="5292">
                  <c:v>105.95967748252669</c:v>
                </c:pt>
                <c:pt idx="5293">
                  <c:v>105.95967748252669</c:v>
                </c:pt>
                <c:pt idx="5294">
                  <c:v>105.95967748252669</c:v>
                </c:pt>
                <c:pt idx="5295">
                  <c:v>105.95967748252669</c:v>
                </c:pt>
                <c:pt idx="5296">
                  <c:v>105.95967748252669</c:v>
                </c:pt>
                <c:pt idx="5297">
                  <c:v>105.95967748252669</c:v>
                </c:pt>
                <c:pt idx="5298">
                  <c:v>105.95967748252669</c:v>
                </c:pt>
                <c:pt idx="5299">
                  <c:v>105.95967748252669</c:v>
                </c:pt>
                <c:pt idx="5300">
                  <c:v>105.95967748252669</c:v>
                </c:pt>
                <c:pt idx="5301">
                  <c:v>105.95967748252669</c:v>
                </c:pt>
                <c:pt idx="5302">
                  <c:v>105.95967748252669</c:v>
                </c:pt>
                <c:pt idx="5303">
                  <c:v>105.95967748252669</c:v>
                </c:pt>
                <c:pt idx="5304">
                  <c:v>105.95967748252669</c:v>
                </c:pt>
                <c:pt idx="5305">
                  <c:v>105.95967748252669</c:v>
                </c:pt>
                <c:pt idx="5306">
                  <c:v>105.95967748252669</c:v>
                </c:pt>
                <c:pt idx="5307">
                  <c:v>105.95967748252669</c:v>
                </c:pt>
                <c:pt idx="5308">
                  <c:v>105.95967748252669</c:v>
                </c:pt>
                <c:pt idx="5309">
                  <c:v>105.95967748252669</c:v>
                </c:pt>
                <c:pt idx="5310">
                  <c:v>105.95967748252669</c:v>
                </c:pt>
                <c:pt idx="5311">
                  <c:v>105.95967748252669</c:v>
                </c:pt>
                <c:pt idx="5312">
                  <c:v>105.95967748252669</c:v>
                </c:pt>
                <c:pt idx="5313">
                  <c:v>105.95967748252669</c:v>
                </c:pt>
                <c:pt idx="5314">
                  <c:v>105.95967748252669</c:v>
                </c:pt>
                <c:pt idx="5315">
                  <c:v>105.95967748252669</c:v>
                </c:pt>
                <c:pt idx="5316">
                  <c:v>105.95967748252669</c:v>
                </c:pt>
                <c:pt idx="5317">
                  <c:v>105.95967748252669</c:v>
                </c:pt>
                <c:pt idx="5318">
                  <c:v>105.95967748252669</c:v>
                </c:pt>
                <c:pt idx="5319">
                  <c:v>105.95967748252669</c:v>
                </c:pt>
                <c:pt idx="5320">
                  <c:v>105.95967748252669</c:v>
                </c:pt>
                <c:pt idx="5321">
                  <c:v>105.95967748252669</c:v>
                </c:pt>
                <c:pt idx="5322">
                  <c:v>105.95967748252669</c:v>
                </c:pt>
                <c:pt idx="5323">
                  <c:v>105.95967748252669</c:v>
                </c:pt>
                <c:pt idx="5324">
                  <c:v>105.95967748252669</c:v>
                </c:pt>
                <c:pt idx="5325">
                  <c:v>105.95967748252669</c:v>
                </c:pt>
                <c:pt idx="5326">
                  <c:v>105.95967748252669</c:v>
                </c:pt>
                <c:pt idx="5327">
                  <c:v>105.95967748252669</c:v>
                </c:pt>
                <c:pt idx="5328">
                  <c:v>105.95967748252669</c:v>
                </c:pt>
                <c:pt idx="5329">
                  <c:v>105.95967748252669</c:v>
                </c:pt>
                <c:pt idx="5330">
                  <c:v>105.95967748252669</c:v>
                </c:pt>
                <c:pt idx="5331">
                  <c:v>105.95967748252669</c:v>
                </c:pt>
                <c:pt idx="5332">
                  <c:v>105.95967748252669</c:v>
                </c:pt>
                <c:pt idx="5333">
                  <c:v>105.95967748252669</c:v>
                </c:pt>
                <c:pt idx="5334">
                  <c:v>105.95967748252669</c:v>
                </c:pt>
                <c:pt idx="5335">
                  <c:v>105.95967748252669</c:v>
                </c:pt>
                <c:pt idx="5336">
                  <c:v>105.95967748252669</c:v>
                </c:pt>
                <c:pt idx="5337">
                  <c:v>105.95967748252669</c:v>
                </c:pt>
                <c:pt idx="5338">
                  <c:v>105.95967748252669</c:v>
                </c:pt>
                <c:pt idx="5339">
                  <c:v>105.95967748252669</c:v>
                </c:pt>
                <c:pt idx="5340">
                  <c:v>105.95967748252669</c:v>
                </c:pt>
                <c:pt idx="5341">
                  <c:v>105.95967748252669</c:v>
                </c:pt>
                <c:pt idx="5342">
                  <c:v>105.95967748252669</c:v>
                </c:pt>
                <c:pt idx="5343">
                  <c:v>105.95967748252669</c:v>
                </c:pt>
                <c:pt idx="5344">
                  <c:v>105.95967748252669</c:v>
                </c:pt>
                <c:pt idx="5345">
                  <c:v>105.95967748252669</c:v>
                </c:pt>
                <c:pt idx="5346">
                  <c:v>105.95967748252669</c:v>
                </c:pt>
                <c:pt idx="5347">
                  <c:v>105.95967748252669</c:v>
                </c:pt>
                <c:pt idx="5348">
                  <c:v>105.95967748252669</c:v>
                </c:pt>
                <c:pt idx="5349">
                  <c:v>105.95967748252669</c:v>
                </c:pt>
                <c:pt idx="5350">
                  <c:v>105.95967748252669</c:v>
                </c:pt>
                <c:pt idx="5351">
                  <c:v>105.95967748252669</c:v>
                </c:pt>
                <c:pt idx="5352">
                  <c:v>105.95967748252669</c:v>
                </c:pt>
                <c:pt idx="5353">
                  <c:v>105.95967748252669</c:v>
                </c:pt>
                <c:pt idx="5354">
                  <c:v>105.95967748252669</c:v>
                </c:pt>
                <c:pt idx="5355">
                  <c:v>105.95967748252669</c:v>
                </c:pt>
                <c:pt idx="5356">
                  <c:v>105.95967748252669</c:v>
                </c:pt>
                <c:pt idx="5357">
                  <c:v>105.95967748252669</c:v>
                </c:pt>
                <c:pt idx="5358">
                  <c:v>105.95967748252669</c:v>
                </c:pt>
                <c:pt idx="5359">
                  <c:v>105.95967748252669</c:v>
                </c:pt>
                <c:pt idx="5360">
                  <c:v>105.95967748252669</c:v>
                </c:pt>
                <c:pt idx="5361">
                  <c:v>105.95967748252669</c:v>
                </c:pt>
                <c:pt idx="5362">
                  <c:v>105.95967748252669</c:v>
                </c:pt>
                <c:pt idx="5363">
                  <c:v>105.95967748252669</c:v>
                </c:pt>
                <c:pt idx="5364">
                  <c:v>105.95967748252669</c:v>
                </c:pt>
                <c:pt idx="5365">
                  <c:v>105.95967748252669</c:v>
                </c:pt>
                <c:pt idx="5366">
                  <c:v>105.95967748252669</c:v>
                </c:pt>
                <c:pt idx="5367">
                  <c:v>105.95967748252669</c:v>
                </c:pt>
                <c:pt idx="5368">
                  <c:v>105.95967748252669</c:v>
                </c:pt>
                <c:pt idx="5369">
                  <c:v>105.95967748252669</c:v>
                </c:pt>
                <c:pt idx="5370">
                  <c:v>105.95967748252669</c:v>
                </c:pt>
                <c:pt idx="5371">
                  <c:v>105.95967748252669</c:v>
                </c:pt>
                <c:pt idx="5372">
                  <c:v>105.95967748252669</c:v>
                </c:pt>
                <c:pt idx="5373">
                  <c:v>105.95967748252669</c:v>
                </c:pt>
                <c:pt idx="5374">
                  <c:v>105.95967748252669</c:v>
                </c:pt>
                <c:pt idx="5375">
                  <c:v>105.95967748252669</c:v>
                </c:pt>
                <c:pt idx="5376">
                  <c:v>105.95967748252669</c:v>
                </c:pt>
                <c:pt idx="5377">
                  <c:v>105.95967748252669</c:v>
                </c:pt>
                <c:pt idx="5378">
                  <c:v>105.95967748252669</c:v>
                </c:pt>
                <c:pt idx="5379">
                  <c:v>105.95967748252669</c:v>
                </c:pt>
                <c:pt idx="5380">
                  <c:v>105.95967748252669</c:v>
                </c:pt>
                <c:pt idx="5381">
                  <c:v>105.95967748252669</c:v>
                </c:pt>
                <c:pt idx="5382">
                  <c:v>105.95967748252669</c:v>
                </c:pt>
                <c:pt idx="5383">
                  <c:v>105.95967748252669</c:v>
                </c:pt>
                <c:pt idx="5384">
                  <c:v>105.95967748252669</c:v>
                </c:pt>
                <c:pt idx="5385">
                  <c:v>105.95967748252669</c:v>
                </c:pt>
                <c:pt idx="5386">
                  <c:v>105.95967748252669</c:v>
                </c:pt>
                <c:pt idx="5387">
                  <c:v>105.95967748252669</c:v>
                </c:pt>
                <c:pt idx="5388">
                  <c:v>105.95967748252669</c:v>
                </c:pt>
                <c:pt idx="5389">
                  <c:v>105.95967748252669</c:v>
                </c:pt>
                <c:pt idx="5390">
                  <c:v>105.95967748252669</c:v>
                </c:pt>
                <c:pt idx="5391">
                  <c:v>105.95967748252669</c:v>
                </c:pt>
                <c:pt idx="5392">
                  <c:v>105.95967748252669</c:v>
                </c:pt>
                <c:pt idx="5393">
                  <c:v>105.95967748252669</c:v>
                </c:pt>
                <c:pt idx="5394">
                  <c:v>105.95967748252669</c:v>
                </c:pt>
                <c:pt idx="5395">
                  <c:v>105.95967748252669</c:v>
                </c:pt>
                <c:pt idx="5396">
                  <c:v>105.95967748252669</c:v>
                </c:pt>
                <c:pt idx="5397">
                  <c:v>105.95967748252669</c:v>
                </c:pt>
                <c:pt idx="5398">
                  <c:v>105.95967748252669</c:v>
                </c:pt>
                <c:pt idx="5399">
                  <c:v>105.95967748252669</c:v>
                </c:pt>
                <c:pt idx="5400">
                  <c:v>105.95967748252669</c:v>
                </c:pt>
                <c:pt idx="5401">
                  <c:v>105.95967748252669</c:v>
                </c:pt>
                <c:pt idx="5402">
                  <c:v>105.95967748252669</c:v>
                </c:pt>
                <c:pt idx="5403">
                  <c:v>105.95967748252669</c:v>
                </c:pt>
                <c:pt idx="5404">
                  <c:v>105.95967748252669</c:v>
                </c:pt>
                <c:pt idx="5405">
                  <c:v>105.95967748252669</c:v>
                </c:pt>
                <c:pt idx="5406">
                  <c:v>105.95967748252669</c:v>
                </c:pt>
                <c:pt idx="5407">
                  <c:v>105.95967748252669</c:v>
                </c:pt>
                <c:pt idx="5408">
                  <c:v>105.95967748252669</c:v>
                </c:pt>
                <c:pt idx="5409">
                  <c:v>105.95967748252669</c:v>
                </c:pt>
                <c:pt idx="5410">
                  <c:v>105.95967748252669</c:v>
                </c:pt>
                <c:pt idx="5411">
                  <c:v>105.95967748252669</c:v>
                </c:pt>
                <c:pt idx="5412">
                  <c:v>105.95967748252669</c:v>
                </c:pt>
                <c:pt idx="5413">
                  <c:v>105.95967748252669</c:v>
                </c:pt>
                <c:pt idx="5414">
                  <c:v>105.95967748252669</c:v>
                </c:pt>
                <c:pt idx="5415">
                  <c:v>105.95967748252669</c:v>
                </c:pt>
                <c:pt idx="5416">
                  <c:v>105.95967748252669</c:v>
                </c:pt>
                <c:pt idx="5417">
                  <c:v>105.95967748252669</c:v>
                </c:pt>
                <c:pt idx="5418">
                  <c:v>105.95967748252669</c:v>
                </c:pt>
                <c:pt idx="5419">
                  <c:v>105.95967748252669</c:v>
                </c:pt>
                <c:pt idx="5420">
                  <c:v>105.95967748252669</c:v>
                </c:pt>
                <c:pt idx="5421">
                  <c:v>105.95967748252669</c:v>
                </c:pt>
                <c:pt idx="5422">
                  <c:v>105.95967748252669</c:v>
                </c:pt>
                <c:pt idx="5423">
                  <c:v>105.95967748252669</c:v>
                </c:pt>
                <c:pt idx="5424">
                  <c:v>105.95967748252669</c:v>
                </c:pt>
                <c:pt idx="5425">
                  <c:v>105.95967748252669</c:v>
                </c:pt>
                <c:pt idx="5426">
                  <c:v>105.95967748252669</c:v>
                </c:pt>
                <c:pt idx="5427">
                  <c:v>105.95967748252669</c:v>
                </c:pt>
                <c:pt idx="5428">
                  <c:v>105.95967748252669</c:v>
                </c:pt>
                <c:pt idx="5429">
                  <c:v>105.95967748252669</c:v>
                </c:pt>
                <c:pt idx="5430">
                  <c:v>105.95967748252669</c:v>
                </c:pt>
                <c:pt idx="5431">
                  <c:v>105.95967748252669</c:v>
                </c:pt>
                <c:pt idx="5432">
                  <c:v>105.95967748252669</c:v>
                </c:pt>
                <c:pt idx="5433">
                  <c:v>105.95967748252669</c:v>
                </c:pt>
                <c:pt idx="5434">
                  <c:v>105.95967748252669</c:v>
                </c:pt>
                <c:pt idx="5435">
                  <c:v>105.95967748252669</c:v>
                </c:pt>
                <c:pt idx="5436">
                  <c:v>105.95967748252669</c:v>
                </c:pt>
                <c:pt idx="5437">
                  <c:v>105.95967748252669</c:v>
                </c:pt>
                <c:pt idx="5438">
                  <c:v>105.95967748252669</c:v>
                </c:pt>
                <c:pt idx="5439">
                  <c:v>105.95967748252669</c:v>
                </c:pt>
                <c:pt idx="5440">
                  <c:v>105.95967748252669</c:v>
                </c:pt>
                <c:pt idx="5441">
                  <c:v>105.95967748252669</c:v>
                </c:pt>
                <c:pt idx="5442">
                  <c:v>105.95967748252669</c:v>
                </c:pt>
                <c:pt idx="5443">
                  <c:v>105.95967748252669</c:v>
                </c:pt>
                <c:pt idx="5444">
                  <c:v>105.95967748252669</c:v>
                </c:pt>
                <c:pt idx="5445">
                  <c:v>105.95967748252669</c:v>
                </c:pt>
                <c:pt idx="5446">
                  <c:v>105.95967748252669</c:v>
                </c:pt>
                <c:pt idx="5447">
                  <c:v>105.95967748252669</c:v>
                </c:pt>
                <c:pt idx="5448">
                  <c:v>105.95967748252669</c:v>
                </c:pt>
                <c:pt idx="5449">
                  <c:v>105.95967748252669</c:v>
                </c:pt>
                <c:pt idx="5450">
                  <c:v>105.95967748252669</c:v>
                </c:pt>
                <c:pt idx="5451">
                  <c:v>105.95967748252669</c:v>
                </c:pt>
                <c:pt idx="5452">
                  <c:v>105.95967748252669</c:v>
                </c:pt>
                <c:pt idx="5453">
                  <c:v>105.95967748252669</c:v>
                </c:pt>
                <c:pt idx="5454">
                  <c:v>105.95967748252669</c:v>
                </c:pt>
                <c:pt idx="5455">
                  <c:v>105.95967748252669</c:v>
                </c:pt>
                <c:pt idx="5456">
                  <c:v>105.95967748252669</c:v>
                </c:pt>
                <c:pt idx="5457">
                  <c:v>105.95967748252669</c:v>
                </c:pt>
                <c:pt idx="5458">
                  <c:v>105.95967748252669</c:v>
                </c:pt>
                <c:pt idx="5459">
                  <c:v>105.95967748252669</c:v>
                </c:pt>
                <c:pt idx="5460">
                  <c:v>105.95967748252669</c:v>
                </c:pt>
                <c:pt idx="5461">
                  <c:v>105.95967748252669</c:v>
                </c:pt>
                <c:pt idx="5462">
                  <c:v>105.95967748252669</c:v>
                </c:pt>
                <c:pt idx="5463">
                  <c:v>105.95967748252669</c:v>
                </c:pt>
                <c:pt idx="5464">
                  <c:v>105.95967748252669</c:v>
                </c:pt>
                <c:pt idx="5465">
                  <c:v>105.95967748252669</c:v>
                </c:pt>
                <c:pt idx="5466">
                  <c:v>105.95967748252669</c:v>
                </c:pt>
                <c:pt idx="5467">
                  <c:v>105.95967748252669</c:v>
                </c:pt>
                <c:pt idx="5468">
                  <c:v>105.95967748252669</c:v>
                </c:pt>
                <c:pt idx="5469">
                  <c:v>105.95967748252669</c:v>
                </c:pt>
                <c:pt idx="5470">
                  <c:v>105.95967748252669</c:v>
                </c:pt>
                <c:pt idx="5471">
                  <c:v>105.95967748252669</c:v>
                </c:pt>
                <c:pt idx="5472">
                  <c:v>105.95967748252669</c:v>
                </c:pt>
                <c:pt idx="5473">
                  <c:v>105.95967748252669</c:v>
                </c:pt>
                <c:pt idx="5474">
                  <c:v>105.95967748252669</c:v>
                </c:pt>
                <c:pt idx="5475">
                  <c:v>105.95967748252669</c:v>
                </c:pt>
                <c:pt idx="5476">
                  <c:v>105.95967748252669</c:v>
                </c:pt>
                <c:pt idx="5477">
                  <c:v>105.95967748252669</c:v>
                </c:pt>
                <c:pt idx="5478">
                  <c:v>105.95967748252669</c:v>
                </c:pt>
                <c:pt idx="5479">
                  <c:v>105.95967748252669</c:v>
                </c:pt>
                <c:pt idx="5480">
                  <c:v>105.95967748252669</c:v>
                </c:pt>
                <c:pt idx="5481">
                  <c:v>105.95967748252669</c:v>
                </c:pt>
                <c:pt idx="5482">
                  <c:v>105.95967748252669</c:v>
                </c:pt>
                <c:pt idx="5483">
                  <c:v>105.95967748252669</c:v>
                </c:pt>
                <c:pt idx="5484">
                  <c:v>105.95967748252669</c:v>
                </c:pt>
                <c:pt idx="5485">
                  <c:v>105.95967748252669</c:v>
                </c:pt>
                <c:pt idx="5486">
                  <c:v>105.95967748252669</c:v>
                </c:pt>
                <c:pt idx="5487">
                  <c:v>105.95967748252669</c:v>
                </c:pt>
                <c:pt idx="5488">
                  <c:v>105.95967748252669</c:v>
                </c:pt>
                <c:pt idx="5489">
                  <c:v>105.95967748252669</c:v>
                </c:pt>
                <c:pt idx="5490">
                  <c:v>105.95967748252669</c:v>
                </c:pt>
                <c:pt idx="5491">
                  <c:v>105.95967748252669</c:v>
                </c:pt>
                <c:pt idx="5492">
                  <c:v>105.95967748252669</c:v>
                </c:pt>
                <c:pt idx="5493">
                  <c:v>105.95967748252669</c:v>
                </c:pt>
                <c:pt idx="5494">
                  <c:v>105.95967748252669</c:v>
                </c:pt>
                <c:pt idx="5495">
                  <c:v>105.95967748252669</c:v>
                </c:pt>
                <c:pt idx="5496">
                  <c:v>105.95967748252669</c:v>
                </c:pt>
                <c:pt idx="5497">
                  <c:v>105.95967748252669</c:v>
                </c:pt>
                <c:pt idx="5498">
                  <c:v>105.95967748252669</c:v>
                </c:pt>
                <c:pt idx="5499">
                  <c:v>105.95967748252669</c:v>
                </c:pt>
                <c:pt idx="5500">
                  <c:v>105.95967748252669</c:v>
                </c:pt>
                <c:pt idx="5501">
                  <c:v>105.95967748252669</c:v>
                </c:pt>
                <c:pt idx="5502">
                  <c:v>105.95967748252669</c:v>
                </c:pt>
                <c:pt idx="5503">
                  <c:v>105.95967748252669</c:v>
                </c:pt>
                <c:pt idx="5504">
                  <c:v>105.95967748252669</c:v>
                </c:pt>
                <c:pt idx="5505">
                  <c:v>105.95967748252669</c:v>
                </c:pt>
                <c:pt idx="5506">
                  <c:v>105.95967748252669</c:v>
                </c:pt>
                <c:pt idx="5507">
                  <c:v>105.95967748252669</c:v>
                </c:pt>
                <c:pt idx="5508">
                  <c:v>105.95967748252669</c:v>
                </c:pt>
                <c:pt idx="5509">
                  <c:v>105.95967748252669</c:v>
                </c:pt>
                <c:pt idx="5510">
                  <c:v>105.95967748252669</c:v>
                </c:pt>
                <c:pt idx="5511">
                  <c:v>105.95967748252669</c:v>
                </c:pt>
                <c:pt idx="5512">
                  <c:v>105.95967748252669</c:v>
                </c:pt>
                <c:pt idx="5513">
                  <c:v>105.95967748252669</c:v>
                </c:pt>
                <c:pt idx="5514">
                  <c:v>105.95967748252669</c:v>
                </c:pt>
                <c:pt idx="5515">
                  <c:v>105.95967748252669</c:v>
                </c:pt>
                <c:pt idx="5516">
                  <c:v>105.95967748252669</c:v>
                </c:pt>
                <c:pt idx="5517">
                  <c:v>105.95967748252669</c:v>
                </c:pt>
                <c:pt idx="5518">
                  <c:v>105.95967748252669</c:v>
                </c:pt>
                <c:pt idx="5519">
                  <c:v>105.95967748252669</c:v>
                </c:pt>
                <c:pt idx="5520">
                  <c:v>105.95967748252669</c:v>
                </c:pt>
                <c:pt idx="5521">
                  <c:v>105.95967748252669</c:v>
                </c:pt>
                <c:pt idx="5522">
                  <c:v>105.95967748252669</c:v>
                </c:pt>
                <c:pt idx="5523">
                  <c:v>105.95967748252669</c:v>
                </c:pt>
                <c:pt idx="5524">
                  <c:v>105.95967748252669</c:v>
                </c:pt>
                <c:pt idx="5525">
                  <c:v>105.95967748252669</c:v>
                </c:pt>
                <c:pt idx="5526">
                  <c:v>105.95967748252669</c:v>
                </c:pt>
                <c:pt idx="5527">
                  <c:v>105.95967748252669</c:v>
                </c:pt>
                <c:pt idx="5528">
                  <c:v>105.95967748252669</c:v>
                </c:pt>
                <c:pt idx="5529">
                  <c:v>105.95967748252669</c:v>
                </c:pt>
                <c:pt idx="5530">
                  <c:v>105.95967748252669</c:v>
                </c:pt>
                <c:pt idx="5531">
                  <c:v>105.95967748252669</c:v>
                </c:pt>
                <c:pt idx="5532">
                  <c:v>105.95967748252669</c:v>
                </c:pt>
                <c:pt idx="5533">
                  <c:v>105.95967748252669</c:v>
                </c:pt>
                <c:pt idx="5534">
                  <c:v>105.95967748252669</c:v>
                </c:pt>
                <c:pt idx="5535">
                  <c:v>105.95967748252669</c:v>
                </c:pt>
                <c:pt idx="5536">
                  <c:v>105.95967748252669</c:v>
                </c:pt>
                <c:pt idx="5537">
                  <c:v>105.95967748252669</c:v>
                </c:pt>
                <c:pt idx="5538">
                  <c:v>105.95967748252669</c:v>
                </c:pt>
                <c:pt idx="5539">
                  <c:v>105.95967748252669</c:v>
                </c:pt>
                <c:pt idx="5540">
                  <c:v>105.95967748252669</c:v>
                </c:pt>
                <c:pt idx="5541">
                  <c:v>105.95967748252669</c:v>
                </c:pt>
                <c:pt idx="5542">
                  <c:v>105.95967748252669</c:v>
                </c:pt>
                <c:pt idx="5543">
                  <c:v>105.95967748252669</c:v>
                </c:pt>
                <c:pt idx="5544">
                  <c:v>105.95967748252669</c:v>
                </c:pt>
                <c:pt idx="5545">
                  <c:v>105.95967748252669</c:v>
                </c:pt>
                <c:pt idx="5546">
                  <c:v>105.95967748252669</c:v>
                </c:pt>
                <c:pt idx="5547">
                  <c:v>105.95967748252669</c:v>
                </c:pt>
                <c:pt idx="5548">
                  <c:v>105.95967748252669</c:v>
                </c:pt>
                <c:pt idx="5549">
                  <c:v>105.95967748252669</c:v>
                </c:pt>
                <c:pt idx="5550">
                  <c:v>105.95967748252669</c:v>
                </c:pt>
                <c:pt idx="5551">
                  <c:v>105.95967748252669</c:v>
                </c:pt>
                <c:pt idx="5552">
                  <c:v>105.95967748252669</c:v>
                </c:pt>
                <c:pt idx="5553">
                  <c:v>105.95967748252669</c:v>
                </c:pt>
                <c:pt idx="5554">
                  <c:v>105.95967748252669</c:v>
                </c:pt>
                <c:pt idx="5555">
                  <c:v>105.95967748252669</c:v>
                </c:pt>
                <c:pt idx="5556">
                  <c:v>105.95967748252669</c:v>
                </c:pt>
                <c:pt idx="5557">
                  <c:v>105.95967748252669</c:v>
                </c:pt>
                <c:pt idx="5558">
                  <c:v>105.95967748252669</c:v>
                </c:pt>
                <c:pt idx="5559">
                  <c:v>105.95967748252669</c:v>
                </c:pt>
                <c:pt idx="5560">
                  <c:v>105.95967748252669</c:v>
                </c:pt>
                <c:pt idx="5561">
                  <c:v>105.95967748252669</c:v>
                </c:pt>
                <c:pt idx="5562">
                  <c:v>105.95967748252669</c:v>
                </c:pt>
                <c:pt idx="5563">
                  <c:v>105.95967748252669</c:v>
                </c:pt>
                <c:pt idx="5564">
                  <c:v>105.95967748252669</c:v>
                </c:pt>
                <c:pt idx="5565">
                  <c:v>105.95967748252669</c:v>
                </c:pt>
                <c:pt idx="5566">
                  <c:v>105.95967748252669</c:v>
                </c:pt>
                <c:pt idx="5567">
                  <c:v>105.95967748252669</c:v>
                </c:pt>
                <c:pt idx="5568">
                  <c:v>105.95967748252669</c:v>
                </c:pt>
                <c:pt idx="5569">
                  <c:v>105.95967748252669</c:v>
                </c:pt>
                <c:pt idx="5570">
                  <c:v>105.95967748252669</c:v>
                </c:pt>
                <c:pt idx="5571">
                  <c:v>105.95967748252669</c:v>
                </c:pt>
                <c:pt idx="5572">
                  <c:v>105.95967748252669</c:v>
                </c:pt>
                <c:pt idx="5573">
                  <c:v>105.95967748252669</c:v>
                </c:pt>
                <c:pt idx="5574">
                  <c:v>105.95967748252669</c:v>
                </c:pt>
                <c:pt idx="5575">
                  <c:v>105.95967748252669</c:v>
                </c:pt>
                <c:pt idx="5576">
                  <c:v>105.95967748252669</c:v>
                </c:pt>
                <c:pt idx="5577">
                  <c:v>105.95967748252669</c:v>
                </c:pt>
                <c:pt idx="5578">
                  <c:v>105.95967748252669</c:v>
                </c:pt>
                <c:pt idx="5579">
                  <c:v>105.95967748252669</c:v>
                </c:pt>
                <c:pt idx="5580">
                  <c:v>105.95967748252669</c:v>
                </c:pt>
                <c:pt idx="5581">
                  <c:v>105.95967748252669</c:v>
                </c:pt>
                <c:pt idx="5582">
                  <c:v>105.95967748252669</c:v>
                </c:pt>
                <c:pt idx="5583">
                  <c:v>105.95967748252669</c:v>
                </c:pt>
                <c:pt idx="5584">
                  <c:v>105.95967748252669</c:v>
                </c:pt>
                <c:pt idx="5585">
                  <c:v>105.95967748252669</c:v>
                </c:pt>
                <c:pt idx="5586">
                  <c:v>105.95967748252669</c:v>
                </c:pt>
                <c:pt idx="5587">
                  <c:v>105.95967748252669</c:v>
                </c:pt>
                <c:pt idx="5588">
                  <c:v>105.95967748252669</c:v>
                </c:pt>
                <c:pt idx="5589">
                  <c:v>105.95967748252669</c:v>
                </c:pt>
                <c:pt idx="5590">
                  <c:v>105.95967748252669</c:v>
                </c:pt>
                <c:pt idx="5591">
                  <c:v>105.95967748252669</c:v>
                </c:pt>
                <c:pt idx="5592">
                  <c:v>105.95967748252669</c:v>
                </c:pt>
                <c:pt idx="5593">
                  <c:v>105.95967748252669</c:v>
                </c:pt>
                <c:pt idx="5594">
                  <c:v>105.95967748252669</c:v>
                </c:pt>
                <c:pt idx="5595">
                  <c:v>105.95967748252669</c:v>
                </c:pt>
                <c:pt idx="5596">
                  <c:v>105.95967748252669</c:v>
                </c:pt>
                <c:pt idx="5597">
                  <c:v>105.95967748252669</c:v>
                </c:pt>
                <c:pt idx="5598">
                  <c:v>105.95967748252669</c:v>
                </c:pt>
                <c:pt idx="5599">
                  <c:v>105.95967748252669</c:v>
                </c:pt>
                <c:pt idx="5600">
                  <c:v>105.95967748252669</c:v>
                </c:pt>
                <c:pt idx="5601">
                  <c:v>105.95967748252669</c:v>
                </c:pt>
                <c:pt idx="5602">
                  <c:v>105.95967748252669</c:v>
                </c:pt>
                <c:pt idx="5603">
                  <c:v>105.95967748252669</c:v>
                </c:pt>
                <c:pt idx="5604">
                  <c:v>105.95967748252669</c:v>
                </c:pt>
                <c:pt idx="5605">
                  <c:v>105.95967748252669</c:v>
                </c:pt>
                <c:pt idx="5606">
                  <c:v>105.95967748252669</c:v>
                </c:pt>
                <c:pt idx="5607">
                  <c:v>105.95967748252669</c:v>
                </c:pt>
                <c:pt idx="5608">
                  <c:v>105.95967748252669</c:v>
                </c:pt>
                <c:pt idx="5609">
                  <c:v>105.95967748252669</c:v>
                </c:pt>
                <c:pt idx="5610">
                  <c:v>105.95967748252669</c:v>
                </c:pt>
                <c:pt idx="5611">
                  <c:v>105.95967748252669</c:v>
                </c:pt>
                <c:pt idx="5612">
                  <c:v>105.95967748252669</c:v>
                </c:pt>
                <c:pt idx="5613">
                  <c:v>105.95967748252669</c:v>
                </c:pt>
                <c:pt idx="5614">
                  <c:v>105.95967748252669</c:v>
                </c:pt>
                <c:pt idx="5615">
                  <c:v>105.95967748252669</c:v>
                </c:pt>
                <c:pt idx="5616">
                  <c:v>105.95967748252669</c:v>
                </c:pt>
                <c:pt idx="5617">
                  <c:v>105.95967748252669</c:v>
                </c:pt>
                <c:pt idx="5618">
                  <c:v>105.95967748252669</c:v>
                </c:pt>
                <c:pt idx="5619">
                  <c:v>105.95967748252669</c:v>
                </c:pt>
                <c:pt idx="5620">
                  <c:v>105.95967748252669</c:v>
                </c:pt>
                <c:pt idx="5621">
                  <c:v>105.95967748252669</c:v>
                </c:pt>
                <c:pt idx="5622">
                  <c:v>105.95967748252669</c:v>
                </c:pt>
                <c:pt idx="5623">
                  <c:v>105.95967748252669</c:v>
                </c:pt>
                <c:pt idx="5624">
                  <c:v>105.95967748252669</c:v>
                </c:pt>
                <c:pt idx="5625">
                  <c:v>105.95967748252669</c:v>
                </c:pt>
                <c:pt idx="5626">
                  <c:v>105.95967748252669</c:v>
                </c:pt>
                <c:pt idx="5627">
                  <c:v>105.95967748252669</c:v>
                </c:pt>
                <c:pt idx="5628">
                  <c:v>105.95967748252669</c:v>
                </c:pt>
                <c:pt idx="5629">
                  <c:v>105.95967748252669</c:v>
                </c:pt>
                <c:pt idx="5630">
                  <c:v>105.95967748252669</c:v>
                </c:pt>
                <c:pt idx="5631">
                  <c:v>105.95967748252669</c:v>
                </c:pt>
                <c:pt idx="5632">
                  <c:v>105.95967748252669</c:v>
                </c:pt>
                <c:pt idx="5633">
                  <c:v>105.95967748252669</c:v>
                </c:pt>
                <c:pt idx="5634">
                  <c:v>105.95967748252669</c:v>
                </c:pt>
                <c:pt idx="5635">
                  <c:v>105.95967748252669</c:v>
                </c:pt>
                <c:pt idx="5636">
                  <c:v>105.95967748252669</c:v>
                </c:pt>
                <c:pt idx="5637">
                  <c:v>105.95967748252669</c:v>
                </c:pt>
                <c:pt idx="5638">
                  <c:v>105.95967748252669</c:v>
                </c:pt>
                <c:pt idx="5639">
                  <c:v>105.95967748252669</c:v>
                </c:pt>
                <c:pt idx="5640">
                  <c:v>105.95967748252669</c:v>
                </c:pt>
                <c:pt idx="5641">
                  <c:v>105.95967748252669</c:v>
                </c:pt>
                <c:pt idx="5642">
                  <c:v>105.95967748252669</c:v>
                </c:pt>
                <c:pt idx="5643">
                  <c:v>105.95967748252669</c:v>
                </c:pt>
                <c:pt idx="5644">
                  <c:v>105.95967748252669</c:v>
                </c:pt>
                <c:pt idx="5645">
                  <c:v>105.95967748252669</c:v>
                </c:pt>
                <c:pt idx="5646">
                  <c:v>105.95967748252669</c:v>
                </c:pt>
                <c:pt idx="5647">
                  <c:v>105.95967748252669</c:v>
                </c:pt>
                <c:pt idx="5648">
                  <c:v>105.95967748252669</c:v>
                </c:pt>
                <c:pt idx="5649">
                  <c:v>105.95967748252669</c:v>
                </c:pt>
                <c:pt idx="5650">
                  <c:v>105.95967748252669</c:v>
                </c:pt>
                <c:pt idx="5651">
                  <c:v>105.95967748252669</c:v>
                </c:pt>
                <c:pt idx="5652">
                  <c:v>105.95967748252669</c:v>
                </c:pt>
                <c:pt idx="5653">
                  <c:v>105.95967748252669</c:v>
                </c:pt>
                <c:pt idx="5654">
                  <c:v>105.95967748252669</c:v>
                </c:pt>
                <c:pt idx="5655">
                  <c:v>105.95967748252669</c:v>
                </c:pt>
                <c:pt idx="5656">
                  <c:v>105.95967748252669</c:v>
                </c:pt>
                <c:pt idx="5657">
                  <c:v>105.95967748252669</c:v>
                </c:pt>
                <c:pt idx="5658">
                  <c:v>105.95967748252669</c:v>
                </c:pt>
                <c:pt idx="5659">
                  <c:v>105.95967748252669</c:v>
                </c:pt>
                <c:pt idx="5660">
                  <c:v>105.95967748252669</c:v>
                </c:pt>
                <c:pt idx="5661">
                  <c:v>105.95967748252669</c:v>
                </c:pt>
                <c:pt idx="5662">
                  <c:v>105.95967748252669</c:v>
                </c:pt>
                <c:pt idx="5663">
                  <c:v>105.95967748252669</c:v>
                </c:pt>
                <c:pt idx="5664">
                  <c:v>105.95967748252669</c:v>
                </c:pt>
                <c:pt idx="5665">
                  <c:v>105.95967748252669</c:v>
                </c:pt>
                <c:pt idx="5666">
                  <c:v>105.95967748252669</c:v>
                </c:pt>
                <c:pt idx="5667">
                  <c:v>105.95967748252669</c:v>
                </c:pt>
                <c:pt idx="5668">
                  <c:v>105.95967748252669</c:v>
                </c:pt>
                <c:pt idx="5669">
                  <c:v>105.95967748252669</c:v>
                </c:pt>
                <c:pt idx="5670">
                  <c:v>105.95967748252669</c:v>
                </c:pt>
                <c:pt idx="5671">
                  <c:v>105.95967748252669</c:v>
                </c:pt>
                <c:pt idx="5672">
                  <c:v>105.95967748252669</c:v>
                </c:pt>
                <c:pt idx="5673">
                  <c:v>105.95967748252669</c:v>
                </c:pt>
                <c:pt idx="5674">
                  <c:v>105.95967748252669</c:v>
                </c:pt>
                <c:pt idx="5675">
                  <c:v>105.95967748252669</c:v>
                </c:pt>
                <c:pt idx="5676">
                  <c:v>105.95967748252669</c:v>
                </c:pt>
                <c:pt idx="5677">
                  <c:v>105.95967748252669</c:v>
                </c:pt>
                <c:pt idx="5678">
                  <c:v>105.95967748252669</c:v>
                </c:pt>
                <c:pt idx="5679">
                  <c:v>105.95967748252669</c:v>
                </c:pt>
                <c:pt idx="5680">
                  <c:v>105.95967748252669</c:v>
                </c:pt>
                <c:pt idx="5681">
                  <c:v>105.95967748252669</c:v>
                </c:pt>
                <c:pt idx="5682">
                  <c:v>105.95967748252669</c:v>
                </c:pt>
                <c:pt idx="5683">
                  <c:v>105.95967748252669</c:v>
                </c:pt>
                <c:pt idx="5684">
                  <c:v>105.95967748252669</c:v>
                </c:pt>
                <c:pt idx="5685">
                  <c:v>105.95967748252669</c:v>
                </c:pt>
                <c:pt idx="5686">
                  <c:v>105.95967748252669</c:v>
                </c:pt>
                <c:pt idx="5687">
                  <c:v>105.95967748252669</c:v>
                </c:pt>
                <c:pt idx="5688">
                  <c:v>105.95967748252669</c:v>
                </c:pt>
                <c:pt idx="5689">
                  <c:v>105.95967748252669</c:v>
                </c:pt>
                <c:pt idx="5690">
                  <c:v>105.95967748252669</c:v>
                </c:pt>
                <c:pt idx="5691">
                  <c:v>105.95967748252669</c:v>
                </c:pt>
                <c:pt idx="5692">
                  <c:v>105.95967748252669</c:v>
                </c:pt>
                <c:pt idx="5693">
                  <c:v>105.95967748252669</c:v>
                </c:pt>
                <c:pt idx="5694">
                  <c:v>105.95967748252669</c:v>
                </c:pt>
                <c:pt idx="5695">
                  <c:v>105.95967748252669</c:v>
                </c:pt>
                <c:pt idx="5696">
                  <c:v>105.95967748252669</c:v>
                </c:pt>
                <c:pt idx="5697">
                  <c:v>105.95967748252669</c:v>
                </c:pt>
                <c:pt idx="5698">
                  <c:v>105.95967748252669</c:v>
                </c:pt>
                <c:pt idx="5699">
                  <c:v>105.95967748252669</c:v>
                </c:pt>
                <c:pt idx="5700">
                  <c:v>105.95967748252669</c:v>
                </c:pt>
                <c:pt idx="5701">
                  <c:v>105.95967748252669</c:v>
                </c:pt>
                <c:pt idx="5702">
                  <c:v>105.95967748252669</c:v>
                </c:pt>
                <c:pt idx="5703">
                  <c:v>105.95967748252669</c:v>
                </c:pt>
                <c:pt idx="5704">
                  <c:v>105.95967748252669</c:v>
                </c:pt>
                <c:pt idx="5705">
                  <c:v>105.95967748252669</c:v>
                </c:pt>
                <c:pt idx="5706">
                  <c:v>105.95967748252669</c:v>
                </c:pt>
                <c:pt idx="5707">
                  <c:v>105.95967748252669</c:v>
                </c:pt>
                <c:pt idx="5708">
                  <c:v>105.95967748252669</c:v>
                </c:pt>
                <c:pt idx="5709">
                  <c:v>105.95967748252669</c:v>
                </c:pt>
                <c:pt idx="5710">
                  <c:v>105.95967748252669</c:v>
                </c:pt>
                <c:pt idx="5711">
                  <c:v>105.95967748252669</c:v>
                </c:pt>
                <c:pt idx="5712">
                  <c:v>105.95967748252669</c:v>
                </c:pt>
                <c:pt idx="5713">
                  <c:v>105.95967748252669</c:v>
                </c:pt>
                <c:pt idx="5714">
                  <c:v>105.95967748252669</c:v>
                </c:pt>
                <c:pt idx="5715">
                  <c:v>105.95967748252669</c:v>
                </c:pt>
                <c:pt idx="5716">
                  <c:v>105.95967748252669</c:v>
                </c:pt>
                <c:pt idx="5717">
                  <c:v>105.95967748252669</c:v>
                </c:pt>
                <c:pt idx="5718">
                  <c:v>105.95967748252669</c:v>
                </c:pt>
                <c:pt idx="5719">
                  <c:v>105.95967748252669</c:v>
                </c:pt>
                <c:pt idx="5720">
                  <c:v>105.95967748252669</c:v>
                </c:pt>
                <c:pt idx="5721">
                  <c:v>105.95967748252669</c:v>
                </c:pt>
                <c:pt idx="5722">
                  <c:v>105.95967748252669</c:v>
                </c:pt>
                <c:pt idx="5723">
                  <c:v>105.95967748252669</c:v>
                </c:pt>
                <c:pt idx="5724">
                  <c:v>105.95967748252669</c:v>
                </c:pt>
                <c:pt idx="5725">
                  <c:v>105.95967748252669</c:v>
                </c:pt>
                <c:pt idx="5726">
                  <c:v>105.95967748252669</c:v>
                </c:pt>
                <c:pt idx="5727">
                  <c:v>105.95967748252669</c:v>
                </c:pt>
                <c:pt idx="5728">
                  <c:v>105.95967748252669</c:v>
                </c:pt>
                <c:pt idx="5729">
                  <c:v>105.95967748252669</c:v>
                </c:pt>
                <c:pt idx="5730">
                  <c:v>105.95967748252669</c:v>
                </c:pt>
                <c:pt idx="5731">
                  <c:v>105.95967748252669</c:v>
                </c:pt>
                <c:pt idx="5732">
                  <c:v>105.95967748252669</c:v>
                </c:pt>
                <c:pt idx="5733">
                  <c:v>105.95967748252669</c:v>
                </c:pt>
                <c:pt idx="5734">
                  <c:v>105.95967748252669</c:v>
                </c:pt>
                <c:pt idx="5735">
                  <c:v>105.95967748252669</c:v>
                </c:pt>
                <c:pt idx="5736">
                  <c:v>105.95967748252669</c:v>
                </c:pt>
                <c:pt idx="5737">
                  <c:v>105.95967748252669</c:v>
                </c:pt>
                <c:pt idx="5738">
                  <c:v>105.95967748252669</c:v>
                </c:pt>
                <c:pt idx="5739">
                  <c:v>105.95967748252669</c:v>
                </c:pt>
                <c:pt idx="5740">
                  <c:v>105.95967748252669</c:v>
                </c:pt>
                <c:pt idx="5741">
                  <c:v>105.95967748252669</c:v>
                </c:pt>
                <c:pt idx="5742">
                  <c:v>105.95967748252669</c:v>
                </c:pt>
                <c:pt idx="5743">
                  <c:v>105.95967748252669</c:v>
                </c:pt>
                <c:pt idx="5744">
                  <c:v>105.95967748252669</c:v>
                </c:pt>
                <c:pt idx="5745">
                  <c:v>105.95967748252669</c:v>
                </c:pt>
                <c:pt idx="5746">
                  <c:v>105.95967748252669</c:v>
                </c:pt>
                <c:pt idx="5747">
                  <c:v>105.95967748252669</c:v>
                </c:pt>
                <c:pt idx="5748">
                  <c:v>105.95967748252669</c:v>
                </c:pt>
                <c:pt idx="5749">
                  <c:v>105.95967748252669</c:v>
                </c:pt>
                <c:pt idx="5750">
                  <c:v>105.95967748252669</c:v>
                </c:pt>
                <c:pt idx="5751">
                  <c:v>105.95967748252669</c:v>
                </c:pt>
                <c:pt idx="5752">
                  <c:v>105.95967748252669</c:v>
                </c:pt>
                <c:pt idx="5753">
                  <c:v>105.95967748252669</c:v>
                </c:pt>
                <c:pt idx="5754">
                  <c:v>105.95967748252669</c:v>
                </c:pt>
                <c:pt idx="5755">
                  <c:v>105.95967748252669</c:v>
                </c:pt>
                <c:pt idx="5756">
                  <c:v>105.95967748252669</c:v>
                </c:pt>
                <c:pt idx="5757">
                  <c:v>105.95967748252669</c:v>
                </c:pt>
                <c:pt idx="5758">
                  <c:v>105.95967748252669</c:v>
                </c:pt>
                <c:pt idx="5759">
                  <c:v>105.95967748252669</c:v>
                </c:pt>
                <c:pt idx="5760">
                  <c:v>105.95967748252669</c:v>
                </c:pt>
                <c:pt idx="5761">
                  <c:v>105.95967748252669</c:v>
                </c:pt>
                <c:pt idx="5762">
                  <c:v>105.95967748252669</c:v>
                </c:pt>
                <c:pt idx="5763">
                  <c:v>105.95967748252669</c:v>
                </c:pt>
                <c:pt idx="5764">
                  <c:v>105.95967748252669</c:v>
                </c:pt>
                <c:pt idx="5765">
                  <c:v>105.95967748252669</c:v>
                </c:pt>
                <c:pt idx="5766">
                  <c:v>105.95967748252669</c:v>
                </c:pt>
                <c:pt idx="5767">
                  <c:v>105.95967748252669</c:v>
                </c:pt>
                <c:pt idx="5768">
                  <c:v>105.95967748252669</c:v>
                </c:pt>
                <c:pt idx="5769">
                  <c:v>105.95967748252669</c:v>
                </c:pt>
                <c:pt idx="5770">
                  <c:v>105.95967748252669</c:v>
                </c:pt>
                <c:pt idx="5771">
                  <c:v>105.95967748252669</c:v>
                </c:pt>
                <c:pt idx="5772">
                  <c:v>105.95967748252669</c:v>
                </c:pt>
                <c:pt idx="5773">
                  <c:v>105.95967748252669</c:v>
                </c:pt>
                <c:pt idx="5774">
                  <c:v>105.95967748252669</c:v>
                </c:pt>
                <c:pt idx="5775">
                  <c:v>105.95967748252669</c:v>
                </c:pt>
                <c:pt idx="5776">
                  <c:v>105.95967748252669</c:v>
                </c:pt>
                <c:pt idx="5777">
                  <c:v>105.95967748252669</c:v>
                </c:pt>
                <c:pt idx="5778">
                  <c:v>105.95967748252669</c:v>
                </c:pt>
                <c:pt idx="5779">
                  <c:v>105.95967748252669</c:v>
                </c:pt>
                <c:pt idx="5780">
                  <c:v>105.95967748252669</c:v>
                </c:pt>
                <c:pt idx="5781">
                  <c:v>105.95967748252669</c:v>
                </c:pt>
                <c:pt idx="5782">
                  <c:v>105.95967748252669</c:v>
                </c:pt>
                <c:pt idx="5783">
                  <c:v>105.95967748252669</c:v>
                </c:pt>
                <c:pt idx="5784">
                  <c:v>105.95967748252669</c:v>
                </c:pt>
                <c:pt idx="5785">
                  <c:v>105.95967748252669</c:v>
                </c:pt>
                <c:pt idx="5786">
                  <c:v>105.95967748252669</c:v>
                </c:pt>
                <c:pt idx="5787">
                  <c:v>105.95967748252669</c:v>
                </c:pt>
                <c:pt idx="5788">
                  <c:v>105.95967748252669</c:v>
                </c:pt>
                <c:pt idx="5789">
                  <c:v>105.95967748252669</c:v>
                </c:pt>
                <c:pt idx="5790">
                  <c:v>105.95967748252669</c:v>
                </c:pt>
                <c:pt idx="5791">
                  <c:v>105.95967748252669</c:v>
                </c:pt>
                <c:pt idx="5792">
                  <c:v>105.95967748252669</c:v>
                </c:pt>
                <c:pt idx="5793">
                  <c:v>105.95967748252669</c:v>
                </c:pt>
                <c:pt idx="5794">
                  <c:v>105.95967748252669</c:v>
                </c:pt>
                <c:pt idx="5795">
                  <c:v>105.95967748252669</c:v>
                </c:pt>
                <c:pt idx="5796">
                  <c:v>105.95967748252669</c:v>
                </c:pt>
                <c:pt idx="5797">
                  <c:v>105.95967748252669</c:v>
                </c:pt>
                <c:pt idx="5798">
                  <c:v>105.95967748252669</c:v>
                </c:pt>
                <c:pt idx="5799">
                  <c:v>105.95967748252669</c:v>
                </c:pt>
                <c:pt idx="5800">
                  <c:v>105.95967748252669</c:v>
                </c:pt>
                <c:pt idx="5801">
                  <c:v>105.95967748252669</c:v>
                </c:pt>
                <c:pt idx="5802">
                  <c:v>105.95967748252669</c:v>
                </c:pt>
                <c:pt idx="5803">
                  <c:v>105.95967748252669</c:v>
                </c:pt>
                <c:pt idx="5804">
                  <c:v>105.95967748252669</c:v>
                </c:pt>
                <c:pt idx="5805">
                  <c:v>105.95967748252669</c:v>
                </c:pt>
                <c:pt idx="5806">
                  <c:v>105.95967748252669</c:v>
                </c:pt>
                <c:pt idx="5807">
                  <c:v>105.95967748252669</c:v>
                </c:pt>
                <c:pt idx="5808">
                  <c:v>105.95967748252669</c:v>
                </c:pt>
                <c:pt idx="5809">
                  <c:v>105.95967748252669</c:v>
                </c:pt>
                <c:pt idx="5810">
                  <c:v>105.95967748252669</c:v>
                </c:pt>
                <c:pt idx="5811">
                  <c:v>105.95967748252669</c:v>
                </c:pt>
                <c:pt idx="5812">
                  <c:v>105.95967748252669</c:v>
                </c:pt>
                <c:pt idx="5813">
                  <c:v>105.95967748252669</c:v>
                </c:pt>
                <c:pt idx="5814">
                  <c:v>105.95967748252669</c:v>
                </c:pt>
                <c:pt idx="5815">
                  <c:v>105.95967748252669</c:v>
                </c:pt>
                <c:pt idx="5816">
                  <c:v>105.95967748252669</c:v>
                </c:pt>
                <c:pt idx="5817">
                  <c:v>105.95967748252669</c:v>
                </c:pt>
                <c:pt idx="5818">
                  <c:v>105.95967748252669</c:v>
                </c:pt>
                <c:pt idx="5819">
                  <c:v>105.95967748252669</c:v>
                </c:pt>
                <c:pt idx="5820">
                  <c:v>105.95967748252669</c:v>
                </c:pt>
                <c:pt idx="5821">
                  <c:v>105.95967748252669</c:v>
                </c:pt>
                <c:pt idx="5822">
                  <c:v>105.95967748252669</c:v>
                </c:pt>
                <c:pt idx="5823">
                  <c:v>105.95967748252669</c:v>
                </c:pt>
                <c:pt idx="5824">
                  <c:v>105.95967748252669</c:v>
                </c:pt>
                <c:pt idx="5825">
                  <c:v>105.95967748252669</c:v>
                </c:pt>
                <c:pt idx="5826">
                  <c:v>105.95967748252669</c:v>
                </c:pt>
                <c:pt idx="5827">
                  <c:v>105.95967748252669</c:v>
                </c:pt>
                <c:pt idx="5828">
                  <c:v>105.95967748252669</c:v>
                </c:pt>
                <c:pt idx="5829">
                  <c:v>105.95967748252669</c:v>
                </c:pt>
                <c:pt idx="5830">
                  <c:v>105.95967748252669</c:v>
                </c:pt>
                <c:pt idx="5831">
                  <c:v>105.95967748252669</c:v>
                </c:pt>
                <c:pt idx="5832">
                  <c:v>105.95967748252669</c:v>
                </c:pt>
                <c:pt idx="5833">
                  <c:v>105.95967748252669</c:v>
                </c:pt>
                <c:pt idx="5834">
                  <c:v>105.95967748252669</c:v>
                </c:pt>
                <c:pt idx="5835">
                  <c:v>105.95967748252669</c:v>
                </c:pt>
                <c:pt idx="5836">
                  <c:v>105.95967748252669</c:v>
                </c:pt>
                <c:pt idx="5837">
                  <c:v>105.95967748252669</c:v>
                </c:pt>
                <c:pt idx="5838">
                  <c:v>105.95967748252669</c:v>
                </c:pt>
                <c:pt idx="5839">
                  <c:v>105.95967748252669</c:v>
                </c:pt>
                <c:pt idx="5840">
                  <c:v>105.95967748252669</c:v>
                </c:pt>
                <c:pt idx="5841">
                  <c:v>105.95967748252669</c:v>
                </c:pt>
                <c:pt idx="5842">
                  <c:v>105.95967748252669</c:v>
                </c:pt>
                <c:pt idx="5843">
                  <c:v>105.95967748252669</c:v>
                </c:pt>
                <c:pt idx="5844">
                  <c:v>105.95967748252669</c:v>
                </c:pt>
                <c:pt idx="5845">
                  <c:v>105.95967748252669</c:v>
                </c:pt>
                <c:pt idx="5846">
                  <c:v>105.95967748252669</c:v>
                </c:pt>
                <c:pt idx="5847">
                  <c:v>105.95967748252669</c:v>
                </c:pt>
                <c:pt idx="5848">
                  <c:v>105.95967748252669</c:v>
                </c:pt>
                <c:pt idx="5849">
                  <c:v>105.95967748252669</c:v>
                </c:pt>
                <c:pt idx="5850">
                  <c:v>105.95967748252669</c:v>
                </c:pt>
                <c:pt idx="5851">
                  <c:v>105.95967748252669</c:v>
                </c:pt>
                <c:pt idx="5852">
                  <c:v>105.95967748252669</c:v>
                </c:pt>
                <c:pt idx="5853">
                  <c:v>105.95967748252669</c:v>
                </c:pt>
                <c:pt idx="5854">
                  <c:v>105.95967748252669</c:v>
                </c:pt>
                <c:pt idx="5855">
                  <c:v>105.95967748252669</c:v>
                </c:pt>
                <c:pt idx="5856">
                  <c:v>105.95967748252669</c:v>
                </c:pt>
                <c:pt idx="5857">
                  <c:v>105.95967748252669</c:v>
                </c:pt>
                <c:pt idx="5858">
                  <c:v>105.95967748252669</c:v>
                </c:pt>
                <c:pt idx="5859">
                  <c:v>105.95967748252669</c:v>
                </c:pt>
                <c:pt idx="5860">
                  <c:v>105.95967748252669</c:v>
                </c:pt>
                <c:pt idx="5861">
                  <c:v>105.95967748252669</c:v>
                </c:pt>
                <c:pt idx="5862">
                  <c:v>105.95967748252669</c:v>
                </c:pt>
                <c:pt idx="5863">
                  <c:v>105.95967748252669</c:v>
                </c:pt>
                <c:pt idx="5864">
                  <c:v>105.95967748252669</c:v>
                </c:pt>
                <c:pt idx="5865">
                  <c:v>105.95967748252669</c:v>
                </c:pt>
                <c:pt idx="5866">
                  <c:v>105.95967748252669</c:v>
                </c:pt>
                <c:pt idx="5867">
                  <c:v>105.95967748252669</c:v>
                </c:pt>
                <c:pt idx="5868">
                  <c:v>105.95967748252669</c:v>
                </c:pt>
                <c:pt idx="5869">
                  <c:v>105.95967748252669</c:v>
                </c:pt>
                <c:pt idx="5870">
                  <c:v>105.95967748252669</c:v>
                </c:pt>
                <c:pt idx="5871">
                  <c:v>105.95967748252669</c:v>
                </c:pt>
                <c:pt idx="5872">
                  <c:v>105.95967748252669</c:v>
                </c:pt>
                <c:pt idx="5873">
                  <c:v>105.95967748252669</c:v>
                </c:pt>
                <c:pt idx="5874">
                  <c:v>105.95967748252669</c:v>
                </c:pt>
                <c:pt idx="5875">
                  <c:v>105.95967748252669</c:v>
                </c:pt>
                <c:pt idx="5876">
                  <c:v>105.95967748252669</c:v>
                </c:pt>
                <c:pt idx="5877">
                  <c:v>105.95967748252669</c:v>
                </c:pt>
                <c:pt idx="5878">
                  <c:v>105.95967748252669</c:v>
                </c:pt>
                <c:pt idx="5879">
                  <c:v>105.95967748252669</c:v>
                </c:pt>
                <c:pt idx="5880">
                  <c:v>105.95967748252669</c:v>
                </c:pt>
                <c:pt idx="5881">
                  <c:v>105.95967748252669</c:v>
                </c:pt>
                <c:pt idx="5882">
                  <c:v>105.95967748252669</c:v>
                </c:pt>
                <c:pt idx="5883">
                  <c:v>105.95967748252669</c:v>
                </c:pt>
                <c:pt idx="5884">
                  <c:v>105.95967748252669</c:v>
                </c:pt>
                <c:pt idx="5885">
                  <c:v>105.95967748252669</c:v>
                </c:pt>
                <c:pt idx="5886">
                  <c:v>105.95967748252669</c:v>
                </c:pt>
                <c:pt idx="5887">
                  <c:v>105.95967748252669</c:v>
                </c:pt>
                <c:pt idx="5888">
                  <c:v>105.95967748252669</c:v>
                </c:pt>
                <c:pt idx="5889">
                  <c:v>105.95967748252669</c:v>
                </c:pt>
                <c:pt idx="5890">
                  <c:v>105.95967748252669</c:v>
                </c:pt>
                <c:pt idx="5891">
                  <c:v>105.95967748252669</c:v>
                </c:pt>
                <c:pt idx="5892">
                  <c:v>105.95967748252669</c:v>
                </c:pt>
                <c:pt idx="5893">
                  <c:v>105.95967748252669</c:v>
                </c:pt>
                <c:pt idx="5894">
                  <c:v>105.95967748252669</c:v>
                </c:pt>
                <c:pt idx="5895">
                  <c:v>105.95967748252669</c:v>
                </c:pt>
                <c:pt idx="5896">
                  <c:v>105.95967748252669</c:v>
                </c:pt>
                <c:pt idx="5897">
                  <c:v>105.95967748252669</c:v>
                </c:pt>
                <c:pt idx="5898">
                  <c:v>105.95967748252669</c:v>
                </c:pt>
                <c:pt idx="5899">
                  <c:v>105.95967748252669</c:v>
                </c:pt>
                <c:pt idx="5900">
                  <c:v>105.95967748252669</c:v>
                </c:pt>
                <c:pt idx="5901">
                  <c:v>105.95967748252669</c:v>
                </c:pt>
                <c:pt idx="5902">
                  <c:v>105.95967748252669</c:v>
                </c:pt>
                <c:pt idx="5903">
                  <c:v>105.95967748252669</c:v>
                </c:pt>
                <c:pt idx="5904">
                  <c:v>105.95967748252669</c:v>
                </c:pt>
                <c:pt idx="5905">
                  <c:v>105.95967748252669</c:v>
                </c:pt>
                <c:pt idx="5906">
                  <c:v>105.95967748252669</c:v>
                </c:pt>
                <c:pt idx="5907">
                  <c:v>105.95967748252669</c:v>
                </c:pt>
                <c:pt idx="5908">
                  <c:v>105.95967748252669</c:v>
                </c:pt>
                <c:pt idx="5909">
                  <c:v>105.95967748252669</c:v>
                </c:pt>
                <c:pt idx="5910">
                  <c:v>105.95967748252669</c:v>
                </c:pt>
                <c:pt idx="5911">
                  <c:v>105.95967748252669</c:v>
                </c:pt>
                <c:pt idx="5912">
                  <c:v>105.95967748252669</c:v>
                </c:pt>
                <c:pt idx="5913">
                  <c:v>105.95967748252669</c:v>
                </c:pt>
                <c:pt idx="5914">
                  <c:v>105.95967748252669</c:v>
                </c:pt>
                <c:pt idx="5915">
                  <c:v>105.95967748252669</c:v>
                </c:pt>
                <c:pt idx="5916">
                  <c:v>105.95967748252669</c:v>
                </c:pt>
                <c:pt idx="5917">
                  <c:v>105.95967748252669</c:v>
                </c:pt>
                <c:pt idx="5918">
                  <c:v>105.95967748252669</c:v>
                </c:pt>
                <c:pt idx="5919">
                  <c:v>105.95967748252669</c:v>
                </c:pt>
                <c:pt idx="5920">
                  <c:v>105.95967748252669</c:v>
                </c:pt>
                <c:pt idx="5921">
                  <c:v>105.95967748252669</c:v>
                </c:pt>
                <c:pt idx="5922">
                  <c:v>105.95967748252669</c:v>
                </c:pt>
                <c:pt idx="5923">
                  <c:v>105.95967748252669</c:v>
                </c:pt>
                <c:pt idx="5924">
                  <c:v>105.95967748252669</c:v>
                </c:pt>
                <c:pt idx="5925">
                  <c:v>105.95967748252669</c:v>
                </c:pt>
                <c:pt idx="5926">
                  <c:v>105.95967748252669</c:v>
                </c:pt>
                <c:pt idx="5927">
                  <c:v>105.95967748252669</c:v>
                </c:pt>
                <c:pt idx="5928">
                  <c:v>105.95967748252669</c:v>
                </c:pt>
                <c:pt idx="5929">
                  <c:v>105.95967748252669</c:v>
                </c:pt>
                <c:pt idx="5930">
                  <c:v>105.95967748252669</c:v>
                </c:pt>
                <c:pt idx="5931">
                  <c:v>105.95967748252669</c:v>
                </c:pt>
                <c:pt idx="5932">
                  <c:v>105.95967748252669</c:v>
                </c:pt>
                <c:pt idx="5933">
                  <c:v>105.95967748252669</c:v>
                </c:pt>
                <c:pt idx="5934">
                  <c:v>105.95967748252669</c:v>
                </c:pt>
                <c:pt idx="5935">
                  <c:v>105.95967748252669</c:v>
                </c:pt>
                <c:pt idx="5936">
                  <c:v>105.95967748252669</c:v>
                </c:pt>
                <c:pt idx="5937">
                  <c:v>105.95967748252669</c:v>
                </c:pt>
                <c:pt idx="5938">
                  <c:v>105.95967748252669</c:v>
                </c:pt>
                <c:pt idx="5939">
                  <c:v>105.95967748252669</c:v>
                </c:pt>
                <c:pt idx="5940">
                  <c:v>105.95967748252669</c:v>
                </c:pt>
                <c:pt idx="5941">
                  <c:v>105.95967748252669</c:v>
                </c:pt>
                <c:pt idx="5942">
                  <c:v>105.95967748252669</c:v>
                </c:pt>
                <c:pt idx="5943">
                  <c:v>105.95967748252669</c:v>
                </c:pt>
                <c:pt idx="5944">
                  <c:v>105.95967748252669</c:v>
                </c:pt>
                <c:pt idx="5945">
                  <c:v>105.95967748252669</c:v>
                </c:pt>
                <c:pt idx="5946">
                  <c:v>105.95967748252669</c:v>
                </c:pt>
                <c:pt idx="5947">
                  <c:v>105.95967748252669</c:v>
                </c:pt>
                <c:pt idx="5948">
                  <c:v>105.95967748252669</c:v>
                </c:pt>
                <c:pt idx="5949">
                  <c:v>105.95967748252669</c:v>
                </c:pt>
                <c:pt idx="5950">
                  <c:v>105.95967748252669</c:v>
                </c:pt>
                <c:pt idx="5951">
                  <c:v>105.95967748252669</c:v>
                </c:pt>
                <c:pt idx="5952">
                  <c:v>105.95967748252669</c:v>
                </c:pt>
                <c:pt idx="5953">
                  <c:v>105.95967748252669</c:v>
                </c:pt>
                <c:pt idx="5954">
                  <c:v>105.95967748252669</c:v>
                </c:pt>
                <c:pt idx="5955">
                  <c:v>105.95967748252669</c:v>
                </c:pt>
                <c:pt idx="5956">
                  <c:v>105.95967748252669</c:v>
                </c:pt>
                <c:pt idx="5957">
                  <c:v>105.95967748252669</c:v>
                </c:pt>
                <c:pt idx="5958">
                  <c:v>105.95967748252669</c:v>
                </c:pt>
                <c:pt idx="5959">
                  <c:v>105.95967748252669</c:v>
                </c:pt>
                <c:pt idx="5960">
                  <c:v>105.95967748252669</c:v>
                </c:pt>
                <c:pt idx="5961">
                  <c:v>105.95967748252669</c:v>
                </c:pt>
                <c:pt idx="5962">
                  <c:v>105.95967748252669</c:v>
                </c:pt>
                <c:pt idx="5963">
                  <c:v>105.95967748252669</c:v>
                </c:pt>
                <c:pt idx="5964">
                  <c:v>105.95967748252669</c:v>
                </c:pt>
                <c:pt idx="5965">
                  <c:v>105.95967748252669</c:v>
                </c:pt>
                <c:pt idx="5966">
                  <c:v>105.95967748252669</c:v>
                </c:pt>
                <c:pt idx="5967">
                  <c:v>105.95967748252669</c:v>
                </c:pt>
                <c:pt idx="5968">
                  <c:v>105.95967748252669</c:v>
                </c:pt>
                <c:pt idx="5969">
                  <c:v>105.95967748252669</c:v>
                </c:pt>
                <c:pt idx="5970">
                  <c:v>105.95967748252669</c:v>
                </c:pt>
                <c:pt idx="5971">
                  <c:v>105.95967748252669</c:v>
                </c:pt>
                <c:pt idx="5972">
                  <c:v>105.95967748252669</c:v>
                </c:pt>
                <c:pt idx="5973">
                  <c:v>105.95967748252669</c:v>
                </c:pt>
                <c:pt idx="5974">
                  <c:v>105.95967748252669</c:v>
                </c:pt>
                <c:pt idx="5975">
                  <c:v>105.95967748252669</c:v>
                </c:pt>
                <c:pt idx="5976">
                  <c:v>105.95967748252669</c:v>
                </c:pt>
                <c:pt idx="5977">
                  <c:v>105.95967748252669</c:v>
                </c:pt>
                <c:pt idx="5978">
                  <c:v>105.95967748252669</c:v>
                </c:pt>
                <c:pt idx="5979">
                  <c:v>105.95967748252669</c:v>
                </c:pt>
                <c:pt idx="5980">
                  <c:v>105.95967748252669</c:v>
                </c:pt>
                <c:pt idx="5981">
                  <c:v>105.95967748252669</c:v>
                </c:pt>
                <c:pt idx="5982">
                  <c:v>105.95967748252669</c:v>
                </c:pt>
                <c:pt idx="5983">
                  <c:v>105.95967748252669</c:v>
                </c:pt>
                <c:pt idx="5984">
                  <c:v>105.95967748252669</c:v>
                </c:pt>
                <c:pt idx="5985">
                  <c:v>105.95967748252669</c:v>
                </c:pt>
                <c:pt idx="5986">
                  <c:v>105.95967748252669</c:v>
                </c:pt>
                <c:pt idx="5987">
                  <c:v>105.95967748252669</c:v>
                </c:pt>
                <c:pt idx="5988">
                  <c:v>105.95967748252669</c:v>
                </c:pt>
                <c:pt idx="5989">
                  <c:v>105.95967748252669</c:v>
                </c:pt>
                <c:pt idx="5990">
                  <c:v>105.95967748252669</c:v>
                </c:pt>
                <c:pt idx="5991">
                  <c:v>105.95967748252669</c:v>
                </c:pt>
                <c:pt idx="5992">
                  <c:v>105.95967748252669</c:v>
                </c:pt>
                <c:pt idx="5993">
                  <c:v>105.95967748252669</c:v>
                </c:pt>
                <c:pt idx="5994">
                  <c:v>105.95967748252669</c:v>
                </c:pt>
                <c:pt idx="5995">
                  <c:v>105.95967748252669</c:v>
                </c:pt>
                <c:pt idx="5996">
                  <c:v>105.95967748252669</c:v>
                </c:pt>
                <c:pt idx="5997">
                  <c:v>105.95967748252669</c:v>
                </c:pt>
                <c:pt idx="5998">
                  <c:v>105.95967748252669</c:v>
                </c:pt>
                <c:pt idx="5999">
                  <c:v>150</c:v>
                </c:pt>
                <c:pt idx="6000">
                  <c:v>150</c:v>
                </c:pt>
                <c:pt idx="6001">
                  <c:v>150</c:v>
                </c:pt>
                <c:pt idx="6002">
                  <c:v>150</c:v>
                </c:pt>
                <c:pt idx="6003">
                  <c:v>150</c:v>
                </c:pt>
                <c:pt idx="6004">
                  <c:v>150</c:v>
                </c:pt>
                <c:pt idx="6005">
                  <c:v>150</c:v>
                </c:pt>
                <c:pt idx="6006">
                  <c:v>150</c:v>
                </c:pt>
                <c:pt idx="6007">
                  <c:v>150</c:v>
                </c:pt>
                <c:pt idx="6008">
                  <c:v>150</c:v>
                </c:pt>
                <c:pt idx="6009">
                  <c:v>150</c:v>
                </c:pt>
                <c:pt idx="6010">
                  <c:v>150</c:v>
                </c:pt>
                <c:pt idx="6011">
                  <c:v>150</c:v>
                </c:pt>
                <c:pt idx="6012">
                  <c:v>150</c:v>
                </c:pt>
                <c:pt idx="6013">
                  <c:v>150</c:v>
                </c:pt>
                <c:pt idx="6014">
                  <c:v>150</c:v>
                </c:pt>
                <c:pt idx="6015">
                  <c:v>150</c:v>
                </c:pt>
                <c:pt idx="6016">
                  <c:v>150</c:v>
                </c:pt>
                <c:pt idx="6017">
                  <c:v>150</c:v>
                </c:pt>
                <c:pt idx="6018">
                  <c:v>150</c:v>
                </c:pt>
                <c:pt idx="6019">
                  <c:v>150</c:v>
                </c:pt>
                <c:pt idx="6020">
                  <c:v>150</c:v>
                </c:pt>
                <c:pt idx="6021">
                  <c:v>150</c:v>
                </c:pt>
                <c:pt idx="6022">
                  <c:v>150</c:v>
                </c:pt>
                <c:pt idx="6023">
                  <c:v>150</c:v>
                </c:pt>
                <c:pt idx="6024">
                  <c:v>150</c:v>
                </c:pt>
                <c:pt idx="6025">
                  <c:v>150</c:v>
                </c:pt>
                <c:pt idx="6026">
                  <c:v>150</c:v>
                </c:pt>
                <c:pt idx="6027">
                  <c:v>150</c:v>
                </c:pt>
                <c:pt idx="6028">
                  <c:v>150</c:v>
                </c:pt>
                <c:pt idx="6029">
                  <c:v>150</c:v>
                </c:pt>
                <c:pt idx="6030">
                  <c:v>150</c:v>
                </c:pt>
                <c:pt idx="6031">
                  <c:v>150</c:v>
                </c:pt>
                <c:pt idx="6032">
                  <c:v>150</c:v>
                </c:pt>
                <c:pt idx="6033">
                  <c:v>150</c:v>
                </c:pt>
                <c:pt idx="6034">
                  <c:v>150</c:v>
                </c:pt>
                <c:pt idx="6035">
                  <c:v>150</c:v>
                </c:pt>
                <c:pt idx="6036">
                  <c:v>150</c:v>
                </c:pt>
                <c:pt idx="6037">
                  <c:v>150</c:v>
                </c:pt>
                <c:pt idx="6038">
                  <c:v>150</c:v>
                </c:pt>
                <c:pt idx="6039">
                  <c:v>150</c:v>
                </c:pt>
                <c:pt idx="6040">
                  <c:v>150</c:v>
                </c:pt>
                <c:pt idx="6041">
                  <c:v>150</c:v>
                </c:pt>
                <c:pt idx="6042">
                  <c:v>150</c:v>
                </c:pt>
                <c:pt idx="6043">
                  <c:v>150</c:v>
                </c:pt>
                <c:pt idx="6044">
                  <c:v>150</c:v>
                </c:pt>
                <c:pt idx="6045">
                  <c:v>150</c:v>
                </c:pt>
                <c:pt idx="6046">
                  <c:v>150</c:v>
                </c:pt>
                <c:pt idx="6047">
                  <c:v>150</c:v>
                </c:pt>
                <c:pt idx="6048">
                  <c:v>150</c:v>
                </c:pt>
                <c:pt idx="6049">
                  <c:v>150</c:v>
                </c:pt>
                <c:pt idx="6050">
                  <c:v>150</c:v>
                </c:pt>
                <c:pt idx="6051">
                  <c:v>150</c:v>
                </c:pt>
                <c:pt idx="6052">
                  <c:v>150</c:v>
                </c:pt>
                <c:pt idx="6053">
                  <c:v>150</c:v>
                </c:pt>
                <c:pt idx="6054">
                  <c:v>150</c:v>
                </c:pt>
                <c:pt idx="6055">
                  <c:v>150</c:v>
                </c:pt>
                <c:pt idx="6056">
                  <c:v>150</c:v>
                </c:pt>
                <c:pt idx="6057">
                  <c:v>150</c:v>
                </c:pt>
                <c:pt idx="6058">
                  <c:v>150</c:v>
                </c:pt>
                <c:pt idx="6059">
                  <c:v>150</c:v>
                </c:pt>
                <c:pt idx="6060">
                  <c:v>150</c:v>
                </c:pt>
                <c:pt idx="6061">
                  <c:v>150</c:v>
                </c:pt>
                <c:pt idx="6062">
                  <c:v>150</c:v>
                </c:pt>
                <c:pt idx="6063">
                  <c:v>150</c:v>
                </c:pt>
                <c:pt idx="6064">
                  <c:v>150</c:v>
                </c:pt>
                <c:pt idx="6065">
                  <c:v>150</c:v>
                </c:pt>
                <c:pt idx="6066">
                  <c:v>150</c:v>
                </c:pt>
                <c:pt idx="6067">
                  <c:v>150</c:v>
                </c:pt>
                <c:pt idx="6068">
                  <c:v>150</c:v>
                </c:pt>
                <c:pt idx="6069">
                  <c:v>150</c:v>
                </c:pt>
                <c:pt idx="6070">
                  <c:v>150</c:v>
                </c:pt>
                <c:pt idx="6071">
                  <c:v>150</c:v>
                </c:pt>
                <c:pt idx="6072">
                  <c:v>150</c:v>
                </c:pt>
                <c:pt idx="6073">
                  <c:v>150</c:v>
                </c:pt>
                <c:pt idx="6074">
                  <c:v>150</c:v>
                </c:pt>
                <c:pt idx="6075">
                  <c:v>150</c:v>
                </c:pt>
                <c:pt idx="6076">
                  <c:v>150</c:v>
                </c:pt>
                <c:pt idx="6077">
                  <c:v>150</c:v>
                </c:pt>
                <c:pt idx="6078">
                  <c:v>150</c:v>
                </c:pt>
                <c:pt idx="6079">
                  <c:v>150</c:v>
                </c:pt>
                <c:pt idx="6080">
                  <c:v>150</c:v>
                </c:pt>
                <c:pt idx="6081">
                  <c:v>150</c:v>
                </c:pt>
                <c:pt idx="6082">
                  <c:v>150</c:v>
                </c:pt>
                <c:pt idx="6083">
                  <c:v>150</c:v>
                </c:pt>
                <c:pt idx="6084">
                  <c:v>150</c:v>
                </c:pt>
                <c:pt idx="6085">
                  <c:v>150</c:v>
                </c:pt>
                <c:pt idx="6086">
                  <c:v>150</c:v>
                </c:pt>
                <c:pt idx="6087">
                  <c:v>150</c:v>
                </c:pt>
                <c:pt idx="6088">
                  <c:v>150</c:v>
                </c:pt>
                <c:pt idx="6089">
                  <c:v>150</c:v>
                </c:pt>
                <c:pt idx="6090">
                  <c:v>150</c:v>
                </c:pt>
                <c:pt idx="6091">
                  <c:v>150</c:v>
                </c:pt>
                <c:pt idx="6092">
                  <c:v>150</c:v>
                </c:pt>
                <c:pt idx="6093">
                  <c:v>150</c:v>
                </c:pt>
                <c:pt idx="6094">
                  <c:v>150</c:v>
                </c:pt>
                <c:pt idx="6095">
                  <c:v>150</c:v>
                </c:pt>
                <c:pt idx="6096">
                  <c:v>150</c:v>
                </c:pt>
                <c:pt idx="6097">
                  <c:v>150</c:v>
                </c:pt>
                <c:pt idx="6098">
                  <c:v>150</c:v>
                </c:pt>
                <c:pt idx="6099">
                  <c:v>150</c:v>
                </c:pt>
                <c:pt idx="6100">
                  <c:v>150</c:v>
                </c:pt>
                <c:pt idx="6101">
                  <c:v>150</c:v>
                </c:pt>
                <c:pt idx="6102">
                  <c:v>150</c:v>
                </c:pt>
                <c:pt idx="6103">
                  <c:v>150</c:v>
                </c:pt>
                <c:pt idx="6104">
                  <c:v>150</c:v>
                </c:pt>
                <c:pt idx="6105">
                  <c:v>150</c:v>
                </c:pt>
                <c:pt idx="6106">
                  <c:v>150</c:v>
                </c:pt>
                <c:pt idx="6107">
                  <c:v>150</c:v>
                </c:pt>
                <c:pt idx="6108">
                  <c:v>150</c:v>
                </c:pt>
                <c:pt idx="6109">
                  <c:v>150</c:v>
                </c:pt>
                <c:pt idx="6110">
                  <c:v>150</c:v>
                </c:pt>
                <c:pt idx="6111">
                  <c:v>150</c:v>
                </c:pt>
                <c:pt idx="6112">
                  <c:v>150</c:v>
                </c:pt>
                <c:pt idx="6113">
                  <c:v>150</c:v>
                </c:pt>
                <c:pt idx="6114">
                  <c:v>150</c:v>
                </c:pt>
                <c:pt idx="6115">
                  <c:v>150</c:v>
                </c:pt>
                <c:pt idx="6116">
                  <c:v>150</c:v>
                </c:pt>
                <c:pt idx="6117">
                  <c:v>150</c:v>
                </c:pt>
                <c:pt idx="6118">
                  <c:v>150</c:v>
                </c:pt>
                <c:pt idx="6119">
                  <c:v>150</c:v>
                </c:pt>
                <c:pt idx="6120">
                  <c:v>150</c:v>
                </c:pt>
                <c:pt idx="6121">
                  <c:v>150</c:v>
                </c:pt>
                <c:pt idx="6122">
                  <c:v>150</c:v>
                </c:pt>
                <c:pt idx="6123">
                  <c:v>150</c:v>
                </c:pt>
                <c:pt idx="6124">
                  <c:v>150</c:v>
                </c:pt>
                <c:pt idx="6125">
                  <c:v>150</c:v>
                </c:pt>
                <c:pt idx="6126">
                  <c:v>150</c:v>
                </c:pt>
                <c:pt idx="6127">
                  <c:v>150</c:v>
                </c:pt>
                <c:pt idx="6128">
                  <c:v>150</c:v>
                </c:pt>
                <c:pt idx="6129">
                  <c:v>150</c:v>
                </c:pt>
                <c:pt idx="6130">
                  <c:v>150</c:v>
                </c:pt>
                <c:pt idx="6131">
                  <c:v>150</c:v>
                </c:pt>
                <c:pt idx="6132">
                  <c:v>150</c:v>
                </c:pt>
                <c:pt idx="6133">
                  <c:v>150</c:v>
                </c:pt>
                <c:pt idx="6134">
                  <c:v>150</c:v>
                </c:pt>
                <c:pt idx="6135">
                  <c:v>150</c:v>
                </c:pt>
                <c:pt idx="6136">
                  <c:v>150</c:v>
                </c:pt>
                <c:pt idx="6137">
                  <c:v>150</c:v>
                </c:pt>
                <c:pt idx="6138">
                  <c:v>150</c:v>
                </c:pt>
                <c:pt idx="6139">
                  <c:v>150</c:v>
                </c:pt>
                <c:pt idx="6140">
                  <c:v>150</c:v>
                </c:pt>
                <c:pt idx="6141">
                  <c:v>150</c:v>
                </c:pt>
                <c:pt idx="6142">
                  <c:v>150</c:v>
                </c:pt>
                <c:pt idx="6143">
                  <c:v>150</c:v>
                </c:pt>
                <c:pt idx="6144">
                  <c:v>150</c:v>
                </c:pt>
                <c:pt idx="6145">
                  <c:v>150</c:v>
                </c:pt>
                <c:pt idx="6146">
                  <c:v>150</c:v>
                </c:pt>
                <c:pt idx="6147">
                  <c:v>150</c:v>
                </c:pt>
                <c:pt idx="6148">
                  <c:v>150</c:v>
                </c:pt>
                <c:pt idx="6149">
                  <c:v>150</c:v>
                </c:pt>
                <c:pt idx="6150">
                  <c:v>150</c:v>
                </c:pt>
                <c:pt idx="6151">
                  <c:v>150</c:v>
                </c:pt>
                <c:pt idx="6152">
                  <c:v>150</c:v>
                </c:pt>
                <c:pt idx="6153">
                  <c:v>150</c:v>
                </c:pt>
                <c:pt idx="6154">
                  <c:v>150</c:v>
                </c:pt>
                <c:pt idx="6155">
                  <c:v>150</c:v>
                </c:pt>
                <c:pt idx="6156">
                  <c:v>150</c:v>
                </c:pt>
                <c:pt idx="6157">
                  <c:v>150</c:v>
                </c:pt>
                <c:pt idx="6158">
                  <c:v>150</c:v>
                </c:pt>
                <c:pt idx="6159">
                  <c:v>150</c:v>
                </c:pt>
                <c:pt idx="6160">
                  <c:v>150</c:v>
                </c:pt>
                <c:pt idx="6161">
                  <c:v>150</c:v>
                </c:pt>
                <c:pt idx="6162">
                  <c:v>150</c:v>
                </c:pt>
                <c:pt idx="6163">
                  <c:v>150</c:v>
                </c:pt>
                <c:pt idx="6164">
                  <c:v>150</c:v>
                </c:pt>
                <c:pt idx="6165">
                  <c:v>150</c:v>
                </c:pt>
                <c:pt idx="6166">
                  <c:v>150</c:v>
                </c:pt>
                <c:pt idx="6167">
                  <c:v>150</c:v>
                </c:pt>
                <c:pt idx="6168">
                  <c:v>150</c:v>
                </c:pt>
                <c:pt idx="6169">
                  <c:v>150</c:v>
                </c:pt>
                <c:pt idx="6170">
                  <c:v>150</c:v>
                </c:pt>
                <c:pt idx="6171">
                  <c:v>150</c:v>
                </c:pt>
                <c:pt idx="6172">
                  <c:v>150</c:v>
                </c:pt>
                <c:pt idx="6173">
                  <c:v>150</c:v>
                </c:pt>
                <c:pt idx="6174">
                  <c:v>150</c:v>
                </c:pt>
                <c:pt idx="6175">
                  <c:v>150</c:v>
                </c:pt>
                <c:pt idx="6176">
                  <c:v>150</c:v>
                </c:pt>
                <c:pt idx="6177">
                  <c:v>150</c:v>
                </c:pt>
                <c:pt idx="6178">
                  <c:v>150</c:v>
                </c:pt>
                <c:pt idx="6179">
                  <c:v>150</c:v>
                </c:pt>
                <c:pt idx="6180">
                  <c:v>150</c:v>
                </c:pt>
                <c:pt idx="6181">
                  <c:v>150</c:v>
                </c:pt>
                <c:pt idx="6182">
                  <c:v>150</c:v>
                </c:pt>
                <c:pt idx="6183">
                  <c:v>150</c:v>
                </c:pt>
                <c:pt idx="6184">
                  <c:v>150</c:v>
                </c:pt>
                <c:pt idx="6185">
                  <c:v>150</c:v>
                </c:pt>
                <c:pt idx="6186">
                  <c:v>150</c:v>
                </c:pt>
                <c:pt idx="6187">
                  <c:v>150</c:v>
                </c:pt>
                <c:pt idx="6188">
                  <c:v>150</c:v>
                </c:pt>
                <c:pt idx="6189">
                  <c:v>150</c:v>
                </c:pt>
                <c:pt idx="6190">
                  <c:v>150</c:v>
                </c:pt>
                <c:pt idx="6191">
                  <c:v>150</c:v>
                </c:pt>
                <c:pt idx="6192">
                  <c:v>150</c:v>
                </c:pt>
                <c:pt idx="6193">
                  <c:v>150</c:v>
                </c:pt>
                <c:pt idx="6194">
                  <c:v>150</c:v>
                </c:pt>
                <c:pt idx="6195">
                  <c:v>150</c:v>
                </c:pt>
                <c:pt idx="6196">
                  <c:v>150</c:v>
                </c:pt>
                <c:pt idx="6197">
                  <c:v>150</c:v>
                </c:pt>
                <c:pt idx="6198">
                  <c:v>150</c:v>
                </c:pt>
                <c:pt idx="6199">
                  <c:v>150</c:v>
                </c:pt>
                <c:pt idx="6200">
                  <c:v>150</c:v>
                </c:pt>
                <c:pt idx="6201">
                  <c:v>150</c:v>
                </c:pt>
                <c:pt idx="6202">
                  <c:v>150</c:v>
                </c:pt>
                <c:pt idx="6203">
                  <c:v>150</c:v>
                </c:pt>
                <c:pt idx="6204">
                  <c:v>150</c:v>
                </c:pt>
                <c:pt idx="6205">
                  <c:v>150</c:v>
                </c:pt>
                <c:pt idx="6206">
                  <c:v>150</c:v>
                </c:pt>
                <c:pt idx="6207">
                  <c:v>150</c:v>
                </c:pt>
                <c:pt idx="6208">
                  <c:v>150</c:v>
                </c:pt>
                <c:pt idx="6209">
                  <c:v>150</c:v>
                </c:pt>
                <c:pt idx="6210">
                  <c:v>150</c:v>
                </c:pt>
                <c:pt idx="6211">
                  <c:v>150</c:v>
                </c:pt>
                <c:pt idx="6212">
                  <c:v>150</c:v>
                </c:pt>
                <c:pt idx="6213">
                  <c:v>150</c:v>
                </c:pt>
                <c:pt idx="6214">
                  <c:v>150</c:v>
                </c:pt>
                <c:pt idx="6215">
                  <c:v>150</c:v>
                </c:pt>
                <c:pt idx="6216">
                  <c:v>150</c:v>
                </c:pt>
                <c:pt idx="6217">
                  <c:v>150</c:v>
                </c:pt>
                <c:pt idx="6218">
                  <c:v>150</c:v>
                </c:pt>
                <c:pt idx="6219">
                  <c:v>150</c:v>
                </c:pt>
                <c:pt idx="6220">
                  <c:v>150</c:v>
                </c:pt>
                <c:pt idx="6221">
                  <c:v>150</c:v>
                </c:pt>
                <c:pt idx="6222">
                  <c:v>150</c:v>
                </c:pt>
                <c:pt idx="6223">
                  <c:v>150</c:v>
                </c:pt>
                <c:pt idx="6224">
                  <c:v>150</c:v>
                </c:pt>
                <c:pt idx="6225">
                  <c:v>150</c:v>
                </c:pt>
                <c:pt idx="6226">
                  <c:v>150</c:v>
                </c:pt>
                <c:pt idx="6227">
                  <c:v>150</c:v>
                </c:pt>
                <c:pt idx="6228">
                  <c:v>150</c:v>
                </c:pt>
                <c:pt idx="6229">
                  <c:v>150</c:v>
                </c:pt>
                <c:pt idx="6230">
                  <c:v>150</c:v>
                </c:pt>
                <c:pt idx="6231">
                  <c:v>150</c:v>
                </c:pt>
                <c:pt idx="6232">
                  <c:v>150</c:v>
                </c:pt>
                <c:pt idx="6233">
                  <c:v>150</c:v>
                </c:pt>
                <c:pt idx="6234">
                  <c:v>150</c:v>
                </c:pt>
                <c:pt idx="6235">
                  <c:v>150</c:v>
                </c:pt>
                <c:pt idx="6236">
                  <c:v>150</c:v>
                </c:pt>
                <c:pt idx="6237">
                  <c:v>150</c:v>
                </c:pt>
                <c:pt idx="6238">
                  <c:v>150</c:v>
                </c:pt>
                <c:pt idx="6239">
                  <c:v>150</c:v>
                </c:pt>
                <c:pt idx="6240">
                  <c:v>150</c:v>
                </c:pt>
                <c:pt idx="6241">
                  <c:v>150</c:v>
                </c:pt>
                <c:pt idx="6242">
                  <c:v>150</c:v>
                </c:pt>
                <c:pt idx="6243">
                  <c:v>150</c:v>
                </c:pt>
                <c:pt idx="6244">
                  <c:v>150</c:v>
                </c:pt>
                <c:pt idx="6245">
                  <c:v>150</c:v>
                </c:pt>
                <c:pt idx="6246">
                  <c:v>150</c:v>
                </c:pt>
                <c:pt idx="6247">
                  <c:v>150</c:v>
                </c:pt>
                <c:pt idx="6248">
                  <c:v>150</c:v>
                </c:pt>
                <c:pt idx="6249">
                  <c:v>150</c:v>
                </c:pt>
                <c:pt idx="6250">
                  <c:v>150</c:v>
                </c:pt>
                <c:pt idx="6251">
                  <c:v>150</c:v>
                </c:pt>
                <c:pt idx="6252">
                  <c:v>150</c:v>
                </c:pt>
                <c:pt idx="6253">
                  <c:v>150</c:v>
                </c:pt>
                <c:pt idx="6254">
                  <c:v>150</c:v>
                </c:pt>
                <c:pt idx="6255">
                  <c:v>150</c:v>
                </c:pt>
                <c:pt idx="6256">
                  <c:v>150</c:v>
                </c:pt>
                <c:pt idx="6257">
                  <c:v>150</c:v>
                </c:pt>
                <c:pt idx="6258">
                  <c:v>150</c:v>
                </c:pt>
                <c:pt idx="6259">
                  <c:v>150</c:v>
                </c:pt>
                <c:pt idx="6260">
                  <c:v>150</c:v>
                </c:pt>
                <c:pt idx="6261">
                  <c:v>150</c:v>
                </c:pt>
                <c:pt idx="6262">
                  <c:v>150</c:v>
                </c:pt>
                <c:pt idx="6263">
                  <c:v>150</c:v>
                </c:pt>
                <c:pt idx="6264">
                  <c:v>150</c:v>
                </c:pt>
                <c:pt idx="6265">
                  <c:v>150</c:v>
                </c:pt>
                <c:pt idx="6266">
                  <c:v>150</c:v>
                </c:pt>
                <c:pt idx="6267">
                  <c:v>150</c:v>
                </c:pt>
                <c:pt idx="6268">
                  <c:v>150</c:v>
                </c:pt>
                <c:pt idx="6269">
                  <c:v>150</c:v>
                </c:pt>
                <c:pt idx="6270">
                  <c:v>150</c:v>
                </c:pt>
                <c:pt idx="6271">
                  <c:v>150</c:v>
                </c:pt>
                <c:pt idx="6272">
                  <c:v>150</c:v>
                </c:pt>
                <c:pt idx="6273">
                  <c:v>150</c:v>
                </c:pt>
                <c:pt idx="6274">
                  <c:v>150</c:v>
                </c:pt>
                <c:pt idx="6275">
                  <c:v>150</c:v>
                </c:pt>
                <c:pt idx="6276">
                  <c:v>150</c:v>
                </c:pt>
                <c:pt idx="6277">
                  <c:v>150</c:v>
                </c:pt>
                <c:pt idx="6278">
                  <c:v>150</c:v>
                </c:pt>
                <c:pt idx="6279">
                  <c:v>150</c:v>
                </c:pt>
                <c:pt idx="6280">
                  <c:v>150</c:v>
                </c:pt>
                <c:pt idx="6281">
                  <c:v>150</c:v>
                </c:pt>
                <c:pt idx="6282">
                  <c:v>150</c:v>
                </c:pt>
                <c:pt idx="6283">
                  <c:v>150</c:v>
                </c:pt>
                <c:pt idx="6284">
                  <c:v>150</c:v>
                </c:pt>
                <c:pt idx="6285">
                  <c:v>150</c:v>
                </c:pt>
                <c:pt idx="6286">
                  <c:v>150</c:v>
                </c:pt>
                <c:pt idx="6287">
                  <c:v>150</c:v>
                </c:pt>
                <c:pt idx="6288">
                  <c:v>150</c:v>
                </c:pt>
                <c:pt idx="6289">
                  <c:v>150</c:v>
                </c:pt>
                <c:pt idx="6290">
                  <c:v>150</c:v>
                </c:pt>
                <c:pt idx="6291">
                  <c:v>150</c:v>
                </c:pt>
                <c:pt idx="6292">
                  <c:v>150</c:v>
                </c:pt>
                <c:pt idx="6293">
                  <c:v>150</c:v>
                </c:pt>
                <c:pt idx="6294">
                  <c:v>150</c:v>
                </c:pt>
                <c:pt idx="6295">
                  <c:v>150</c:v>
                </c:pt>
                <c:pt idx="6296">
                  <c:v>150</c:v>
                </c:pt>
                <c:pt idx="6297">
                  <c:v>150</c:v>
                </c:pt>
                <c:pt idx="6298">
                  <c:v>150</c:v>
                </c:pt>
                <c:pt idx="6299">
                  <c:v>150</c:v>
                </c:pt>
                <c:pt idx="6300">
                  <c:v>150</c:v>
                </c:pt>
                <c:pt idx="6301">
                  <c:v>150</c:v>
                </c:pt>
                <c:pt idx="6302">
                  <c:v>150</c:v>
                </c:pt>
                <c:pt idx="6303">
                  <c:v>150</c:v>
                </c:pt>
                <c:pt idx="6304">
                  <c:v>150</c:v>
                </c:pt>
                <c:pt idx="6305">
                  <c:v>150</c:v>
                </c:pt>
                <c:pt idx="6306">
                  <c:v>150</c:v>
                </c:pt>
                <c:pt idx="6307">
                  <c:v>150</c:v>
                </c:pt>
                <c:pt idx="6308">
                  <c:v>150</c:v>
                </c:pt>
                <c:pt idx="6309">
                  <c:v>150</c:v>
                </c:pt>
                <c:pt idx="6310">
                  <c:v>150</c:v>
                </c:pt>
                <c:pt idx="6311">
                  <c:v>150</c:v>
                </c:pt>
                <c:pt idx="6312">
                  <c:v>150</c:v>
                </c:pt>
                <c:pt idx="6313">
                  <c:v>150</c:v>
                </c:pt>
                <c:pt idx="6314">
                  <c:v>150</c:v>
                </c:pt>
                <c:pt idx="6315">
                  <c:v>150</c:v>
                </c:pt>
                <c:pt idx="6316">
                  <c:v>150</c:v>
                </c:pt>
                <c:pt idx="6317">
                  <c:v>150</c:v>
                </c:pt>
                <c:pt idx="6318">
                  <c:v>150</c:v>
                </c:pt>
                <c:pt idx="6319">
                  <c:v>150</c:v>
                </c:pt>
                <c:pt idx="6320">
                  <c:v>150</c:v>
                </c:pt>
                <c:pt idx="6321">
                  <c:v>150</c:v>
                </c:pt>
                <c:pt idx="6322">
                  <c:v>150</c:v>
                </c:pt>
                <c:pt idx="6323">
                  <c:v>150</c:v>
                </c:pt>
                <c:pt idx="6324">
                  <c:v>150</c:v>
                </c:pt>
                <c:pt idx="6325">
                  <c:v>150</c:v>
                </c:pt>
                <c:pt idx="6326">
                  <c:v>150</c:v>
                </c:pt>
                <c:pt idx="6327">
                  <c:v>150</c:v>
                </c:pt>
                <c:pt idx="6328">
                  <c:v>150</c:v>
                </c:pt>
                <c:pt idx="6329">
                  <c:v>150</c:v>
                </c:pt>
                <c:pt idx="6330">
                  <c:v>150</c:v>
                </c:pt>
                <c:pt idx="6331">
                  <c:v>150</c:v>
                </c:pt>
                <c:pt idx="6332">
                  <c:v>150</c:v>
                </c:pt>
                <c:pt idx="6333">
                  <c:v>150</c:v>
                </c:pt>
                <c:pt idx="6334">
                  <c:v>150</c:v>
                </c:pt>
                <c:pt idx="6335">
                  <c:v>150</c:v>
                </c:pt>
                <c:pt idx="6336">
                  <c:v>150</c:v>
                </c:pt>
                <c:pt idx="6337">
                  <c:v>150</c:v>
                </c:pt>
                <c:pt idx="6338">
                  <c:v>150</c:v>
                </c:pt>
                <c:pt idx="6339">
                  <c:v>150</c:v>
                </c:pt>
                <c:pt idx="6340">
                  <c:v>150</c:v>
                </c:pt>
                <c:pt idx="6341">
                  <c:v>150</c:v>
                </c:pt>
                <c:pt idx="6342">
                  <c:v>150</c:v>
                </c:pt>
                <c:pt idx="6343">
                  <c:v>150</c:v>
                </c:pt>
                <c:pt idx="6344">
                  <c:v>150</c:v>
                </c:pt>
                <c:pt idx="6345">
                  <c:v>150</c:v>
                </c:pt>
                <c:pt idx="6346">
                  <c:v>150</c:v>
                </c:pt>
                <c:pt idx="6347">
                  <c:v>150</c:v>
                </c:pt>
                <c:pt idx="6348">
                  <c:v>150</c:v>
                </c:pt>
                <c:pt idx="6349">
                  <c:v>150</c:v>
                </c:pt>
                <c:pt idx="6350">
                  <c:v>150</c:v>
                </c:pt>
                <c:pt idx="6351">
                  <c:v>150</c:v>
                </c:pt>
                <c:pt idx="6352">
                  <c:v>150</c:v>
                </c:pt>
                <c:pt idx="6353">
                  <c:v>150</c:v>
                </c:pt>
                <c:pt idx="6354">
                  <c:v>150</c:v>
                </c:pt>
                <c:pt idx="6355">
                  <c:v>150</c:v>
                </c:pt>
                <c:pt idx="6356">
                  <c:v>150</c:v>
                </c:pt>
                <c:pt idx="6357">
                  <c:v>150</c:v>
                </c:pt>
                <c:pt idx="6358">
                  <c:v>150</c:v>
                </c:pt>
                <c:pt idx="6359">
                  <c:v>150</c:v>
                </c:pt>
                <c:pt idx="6360">
                  <c:v>150</c:v>
                </c:pt>
                <c:pt idx="6361">
                  <c:v>150</c:v>
                </c:pt>
                <c:pt idx="6362">
                  <c:v>150</c:v>
                </c:pt>
                <c:pt idx="6363">
                  <c:v>150</c:v>
                </c:pt>
                <c:pt idx="6364">
                  <c:v>150</c:v>
                </c:pt>
                <c:pt idx="6365">
                  <c:v>150</c:v>
                </c:pt>
                <c:pt idx="6366">
                  <c:v>150</c:v>
                </c:pt>
                <c:pt idx="6367">
                  <c:v>150</c:v>
                </c:pt>
                <c:pt idx="6368">
                  <c:v>150</c:v>
                </c:pt>
                <c:pt idx="6369">
                  <c:v>150</c:v>
                </c:pt>
                <c:pt idx="6370">
                  <c:v>150</c:v>
                </c:pt>
                <c:pt idx="6371">
                  <c:v>150</c:v>
                </c:pt>
                <c:pt idx="6372">
                  <c:v>150</c:v>
                </c:pt>
                <c:pt idx="6373">
                  <c:v>150</c:v>
                </c:pt>
                <c:pt idx="6374">
                  <c:v>150</c:v>
                </c:pt>
                <c:pt idx="6375">
                  <c:v>150</c:v>
                </c:pt>
                <c:pt idx="6376">
                  <c:v>150</c:v>
                </c:pt>
                <c:pt idx="6377">
                  <c:v>150</c:v>
                </c:pt>
                <c:pt idx="6378">
                  <c:v>150</c:v>
                </c:pt>
                <c:pt idx="6379">
                  <c:v>150</c:v>
                </c:pt>
                <c:pt idx="6380">
                  <c:v>150</c:v>
                </c:pt>
                <c:pt idx="6381">
                  <c:v>150</c:v>
                </c:pt>
                <c:pt idx="6382">
                  <c:v>150</c:v>
                </c:pt>
                <c:pt idx="6383">
                  <c:v>150</c:v>
                </c:pt>
                <c:pt idx="6384">
                  <c:v>150</c:v>
                </c:pt>
                <c:pt idx="6385">
                  <c:v>150</c:v>
                </c:pt>
                <c:pt idx="6386">
                  <c:v>150</c:v>
                </c:pt>
                <c:pt idx="6387">
                  <c:v>150</c:v>
                </c:pt>
                <c:pt idx="6388">
                  <c:v>150</c:v>
                </c:pt>
                <c:pt idx="6389">
                  <c:v>150</c:v>
                </c:pt>
                <c:pt idx="6390">
                  <c:v>150</c:v>
                </c:pt>
                <c:pt idx="6391">
                  <c:v>150</c:v>
                </c:pt>
                <c:pt idx="6392">
                  <c:v>150</c:v>
                </c:pt>
                <c:pt idx="6393">
                  <c:v>150</c:v>
                </c:pt>
                <c:pt idx="6394">
                  <c:v>150</c:v>
                </c:pt>
                <c:pt idx="6395">
                  <c:v>150</c:v>
                </c:pt>
                <c:pt idx="6396">
                  <c:v>150</c:v>
                </c:pt>
                <c:pt idx="6397">
                  <c:v>150</c:v>
                </c:pt>
                <c:pt idx="6398">
                  <c:v>150</c:v>
                </c:pt>
                <c:pt idx="6399">
                  <c:v>150</c:v>
                </c:pt>
                <c:pt idx="6400">
                  <c:v>150</c:v>
                </c:pt>
                <c:pt idx="6401">
                  <c:v>150</c:v>
                </c:pt>
                <c:pt idx="6402">
                  <c:v>150</c:v>
                </c:pt>
                <c:pt idx="6403">
                  <c:v>150</c:v>
                </c:pt>
                <c:pt idx="6404">
                  <c:v>150</c:v>
                </c:pt>
                <c:pt idx="6405">
                  <c:v>150</c:v>
                </c:pt>
                <c:pt idx="6406">
                  <c:v>150</c:v>
                </c:pt>
                <c:pt idx="6407">
                  <c:v>150</c:v>
                </c:pt>
                <c:pt idx="6408">
                  <c:v>150</c:v>
                </c:pt>
                <c:pt idx="6409">
                  <c:v>150</c:v>
                </c:pt>
                <c:pt idx="6410">
                  <c:v>150</c:v>
                </c:pt>
                <c:pt idx="6411">
                  <c:v>150</c:v>
                </c:pt>
                <c:pt idx="6412">
                  <c:v>150</c:v>
                </c:pt>
                <c:pt idx="6413">
                  <c:v>150</c:v>
                </c:pt>
                <c:pt idx="6414">
                  <c:v>150</c:v>
                </c:pt>
                <c:pt idx="6415">
                  <c:v>150</c:v>
                </c:pt>
                <c:pt idx="6416">
                  <c:v>150</c:v>
                </c:pt>
                <c:pt idx="6417">
                  <c:v>150</c:v>
                </c:pt>
                <c:pt idx="6418">
                  <c:v>150</c:v>
                </c:pt>
                <c:pt idx="6419">
                  <c:v>150</c:v>
                </c:pt>
                <c:pt idx="6420">
                  <c:v>150</c:v>
                </c:pt>
                <c:pt idx="6421">
                  <c:v>150</c:v>
                </c:pt>
                <c:pt idx="6422">
                  <c:v>150</c:v>
                </c:pt>
                <c:pt idx="6423">
                  <c:v>150</c:v>
                </c:pt>
                <c:pt idx="6424">
                  <c:v>150</c:v>
                </c:pt>
                <c:pt idx="6425">
                  <c:v>150</c:v>
                </c:pt>
                <c:pt idx="6426">
                  <c:v>150</c:v>
                </c:pt>
                <c:pt idx="6427">
                  <c:v>150</c:v>
                </c:pt>
                <c:pt idx="6428">
                  <c:v>150</c:v>
                </c:pt>
                <c:pt idx="6429">
                  <c:v>150</c:v>
                </c:pt>
                <c:pt idx="6430">
                  <c:v>150</c:v>
                </c:pt>
                <c:pt idx="6431">
                  <c:v>150</c:v>
                </c:pt>
                <c:pt idx="6432">
                  <c:v>150</c:v>
                </c:pt>
                <c:pt idx="6433">
                  <c:v>150</c:v>
                </c:pt>
                <c:pt idx="6434">
                  <c:v>150</c:v>
                </c:pt>
                <c:pt idx="6435">
                  <c:v>150</c:v>
                </c:pt>
                <c:pt idx="6436">
                  <c:v>150</c:v>
                </c:pt>
                <c:pt idx="6437">
                  <c:v>150</c:v>
                </c:pt>
                <c:pt idx="6438">
                  <c:v>150</c:v>
                </c:pt>
                <c:pt idx="6439">
                  <c:v>150</c:v>
                </c:pt>
                <c:pt idx="6440">
                  <c:v>150</c:v>
                </c:pt>
                <c:pt idx="6441">
                  <c:v>150</c:v>
                </c:pt>
                <c:pt idx="6442">
                  <c:v>150</c:v>
                </c:pt>
                <c:pt idx="6443">
                  <c:v>150</c:v>
                </c:pt>
                <c:pt idx="6444">
                  <c:v>150</c:v>
                </c:pt>
                <c:pt idx="6445">
                  <c:v>150</c:v>
                </c:pt>
                <c:pt idx="6446">
                  <c:v>150</c:v>
                </c:pt>
                <c:pt idx="6447">
                  <c:v>150</c:v>
                </c:pt>
                <c:pt idx="6448">
                  <c:v>150</c:v>
                </c:pt>
                <c:pt idx="6449">
                  <c:v>150</c:v>
                </c:pt>
                <c:pt idx="6450">
                  <c:v>150</c:v>
                </c:pt>
                <c:pt idx="6451">
                  <c:v>150</c:v>
                </c:pt>
                <c:pt idx="6452">
                  <c:v>150</c:v>
                </c:pt>
                <c:pt idx="6453">
                  <c:v>150</c:v>
                </c:pt>
                <c:pt idx="6454">
                  <c:v>150</c:v>
                </c:pt>
                <c:pt idx="6455">
                  <c:v>150</c:v>
                </c:pt>
                <c:pt idx="6456">
                  <c:v>150</c:v>
                </c:pt>
                <c:pt idx="6457">
                  <c:v>150</c:v>
                </c:pt>
                <c:pt idx="6458">
                  <c:v>150</c:v>
                </c:pt>
                <c:pt idx="6459">
                  <c:v>150</c:v>
                </c:pt>
                <c:pt idx="6460">
                  <c:v>150</c:v>
                </c:pt>
                <c:pt idx="6461">
                  <c:v>150</c:v>
                </c:pt>
                <c:pt idx="6462">
                  <c:v>150</c:v>
                </c:pt>
                <c:pt idx="6463">
                  <c:v>150</c:v>
                </c:pt>
                <c:pt idx="6464">
                  <c:v>150</c:v>
                </c:pt>
                <c:pt idx="6465">
                  <c:v>150</c:v>
                </c:pt>
                <c:pt idx="6466">
                  <c:v>150</c:v>
                </c:pt>
                <c:pt idx="6467">
                  <c:v>150</c:v>
                </c:pt>
                <c:pt idx="6468">
                  <c:v>150</c:v>
                </c:pt>
                <c:pt idx="6469">
                  <c:v>150</c:v>
                </c:pt>
                <c:pt idx="6470">
                  <c:v>150</c:v>
                </c:pt>
                <c:pt idx="6471">
                  <c:v>150</c:v>
                </c:pt>
                <c:pt idx="6472">
                  <c:v>150</c:v>
                </c:pt>
                <c:pt idx="6473">
                  <c:v>150</c:v>
                </c:pt>
                <c:pt idx="6474">
                  <c:v>150</c:v>
                </c:pt>
                <c:pt idx="6475">
                  <c:v>150</c:v>
                </c:pt>
                <c:pt idx="6476">
                  <c:v>150</c:v>
                </c:pt>
                <c:pt idx="6477">
                  <c:v>150</c:v>
                </c:pt>
                <c:pt idx="6478">
                  <c:v>150</c:v>
                </c:pt>
                <c:pt idx="6479">
                  <c:v>150</c:v>
                </c:pt>
                <c:pt idx="6480">
                  <c:v>150</c:v>
                </c:pt>
                <c:pt idx="6481">
                  <c:v>150</c:v>
                </c:pt>
                <c:pt idx="6482">
                  <c:v>150</c:v>
                </c:pt>
                <c:pt idx="6483">
                  <c:v>150</c:v>
                </c:pt>
                <c:pt idx="6484">
                  <c:v>150</c:v>
                </c:pt>
                <c:pt idx="6485">
                  <c:v>150</c:v>
                </c:pt>
                <c:pt idx="6486">
                  <c:v>150</c:v>
                </c:pt>
                <c:pt idx="6487">
                  <c:v>150</c:v>
                </c:pt>
                <c:pt idx="6488">
                  <c:v>150</c:v>
                </c:pt>
                <c:pt idx="6489">
                  <c:v>150</c:v>
                </c:pt>
                <c:pt idx="6490">
                  <c:v>150</c:v>
                </c:pt>
                <c:pt idx="6491">
                  <c:v>150</c:v>
                </c:pt>
                <c:pt idx="6492">
                  <c:v>150</c:v>
                </c:pt>
                <c:pt idx="6493">
                  <c:v>150</c:v>
                </c:pt>
                <c:pt idx="6494">
                  <c:v>150</c:v>
                </c:pt>
                <c:pt idx="6495">
                  <c:v>150</c:v>
                </c:pt>
                <c:pt idx="6496">
                  <c:v>150</c:v>
                </c:pt>
                <c:pt idx="6497">
                  <c:v>150</c:v>
                </c:pt>
                <c:pt idx="6498">
                  <c:v>150</c:v>
                </c:pt>
                <c:pt idx="6499">
                  <c:v>150</c:v>
                </c:pt>
                <c:pt idx="6500">
                  <c:v>150</c:v>
                </c:pt>
                <c:pt idx="6501">
                  <c:v>150</c:v>
                </c:pt>
                <c:pt idx="6502">
                  <c:v>150</c:v>
                </c:pt>
                <c:pt idx="6503">
                  <c:v>150</c:v>
                </c:pt>
                <c:pt idx="6504">
                  <c:v>150</c:v>
                </c:pt>
                <c:pt idx="6505">
                  <c:v>150</c:v>
                </c:pt>
                <c:pt idx="6506">
                  <c:v>150</c:v>
                </c:pt>
                <c:pt idx="6507">
                  <c:v>150</c:v>
                </c:pt>
                <c:pt idx="6508">
                  <c:v>150</c:v>
                </c:pt>
                <c:pt idx="6509">
                  <c:v>150</c:v>
                </c:pt>
                <c:pt idx="6510">
                  <c:v>150</c:v>
                </c:pt>
                <c:pt idx="6511">
                  <c:v>150</c:v>
                </c:pt>
                <c:pt idx="6512">
                  <c:v>150</c:v>
                </c:pt>
                <c:pt idx="6513">
                  <c:v>150</c:v>
                </c:pt>
                <c:pt idx="6514">
                  <c:v>150</c:v>
                </c:pt>
                <c:pt idx="6515">
                  <c:v>150</c:v>
                </c:pt>
                <c:pt idx="6516">
                  <c:v>150</c:v>
                </c:pt>
                <c:pt idx="6517">
                  <c:v>150</c:v>
                </c:pt>
                <c:pt idx="6518">
                  <c:v>150</c:v>
                </c:pt>
                <c:pt idx="6519">
                  <c:v>150</c:v>
                </c:pt>
                <c:pt idx="6520">
                  <c:v>150</c:v>
                </c:pt>
                <c:pt idx="6521">
                  <c:v>150</c:v>
                </c:pt>
                <c:pt idx="6522">
                  <c:v>150</c:v>
                </c:pt>
                <c:pt idx="6523">
                  <c:v>150</c:v>
                </c:pt>
                <c:pt idx="6524">
                  <c:v>150</c:v>
                </c:pt>
                <c:pt idx="6525">
                  <c:v>150</c:v>
                </c:pt>
                <c:pt idx="6526">
                  <c:v>150</c:v>
                </c:pt>
                <c:pt idx="6527">
                  <c:v>150</c:v>
                </c:pt>
                <c:pt idx="6528">
                  <c:v>150</c:v>
                </c:pt>
                <c:pt idx="6529">
                  <c:v>150</c:v>
                </c:pt>
                <c:pt idx="6530">
                  <c:v>150</c:v>
                </c:pt>
                <c:pt idx="6531">
                  <c:v>150</c:v>
                </c:pt>
                <c:pt idx="6532">
                  <c:v>150</c:v>
                </c:pt>
                <c:pt idx="6533">
                  <c:v>150</c:v>
                </c:pt>
                <c:pt idx="6534">
                  <c:v>150</c:v>
                </c:pt>
                <c:pt idx="6535">
                  <c:v>150</c:v>
                </c:pt>
                <c:pt idx="6536">
                  <c:v>150</c:v>
                </c:pt>
                <c:pt idx="6537">
                  <c:v>150</c:v>
                </c:pt>
                <c:pt idx="6538">
                  <c:v>150</c:v>
                </c:pt>
                <c:pt idx="6539">
                  <c:v>150</c:v>
                </c:pt>
                <c:pt idx="6540">
                  <c:v>150</c:v>
                </c:pt>
                <c:pt idx="6541">
                  <c:v>150</c:v>
                </c:pt>
                <c:pt idx="6542">
                  <c:v>150</c:v>
                </c:pt>
                <c:pt idx="6543">
                  <c:v>150</c:v>
                </c:pt>
                <c:pt idx="6544">
                  <c:v>150</c:v>
                </c:pt>
                <c:pt idx="6545">
                  <c:v>150</c:v>
                </c:pt>
                <c:pt idx="6546">
                  <c:v>150</c:v>
                </c:pt>
                <c:pt idx="6547">
                  <c:v>150</c:v>
                </c:pt>
                <c:pt idx="6548">
                  <c:v>150</c:v>
                </c:pt>
                <c:pt idx="6549">
                  <c:v>150</c:v>
                </c:pt>
                <c:pt idx="6550">
                  <c:v>150</c:v>
                </c:pt>
                <c:pt idx="6551">
                  <c:v>150</c:v>
                </c:pt>
                <c:pt idx="6552">
                  <c:v>150</c:v>
                </c:pt>
                <c:pt idx="6553">
                  <c:v>150</c:v>
                </c:pt>
                <c:pt idx="6554">
                  <c:v>150</c:v>
                </c:pt>
                <c:pt idx="6555">
                  <c:v>150</c:v>
                </c:pt>
                <c:pt idx="6556">
                  <c:v>150</c:v>
                </c:pt>
                <c:pt idx="6557">
                  <c:v>150</c:v>
                </c:pt>
                <c:pt idx="6558">
                  <c:v>150</c:v>
                </c:pt>
                <c:pt idx="6559">
                  <c:v>150</c:v>
                </c:pt>
                <c:pt idx="6560">
                  <c:v>150</c:v>
                </c:pt>
                <c:pt idx="6561">
                  <c:v>150</c:v>
                </c:pt>
                <c:pt idx="6562">
                  <c:v>150</c:v>
                </c:pt>
                <c:pt idx="6563">
                  <c:v>150</c:v>
                </c:pt>
                <c:pt idx="6564">
                  <c:v>150</c:v>
                </c:pt>
                <c:pt idx="6565">
                  <c:v>150</c:v>
                </c:pt>
                <c:pt idx="6566">
                  <c:v>150</c:v>
                </c:pt>
                <c:pt idx="6567">
                  <c:v>150</c:v>
                </c:pt>
                <c:pt idx="6568">
                  <c:v>150</c:v>
                </c:pt>
                <c:pt idx="6569">
                  <c:v>150</c:v>
                </c:pt>
                <c:pt idx="6570">
                  <c:v>150</c:v>
                </c:pt>
                <c:pt idx="6571">
                  <c:v>150</c:v>
                </c:pt>
                <c:pt idx="6572">
                  <c:v>150</c:v>
                </c:pt>
                <c:pt idx="6573">
                  <c:v>150</c:v>
                </c:pt>
                <c:pt idx="6574">
                  <c:v>150</c:v>
                </c:pt>
                <c:pt idx="6575">
                  <c:v>150</c:v>
                </c:pt>
                <c:pt idx="6576">
                  <c:v>150</c:v>
                </c:pt>
                <c:pt idx="6577">
                  <c:v>150</c:v>
                </c:pt>
                <c:pt idx="6578">
                  <c:v>150</c:v>
                </c:pt>
                <c:pt idx="6579">
                  <c:v>150</c:v>
                </c:pt>
                <c:pt idx="6580">
                  <c:v>150</c:v>
                </c:pt>
                <c:pt idx="6581">
                  <c:v>150</c:v>
                </c:pt>
                <c:pt idx="6582">
                  <c:v>150</c:v>
                </c:pt>
                <c:pt idx="6583">
                  <c:v>150</c:v>
                </c:pt>
                <c:pt idx="6584">
                  <c:v>150</c:v>
                </c:pt>
                <c:pt idx="6585">
                  <c:v>150</c:v>
                </c:pt>
                <c:pt idx="6586">
                  <c:v>150</c:v>
                </c:pt>
                <c:pt idx="6587">
                  <c:v>150</c:v>
                </c:pt>
                <c:pt idx="6588">
                  <c:v>150</c:v>
                </c:pt>
                <c:pt idx="6589">
                  <c:v>150</c:v>
                </c:pt>
                <c:pt idx="6590">
                  <c:v>150</c:v>
                </c:pt>
                <c:pt idx="6591">
                  <c:v>150</c:v>
                </c:pt>
                <c:pt idx="6592">
                  <c:v>150</c:v>
                </c:pt>
                <c:pt idx="6593">
                  <c:v>150</c:v>
                </c:pt>
                <c:pt idx="6594">
                  <c:v>150</c:v>
                </c:pt>
                <c:pt idx="6595">
                  <c:v>150</c:v>
                </c:pt>
                <c:pt idx="6596">
                  <c:v>150</c:v>
                </c:pt>
                <c:pt idx="6597">
                  <c:v>150</c:v>
                </c:pt>
                <c:pt idx="6598">
                  <c:v>150</c:v>
                </c:pt>
                <c:pt idx="6599">
                  <c:v>150</c:v>
                </c:pt>
                <c:pt idx="6600">
                  <c:v>150</c:v>
                </c:pt>
                <c:pt idx="6601">
                  <c:v>150</c:v>
                </c:pt>
                <c:pt idx="6602">
                  <c:v>150</c:v>
                </c:pt>
                <c:pt idx="6603">
                  <c:v>150</c:v>
                </c:pt>
                <c:pt idx="6604">
                  <c:v>150</c:v>
                </c:pt>
                <c:pt idx="6605">
                  <c:v>150</c:v>
                </c:pt>
                <c:pt idx="6606">
                  <c:v>150</c:v>
                </c:pt>
                <c:pt idx="6607">
                  <c:v>150</c:v>
                </c:pt>
                <c:pt idx="6608">
                  <c:v>150</c:v>
                </c:pt>
                <c:pt idx="6609">
                  <c:v>150</c:v>
                </c:pt>
                <c:pt idx="6610">
                  <c:v>150</c:v>
                </c:pt>
                <c:pt idx="6611">
                  <c:v>150</c:v>
                </c:pt>
                <c:pt idx="6612">
                  <c:v>150</c:v>
                </c:pt>
                <c:pt idx="6613">
                  <c:v>150</c:v>
                </c:pt>
                <c:pt idx="6614">
                  <c:v>150</c:v>
                </c:pt>
                <c:pt idx="6615">
                  <c:v>150</c:v>
                </c:pt>
                <c:pt idx="6616">
                  <c:v>150</c:v>
                </c:pt>
                <c:pt idx="6617">
                  <c:v>150</c:v>
                </c:pt>
                <c:pt idx="6618">
                  <c:v>150</c:v>
                </c:pt>
                <c:pt idx="6619">
                  <c:v>150</c:v>
                </c:pt>
                <c:pt idx="6620">
                  <c:v>150</c:v>
                </c:pt>
                <c:pt idx="6621">
                  <c:v>150</c:v>
                </c:pt>
                <c:pt idx="6622">
                  <c:v>150</c:v>
                </c:pt>
                <c:pt idx="6623">
                  <c:v>150</c:v>
                </c:pt>
                <c:pt idx="6624">
                  <c:v>150</c:v>
                </c:pt>
                <c:pt idx="6625">
                  <c:v>150</c:v>
                </c:pt>
                <c:pt idx="6626">
                  <c:v>150</c:v>
                </c:pt>
                <c:pt idx="6627">
                  <c:v>150</c:v>
                </c:pt>
                <c:pt idx="6628">
                  <c:v>150</c:v>
                </c:pt>
                <c:pt idx="6629">
                  <c:v>150</c:v>
                </c:pt>
                <c:pt idx="6630">
                  <c:v>150</c:v>
                </c:pt>
                <c:pt idx="6631">
                  <c:v>150</c:v>
                </c:pt>
                <c:pt idx="6632">
                  <c:v>150</c:v>
                </c:pt>
                <c:pt idx="6633">
                  <c:v>150</c:v>
                </c:pt>
                <c:pt idx="6634">
                  <c:v>150</c:v>
                </c:pt>
                <c:pt idx="6635">
                  <c:v>150</c:v>
                </c:pt>
                <c:pt idx="6636">
                  <c:v>150</c:v>
                </c:pt>
                <c:pt idx="6637">
                  <c:v>150</c:v>
                </c:pt>
                <c:pt idx="6638">
                  <c:v>150</c:v>
                </c:pt>
                <c:pt idx="6639">
                  <c:v>150</c:v>
                </c:pt>
                <c:pt idx="6640">
                  <c:v>150</c:v>
                </c:pt>
                <c:pt idx="6641">
                  <c:v>150</c:v>
                </c:pt>
                <c:pt idx="6642">
                  <c:v>150</c:v>
                </c:pt>
                <c:pt idx="6643">
                  <c:v>150</c:v>
                </c:pt>
                <c:pt idx="6644">
                  <c:v>150</c:v>
                </c:pt>
                <c:pt idx="6645">
                  <c:v>150</c:v>
                </c:pt>
                <c:pt idx="6646">
                  <c:v>150</c:v>
                </c:pt>
                <c:pt idx="6647">
                  <c:v>150</c:v>
                </c:pt>
                <c:pt idx="6648">
                  <c:v>150</c:v>
                </c:pt>
                <c:pt idx="6649">
                  <c:v>150</c:v>
                </c:pt>
                <c:pt idx="6650">
                  <c:v>150</c:v>
                </c:pt>
                <c:pt idx="6651">
                  <c:v>150</c:v>
                </c:pt>
                <c:pt idx="6652">
                  <c:v>150</c:v>
                </c:pt>
                <c:pt idx="6653">
                  <c:v>150</c:v>
                </c:pt>
                <c:pt idx="6654">
                  <c:v>150</c:v>
                </c:pt>
                <c:pt idx="6655">
                  <c:v>150</c:v>
                </c:pt>
                <c:pt idx="6656">
                  <c:v>150</c:v>
                </c:pt>
                <c:pt idx="6657">
                  <c:v>150</c:v>
                </c:pt>
                <c:pt idx="6658">
                  <c:v>150</c:v>
                </c:pt>
                <c:pt idx="6659">
                  <c:v>150</c:v>
                </c:pt>
                <c:pt idx="6660">
                  <c:v>150</c:v>
                </c:pt>
                <c:pt idx="6661">
                  <c:v>150</c:v>
                </c:pt>
                <c:pt idx="6662">
                  <c:v>150</c:v>
                </c:pt>
                <c:pt idx="6663">
                  <c:v>150</c:v>
                </c:pt>
                <c:pt idx="6664">
                  <c:v>150</c:v>
                </c:pt>
                <c:pt idx="6665">
                  <c:v>150</c:v>
                </c:pt>
                <c:pt idx="6666">
                  <c:v>150</c:v>
                </c:pt>
                <c:pt idx="6667">
                  <c:v>150</c:v>
                </c:pt>
                <c:pt idx="6668">
                  <c:v>150</c:v>
                </c:pt>
                <c:pt idx="6669">
                  <c:v>150</c:v>
                </c:pt>
                <c:pt idx="6670">
                  <c:v>150</c:v>
                </c:pt>
                <c:pt idx="6671">
                  <c:v>150</c:v>
                </c:pt>
                <c:pt idx="6672">
                  <c:v>150</c:v>
                </c:pt>
                <c:pt idx="6673">
                  <c:v>150</c:v>
                </c:pt>
                <c:pt idx="6674">
                  <c:v>150</c:v>
                </c:pt>
                <c:pt idx="6675">
                  <c:v>150</c:v>
                </c:pt>
                <c:pt idx="6676">
                  <c:v>150</c:v>
                </c:pt>
                <c:pt idx="6677">
                  <c:v>150</c:v>
                </c:pt>
                <c:pt idx="6678">
                  <c:v>150</c:v>
                </c:pt>
                <c:pt idx="6679">
                  <c:v>150</c:v>
                </c:pt>
                <c:pt idx="6680">
                  <c:v>150</c:v>
                </c:pt>
                <c:pt idx="6681">
                  <c:v>150</c:v>
                </c:pt>
                <c:pt idx="6682">
                  <c:v>150</c:v>
                </c:pt>
                <c:pt idx="6683">
                  <c:v>150</c:v>
                </c:pt>
                <c:pt idx="6684">
                  <c:v>150</c:v>
                </c:pt>
                <c:pt idx="6685">
                  <c:v>150</c:v>
                </c:pt>
                <c:pt idx="6686">
                  <c:v>150</c:v>
                </c:pt>
                <c:pt idx="6687">
                  <c:v>150</c:v>
                </c:pt>
                <c:pt idx="6688">
                  <c:v>150</c:v>
                </c:pt>
                <c:pt idx="6689">
                  <c:v>150</c:v>
                </c:pt>
                <c:pt idx="6690">
                  <c:v>150</c:v>
                </c:pt>
                <c:pt idx="6691">
                  <c:v>150</c:v>
                </c:pt>
                <c:pt idx="6692">
                  <c:v>150</c:v>
                </c:pt>
                <c:pt idx="6693">
                  <c:v>150</c:v>
                </c:pt>
                <c:pt idx="6694">
                  <c:v>150</c:v>
                </c:pt>
                <c:pt idx="6695">
                  <c:v>150</c:v>
                </c:pt>
                <c:pt idx="6696">
                  <c:v>150</c:v>
                </c:pt>
                <c:pt idx="6697">
                  <c:v>150</c:v>
                </c:pt>
                <c:pt idx="6698">
                  <c:v>150</c:v>
                </c:pt>
                <c:pt idx="6699">
                  <c:v>150</c:v>
                </c:pt>
                <c:pt idx="6700">
                  <c:v>150</c:v>
                </c:pt>
                <c:pt idx="6701">
                  <c:v>150</c:v>
                </c:pt>
                <c:pt idx="6702">
                  <c:v>150</c:v>
                </c:pt>
                <c:pt idx="6703">
                  <c:v>150</c:v>
                </c:pt>
                <c:pt idx="6704">
                  <c:v>150</c:v>
                </c:pt>
                <c:pt idx="6705">
                  <c:v>150</c:v>
                </c:pt>
                <c:pt idx="6706">
                  <c:v>150</c:v>
                </c:pt>
                <c:pt idx="6707">
                  <c:v>150</c:v>
                </c:pt>
                <c:pt idx="6708">
                  <c:v>150</c:v>
                </c:pt>
                <c:pt idx="6709">
                  <c:v>150</c:v>
                </c:pt>
                <c:pt idx="6710">
                  <c:v>150</c:v>
                </c:pt>
                <c:pt idx="6711">
                  <c:v>150</c:v>
                </c:pt>
                <c:pt idx="6712">
                  <c:v>150</c:v>
                </c:pt>
                <c:pt idx="6713">
                  <c:v>150</c:v>
                </c:pt>
                <c:pt idx="6714">
                  <c:v>150</c:v>
                </c:pt>
                <c:pt idx="6715">
                  <c:v>150</c:v>
                </c:pt>
                <c:pt idx="6716">
                  <c:v>150</c:v>
                </c:pt>
                <c:pt idx="6717">
                  <c:v>150</c:v>
                </c:pt>
                <c:pt idx="6718">
                  <c:v>150</c:v>
                </c:pt>
                <c:pt idx="6719">
                  <c:v>150</c:v>
                </c:pt>
                <c:pt idx="6720">
                  <c:v>150</c:v>
                </c:pt>
                <c:pt idx="6721">
                  <c:v>150</c:v>
                </c:pt>
                <c:pt idx="6722">
                  <c:v>150</c:v>
                </c:pt>
                <c:pt idx="6723">
                  <c:v>150</c:v>
                </c:pt>
                <c:pt idx="6724">
                  <c:v>150</c:v>
                </c:pt>
                <c:pt idx="6725">
                  <c:v>150</c:v>
                </c:pt>
                <c:pt idx="6726">
                  <c:v>150</c:v>
                </c:pt>
                <c:pt idx="6727">
                  <c:v>150</c:v>
                </c:pt>
                <c:pt idx="6728">
                  <c:v>150</c:v>
                </c:pt>
                <c:pt idx="6729">
                  <c:v>150</c:v>
                </c:pt>
                <c:pt idx="6730">
                  <c:v>150</c:v>
                </c:pt>
                <c:pt idx="6731">
                  <c:v>150</c:v>
                </c:pt>
                <c:pt idx="6732">
                  <c:v>150</c:v>
                </c:pt>
                <c:pt idx="6733">
                  <c:v>150</c:v>
                </c:pt>
                <c:pt idx="6734">
                  <c:v>150</c:v>
                </c:pt>
                <c:pt idx="6735">
                  <c:v>150</c:v>
                </c:pt>
                <c:pt idx="6736">
                  <c:v>150</c:v>
                </c:pt>
                <c:pt idx="6737">
                  <c:v>150</c:v>
                </c:pt>
                <c:pt idx="6738">
                  <c:v>150</c:v>
                </c:pt>
                <c:pt idx="6739">
                  <c:v>150</c:v>
                </c:pt>
                <c:pt idx="6740">
                  <c:v>150</c:v>
                </c:pt>
                <c:pt idx="6741">
                  <c:v>150</c:v>
                </c:pt>
                <c:pt idx="6742">
                  <c:v>150</c:v>
                </c:pt>
                <c:pt idx="6743">
                  <c:v>150</c:v>
                </c:pt>
                <c:pt idx="6744">
                  <c:v>150</c:v>
                </c:pt>
                <c:pt idx="6745">
                  <c:v>150</c:v>
                </c:pt>
                <c:pt idx="6746">
                  <c:v>150</c:v>
                </c:pt>
                <c:pt idx="6747">
                  <c:v>150</c:v>
                </c:pt>
                <c:pt idx="6748">
                  <c:v>150</c:v>
                </c:pt>
                <c:pt idx="6749">
                  <c:v>150</c:v>
                </c:pt>
                <c:pt idx="6750">
                  <c:v>150</c:v>
                </c:pt>
                <c:pt idx="6751">
                  <c:v>150</c:v>
                </c:pt>
                <c:pt idx="6752">
                  <c:v>150</c:v>
                </c:pt>
                <c:pt idx="6753">
                  <c:v>150</c:v>
                </c:pt>
                <c:pt idx="6754">
                  <c:v>150</c:v>
                </c:pt>
                <c:pt idx="6755">
                  <c:v>150</c:v>
                </c:pt>
                <c:pt idx="6756">
                  <c:v>150</c:v>
                </c:pt>
                <c:pt idx="6757">
                  <c:v>150</c:v>
                </c:pt>
                <c:pt idx="6758">
                  <c:v>150</c:v>
                </c:pt>
                <c:pt idx="6759">
                  <c:v>150</c:v>
                </c:pt>
                <c:pt idx="6760">
                  <c:v>150</c:v>
                </c:pt>
                <c:pt idx="6761">
                  <c:v>150</c:v>
                </c:pt>
                <c:pt idx="6762">
                  <c:v>150</c:v>
                </c:pt>
                <c:pt idx="6763">
                  <c:v>150</c:v>
                </c:pt>
                <c:pt idx="6764">
                  <c:v>150</c:v>
                </c:pt>
                <c:pt idx="6765">
                  <c:v>150</c:v>
                </c:pt>
                <c:pt idx="6766">
                  <c:v>150</c:v>
                </c:pt>
                <c:pt idx="6767">
                  <c:v>150</c:v>
                </c:pt>
                <c:pt idx="6768">
                  <c:v>150</c:v>
                </c:pt>
                <c:pt idx="6769">
                  <c:v>150</c:v>
                </c:pt>
                <c:pt idx="6770">
                  <c:v>150</c:v>
                </c:pt>
                <c:pt idx="6771">
                  <c:v>150</c:v>
                </c:pt>
                <c:pt idx="6772">
                  <c:v>150</c:v>
                </c:pt>
                <c:pt idx="6773">
                  <c:v>150</c:v>
                </c:pt>
                <c:pt idx="6774">
                  <c:v>150</c:v>
                </c:pt>
                <c:pt idx="6775">
                  <c:v>150</c:v>
                </c:pt>
                <c:pt idx="6776">
                  <c:v>150</c:v>
                </c:pt>
                <c:pt idx="6777">
                  <c:v>150</c:v>
                </c:pt>
                <c:pt idx="6778">
                  <c:v>150</c:v>
                </c:pt>
                <c:pt idx="6779">
                  <c:v>150</c:v>
                </c:pt>
                <c:pt idx="6780">
                  <c:v>150</c:v>
                </c:pt>
                <c:pt idx="6781">
                  <c:v>150</c:v>
                </c:pt>
                <c:pt idx="6782">
                  <c:v>150</c:v>
                </c:pt>
                <c:pt idx="6783">
                  <c:v>150</c:v>
                </c:pt>
                <c:pt idx="6784">
                  <c:v>150</c:v>
                </c:pt>
                <c:pt idx="6785">
                  <c:v>150</c:v>
                </c:pt>
                <c:pt idx="6786">
                  <c:v>150</c:v>
                </c:pt>
                <c:pt idx="6787">
                  <c:v>150</c:v>
                </c:pt>
                <c:pt idx="6788">
                  <c:v>150</c:v>
                </c:pt>
                <c:pt idx="6789">
                  <c:v>150</c:v>
                </c:pt>
                <c:pt idx="6790">
                  <c:v>150</c:v>
                </c:pt>
                <c:pt idx="6791">
                  <c:v>150</c:v>
                </c:pt>
                <c:pt idx="6792">
                  <c:v>150</c:v>
                </c:pt>
                <c:pt idx="6793">
                  <c:v>150</c:v>
                </c:pt>
                <c:pt idx="6794">
                  <c:v>150</c:v>
                </c:pt>
                <c:pt idx="6795">
                  <c:v>150</c:v>
                </c:pt>
                <c:pt idx="6796">
                  <c:v>150</c:v>
                </c:pt>
                <c:pt idx="6797">
                  <c:v>150</c:v>
                </c:pt>
                <c:pt idx="6798">
                  <c:v>150</c:v>
                </c:pt>
                <c:pt idx="6799">
                  <c:v>150</c:v>
                </c:pt>
                <c:pt idx="6800">
                  <c:v>150</c:v>
                </c:pt>
                <c:pt idx="6801">
                  <c:v>150</c:v>
                </c:pt>
                <c:pt idx="6802">
                  <c:v>150</c:v>
                </c:pt>
                <c:pt idx="6803">
                  <c:v>150</c:v>
                </c:pt>
                <c:pt idx="6804">
                  <c:v>150</c:v>
                </c:pt>
                <c:pt idx="6805">
                  <c:v>150</c:v>
                </c:pt>
                <c:pt idx="6806">
                  <c:v>150</c:v>
                </c:pt>
                <c:pt idx="6807">
                  <c:v>150</c:v>
                </c:pt>
                <c:pt idx="6808">
                  <c:v>150</c:v>
                </c:pt>
                <c:pt idx="6809">
                  <c:v>150</c:v>
                </c:pt>
                <c:pt idx="6810">
                  <c:v>150</c:v>
                </c:pt>
                <c:pt idx="6811">
                  <c:v>150</c:v>
                </c:pt>
                <c:pt idx="6812">
                  <c:v>150</c:v>
                </c:pt>
                <c:pt idx="6813">
                  <c:v>150</c:v>
                </c:pt>
                <c:pt idx="6814">
                  <c:v>150</c:v>
                </c:pt>
                <c:pt idx="6815">
                  <c:v>150</c:v>
                </c:pt>
                <c:pt idx="6816">
                  <c:v>150</c:v>
                </c:pt>
                <c:pt idx="6817">
                  <c:v>150</c:v>
                </c:pt>
                <c:pt idx="6818">
                  <c:v>150</c:v>
                </c:pt>
                <c:pt idx="6819">
                  <c:v>150</c:v>
                </c:pt>
                <c:pt idx="6820">
                  <c:v>150</c:v>
                </c:pt>
                <c:pt idx="6821">
                  <c:v>150</c:v>
                </c:pt>
                <c:pt idx="6822">
                  <c:v>150</c:v>
                </c:pt>
                <c:pt idx="6823">
                  <c:v>150</c:v>
                </c:pt>
                <c:pt idx="6824">
                  <c:v>150</c:v>
                </c:pt>
                <c:pt idx="6825">
                  <c:v>150</c:v>
                </c:pt>
                <c:pt idx="6826">
                  <c:v>150</c:v>
                </c:pt>
                <c:pt idx="6827">
                  <c:v>150</c:v>
                </c:pt>
                <c:pt idx="6828">
                  <c:v>150</c:v>
                </c:pt>
                <c:pt idx="6829">
                  <c:v>150</c:v>
                </c:pt>
                <c:pt idx="6830">
                  <c:v>150</c:v>
                </c:pt>
                <c:pt idx="6831">
                  <c:v>150</c:v>
                </c:pt>
                <c:pt idx="6832">
                  <c:v>150</c:v>
                </c:pt>
                <c:pt idx="6833">
                  <c:v>150</c:v>
                </c:pt>
                <c:pt idx="6834">
                  <c:v>150</c:v>
                </c:pt>
                <c:pt idx="6835">
                  <c:v>150</c:v>
                </c:pt>
                <c:pt idx="6836">
                  <c:v>150</c:v>
                </c:pt>
                <c:pt idx="6837">
                  <c:v>150</c:v>
                </c:pt>
                <c:pt idx="6838">
                  <c:v>150</c:v>
                </c:pt>
                <c:pt idx="6839">
                  <c:v>150</c:v>
                </c:pt>
                <c:pt idx="6840">
                  <c:v>150</c:v>
                </c:pt>
                <c:pt idx="6841">
                  <c:v>150</c:v>
                </c:pt>
                <c:pt idx="6842">
                  <c:v>150</c:v>
                </c:pt>
                <c:pt idx="6843">
                  <c:v>150</c:v>
                </c:pt>
                <c:pt idx="6844">
                  <c:v>150</c:v>
                </c:pt>
                <c:pt idx="6845">
                  <c:v>150</c:v>
                </c:pt>
                <c:pt idx="6846">
                  <c:v>150</c:v>
                </c:pt>
                <c:pt idx="6847">
                  <c:v>150</c:v>
                </c:pt>
                <c:pt idx="6848">
                  <c:v>150</c:v>
                </c:pt>
                <c:pt idx="6849">
                  <c:v>150</c:v>
                </c:pt>
                <c:pt idx="6850">
                  <c:v>150</c:v>
                </c:pt>
                <c:pt idx="6851">
                  <c:v>150</c:v>
                </c:pt>
                <c:pt idx="6852">
                  <c:v>150</c:v>
                </c:pt>
                <c:pt idx="6853">
                  <c:v>150</c:v>
                </c:pt>
                <c:pt idx="6854">
                  <c:v>150</c:v>
                </c:pt>
                <c:pt idx="6855">
                  <c:v>150</c:v>
                </c:pt>
                <c:pt idx="6856">
                  <c:v>150</c:v>
                </c:pt>
                <c:pt idx="6857">
                  <c:v>150</c:v>
                </c:pt>
                <c:pt idx="6858">
                  <c:v>150</c:v>
                </c:pt>
                <c:pt idx="6859">
                  <c:v>150</c:v>
                </c:pt>
                <c:pt idx="6860">
                  <c:v>150</c:v>
                </c:pt>
                <c:pt idx="6861">
                  <c:v>150</c:v>
                </c:pt>
                <c:pt idx="6862">
                  <c:v>150</c:v>
                </c:pt>
                <c:pt idx="6863">
                  <c:v>150</c:v>
                </c:pt>
                <c:pt idx="6864">
                  <c:v>150</c:v>
                </c:pt>
                <c:pt idx="6865">
                  <c:v>150</c:v>
                </c:pt>
                <c:pt idx="6866">
                  <c:v>150</c:v>
                </c:pt>
                <c:pt idx="6867">
                  <c:v>150</c:v>
                </c:pt>
                <c:pt idx="6868">
                  <c:v>150</c:v>
                </c:pt>
                <c:pt idx="6869">
                  <c:v>150</c:v>
                </c:pt>
                <c:pt idx="6870">
                  <c:v>150</c:v>
                </c:pt>
                <c:pt idx="6871">
                  <c:v>150</c:v>
                </c:pt>
                <c:pt idx="6872">
                  <c:v>150</c:v>
                </c:pt>
                <c:pt idx="6873">
                  <c:v>150</c:v>
                </c:pt>
                <c:pt idx="6874">
                  <c:v>150</c:v>
                </c:pt>
                <c:pt idx="6875">
                  <c:v>150</c:v>
                </c:pt>
                <c:pt idx="6876">
                  <c:v>150</c:v>
                </c:pt>
                <c:pt idx="6877">
                  <c:v>150</c:v>
                </c:pt>
                <c:pt idx="6878">
                  <c:v>150</c:v>
                </c:pt>
                <c:pt idx="6879">
                  <c:v>150</c:v>
                </c:pt>
                <c:pt idx="6880">
                  <c:v>150</c:v>
                </c:pt>
                <c:pt idx="6881">
                  <c:v>150</c:v>
                </c:pt>
                <c:pt idx="6882">
                  <c:v>150</c:v>
                </c:pt>
                <c:pt idx="6883">
                  <c:v>150</c:v>
                </c:pt>
                <c:pt idx="6884">
                  <c:v>150</c:v>
                </c:pt>
                <c:pt idx="6885">
                  <c:v>150</c:v>
                </c:pt>
                <c:pt idx="6886">
                  <c:v>150</c:v>
                </c:pt>
                <c:pt idx="6887">
                  <c:v>150</c:v>
                </c:pt>
                <c:pt idx="6888">
                  <c:v>150</c:v>
                </c:pt>
                <c:pt idx="6889">
                  <c:v>150</c:v>
                </c:pt>
                <c:pt idx="6890">
                  <c:v>150</c:v>
                </c:pt>
                <c:pt idx="6891">
                  <c:v>150</c:v>
                </c:pt>
                <c:pt idx="6892">
                  <c:v>150</c:v>
                </c:pt>
                <c:pt idx="6893">
                  <c:v>150</c:v>
                </c:pt>
                <c:pt idx="6894">
                  <c:v>150</c:v>
                </c:pt>
                <c:pt idx="6895">
                  <c:v>150</c:v>
                </c:pt>
                <c:pt idx="6896">
                  <c:v>150</c:v>
                </c:pt>
                <c:pt idx="6897">
                  <c:v>150</c:v>
                </c:pt>
                <c:pt idx="6898">
                  <c:v>150</c:v>
                </c:pt>
                <c:pt idx="6899">
                  <c:v>150</c:v>
                </c:pt>
                <c:pt idx="6900">
                  <c:v>150</c:v>
                </c:pt>
                <c:pt idx="6901">
                  <c:v>150</c:v>
                </c:pt>
                <c:pt idx="6902">
                  <c:v>150</c:v>
                </c:pt>
                <c:pt idx="6903">
                  <c:v>150</c:v>
                </c:pt>
                <c:pt idx="6904">
                  <c:v>150</c:v>
                </c:pt>
                <c:pt idx="6905">
                  <c:v>150</c:v>
                </c:pt>
                <c:pt idx="6906">
                  <c:v>150</c:v>
                </c:pt>
                <c:pt idx="6907">
                  <c:v>150</c:v>
                </c:pt>
                <c:pt idx="6908">
                  <c:v>150</c:v>
                </c:pt>
                <c:pt idx="6909">
                  <c:v>150</c:v>
                </c:pt>
                <c:pt idx="6910">
                  <c:v>150</c:v>
                </c:pt>
                <c:pt idx="6911">
                  <c:v>150</c:v>
                </c:pt>
                <c:pt idx="6912">
                  <c:v>150</c:v>
                </c:pt>
                <c:pt idx="6913">
                  <c:v>150</c:v>
                </c:pt>
                <c:pt idx="6914">
                  <c:v>150</c:v>
                </c:pt>
                <c:pt idx="6915">
                  <c:v>150</c:v>
                </c:pt>
                <c:pt idx="6916">
                  <c:v>150</c:v>
                </c:pt>
                <c:pt idx="6917">
                  <c:v>150</c:v>
                </c:pt>
                <c:pt idx="6918">
                  <c:v>150</c:v>
                </c:pt>
                <c:pt idx="6919">
                  <c:v>150</c:v>
                </c:pt>
                <c:pt idx="6920">
                  <c:v>150</c:v>
                </c:pt>
                <c:pt idx="6921">
                  <c:v>150</c:v>
                </c:pt>
                <c:pt idx="6922">
                  <c:v>150</c:v>
                </c:pt>
                <c:pt idx="6923">
                  <c:v>150</c:v>
                </c:pt>
                <c:pt idx="6924">
                  <c:v>150</c:v>
                </c:pt>
                <c:pt idx="6925">
                  <c:v>150</c:v>
                </c:pt>
                <c:pt idx="6926">
                  <c:v>150</c:v>
                </c:pt>
                <c:pt idx="6927">
                  <c:v>150</c:v>
                </c:pt>
                <c:pt idx="6928">
                  <c:v>150</c:v>
                </c:pt>
                <c:pt idx="6929">
                  <c:v>150</c:v>
                </c:pt>
                <c:pt idx="6930">
                  <c:v>150</c:v>
                </c:pt>
                <c:pt idx="6931">
                  <c:v>150</c:v>
                </c:pt>
                <c:pt idx="6932">
                  <c:v>150</c:v>
                </c:pt>
                <c:pt idx="6933">
                  <c:v>150</c:v>
                </c:pt>
                <c:pt idx="6934">
                  <c:v>150</c:v>
                </c:pt>
                <c:pt idx="6935">
                  <c:v>150</c:v>
                </c:pt>
                <c:pt idx="6936">
                  <c:v>150</c:v>
                </c:pt>
                <c:pt idx="6937">
                  <c:v>150</c:v>
                </c:pt>
                <c:pt idx="6938">
                  <c:v>150</c:v>
                </c:pt>
                <c:pt idx="6939">
                  <c:v>150</c:v>
                </c:pt>
                <c:pt idx="6940">
                  <c:v>150</c:v>
                </c:pt>
                <c:pt idx="6941">
                  <c:v>150</c:v>
                </c:pt>
                <c:pt idx="6942">
                  <c:v>150</c:v>
                </c:pt>
                <c:pt idx="6943">
                  <c:v>150</c:v>
                </c:pt>
                <c:pt idx="6944">
                  <c:v>150</c:v>
                </c:pt>
                <c:pt idx="6945">
                  <c:v>150</c:v>
                </c:pt>
                <c:pt idx="6946">
                  <c:v>150</c:v>
                </c:pt>
                <c:pt idx="6947">
                  <c:v>150</c:v>
                </c:pt>
                <c:pt idx="6948">
                  <c:v>150</c:v>
                </c:pt>
                <c:pt idx="6949">
                  <c:v>150</c:v>
                </c:pt>
                <c:pt idx="6950">
                  <c:v>150</c:v>
                </c:pt>
                <c:pt idx="6951">
                  <c:v>150</c:v>
                </c:pt>
                <c:pt idx="6952">
                  <c:v>150</c:v>
                </c:pt>
                <c:pt idx="6953">
                  <c:v>150</c:v>
                </c:pt>
                <c:pt idx="6954">
                  <c:v>150</c:v>
                </c:pt>
                <c:pt idx="6955">
                  <c:v>150</c:v>
                </c:pt>
                <c:pt idx="6956">
                  <c:v>150</c:v>
                </c:pt>
                <c:pt idx="6957">
                  <c:v>150</c:v>
                </c:pt>
                <c:pt idx="6958">
                  <c:v>150</c:v>
                </c:pt>
                <c:pt idx="6959">
                  <c:v>150</c:v>
                </c:pt>
                <c:pt idx="6960">
                  <c:v>150</c:v>
                </c:pt>
                <c:pt idx="6961">
                  <c:v>150</c:v>
                </c:pt>
                <c:pt idx="6962">
                  <c:v>150</c:v>
                </c:pt>
                <c:pt idx="6963">
                  <c:v>150</c:v>
                </c:pt>
                <c:pt idx="6964">
                  <c:v>150</c:v>
                </c:pt>
                <c:pt idx="6965">
                  <c:v>150</c:v>
                </c:pt>
                <c:pt idx="6966">
                  <c:v>150</c:v>
                </c:pt>
                <c:pt idx="6967">
                  <c:v>150</c:v>
                </c:pt>
                <c:pt idx="6968">
                  <c:v>150</c:v>
                </c:pt>
                <c:pt idx="6969">
                  <c:v>150</c:v>
                </c:pt>
                <c:pt idx="6970">
                  <c:v>150</c:v>
                </c:pt>
                <c:pt idx="6971">
                  <c:v>150</c:v>
                </c:pt>
                <c:pt idx="6972">
                  <c:v>150</c:v>
                </c:pt>
                <c:pt idx="6973">
                  <c:v>150</c:v>
                </c:pt>
                <c:pt idx="6974">
                  <c:v>150</c:v>
                </c:pt>
                <c:pt idx="6975">
                  <c:v>150</c:v>
                </c:pt>
                <c:pt idx="6976">
                  <c:v>150</c:v>
                </c:pt>
                <c:pt idx="6977">
                  <c:v>150</c:v>
                </c:pt>
                <c:pt idx="6978">
                  <c:v>150</c:v>
                </c:pt>
                <c:pt idx="6979">
                  <c:v>150</c:v>
                </c:pt>
                <c:pt idx="6980">
                  <c:v>150</c:v>
                </c:pt>
                <c:pt idx="6981">
                  <c:v>150</c:v>
                </c:pt>
                <c:pt idx="6982">
                  <c:v>150</c:v>
                </c:pt>
                <c:pt idx="6983">
                  <c:v>150</c:v>
                </c:pt>
                <c:pt idx="6984">
                  <c:v>150</c:v>
                </c:pt>
                <c:pt idx="6985">
                  <c:v>150</c:v>
                </c:pt>
                <c:pt idx="6986">
                  <c:v>150</c:v>
                </c:pt>
                <c:pt idx="6987">
                  <c:v>150</c:v>
                </c:pt>
                <c:pt idx="6988">
                  <c:v>150</c:v>
                </c:pt>
                <c:pt idx="6989">
                  <c:v>150</c:v>
                </c:pt>
                <c:pt idx="6990">
                  <c:v>150</c:v>
                </c:pt>
                <c:pt idx="6991">
                  <c:v>150</c:v>
                </c:pt>
                <c:pt idx="6992">
                  <c:v>150</c:v>
                </c:pt>
                <c:pt idx="6993">
                  <c:v>150</c:v>
                </c:pt>
                <c:pt idx="6994">
                  <c:v>150</c:v>
                </c:pt>
                <c:pt idx="6995">
                  <c:v>150</c:v>
                </c:pt>
                <c:pt idx="6996">
                  <c:v>150</c:v>
                </c:pt>
                <c:pt idx="6997">
                  <c:v>150</c:v>
                </c:pt>
                <c:pt idx="6998">
                  <c:v>150</c:v>
                </c:pt>
                <c:pt idx="6999">
                  <c:v>110</c:v>
                </c:pt>
                <c:pt idx="7000">
                  <c:v>110</c:v>
                </c:pt>
                <c:pt idx="7001">
                  <c:v>110</c:v>
                </c:pt>
                <c:pt idx="7002">
                  <c:v>110</c:v>
                </c:pt>
                <c:pt idx="7003">
                  <c:v>110</c:v>
                </c:pt>
                <c:pt idx="7004">
                  <c:v>110</c:v>
                </c:pt>
                <c:pt idx="7005">
                  <c:v>110</c:v>
                </c:pt>
                <c:pt idx="7006">
                  <c:v>110</c:v>
                </c:pt>
                <c:pt idx="7007">
                  <c:v>110</c:v>
                </c:pt>
                <c:pt idx="7008">
                  <c:v>110</c:v>
                </c:pt>
                <c:pt idx="7009">
                  <c:v>110</c:v>
                </c:pt>
                <c:pt idx="7010">
                  <c:v>110</c:v>
                </c:pt>
                <c:pt idx="7011">
                  <c:v>110</c:v>
                </c:pt>
                <c:pt idx="7012">
                  <c:v>110</c:v>
                </c:pt>
                <c:pt idx="7013">
                  <c:v>110</c:v>
                </c:pt>
                <c:pt idx="7014">
                  <c:v>110</c:v>
                </c:pt>
                <c:pt idx="7015">
                  <c:v>110</c:v>
                </c:pt>
                <c:pt idx="7016">
                  <c:v>110</c:v>
                </c:pt>
                <c:pt idx="7017">
                  <c:v>110</c:v>
                </c:pt>
                <c:pt idx="7018">
                  <c:v>110</c:v>
                </c:pt>
                <c:pt idx="7019">
                  <c:v>110</c:v>
                </c:pt>
                <c:pt idx="7020">
                  <c:v>110</c:v>
                </c:pt>
                <c:pt idx="7021">
                  <c:v>110</c:v>
                </c:pt>
                <c:pt idx="7022">
                  <c:v>110</c:v>
                </c:pt>
                <c:pt idx="7023">
                  <c:v>110</c:v>
                </c:pt>
                <c:pt idx="7024">
                  <c:v>110</c:v>
                </c:pt>
                <c:pt idx="7025">
                  <c:v>110</c:v>
                </c:pt>
                <c:pt idx="7026">
                  <c:v>110</c:v>
                </c:pt>
                <c:pt idx="7027">
                  <c:v>110</c:v>
                </c:pt>
                <c:pt idx="7028">
                  <c:v>110</c:v>
                </c:pt>
                <c:pt idx="7029">
                  <c:v>110</c:v>
                </c:pt>
                <c:pt idx="7030">
                  <c:v>110</c:v>
                </c:pt>
                <c:pt idx="7031">
                  <c:v>110</c:v>
                </c:pt>
                <c:pt idx="7032">
                  <c:v>110</c:v>
                </c:pt>
                <c:pt idx="7033">
                  <c:v>110</c:v>
                </c:pt>
                <c:pt idx="7034">
                  <c:v>110</c:v>
                </c:pt>
                <c:pt idx="7035">
                  <c:v>110</c:v>
                </c:pt>
                <c:pt idx="7036">
                  <c:v>110</c:v>
                </c:pt>
                <c:pt idx="7037">
                  <c:v>110</c:v>
                </c:pt>
                <c:pt idx="7038">
                  <c:v>110</c:v>
                </c:pt>
                <c:pt idx="7039">
                  <c:v>110</c:v>
                </c:pt>
                <c:pt idx="7040">
                  <c:v>110</c:v>
                </c:pt>
                <c:pt idx="7041">
                  <c:v>110</c:v>
                </c:pt>
                <c:pt idx="7042">
                  <c:v>110</c:v>
                </c:pt>
                <c:pt idx="7043">
                  <c:v>110</c:v>
                </c:pt>
                <c:pt idx="7044">
                  <c:v>110</c:v>
                </c:pt>
                <c:pt idx="7045">
                  <c:v>110</c:v>
                </c:pt>
                <c:pt idx="7046">
                  <c:v>110</c:v>
                </c:pt>
                <c:pt idx="7047">
                  <c:v>110</c:v>
                </c:pt>
                <c:pt idx="7048">
                  <c:v>110</c:v>
                </c:pt>
                <c:pt idx="7049">
                  <c:v>110</c:v>
                </c:pt>
                <c:pt idx="7050">
                  <c:v>110</c:v>
                </c:pt>
                <c:pt idx="7051">
                  <c:v>110</c:v>
                </c:pt>
                <c:pt idx="7052">
                  <c:v>110</c:v>
                </c:pt>
                <c:pt idx="7053">
                  <c:v>110</c:v>
                </c:pt>
                <c:pt idx="7054">
                  <c:v>110</c:v>
                </c:pt>
                <c:pt idx="7055">
                  <c:v>110</c:v>
                </c:pt>
                <c:pt idx="7056">
                  <c:v>110</c:v>
                </c:pt>
                <c:pt idx="7057">
                  <c:v>110</c:v>
                </c:pt>
                <c:pt idx="7058">
                  <c:v>110</c:v>
                </c:pt>
                <c:pt idx="7059">
                  <c:v>110</c:v>
                </c:pt>
                <c:pt idx="7060">
                  <c:v>110</c:v>
                </c:pt>
                <c:pt idx="7061">
                  <c:v>110</c:v>
                </c:pt>
                <c:pt idx="7062">
                  <c:v>110</c:v>
                </c:pt>
                <c:pt idx="7063">
                  <c:v>110</c:v>
                </c:pt>
                <c:pt idx="7064">
                  <c:v>110</c:v>
                </c:pt>
                <c:pt idx="7065">
                  <c:v>110</c:v>
                </c:pt>
                <c:pt idx="7066">
                  <c:v>110</c:v>
                </c:pt>
                <c:pt idx="7067">
                  <c:v>110</c:v>
                </c:pt>
                <c:pt idx="7068">
                  <c:v>110</c:v>
                </c:pt>
                <c:pt idx="7069">
                  <c:v>110</c:v>
                </c:pt>
                <c:pt idx="7070">
                  <c:v>110</c:v>
                </c:pt>
                <c:pt idx="7071">
                  <c:v>110</c:v>
                </c:pt>
                <c:pt idx="7072">
                  <c:v>110</c:v>
                </c:pt>
                <c:pt idx="7073">
                  <c:v>110</c:v>
                </c:pt>
                <c:pt idx="7074">
                  <c:v>110</c:v>
                </c:pt>
                <c:pt idx="7075">
                  <c:v>110</c:v>
                </c:pt>
                <c:pt idx="7076">
                  <c:v>110</c:v>
                </c:pt>
                <c:pt idx="7077">
                  <c:v>110</c:v>
                </c:pt>
                <c:pt idx="7078">
                  <c:v>110</c:v>
                </c:pt>
                <c:pt idx="7079">
                  <c:v>110</c:v>
                </c:pt>
                <c:pt idx="7080">
                  <c:v>110</c:v>
                </c:pt>
                <c:pt idx="7081">
                  <c:v>110</c:v>
                </c:pt>
                <c:pt idx="7082">
                  <c:v>110</c:v>
                </c:pt>
                <c:pt idx="7083">
                  <c:v>110</c:v>
                </c:pt>
                <c:pt idx="7084">
                  <c:v>110</c:v>
                </c:pt>
                <c:pt idx="7085">
                  <c:v>110</c:v>
                </c:pt>
                <c:pt idx="7086">
                  <c:v>110</c:v>
                </c:pt>
                <c:pt idx="7087">
                  <c:v>110</c:v>
                </c:pt>
                <c:pt idx="7088">
                  <c:v>110</c:v>
                </c:pt>
                <c:pt idx="7089">
                  <c:v>110</c:v>
                </c:pt>
                <c:pt idx="7090">
                  <c:v>110</c:v>
                </c:pt>
                <c:pt idx="7091">
                  <c:v>110</c:v>
                </c:pt>
                <c:pt idx="7092">
                  <c:v>110</c:v>
                </c:pt>
                <c:pt idx="7093">
                  <c:v>110</c:v>
                </c:pt>
                <c:pt idx="7094">
                  <c:v>110</c:v>
                </c:pt>
                <c:pt idx="7095">
                  <c:v>110</c:v>
                </c:pt>
                <c:pt idx="7096">
                  <c:v>110</c:v>
                </c:pt>
                <c:pt idx="7097">
                  <c:v>110</c:v>
                </c:pt>
                <c:pt idx="7098">
                  <c:v>110</c:v>
                </c:pt>
                <c:pt idx="7099">
                  <c:v>110</c:v>
                </c:pt>
                <c:pt idx="7100">
                  <c:v>110</c:v>
                </c:pt>
                <c:pt idx="7101">
                  <c:v>110</c:v>
                </c:pt>
                <c:pt idx="7102">
                  <c:v>110</c:v>
                </c:pt>
                <c:pt idx="7103">
                  <c:v>110</c:v>
                </c:pt>
                <c:pt idx="7104">
                  <c:v>110</c:v>
                </c:pt>
                <c:pt idx="7105">
                  <c:v>110</c:v>
                </c:pt>
                <c:pt idx="7106">
                  <c:v>110</c:v>
                </c:pt>
                <c:pt idx="7107">
                  <c:v>110</c:v>
                </c:pt>
                <c:pt idx="7108">
                  <c:v>110</c:v>
                </c:pt>
                <c:pt idx="7109">
                  <c:v>110</c:v>
                </c:pt>
                <c:pt idx="7110">
                  <c:v>110</c:v>
                </c:pt>
                <c:pt idx="7111">
                  <c:v>110</c:v>
                </c:pt>
                <c:pt idx="7112">
                  <c:v>110</c:v>
                </c:pt>
                <c:pt idx="7113">
                  <c:v>110</c:v>
                </c:pt>
                <c:pt idx="7114">
                  <c:v>110</c:v>
                </c:pt>
                <c:pt idx="7115">
                  <c:v>110</c:v>
                </c:pt>
                <c:pt idx="7116">
                  <c:v>110</c:v>
                </c:pt>
                <c:pt idx="7117">
                  <c:v>110</c:v>
                </c:pt>
                <c:pt idx="7118">
                  <c:v>110</c:v>
                </c:pt>
                <c:pt idx="7119">
                  <c:v>110</c:v>
                </c:pt>
                <c:pt idx="7120">
                  <c:v>110</c:v>
                </c:pt>
                <c:pt idx="7121">
                  <c:v>110</c:v>
                </c:pt>
                <c:pt idx="7122">
                  <c:v>110</c:v>
                </c:pt>
                <c:pt idx="7123">
                  <c:v>110</c:v>
                </c:pt>
                <c:pt idx="7124">
                  <c:v>110</c:v>
                </c:pt>
                <c:pt idx="7125">
                  <c:v>110</c:v>
                </c:pt>
                <c:pt idx="7126">
                  <c:v>110</c:v>
                </c:pt>
                <c:pt idx="7127">
                  <c:v>110</c:v>
                </c:pt>
                <c:pt idx="7128">
                  <c:v>110</c:v>
                </c:pt>
                <c:pt idx="7129">
                  <c:v>110</c:v>
                </c:pt>
                <c:pt idx="7130">
                  <c:v>110</c:v>
                </c:pt>
                <c:pt idx="7131">
                  <c:v>110</c:v>
                </c:pt>
                <c:pt idx="7132">
                  <c:v>110</c:v>
                </c:pt>
                <c:pt idx="7133">
                  <c:v>110</c:v>
                </c:pt>
                <c:pt idx="7134">
                  <c:v>110</c:v>
                </c:pt>
                <c:pt idx="7135">
                  <c:v>110</c:v>
                </c:pt>
                <c:pt idx="7136">
                  <c:v>110</c:v>
                </c:pt>
                <c:pt idx="7137">
                  <c:v>110</c:v>
                </c:pt>
                <c:pt idx="7138">
                  <c:v>110</c:v>
                </c:pt>
                <c:pt idx="7139">
                  <c:v>110</c:v>
                </c:pt>
                <c:pt idx="7140">
                  <c:v>110</c:v>
                </c:pt>
                <c:pt idx="7141">
                  <c:v>110</c:v>
                </c:pt>
                <c:pt idx="7142">
                  <c:v>110</c:v>
                </c:pt>
                <c:pt idx="7143">
                  <c:v>110</c:v>
                </c:pt>
                <c:pt idx="7144">
                  <c:v>110</c:v>
                </c:pt>
                <c:pt idx="7145">
                  <c:v>110</c:v>
                </c:pt>
                <c:pt idx="7146">
                  <c:v>110</c:v>
                </c:pt>
                <c:pt idx="7147">
                  <c:v>110</c:v>
                </c:pt>
                <c:pt idx="7148">
                  <c:v>110</c:v>
                </c:pt>
                <c:pt idx="7149">
                  <c:v>110</c:v>
                </c:pt>
                <c:pt idx="7150">
                  <c:v>110</c:v>
                </c:pt>
                <c:pt idx="7151">
                  <c:v>110</c:v>
                </c:pt>
                <c:pt idx="7152">
                  <c:v>110</c:v>
                </c:pt>
                <c:pt idx="7153">
                  <c:v>110</c:v>
                </c:pt>
                <c:pt idx="7154">
                  <c:v>110</c:v>
                </c:pt>
                <c:pt idx="7155">
                  <c:v>110</c:v>
                </c:pt>
                <c:pt idx="7156">
                  <c:v>110</c:v>
                </c:pt>
                <c:pt idx="7157">
                  <c:v>110</c:v>
                </c:pt>
                <c:pt idx="7158">
                  <c:v>110</c:v>
                </c:pt>
                <c:pt idx="7159">
                  <c:v>110</c:v>
                </c:pt>
                <c:pt idx="7160">
                  <c:v>110</c:v>
                </c:pt>
                <c:pt idx="7161">
                  <c:v>110</c:v>
                </c:pt>
                <c:pt idx="7162">
                  <c:v>110</c:v>
                </c:pt>
                <c:pt idx="7163">
                  <c:v>110</c:v>
                </c:pt>
                <c:pt idx="7164">
                  <c:v>110</c:v>
                </c:pt>
                <c:pt idx="7165">
                  <c:v>110</c:v>
                </c:pt>
                <c:pt idx="7166">
                  <c:v>110</c:v>
                </c:pt>
                <c:pt idx="7167">
                  <c:v>110</c:v>
                </c:pt>
                <c:pt idx="7168">
                  <c:v>110</c:v>
                </c:pt>
                <c:pt idx="7169">
                  <c:v>110</c:v>
                </c:pt>
                <c:pt idx="7170">
                  <c:v>110</c:v>
                </c:pt>
                <c:pt idx="7171">
                  <c:v>110</c:v>
                </c:pt>
                <c:pt idx="7172">
                  <c:v>110</c:v>
                </c:pt>
                <c:pt idx="7173">
                  <c:v>110</c:v>
                </c:pt>
                <c:pt idx="7174">
                  <c:v>110</c:v>
                </c:pt>
                <c:pt idx="7175">
                  <c:v>110</c:v>
                </c:pt>
                <c:pt idx="7176">
                  <c:v>110</c:v>
                </c:pt>
                <c:pt idx="7177">
                  <c:v>110</c:v>
                </c:pt>
                <c:pt idx="7178">
                  <c:v>110</c:v>
                </c:pt>
                <c:pt idx="7179">
                  <c:v>110</c:v>
                </c:pt>
                <c:pt idx="7180">
                  <c:v>110</c:v>
                </c:pt>
                <c:pt idx="7181">
                  <c:v>110</c:v>
                </c:pt>
                <c:pt idx="7182">
                  <c:v>110</c:v>
                </c:pt>
                <c:pt idx="7183">
                  <c:v>110</c:v>
                </c:pt>
                <c:pt idx="7184">
                  <c:v>110</c:v>
                </c:pt>
                <c:pt idx="7185">
                  <c:v>110</c:v>
                </c:pt>
                <c:pt idx="7186">
                  <c:v>110</c:v>
                </c:pt>
                <c:pt idx="7187">
                  <c:v>110</c:v>
                </c:pt>
                <c:pt idx="7188">
                  <c:v>110</c:v>
                </c:pt>
                <c:pt idx="7189">
                  <c:v>110</c:v>
                </c:pt>
                <c:pt idx="7190">
                  <c:v>110</c:v>
                </c:pt>
                <c:pt idx="7191">
                  <c:v>110</c:v>
                </c:pt>
                <c:pt idx="7192">
                  <c:v>110</c:v>
                </c:pt>
                <c:pt idx="7193">
                  <c:v>110</c:v>
                </c:pt>
                <c:pt idx="7194">
                  <c:v>110</c:v>
                </c:pt>
                <c:pt idx="7195">
                  <c:v>110</c:v>
                </c:pt>
                <c:pt idx="7196">
                  <c:v>110</c:v>
                </c:pt>
                <c:pt idx="7197">
                  <c:v>110</c:v>
                </c:pt>
                <c:pt idx="7198">
                  <c:v>110</c:v>
                </c:pt>
                <c:pt idx="7199">
                  <c:v>110</c:v>
                </c:pt>
                <c:pt idx="7200">
                  <c:v>110</c:v>
                </c:pt>
                <c:pt idx="7201">
                  <c:v>110</c:v>
                </c:pt>
                <c:pt idx="7202">
                  <c:v>110</c:v>
                </c:pt>
                <c:pt idx="7203">
                  <c:v>110</c:v>
                </c:pt>
                <c:pt idx="7204">
                  <c:v>110</c:v>
                </c:pt>
                <c:pt idx="7205">
                  <c:v>110</c:v>
                </c:pt>
                <c:pt idx="7206">
                  <c:v>110</c:v>
                </c:pt>
                <c:pt idx="7207">
                  <c:v>110</c:v>
                </c:pt>
                <c:pt idx="7208">
                  <c:v>110</c:v>
                </c:pt>
                <c:pt idx="7209">
                  <c:v>110</c:v>
                </c:pt>
                <c:pt idx="7210">
                  <c:v>110</c:v>
                </c:pt>
                <c:pt idx="7211">
                  <c:v>110</c:v>
                </c:pt>
                <c:pt idx="7212">
                  <c:v>110</c:v>
                </c:pt>
                <c:pt idx="7213">
                  <c:v>110</c:v>
                </c:pt>
                <c:pt idx="7214">
                  <c:v>110</c:v>
                </c:pt>
                <c:pt idx="7215">
                  <c:v>110</c:v>
                </c:pt>
                <c:pt idx="7216">
                  <c:v>110</c:v>
                </c:pt>
                <c:pt idx="7217">
                  <c:v>110</c:v>
                </c:pt>
                <c:pt idx="7218">
                  <c:v>110</c:v>
                </c:pt>
                <c:pt idx="7219">
                  <c:v>110</c:v>
                </c:pt>
                <c:pt idx="7220">
                  <c:v>110</c:v>
                </c:pt>
                <c:pt idx="7221">
                  <c:v>110</c:v>
                </c:pt>
                <c:pt idx="7222">
                  <c:v>110</c:v>
                </c:pt>
                <c:pt idx="7223">
                  <c:v>110</c:v>
                </c:pt>
                <c:pt idx="7224">
                  <c:v>110</c:v>
                </c:pt>
                <c:pt idx="7225">
                  <c:v>110</c:v>
                </c:pt>
                <c:pt idx="7226">
                  <c:v>110</c:v>
                </c:pt>
                <c:pt idx="7227">
                  <c:v>110</c:v>
                </c:pt>
                <c:pt idx="7228">
                  <c:v>110</c:v>
                </c:pt>
                <c:pt idx="7229">
                  <c:v>110</c:v>
                </c:pt>
                <c:pt idx="7230">
                  <c:v>110</c:v>
                </c:pt>
                <c:pt idx="7231">
                  <c:v>110</c:v>
                </c:pt>
                <c:pt idx="7232">
                  <c:v>110</c:v>
                </c:pt>
                <c:pt idx="7233">
                  <c:v>110</c:v>
                </c:pt>
                <c:pt idx="7234">
                  <c:v>110</c:v>
                </c:pt>
                <c:pt idx="7235">
                  <c:v>110</c:v>
                </c:pt>
                <c:pt idx="7236">
                  <c:v>110</c:v>
                </c:pt>
                <c:pt idx="7237">
                  <c:v>110</c:v>
                </c:pt>
                <c:pt idx="7238">
                  <c:v>110</c:v>
                </c:pt>
                <c:pt idx="7239">
                  <c:v>110</c:v>
                </c:pt>
                <c:pt idx="7240">
                  <c:v>110</c:v>
                </c:pt>
                <c:pt idx="7241">
                  <c:v>110</c:v>
                </c:pt>
                <c:pt idx="7242">
                  <c:v>110</c:v>
                </c:pt>
                <c:pt idx="7243">
                  <c:v>110</c:v>
                </c:pt>
                <c:pt idx="7244">
                  <c:v>110</c:v>
                </c:pt>
                <c:pt idx="7245">
                  <c:v>110</c:v>
                </c:pt>
                <c:pt idx="7246">
                  <c:v>110</c:v>
                </c:pt>
                <c:pt idx="7247">
                  <c:v>110</c:v>
                </c:pt>
                <c:pt idx="7248">
                  <c:v>110</c:v>
                </c:pt>
                <c:pt idx="7249">
                  <c:v>110</c:v>
                </c:pt>
                <c:pt idx="7250">
                  <c:v>110</c:v>
                </c:pt>
                <c:pt idx="7251">
                  <c:v>110</c:v>
                </c:pt>
                <c:pt idx="7252">
                  <c:v>110</c:v>
                </c:pt>
                <c:pt idx="7253">
                  <c:v>110</c:v>
                </c:pt>
                <c:pt idx="7254">
                  <c:v>110</c:v>
                </c:pt>
                <c:pt idx="7255">
                  <c:v>110</c:v>
                </c:pt>
                <c:pt idx="7256">
                  <c:v>110</c:v>
                </c:pt>
                <c:pt idx="7257">
                  <c:v>110</c:v>
                </c:pt>
                <c:pt idx="7258">
                  <c:v>110</c:v>
                </c:pt>
                <c:pt idx="7259">
                  <c:v>110</c:v>
                </c:pt>
                <c:pt idx="7260">
                  <c:v>110</c:v>
                </c:pt>
                <c:pt idx="7261">
                  <c:v>110</c:v>
                </c:pt>
                <c:pt idx="7262">
                  <c:v>110</c:v>
                </c:pt>
                <c:pt idx="7263">
                  <c:v>110</c:v>
                </c:pt>
                <c:pt idx="7264">
                  <c:v>110</c:v>
                </c:pt>
                <c:pt idx="7265">
                  <c:v>110</c:v>
                </c:pt>
                <c:pt idx="7266">
                  <c:v>110</c:v>
                </c:pt>
                <c:pt idx="7267">
                  <c:v>110</c:v>
                </c:pt>
                <c:pt idx="7268">
                  <c:v>110</c:v>
                </c:pt>
                <c:pt idx="7269">
                  <c:v>110</c:v>
                </c:pt>
                <c:pt idx="7270">
                  <c:v>110</c:v>
                </c:pt>
                <c:pt idx="7271">
                  <c:v>110</c:v>
                </c:pt>
                <c:pt idx="7272">
                  <c:v>110</c:v>
                </c:pt>
                <c:pt idx="7273">
                  <c:v>110</c:v>
                </c:pt>
                <c:pt idx="7274">
                  <c:v>110</c:v>
                </c:pt>
                <c:pt idx="7275">
                  <c:v>110</c:v>
                </c:pt>
                <c:pt idx="7276">
                  <c:v>110</c:v>
                </c:pt>
                <c:pt idx="7277">
                  <c:v>110</c:v>
                </c:pt>
                <c:pt idx="7278">
                  <c:v>110</c:v>
                </c:pt>
                <c:pt idx="7279">
                  <c:v>110</c:v>
                </c:pt>
                <c:pt idx="7280">
                  <c:v>110</c:v>
                </c:pt>
                <c:pt idx="7281">
                  <c:v>110</c:v>
                </c:pt>
                <c:pt idx="7282">
                  <c:v>110</c:v>
                </c:pt>
                <c:pt idx="7283">
                  <c:v>110</c:v>
                </c:pt>
                <c:pt idx="7284">
                  <c:v>110</c:v>
                </c:pt>
                <c:pt idx="7285">
                  <c:v>110</c:v>
                </c:pt>
                <c:pt idx="7286">
                  <c:v>110</c:v>
                </c:pt>
                <c:pt idx="7287">
                  <c:v>110</c:v>
                </c:pt>
                <c:pt idx="7288">
                  <c:v>110</c:v>
                </c:pt>
                <c:pt idx="7289">
                  <c:v>110</c:v>
                </c:pt>
                <c:pt idx="7290">
                  <c:v>110</c:v>
                </c:pt>
                <c:pt idx="7291">
                  <c:v>110</c:v>
                </c:pt>
                <c:pt idx="7292">
                  <c:v>110</c:v>
                </c:pt>
                <c:pt idx="7293">
                  <c:v>110</c:v>
                </c:pt>
                <c:pt idx="7294">
                  <c:v>110</c:v>
                </c:pt>
                <c:pt idx="7295">
                  <c:v>110</c:v>
                </c:pt>
                <c:pt idx="7296">
                  <c:v>110</c:v>
                </c:pt>
                <c:pt idx="7297">
                  <c:v>110</c:v>
                </c:pt>
                <c:pt idx="7298">
                  <c:v>110</c:v>
                </c:pt>
                <c:pt idx="7299">
                  <c:v>110</c:v>
                </c:pt>
                <c:pt idx="7300">
                  <c:v>110</c:v>
                </c:pt>
                <c:pt idx="7301">
                  <c:v>110</c:v>
                </c:pt>
                <c:pt idx="7302">
                  <c:v>110</c:v>
                </c:pt>
                <c:pt idx="7303">
                  <c:v>110</c:v>
                </c:pt>
                <c:pt idx="7304">
                  <c:v>110</c:v>
                </c:pt>
                <c:pt idx="7305">
                  <c:v>110</c:v>
                </c:pt>
                <c:pt idx="7306">
                  <c:v>110</c:v>
                </c:pt>
                <c:pt idx="7307">
                  <c:v>110</c:v>
                </c:pt>
                <c:pt idx="7308">
                  <c:v>110</c:v>
                </c:pt>
                <c:pt idx="7309">
                  <c:v>110</c:v>
                </c:pt>
                <c:pt idx="7310">
                  <c:v>110</c:v>
                </c:pt>
                <c:pt idx="7311">
                  <c:v>110</c:v>
                </c:pt>
                <c:pt idx="7312">
                  <c:v>110</c:v>
                </c:pt>
                <c:pt idx="7313">
                  <c:v>110</c:v>
                </c:pt>
                <c:pt idx="7314">
                  <c:v>110</c:v>
                </c:pt>
                <c:pt idx="7315">
                  <c:v>110</c:v>
                </c:pt>
                <c:pt idx="7316">
                  <c:v>110</c:v>
                </c:pt>
                <c:pt idx="7317">
                  <c:v>110</c:v>
                </c:pt>
                <c:pt idx="7318">
                  <c:v>110</c:v>
                </c:pt>
                <c:pt idx="7319">
                  <c:v>110</c:v>
                </c:pt>
                <c:pt idx="7320">
                  <c:v>110</c:v>
                </c:pt>
                <c:pt idx="7321">
                  <c:v>110</c:v>
                </c:pt>
                <c:pt idx="7322">
                  <c:v>110</c:v>
                </c:pt>
                <c:pt idx="7323">
                  <c:v>110</c:v>
                </c:pt>
                <c:pt idx="7324">
                  <c:v>110</c:v>
                </c:pt>
                <c:pt idx="7325">
                  <c:v>110</c:v>
                </c:pt>
                <c:pt idx="7326">
                  <c:v>110</c:v>
                </c:pt>
                <c:pt idx="7327">
                  <c:v>110</c:v>
                </c:pt>
                <c:pt idx="7328">
                  <c:v>110</c:v>
                </c:pt>
                <c:pt idx="7329">
                  <c:v>110</c:v>
                </c:pt>
                <c:pt idx="7330">
                  <c:v>110</c:v>
                </c:pt>
                <c:pt idx="7331">
                  <c:v>110</c:v>
                </c:pt>
                <c:pt idx="7332">
                  <c:v>110</c:v>
                </c:pt>
                <c:pt idx="7333">
                  <c:v>110</c:v>
                </c:pt>
                <c:pt idx="7334">
                  <c:v>110</c:v>
                </c:pt>
                <c:pt idx="7335">
                  <c:v>110</c:v>
                </c:pt>
                <c:pt idx="7336">
                  <c:v>110</c:v>
                </c:pt>
                <c:pt idx="7337">
                  <c:v>110</c:v>
                </c:pt>
                <c:pt idx="7338">
                  <c:v>110</c:v>
                </c:pt>
                <c:pt idx="7339">
                  <c:v>110</c:v>
                </c:pt>
                <c:pt idx="7340">
                  <c:v>110</c:v>
                </c:pt>
                <c:pt idx="7341">
                  <c:v>110</c:v>
                </c:pt>
                <c:pt idx="7342">
                  <c:v>110</c:v>
                </c:pt>
                <c:pt idx="7343">
                  <c:v>110</c:v>
                </c:pt>
                <c:pt idx="7344">
                  <c:v>110</c:v>
                </c:pt>
                <c:pt idx="7345">
                  <c:v>110</c:v>
                </c:pt>
                <c:pt idx="7346">
                  <c:v>110</c:v>
                </c:pt>
                <c:pt idx="7347">
                  <c:v>110</c:v>
                </c:pt>
                <c:pt idx="7348">
                  <c:v>110</c:v>
                </c:pt>
                <c:pt idx="7349">
                  <c:v>110</c:v>
                </c:pt>
                <c:pt idx="7350">
                  <c:v>110</c:v>
                </c:pt>
                <c:pt idx="7351">
                  <c:v>110</c:v>
                </c:pt>
                <c:pt idx="7352">
                  <c:v>110</c:v>
                </c:pt>
                <c:pt idx="7353">
                  <c:v>110</c:v>
                </c:pt>
                <c:pt idx="7354">
                  <c:v>110</c:v>
                </c:pt>
                <c:pt idx="7355">
                  <c:v>110</c:v>
                </c:pt>
                <c:pt idx="7356">
                  <c:v>110</c:v>
                </c:pt>
                <c:pt idx="7357">
                  <c:v>110</c:v>
                </c:pt>
                <c:pt idx="7358">
                  <c:v>110</c:v>
                </c:pt>
                <c:pt idx="7359">
                  <c:v>110</c:v>
                </c:pt>
                <c:pt idx="7360">
                  <c:v>110</c:v>
                </c:pt>
                <c:pt idx="7361">
                  <c:v>110</c:v>
                </c:pt>
                <c:pt idx="7362">
                  <c:v>110</c:v>
                </c:pt>
                <c:pt idx="7363">
                  <c:v>110</c:v>
                </c:pt>
                <c:pt idx="7364">
                  <c:v>110</c:v>
                </c:pt>
                <c:pt idx="7365">
                  <c:v>110</c:v>
                </c:pt>
                <c:pt idx="7366">
                  <c:v>110</c:v>
                </c:pt>
                <c:pt idx="7367">
                  <c:v>110</c:v>
                </c:pt>
                <c:pt idx="7368">
                  <c:v>110</c:v>
                </c:pt>
                <c:pt idx="7369">
                  <c:v>110</c:v>
                </c:pt>
                <c:pt idx="7370">
                  <c:v>110</c:v>
                </c:pt>
                <c:pt idx="7371">
                  <c:v>110</c:v>
                </c:pt>
                <c:pt idx="7372">
                  <c:v>110</c:v>
                </c:pt>
                <c:pt idx="7373">
                  <c:v>110</c:v>
                </c:pt>
                <c:pt idx="7374">
                  <c:v>110</c:v>
                </c:pt>
                <c:pt idx="7375">
                  <c:v>110</c:v>
                </c:pt>
                <c:pt idx="7376">
                  <c:v>110</c:v>
                </c:pt>
                <c:pt idx="7377">
                  <c:v>110</c:v>
                </c:pt>
                <c:pt idx="7378">
                  <c:v>110</c:v>
                </c:pt>
                <c:pt idx="7379">
                  <c:v>110</c:v>
                </c:pt>
                <c:pt idx="7380">
                  <c:v>110</c:v>
                </c:pt>
                <c:pt idx="7381">
                  <c:v>110</c:v>
                </c:pt>
                <c:pt idx="7382">
                  <c:v>110</c:v>
                </c:pt>
                <c:pt idx="7383">
                  <c:v>110</c:v>
                </c:pt>
                <c:pt idx="7384">
                  <c:v>110</c:v>
                </c:pt>
                <c:pt idx="7385">
                  <c:v>110</c:v>
                </c:pt>
                <c:pt idx="7386">
                  <c:v>110</c:v>
                </c:pt>
                <c:pt idx="7387">
                  <c:v>110</c:v>
                </c:pt>
                <c:pt idx="7388">
                  <c:v>110</c:v>
                </c:pt>
                <c:pt idx="7389">
                  <c:v>110</c:v>
                </c:pt>
                <c:pt idx="7390">
                  <c:v>110</c:v>
                </c:pt>
                <c:pt idx="7391">
                  <c:v>110</c:v>
                </c:pt>
                <c:pt idx="7392">
                  <c:v>110</c:v>
                </c:pt>
                <c:pt idx="7393">
                  <c:v>110</c:v>
                </c:pt>
                <c:pt idx="7394">
                  <c:v>110</c:v>
                </c:pt>
                <c:pt idx="7395">
                  <c:v>110</c:v>
                </c:pt>
                <c:pt idx="7396">
                  <c:v>110</c:v>
                </c:pt>
                <c:pt idx="7397">
                  <c:v>110</c:v>
                </c:pt>
                <c:pt idx="7398">
                  <c:v>110</c:v>
                </c:pt>
                <c:pt idx="7399">
                  <c:v>110</c:v>
                </c:pt>
                <c:pt idx="7400">
                  <c:v>110</c:v>
                </c:pt>
                <c:pt idx="7401">
                  <c:v>110</c:v>
                </c:pt>
                <c:pt idx="7402">
                  <c:v>110</c:v>
                </c:pt>
                <c:pt idx="7403">
                  <c:v>110</c:v>
                </c:pt>
                <c:pt idx="7404">
                  <c:v>110</c:v>
                </c:pt>
                <c:pt idx="7405">
                  <c:v>110</c:v>
                </c:pt>
                <c:pt idx="7406">
                  <c:v>110</c:v>
                </c:pt>
                <c:pt idx="7407">
                  <c:v>110</c:v>
                </c:pt>
                <c:pt idx="7408">
                  <c:v>110</c:v>
                </c:pt>
                <c:pt idx="7409">
                  <c:v>110</c:v>
                </c:pt>
                <c:pt idx="7410">
                  <c:v>110</c:v>
                </c:pt>
                <c:pt idx="7411">
                  <c:v>110</c:v>
                </c:pt>
                <c:pt idx="7412">
                  <c:v>110</c:v>
                </c:pt>
                <c:pt idx="7413">
                  <c:v>110</c:v>
                </c:pt>
                <c:pt idx="7414">
                  <c:v>110</c:v>
                </c:pt>
                <c:pt idx="7415">
                  <c:v>110</c:v>
                </c:pt>
                <c:pt idx="7416">
                  <c:v>110</c:v>
                </c:pt>
                <c:pt idx="7417">
                  <c:v>110</c:v>
                </c:pt>
                <c:pt idx="7418">
                  <c:v>110</c:v>
                </c:pt>
                <c:pt idx="7419">
                  <c:v>110</c:v>
                </c:pt>
                <c:pt idx="7420">
                  <c:v>110</c:v>
                </c:pt>
                <c:pt idx="7421">
                  <c:v>110</c:v>
                </c:pt>
                <c:pt idx="7422">
                  <c:v>110</c:v>
                </c:pt>
                <c:pt idx="7423">
                  <c:v>110</c:v>
                </c:pt>
                <c:pt idx="7424">
                  <c:v>110</c:v>
                </c:pt>
                <c:pt idx="7425">
                  <c:v>110</c:v>
                </c:pt>
                <c:pt idx="7426">
                  <c:v>110</c:v>
                </c:pt>
                <c:pt idx="7427">
                  <c:v>110</c:v>
                </c:pt>
                <c:pt idx="7428">
                  <c:v>110</c:v>
                </c:pt>
                <c:pt idx="7429">
                  <c:v>110</c:v>
                </c:pt>
                <c:pt idx="7430">
                  <c:v>110</c:v>
                </c:pt>
                <c:pt idx="7431">
                  <c:v>110</c:v>
                </c:pt>
                <c:pt idx="7432">
                  <c:v>110</c:v>
                </c:pt>
                <c:pt idx="7433">
                  <c:v>110</c:v>
                </c:pt>
                <c:pt idx="7434">
                  <c:v>110</c:v>
                </c:pt>
                <c:pt idx="7435">
                  <c:v>110</c:v>
                </c:pt>
                <c:pt idx="7436">
                  <c:v>110</c:v>
                </c:pt>
                <c:pt idx="7437">
                  <c:v>110</c:v>
                </c:pt>
                <c:pt idx="7438">
                  <c:v>110</c:v>
                </c:pt>
                <c:pt idx="7439">
                  <c:v>110</c:v>
                </c:pt>
                <c:pt idx="7440">
                  <c:v>110</c:v>
                </c:pt>
                <c:pt idx="7441">
                  <c:v>110</c:v>
                </c:pt>
                <c:pt idx="7442">
                  <c:v>110</c:v>
                </c:pt>
                <c:pt idx="7443">
                  <c:v>110</c:v>
                </c:pt>
                <c:pt idx="7444">
                  <c:v>110</c:v>
                </c:pt>
                <c:pt idx="7445">
                  <c:v>110</c:v>
                </c:pt>
                <c:pt idx="7446">
                  <c:v>110</c:v>
                </c:pt>
                <c:pt idx="7447">
                  <c:v>110</c:v>
                </c:pt>
                <c:pt idx="7448">
                  <c:v>110</c:v>
                </c:pt>
                <c:pt idx="7449">
                  <c:v>110</c:v>
                </c:pt>
                <c:pt idx="7450">
                  <c:v>110</c:v>
                </c:pt>
                <c:pt idx="7451">
                  <c:v>110</c:v>
                </c:pt>
                <c:pt idx="7452">
                  <c:v>110</c:v>
                </c:pt>
                <c:pt idx="7453">
                  <c:v>110</c:v>
                </c:pt>
                <c:pt idx="7454">
                  <c:v>110</c:v>
                </c:pt>
                <c:pt idx="7455">
                  <c:v>110</c:v>
                </c:pt>
                <c:pt idx="7456">
                  <c:v>110</c:v>
                </c:pt>
                <c:pt idx="7457">
                  <c:v>110</c:v>
                </c:pt>
                <c:pt idx="7458">
                  <c:v>110</c:v>
                </c:pt>
                <c:pt idx="7459">
                  <c:v>110</c:v>
                </c:pt>
                <c:pt idx="7460">
                  <c:v>110</c:v>
                </c:pt>
                <c:pt idx="7461">
                  <c:v>110</c:v>
                </c:pt>
                <c:pt idx="7462">
                  <c:v>110</c:v>
                </c:pt>
                <c:pt idx="7463">
                  <c:v>110</c:v>
                </c:pt>
                <c:pt idx="7464">
                  <c:v>110</c:v>
                </c:pt>
                <c:pt idx="7465">
                  <c:v>110</c:v>
                </c:pt>
                <c:pt idx="7466">
                  <c:v>110</c:v>
                </c:pt>
                <c:pt idx="7467">
                  <c:v>110</c:v>
                </c:pt>
                <c:pt idx="7468">
                  <c:v>110</c:v>
                </c:pt>
                <c:pt idx="7469">
                  <c:v>110</c:v>
                </c:pt>
                <c:pt idx="7470">
                  <c:v>110</c:v>
                </c:pt>
                <c:pt idx="7471">
                  <c:v>110</c:v>
                </c:pt>
                <c:pt idx="7472">
                  <c:v>110</c:v>
                </c:pt>
                <c:pt idx="7473">
                  <c:v>110</c:v>
                </c:pt>
                <c:pt idx="7474">
                  <c:v>110</c:v>
                </c:pt>
                <c:pt idx="7475">
                  <c:v>110</c:v>
                </c:pt>
                <c:pt idx="7476">
                  <c:v>110</c:v>
                </c:pt>
                <c:pt idx="7477">
                  <c:v>110</c:v>
                </c:pt>
                <c:pt idx="7478">
                  <c:v>110</c:v>
                </c:pt>
                <c:pt idx="7479">
                  <c:v>110</c:v>
                </c:pt>
                <c:pt idx="7480">
                  <c:v>110</c:v>
                </c:pt>
                <c:pt idx="7481">
                  <c:v>110</c:v>
                </c:pt>
                <c:pt idx="7482">
                  <c:v>110</c:v>
                </c:pt>
                <c:pt idx="7483">
                  <c:v>110</c:v>
                </c:pt>
                <c:pt idx="7484">
                  <c:v>110</c:v>
                </c:pt>
                <c:pt idx="7485">
                  <c:v>110</c:v>
                </c:pt>
                <c:pt idx="7486">
                  <c:v>110</c:v>
                </c:pt>
                <c:pt idx="7487">
                  <c:v>110</c:v>
                </c:pt>
                <c:pt idx="7488">
                  <c:v>110</c:v>
                </c:pt>
                <c:pt idx="7489">
                  <c:v>110</c:v>
                </c:pt>
                <c:pt idx="7490">
                  <c:v>110</c:v>
                </c:pt>
                <c:pt idx="7491">
                  <c:v>110</c:v>
                </c:pt>
                <c:pt idx="7492">
                  <c:v>110</c:v>
                </c:pt>
                <c:pt idx="7493">
                  <c:v>110</c:v>
                </c:pt>
                <c:pt idx="7494">
                  <c:v>110</c:v>
                </c:pt>
                <c:pt idx="7495">
                  <c:v>110</c:v>
                </c:pt>
                <c:pt idx="7496">
                  <c:v>110</c:v>
                </c:pt>
                <c:pt idx="7497">
                  <c:v>110</c:v>
                </c:pt>
                <c:pt idx="7498">
                  <c:v>110</c:v>
                </c:pt>
                <c:pt idx="7499">
                  <c:v>110</c:v>
                </c:pt>
                <c:pt idx="7500">
                  <c:v>110</c:v>
                </c:pt>
                <c:pt idx="7501">
                  <c:v>110</c:v>
                </c:pt>
                <c:pt idx="7502">
                  <c:v>110</c:v>
                </c:pt>
                <c:pt idx="7503">
                  <c:v>110</c:v>
                </c:pt>
                <c:pt idx="7504">
                  <c:v>110</c:v>
                </c:pt>
                <c:pt idx="7505">
                  <c:v>110</c:v>
                </c:pt>
                <c:pt idx="7506">
                  <c:v>110</c:v>
                </c:pt>
                <c:pt idx="7507">
                  <c:v>110</c:v>
                </c:pt>
                <c:pt idx="7508">
                  <c:v>110</c:v>
                </c:pt>
                <c:pt idx="7509">
                  <c:v>110</c:v>
                </c:pt>
                <c:pt idx="7510">
                  <c:v>110</c:v>
                </c:pt>
                <c:pt idx="7511">
                  <c:v>110</c:v>
                </c:pt>
                <c:pt idx="7512">
                  <c:v>110</c:v>
                </c:pt>
                <c:pt idx="7513">
                  <c:v>110</c:v>
                </c:pt>
                <c:pt idx="7514">
                  <c:v>110</c:v>
                </c:pt>
                <c:pt idx="7515">
                  <c:v>110</c:v>
                </c:pt>
                <c:pt idx="7516">
                  <c:v>110</c:v>
                </c:pt>
                <c:pt idx="7517">
                  <c:v>110</c:v>
                </c:pt>
                <c:pt idx="7518">
                  <c:v>110</c:v>
                </c:pt>
                <c:pt idx="7519">
                  <c:v>110</c:v>
                </c:pt>
                <c:pt idx="7520">
                  <c:v>110</c:v>
                </c:pt>
                <c:pt idx="7521">
                  <c:v>110</c:v>
                </c:pt>
                <c:pt idx="7522">
                  <c:v>110</c:v>
                </c:pt>
                <c:pt idx="7523">
                  <c:v>110</c:v>
                </c:pt>
                <c:pt idx="7524">
                  <c:v>110</c:v>
                </c:pt>
                <c:pt idx="7525">
                  <c:v>110</c:v>
                </c:pt>
                <c:pt idx="7526">
                  <c:v>110</c:v>
                </c:pt>
                <c:pt idx="7527">
                  <c:v>110</c:v>
                </c:pt>
                <c:pt idx="7528">
                  <c:v>110</c:v>
                </c:pt>
                <c:pt idx="7529">
                  <c:v>110</c:v>
                </c:pt>
                <c:pt idx="7530">
                  <c:v>110</c:v>
                </c:pt>
                <c:pt idx="7531">
                  <c:v>110</c:v>
                </c:pt>
                <c:pt idx="7532">
                  <c:v>110</c:v>
                </c:pt>
                <c:pt idx="7533">
                  <c:v>110</c:v>
                </c:pt>
                <c:pt idx="7534">
                  <c:v>110</c:v>
                </c:pt>
                <c:pt idx="7535">
                  <c:v>110</c:v>
                </c:pt>
                <c:pt idx="7536">
                  <c:v>110</c:v>
                </c:pt>
                <c:pt idx="7537">
                  <c:v>110</c:v>
                </c:pt>
                <c:pt idx="7538">
                  <c:v>110</c:v>
                </c:pt>
                <c:pt idx="7539">
                  <c:v>110</c:v>
                </c:pt>
                <c:pt idx="7540">
                  <c:v>110</c:v>
                </c:pt>
                <c:pt idx="7541">
                  <c:v>110</c:v>
                </c:pt>
                <c:pt idx="7542">
                  <c:v>110</c:v>
                </c:pt>
                <c:pt idx="7543">
                  <c:v>110</c:v>
                </c:pt>
                <c:pt idx="7544">
                  <c:v>110</c:v>
                </c:pt>
                <c:pt idx="7545">
                  <c:v>110</c:v>
                </c:pt>
                <c:pt idx="7546">
                  <c:v>110</c:v>
                </c:pt>
                <c:pt idx="7547">
                  <c:v>110</c:v>
                </c:pt>
                <c:pt idx="7548">
                  <c:v>110</c:v>
                </c:pt>
                <c:pt idx="7549">
                  <c:v>110</c:v>
                </c:pt>
                <c:pt idx="7550">
                  <c:v>110</c:v>
                </c:pt>
                <c:pt idx="7551">
                  <c:v>110</c:v>
                </c:pt>
                <c:pt idx="7552">
                  <c:v>110</c:v>
                </c:pt>
                <c:pt idx="7553">
                  <c:v>110</c:v>
                </c:pt>
                <c:pt idx="7554">
                  <c:v>110</c:v>
                </c:pt>
                <c:pt idx="7555">
                  <c:v>110</c:v>
                </c:pt>
                <c:pt idx="7556">
                  <c:v>110</c:v>
                </c:pt>
                <c:pt idx="7557">
                  <c:v>110</c:v>
                </c:pt>
                <c:pt idx="7558">
                  <c:v>110</c:v>
                </c:pt>
                <c:pt idx="7559">
                  <c:v>110</c:v>
                </c:pt>
                <c:pt idx="7560">
                  <c:v>110</c:v>
                </c:pt>
                <c:pt idx="7561">
                  <c:v>110</c:v>
                </c:pt>
                <c:pt idx="7562">
                  <c:v>110</c:v>
                </c:pt>
                <c:pt idx="7563">
                  <c:v>110</c:v>
                </c:pt>
                <c:pt idx="7564">
                  <c:v>110</c:v>
                </c:pt>
                <c:pt idx="7565">
                  <c:v>110</c:v>
                </c:pt>
                <c:pt idx="7566">
                  <c:v>110</c:v>
                </c:pt>
                <c:pt idx="7567">
                  <c:v>110</c:v>
                </c:pt>
                <c:pt idx="7568">
                  <c:v>110</c:v>
                </c:pt>
                <c:pt idx="7569">
                  <c:v>110</c:v>
                </c:pt>
                <c:pt idx="7570">
                  <c:v>110</c:v>
                </c:pt>
                <c:pt idx="7571">
                  <c:v>110</c:v>
                </c:pt>
                <c:pt idx="7572">
                  <c:v>110</c:v>
                </c:pt>
                <c:pt idx="7573">
                  <c:v>110</c:v>
                </c:pt>
                <c:pt idx="7574">
                  <c:v>110</c:v>
                </c:pt>
                <c:pt idx="7575">
                  <c:v>110</c:v>
                </c:pt>
                <c:pt idx="7576">
                  <c:v>110</c:v>
                </c:pt>
                <c:pt idx="7577">
                  <c:v>110</c:v>
                </c:pt>
                <c:pt idx="7578">
                  <c:v>110</c:v>
                </c:pt>
                <c:pt idx="7579">
                  <c:v>110</c:v>
                </c:pt>
                <c:pt idx="7580">
                  <c:v>110</c:v>
                </c:pt>
                <c:pt idx="7581">
                  <c:v>110</c:v>
                </c:pt>
                <c:pt idx="7582">
                  <c:v>110</c:v>
                </c:pt>
                <c:pt idx="7583">
                  <c:v>110</c:v>
                </c:pt>
                <c:pt idx="7584">
                  <c:v>110</c:v>
                </c:pt>
                <c:pt idx="7585">
                  <c:v>110</c:v>
                </c:pt>
                <c:pt idx="7586">
                  <c:v>110</c:v>
                </c:pt>
                <c:pt idx="7587">
                  <c:v>110</c:v>
                </c:pt>
                <c:pt idx="7588">
                  <c:v>110</c:v>
                </c:pt>
                <c:pt idx="7589">
                  <c:v>110</c:v>
                </c:pt>
                <c:pt idx="7590">
                  <c:v>110</c:v>
                </c:pt>
                <c:pt idx="7591">
                  <c:v>110</c:v>
                </c:pt>
                <c:pt idx="7592">
                  <c:v>110</c:v>
                </c:pt>
                <c:pt idx="7593">
                  <c:v>110</c:v>
                </c:pt>
                <c:pt idx="7594">
                  <c:v>110</c:v>
                </c:pt>
                <c:pt idx="7595">
                  <c:v>110</c:v>
                </c:pt>
                <c:pt idx="7596">
                  <c:v>110</c:v>
                </c:pt>
                <c:pt idx="7597">
                  <c:v>110</c:v>
                </c:pt>
                <c:pt idx="7598">
                  <c:v>110</c:v>
                </c:pt>
                <c:pt idx="7599">
                  <c:v>110</c:v>
                </c:pt>
                <c:pt idx="7600">
                  <c:v>110</c:v>
                </c:pt>
                <c:pt idx="7601">
                  <c:v>110</c:v>
                </c:pt>
                <c:pt idx="7602">
                  <c:v>110</c:v>
                </c:pt>
                <c:pt idx="7603">
                  <c:v>110</c:v>
                </c:pt>
                <c:pt idx="7604">
                  <c:v>110</c:v>
                </c:pt>
                <c:pt idx="7605">
                  <c:v>110</c:v>
                </c:pt>
                <c:pt idx="7606">
                  <c:v>110</c:v>
                </c:pt>
                <c:pt idx="7607">
                  <c:v>110</c:v>
                </c:pt>
                <c:pt idx="7608">
                  <c:v>110</c:v>
                </c:pt>
                <c:pt idx="7609">
                  <c:v>110</c:v>
                </c:pt>
                <c:pt idx="7610">
                  <c:v>110</c:v>
                </c:pt>
                <c:pt idx="7611">
                  <c:v>110</c:v>
                </c:pt>
                <c:pt idx="7612">
                  <c:v>110</c:v>
                </c:pt>
                <c:pt idx="7613">
                  <c:v>110</c:v>
                </c:pt>
                <c:pt idx="7614">
                  <c:v>110</c:v>
                </c:pt>
                <c:pt idx="7615">
                  <c:v>110</c:v>
                </c:pt>
                <c:pt idx="7616">
                  <c:v>110</c:v>
                </c:pt>
                <c:pt idx="7617">
                  <c:v>110</c:v>
                </c:pt>
                <c:pt idx="7618">
                  <c:v>110</c:v>
                </c:pt>
                <c:pt idx="7619">
                  <c:v>110</c:v>
                </c:pt>
                <c:pt idx="7620">
                  <c:v>110</c:v>
                </c:pt>
                <c:pt idx="7621">
                  <c:v>110</c:v>
                </c:pt>
                <c:pt idx="7622">
                  <c:v>110</c:v>
                </c:pt>
                <c:pt idx="7623">
                  <c:v>110</c:v>
                </c:pt>
                <c:pt idx="7624">
                  <c:v>110</c:v>
                </c:pt>
                <c:pt idx="7625">
                  <c:v>110</c:v>
                </c:pt>
                <c:pt idx="7626">
                  <c:v>110</c:v>
                </c:pt>
                <c:pt idx="7627">
                  <c:v>110</c:v>
                </c:pt>
                <c:pt idx="7628">
                  <c:v>110</c:v>
                </c:pt>
                <c:pt idx="7629">
                  <c:v>110</c:v>
                </c:pt>
                <c:pt idx="7630">
                  <c:v>110</c:v>
                </c:pt>
                <c:pt idx="7631">
                  <c:v>110</c:v>
                </c:pt>
                <c:pt idx="7632">
                  <c:v>110</c:v>
                </c:pt>
                <c:pt idx="7633">
                  <c:v>110</c:v>
                </c:pt>
                <c:pt idx="7634">
                  <c:v>110</c:v>
                </c:pt>
                <c:pt idx="7635">
                  <c:v>110</c:v>
                </c:pt>
                <c:pt idx="7636">
                  <c:v>110</c:v>
                </c:pt>
                <c:pt idx="7637">
                  <c:v>110</c:v>
                </c:pt>
                <c:pt idx="7638">
                  <c:v>110</c:v>
                </c:pt>
                <c:pt idx="7639">
                  <c:v>110</c:v>
                </c:pt>
                <c:pt idx="7640">
                  <c:v>110</c:v>
                </c:pt>
                <c:pt idx="7641">
                  <c:v>110</c:v>
                </c:pt>
                <c:pt idx="7642">
                  <c:v>110</c:v>
                </c:pt>
                <c:pt idx="7643">
                  <c:v>110</c:v>
                </c:pt>
                <c:pt idx="7644">
                  <c:v>110</c:v>
                </c:pt>
                <c:pt idx="7645">
                  <c:v>110</c:v>
                </c:pt>
                <c:pt idx="7646">
                  <c:v>110</c:v>
                </c:pt>
                <c:pt idx="7647">
                  <c:v>110</c:v>
                </c:pt>
                <c:pt idx="7648">
                  <c:v>110</c:v>
                </c:pt>
                <c:pt idx="7649">
                  <c:v>110</c:v>
                </c:pt>
                <c:pt idx="7650">
                  <c:v>110</c:v>
                </c:pt>
                <c:pt idx="7651">
                  <c:v>110</c:v>
                </c:pt>
                <c:pt idx="7652">
                  <c:v>110</c:v>
                </c:pt>
                <c:pt idx="7653">
                  <c:v>110</c:v>
                </c:pt>
                <c:pt idx="7654">
                  <c:v>110</c:v>
                </c:pt>
                <c:pt idx="7655">
                  <c:v>110</c:v>
                </c:pt>
                <c:pt idx="7656">
                  <c:v>110</c:v>
                </c:pt>
                <c:pt idx="7657">
                  <c:v>110</c:v>
                </c:pt>
                <c:pt idx="7658">
                  <c:v>110</c:v>
                </c:pt>
                <c:pt idx="7659">
                  <c:v>110</c:v>
                </c:pt>
                <c:pt idx="7660">
                  <c:v>110</c:v>
                </c:pt>
                <c:pt idx="7661">
                  <c:v>110</c:v>
                </c:pt>
                <c:pt idx="7662">
                  <c:v>110</c:v>
                </c:pt>
                <c:pt idx="7663">
                  <c:v>110</c:v>
                </c:pt>
                <c:pt idx="7664">
                  <c:v>110</c:v>
                </c:pt>
                <c:pt idx="7665">
                  <c:v>110</c:v>
                </c:pt>
                <c:pt idx="7666">
                  <c:v>110</c:v>
                </c:pt>
                <c:pt idx="7667">
                  <c:v>110</c:v>
                </c:pt>
                <c:pt idx="7668">
                  <c:v>110</c:v>
                </c:pt>
                <c:pt idx="7669">
                  <c:v>110</c:v>
                </c:pt>
                <c:pt idx="7670">
                  <c:v>110</c:v>
                </c:pt>
                <c:pt idx="7671">
                  <c:v>110</c:v>
                </c:pt>
                <c:pt idx="7672">
                  <c:v>110</c:v>
                </c:pt>
                <c:pt idx="7673">
                  <c:v>110</c:v>
                </c:pt>
                <c:pt idx="7674">
                  <c:v>110</c:v>
                </c:pt>
                <c:pt idx="7675">
                  <c:v>110</c:v>
                </c:pt>
                <c:pt idx="7676">
                  <c:v>110</c:v>
                </c:pt>
                <c:pt idx="7677">
                  <c:v>110</c:v>
                </c:pt>
                <c:pt idx="7678">
                  <c:v>110</c:v>
                </c:pt>
                <c:pt idx="7679">
                  <c:v>110</c:v>
                </c:pt>
                <c:pt idx="7680">
                  <c:v>110</c:v>
                </c:pt>
                <c:pt idx="7681">
                  <c:v>110</c:v>
                </c:pt>
                <c:pt idx="7682">
                  <c:v>110</c:v>
                </c:pt>
                <c:pt idx="7683">
                  <c:v>110</c:v>
                </c:pt>
                <c:pt idx="7684">
                  <c:v>110</c:v>
                </c:pt>
                <c:pt idx="7685">
                  <c:v>110</c:v>
                </c:pt>
                <c:pt idx="7686">
                  <c:v>110</c:v>
                </c:pt>
                <c:pt idx="7687">
                  <c:v>110</c:v>
                </c:pt>
                <c:pt idx="7688">
                  <c:v>110</c:v>
                </c:pt>
                <c:pt idx="7689">
                  <c:v>110</c:v>
                </c:pt>
                <c:pt idx="7690">
                  <c:v>110</c:v>
                </c:pt>
                <c:pt idx="7691">
                  <c:v>110</c:v>
                </c:pt>
                <c:pt idx="7692">
                  <c:v>110</c:v>
                </c:pt>
                <c:pt idx="7693">
                  <c:v>110</c:v>
                </c:pt>
                <c:pt idx="7694">
                  <c:v>110</c:v>
                </c:pt>
                <c:pt idx="7695">
                  <c:v>110</c:v>
                </c:pt>
                <c:pt idx="7696">
                  <c:v>110</c:v>
                </c:pt>
                <c:pt idx="7697">
                  <c:v>110</c:v>
                </c:pt>
                <c:pt idx="7698">
                  <c:v>110</c:v>
                </c:pt>
                <c:pt idx="7699">
                  <c:v>110</c:v>
                </c:pt>
                <c:pt idx="7700">
                  <c:v>110</c:v>
                </c:pt>
                <c:pt idx="7701">
                  <c:v>110</c:v>
                </c:pt>
                <c:pt idx="7702">
                  <c:v>110</c:v>
                </c:pt>
                <c:pt idx="7703">
                  <c:v>110</c:v>
                </c:pt>
                <c:pt idx="7704">
                  <c:v>110</c:v>
                </c:pt>
                <c:pt idx="7705">
                  <c:v>110</c:v>
                </c:pt>
                <c:pt idx="7706">
                  <c:v>110</c:v>
                </c:pt>
                <c:pt idx="7707">
                  <c:v>110</c:v>
                </c:pt>
                <c:pt idx="7708">
                  <c:v>110</c:v>
                </c:pt>
                <c:pt idx="7709">
                  <c:v>110</c:v>
                </c:pt>
                <c:pt idx="7710">
                  <c:v>110</c:v>
                </c:pt>
                <c:pt idx="7711">
                  <c:v>110</c:v>
                </c:pt>
                <c:pt idx="7712">
                  <c:v>110</c:v>
                </c:pt>
                <c:pt idx="7713">
                  <c:v>110</c:v>
                </c:pt>
                <c:pt idx="7714">
                  <c:v>110</c:v>
                </c:pt>
                <c:pt idx="7715">
                  <c:v>110</c:v>
                </c:pt>
                <c:pt idx="7716">
                  <c:v>110</c:v>
                </c:pt>
                <c:pt idx="7717">
                  <c:v>110</c:v>
                </c:pt>
                <c:pt idx="7718">
                  <c:v>110</c:v>
                </c:pt>
                <c:pt idx="7719">
                  <c:v>110</c:v>
                </c:pt>
                <c:pt idx="7720">
                  <c:v>110</c:v>
                </c:pt>
                <c:pt idx="7721">
                  <c:v>110</c:v>
                </c:pt>
                <c:pt idx="7722">
                  <c:v>110</c:v>
                </c:pt>
                <c:pt idx="7723">
                  <c:v>110</c:v>
                </c:pt>
                <c:pt idx="7724">
                  <c:v>110</c:v>
                </c:pt>
                <c:pt idx="7725">
                  <c:v>110</c:v>
                </c:pt>
                <c:pt idx="7726">
                  <c:v>110</c:v>
                </c:pt>
                <c:pt idx="7727">
                  <c:v>110</c:v>
                </c:pt>
                <c:pt idx="7728">
                  <c:v>110</c:v>
                </c:pt>
                <c:pt idx="7729">
                  <c:v>110</c:v>
                </c:pt>
                <c:pt idx="7730">
                  <c:v>110</c:v>
                </c:pt>
                <c:pt idx="7731">
                  <c:v>110</c:v>
                </c:pt>
                <c:pt idx="7732">
                  <c:v>110</c:v>
                </c:pt>
                <c:pt idx="7733">
                  <c:v>110</c:v>
                </c:pt>
                <c:pt idx="7734">
                  <c:v>110</c:v>
                </c:pt>
                <c:pt idx="7735">
                  <c:v>110</c:v>
                </c:pt>
                <c:pt idx="7736">
                  <c:v>110</c:v>
                </c:pt>
                <c:pt idx="7737">
                  <c:v>110</c:v>
                </c:pt>
                <c:pt idx="7738">
                  <c:v>110</c:v>
                </c:pt>
                <c:pt idx="7739">
                  <c:v>110</c:v>
                </c:pt>
                <c:pt idx="7740">
                  <c:v>110</c:v>
                </c:pt>
                <c:pt idx="7741">
                  <c:v>110</c:v>
                </c:pt>
                <c:pt idx="7742">
                  <c:v>110</c:v>
                </c:pt>
                <c:pt idx="7743">
                  <c:v>110</c:v>
                </c:pt>
                <c:pt idx="7744">
                  <c:v>110</c:v>
                </c:pt>
                <c:pt idx="7745">
                  <c:v>110</c:v>
                </c:pt>
                <c:pt idx="7746">
                  <c:v>110</c:v>
                </c:pt>
                <c:pt idx="7747">
                  <c:v>110</c:v>
                </c:pt>
                <c:pt idx="7748">
                  <c:v>110</c:v>
                </c:pt>
                <c:pt idx="7749">
                  <c:v>110</c:v>
                </c:pt>
                <c:pt idx="7750">
                  <c:v>110</c:v>
                </c:pt>
                <c:pt idx="7751">
                  <c:v>110</c:v>
                </c:pt>
                <c:pt idx="7752">
                  <c:v>110</c:v>
                </c:pt>
                <c:pt idx="7753">
                  <c:v>110</c:v>
                </c:pt>
                <c:pt idx="7754">
                  <c:v>110</c:v>
                </c:pt>
                <c:pt idx="7755">
                  <c:v>110</c:v>
                </c:pt>
                <c:pt idx="7756">
                  <c:v>110</c:v>
                </c:pt>
                <c:pt idx="7757">
                  <c:v>110</c:v>
                </c:pt>
                <c:pt idx="7758">
                  <c:v>110</c:v>
                </c:pt>
                <c:pt idx="7759">
                  <c:v>110</c:v>
                </c:pt>
                <c:pt idx="7760">
                  <c:v>110</c:v>
                </c:pt>
                <c:pt idx="7761">
                  <c:v>110</c:v>
                </c:pt>
                <c:pt idx="7762">
                  <c:v>110</c:v>
                </c:pt>
                <c:pt idx="7763">
                  <c:v>110</c:v>
                </c:pt>
                <c:pt idx="7764">
                  <c:v>110</c:v>
                </c:pt>
                <c:pt idx="7765">
                  <c:v>110</c:v>
                </c:pt>
                <c:pt idx="7766">
                  <c:v>110</c:v>
                </c:pt>
                <c:pt idx="7767">
                  <c:v>110</c:v>
                </c:pt>
                <c:pt idx="7768">
                  <c:v>110</c:v>
                </c:pt>
                <c:pt idx="7769">
                  <c:v>110</c:v>
                </c:pt>
                <c:pt idx="7770">
                  <c:v>110</c:v>
                </c:pt>
                <c:pt idx="7771">
                  <c:v>110</c:v>
                </c:pt>
                <c:pt idx="7772">
                  <c:v>110</c:v>
                </c:pt>
                <c:pt idx="7773">
                  <c:v>110</c:v>
                </c:pt>
                <c:pt idx="7774">
                  <c:v>110</c:v>
                </c:pt>
                <c:pt idx="7775">
                  <c:v>110</c:v>
                </c:pt>
                <c:pt idx="7776">
                  <c:v>110</c:v>
                </c:pt>
                <c:pt idx="7777">
                  <c:v>110</c:v>
                </c:pt>
                <c:pt idx="7778">
                  <c:v>110</c:v>
                </c:pt>
                <c:pt idx="7779">
                  <c:v>110</c:v>
                </c:pt>
                <c:pt idx="7780">
                  <c:v>110</c:v>
                </c:pt>
                <c:pt idx="7781">
                  <c:v>110</c:v>
                </c:pt>
                <c:pt idx="7782">
                  <c:v>110</c:v>
                </c:pt>
                <c:pt idx="7783">
                  <c:v>110</c:v>
                </c:pt>
                <c:pt idx="7784">
                  <c:v>110</c:v>
                </c:pt>
                <c:pt idx="7785">
                  <c:v>110</c:v>
                </c:pt>
                <c:pt idx="7786">
                  <c:v>110</c:v>
                </c:pt>
                <c:pt idx="7787">
                  <c:v>110</c:v>
                </c:pt>
                <c:pt idx="7788">
                  <c:v>110</c:v>
                </c:pt>
                <c:pt idx="7789">
                  <c:v>110</c:v>
                </c:pt>
                <c:pt idx="7790">
                  <c:v>110</c:v>
                </c:pt>
                <c:pt idx="7791">
                  <c:v>110</c:v>
                </c:pt>
                <c:pt idx="7792">
                  <c:v>110</c:v>
                </c:pt>
                <c:pt idx="7793">
                  <c:v>110</c:v>
                </c:pt>
                <c:pt idx="7794">
                  <c:v>110</c:v>
                </c:pt>
                <c:pt idx="7795">
                  <c:v>110</c:v>
                </c:pt>
                <c:pt idx="7796">
                  <c:v>110</c:v>
                </c:pt>
                <c:pt idx="7797">
                  <c:v>110</c:v>
                </c:pt>
                <c:pt idx="7798">
                  <c:v>110</c:v>
                </c:pt>
                <c:pt idx="7799">
                  <c:v>110</c:v>
                </c:pt>
                <c:pt idx="7800">
                  <c:v>110</c:v>
                </c:pt>
                <c:pt idx="7801">
                  <c:v>110</c:v>
                </c:pt>
                <c:pt idx="7802">
                  <c:v>110</c:v>
                </c:pt>
                <c:pt idx="7803">
                  <c:v>110</c:v>
                </c:pt>
                <c:pt idx="7804">
                  <c:v>110</c:v>
                </c:pt>
                <c:pt idx="7805">
                  <c:v>110</c:v>
                </c:pt>
                <c:pt idx="7806">
                  <c:v>110</c:v>
                </c:pt>
                <c:pt idx="7807">
                  <c:v>110</c:v>
                </c:pt>
                <c:pt idx="7808">
                  <c:v>110</c:v>
                </c:pt>
                <c:pt idx="7809">
                  <c:v>110</c:v>
                </c:pt>
                <c:pt idx="7810">
                  <c:v>110</c:v>
                </c:pt>
                <c:pt idx="7811">
                  <c:v>110</c:v>
                </c:pt>
                <c:pt idx="7812">
                  <c:v>110</c:v>
                </c:pt>
                <c:pt idx="7813">
                  <c:v>110</c:v>
                </c:pt>
                <c:pt idx="7814">
                  <c:v>110</c:v>
                </c:pt>
                <c:pt idx="7815">
                  <c:v>110</c:v>
                </c:pt>
                <c:pt idx="7816">
                  <c:v>110</c:v>
                </c:pt>
                <c:pt idx="7817">
                  <c:v>110</c:v>
                </c:pt>
                <c:pt idx="7818">
                  <c:v>110</c:v>
                </c:pt>
                <c:pt idx="7819">
                  <c:v>110</c:v>
                </c:pt>
                <c:pt idx="7820">
                  <c:v>110</c:v>
                </c:pt>
                <c:pt idx="7821">
                  <c:v>110</c:v>
                </c:pt>
                <c:pt idx="7822">
                  <c:v>110</c:v>
                </c:pt>
                <c:pt idx="7823">
                  <c:v>110</c:v>
                </c:pt>
                <c:pt idx="7824">
                  <c:v>110</c:v>
                </c:pt>
                <c:pt idx="7825">
                  <c:v>110</c:v>
                </c:pt>
                <c:pt idx="7826">
                  <c:v>110</c:v>
                </c:pt>
                <c:pt idx="7827">
                  <c:v>110</c:v>
                </c:pt>
                <c:pt idx="7828">
                  <c:v>110</c:v>
                </c:pt>
                <c:pt idx="7829">
                  <c:v>110</c:v>
                </c:pt>
                <c:pt idx="7830">
                  <c:v>110</c:v>
                </c:pt>
                <c:pt idx="7831">
                  <c:v>110</c:v>
                </c:pt>
                <c:pt idx="7832">
                  <c:v>110</c:v>
                </c:pt>
                <c:pt idx="7833">
                  <c:v>110</c:v>
                </c:pt>
                <c:pt idx="7834">
                  <c:v>110</c:v>
                </c:pt>
                <c:pt idx="7835">
                  <c:v>110</c:v>
                </c:pt>
                <c:pt idx="7836">
                  <c:v>110</c:v>
                </c:pt>
                <c:pt idx="7837">
                  <c:v>110</c:v>
                </c:pt>
                <c:pt idx="7838">
                  <c:v>110</c:v>
                </c:pt>
                <c:pt idx="7839">
                  <c:v>110</c:v>
                </c:pt>
                <c:pt idx="7840">
                  <c:v>110</c:v>
                </c:pt>
                <c:pt idx="7841">
                  <c:v>110</c:v>
                </c:pt>
                <c:pt idx="7842">
                  <c:v>110</c:v>
                </c:pt>
                <c:pt idx="7843">
                  <c:v>110</c:v>
                </c:pt>
                <c:pt idx="7844">
                  <c:v>110</c:v>
                </c:pt>
                <c:pt idx="7845">
                  <c:v>110</c:v>
                </c:pt>
                <c:pt idx="7846">
                  <c:v>110</c:v>
                </c:pt>
                <c:pt idx="7847">
                  <c:v>110</c:v>
                </c:pt>
                <c:pt idx="7848">
                  <c:v>110</c:v>
                </c:pt>
                <c:pt idx="7849">
                  <c:v>110</c:v>
                </c:pt>
                <c:pt idx="7850">
                  <c:v>110</c:v>
                </c:pt>
                <c:pt idx="7851">
                  <c:v>110</c:v>
                </c:pt>
                <c:pt idx="7852">
                  <c:v>110</c:v>
                </c:pt>
                <c:pt idx="7853">
                  <c:v>110</c:v>
                </c:pt>
                <c:pt idx="7854">
                  <c:v>110</c:v>
                </c:pt>
                <c:pt idx="7855">
                  <c:v>110</c:v>
                </c:pt>
                <c:pt idx="7856">
                  <c:v>110</c:v>
                </c:pt>
                <c:pt idx="7857">
                  <c:v>110</c:v>
                </c:pt>
                <c:pt idx="7858">
                  <c:v>110</c:v>
                </c:pt>
                <c:pt idx="7859">
                  <c:v>110</c:v>
                </c:pt>
                <c:pt idx="7860">
                  <c:v>110</c:v>
                </c:pt>
                <c:pt idx="7861">
                  <c:v>110</c:v>
                </c:pt>
                <c:pt idx="7862">
                  <c:v>110</c:v>
                </c:pt>
                <c:pt idx="7863">
                  <c:v>110</c:v>
                </c:pt>
                <c:pt idx="7864">
                  <c:v>110</c:v>
                </c:pt>
                <c:pt idx="7865">
                  <c:v>110</c:v>
                </c:pt>
                <c:pt idx="7866">
                  <c:v>110</c:v>
                </c:pt>
                <c:pt idx="7867">
                  <c:v>110</c:v>
                </c:pt>
                <c:pt idx="7868">
                  <c:v>110</c:v>
                </c:pt>
                <c:pt idx="7869">
                  <c:v>110</c:v>
                </c:pt>
                <c:pt idx="7870">
                  <c:v>110</c:v>
                </c:pt>
                <c:pt idx="7871">
                  <c:v>110</c:v>
                </c:pt>
                <c:pt idx="7872">
                  <c:v>110</c:v>
                </c:pt>
                <c:pt idx="7873">
                  <c:v>110</c:v>
                </c:pt>
                <c:pt idx="7874">
                  <c:v>110</c:v>
                </c:pt>
                <c:pt idx="7875">
                  <c:v>110</c:v>
                </c:pt>
                <c:pt idx="7876">
                  <c:v>110</c:v>
                </c:pt>
                <c:pt idx="7877">
                  <c:v>110</c:v>
                </c:pt>
                <c:pt idx="7878">
                  <c:v>110</c:v>
                </c:pt>
                <c:pt idx="7879">
                  <c:v>110</c:v>
                </c:pt>
                <c:pt idx="7880">
                  <c:v>110</c:v>
                </c:pt>
                <c:pt idx="7881">
                  <c:v>110</c:v>
                </c:pt>
                <c:pt idx="7882">
                  <c:v>110</c:v>
                </c:pt>
                <c:pt idx="7883">
                  <c:v>110</c:v>
                </c:pt>
                <c:pt idx="7884">
                  <c:v>110</c:v>
                </c:pt>
                <c:pt idx="7885">
                  <c:v>110</c:v>
                </c:pt>
                <c:pt idx="7886">
                  <c:v>110</c:v>
                </c:pt>
                <c:pt idx="7887">
                  <c:v>110</c:v>
                </c:pt>
                <c:pt idx="7888">
                  <c:v>110</c:v>
                </c:pt>
                <c:pt idx="7889">
                  <c:v>110</c:v>
                </c:pt>
                <c:pt idx="7890">
                  <c:v>110</c:v>
                </c:pt>
                <c:pt idx="7891">
                  <c:v>110</c:v>
                </c:pt>
                <c:pt idx="7892">
                  <c:v>110</c:v>
                </c:pt>
                <c:pt idx="7893">
                  <c:v>110</c:v>
                </c:pt>
                <c:pt idx="7894">
                  <c:v>110</c:v>
                </c:pt>
                <c:pt idx="7895">
                  <c:v>110</c:v>
                </c:pt>
                <c:pt idx="7896">
                  <c:v>110</c:v>
                </c:pt>
                <c:pt idx="7897">
                  <c:v>110</c:v>
                </c:pt>
                <c:pt idx="7898">
                  <c:v>110</c:v>
                </c:pt>
                <c:pt idx="7899">
                  <c:v>110</c:v>
                </c:pt>
                <c:pt idx="7900">
                  <c:v>110</c:v>
                </c:pt>
                <c:pt idx="7901">
                  <c:v>110</c:v>
                </c:pt>
                <c:pt idx="7902">
                  <c:v>110</c:v>
                </c:pt>
                <c:pt idx="7903">
                  <c:v>110</c:v>
                </c:pt>
                <c:pt idx="7904">
                  <c:v>110</c:v>
                </c:pt>
                <c:pt idx="7905">
                  <c:v>110</c:v>
                </c:pt>
                <c:pt idx="7906">
                  <c:v>110</c:v>
                </c:pt>
                <c:pt idx="7907">
                  <c:v>110</c:v>
                </c:pt>
                <c:pt idx="7908">
                  <c:v>110</c:v>
                </c:pt>
                <c:pt idx="7909">
                  <c:v>110</c:v>
                </c:pt>
                <c:pt idx="7910">
                  <c:v>110</c:v>
                </c:pt>
                <c:pt idx="7911">
                  <c:v>110</c:v>
                </c:pt>
                <c:pt idx="7912">
                  <c:v>110</c:v>
                </c:pt>
                <c:pt idx="7913">
                  <c:v>110</c:v>
                </c:pt>
                <c:pt idx="7914">
                  <c:v>110</c:v>
                </c:pt>
                <c:pt idx="7915">
                  <c:v>110</c:v>
                </c:pt>
                <c:pt idx="7916">
                  <c:v>110</c:v>
                </c:pt>
                <c:pt idx="7917">
                  <c:v>110</c:v>
                </c:pt>
                <c:pt idx="7918">
                  <c:v>110</c:v>
                </c:pt>
                <c:pt idx="7919">
                  <c:v>110</c:v>
                </c:pt>
                <c:pt idx="7920">
                  <c:v>110</c:v>
                </c:pt>
                <c:pt idx="7921">
                  <c:v>110</c:v>
                </c:pt>
                <c:pt idx="7922">
                  <c:v>110</c:v>
                </c:pt>
                <c:pt idx="7923">
                  <c:v>110</c:v>
                </c:pt>
                <c:pt idx="7924">
                  <c:v>110</c:v>
                </c:pt>
                <c:pt idx="7925">
                  <c:v>110</c:v>
                </c:pt>
                <c:pt idx="7926">
                  <c:v>110</c:v>
                </c:pt>
                <c:pt idx="7927">
                  <c:v>110</c:v>
                </c:pt>
                <c:pt idx="7928">
                  <c:v>110</c:v>
                </c:pt>
                <c:pt idx="7929">
                  <c:v>110</c:v>
                </c:pt>
                <c:pt idx="7930">
                  <c:v>110</c:v>
                </c:pt>
                <c:pt idx="7931">
                  <c:v>110</c:v>
                </c:pt>
                <c:pt idx="7932">
                  <c:v>110</c:v>
                </c:pt>
                <c:pt idx="7933">
                  <c:v>110</c:v>
                </c:pt>
                <c:pt idx="7934">
                  <c:v>110</c:v>
                </c:pt>
                <c:pt idx="7935">
                  <c:v>110</c:v>
                </c:pt>
                <c:pt idx="7936">
                  <c:v>110</c:v>
                </c:pt>
                <c:pt idx="7937">
                  <c:v>110</c:v>
                </c:pt>
                <c:pt idx="7938">
                  <c:v>110</c:v>
                </c:pt>
                <c:pt idx="7939">
                  <c:v>110</c:v>
                </c:pt>
                <c:pt idx="7940">
                  <c:v>110</c:v>
                </c:pt>
                <c:pt idx="7941">
                  <c:v>110</c:v>
                </c:pt>
                <c:pt idx="7942">
                  <c:v>110</c:v>
                </c:pt>
                <c:pt idx="7943">
                  <c:v>110</c:v>
                </c:pt>
                <c:pt idx="7944">
                  <c:v>110</c:v>
                </c:pt>
                <c:pt idx="7945">
                  <c:v>110</c:v>
                </c:pt>
                <c:pt idx="7946">
                  <c:v>110</c:v>
                </c:pt>
                <c:pt idx="7947">
                  <c:v>110</c:v>
                </c:pt>
                <c:pt idx="7948">
                  <c:v>110</c:v>
                </c:pt>
                <c:pt idx="7949">
                  <c:v>110</c:v>
                </c:pt>
                <c:pt idx="7950">
                  <c:v>110</c:v>
                </c:pt>
                <c:pt idx="7951">
                  <c:v>110</c:v>
                </c:pt>
                <c:pt idx="7952">
                  <c:v>110</c:v>
                </c:pt>
                <c:pt idx="7953">
                  <c:v>110</c:v>
                </c:pt>
                <c:pt idx="7954">
                  <c:v>110</c:v>
                </c:pt>
                <c:pt idx="7955">
                  <c:v>110</c:v>
                </c:pt>
                <c:pt idx="7956">
                  <c:v>110</c:v>
                </c:pt>
                <c:pt idx="7957">
                  <c:v>110</c:v>
                </c:pt>
                <c:pt idx="7958">
                  <c:v>110</c:v>
                </c:pt>
                <c:pt idx="7959">
                  <c:v>110</c:v>
                </c:pt>
                <c:pt idx="7960">
                  <c:v>110</c:v>
                </c:pt>
                <c:pt idx="7961">
                  <c:v>110</c:v>
                </c:pt>
                <c:pt idx="7962">
                  <c:v>110</c:v>
                </c:pt>
                <c:pt idx="7963">
                  <c:v>110</c:v>
                </c:pt>
                <c:pt idx="7964">
                  <c:v>110</c:v>
                </c:pt>
                <c:pt idx="7965">
                  <c:v>110</c:v>
                </c:pt>
                <c:pt idx="7966">
                  <c:v>110</c:v>
                </c:pt>
                <c:pt idx="7967">
                  <c:v>110</c:v>
                </c:pt>
                <c:pt idx="7968">
                  <c:v>110</c:v>
                </c:pt>
                <c:pt idx="7969">
                  <c:v>110</c:v>
                </c:pt>
                <c:pt idx="7970">
                  <c:v>110</c:v>
                </c:pt>
                <c:pt idx="7971">
                  <c:v>110</c:v>
                </c:pt>
                <c:pt idx="7972">
                  <c:v>110</c:v>
                </c:pt>
                <c:pt idx="7973">
                  <c:v>110</c:v>
                </c:pt>
                <c:pt idx="7974">
                  <c:v>110</c:v>
                </c:pt>
                <c:pt idx="7975">
                  <c:v>110</c:v>
                </c:pt>
                <c:pt idx="7976">
                  <c:v>110</c:v>
                </c:pt>
                <c:pt idx="7977">
                  <c:v>110</c:v>
                </c:pt>
                <c:pt idx="7978">
                  <c:v>110</c:v>
                </c:pt>
                <c:pt idx="7979">
                  <c:v>110</c:v>
                </c:pt>
                <c:pt idx="7980">
                  <c:v>110</c:v>
                </c:pt>
                <c:pt idx="7981">
                  <c:v>110</c:v>
                </c:pt>
                <c:pt idx="7982">
                  <c:v>110</c:v>
                </c:pt>
                <c:pt idx="7983">
                  <c:v>110</c:v>
                </c:pt>
                <c:pt idx="7984">
                  <c:v>110</c:v>
                </c:pt>
                <c:pt idx="7985">
                  <c:v>110</c:v>
                </c:pt>
                <c:pt idx="7986">
                  <c:v>110</c:v>
                </c:pt>
                <c:pt idx="7987">
                  <c:v>110</c:v>
                </c:pt>
                <c:pt idx="7988">
                  <c:v>110</c:v>
                </c:pt>
                <c:pt idx="7989">
                  <c:v>110</c:v>
                </c:pt>
                <c:pt idx="7990">
                  <c:v>110</c:v>
                </c:pt>
                <c:pt idx="7991">
                  <c:v>110</c:v>
                </c:pt>
                <c:pt idx="7992">
                  <c:v>110</c:v>
                </c:pt>
                <c:pt idx="7993">
                  <c:v>110</c:v>
                </c:pt>
                <c:pt idx="7994">
                  <c:v>110</c:v>
                </c:pt>
                <c:pt idx="7995">
                  <c:v>110</c:v>
                </c:pt>
                <c:pt idx="7996">
                  <c:v>110</c:v>
                </c:pt>
                <c:pt idx="7997">
                  <c:v>110</c:v>
                </c:pt>
                <c:pt idx="7998">
                  <c:v>110</c:v>
                </c:pt>
                <c:pt idx="7999">
                  <c:v>145.24759136530173</c:v>
                </c:pt>
                <c:pt idx="8000">
                  <c:v>145.24759136530173</c:v>
                </c:pt>
                <c:pt idx="8001">
                  <c:v>145.24759136530173</c:v>
                </c:pt>
                <c:pt idx="8002">
                  <c:v>145.24759136530173</c:v>
                </c:pt>
                <c:pt idx="8003">
                  <c:v>145.24759136530173</c:v>
                </c:pt>
                <c:pt idx="8004">
                  <c:v>145.24759136530173</c:v>
                </c:pt>
                <c:pt idx="8005">
                  <c:v>145.24759136530173</c:v>
                </c:pt>
                <c:pt idx="8006">
                  <c:v>145.24759136530173</c:v>
                </c:pt>
                <c:pt idx="8007">
                  <c:v>145.24759136530173</c:v>
                </c:pt>
                <c:pt idx="8008">
                  <c:v>145.24759136530173</c:v>
                </c:pt>
                <c:pt idx="8009">
                  <c:v>145.24759136530173</c:v>
                </c:pt>
                <c:pt idx="8010">
                  <c:v>145.24759136530173</c:v>
                </c:pt>
                <c:pt idx="8011">
                  <c:v>145.24759136530173</c:v>
                </c:pt>
                <c:pt idx="8012">
                  <c:v>145.24759136530173</c:v>
                </c:pt>
                <c:pt idx="8013">
                  <c:v>145.24759136530173</c:v>
                </c:pt>
                <c:pt idx="8014">
                  <c:v>145.24759136530173</c:v>
                </c:pt>
                <c:pt idx="8015">
                  <c:v>145.24759136530173</c:v>
                </c:pt>
                <c:pt idx="8016">
                  <c:v>145.24759136530173</c:v>
                </c:pt>
                <c:pt idx="8017">
                  <c:v>145.24759136530173</c:v>
                </c:pt>
                <c:pt idx="8018">
                  <c:v>145.24759136530173</c:v>
                </c:pt>
                <c:pt idx="8019">
                  <c:v>145.24759136530173</c:v>
                </c:pt>
                <c:pt idx="8020">
                  <c:v>145.24759136530173</c:v>
                </c:pt>
                <c:pt idx="8021">
                  <c:v>145.24759136530173</c:v>
                </c:pt>
                <c:pt idx="8022">
                  <c:v>145.24759136530173</c:v>
                </c:pt>
                <c:pt idx="8023">
                  <c:v>145.24759136530173</c:v>
                </c:pt>
                <c:pt idx="8024">
                  <c:v>145.24759136530173</c:v>
                </c:pt>
                <c:pt idx="8025">
                  <c:v>145.24759136530173</c:v>
                </c:pt>
                <c:pt idx="8026">
                  <c:v>145.24759136530173</c:v>
                </c:pt>
                <c:pt idx="8027">
                  <c:v>145.24759136530173</c:v>
                </c:pt>
                <c:pt idx="8028">
                  <c:v>145.24759136530173</c:v>
                </c:pt>
                <c:pt idx="8029">
                  <c:v>145.24759136530173</c:v>
                </c:pt>
                <c:pt idx="8030">
                  <c:v>145.24759136530173</c:v>
                </c:pt>
                <c:pt idx="8031">
                  <c:v>145.24759136530173</c:v>
                </c:pt>
                <c:pt idx="8032">
                  <c:v>145.24759136530173</c:v>
                </c:pt>
                <c:pt idx="8033">
                  <c:v>145.24759136530173</c:v>
                </c:pt>
                <c:pt idx="8034">
                  <c:v>145.24759136530173</c:v>
                </c:pt>
                <c:pt idx="8035">
                  <c:v>145.24759136530173</c:v>
                </c:pt>
                <c:pt idx="8036">
                  <c:v>145.24759136530173</c:v>
                </c:pt>
                <c:pt idx="8037">
                  <c:v>145.24759136530173</c:v>
                </c:pt>
                <c:pt idx="8038">
                  <c:v>145.24759136530173</c:v>
                </c:pt>
                <c:pt idx="8039">
                  <c:v>145.24759136530173</c:v>
                </c:pt>
                <c:pt idx="8040">
                  <c:v>145.24759136530173</c:v>
                </c:pt>
                <c:pt idx="8041">
                  <c:v>145.24759136530173</c:v>
                </c:pt>
                <c:pt idx="8042">
                  <c:v>145.24759136530173</c:v>
                </c:pt>
                <c:pt idx="8043">
                  <c:v>145.24759136530173</c:v>
                </c:pt>
                <c:pt idx="8044">
                  <c:v>145.24759136530173</c:v>
                </c:pt>
                <c:pt idx="8045">
                  <c:v>145.24759136530173</c:v>
                </c:pt>
                <c:pt idx="8046">
                  <c:v>145.24759136530173</c:v>
                </c:pt>
                <c:pt idx="8047">
                  <c:v>145.24759136530173</c:v>
                </c:pt>
                <c:pt idx="8048">
                  <c:v>145.24759136530173</c:v>
                </c:pt>
                <c:pt idx="8049">
                  <c:v>145.24759136530173</c:v>
                </c:pt>
                <c:pt idx="8050">
                  <c:v>145.24759136530173</c:v>
                </c:pt>
                <c:pt idx="8051">
                  <c:v>145.24759136530173</c:v>
                </c:pt>
                <c:pt idx="8052">
                  <c:v>145.24759136530173</c:v>
                </c:pt>
                <c:pt idx="8053">
                  <c:v>145.24759136530173</c:v>
                </c:pt>
                <c:pt idx="8054">
                  <c:v>145.24759136530173</c:v>
                </c:pt>
                <c:pt idx="8055">
                  <c:v>145.24759136530173</c:v>
                </c:pt>
                <c:pt idx="8056">
                  <c:v>145.24759136530173</c:v>
                </c:pt>
                <c:pt idx="8057">
                  <c:v>145.24759136530173</c:v>
                </c:pt>
                <c:pt idx="8058">
                  <c:v>145.24759136530173</c:v>
                </c:pt>
                <c:pt idx="8059">
                  <c:v>145.24759136530173</c:v>
                </c:pt>
                <c:pt idx="8060">
                  <c:v>145.24759136530173</c:v>
                </c:pt>
                <c:pt idx="8061">
                  <c:v>145.24759136530173</c:v>
                </c:pt>
                <c:pt idx="8062">
                  <c:v>145.24759136530173</c:v>
                </c:pt>
                <c:pt idx="8063">
                  <c:v>145.24759136530173</c:v>
                </c:pt>
                <c:pt idx="8064">
                  <c:v>145.24759136530173</c:v>
                </c:pt>
                <c:pt idx="8065">
                  <c:v>145.24759136530173</c:v>
                </c:pt>
                <c:pt idx="8066">
                  <c:v>145.24759136530173</c:v>
                </c:pt>
                <c:pt idx="8067">
                  <c:v>145.24759136530173</c:v>
                </c:pt>
                <c:pt idx="8068">
                  <c:v>145.24759136530173</c:v>
                </c:pt>
                <c:pt idx="8069">
                  <c:v>145.24759136530173</c:v>
                </c:pt>
                <c:pt idx="8070">
                  <c:v>145.24759136530173</c:v>
                </c:pt>
                <c:pt idx="8071">
                  <c:v>145.24759136530173</c:v>
                </c:pt>
                <c:pt idx="8072">
                  <c:v>145.24759136530173</c:v>
                </c:pt>
                <c:pt idx="8073">
                  <c:v>145.24759136530173</c:v>
                </c:pt>
                <c:pt idx="8074">
                  <c:v>145.24759136530173</c:v>
                </c:pt>
                <c:pt idx="8075">
                  <c:v>145.24759136530173</c:v>
                </c:pt>
                <c:pt idx="8076">
                  <c:v>145.24759136530173</c:v>
                </c:pt>
                <c:pt idx="8077">
                  <c:v>145.24759136530173</c:v>
                </c:pt>
                <c:pt idx="8078">
                  <c:v>145.24759136530173</c:v>
                </c:pt>
                <c:pt idx="8079">
                  <c:v>145.24759136530173</c:v>
                </c:pt>
                <c:pt idx="8080">
                  <c:v>145.24759136530173</c:v>
                </c:pt>
                <c:pt idx="8081">
                  <c:v>145.24759136530173</c:v>
                </c:pt>
                <c:pt idx="8082">
                  <c:v>145.24759136530173</c:v>
                </c:pt>
                <c:pt idx="8083">
                  <c:v>145.24759136530173</c:v>
                </c:pt>
                <c:pt idx="8084">
                  <c:v>145.24759136530173</c:v>
                </c:pt>
                <c:pt idx="8085">
                  <c:v>145.24759136530173</c:v>
                </c:pt>
                <c:pt idx="8086">
                  <c:v>145.24759136530173</c:v>
                </c:pt>
                <c:pt idx="8087">
                  <c:v>145.24759136530173</c:v>
                </c:pt>
                <c:pt idx="8088">
                  <c:v>145.24759136530173</c:v>
                </c:pt>
                <c:pt idx="8089">
                  <c:v>145.24759136530173</c:v>
                </c:pt>
                <c:pt idx="8090">
                  <c:v>145.24759136530173</c:v>
                </c:pt>
                <c:pt idx="8091">
                  <c:v>145.24759136530173</c:v>
                </c:pt>
                <c:pt idx="8092">
                  <c:v>145.24759136530173</c:v>
                </c:pt>
                <c:pt idx="8093">
                  <c:v>145.24759136530173</c:v>
                </c:pt>
                <c:pt idx="8094">
                  <c:v>145.24759136530173</c:v>
                </c:pt>
                <c:pt idx="8095">
                  <c:v>145.24759136530173</c:v>
                </c:pt>
                <c:pt idx="8096">
                  <c:v>145.24759136530173</c:v>
                </c:pt>
                <c:pt idx="8097">
                  <c:v>145.24759136530173</c:v>
                </c:pt>
                <c:pt idx="8098">
                  <c:v>145.24759136530173</c:v>
                </c:pt>
                <c:pt idx="8099">
                  <c:v>145.24759136530173</c:v>
                </c:pt>
                <c:pt idx="8100">
                  <c:v>145.24759136530173</c:v>
                </c:pt>
                <c:pt idx="8101">
                  <c:v>145.24759136530173</c:v>
                </c:pt>
                <c:pt idx="8102">
                  <c:v>145.24759136530173</c:v>
                </c:pt>
                <c:pt idx="8103">
                  <c:v>145.24759136530173</c:v>
                </c:pt>
                <c:pt idx="8104">
                  <c:v>145.24759136530173</c:v>
                </c:pt>
                <c:pt idx="8105">
                  <c:v>145.24759136530173</c:v>
                </c:pt>
                <c:pt idx="8106">
                  <c:v>145.24759136530173</c:v>
                </c:pt>
                <c:pt idx="8107">
                  <c:v>145.24759136530173</c:v>
                </c:pt>
                <c:pt idx="8108">
                  <c:v>145.24759136530173</c:v>
                </c:pt>
                <c:pt idx="8109">
                  <c:v>145.24759136530173</c:v>
                </c:pt>
                <c:pt idx="8110">
                  <c:v>145.24759136530173</c:v>
                </c:pt>
                <c:pt idx="8111">
                  <c:v>145.24759136530173</c:v>
                </c:pt>
                <c:pt idx="8112">
                  <c:v>145.24759136530173</c:v>
                </c:pt>
                <c:pt idx="8113">
                  <c:v>145.24759136530173</c:v>
                </c:pt>
                <c:pt idx="8114">
                  <c:v>145.24759136530173</c:v>
                </c:pt>
                <c:pt idx="8115">
                  <c:v>145.24759136530173</c:v>
                </c:pt>
                <c:pt idx="8116">
                  <c:v>145.24759136530173</c:v>
                </c:pt>
                <c:pt idx="8117">
                  <c:v>145.24759136530173</c:v>
                </c:pt>
                <c:pt idx="8118">
                  <c:v>145.24759136530173</c:v>
                </c:pt>
                <c:pt idx="8119">
                  <c:v>145.24759136530173</c:v>
                </c:pt>
                <c:pt idx="8120">
                  <c:v>145.24759136530173</c:v>
                </c:pt>
                <c:pt idx="8121">
                  <c:v>145.24759136530173</c:v>
                </c:pt>
                <c:pt idx="8122">
                  <c:v>145.24759136530173</c:v>
                </c:pt>
                <c:pt idx="8123">
                  <c:v>145.24759136530173</c:v>
                </c:pt>
                <c:pt idx="8124">
                  <c:v>145.24759136530173</c:v>
                </c:pt>
                <c:pt idx="8125">
                  <c:v>145.24759136530173</c:v>
                </c:pt>
                <c:pt idx="8126">
                  <c:v>145.24759136530173</c:v>
                </c:pt>
                <c:pt idx="8127">
                  <c:v>145.24759136530173</c:v>
                </c:pt>
                <c:pt idx="8128">
                  <c:v>145.24759136530173</c:v>
                </c:pt>
                <c:pt idx="8129">
                  <c:v>145.24759136530173</c:v>
                </c:pt>
                <c:pt idx="8130">
                  <c:v>145.24759136530173</c:v>
                </c:pt>
                <c:pt idx="8131">
                  <c:v>145.24759136530173</c:v>
                </c:pt>
                <c:pt idx="8132">
                  <c:v>145.24759136530173</c:v>
                </c:pt>
                <c:pt idx="8133">
                  <c:v>145.24759136530173</c:v>
                </c:pt>
                <c:pt idx="8134">
                  <c:v>145.24759136530173</c:v>
                </c:pt>
                <c:pt idx="8135">
                  <c:v>145.24759136530173</c:v>
                </c:pt>
                <c:pt idx="8136">
                  <c:v>145.24759136530173</c:v>
                </c:pt>
                <c:pt idx="8137">
                  <c:v>145.24759136530173</c:v>
                </c:pt>
                <c:pt idx="8138">
                  <c:v>145.24759136530173</c:v>
                </c:pt>
                <c:pt idx="8139">
                  <c:v>145.24759136530173</c:v>
                </c:pt>
                <c:pt idx="8140">
                  <c:v>145.24759136530173</c:v>
                </c:pt>
                <c:pt idx="8141">
                  <c:v>145.24759136530173</c:v>
                </c:pt>
                <c:pt idx="8142">
                  <c:v>145.24759136530173</c:v>
                </c:pt>
                <c:pt idx="8143">
                  <c:v>145.24759136530173</c:v>
                </c:pt>
                <c:pt idx="8144">
                  <c:v>145.24759136530173</c:v>
                </c:pt>
                <c:pt idx="8145">
                  <c:v>145.24759136530173</c:v>
                </c:pt>
                <c:pt idx="8146">
                  <c:v>145.24759136530173</c:v>
                </c:pt>
                <c:pt idx="8147">
                  <c:v>145.24759136530173</c:v>
                </c:pt>
                <c:pt idx="8148">
                  <c:v>145.24759136530173</c:v>
                </c:pt>
                <c:pt idx="8149">
                  <c:v>145.24759136530173</c:v>
                </c:pt>
                <c:pt idx="8150">
                  <c:v>145.24759136530173</c:v>
                </c:pt>
                <c:pt idx="8151">
                  <c:v>145.24759136530173</c:v>
                </c:pt>
                <c:pt idx="8152">
                  <c:v>145.24759136530173</c:v>
                </c:pt>
                <c:pt idx="8153">
                  <c:v>145.24759136530173</c:v>
                </c:pt>
                <c:pt idx="8154">
                  <c:v>145.24759136530173</c:v>
                </c:pt>
                <c:pt idx="8155">
                  <c:v>145.24759136530173</c:v>
                </c:pt>
                <c:pt idx="8156">
                  <c:v>145.24759136530173</c:v>
                </c:pt>
                <c:pt idx="8157">
                  <c:v>145.24759136530173</c:v>
                </c:pt>
                <c:pt idx="8158">
                  <c:v>145.24759136530173</c:v>
                </c:pt>
                <c:pt idx="8159">
                  <c:v>145.24759136530173</c:v>
                </c:pt>
                <c:pt idx="8160">
                  <c:v>145.24759136530173</c:v>
                </c:pt>
                <c:pt idx="8161">
                  <c:v>145.24759136530173</c:v>
                </c:pt>
                <c:pt idx="8162">
                  <c:v>145.24759136530173</c:v>
                </c:pt>
                <c:pt idx="8163">
                  <c:v>145.24759136530173</c:v>
                </c:pt>
                <c:pt idx="8164">
                  <c:v>145.24759136530173</c:v>
                </c:pt>
                <c:pt idx="8165">
                  <c:v>145.24759136530173</c:v>
                </c:pt>
                <c:pt idx="8166">
                  <c:v>145.24759136530173</c:v>
                </c:pt>
                <c:pt idx="8167">
                  <c:v>145.24759136530173</c:v>
                </c:pt>
                <c:pt idx="8168">
                  <c:v>145.24759136530173</c:v>
                </c:pt>
                <c:pt idx="8169">
                  <c:v>145.24759136530173</c:v>
                </c:pt>
                <c:pt idx="8170">
                  <c:v>145.24759136530173</c:v>
                </c:pt>
                <c:pt idx="8171">
                  <c:v>145.24759136530173</c:v>
                </c:pt>
                <c:pt idx="8172">
                  <c:v>145.24759136530173</c:v>
                </c:pt>
                <c:pt idx="8173">
                  <c:v>145.24759136530173</c:v>
                </c:pt>
                <c:pt idx="8174">
                  <c:v>145.24759136530173</c:v>
                </c:pt>
                <c:pt idx="8175">
                  <c:v>145.24759136530173</c:v>
                </c:pt>
                <c:pt idx="8176">
                  <c:v>145.24759136530173</c:v>
                </c:pt>
                <c:pt idx="8177">
                  <c:v>145.24759136530173</c:v>
                </c:pt>
                <c:pt idx="8178">
                  <c:v>145.24759136530173</c:v>
                </c:pt>
                <c:pt idx="8179">
                  <c:v>145.24759136530173</c:v>
                </c:pt>
                <c:pt idx="8180">
                  <c:v>145.24759136530173</c:v>
                </c:pt>
                <c:pt idx="8181">
                  <c:v>145.24759136530173</c:v>
                </c:pt>
                <c:pt idx="8182">
                  <c:v>145.24759136530173</c:v>
                </c:pt>
                <c:pt idx="8183">
                  <c:v>145.24759136530173</c:v>
                </c:pt>
                <c:pt idx="8184">
                  <c:v>145.24759136530173</c:v>
                </c:pt>
                <c:pt idx="8185">
                  <c:v>145.24759136530173</c:v>
                </c:pt>
                <c:pt idx="8186">
                  <c:v>145.24759136530173</c:v>
                </c:pt>
                <c:pt idx="8187">
                  <c:v>145.24759136530173</c:v>
                </c:pt>
                <c:pt idx="8188">
                  <c:v>145.24759136530173</c:v>
                </c:pt>
                <c:pt idx="8189">
                  <c:v>145.24759136530173</c:v>
                </c:pt>
                <c:pt idx="8190">
                  <c:v>145.24759136530173</c:v>
                </c:pt>
                <c:pt idx="8191">
                  <c:v>145.24759136530173</c:v>
                </c:pt>
                <c:pt idx="8192">
                  <c:v>145.24759136530173</c:v>
                </c:pt>
                <c:pt idx="8193">
                  <c:v>145.24759136530173</c:v>
                </c:pt>
                <c:pt idx="8194">
                  <c:v>145.24759136530173</c:v>
                </c:pt>
                <c:pt idx="8195">
                  <c:v>145.24759136530173</c:v>
                </c:pt>
                <c:pt idx="8196">
                  <c:v>145.24759136530173</c:v>
                </c:pt>
                <c:pt idx="8197">
                  <c:v>145.24759136530173</c:v>
                </c:pt>
                <c:pt idx="8198">
                  <c:v>145.24759136530173</c:v>
                </c:pt>
                <c:pt idx="8199">
                  <c:v>145.24759136530173</c:v>
                </c:pt>
                <c:pt idx="8200">
                  <c:v>145.24759136530173</c:v>
                </c:pt>
                <c:pt idx="8201">
                  <c:v>145.24759136530173</c:v>
                </c:pt>
                <c:pt idx="8202">
                  <c:v>145.24759136530173</c:v>
                </c:pt>
                <c:pt idx="8203">
                  <c:v>145.24759136530173</c:v>
                </c:pt>
                <c:pt idx="8204">
                  <c:v>145.24759136530173</c:v>
                </c:pt>
                <c:pt idx="8205">
                  <c:v>145.24759136530173</c:v>
                </c:pt>
                <c:pt idx="8206">
                  <c:v>145.24759136530173</c:v>
                </c:pt>
                <c:pt idx="8207">
                  <c:v>145.24759136530173</c:v>
                </c:pt>
                <c:pt idx="8208">
                  <c:v>145.24759136530173</c:v>
                </c:pt>
                <c:pt idx="8209">
                  <c:v>145.24759136530173</c:v>
                </c:pt>
                <c:pt idx="8210">
                  <c:v>145.24759136530173</c:v>
                </c:pt>
                <c:pt idx="8211">
                  <c:v>145.24759136530173</c:v>
                </c:pt>
                <c:pt idx="8212">
                  <c:v>145.24759136530173</c:v>
                </c:pt>
                <c:pt idx="8213">
                  <c:v>145.24759136530173</c:v>
                </c:pt>
                <c:pt idx="8214">
                  <c:v>145.24759136530173</c:v>
                </c:pt>
                <c:pt idx="8215">
                  <c:v>145.24759136530173</c:v>
                </c:pt>
                <c:pt idx="8216">
                  <c:v>145.24759136530173</c:v>
                </c:pt>
                <c:pt idx="8217">
                  <c:v>145.24759136530173</c:v>
                </c:pt>
                <c:pt idx="8218">
                  <c:v>145.24759136530173</c:v>
                </c:pt>
                <c:pt idx="8219">
                  <c:v>145.24759136530173</c:v>
                </c:pt>
                <c:pt idx="8220">
                  <c:v>145.24759136530173</c:v>
                </c:pt>
                <c:pt idx="8221">
                  <c:v>145.24759136530173</c:v>
                </c:pt>
                <c:pt idx="8222">
                  <c:v>145.24759136530173</c:v>
                </c:pt>
                <c:pt idx="8223">
                  <c:v>145.24759136530173</c:v>
                </c:pt>
                <c:pt idx="8224">
                  <c:v>145.24759136530173</c:v>
                </c:pt>
                <c:pt idx="8225">
                  <c:v>145.24759136530173</c:v>
                </c:pt>
                <c:pt idx="8226">
                  <c:v>145.24759136530173</c:v>
                </c:pt>
                <c:pt idx="8227">
                  <c:v>145.24759136530173</c:v>
                </c:pt>
                <c:pt idx="8228">
                  <c:v>145.24759136530173</c:v>
                </c:pt>
                <c:pt idx="8229">
                  <c:v>145.24759136530173</c:v>
                </c:pt>
                <c:pt idx="8230">
                  <c:v>145.24759136530173</c:v>
                </c:pt>
                <c:pt idx="8231">
                  <c:v>145.24759136530173</c:v>
                </c:pt>
                <c:pt idx="8232">
                  <c:v>145.24759136530173</c:v>
                </c:pt>
                <c:pt idx="8233">
                  <c:v>145.24759136530173</c:v>
                </c:pt>
                <c:pt idx="8234">
                  <c:v>145.24759136530173</c:v>
                </c:pt>
                <c:pt idx="8235">
                  <c:v>145.24759136530173</c:v>
                </c:pt>
                <c:pt idx="8236">
                  <c:v>145.24759136530173</c:v>
                </c:pt>
                <c:pt idx="8237">
                  <c:v>145.24759136530173</c:v>
                </c:pt>
                <c:pt idx="8238">
                  <c:v>145.24759136530173</c:v>
                </c:pt>
                <c:pt idx="8239">
                  <c:v>145.24759136530173</c:v>
                </c:pt>
                <c:pt idx="8240">
                  <c:v>145.24759136530173</c:v>
                </c:pt>
                <c:pt idx="8241">
                  <c:v>145.24759136530173</c:v>
                </c:pt>
                <c:pt idx="8242">
                  <c:v>145.24759136530173</c:v>
                </c:pt>
                <c:pt idx="8243">
                  <c:v>145.24759136530173</c:v>
                </c:pt>
                <c:pt idx="8244">
                  <c:v>145.24759136530173</c:v>
                </c:pt>
                <c:pt idx="8245">
                  <c:v>145.24759136530173</c:v>
                </c:pt>
                <c:pt idx="8246">
                  <c:v>145.24759136530173</c:v>
                </c:pt>
                <c:pt idx="8247">
                  <c:v>145.24759136530173</c:v>
                </c:pt>
                <c:pt idx="8248">
                  <c:v>145.24759136530173</c:v>
                </c:pt>
                <c:pt idx="8249">
                  <c:v>145.24759136530173</c:v>
                </c:pt>
                <c:pt idx="8250">
                  <c:v>145.24759136530173</c:v>
                </c:pt>
                <c:pt idx="8251">
                  <c:v>145.24759136530173</c:v>
                </c:pt>
                <c:pt idx="8252">
                  <c:v>145.24759136530173</c:v>
                </c:pt>
                <c:pt idx="8253">
                  <c:v>145.24759136530173</c:v>
                </c:pt>
                <c:pt idx="8254">
                  <c:v>145.24759136530173</c:v>
                </c:pt>
                <c:pt idx="8255">
                  <c:v>145.24759136530173</c:v>
                </c:pt>
                <c:pt idx="8256">
                  <c:v>145.24759136530173</c:v>
                </c:pt>
                <c:pt idx="8257">
                  <c:v>145.24759136530173</c:v>
                </c:pt>
                <c:pt idx="8258">
                  <c:v>145.24759136530173</c:v>
                </c:pt>
                <c:pt idx="8259">
                  <c:v>145.24759136530173</c:v>
                </c:pt>
                <c:pt idx="8260">
                  <c:v>145.24759136530173</c:v>
                </c:pt>
                <c:pt idx="8261">
                  <c:v>145.24759136530173</c:v>
                </c:pt>
                <c:pt idx="8262">
                  <c:v>145.24759136530173</c:v>
                </c:pt>
                <c:pt idx="8263">
                  <c:v>145.24759136530173</c:v>
                </c:pt>
                <c:pt idx="8264">
                  <c:v>145.24759136530173</c:v>
                </c:pt>
                <c:pt idx="8265">
                  <c:v>145.24759136530173</c:v>
                </c:pt>
                <c:pt idx="8266">
                  <c:v>145.24759136530173</c:v>
                </c:pt>
                <c:pt idx="8267">
                  <c:v>145.24759136530173</c:v>
                </c:pt>
                <c:pt idx="8268">
                  <c:v>145.24759136530173</c:v>
                </c:pt>
                <c:pt idx="8269">
                  <c:v>145.24759136530173</c:v>
                </c:pt>
                <c:pt idx="8270">
                  <c:v>145.24759136530173</c:v>
                </c:pt>
                <c:pt idx="8271">
                  <c:v>145.24759136530173</c:v>
                </c:pt>
                <c:pt idx="8272">
                  <c:v>145.24759136530173</c:v>
                </c:pt>
                <c:pt idx="8273">
                  <c:v>145.24759136530173</c:v>
                </c:pt>
                <c:pt idx="8274">
                  <c:v>145.24759136530173</c:v>
                </c:pt>
                <c:pt idx="8275">
                  <c:v>145.24759136530173</c:v>
                </c:pt>
                <c:pt idx="8276">
                  <c:v>145.24759136530173</c:v>
                </c:pt>
                <c:pt idx="8277">
                  <c:v>145.24759136530173</c:v>
                </c:pt>
                <c:pt idx="8278">
                  <c:v>145.24759136530173</c:v>
                </c:pt>
                <c:pt idx="8279">
                  <c:v>145.24759136530173</c:v>
                </c:pt>
                <c:pt idx="8280">
                  <c:v>145.24759136530173</c:v>
                </c:pt>
                <c:pt idx="8281">
                  <c:v>145.24759136530173</c:v>
                </c:pt>
                <c:pt idx="8282">
                  <c:v>145.24759136530173</c:v>
                </c:pt>
                <c:pt idx="8283">
                  <c:v>145.24759136530173</c:v>
                </c:pt>
                <c:pt idx="8284">
                  <c:v>145.24759136530173</c:v>
                </c:pt>
                <c:pt idx="8285">
                  <c:v>145.24759136530173</c:v>
                </c:pt>
                <c:pt idx="8286">
                  <c:v>145.24759136530173</c:v>
                </c:pt>
                <c:pt idx="8287">
                  <c:v>145.24759136530173</c:v>
                </c:pt>
                <c:pt idx="8288">
                  <c:v>145.24759136530173</c:v>
                </c:pt>
                <c:pt idx="8289">
                  <c:v>145.24759136530173</c:v>
                </c:pt>
                <c:pt idx="8290">
                  <c:v>145.24759136530173</c:v>
                </c:pt>
                <c:pt idx="8291">
                  <c:v>145.24759136530173</c:v>
                </c:pt>
                <c:pt idx="8292">
                  <c:v>145.24759136530173</c:v>
                </c:pt>
                <c:pt idx="8293">
                  <c:v>145.24759136530173</c:v>
                </c:pt>
                <c:pt idx="8294">
                  <c:v>145.24759136530173</c:v>
                </c:pt>
                <c:pt idx="8295">
                  <c:v>145.24759136530173</c:v>
                </c:pt>
                <c:pt idx="8296">
                  <c:v>145.24759136530173</c:v>
                </c:pt>
                <c:pt idx="8297">
                  <c:v>145.24759136530173</c:v>
                </c:pt>
                <c:pt idx="8298">
                  <c:v>145.24759136530173</c:v>
                </c:pt>
                <c:pt idx="8299">
                  <c:v>145.24759136530173</c:v>
                </c:pt>
                <c:pt idx="8300">
                  <c:v>145.24759136530173</c:v>
                </c:pt>
                <c:pt idx="8301">
                  <c:v>145.24759136530173</c:v>
                </c:pt>
                <c:pt idx="8302">
                  <c:v>145.24759136530173</c:v>
                </c:pt>
                <c:pt idx="8303">
                  <c:v>145.24759136530173</c:v>
                </c:pt>
                <c:pt idx="8304">
                  <c:v>145.24759136530173</c:v>
                </c:pt>
                <c:pt idx="8305">
                  <c:v>145.24759136530173</c:v>
                </c:pt>
                <c:pt idx="8306">
                  <c:v>145.24759136530173</c:v>
                </c:pt>
                <c:pt idx="8307">
                  <c:v>145.24759136530173</c:v>
                </c:pt>
                <c:pt idx="8308">
                  <c:v>145.24759136530173</c:v>
                </c:pt>
                <c:pt idx="8309">
                  <c:v>145.24759136530173</c:v>
                </c:pt>
                <c:pt idx="8310">
                  <c:v>145.24759136530173</c:v>
                </c:pt>
                <c:pt idx="8311">
                  <c:v>145.24759136530173</c:v>
                </c:pt>
                <c:pt idx="8312">
                  <c:v>145.24759136530173</c:v>
                </c:pt>
                <c:pt idx="8313">
                  <c:v>145.24759136530173</c:v>
                </c:pt>
                <c:pt idx="8314">
                  <c:v>145.24759136530173</c:v>
                </c:pt>
                <c:pt idx="8315">
                  <c:v>145.24759136530173</c:v>
                </c:pt>
                <c:pt idx="8316">
                  <c:v>145.24759136530173</c:v>
                </c:pt>
                <c:pt idx="8317">
                  <c:v>145.24759136530173</c:v>
                </c:pt>
                <c:pt idx="8318">
                  <c:v>145.24759136530173</c:v>
                </c:pt>
                <c:pt idx="8319">
                  <c:v>145.24759136530173</c:v>
                </c:pt>
                <c:pt idx="8320">
                  <c:v>145.24759136530173</c:v>
                </c:pt>
                <c:pt idx="8321">
                  <c:v>145.24759136530173</c:v>
                </c:pt>
                <c:pt idx="8322">
                  <c:v>145.24759136530173</c:v>
                </c:pt>
                <c:pt idx="8323">
                  <c:v>145.24759136530173</c:v>
                </c:pt>
                <c:pt idx="8324">
                  <c:v>145.24759136530173</c:v>
                </c:pt>
                <c:pt idx="8325">
                  <c:v>145.24759136530173</c:v>
                </c:pt>
                <c:pt idx="8326">
                  <c:v>145.24759136530173</c:v>
                </c:pt>
                <c:pt idx="8327">
                  <c:v>145.24759136530173</c:v>
                </c:pt>
                <c:pt idx="8328">
                  <c:v>145.24759136530173</c:v>
                </c:pt>
                <c:pt idx="8329">
                  <c:v>145.24759136530173</c:v>
                </c:pt>
                <c:pt idx="8330">
                  <c:v>145.24759136530173</c:v>
                </c:pt>
                <c:pt idx="8331">
                  <c:v>145.24759136530173</c:v>
                </c:pt>
                <c:pt idx="8332">
                  <c:v>145.24759136530173</c:v>
                </c:pt>
                <c:pt idx="8333">
                  <c:v>145.24759136530173</c:v>
                </c:pt>
                <c:pt idx="8334">
                  <c:v>145.24759136530173</c:v>
                </c:pt>
                <c:pt idx="8335">
                  <c:v>145.24759136530173</c:v>
                </c:pt>
                <c:pt idx="8336">
                  <c:v>145.24759136530173</c:v>
                </c:pt>
                <c:pt idx="8337">
                  <c:v>145.24759136530173</c:v>
                </c:pt>
                <c:pt idx="8338">
                  <c:v>145.24759136530173</c:v>
                </c:pt>
                <c:pt idx="8339">
                  <c:v>145.24759136530173</c:v>
                </c:pt>
                <c:pt idx="8340">
                  <c:v>145.24759136530173</c:v>
                </c:pt>
                <c:pt idx="8341">
                  <c:v>145.24759136530173</c:v>
                </c:pt>
                <c:pt idx="8342">
                  <c:v>145.24759136530173</c:v>
                </c:pt>
                <c:pt idx="8343">
                  <c:v>145.24759136530173</c:v>
                </c:pt>
                <c:pt idx="8344">
                  <c:v>145.24759136530173</c:v>
                </c:pt>
                <c:pt idx="8345">
                  <c:v>145.24759136530173</c:v>
                </c:pt>
                <c:pt idx="8346">
                  <c:v>145.24759136530173</c:v>
                </c:pt>
                <c:pt idx="8347">
                  <c:v>145.24759136530173</c:v>
                </c:pt>
                <c:pt idx="8348">
                  <c:v>145.24759136530173</c:v>
                </c:pt>
                <c:pt idx="8349">
                  <c:v>145.24759136530173</c:v>
                </c:pt>
                <c:pt idx="8350">
                  <c:v>145.24759136530173</c:v>
                </c:pt>
                <c:pt idx="8351">
                  <c:v>145.24759136530173</c:v>
                </c:pt>
                <c:pt idx="8352">
                  <c:v>145.24759136530173</c:v>
                </c:pt>
                <c:pt idx="8353">
                  <c:v>145.24759136530173</c:v>
                </c:pt>
                <c:pt idx="8354">
                  <c:v>145.24759136530173</c:v>
                </c:pt>
                <c:pt idx="8355">
                  <c:v>145.24759136530173</c:v>
                </c:pt>
                <c:pt idx="8356">
                  <c:v>145.24759136530173</c:v>
                </c:pt>
                <c:pt idx="8357">
                  <c:v>145.24759136530173</c:v>
                </c:pt>
                <c:pt idx="8358">
                  <c:v>145.24759136530173</c:v>
                </c:pt>
                <c:pt idx="8359">
                  <c:v>145.24759136530173</c:v>
                </c:pt>
                <c:pt idx="8360">
                  <c:v>145.24759136530173</c:v>
                </c:pt>
                <c:pt idx="8361">
                  <c:v>145.24759136530173</c:v>
                </c:pt>
                <c:pt idx="8362">
                  <c:v>145.24759136530173</c:v>
                </c:pt>
                <c:pt idx="8363">
                  <c:v>145.24759136530173</c:v>
                </c:pt>
                <c:pt idx="8364">
                  <c:v>145.24759136530173</c:v>
                </c:pt>
                <c:pt idx="8365">
                  <c:v>145.24759136530173</c:v>
                </c:pt>
                <c:pt idx="8366">
                  <c:v>145.24759136530173</c:v>
                </c:pt>
                <c:pt idx="8367">
                  <c:v>145.24759136530173</c:v>
                </c:pt>
                <c:pt idx="8368">
                  <c:v>145.24759136530173</c:v>
                </c:pt>
                <c:pt idx="8369">
                  <c:v>145.24759136530173</c:v>
                </c:pt>
                <c:pt idx="8370">
                  <c:v>145.24759136530173</c:v>
                </c:pt>
                <c:pt idx="8371">
                  <c:v>145.24759136530173</c:v>
                </c:pt>
                <c:pt idx="8372">
                  <c:v>145.24759136530173</c:v>
                </c:pt>
                <c:pt idx="8373">
                  <c:v>145.24759136530173</c:v>
                </c:pt>
                <c:pt idx="8374">
                  <c:v>145.24759136530173</c:v>
                </c:pt>
                <c:pt idx="8375">
                  <c:v>145.24759136530173</c:v>
                </c:pt>
                <c:pt idx="8376">
                  <c:v>145.24759136530173</c:v>
                </c:pt>
                <c:pt idx="8377">
                  <c:v>145.24759136530173</c:v>
                </c:pt>
                <c:pt idx="8378">
                  <c:v>145.24759136530173</c:v>
                </c:pt>
                <c:pt idx="8379">
                  <c:v>145.24759136530173</c:v>
                </c:pt>
                <c:pt idx="8380">
                  <c:v>145.24759136530173</c:v>
                </c:pt>
                <c:pt idx="8381">
                  <c:v>145.24759136530173</c:v>
                </c:pt>
                <c:pt idx="8382">
                  <c:v>145.24759136530173</c:v>
                </c:pt>
                <c:pt idx="8383">
                  <c:v>145.24759136530173</c:v>
                </c:pt>
                <c:pt idx="8384">
                  <c:v>145.24759136530173</c:v>
                </c:pt>
                <c:pt idx="8385">
                  <c:v>145.24759136530173</c:v>
                </c:pt>
                <c:pt idx="8386">
                  <c:v>145.24759136530173</c:v>
                </c:pt>
                <c:pt idx="8387">
                  <c:v>145.24759136530173</c:v>
                </c:pt>
                <c:pt idx="8388">
                  <c:v>145.24759136530173</c:v>
                </c:pt>
                <c:pt idx="8389">
                  <c:v>145.24759136530173</c:v>
                </c:pt>
                <c:pt idx="8390">
                  <c:v>145.24759136530173</c:v>
                </c:pt>
                <c:pt idx="8391">
                  <c:v>145.24759136530173</c:v>
                </c:pt>
                <c:pt idx="8392">
                  <c:v>145.24759136530173</c:v>
                </c:pt>
                <c:pt idx="8393">
                  <c:v>145.24759136530173</c:v>
                </c:pt>
                <c:pt idx="8394">
                  <c:v>145.24759136530173</c:v>
                </c:pt>
                <c:pt idx="8395">
                  <c:v>145.24759136530173</c:v>
                </c:pt>
                <c:pt idx="8396">
                  <c:v>145.24759136530173</c:v>
                </c:pt>
                <c:pt idx="8397">
                  <c:v>145.24759136530173</c:v>
                </c:pt>
                <c:pt idx="8398">
                  <c:v>145.24759136530173</c:v>
                </c:pt>
                <c:pt idx="8399">
                  <c:v>145.24759136530173</c:v>
                </c:pt>
                <c:pt idx="8400">
                  <c:v>145.24759136530173</c:v>
                </c:pt>
                <c:pt idx="8401">
                  <c:v>145.24759136530173</c:v>
                </c:pt>
                <c:pt idx="8402">
                  <c:v>145.24759136530173</c:v>
                </c:pt>
                <c:pt idx="8403">
                  <c:v>145.24759136530173</c:v>
                </c:pt>
                <c:pt idx="8404">
                  <c:v>145.24759136530173</c:v>
                </c:pt>
                <c:pt idx="8405">
                  <c:v>145.24759136530173</c:v>
                </c:pt>
                <c:pt idx="8406">
                  <c:v>145.24759136530173</c:v>
                </c:pt>
                <c:pt idx="8407">
                  <c:v>145.24759136530173</c:v>
                </c:pt>
                <c:pt idx="8408">
                  <c:v>145.24759136530173</c:v>
                </c:pt>
                <c:pt idx="8409">
                  <c:v>145.24759136530173</c:v>
                </c:pt>
                <c:pt idx="8410">
                  <c:v>145.24759136530173</c:v>
                </c:pt>
                <c:pt idx="8411">
                  <c:v>145.24759136530173</c:v>
                </c:pt>
                <c:pt idx="8412">
                  <c:v>145.24759136530173</c:v>
                </c:pt>
                <c:pt idx="8413">
                  <c:v>145.24759136530173</c:v>
                </c:pt>
                <c:pt idx="8414">
                  <c:v>145.24759136530173</c:v>
                </c:pt>
                <c:pt idx="8415">
                  <c:v>145.24759136530173</c:v>
                </c:pt>
                <c:pt idx="8416">
                  <c:v>145.24759136530173</c:v>
                </c:pt>
                <c:pt idx="8417">
                  <c:v>145.24759136530173</c:v>
                </c:pt>
                <c:pt idx="8418">
                  <c:v>145.24759136530173</c:v>
                </c:pt>
                <c:pt idx="8419">
                  <c:v>145.24759136530173</c:v>
                </c:pt>
                <c:pt idx="8420">
                  <c:v>145.24759136530173</c:v>
                </c:pt>
                <c:pt idx="8421">
                  <c:v>145.24759136530173</c:v>
                </c:pt>
                <c:pt idx="8422">
                  <c:v>145.24759136530173</c:v>
                </c:pt>
                <c:pt idx="8423">
                  <c:v>145.24759136530173</c:v>
                </c:pt>
                <c:pt idx="8424">
                  <c:v>145.24759136530173</c:v>
                </c:pt>
                <c:pt idx="8425">
                  <c:v>145.24759136530173</c:v>
                </c:pt>
                <c:pt idx="8426">
                  <c:v>145.24759136530173</c:v>
                </c:pt>
                <c:pt idx="8427">
                  <c:v>145.24759136530173</c:v>
                </c:pt>
                <c:pt idx="8428">
                  <c:v>145.24759136530173</c:v>
                </c:pt>
                <c:pt idx="8429">
                  <c:v>145.24759136530173</c:v>
                </c:pt>
                <c:pt idx="8430">
                  <c:v>145.24759136530173</c:v>
                </c:pt>
                <c:pt idx="8431">
                  <c:v>145.24759136530173</c:v>
                </c:pt>
                <c:pt idx="8432">
                  <c:v>145.24759136530173</c:v>
                </c:pt>
                <c:pt idx="8433">
                  <c:v>145.24759136530173</c:v>
                </c:pt>
                <c:pt idx="8434">
                  <c:v>145.24759136530173</c:v>
                </c:pt>
                <c:pt idx="8435">
                  <c:v>145.24759136530173</c:v>
                </c:pt>
                <c:pt idx="8436">
                  <c:v>145.24759136530173</c:v>
                </c:pt>
                <c:pt idx="8437">
                  <c:v>145.24759136530173</c:v>
                </c:pt>
                <c:pt idx="8438">
                  <c:v>145.24759136530173</c:v>
                </c:pt>
                <c:pt idx="8439">
                  <c:v>145.24759136530173</c:v>
                </c:pt>
                <c:pt idx="8440">
                  <c:v>145.24759136530173</c:v>
                </c:pt>
                <c:pt idx="8441">
                  <c:v>145.24759136530173</c:v>
                </c:pt>
                <c:pt idx="8442">
                  <c:v>145.24759136530173</c:v>
                </c:pt>
                <c:pt idx="8443">
                  <c:v>145.24759136530173</c:v>
                </c:pt>
                <c:pt idx="8444">
                  <c:v>145.24759136530173</c:v>
                </c:pt>
                <c:pt idx="8445">
                  <c:v>145.24759136530173</c:v>
                </c:pt>
                <c:pt idx="8446">
                  <c:v>145.24759136530173</c:v>
                </c:pt>
                <c:pt idx="8447">
                  <c:v>145.24759136530173</c:v>
                </c:pt>
                <c:pt idx="8448">
                  <c:v>145.24759136530173</c:v>
                </c:pt>
                <c:pt idx="8449">
                  <c:v>145.24759136530173</c:v>
                </c:pt>
                <c:pt idx="8450">
                  <c:v>145.24759136530173</c:v>
                </c:pt>
                <c:pt idx="8451">
                  <c:v>145.24759136530173</c:v>
                </c:pt>
                <c:pt idx="8452">
                  <c:v>145.24759136530173</c:v>
                </c:pt>
                <c:pt idx="8453">
                  <c:v>145.24759136530173</c:v>
                </c:pt>
                <c:pt idx="8454">
                  <c:v>145.24759136530173</c:v>
                </c:pt>
                <c:pt idx="8455">
                  <c:v>145.24759136530173</c:v>
                </c:pt>
                <c:pt idx="8456">
                  <c:v>145.24759136530173</c:v>
                </c:pt>
                <c:pt idx="8457">
                  <c:v>145.24759136530173</c:v>
                </c:pt>
                <c:pt idx="8458">
                  <c:v>145.24759136530173</c:v>
                </c:pt>
                <c:pt idx="8459">
                  <c:v>145.24759136530173</c:v>
                </c:pt>
                <c:pt idx="8460">
                  <c:v>145.24759136530173</c:v>
                </c:pt>
                <c:pt idx="8461">
                  <c:v>145.24759136530173</c:v>
                </c:pt>
                <c:pt idx="8462">
                  <c:v>145.24759136530173</c:v>
                </c:pt>
                <c:pt idx="8463">
                  <c:v>145.24759136530173</c:v>
                </c:pt>
                <c:pt idx="8464">
                  <c:v>145.24759136530173</c:v>
                </c:pt>
                <c:pt idx="8465">
                  <c:v>145.24759136530173</c:v>
                </c:pt>
                <c:pt idx="8466">
                  <c:v>145.24759136530173</c:v>
                </c:pt>
                <c:pt idx="8467">
                  <c:v>145.24759136530173</c:v>
                </c:pt>
                <c:pt idx="8468">
                  <c:v>145.24759136530173</c:v>
                </c:pt>
                <c:pt idx="8469">
                  <c:v>145.24759136530173</c:v>
                </c:pt>
                <c:pt idx="8470">
                  <c:v>145.24759136530173</c:v>
                </c:pt>
                <c:pt idx="8471">
                  <c:v>145.24759136530173</c:v>
                </c:pt>
                <c:pt idx="8472">
                  <c:v>145.24759136530173</c:v>
                </c:pt>
                <c:pt idx="8473">
                  <c:v>145.24759136530173</c:v>
                </c:pt>
                <c:pt idx="8474">
                  <c:v>145.24759136530173</c:v>
                </c:pt>
                <c:pt idx="8475">
                  <c:v>145.24759136530173</c:v>
                </c:pt>
                <c:pt idx="8476">
                  <c:v>145.24759136530173</c:v>
                </c:pt>
                <c:pt idx="8477">
                  <c:v>145.24759136530173</c:v>
                </c:pt>
                <c:pt idx="8478">
                  <c:v>145.24759136530173</c:v>
                </c:pt>
                <c:pt idx="8479">
                  <c:v>145.24759136530173</c:v>
                </c:pt>
                <c:pt idx="8480">
                  <c:v>145.24759136530173</c:v>
                </c:pt>
                <c:pt idx="8481">
                  <c:v>145.24759136530173</c:v>
                </c:pt>
                <c:pt idx="8482">
                  <c:v>145.24759136530173</c:v>
                </c:pt>
                <c:pt idx="8483">
                  <c:v>145.24759136530173</c:v>
                </c:pt>
                <c:pt idx="8484">
                  <c:v>145.24759136530173</c:v>
                </c:pt>
                <c:pt idx="8485">
                  <c:v>145.24759136530173</c:v>
                </c:pt>
                <c:pt idx="8486">
                  <c:v>145.24759136530173</c:v>
                </c:pt>
                <c:pt idx="8487">
                  <c:v>145.24759136530173</c:v>
                </c:pt>
                <c:pt idx="8488">
                  <c:v>145.24759136530173</c:v>
                </c:pt>
                <c:pt idx="8489">
                  <c:v>145.24759136530173</c:v>
                </c:pt>
                <c:pt idx="8490">
                  <c:v>145.24759136530173</c:v>
                </c:pt>
                <c:pt idx="8491">
                  <c:v>145.24759136530173</c:v>
                </c:pt>
                <c:pt idx="8492">
                  <c:v>145.24759136530173</c:v>
                </c:pt>
                <c:pt idx="8493">
                  <c:v>145.24759136530173</c:v>
                </c:pt>
                <c:pt idx="8494">
                  <c:v>145.24759136530173</c:v>
                </c:pt>
                <c:pt idx="8495">
                  <c:v>145.24759136530173</c:v>
                </c:pt>
                <c:pt idx="8496">
                  <c:v>145.24759136530173</c:v>
                </c:pt>
                <c:pt idx="8497">
                  <c:v>145.24759136530173</c:v>
                </c:pt>
                <c:pt idx="8498">
                  <c:v>145.24759136530173</c:v>
                </c:pt>
                <c:pt idx="8499">
                  <c:v>145.24759136530173</c:v>
                </c:pt>
                <c:pt idx="8500">
                  <c:v>145.24759136530173</c:v>
                </c:pt>
                <c:pt idx="8501">
                  <c:v>145.24759136530173</c:v>
                </c:pt>
                <c:pt idx="8502">
                  <c:v>145.24759136530173</c:v>
                </c:pt>
                <c:pt idx="8503">
                  <c:v>145.24759136530173</c:v>
                </c:pt>
                <c:pt idx="8504">
                  <c:v>145.24759136530173</c:v>
                </c:pt>
                <c:pt idx="8505">
                  <c:v>145.24759136530173</c:v>
                </c:pt>
                <c:pt idx="8506">
                  <c:v>145.24759136530173</c:v>
                </c:pt>
                <c:pt idx="8507">
                  <c:v>145.24759136530173</c:v>
                </c:pt>
                <c:pt idx="8508">
                  <c:v>145.24759136530173</c:v>
                </c:pt>
                <c:pt idx="8509">
                  <c:v>145.24759136530173</c:v>
                </c:pt>
                <c:pt idx="8510">
                  <c:v>145.24759136530173</c:v>
                </c:pt>
                <c:pt idx="8511">
                  <c:v>145.24759136530173</c:v>
                </c:pt>
                <c:pt idx="8512">
                  <c:v>145.24759136530173</c:v>
                </c:pt>
                <c:pt idx="8513">
                  <c:v>145.24759136530173</c:v>
                </c:pt>
                <c:pt idx="8514">
                  <c:v>145.24759136530173</c:v>
                </c:pt>
                <c:pt idx="8515">
                  <c:v>145.24759136530173</c:v>
                </c:pt>
                <c:pt idx="8516">
                  <c:v>145.24759136530173</c:v>
                </c:pt>
                <c:pt idx="8517">
                  <c:v>145.24759136530173</c:v>
                </c:pt>
                <c:pt idx="8518">
                  <c:v>145.24759136530173</c:v>
                </c:pt>
                <c:pt idx="8519">
                  <c:v>145.24759136530173</c:v>
                </c:pt>
                <c:pt idx="8520">
                  <c:v>145.24759136530173</c:v>
                </c:pt>
                <c:pt idx="8521">
                  <c:v>145.24759136530173</c:v>
                </c:pt>
                <c:pt idx="8522">
                  <c:v>145.24759136530173</c:v>
                </c:pt>
                <c:pt idx="8523">
                  <c:v>145.24759136530173</c:v>
                </c:pt>
                <c:pt idx="8524">
                  <c:v>145.24759136530173</c:v>
                </c:pt>
                <c:pt idx="8525">
                  <c:v>145.24759136530173</c:v>
                </c:pt>
                <c:pt idx="8526">
                  <c:v>145.24759136530173</c:v>
                </c:pt>
                <c:pt idx="8527">
                  <c:v>145.24759136530173</c:v>
                </c:pt>
                <c:pt idx="8528">
                  <c:v>145.24759136530173</c:v>
                </c:pt>
                <c:pt idx="8529">
                  <c:v>145.24759136530173</c:v>
                </c:pt>
                <c:pt idx="8530">
                  <c:v>145.24759136530173</c:v>
                </c:pt>
                <c:pt idx="8531">
                  <c:v>145.24759136530173</c:v>
                </c:pt>
                <c:pt idx="8532">
                  <c:v>145.24759136530173</c:v>
                </c:pt>
                <c:pt idx="8533">
                  <c:v>145.24759136530173</c:v>
                </c:pt>
                <c:pt idx="8534">
                  <c:v>145.24759136530173</c:v>
                </c:pt>
                <c:pt idx="8535">
                  <c:v>145.24759136530173</c:v>
                </c:pt>
                <c:pt idx="8536">
                  <c:v>145.24759136530173</c:v>
                </c:pt>
                <c:pt idx="8537">
                  <c:v>145.24759136530173</c:v>
                </c:pt>
                <c:pt idx="8538">
                  <c:v>145.24759136530173</c:v>
                </c:pt>
                <c:pt idx="8539">
                  <c:v>145.24759136530173</c:v>
                </c:pt>
                <c:pt idx="8540">
                  <c:v>145.24759136530173</c:v>
                </c:pt>
                <c:pt idx="8541">
                  <c:v>145.24759136530173</c:v>
                </c:pt>
                <c:pt idx="8542">
                  <c:v>145.24759136530173</c:v>
                </c:pt>
                <c:pt idx="8543">
                  <c:v>145.24759136530173</c:v>
                </c:pt>
                <c:pt idx="8544">
                  <c:v>145.24759136530173</c:v>
                </c:pt>
                <c:pt idx="8545">
                  <c:v>145.24759136530173</c:v>
                </c:pt>
                <c:pt idx="8546">
                  <c:v>145.24759136530173</c:v>
                </c:pt>
                <c:pt idx="8547">
                  <c:v>145.24759136530173</c:v>
                </c:pt>
                <c:pt idx="8548">
                  <c:v>145.24759136530173</c:v>
                </c:pt>
                <c:pt idx="8549">
                  <c:v>145.24759136530173</c:v>
                </c:pt>
                <c:pt idx="8550">
                  <c:v>145.24759136530173</c:v>
                </c:pt>
                <c:pt idx="8551">
                  <c:v>145.24759136530173</c:v>
                </c:pt>
                <c:pt idx="8552">
                  <c:v>145.24759136530173</c:v>
                </c:pt>
                <c:pt idx="8553">
                  <c:v>145.24759136530173</c:v>
                </c:pt>
                <c:pt idx="8554">
                  <c:v>145.24759136530173</c:v>
                </c:pt>
                <c:pt idx="8555">
                  <c:v>145.24759136530173</c:v>
                </c:pt>
                <c:pt idx="8556">
                  <c:v>145.24759136530173</c:v>
                </c:pt>
                <c:pt idx="8557">
                  <c:v>145.24759136530173</c:v>
                </c:pt>
                <c:pt idx="8558">
                  <c:v>145.24759136530173</c:v>
                </c:pt>
                <c:pt idx="8559">
                  <c:v>145.24759136530173</c:v>
                </c:pt>
                <c:pt idx="8560">
                  <c:v>145.24759136530173</c:v>
                </c:pt>
                <c:pt idx="8561">
                  <c:v>145.24759136530173</c:v>
                </c:pt>
                <c:pt idx="8562">
                  <c:v>145.24759136530173</c:v>
                </c:pt>
                <c:pt idx="8563">
                  <c:v>145.24759136530173</c:v>
                </c:pt>
                <c:pt idx="8564">
                  <c:v>145.24759136530173</c:v>
                </c:pt>
                <c:pt idx="8565">
                  <c:v>145.24759136530173</c:v>
                </c:pt>
                <c:pt idx="8566">
                  <c:v>145.24759136530173</c:v>
                </c:pt>
                <c:pt idx="8567">
                  <c:v>145.24759136530173</c:v>
                </c:pt>
                <c:pt idx="8568">
                  <c:v>145.24759136530173</c:v>
                </c:pt>
                <c:pt idx="8569">
                  <c:v>145.24759136530173</c:v>
                </c:pt>
                <c:pt idx="8570">
                  <c:v>145.24759136530173</c:v>
                </c:pt>
                <c:pt idx="8571">
                  <c:v>145.24759136530173</c:v>
                </c:pt>
                <c:pt idx="8572">
                  <c:v>145.24759136530173</c:v>
                </c:pt>
                <c:pt idx="8573">
                  <c:v>145.24759136530173</c:v>
                </c:pt>
                <c:pt idx="8574">
                  <c:v>145.24759136530173</c:v>
                </c:pt>
                <c:pt idx="8575">
                  <c:v>145.24759136530173</c:v>
                </c:pt>
                <c:pt idx="8576">
                  <c:v>145.24759136530173</c:v>
                </c:pt>
                <c:pt idx="8577">
                  <c:v>145.24759136530173</c:v>
                </c:pt>
                <c:pt idx="8578">
                  <c:v>145.24759136530173</c:v>
                </c:pt>
                <c:pt idx="8579">
                  <c:v>145.24759136530173</c:v>
                </c:pt>
                <c:pt idx="8580">
                  <c:v>145.24759136530173</c:v>
                </c:pt>
                <c:pt idx="8581">
                  <c:v>145.24759136530173</c:v>
                </c:pt>
                <c:pt idx="8582">
                  <c:v>145.24759136530173</c:v>
                </c:pt>
                <c:pt idx="8583">
                  <c:v>145.24759136530173</c:v>
                </c:pt>
                <c:pt idx="8584">
                  <c:v>145.24759136530173</c:v>
                </c:pt>
                <c:pt idx="8585">
                  <c:v>145.24759136530173</c:v>
                </c:pt>
                <c:pt idx="8586">
                  <c:v>145.24759136530173</c:v>
                </c:pt>
                <c:pt idx="8587">
                  <c:v>145.24759136530173</c:v>
                </c:pt>
                <c:pt idx="8588">
                  <c:v>145.24759136530173</c:v>
                </c:pt>
                <c:pt idx="8589">
                  <c:v>145.24759136530173</c:v>
                </c:pt>
                <c:pt idx="8590">
                  <c:v>145.24759136530173</c:v>
                </c:pt>
                <c:pt idx="8591">
                  <c:v>145.24759136530173</c:v>
                </c:pt>
                <c:pt idx="8592">
                  <c:v>145.24759136530173</c:v>
                </c:pt>
                <c:pt idx="8593">
                  <c:v>145.24759136530173</c:v>
                </c:pt>
                <c:pt idx="8594">
                  <c:v>145.24759136530173</c:v>
                </c:pt>
                <c:pt idx="8595">
                  <c:v>145.24759136530173</c:v>
                </c:pt>
                <c:pt idx="8596">
                  <c:v>145.24759136530173</c:v>
                </c:pt>
                <c:pt idx="8597">
                  <c:v>145.24759136530173</c:v>
                </c:pt>
                <c:pt idx="8598">
                  <c:v>145.24759136530173</c:v>
                </c:pt>
                <c:pt idx="8599">
                  <c:v>145.24759136530173</c:v>
                </c:pt>
                <c:pt idx="8600">
                  <c:v>145.24759136530173</c:v>
                </c:pt>
                <c:pt idx="8601">
                  <c:v>145.24759136530173</c:v>
                </c:pt>
                <c:pt idx="8602">
                  <c:v>145.24759136530173</c:v>
                </c:pt>
                <c:pt idx="8603">
                  <c:v>145.24759136530173</c:v>
                </c:pt>
                <c:pt idx="8604">
                  <c:v>145.24759136530173</c:v>
                </c:pt>
                <c:pt idx="8605">
                  <c:v>145.24759136530173</c:v>
                </c:pt>
                <c:pt idx="8606">
                  <c:v>145.24759136530173</c:v>
                </c:pt>
                <c:pt idx="8607">
                  <c:v>145.24759136530173</c:v>
                </c:pt>
                <c:pt idx="8608">
                  <c:v>145.24759136530173</c:v>
                </c:pt>
                <c:pt idx="8609">
                  <c:v>145.24759136530173</c:v>
                </c:pt>
                <c:pt idx="8610">
                  <c:v>145.24759136530173</c:v>
                </c:pt>
                <c:pt idx="8611">
                  <c:v>145.24759136530173</c:v>
                </c:pt>
                <c:pt idx="8612">
                  <c:v>145.24759136530173</c:v>
                </c:pt>
                <c:pt idx="8613">
                  <c:v>145.24759136530173</c:v>
                </c:pt>
                <c:pt idx="8614">
                  <c:v>145.24759136530173</c:v>
                </c:pt>
                <c:pt idx="8615">
                  <c:v>145.24759136530173</c:v>
                </c:pt>
                <c:pt idx="8616">
                  <c:v>145.24759136530173</c:v>
                </c:pt>
                <c:pt idx="8617">
                  <c:v>145.24759136530173</c:v>
                </c:pt>
                <c:pt idx="8618">
                  <c:v>145.24759136530173</c:v>
                </c:pt>
                <c:pt idx="8619">
                  <c:v>145.24759136530173</c:v>
                </c:pt>
                <c:pt idx="8620">
                  <c:v>145.24759136530173</c:v>
                </c:pt>
                <c:pt idx="8621">
                  <c:v>145.24759136530173</c:v>
                </c:pt>
                <c:pt idx="8622">
                  <c:v>145.24759136530173</c:v>
                </c:pt>
                <c:pt idx="8623">
                  <c:v>145.24759136530173</c:v>
                </c:pt>
                <c:pt idx="8624">
                  <c:v>145.24759136530173</c:v>
                </c:pt>
                <c:pt idx="8625">
                  <c:v>145.24759136530173</c:v>
                </c:pt>
                <c:pt idx="8626">
                  <c:v>145.24759136530173</c:v>
                </c:pt>
                <c:pt idx="8627">
                  <c:v>145.24759136530173</c:v>
                </c:pt>
                <c:pt idx="8628">
                  <c:v>145.24759136530173</c:v>
                </c:pt>
                <c:pt idx="8629">
                  <c:v>145.24759136530173</c:v>
                </c:pt>
                <c:pt idx="8630">
                  <c:v>145.24759136530173</c:v>
                </c:pt>
                <c:pt idx="8631">
                  <c:v>145.24759136530173</c:v>
                </c:pt>
                <c:pt idx="8632">
                  <c:v>145.24759136530173</c:v>
                </c:pt>
                <c:pt idx="8633">
                  <c:v>145.24759136530173</c:v>
                </c:pt>
                <c:pt idx="8634">
                  <c:v>145.24759136530173</c:v>
                </c:pt>
                <c:pt idx="8635">
                  <c:v>145.24759136530173</c:v>
                </c:pt>
                <c:pt idx="8636">
                  <c:v>145.24759136530173</c:v>
                </c:pt>
                <c:pt idx="8637">
                  <c:v>145.24759136530173</c:v>
                </c:pt>
                <c:pt idx="8638">
                  <c:v>145.24759136530173</c:v>
                </c:pt>
                <c:pt idx="8639">
                  <c:v>145.24759136530173</c:v>
                </c:pt>
                <c:pt idx="8640">
                  <c:v>145.24759136530173</c:v>
                </c:pt>
                <c:pt idx="8641">
                  <c:v>145.24759136530173</c:v>
                </c:pt>
                <c:pt idx="8642">
                  <c:v>145.24759136530173</c:v>
                </c:pt>
                <c:pt idx="8643">
                  <c:v>145.24759136530173</c:v>
                </c:pt>
                <c:pt idx="8644">
                  <c:v>145.24759136530173</c:v>
                </c:pt>
                <c:pt idx="8645">
                  <c:v>145.24759136530173</c:v>
                </c:pt>
                <c:pt idx="8646">
                  <c:v>145.24759136530173</c:v>
                </c:pt>
                <c:pt idx="8647">
                  <c:v>145.24759136530173</c:v>
                </c:pt>
                <c:pt idx="8648">
                  <c:v>145.24759136530173</c:v>
                </c:pt>
                <c:pt idx="8649">
                  <c:v>145.24759136530173</c:v>
                </c:pt>
                <c:pt idx="8650">
                  <c:v>145.24759136530173</c:v>
                </c:pt>
                <c:pt idx="8651">
                  <c:v>145.24759136530173</c:v>
                </c:pt>
                <c:pt idx="8652">
                  <c:v>145.24759136530173</c:v>
                </c:pt>
                <c:pt idx="8653">
                  <c:v>145.24759136530173</c:v>
                </c:pt>
                <c:pt idx="8654">
                  <c:v>145.24759136530173</c:v>
                </c:pt>
                <c:pt idx="8655">
                  <c:v>145.24759136530173</c:v>
                </c:pt>
                <c:pt idx="8656">
                  <c:v>145.24759136530173</c:v>
                </c:pt>
                <c:pt idx="8657">
                  <c:v>145.24759136530173</c:v>
                </c:pt>
                <c:pt idx="8658">
                  <c:v>145.24759136530173</c:v>
                </c:pt>
                <c:pt idx="8659">
                  <c:v>145.24759136530173</c:v>
                </c:pt>
                <c:pt idx="8660">
                  <c:v>145.24759136530173</c:v>
                </c:pt>
                <c:pt idx="8661">
                  <c:v>145.24759136530173</c:v>
                </c:pt>
                <c:pt idx="8662">
                  <c:v>145.24759136530173</c:v>
                </c:pt>
                <c:pt idx="8663">
                  <c:v>145.24759136530173</c:v>
                </c:pt>
                <c:pt idx="8664">
                  <c:v>145.24759136530173</c:v>
                </c:pt>
                <c:pt idx="8665">
                  <c:v>145.24759136530173</c:v>
                </c:pt>
                <c:pt idx="8666">
                  <c:v>145.24759136530173</c:v>
                </c:pt>
                <c:pt idx="8667">
                  <c:v>145.24759136530173</c:v>
                </c:pt>
                <c:pt idx="8668">
                  <c:v>145.24759136530173</c:v>
                </c:pt>
                <c:pt idx="8669">
                  <c:v>145.24759136530173</c:v>
                </c:pt>
                <c:pt idx="8670">
                  <c:v>145.24759136530173</c:v>
                </c:pt>
                <c:pt idx="8671">
                  <c:v>145.24759136530173</c:v>
                </c:pt>
                <c:pt idx="8672">
                  <c:v>145.24759136530173</c:v>
                </c:pt>
                <c:pt idx="8673">
                  <c:v>145.24759136530173</c:v>
                </c:pt>
                <c:pt idx="8674">
                  <c:v>145.24759136530173</c:v>
                </c:pt>
                <c:pt idx="8675">
                  <c:v>145.24759136530173</c:v>
                </c:pt>
                <c:pt idx="8676">
                  <c:v>145.24759136530173</c:v>
                </c:pt>
                <c:pt idx="8677">
                  <c:v>145.24759136530173</c:v>
                </c:pt>
                <c:pt idx="8678">
                  <c:v>145.24759136530173</c:v>
                </c:pt>
                <c:pt idx="8679">
                  <c:v>145.24759136530173</c:v>
                </c:pt>
                <c:pt idx="8680">
                  <c:v>145.24759136530173</c:v>
                </c:pt>
                <c:pt idx="8681">
                  <c:v>145.24759136530173</c:v>
                </c:pt>
                <c:pt idx="8682">
                  <c:v>145.24759136530173</c:v>
                </c:pt>
                <c:pt idx="8683">
                  <c:v>145.24759136530173</c:v>
                </c:pt>
                <c:pt idx="8684">
                  <c:v>145.24759136530173</c:v>
                </c:pt>
                <c:pt idx="8685">
                  <c:v>145.24759136530173</c:v>
                </c:pt>
                <c:pt idx="8686">
                  <c:v>145.24759136530173</c:v>
                </c:pt>
                <c:pt idx="8687">
                  <c:v>145.24759136530173</c:v>
                </c:pt>
                <c:pt idx="8688">
                  <c:v>145.24759136530173</c:v>
                </c:pt>
                <c:pt idx="8689">
                  <c:v>145.24759136530173</c:v>
                </c:pt>
                <c:pt idx="8690">
                  <c:v>145.24759136530173</c:v>
                </c:pt>
                <c:pt idx="8691">
                  <c:v>145.24759136530173</c:v>
                </c:pt>
                <c:pt idx="8692">
                  <c:v>145.24759136530173</c:v>
                </c:pt>
                <c:pt idx="8693">
                  <c:v>145.24759136530173</c:v>
                </c:pt>
                <c:pt idx="8694">
                  <c:v>145.24759136530173</c:v>
                </c:pt>
                <c:pt idx="8695">
                  <c:v>145.24759136530173</c:v>
                </c:pt>
                <c:pt idx="8696">
                  <c:v>145.24759136530173</c:v>
                </c:pt>
                <c:pt idx="8697">
                  <c:v>145.24759136530173</c:v>
                </c:pt>
                <c:pt idx="8698">
                  <c:v>145.24759136530173</c:v>
                </c:pt>
                <c:pt idx="8699">
                  <c:v>145.24759136530173</c:v>
                </c:pt>
                <c:pt idx="8700">
                  <c:v>145.24759136530173</c:v>
                </c:pt>
                <c:pt idx="8701">
                  <c:v>145.24759136530173</c:v>
                </c:pt>
                <c:pt idx="8702">
                  <c:v>145.24759136530173</c:v>
                </c:pt>
                <c:pt idx="8703">
                  <c:v>145.24759136530173</c:v>
                </c:pt>
                <c:pt idx="8704">
                  <c:v>145.24759136530173</c:v>
                </c:pt>
                <c:pt idx="8705">
                  <c:v>145.24759136530173</c:v>
                </c:pt>
                <c:pt idx="8706">
                  <c:v>145.24759136530173</c:v>
                </c:pt>
                <c:pt idx="8707">
                  <c:v>145.24759136530173</c:v>
                </c:pt>
                <c:pt idx="8708">
                  <c:v>145.24759136530173</c:v>
                </c:pt>
                <c:pt idx="8709">
                  <c:v>145.24759136530173</c:v>
                </c:pt>
                <c:pt idx="8710">
                  <c:v>145.24759136530173</c:v>
                </c:pt>
                <c:pt idx="8711">
                  <c:v>145.24759136530173</c:v>
                </c:pt>
                <c:pt idx="8712">
                  <c:v>145.24759136530173</c:v>
                </c:pt>
                <c:pt idx="8713">
                  <c:v>145.24759136530173</c:v>
                </c:pt>
                <c:pt idx="8714">
                  <c:v>145.24759136530173</c:v>
                </c:pt>
                <c:pt idx="8715">
                  <c:v>145.24759136530173</c:v>
                </c:pt>
                <c:pt idx="8716">
                  <c:v>145.24759136530173</c:v>
                </c:pt>
                <c:pt idx="8717">
                  <c:v>145.24759136530173</c:v>
                </c:pt>
                <c:pt idx="8718">
                  <c:v>145.24759136530173</c:v>
                </c:pt>
                <c:pt idx="8719">
                  <c:v>145.24759136530173</c:v>
                </c:pt>
                <c:pt idx="8720">
                  <c:v>145.24759136530173</c:v>
                </c:pt>
                <c:pt idx="8721">
                  <c:v>145.24759136530173</c:v>
                </c:pt>
                <c:pt idx="8722">
                  <c:v>145.24759136530173</c:v>
                </c:pt>
                <c:pt idx="8723">
                  <c:v>145.24759136530173</c:v>
                </c:pt>
                <c:pt idx="8724">
                  <c:v>145.24759136530173</c:v>
                </c:pt>
                <c:pt idx="8725">
                  <c:v>145.24759136530173</c:v>
                </c:pt>
                <c:pt idx="8726">
                  <c:v>145.24759136530173</c:v>
                </c:pt>
                <c:pt idx="8727">
                  <c:v>145.24759136530173</c:v>
                </c:pt>
                <c:pt idx="8728">
                  <c:v>145.24759136530173</c:v>
                </c:pt>
                <c:pt idx="8729">
                  <c:v>145.24759136530173</c:v>
                </c:pt>
                <c:pt idx="8730">
                  <c:v>145.24759136530173</c:v>
                </c:pt>
                <c:pt idx="8731">
                  <c:v>145.24759136530173</c:v>
                </c:pt>
                <c:pt idx="8732">
                  <c:v>145.24759136530173</c:v>
                </c:pt>
                <c:pt idx="8733">
                  <c:v>145.24759136530173</c:v>
                </c:pt>
                <c:pt idx="8734">
                  <c:v>145.24759136530173</c:v>
                </c:pt>
                <c:pt idx="8735">
                  <c:v>145.24759136530173</c:v>
                </c:pt>
                <c:pt idx="8736">
                  <c:v>145.24759136530173</c:v>
                </c:pt>
                <c:pt idx="8737">
                  <c:v>145.24759136530173</c:v>
                </c:pt>
                <c:pt idx="8738">
                  <c:v>145.24759136530173</c:v>
                </c:pt>
                <c:pt idx="8739">
                  <c:v>145.24759136530173</c:v>
                </c:pt>
                <c:pt idx="8740">
                  <c:v>145.24759136530173</c:v>
                </c:pt>
                <c:pt idx="8741">
                  <c:v>145.24759136530173</c:v>
                </c:pt>
                <c:pt idx="8742">
                  <c:v>145.24759136530173</c:v>
                </c:pt>
                <c:pt idx="8743">
                  <c:v>145.24759136530173</c:v>
                </c:pt>
                <c:pt idx="8744">
                  <c:v>145.24759136530173</c:v>
                </c:pt>
                <c:pt idx="8745">
                  <c:v>145.24759136530173</c:v>
                </c:pt>
                <c:pt idx="8746">
                  <c:v>145.24759136530173</c:v>
                </c:pt>
                <c:pt idx="8747">
                  <c:v>145.24759136530173</c:v>
                </c:pt>
                <c:pt idx="8748">
                  <c:v>145.24759136530173</c:v>
                </c:pt>
                <c:pt idx="8749">
                  <c:v>145.24759136530173</c:v>
                </c:pt>
                <c:pt idx="8750">
                  <c:v>145.24759136530173</c:v>
                </c:pt>
                <c:pt idx="8751">
                  <c:v>145.24759136530173</c:v>
                </c:pt>
                <c:pt idx="8752">
                  <c:v>145.24759136530173</c:v>
                </c:pt>
                <c:pt idx="8753">
                  <c:v>145.24759136530173</c:v>
                </c:pt>
                <c:pt idx="8754">
                  <c:v>145.24759136530173</c:v>
                </c:pt>
                <c:pt idx="8755">
                  <c:v>145.24759136530173</c:v>
                </c:pt>
                <c:pt idx="8756">
                  <c:v>145.24759136530173</c:v>
                </c:pt>
                <c:pt idx="8757">
                  <c:v>145.24759136530173</c:v>
                </c:pt>
                <c:pt idx="8758">
                  <c:v>145.24759136530173</c:v>
                </c:pt>
                <c:pt idx="8759">
                  <c:v>145.24759136530173</c:v>
                </c:pt>
                <c:pt idx="8760">
                  <c:v>145.24759136530173</c:v>
                </c:pt>
                <c:pt idx="8761">
                  <c:v>145.24759136530173</c:v>
                </c:pt>
                <c:pt idx="8762">
                  <c:v>145.24759136530173</c:v>
                </c:pt>
                <c:pt idx="8763">
                  <c:v>145.24759136530173</c:v>
                </c:pt>
                <c:pt idx="8764">
                  <c:v>145.24759136530173</c:v>
                </c:pt>
                <c:pt idx="8765">
                  <c:v>145.24759136530173</c:v>
                </c:pt>
                <c:pt idx="8766">
                  <c:v>145.24759136530173</c:v>
                </c:pt>
                <c:pt idx="8767">
                  <c:v>145.24759136530173</c:v>
                </c:pt>
                <c:pt idx="8768">
                  <c:v>145.24759136530173</c:v>
                </c:pt>
                <c:pt idx="8769">
                  <c:v>145.24759136530173</c:v>
                </c:pt>
                <c:pt idx="8770">
                  <c:v>145.24759136530173</c:v>
                </c:pt>
                <c:pt idx="8771">
                  <c:v>145.24759136530173</c:v>
                </c:pt>
                <c:pt idx="8772">
                  <c:v>145.24759136530173</c:v>
                </c:pt>
                <c:pt idx="8773">
                  <c:v>145.24759136530173</c:v>
                </c:pt>
                <c:pt idx="8774">
                  <c:v>145.24759136530173</c:v>
                </c:pt>
                <c:pt idx="8775">
                  <c:v>145.24759136530173</c:v>
                </c:pt>
                <c:pt idx="8776">
                  <c:v>145.24759136530173</c:v>
                </c:pt>
                <c:pt idx="8777">
                  <c:v>145.24759136530173</c:v>
                </c:pt>
                <c:pt idx="8778">
                  <c:v>145.24759136530173</c:v>
                </c:pt>
                <c:pt idx="8779">
                  <c:v>145.24759136530173</c:v>
                </c:pt>
                <c:pt idx="8780">
                  <c:v>145.24759136530173</c:v>
                </c:pt>
                <c:pt idx="8781">
                  <c:v>145.24759136530173</c:v>
                </c:pt>
                <c:pt idx="8782">
                  <c:v>145.24759136530173</c:v>
                </c:pt>
                <c:pt idx="8783">
                  <c:v>145.24759136530173</c:v>
                </c:pt>
                <c:pt idx="8784">
                  <c:v>145.24759136530173</c:v>
                </c:pt>
                <c:pt idx="8785">
                  <c:v>145.24759136530173</c:v>
                </c:pt>
                <c:pt idx="8786">
                  <c:v>145.24759136530173</c:v>
                </c:pt>
                <c:pt idx="8787">
                  <c:v>145.24759136530173</c:v>
                </c:pt>
                <c:pt idx="8788">
                  <c:v>145.24759136530173</c:v>
                </c:pt>
                <c:pt idx="8789">
                  <c:v>145.24759136530173</c:v>
                </c:pt>
                <c:pt idx="8790">
                  <c:v>145.24759136530173</c:v>
                </c:pt>
                <c:pt idx="8791">
                  <c:v>145.24759136530173</c:v>
                </c:pt>
                <c:pt idx="8792">
                  <c:v>145.24759136530173</c:v>
                </c:pt>
                <c:pt idx="8793">
                  <c:v>145.24759136530173</c:v>
                </c:pt>
                <c:pt idx="8794">
                  <c:v>145.24759136530173</c:v>
                </c:pt>
                <c:pt idx="8795">
                  <c:v>145.24759136530173</c:v>
                </c:pt>
                <c:pt idx="8796">
                  <c:v>145.24759136530173</c:v>
                </c:pt>
                <c:pt idx="8797">
                  <c:v>145.24759136530173</c:v>
                </c:pt>
                <c:pt idx="8798">
                  <c:v>145.24759136530173</c:v>
                </c:pt>
                <c:pt idx="8799">
                  <c:v>145.24759136530173</c:v>
                </c:pt>
                <c:pt idx="8800">
                  <c:v>145.24759136530173</c:v>
                </c:pt>
                <c:pt idx="8801">
                  <c:v>145.24759136530173</c:v>
                </c:pt>
                <c:pt idx="8802">
                  <c:v>145.24759136530173</c:v>
                </c:pt>
                <c:pt idx="8803">
                  <c:v>145.24759136530173</c:v>
                </c:pt>
                <c:pt idx="8804">
                  <c:v>145.24759136530173</c:v>
                </c:pt>
                <c:pt idx="8805">
                  <c:v>145.24759136530173</c:v>
                </c:pt>
                <c:pt idx="8806">
                  <c:v>145.24759136530173</c:v>
                </c:pt>
                <c:pt idx="8807">
                  <c:v>145.24759136530173</c:v>
                </c:pt>
                <c:pt idx="8808">
                  <c:v>145.24759136530173</c:v>
                </c:pt>
                <c:pt idx="8809">
                  <c:v>145.24759136530173</c:v>
                </c:pt>
                <c:pt idx="8810">
                  <c:v>145.24759136530173</c:v>
                </c:pt>
                <c:pt idx="8811">
                  <c:v>145.24759136530173</c:v>
                </c:pt>
                <c:pt idx="8812">
                  <c:v>145.24759136530173</c:v>
                </c:pt>
                <c:pt idx="8813">
                  <c:v>145.24759136530173</c:v>
                </c:pt>
                <c:pt idx="8814">
                  <c:v>145.24759136530173</c:v>
                </c:pt>
                <c:pt idx="8815">
                  <c:v>145.24759136530173</c:v>
                </c:pt>
                <c:pt idx="8816">
                  <c:v>145.24759136530173</c:v>
                </c:pt>
                <c:pt idx="8817">
                  <c:v>145.24759136530173</c:v>
                </c:pt>
                <c:pt idx="8818">
                  <c:v>145.24759136530173</c:v>
                </c:pt>
                <c:pt idx="8819">
                  <c:v>145.24759136530173</c:v>
                </c:pt>
                <c:pt idx="8820">
                  <c:v>145.24759136530173</c:v>
                </c:pt>
                <c:pt idx="8821">
                  <c:v>145.24759136530173</c:v>
                </c:pt>
                <c:pt idx="8822">
                  <c:v>145.24759136530173</c:v>
                </c:pt>
                <c:pt idx="8823">
                  <c:v>145.24759136530173</c:v>
                </c:pt>
                <c:pt idx="8824">
                  <c:v>145.24759136530173</c:v>
                </c:pt>
                <c:pt idx="8825">
                  <c:v>145.24759136530173</c:v>
                </c:pt>
                <c:pt idx="8826">
                  <c:v>145.24759136530173</c:v>
                </c:pt>
                <c:pt idx="8827">
                  <c:v>145.24759136530173</c:v>
                </c:pt>
                <c:pt idx="8828">
                  <c:v>145.24759136530173</c:v>
                </c:pt>
                <c:pt idx="8829">
                  <c:v>145.24759136530173</c:v>
                </c:pt>
                <c:pt idx="8830">
                  <c:v>145.24759136530173</c:v>
                </c:pt>
                <c:pt idx="8831">
                  <c:v>145.24759136530173</c:v>
                </c:pt>
                <c:pt idx="8832">
                  <c:v>145.24759136530173</c:v>
                </c:pt>
                <c:pt idx="8833">
                  <c:v>145.24759136530173</c:v>
                </c:pt>
                <c:pt idx="8834">
                  <c:v>145.24759136530173</c:v>
                </c:pt>
                <c:pt idx="8835">
                  <c:v>145.24759136530173</c:v>
                </c:pt>
                <c:pt idx="8836">
                  <c:v>145.24759136530173</c:v>
                </c:pt>
                <c:pt idx="8837">
                  <c:v>145.24759136530173</c:v>
                </c:pt>
                <c:pt idx="8838">
                  <c:v>145.24759136530173</c:v>
                </c:pt>
                <c:pt idx="8839">
                  <c:v>145.24759136530173</c:v>
                </c:pt>
                <c:pt idx="8840">
                  <c:v>145.24759136530173</c:v>
                </c:pt>
                <c:pt idx="8841">
                  <c:v>145.24759136530173</c:v>
                </c:pt>
                <c:pt idx="8842">
                  <c:v>145.24759136530173</c:v>
                </c:pt>
                <c:pt idx="8843">
                  <c:v>145.24759136530173</c:v>
                </c:pt>
                <c:pt idx="8844">
                  <c:v>145.24759136530173</c:v>
                </c:pt>
                <c:pt idx="8845">
                  <c:v>145.24759136530173</c:v>
                </c:pt>
                <c:pt idx="8846">
                  <c:v>145.24759136530173</c:v>
                </c:pt>
                <c:pt idx="8847">
                  <c:v>145.24759136530173</c:v>
                </c:pt>
                <c:pt idx="8848">
                  <c:v>145.24759136530173</c:v>
                </c:pt>
                <c:pt idx="8849">
                  <c:v>145.24759136530173</c:v>
                </c:pt>
                <c:pt idx="8850">
                  <c:v>145.24759136530173</c:v>
                </c:pt>
                <c:pt idx="8851">
                  <c:v>145.24759136530173</c:v>
                </c:pt>
                <c:pt idx="8852">
                  <c:v>145.24759136530173</c:v>
                </c:pt>
                <c:pt idx="8853">
                  <c:v>145.24759136530173</c:v>
                </c:pt>
                <c:pt idx="8854">
                  <c:v>145.24759136530173</c:v>
                </c:pt>
                <c:pt idx="8855">
                  <c:v>145.24759136530173</c:v>
                </c:pt>
                <c:pt idx="8856">
                  <c:v>145.24759136530173</c:v>
                </c:pt>
                <c:pt idx="8857">
                  <c:v>145.24759136530173</c:v>
                </c:pt>
                <c:pt idx="8858">
                  <c:v>145.24759136530173</c:v>
                </c:pt>
                <c:pt idx="8859">
                  <c:v>145.24759136530173</c:v>
                </c:pt>
                <c:pt idx="8860">
                  <c:v>145.24759136530173</c:v>
                </c:pt>
                <c:pt idx="8861">
                  <c:v>145.24759136530173</c:v>
                </c:pt>
                <c:pt idx="8862">
                  <c:v>145.24759136530173</c:v>
                </c:pt>
                <c:pt idx="8863">
                  <c:v>145.24759136530173</c:v>
                </c:pt>
                <c:pt idx="8864">
                  <c:v>145.24759136530173</c:v>
                </c:pt>
                <c:pt idx="8865">
                  <c:v>145.24759136530173</c:v>
                </c:pt>
                <c:pt idx="8866">
                  <c:v>145.24759136530173</c:v>
                </c:pt>
                <c:pt idx="8867">
                  <c:v>145.24759136530173</c:v>
                </c:pt>
                <c:pt idx="8868">
                  <c:v>145.24759136530173</c:v>
                </c:pt>
                <c:pt idx="8869">
                  <c:v>145.24759136530173</c:v>
                </c:pt>
                <c:pt idx="8870">
                  <c:v>145.24759136530173</c:v>
                </c:pt>
                <c:pt idx="8871">
                  <c:v>145.24759136530173</c:v>
                </c:pt>
                <c:pt idx="8872">
                  <c:v>145.24759136530173</c:v>
                </c:pt>
                <c:pt idx="8873">
                  <c:v>145.24759136530173</c:v>
                </c:pt>
                <c:pt idx="8874">
                  <c:v>145.24759136530173</c:v>
                </c:pt>
                <c:pt idx="8875">
                  <c:v>145.24759136530173</c:v>
                </c:pt>
                <c:pt idx="8876">
                  <c:v>145.24759136530173</c:v>
                </c:pt>
                <c:pt idx="8877">
                  <c:v>145.24759136530173</c:v>
                </c:pt>
                <c:pt idx="8878">
                  <c:v>145.24759136530173</c:v>
                </c:pt>
                <c:pt idx="8879">
                  <c:v>145.24759136530173</c:v>
                </c:pt>
                <c:pt idx="8880">
                  <c:v>145.24759136530173</c:v>
                </c:pt>
                <c:pt idx="8881">
                  <c:v>145.24759136530173</c:v>
                </c:pt>
                <c:pt idx="8882">
                  <c:v>145.24759136530173</c:v>
                </c:pt>
                <c:pt idx="8883">
                  <c:v>145.24759136530173</c:v>
                </c:pt>
                <c:pt idx="8884">
                  <c:v>145.24759136530173</c:v>
                </c:pt>
                <c:pt idx="8885">
                  <c:v>145.24759136530173</c:v>
                </c:pt>
                <c:pt idx="8886">
                  <c:v>145.24759136530173</c:v>
                </c:pt>
                <c:pt idx="8887">
                  <c:v>145.24759136530173</c:v>
                </c:pt>
                <c:pt idx="8888">
                  <c:v>145.24759136530173</c:v>
                </c:pt>
                <c:pt idx="8889">
                  <c:v>145.24759136530173</c:v>
                </c:pt>
                <c:pt idx="8890">
                  <c:v>145.24759136530173</c:v>
                </c:pt>
                <c:pt idx="8891">
                  <c:v>145.24759136530173</c:v>
                </c:pt>
                <c:pt idx="8892">
                  <c:v>145.24759136530173</c:v>
                </c:pt>
                <c:pt idx="8893">
                  <c:v>145.24759136530173</c:v>
                </c:pt>
                <c:pt idx="8894">
                  <c:v>145.24759136530173</c:v>
                </c:pt>
                <c:pt idx="8895">
                  <c:v>145.24759136530173</c:v>
                </c:pt>
                <c:pt idx="8896">
                  <c:v>145.24759136530173</c:v>
                </c:pt>
                <c:pt idx="8897">
                  <c:v>145.24759136530173</c:v>
                </c:pt>
                <c:pt idx="8898">
                  <c:v>145.24759136530173</c:v>
                </c:pt>
                <c:pt idx="8899">
                  <c:v>145.24759136530173</c:v>
                </c:pt>
                <c:pt idx="8900">
                  <c:v>145.24759136530173</c:v>
                </c:pt>
                <c:pt idx="8901">
                  <c:v>145.24759136530173</c:v>
                </c:pt>
                <c:pt idx="8902">
                  <c:v>145.24759136530173</c:v>
                </c:pt>
                <c:pt idx="8903">
                  <c:v>145.24759136530173</c:v>
                </c:pt>
                <c:pt idx="8904">
                  <c:v>145.24759136530173</c:v>
                </c:pt>
                <c:pt idx="8905">
                  <c:v>145.24759136530173</c:v>
                </c:pt>
                <c:pt idx="8906">
                  <c:v>145.24759136530173</c:v>
                </c:pt>
                <c:pt idx="8907">
                  <c:v>145.24759136530173</c:v>
                </c:pt>
                <c:pt idx="8908">
                  <c:v>145.24759136530173</c:v>
                </c:pt>
                <c:pt idx="8909">
                  <c:v>145.24759136530173</c:v>
                </c:pt>
                <c:pt idx="8910">
                  <c:v>145.24759136530173</c:v>
                </c:pt>
                <c:pt idx="8911">
                  <c:v>145.24759136530173</c:v>
                </c:pt>
                <c:pt idx="8912">
                  <c:v>145.24759136530173</c:v>
                </c:pt>
                <c:pt idx="8913">
                  <c:v>145.24759136530173</c:v>
                </c:pt>
                <c:pt idx="8914">
                  <c:v>145.24759136530173</c:v>
                </c:pt>
                <c:pt idx="8915">
                  <c:v>145.24759136530173</c:v>
                </c:pt>
                <c:pt idx="8916">
                  <c:v>145.24759136530173</c:v>
                </c:pt>
                <c:pt idx="8917">
                  <c:v>145.24759136530173</c:v>
                </c:pt>
                <c:pt idx="8918">
                  <c:v>145.24759136530173</c:v>
                </c:pt>
                <c:pt idx="8919">
                  <c:v>145.24759136530173</c:v>
                </c:pt>
                <c:pt idx="8920">
                  <c:v>145.24759136530173</c:v>
                </c:pt>
                <c:pt idx="8921">
                  <c:v>145.24759136530173</c:v>
                </c:pt>
                <c:pt idx="8922">
                  <c:v>145.24759136530173</c:v>
                </c:pt>
                <c:pt idx="8923">
                  <c:v>145.24759136530173</c:v>
                </c:pt>
                <c:pt idx="8924">
                  <c:v>145.24759136530173</c:v>
                </c:pt>
                <c:pt idx="8925">
                  <c:v>145.24759136530173</c:v>
                </c:pt>
                <c:pt idx="8926">
                  <c:v>145.24759136530173</c:v>
                </c:pt>
                <c:pt idx="8927">
                  <c:v>145.24759136530173</c:v>
                </c:pt>
                <c:pt idx="8928">
                  <c:v>145.24759136530173</c:v>
                </c:pt>
                <c:pt idx="8929">
                  <c:v>145.24759136530173</c:v>
                </c:pt>
                <c:pt idx="8930">
                  <c:v>145.24759136530173</c:v>
                </c:pt>
                <c:pt idx="8931">
                  <c:v>145.24759136530173</c:v>
                </c:pt>
                <c:pt idx="8932">
                  <c:v>145.24759136530173</c:v>
                </c:pt>
                <c:pt idx="8933">
                  <c:v>145.24759136530173</c:v>
                </c:pt>
                <c:pt idx="8934">
                  <c:v>145.24759136530173</c:v>
                </c:pt>
                <c:pt idx="8935">
                  <c:v>145.24759136530173</c:v>
                </c:pt>
                <c:pt idx="8936">
                  <c:v>145.24759136530173</c:v>
                </c:pt>
                <c:pt idx="8937">
                  <c:v>145.24759136530173</c:v>
                </c:pt>
                <c:pt idx="8938">
                  <c:v>145.24759136530173</c:v>
                </c:pt>
                <c:pt idx="8939">
                  <c:v>145.24759136530173</c:v>
                </c:pt>
                <c:pt idx="8940">
                  <c:v>145.24759136530173</c:v>
                </c:pt>
                <c:pt idx="8941">
                  <c:v>145.24759136530173</c:v>
                </c:pt>
                <c:pt idx="8942">
                  <c:v>145.24759136530173</c:v>
                </c:pt>
                <c:pt idx="8943">
                  <c:v>145.24759136530173</c:v>
                </c:pt>
                <c:pt idx="8944">
                  <c:v>145.24759136530173</c:v>
                </c:pt>
                <c:pt idx="8945">
                  <c:v>145.24759136530173</c:v>
                </c:pt>
                <c:pt idx="8946">
                  <c:v>145.24759136530173</c:v>
                </c:pt>
                <c:pt idx="8947">
                  <c:v>145.24759136530173</c:v>
                </c:pt>
                <c:pt idx="8948">
                  <c:v>145.24759136530173</c:v>
                </c:pt>
                <c:pt idx="8949">
                  <c:v>145.24759136530173</c:v>
                </c:pt>
                <c:pt idx="8950">
                  <c:v>145.24759136530173</c:v>
                </c:pt>
                <c:pt idx="8951">
                  <c:v>145.24759136530173</c:v>
                </c:pt>
                <c:pt idx="8952">
                  <c:v>145.24759136530173</c:v>
                </c:pt>
                <c:pt idx="8953">
                  <c:v>145.24759136530173</c:v>
                </c:pt>
                <c:pt idx="8954">
                  <c:v>145.24759136530173</c:v>
                </c:pt>
                <c:pt idx="8955">
                  <c:v>145.24759136530173</c:v>
                </c:pt>
                <c:pt idx="8956">
                  <c:v>145.24759136530173</c:v>
                </c:pt>
                <c:pt idx="8957">
                  <c:v>145.24759136530173</c:v>
                </c:pt>
                <c:pt idx="8958">
                  <c:v>145.24759136530173</c:v>
                </c:pt>
                <c:pt idx="8959">
                  <c:v>145.24759136530173</c:v>
                </c:pt>
                <c:pt idx="8960">
                  <c:v>145.24759136530173</c:v>
                </c:pt>
                <c:pt idx="8961">
                  <c:v>145.24759136530173</c:v>
                </c:pt>
                <c:pt idx="8962">
                  <c:v>145.24759136530173</c:v>
                </c:pt>
                <c:pt idx="8963">
                  <c:v>145.24759136530173</c:v>
                </c:pt>
                <c:pt idx="8964">
                  <c:v>145.24759136530173</c:v>
                </c:pt>
                <c:pt idx="8965">
                  <c:v>145.24759136530173</c:v>
                </c:pt>
                <c:pt idx="8966">
                  <c:v>145.24759136530173</c:v>
                </c:pt>
                <c:pt idx="8967">
                  <c:v>145.24759136530173</c:v>
                </c:pt>
                <c:pt idx="8968">
                  <c:v>145.24759136530173</c:v>
                </c:pt>
                <c:pt idx="8969">
                  <c:v>145.24759136530173</c:v>
                </c:pt>
                <c:pt idx="8970">
                  <c:v>145.24759136530173</c:v>
                </c:pt>
                <c:pt idx="8971">
                  <c:v>145.24759136530173</c:v>
                </c:pt>
                <c:pt idx="8972">
                  <c:v>145.24759136530173</c:v>
                </c:pt>
                <c:pt idx="8973">
                  <c:v>145.24759136530173</c:v>
                </c:pt>
                <c:pt idx="8974">
                  <c:v>145.24759136530173</c:v>
                </c:pt>
                <c:pt idx="8975">
                  <c:v>145.24759136530173</c:v>
                </c:pt>
                <c:pt idx="8976">
                  <c:v>145.24759136530173</c:v>
                </c:pt>
                <c:pt idx="8977">
                  <c:v>145.24759136530173</c:v>
                </c:pt>
                <c:pt idx="8978">
                  <c:v>145.24759136530173</c:v>
                </c:pt>
                <c:pt idx="8979">
                  <c:v>145.24759136530173</c:v>
                </c:pt>
                <c:pt idx="8980">
                  <c:v>145.24759136530173</c:v>
                </c:pt>
                <c:pt idx="8981">
                  <c:v>145.24759136530173</c:v>
                </c:pt>
                <c:pt idx="8982">
                  <c:v>145.24759136530173</c:v>
                </c:pt>
                <c:pt idx="8983">
                  <c:v>145.24759136530173</c:v>
                </c:pt>
                <c:pt idx="8984">
                  <c:v>145.24759136530173</c:v>
                </c:pt>
                <c:pt idx="8985">
                  <c:v>145.24759136530173</c:v>
                </c:pt>
                <c:pt idx="8986">
                  <c:v>145.24759136530173</c:v>
                </c:pt>
                <c:pt idx="8987">
                  <c:v>145.24759136530173</c:v>
                </c:pt>
                <c:pt idx="8988">
                  <c:v>145.24759136530173</c:v>
                </c:pt>
                <c:pt idx="8989">
                  <c:v>145.24759136530173</c:v>
                </c:pt>
                <c:pt idx="8990">
                  <c:v>145.24759136530173</c:v>
                </c:pt>
                <c:pt idx="8991">
                  <c:v>145.24759136530173</c:v>
                </c:pt>
                <c:pt idx="8992">
                  <c:v>145.24759136530173</c:v>
                </c:pt>
                <c:pt idx="8993">
                  <c:v>145.24759136530173</c:v>
                </c:pt>
                <c:pt idx="8994">
                  <c:v>145.24759136530173</c:v>
                </c:pt>
                <c:pt idx="8995">
                  <c:v>145.24759136530173</c:v>
                </c:pt>
                <c:pt idx="8996">
                  <c:v>145.24759136530173</c:v>
                </c:pt>
                <c:pt idx="8997">
                  <c:v>145.24759136530173</c:v>
                </c:pt>
                <c:pt idx="8998">
                  <c:v>145.24759136530173</c:v>
                </c:pt>
                <c:pt idx="8999">
                  <c:v>145.24759136530173</c:v>
                </c:pt>
                <c:pt idx="9000">
                  <c:v>246.33609603154079</c:v>
                </c:pt>
                <c:pt idx="9001">
                  <c:v>246.33609603154079</c:v>
                </c:pt>
                <c:pt idx="9002">
                  <c:v>246.33609603154079</c:v>
                </c:pt>
                <c:pt idx="9003">
                  <c:v>246.33609603154079</c:v>
                </c:pt>
                <c:pt idx="9004">
                  <c:v>246.33609603154079</c:v>
                </c:pt>
                <c:pt idx="9005">
                  <c:v>246.33609603154079</c:v>
                </c:pt>
                <c:pt idx="9006">
                  <c:v>246.33609603154079</c:v>
                </c:pt>
                <c:pt idx="9007">
                  <c:v>246.33609603154079</c:v>
                </c:pt>
                <c:pt idx="9008">
                  <c:v>246.33609603154079</c:v>
                </c:pt>
                <c:pt idx="9009">
                  <c:v>246.33609603154079</c:v>
                </c:pt>
                <c:pt idx="9010">
                  <c:v>246.33609603154079</c:v>
                </c:pt>
                <c:pt idx="9011">
                  <c:v>246.33609603154079</c:v>
                </c:pt>
                <c:pt idx="9012">
                  <c:v>246.33609603154079</c:v>
                </c:pt>
                <c:pt idx="9013">
                  <c:v>246.33609603154079</c:v>
                </c:pt>
                <c:pt idx="9014">
                  <c:v>246.33609603154079</c:v>
                </c:pt>
                <c:pt idx="9015">
                  <c:v>246.33609603154079</c:v>
                </c:pt>
                <c:pt idx="9016">
                  <c:v>246.33609603154079</c:v>
                </c:pt>
                <c:pt idx="9017">
                  <c:v>246.33609603154079</c:v>
                </c:pt>
                <c:pt idx="9018">
                  <c:v>246.33609603154079</c:v>
                </c:pt>
                <c:pt idx="9019">
                  <c:v>246.33609603154079</c:v>
                </c:pt>
                <c:pt idx="9020">
                  <c:v>246.33609603154079</c:v>
                </c:pt>
                <c:pt idx="9021">
                  <c:v>246.33609603154079</c:v>
                </c:pt>
                <c:pt idx="9022">
                  <c:v>246.33609603154079</c:v>
                </c:pt>
                <c:pt idx="9023">
                  <c:v>246.33609603154079</c:v>
                </c:pt>
                <c:pt idx="9024">
                  <c:v>246.33609603154079</c:v>
                </c:pt>
                <c:pt idx="9025">
                  <c:v>246.33609603154079</c:v>
                </c:pt>
                <c:pt idx="9026">
                  <c:v>246.33609603154079</c:v>
                </c:pt>
                <c:pt idx="9027">
                  <c:v>246.33609603154079</c:v>
                </c:pt>
                <c:pt idx="9028">
                  <c:v>246.33609603154079</c:v>
                </c:pt>
                <c:pt idx="9029">
                  <c:v>246.33609603154079</c:v>
                </c:pt>
                <c:pt idx="9030">
                  <c:v>246.33609603154079</c:v>
                </c:pt>
                <c:pt idx="9031">
                  <c:v>246.33609603154079</c:v>
                </c:pt>
                <c:pt idx="9032">
                  <c:v>246.33609603154079</c:v>
                </c:pt>
                <c:pt idx="9033">
                  <c:v>246.33609603154079</c:v>
                </c:pt>
                <c:pt idx="9034">
                  <c:v>246.33609603154079</c:v>
                </c:pt>
                <c:pt idx="9035">
                  <c:v>246.33609603154079</c:v>
                </c:pt>
                <c:pt idx="9036">
                  <c:v>246.33609603154079</c:v>
                </c:pt>
                <c:pt idx="9037">
                  <c:v>246.33609603154079</c:v>
                </c:pt>
                <c:pt idx="9038">
                  <c:v>246.33609603154079</c:v>
                </c:pt>
                <c:pt idx="9039">
                  <c:v>246.33609603154079</c:v>
                </c:pt>
                <c:pt idx="9040">
                  <c:v>246.33609603154079</c:v>
                </c:pt>
                <c:pt idx="9041">
                  <c:v>246.33609603154079</c:v>
                </c:pt>
                <c:pt idx="9042">
                  <c:v>246.33609603154079</c:v>
                </c:pt>
                <c:pt idx="9043">
                  <c:v>246.33609603154079</c:v>
                </c:pt>
                <c:pt idx="9044">
                  <c:v>246.33609603154079</c:v>
                </c:pt>
                <c:pt idx="9045">
                  <c:v>246.33609603154079</c:v>
                </c:pt>
                <c:pt idx="9046">
                  <c:v>246.33609603154079</c:v>
                </c:pt>
                <c:pt idx="9047">
                  <c:v>246.33609603154079</c:v>
                </c:pt>
                <c:pt idx="9048">
                  <c:v>246.33609603154079</c:v>
                </c:pt>
                <c:pt idx="9049">
                  <c:v>246.33609603154079</c:v>
                </c:pt>
                <c:pt idx="9050">
                  <c:v>246.33609603154079</c:v>
                </c:pt>
                <c:pt idx="9051">
                  <c:v>246.33609603154079</c:v>
                </c:pt>
                <c:pt idx="9052">
                  <c:v>246.33609603154079</c:v>
                </c:pt>
                <c:pt idx="9053">
                  <c:v>246.33609603154079</c:v>
                </c:pt>
                <c:pt idx="9054">
                  <c:v>246.33609603154079</c:v>
                </c:pt>
                <c:pt idx="9055">
                  <c:v>246.33609603154079</c:v>
                </c:pt>
                <c:pt idx="9056">
                  <c:v>246.33609603154079</c:v>
                </c:pt>
                <c:pt idx="9057">
                  <c:v>246.33609603154079</c:v>
                </c:pt>
                <c:pt idx="9058">
                  <c:v>246.33609603154079</c:v>
                </c:pt>
                <c:pt idx="9059">
                  <c:v>246.33609603154079</c:v>
                </c:pt>
                <c:pt idx="9060">
                  <c:v>246.33609603154079</c:v>
                </c:pt>
                <c:pt idx="9061">
                  <c:v>246.33609603154079</c:v>
                </c:pt>
                <c:pt idx="9062">
                  <c:v>246.33609603154079</c:v>
                </c:pt>
                <c:pt idx="9063">
                  <c:v>246.33609603154079</c:v>
                </c:pt>
                <c:pt idx="9064">
                  <c:v>246.33609603154079</c:v>
                </c:pt>
                <c:pt idx="9065">
                  <c:v>246.33609603154079</c:v>
                </c:pt>
                <c:pt idx="9066">
                  <c:v>246.33609603154079</c:v>
                </c:pt>
                <c:pt idx="9067">
                  <c:v>246.33609603154079</c:v>
                </c:pt>
                <c:pt idx="9068">
                  <c:v>246.33609603154079</c:v>
                </c:pt>
                <c:pt idx="9069">
                  <c:v>246.33609603154079</c:v>
                </c:pt>
                <c:pt idx="9070">
                  <c:v>246.33609603154079</c:v>
                </c:pt>
                <c:pt idx="9071">
                  <c:v>246.33609603154079</c:v>
                </c:pt>
                <c:pt idx="9072">
                  <c:v>246.33609603154079</c:v>
                </c:pt>
                <c:pt idx="9073">
                  <c:v>246.33609603154079</c:v>
                </c:pt>
                <c:pt idx="9074">
                  <c:v>246.33609603154079</c:v>
                </c:pt>
                <c:pt idx="9075">
                  <c:v>246.33609603154079</c:v>
                </c:pt>
                <c:pt idx="9076">
                  <c:v>246.33609603154079</c:v>
                </c:pt>
                <c:pt idx="9077">
                  <c:v>246.33609603154079</c:v>
                </c:pt>
                <c:pt idx="9078">
                  <c:v>246.33609603154079</c:v>
                </c:pt>
                <c:pt idx="9079">
                  <c:v>246.33609603154079</c:v>
                </c:pt>
                <c:pt idx="9080">
                  <c:v>246.33609603154079</c:v>
                </c:pt>
                <c:pt idx="9081">
                  <c:v>246.33609603154079</c:v>
                </c:pt>
                <c:pt idx="9082">
                  <c:v>246.33609603154079</c:v>
                </c:pt>
                <c:pt idx="9083">
                  <c:v>246.33609603154079</c:v>
                </c:pt>
                <c:pt idx="9084">
                  <c:v>246.33609603154079</c:v>
                </c:pt>
                <c:pt idx="9085">
                  <c:v>246.33609603154079</c:v>
                </c:pt>
                <c:pt idx="9086">
                  <c:v>246.33609603154079</c:v>
                </c:pt>
                <c:pt idx="9087">
                  <c:v>246.33609603154079</c:v>
                </c:pt>
                <c:pt idx="9088">
                  <c:v>246.33609603154079</c:v>
                </c:pt>
                <c:pt idx="9089">
                  <c:v>246.33609603154079</c:v>
                </c:pt>
                <c:pt idx="9090">
                  <c:v>246.33609603154079</c:v>
                </c:pt>
                <c:pt idx="9091">
                  <c:v>246.33609603154079</c:v>
                </c:pt>
                <c:pt idx="9092">
                  <c:v>246.33609603154079</c:v>
                </c:pt>
                <c:pt idx="9093">
                  <c:v>246.33609603154079</c:v>
                </c:pt>
                <c:pt idx="9094">
                  <c:v>246.33609603154079</c:v>
                </c:pt>
                <c:pt idx="9095">
                  <c:v>246.33609603154079</c:v>
                </c:pt>
                <c:pt idx="9096">
                  <c:v>246.33609603154079</c:v>
                </c:pt>
                <c:pt idx="9097">
                  <c:v>246.33609603154079</c:v>
                </c:pt>
                <c:pt idx="9098">
                  <c:v>246.33609603154079</c:v>
                </c:pt>
                <c:pt idx="9099">
                  <c:v>246.33609603154079</c:v>
                </c:pt>
                <c:pt idx="9100">
                  <c:v>246.33609603154079</c:v>
                </c:pt>
                <c:pt idx="9101">
                  <c:v>246.33609603154079</c:v>
                </c:pt>
                <c:pt idx="9102">
                  <c:v>246.33609603154079</c:v>
                </c:pt>
                <c:pt idx="9103">
                  <c:v>246.33609603154079</c:v>
                </c:pt>
                <c:pt idx="9104">
                  <c:v>246.33609603154079</c:v>
                </c:pt>
                <c:pt idx="9105">
                  <c:v>246.33609603154079</c:v>
                </c:pt>
                <c:pt idx="9106">
                  <c:v>246.33609603154079</c:v>
                </c:pt>
                <c:pt idx="9107">
                  <c:v>246.33609603154079</c:v>
                </c:pt>
                <c:pt idx="9108">
                  <c:v>246.33609603154079</c:v>
                </c:pt>
                <c:pt idx="9109">
                  <c:v>246.33609603154079</c:v>
                </c:pt>
                <c:pt idx="9110">
                  <c:v>246.33609603154079</c:v>
                </c:pt>
                <c:pt idx="9111">
                  <c:v>246.33609603154079</c:v>
                </c:pt>
                <c:pt idx="9112">
                  <c:v>246.33609603154079</c:v>
                </c:pt>
                <c:pt idx="9113">
                  <c:v>246.33609603154079</c:v>
                </c:pt>
                <c:pt idx="9114">
                  <c:v>246.33609603154079</c:v>
                </c:pt>
                <c:pt idx="9115">
                  <c:v>246.33609603154079</c:v>
                </c:pt>
                <c:pt idx="9116">
                  <c:v>246.33609603154079</c:v>
                </c:pt>
                <c:pt idx="9117">
                  <c:v>246.33609603154079</c:v>
                </c:pt>
                <c:pt idx="9118">
                  <c:v>246.33609603154079</c:v>
                </c:pt>
                <c:pt idx="9119">
                  <c:v>246.33609603154079</c:v>
                </c:pt>
                <c:pt idx="9120">
                  <c:v>246.33609603154079</c:v>
                </c:pt>
                <c:pt idx="9121">
                  <c:v>246.33609603154079</c:v>
                </c:pt>
                <c:pt idx="9122">
                  <c:v>246.33609603154079</c:v>
                </c:pt>
                <c:pt idx="9123">
                  <c:v>246.33609603154079</c:v>
                </c:pt>
                <c:pt idx="9124">
                  <c:v>246.33609603154079</c:v>
                </c:pt>
                <c:pt idx="9125">
                  <c:v>246.33609603154079</c:v>
                </c:pt>
                <c:pt idx="9126">
                  <c:v>246.33609603154079</c:v>
                </c:pt>
                <c:pt idx="9127">
                  <c:v>246.33609603154079</c:v>
                </c:pt>
                <c:pt idx="9128">
                  <c:v>246.33609603154079</c:v>
                </c:pt>
                <c:pt idx="9129">
                  <c:v>246.33609603154079</c:v>
                </c:pt>
                <c:pt idx="9130">
                  <c:v>246.33609603154079</c:v>
                </c:pt>
                <c:pt idx="9131">
                  <c:v>246.33609603154079</c:v>
                </c:pt>
                <c:pt idx="9132">
                  <c:v>246.33609603154079</c:v>
                </c:pt>
                <c:pt idx="9133">
                  <c:v>246.33609603154079</c:v>
                </c:pt>
                <c:pt idx="9134">
                  <c:v>246.33609603154079</c:v>
                </c:pt>
                <c:pt idx="9135">
                  <c:v>246.33609603154079</c:v>
                </c:pt>
                <c:pt idx="9136">
                  <c:v>246.33609603154079</c:v>
                </c:pt>
                <c:pt idx="9137">
                  <c:v>246.33609603154079</c:v>
                </c:pt>
                <c:pt idx="9138">
                  <c:v>246.33609603154079</c:v>
                </c:pt>
                <c:pt idx="9139">
                  <c:v>246.33609603154079</c:v>
                </c:pt>
                <c:pt idx="9140">
                  <c:v>246.33609603154079</c:v>
                </c:pt>
                <c:pt idx="9141">
                  <c:v>246.33609603154079</c:v>
                </c:pt>
                <c:pt idx="9142">
                  <c:v>246.33609603154079</c:v>
                </c:pt>
                <c:pt idx="9143">
                  <c:v>246.33609603154079</c:v>
                </c:pt>
                <c:pt idx="9144">
                  <c:v>246.33609603154079</c:v>
                </c:pt>
                <c:pt idx="9145">
                  <c:v>246.33609603154079</c:v>
                </c:pt>
                <c:pt idx="9146">
                  <c:v>246.33609603154079</c:v>
                </c:pt>
                <c:pt idx="9147">
                  <c:v>246.33609603154079</c:v>
                </c:pt>
                <c:pt idx="9148">
                  <c:v>246.33609603154079</c:v>
                </c:pt>
                <c:pt idx="9149">
                  <c:v>246.33609603154079</c:v>
                </c:pt>
                <c:pt idx="9150">
                  <c:v>246.33609603154079</c:v>
                </c:pt>
                <c:pt idx="9151">
                  <c:v>246.33609603154079</c:v>
                </c:pt>
                <c:pt idx="9152">
                  <c:v>246.33609603154079</c:v>
                </c:pt>
                <c:pt idx="9153">
                  <c:v>246.33609603154079</c:v>
                </c:pt>
                <c:pt idx="9154">
                  <c:v>246.33609603154079</c:v>
                </c:pt>
                <c:pt idx="9155">
                  <c:v>246.33609603154079</c:v>
                </c:pt>
                <c:pt idx="9156">
                  <c:v>246.33609603154079</c:v>
                </c:pt>
                <c:pt idx="9157">
                  <c:v>246.33609603154079</c:v>
                </c:pt>
                <c:pt idx="9158">
                  <c:v>246.33609603154079</c:v>
                </c:pt>
                <c:pt idx="9159">
                  <c:v>246.33609603154079</c:v>
                </c:pt>
                <c:pt idx="9160">
                  <c:v>246.33609603154079</c:v>
                </c:pt>
                <c:pt idx="9161">
                  <c:v>246.33609603154079</c:v>
                </c:pt>
                <c:pt idx="9162">
                  <c:v>246.33609603154079</c:v>
                </c:pt>
                <c:pt idx="9163">
                  <c:v>246.33609603154079</c:v>
                </c:pt>
                <c:pt idx="9164">
                  <c:v>246.33609603154079</c:v>
                </c:pt>
                <c:pt idx="9165">
                  <c:v>246.33609603154079</c:v>
                </c:pt>
                <c:pt idx="9166">
                  <c:v>246.33609603154079</c:v>
                </c:pt>
                <c:pt idx="9167">
                  <c:v>246.33609603154079</c:v>
                </c:pt>
                <c:pt idx="9168">
                  <c:v>246.33609603154079</c:v>
                </c:pt>
                <c:pt idx="9169">
                  <c:v>246.33609603154079</c:v>
                </c:pt>
                <c:pt idx="9170">
                  <c:v>246.33609603154079</c:v>
                </c:pt>
                <c:pt idx="9171">
                  <c:v>246.33609603154079</c:v>
                </c:pt>
                <c:pt idx="9172">
                  <c:v>246.33609603154079</c:v>
                </c:pt>
                <c:pt idx="9173">
                  <c:v>246.33609603154079</c:v>
                </c:pt>
                <c:pt idx="9174">
                  <c:v>246.33609603154079</c:v>
                </c:pt>
                <c:pt idx="9175">
                  <c:v>246.33609603154079</c:v>
                </c:pt>
                <c:pt idx="9176">
                  <c:v>246.33609603154079</c:v>
                </c:pt>
                <c:pt idx="9177">
                  <c:v>246.33609603154079</c:v>
                </c:pt>
                <c:pt idx="9178">
                  <c:v>246.33609603154079</c:v>
                </c:pt>
                <c:pt idx="9179">
                  <c:v>246.33609603154079</c:v>
                </c:pt>
                <c:pt idx="9180">
                  <c:v>246.33609603154079</c:v>
                </c:pt>
                <c:pt idx="9181">
                  <c:v>246.33609603154079</c:v>
                </c:pt>
                <c:pt idx="9182">
                  <c:v>246.33609603154079</c:v>
                </c:pt>
                <c:pt idx="9183">
                  <c:v>246.33609603154079</c:v>
                </c:pt>
                <c:pt idx="9184">
                  <c:v>246.33609603154079</c:v>
                </c:pt>
                <c:pt idx="9185">
                  <c:v>246.33609603154079</c:v>
                </c:pt>
                <c:pt idx="9186">
                  <c:v>246.33609603154079</c:v>
                </c:pt>
                <c:pt idx="9187">
                  <c:v>246.33609603154079</c:v>
                </c:pt>
                <c:pt idx="9188">
                  <c:v>246.33609603154079</c:v>
                </c:pt>
                <c:pt idx="9189">
                  <c:v>246.33609603154079</c:v>
                </c:pt>
                <c:pt idx="9190">
                  <c:v>246.33609603154079</c:v>
                </c:pt>
                <c:pt idx="9191">
                  <c:v>246.33609603154079</c:v>
                </c:pt>
                <c:pt idx="9192">
                  <c:v>246.33609603154079</c:v>
                </c:pt>
                <c:pt idx="9193">
                  <c:v>246.33609603154079</c:v>
                </c:pt>
                <c:pt idx="9194">
                  <c:v>246.33609603154079</c:v>
                </c:pt>
                <c:pt idx="9195">
                  <c:v>246.33609603154079</c:v>
                </c:pt>
                <c:pt idx="9196">
                  <c:v>246.33609603154079</c:v>
                </c:pt>
                <c:pt idx="9197">
                  <c:v>246.33609603154079</c:v>
                </c:pt>
                <c:pt idx="9198">
                  <c:v>246.33609603154079</c:v>
                </c:pt>
                <c:pt idx="9199">
                  <c:v>246.33609603154079</c:v>
                </c:pt>
                <c:pt idx="9200">
                  <c:v>246.33609603154079</c:v>
                </c:pt>
                <c:pt idx="9201">
                  <c:v>246.33609603154079</c:v>
                </c:pt>
                <c:pt idx="9202">
                  <c:v>246.33609603154079</c:v>
                </c:pt>
                <c:pt idx="9203">
                  <c:v>246.33609603154079</c:v>
                </c:pt>
                <c:pt idx="9204">
                  <c:v>246.33609603154079</c:v>
                </c:pt>
                <c:pt idx="9205">
                  <c:v>246.33609603154079</c:v>
                </c:pt>
                <c:pt idx="9206">
                  <c:v>246.33609603154079</c:v>
                </c:pt>
                <c:pt idx="9207">
                  <c:v>246.33609603154079</c:v>
                </c:pt>
                <c:pt idx="9208">
                  <c:v>246.33609603154079</c:v>
                </c:pt>
                <c:pt idx="9209">
                  <c:v>246.33609603154079</c:v>
                </c:pt>
                <c:pt idx="9210">
                  <c:v>246.33609603154079</c:v>
                </c:pt>
                <c:pt idx="9211">
                  <c:v>246.33609603154079</c:v>
                </c:pt>
                <c:pt idx="9212">
                  <c:v>246.33609603154079</c:v>
                </c:pt>
                <c:pt idx="9213">
                  <c:v>246.33609603154079</c:v>
                </c:pt>
                <c:pt idx="9214">
                  <c:v>246.33609603154079</c:v>
                </c:pt>
                <c:pt idx="9215">
                  <c:v>246.33609603154079</c:v>
                </c:pt>
                <c:pt idx="9216">
                  <c:v>246.33609603154079</c:v>
                </c:pt>
                <c:pt idx="9217">
                  <c:v>246.33609603154079</c:v>
                </c:pt>
                <c:pt idx="9218">
                  <c:v>246.33609603154079</c:v>
                </c:pt>
                <c:pt idx="9219">
                  <c:v>246.33609603154079</c:v>
                </c:pt>
                <c:pt idx="9220">
                  <c:v>246.33609603154079</c:v>
                </c:pt>
                <c:pt idx="9221">
                  <c:v>246.33609603154079</c:v>
                </c:pt>
                <c:pt idx="9222">
                  <c:v>246.33609603154079</c:v>
                </c:pt>
                <c:pt idx="9223">
                  <c:v>246.33609603154079</c:v>
                </c:pt>
                <c:pt idx="9224">
                  <c:v>246.33609603154079</c:v>
                </c:pt>
                <c:pt idx="9225">
                  <c:v>246.33609603154079</c:v>
                </c:pt>
                <c:pt idx="9226">
                  <c:v>246.33609603154079</c:v>
                </c:pt>
                <c:pt idx="9227">
                  <c:v>246.33609603154079</c:v>
                </c:pt>
                <c:pt idx="9228">
                  <c:v>246.33609603154079</c:v>
                </c:pt>
                <c:pt idx="9229">
                  <c:v>246.33609603154079</c:v>
                </c:pt>
                <c:pt idx="9230">
                  <c:v>246.33609603154079</c:v>
                </c:pt>
                <c:pt idx="9231">
                  <c:v>246.33609603154079</c:v>
                </c:pt>
                <c:pt idx="9232">
                  <c:v>246.33609603154079</c:v>
                </c:pt>
                <c:pt idx="9233">
                  <c:v>246.33609603154079</c:v>
                </c:pt>
                <c:pt idx="9234">
                  <c:v>246.33609603154079</c:v>
                </c:pt>
                <c:pt idx="9235">
                  <c:v>246.33609603154079</c:v>
                </c:pt>
                <c:pt idx="9236">
                  <c:v>246.33609603154079</c:v>
                </c:pt>
                <c:pt idx="9237">
                  <c:v>246.33609603154079</c:v>
                </c:pt>
                <c:pt idx="9238">
                  <c:v>246.33609603154079</c:v>
                </c:pt>
                <c:pt idx="9239">
                  <c:v>246.33609603154079</c:v>
                </c:pt>
                <c:pt idx="9240">
                  <c:v>246.33609603154079</c:v>
                </c:pt>
                <c:pt idx="9241">
                  <c:v>246.33609603154079</c:v>
                </c:pt>
                <c:pt idx="9242">
                  <c:v>246.33609603154079</c:v>
                </c:pt>
                <c:pt idx="9243">
                  <c:v>246.33609603154079</c:v>
                </c:pt>
                <c:pt idx="9244">
                  <c:v>246.33609603154079</c:v>
                </c:pt>
                <c:pt idx="9245">
                  <c:v>246.33609603154079</c:v>
                </c:pt>
                <c:pt idx="9246">
                  <c:v>246.33609603154079</c:v>
                </c:pt>
                <c:pt idx="9247">
                  <c:v>246.33609603154079</c:v>
                </c:pt>
                <c:pt idx="9248">
                  <c:v>246.33609603154079</c:v>
                </c:pt>
                <c:pt idx="9249">
                  <c:v>246.33609603154079</c:v>
                </c:pt>
                <c:pt idx="9250">
                  <c:v>246.33609603154079</c:v>
                </c:pt>
                <c:pt idx="9251">
                  <c:v>246.33609603154079</c:v>
                </c:pt>
                <c:pt idx="9252">
                  <c:v>246.33609603154079</c:v>
                </c:pt>
                <c:pt idx="9253">
                  <c:v>246.33609603154079</c:v>
                </c:pt>
                <c:pt idx="9254">
                  <c:v>246.33609603154079</c:v>
                </c:pt>
                <c:pt idx="9255">
                  <c:v>246.33609603154079</c:v>
                </c:pt>
                <c:pt idx="9256">
                  <c:v>246.33609603154079</c:v>
                </c:pt>
                <c:pt idx="9257">
                  <c:v>246.33609603154079</c:v>
                </c:pt>
                <c:pt idx="9258">
                  <c:v>246.33609603154079</c:v>
                </c:pt>
                <c:pt idx="9259">
                  <c:v>246.33609603154079</c:v>
                </c:pt>
                <c:pt idx="9260">
                  <c:v>246.33609603154079</c:v>
                </c:pt>
                <c:pt idx="9261">
                  <c:v>246.33609603154079</c:v>
                </c:pt>
                <c:pt idx="9262">
                  <c:v>246.33609603154079</c:v>
                </c:pt>
                <c:pt idx="9263">
                  <c:v>246.33609603154079</c:v>
                </c:pt>
                <c:pt idx="9264">
                  <c:v>246.33609603154079</c:v>
                </c:pt>
                <c:pt idx="9265">
                  <c:v>246.33609603154079</c:v>
                </c:pt>
                <c:pt idx="9266">
                  <c:v>246.33609603154079</c:v>
                </c:pt>
                <c:pt idx="9267">
                  <c:v>246.33609603154079</c:v>
                </c:pt>
                <c:pt idx="9268">
                  <c:v>246.33609603154079</c:v>
                </c:pt>
                <c:pt idx="9269">
                  <c:v>246.33609603154079</c:v>
                </c:pt>
                <c:pt idx="9270">
                  <c:v>246.33609603154079</c:v>
                </c:pt>
                <c:pt idx="9271">
                  <c:v>246.33609603154079</c:v>
                </c:pt>
                <c:pt idx="9272">
                  <c:v>246.33609603154079</c:v>
                </c:pt>
                <c:pt idx="9273">
                  <c:v>246.33609603154079</c:v>
                </c:pt>
                <c:pt idx="9274">
                  <c:v>246.33609603154079</c:v>
                </c:pt>
                <c:pt idx="9275">
                  <c:v>246.33609603154079</c:v>
                </c:pt>
                <c:pt idx="9276">
                  <c:v>246.33609603154079</c:v>
                </c:pt>
                <c:pt idx="9277">
                  <c:v>246.33609603154079</c:v>
                </c:pt>
                <c:pt idx="9278">
                  <c:v>246.33609603154079</c:v>
                </c:pt>
                <c:pt idx="9279">
                  <c:v>246.33609603154079</c:v>
                </c:pt>
                <c:pt idx="9280">
                  <c:v>246.33609603154079</c:v>
                </c:pt>
                <c:pt idx="9281">
                  <c:v>246.33609603154079</c:v>
                </c:pt>
                <c:pt idx="9282">
                  <c:v>246.33609603154079</c:v>
                </c:pt>
                <c:pt idx="9283">
                  <c:v>246.33609603154079</c:v>
                </c:pt>
                <c:pt idx="9284">
                  <c:v>246.33609603154079</c:v>
                </c:pt>
                <c:pt idx="9285">
                  <c:v>246.33609603154079</c:v>
                </c:pt>
                <c:pt idx="9286">
                  <c:v>246.33609603154079</c:v>
                </c:pt>
                <c:pt idx="9287">
                  <c:v>246.33609603154079</c:v>
                </c:pt>
                <c:pt idx="9288">
                  <c:v>246.33609603154079</c:v>
                </c:pt>
                <c:pt idx="9289">
                  <c:v>246.33609603154079</c:v>
                </c:pt>
                <c:pt idx="9290">
                  <c:v>246.33609603154079</c:v>
                </c:pt>
                <c:pt idx="9291">
                  <c:v>246.33609603154079</c:v>
                </c:pt>
                <c:pt idx="9292">
                  <c:v>246.33609603154079</c:v>
                </c:pt>
                <c:pt idx="9293">
                  <c:v>246.33609603154079</c:v>
                </c:pt>
                <c:pt idx="9294">
                  <c:v>246.33609603154079</c:v>
                </c:pt>
                <c:pt idx="9295">
                  <c:v>246.33609603154079</c:v>
                </c:pt>
                <c:pt idx="9296">
                  <c:v>246.33609603154079</c:v>
                </c:pt>
                <c:pt idx="9297">
                  <c:v>246.33609603154079</c:v>
                </c:pt>
                <c:pt idx="9298">
                  <c:v>246.33609603154079</c:v>
                </c:pt>
                <c:pt idx="9299">
                  <c:v>246.33609603154079</c:v>
                </c:pt>
                <c:pt idx="9300">
                  <c:v>246.33609603154079</c:v>
                </c:pt>
                <c:pt idx="9301">
                  <c:v>246.33609603154079</c:v>
                </c:pt>
                <c:pt idx="9302">
                  <c:v>246.33609603154079</c:v>
                </c:pt>
                <c:pt idx="9303">
                  <c:v>246.33609603154079</c:v>
                </c:pt>
                <c:pt idx="9304">
                  <c:v>246.33609603154079</c:v>
                </c:pt>
                <c:pt idx="9305">
                  <c:v>246.33609603154079</c:v>
                </c:pt>
                <c:pt idx="9306">
                  <c:v>246.33609603154079</c:v>
                </c:pt>
                <c:pt idx="9307">
                  <c:v>246.33609603154079</c:v>
                </c:pt>
                <c:pt idx="9308">
                  <c:v>246.33609603154079</c:v>
                </c:pt>
                <c:pt idx="9309">
                  <c:v>246.33609603154079</c:v>
                </c:pt>
                <c:pt idx="9310">
                  <c:v>246.33609603154079</c:v>
                </c:pt>
                <c:pt idx="9311">
                  <c:v>246.33609603154079</c:v>
                </c:pt>
                <c:pt idx="9312">
                  <c:v>246.33609603154079</c:v>
                </c:pt>
                <c:pt idx="9313">
                  <c:v>246.33609603154079</c:v>
                </c:pt>
                <c:pt idx="9314">
                  <c:v>246.33609603154079</c:v>
                </c:pt>
                <c:pt idx="9315">
                  <c:v>246.33609603154079</c:v>
                </c:pt>
                <c:pt idx="9316">
                  <c:v>246.33609603154079</c:v>
                </c:pt>
                <c:pt idx="9317">
                  <c:v>246.33609603154079</c:v>
                </c:pt>
                <c:pt idx="9318">
                  <c:v>246.33609603154079</c:v>
                </c:pt>
                <c:pt idx="9319">
                  <c:v>246.33609603154079</c:v>
                </c:pt>
                <c:pt idx="9320">
                  <c:v>246.33609603154079</c:v>
                </c:pt>
                <c:pt idx="9321">
                  <c:v>246.33609603154079</c:v>
                </c:pt>
                <c:pt idx="9322">
                  <c:v>246.33609603154079</c:v>
                </c:pt>
                <c:pt idx="9323">
                  <c:v>246.33609603154079</c:v>
                </c:pt>
                <c:pt idx="9324">
                  <c:v>246.33609603154079</c:v>
                </c:pt>
                <c:pt idx="9325">
                  <c:v>246.33609603154079</c:v>
                </c:pt>
                <c:pt idx="9326">
                  <c:v>246.33609603154079</c:v>
                </c:pt>
                <c:pt idx="9327">
                  <c:v>246.33609603154079</c:v>
                </c:pt>
                <c:pt idx="9328">
                  <c:v>246.33609603154079</c:v>
                </c:pt>
                <c:pt idx="9329">
                  <c:v>246.33609603154079</c:v>
                </c:pt>
                <c:pt idx="9330">
                  <c:v>246.33609603154079</c:v>
                </c:pt>
                <c:pt idx="9331">
                  <c:v>246.33609603154079</c:v>
                </c:pt>
                <c:pt idx="9332">
                  <c:v>246.33609603154079</c:v>
                </c:pt>
                <c:pt idx="9333">
                  <c:v>246.33609603154079</c:v>
                </c:pt>
                <c:pt idx="9334">
                  <c:v>246.33609603154079</c:v>
                </c:pt>
                <c:pt idx="9335">
                  <c:v>246.33609603154079</c:v>
                </c:pt>
                <c:pt idx="9336">
                  <c:v>246.33609603154079</c:v>
                </c:pt>
                <c:pt idx="9337">
                  <c:v>246.33609603154079</c:v>
                </c:pt>
                <c:pt idx="9338">
                  <c:v>246.33609603154079</c:v>
                </c:pt>
                <c:pt idx="9339">
                  <c:v>246.33609603154079</c:v>
                </c:pt>
                <c:pt idx="9340">
                  <c:v>246.33609603154079</c:v>
                </c:pt>
                <c:pt idx="9341">
                  <c:v>246.33609603154079</c:v>
                </c:pt>
                <c:pt idx="9342">
                  <c:v>246.33609603154079</c:v>
                </c:pt>
                <c:pt idx="9343">
                  <c:v>246.33609603154079</c:v>
                </c:pt>
                <c:pt idx="9344">
                  <c:v>246.33609603154079</c:v>
                </c:pt>
                <c:pt idx="9345">
                  <c:v>246.33609603154079</c:v>
                </c:pt>
                <c:pt idx="9346">
                  <c:v>246.33609603154079</c:v>
                </c:pt>
                <c:pt idx="9347">
                  <c:v>246.33609603154079</c:v>
                </c:pt>
                <c:pt idx="9348">
                  <c:v>246.33609603154079</c:v>
                </c:pt>
                <c:pt idx="9349">
                  <c:v>246.33609603154079</c:v>
                </c:pt>
                <c:pt idx="9350">
                  <c:v>246.33609603154079</c:v>
                </c:pt>
                <c:pt idx="9351">
                  <c:v>246.33609603154079</c:v>
                </c:pt>
                <c:pt idx="9352">
                  <c:v>246.33609603154079</c:v>
                </c:pt>
                <c:pt idx="9353">
                  <c:v>246.33609603154079</c:v>
                </c:pt>
                <c:pt idx="9354">
                  <c:v>246.33609603154079</c:v>
                </c:pt>
                <c:pt idx="9355">
                  <c:v>246.33609603154079</c:v>
                </c:pt>
                <c:pt idx="9356">
                  <c:v>246.33609603154079</c:v>
                </c:pt>
                <c:pt idx="9357">
                  <c:v>246.33609603154079</c:v>
                </c:pt>
                <c:pt idx="9358">
                  <c:v>246.33609603154079</c:v>
                </c:pt>
                <c:pt idx="9359">
                  <c:v>246.33609603154079</c:v>
                </c:pt>
                <c:pt idx="9360">
                  <c:v>246.33609603154079</c:v>
                </c:pt>
                <c:pt idx="9361">
                  <c:v>246.33609603154079</c:v>
                </c:pt>
                <c:pt idx="9362">
                  <c:v>246.33609603154079</c:v>
                </c:pt>
                <c:pt idx="9363">
                  <c:v>246.33609603154079</c:v>
                </c:pt>
                <c:pt idx="9364">
                  <c:v>246.33609603154079</c:v>
                </c:pt>
                <c:pt idx="9365">
                  <c:v>246.33609603154079</c:v>
                </c:pt>
                <c:pt idx="9366">
                  <c:v>246.33609603154079</c:v>
                </c:pt>
                <c:pt idx="9367">
                  <c:v>246.33609603154079</c:v>
                </c:pt>
                <c:pt idx="9368">
                  <c:v>246.33609603154079</c:v>
                </c:pt>
                <c:pt idx="9369">
                  <c:v>246.33609603154079</c:v>
                </c:pt>
                <c:pt idx="9370">
                  <c:v>246.33609603154079</c:v>
                </c:pt>
                <c:pt idx="9371">
                  <c:v>246.33609603154079</c:v>
                </c:pt>
                <c:pt idx="9372">
                  <c:v>246.33609603154079</c:v>
                </c:pt>
                <c:pt idx="9373">
                  <c:v>246.33609603154079</c:v>
                </c:pt>
                <c:pt idx="9374">
                  <c:v>246.33609603154079</c:v>
                </c:pt>
                <c:pt idx="9375">
                  <c:v>246.33609603154079</c:v>
                </c:pt>
                <c:pt idx="9376">
                  <c:v>246.33609603154079</c:v>
                </c:pt>
                <c:pt idx="9377">
                  <c:v>246.33609603154079</c:v>
                </c:pt>
                <c:pt idx="9378">
                  <c:v>246.33609603154079</c:v>
                </c:pt>
                <c:pt idx="9379">
                  <c:v>246.33609603154079</c:v>
                </c:pt>
                <c:pt idx="9380">
                  <c:v>246.33609603154079</c:v>
                </c:pt>
                <c:pt idx="9381">
                  <c:v>246.33609603154079</c:v>
                </c:pt>
                <c:pt idx="9382">
                  <c:v>246.33609603154079</c:v>
                </c:pt>
                <c:pt idx="9383">
                  <c:v>246.33609603154079</c:v>
                </c:pt>
                <c:pt idx="9384">
                  <c:v>246.33609603154079</c:v>
                </c:pt>
                <c:pt idx="9385">
                  <c:v>246.33609603154079</c:v>
                </c:pt>
                <c:pt idx="9386">
                  <c:v>246.33609603154079</c:v>
                </c:pt>
                <c:pt idx="9387">
                  <c:v>246.33609603154079</c:v>
                </c:pt>
                <c:pt idx="9388">
                  <c:v>246.33609603154079</c:v>
                </c:pt>
                <c:pt idx="9389">
                  <c:v>246.33609603154079</c:v>
                </c:pt>
                <c:pt idx="9390">
                  <c:v>246.33609603154079</c:v>
                </c:pt>
                <c:pt idx="9391">
                  <c:v>246.33609603154079</c:v>
                </c:pt>
                <c:pt idx="9392">
                  <c:v>246.33609603154079</c:v>
                </c:pt>
                <c:pt idx="9393">
                  <c:v>246.33609603154079</c:v>
                </c:pt>
                <c:pt idx="9394">
                  <c:v>246.33609603154079</c:v>
                </c:pt>
                <c:pt idx="9395">
                  <c:v>246.33609603154079</c:v>
                </c:pt>
                <c:pt idx="9396">
                  <c:v>246.33609603154079</c:v>
                </c:pt>
                <c:pt idx="9397">
                  <c:v>246.33609603154079</c:v>
                </c:pt>
                <c:pt idx="9398">
                  <c:v>246.33609603154079</c:v>
                </c:pt>
                <c:pt idx="9399">
                  <c:v>246.33609603154079</c:v>
                </c:pt>
                <c:pt idx="9400">
                  <c:v>246.33609603154079</c:v>
                </c:pt>
                <c:pt idx="9401">
                  <c:v>246.33609603154079</c:v>
                </c:pt>
                <c:pt idx="9402">
                  <c:v>246.33609603154079</c:v>
                </c:pt>
                <c:pt idx="9403">
                  <c:v>246.33609603154079</c:v>
                </c:pt>
                <c:pt idx="9404">
                  <c:v>246.33609603154079</c:v>
                </c:pt>
                <c:pt idx="9405">
                  <c:v>246.33609603154079</c:v>
                </c:pt>
                <c:pt idx="9406">
                  <c:v>246.33609603154079</c:v>
                </c:pt>
                <c:pt idx="9407">
                  <c:v>246.33609603154079</c:v>
                </c:pt>
                <c:pt idx="9408">
                  <c:v>246.33609603154079</c:v>
                </c:pt>
                <c:pt idx="9409">
                  <c:v>246.33609603154079</c:v>
                </c:pt>
                <c:pt idx="9410">
                  <c:v>246.33609603154079</c:v>
                </c:pt>
                <c:pt idx="9411">
                  <c:v>246.33609603154079</c:v>
                </c:pt>
                <c:pt idx="9412">
                  <c:v>246.33609603154079</c:v>
                </c:pt>
                <c:pt idx="9413">
                  <c:v>246.33609603154079</c:v>
                </c:pt>
                <c:pt idx="9414">
                  <c:v>246.33609603154079</c:v>
                </c:pt>
                <c:pt idx="9415">
                  <c:v>246.33609603154079</c:v>
                </c:pt>
                <c:pt idx="9416">
                  <c:v>246.33609603154079</c:v>
                </c:pt>
                <c:pt idx="9417">
                  <c:v>246.33609603154079</c:v>
                </c:pt>
                <c:pt idx="9418">
                  <c:v>246.33609603154079</c:v>
                </c:pt>
                <c:pt idx="9419">
                  <c:v>246.33609603154079</c:v>
                </c:pt>
                <c:pt idx="9420">
                  <c:v>246.33609603154079</c:v>
                </c:pt>
                <c:pt idx="9421">
                  <c:v>246.33609603154079</c:v>
                </c:pt>
                <c:pt idx="9422">
                  <c:v>246.33609603154079</c:v>
                </c:pt>
                <c:pt idx="9423">
                  <c:v>246.33609603154079</c:v>
                </c:pt>
                <c:pt idx="9424">
                  <c:v>246.33609603154079</c:v>
                </c:pt>
                <c:pt idx="9425">
                  <c:v>246.33609603154079</c:v>
                </c:pt>
                <c:pt idx="9426">
                  <c:v>246.33609603154079</c:v>
                </c:pt>
                <c:pt idx="9427">
                  <c:v>246.33609603154079</c:v>
                </c:pt>
                <c:pt idx="9428">
                  <c:v>246.33609603154079</c:v>
                </c:pt>
                <c:pt idx="9429">
                  <c:v>246.33609603154079</c:v>
                </c:pt>
                <c:pt idx="9430">
                  <c:v>246.33609603154079</c:v>
                </c:pt>
                <c:pt idx="9431">
                  <c:v>246.33609603154079</c:v>
                </c:pt>
                <c:pt idx="9432">
                  <c:v>246.33609603154079</c:v>
                </c:pt>
                <c:pt idx="9433">
                  <c:v>246.33609603154079</c:v>
                </c:pt>
                <c:pt idx="9434">
                  <c:v>246.33609603154079</c:v>
                </c:pt>
                <c:pt idx="9435">
                  <c:v>246.33609603154079</c:v>
                </c:pt>
                <c:pt idx="9436">
                  <c:v>246.33609603154079</c:v>
                </c:pt>
                <c:pt idx="9437">
                  <c:v>246.33609603154079</c:v>
                </c:pt>
                <c:pt idx="9438">
                  <c:v>246.33609603154079</c:v>
                </c:pt>
                <c:pt idx="9439">
                  <c:v>246.33609603154079</c:v>
                </c:pt>
                <c:pt idx="9440">
                  <c:v>246.33609603154079</c:v>
                </c:pt>
                <c:pt idx="9441">
                  <c:v>246.33609603154079</c:v>
                </c:pt>
                <c:pt idx="9442">
                  <c:v>246.33609603154079</c:v>
                </c:pt>
                <c:pt idx="9443">
                  <c:v>246.33609603154079</c:v>
                </c:pt>
                <c:pt idx="9444">
                  <c:v>246.33609603154079</c:v>
                </c:pt>
                <c:pt idx="9445">
                  <c:v>246.33609603154079</c:v>
                </c:pt>
                <c:pt idx="9446">
                  <c:v>246.33609603154079</c:v>
                </c:pt>
                <c:pt idx="9447">
                  <c:v>246.33609603154079</c:v>
                </c:pt>
                <c:pt idx="9448">
                  <c:v>246.33609603154079</c:v>
                </c:pt>
                <c:pt idx="9449">
                  <c:v>246.33609603154079</c:v>
                </c:pt>
                <c:pt idx="9450">
                  <c:v>246.33609603154079</c:v>
                </c:pt>
                <c:pt idx="9451">
                  <c:v>246.33609603154079</c:v>
                </c:pt>
                <c:pt idx="9452">
                  <c:v>246.33609603154079</c:v>
                </c:pt>
                <c:pt idx="9453">
                  <c:v>246.33609603154079</c:v>
                </c:pt>
                <c:pt idx="9454">
                  <c:v>246.33609603154079</c:v>
                </c:pt>
                <c:pt idx="9455">
                  <c:v>246.33609603154079</c:v>
                </c:pt>
                <c:pt idx="9456">
                  <c:v>246.33609603154079</c:v>
                </c:pt>
                <c:pt idx="9457">
                  <c:v>246.33609603154079</c:v>
                </c:pt>
                <c:pt idx="9458">
                  <c:v>246.33609603154079</c:v>
                </c:pt>
                <c:pt idx="9459">
                  <c:v>246.33609603154079</c:v>
                </c:pt>
                <c:pt idx="9460">
                  <c:v>246.33609603154079</c:v>
                </c:pt>
                <c:pt idx="9461">
                  <c:v>246.33609603154079</c:v>
                </c:pt>
                <c:pt idx="9462">
                  <c:v>246.33609603154079</c:v>
                </c:pt>
                <c:pt idx="9463">
                  <c:v>246.33609603154079</c:v>
                </c:pt>
                <c:pt idx="9464">
                  <c:v>246.33609603154079</c:v>
                </c:pt>
                <c:pt idx="9465">
                  <c:v>246.33609603154079</c:v>
                </c:pt>
                <c:pt idx="9466">
                  <c:v>246.33609603154079</c:v>
                </c:pt>
                <c:pt idx="9467">
                  <c:v>246.33609603154079</c:v>
                </c:pt>
                <c:pt idx="9468">
                  <c:v>246.33609603154079</c:v>
                </c:pt>
                <c:pt idx="9469">
                  <c:v>246.33609603154079</c:v>
                </c:pt>
                <c:pt idx="9470">
                  <c:v>246.33609603154079</c:v>
                </c:pt>
                <c:pt idx="9471">
                  <c:v>246.33609603154079</c:v>
                </c:pt>
                <c:pt idx="9472">
                  <c:v>246.33609603154079</c:v>
                </c:pt>
                <c:pt idx="9473">
                  <c:v>246.33609603154079</c:v>
                </c:pt>
                <c:pt idx="9474">
                  <c:v>246.33609603154079</c:v>
                </c:pt>
                <c:pt idx="9475">
                  <c:v>246.33609603154079</c:v>
                </c:pt>
                <c:pt idx="9476">
                  <c:v>246.33609603154079</c:v>
                </c:pt>
                <c:pt idx="9477">
                  <c:v>246.33609603154079</c:v>
                </c:pt>
                <c:pt idx="9478">
                  <c:v>246.33609603154079</c:v>
                </c:pt>
                <c:pt idx="9479">
                  <c:v>246.33609603154079</c:v>
                </c:pt>
                <c:pt idx="9480">
                  <c:v>246.33609603154079</c:v>
                </c:pt>
                <c:pt idx="9481">
                  <c:v>246.33609603154079</c:v>
                </c:pt>
                <c:pt idx="9482">
                  <c:v>246.33609603154079</c:v>
                </c:pt>
                <c:pt idx="9483">
                  <c:v>246.33609603154079</c:v>
                </c:pt>
                <c:pt idx="9484">
                  <c:v>246.33609603154079</c:v>
                </c:pt>
                <c:pt idx="9485">
                  <c:v>246.33609603154079</c:v>
                </c:pt>
                <c:pt idx="9486">
                  <c:v>246.33609603154079</c:v>
                </c:pt>
                <c:pt idx="9487">
                  <c:v>246.33609603154079</c:v>
                </c:pt>
                <c:pt idx="9488">
                  <c:v>246.33609603154079</c:v>
                </c:pt>
                <c:pt idx="9489">
                  <c:v>246.33609603154079</c:v>
                </c:pt>
                <c:pt idx="9490">
                  <c:v>246.33609603154079</c:v>
                </c:pt>
                <c:pt idx="9491">
                  <c:v>246.33609603154079</c:v>
                </c:pt>
                <c:pt idx="9492">
                  <c:v>246.33609603154079</c:v>
                </c:pt>
                <c:pt idx="9493">
                  <c:v>246.33609603154079</c:v>
                </c:pt>
                <c:pt idx="9494">
                  <c:v>246.33609603154079</c:v>
                </c:pt>
                <c:pt idx="9495">
                  <c:v>246.33609603154079</c:v>
                </c:pt>
                <c:pt idx="9496">
                  <c:v>246.33609603154079</c:v>
                </c:pt>
                <c:pt idx="9497">
                  <c:v>246.33609603154079</c:v>
                </c:pt>
                <c:pt idx="9498">
                  <c:v>246.33609603154079</c:v>
                </c:pt>
                <c:pt idx="9499">
                  <c:v>246.33609603154079</c:v>
                </c:pt>
                <c:pt idx="9500">
                  <c:v>246.33609603154079</c:v>
                </c:pt>
                <c:pt idx="9501">
                  <c:v>246.33609603154079</c:v>
                </c:pt>
                <c:pt idx="9502">
                  <c:v>246.33609603154079</c:v>
                </c:pt>
                <c:pt idx="9503">
                  <c:v>246.33609603154079</c:v>
                </c:pt>
                <c:pt idx="9504">
                  <c:v>246.33609603154079</c:v>
                </c:pt>
                <c:pt idx="9505">
                  <c:v>246.33609603154079</c:v>
                </c:pt>
                <c:pt idx="9506">
                  <c:v>246.33609603154079</c:v>
                </c:pt>
                <c:pt idx="9507">
                  <c:v>246.33609603154079</c:v>
                </c:pt>
                <c:pt idx="9508">
                  <c:v>246.33609603154079</c:v>
                </c:pt>
                <c:pt idx="9509">
                  <c:v>246.33609603154079</c:v>
                </c:pt>
                <c:pt idx="9510">
                  <c:v>246.33609603154079</c:v>
                </c:pt>
                <c:pt idx="9511">
                  <c:v>246.33609603154079</c:v>
                </c:pt>
                <c:pt idx="9512">
                  <c:v>246.33609603154079</c:v>
                </c:pt>
                <c:pt idx="9513">
                  <c:v>246.33609603154079</c:v>
                </c:pt>
                <c:pt idx="9514">
                  <c:v>246.33609603154079</c:v>
                </c:pt>
                <c:pt idx="9515">
                  <c:v>246.33609603154079</c:v>
                </c:pt>
                <c:pt idx="9516">
                  <c:v>246.33609603154079</c:v>
                </c:pt>
                <c:pt idx="9517">
                  <c:v>246.33609603154079</c:v>
                </c:pt>
                <c:pt idx="9518">
                  <c:v>246.33609603154079</c:v>
                </c:pt>
                <c:pt idx="9519">
                  <c:v>246.33609603154079</c:v>
                </c:pt>
                <c:pt idx="9520">
                  <c:v>246.33609603154079</c:v>
                </c:pt>
                <c:pt idx="9521">
                  <c:v>246.33609603154079</c:v>
                </c:pt>
                <c:pt idx="9522">
                  <c:v>246.33609603154079</c:v>
                </c:pt>
                <c:pt idx="9523">
                  <c:v>246.33609603154079</c:v>
                </c:pt>
                <c:pt idx="9524">
                  <c:v>246.33609603154079</c:v>
                </c:pt>
                <c:pt idx="9525">
                  <c:v>246.33609603154079</c:v>
                </c:pt>
                <c:pt idx="9526">
                  <c:v>246.33609603154079</c:v>
                </c:pt>
                <c:pt idx="9527">
                  <c:v>246.33609603154079</c:v>
                </c:pt>
                <c:pt idx="9528">
                  <c:v>246.33609603154079</c:v>
                </c:pt>
                <c:pt idx="9529">
                  <c:v>246.33609603154079</c:v>
                </c:pt>
                <c:pt idx="9530">
                  <c:v>246.33609603154079</c:v>
                </c:pt>
                <c:pt idx="9531">
                  <c:v>246.33609603154079</c:v>
                </c:pt>
                <c:pt idx="9532">
                  <c:v>246.33609603154079</c:v>
                </c:pt>
                <c:pt idx="9533">
                  <c:v>246.33609603154079</c:v>
                </c:pt>
                <c:pt idx="9534">
                  <c:v>246.33609603154079</c:v>
                </c:pt>
                <c:pt idx="9535">
                  <c:v>246.33609603154079</c:v>
                </c:pt>
                <c:pt idx="9536">
                  <c:v>246.33609603154079</c:v>
                </c:pt>
                <c:pt idx="9537">
                  <c:v>246.33609603154079</c:v>
                </c:pt>
                <c:pt idx="9538">
                  <c:v>246.33609603154079</c:v>
                </c:pt>
                <c:pt idx="9539">
                  <c:v>246.33609603154079</c:v>
                </c:pt>
                <c:pt idx="9540">
                  <c:v>246.33609603154079</c:v>
                </c:pt>
                <c:pt idx="9541">
                  <c:v>246.33609603154079</c:v>
                </c:pt>
                <c:pt idx="9542">
                  <c:v>246.33609603154079</c:v>
                </c:pt>
                <c:pt idx="9543">
                  <c:v>246.33609603154079</c:v>
                </c:pt>
                <c:pt idx="9544">
                  <c:v>246.33609603154079</c:v>
                </c:pt>
                <c:pt idx="9545">
                  <c:v>246.33609603154079</c:v>
                </c:pt>
                <c:pt idx="9546">
                  <c:v>246.33609603154079</c:v>
                </c:pt>
                <c:pt idx="9547">
                  <c:v>246.33609603154079</c:v>
                </c:pt>
                <c:pt idx="9548">
                  <c:v>246.33609603154079</c:v>
                </c:pt>
                <c:pt idx="9549">
                  <c:v>246.33609603154079</c:v>
                </c:pt>
                <c:pt idx="9550">
                  <c:v>246.33609603154079</c:v>
                </c:pt>
                <c:pt idx="9551">
                  <c:v>246.33609603154079</c:v>
                </c:pt>
                <c:pt idx="9552">
                  <c:v>246.33609603154079</c:v>
                </c:pt>
                <c:pt idx="9553">
                  <c:v>246.33609603154079</c:v>
                </c:pt>
                <c:pt idx="9554">
                  <c:v>246.33609603154079</c:v>
                </c:pt>
                <c:pt idx="9555">
                  <c:v>246.33609603154079</c:v>
                </c:pt>
                <c:pt idx="9556">
                  <c:v>246.33609603154079</c:v>
                </c:pt>
                <c:pt idx="9557">
                  <c:v>246.33609603154079</c:v>
                </c:pt>
                <c:pt idx="9558">
                  <c:v>246.33609603154079</c:v>
                </c:pt>
                <c:pt idx="9559">
                  <c:v>246.33609603154079</c:v>
                </c:pt>
                <c:pt idx="9560">
                  <c:v>246.33609603154079</c:v>
                </c:pt>
                <c:pt idx="9561">
                  <c:v>246.33609603154079</c:v>
                </c:pt>
                <c:pt idx="9562">
                  <c:v>246.33609603154079</c:v>
                </c:pt>
                <c:pt idx="9563">
                  <c:v>246.33609603154079</c:v>
                </c:pt>
                <c:pt idx="9564">
                  <c:v>246.33609603154079</c:v>
                </c:pt>
                <c:pt idx="9565">
                  <c:v>246.33609603154079</c:v>
                </c:pt>
                <c:pt idx="9566">
                  <c:v>246.33609603154079</c:v>
                </c:pt>
                <c:pt idx="9567">
                  <c:v>246.33609603154079</c:v>
                </c:pt>
                <c:pt idx="9568">
                  <c:v>246.33609603154079</c:v>
                </c:pt>
                <c:pt idx="9569">
                  <c:v>246.33609603154079</c:v>
                </c:pt>
                <c:pt idx="9570">
                  <c:v>246.33609603154079</c:v>
                </c:pt>
                <c:pt idx="9571">
                  <c:v>246.33609603154079</c:v>
                </c:pt>
                <c:pt idx="9572">
                  <c:v>246.33609603154079</c:v>
                </c:pt>
                <c:pt idx="9573">
                  <c:v>246.33609603154079</c:v>
                </c:pt>
                <c:pt idx="9574">
                  <c:v>246.33609603154079</c:v>
                </c:pt>
                <c:pt idx="9575">
                  <c:v>246.33609603154079</c:v>
                </c:pt>
                <c:pt idx="9576">
                  <c:v>246.33609603154079</c:v>
                </c:pt>
                <c:pt idx="9577">
                  <c:v>246.33609603154079</c:v>
                </c:pt>
                <c:pt idx="9578">
                  <c:v>246.33609603154079</c:v>
                </c:pt>
                <c:pt idx="9579">
                  <c:v>246.33609603154079</c:v>
                </c:pt>
                <c:pt idx="9580">
                  <c:v>246.33609603154079</c:v>
                </c:pt>
                <c:pt idx="9581">
                  <c:v>246.33609603154079</c:v>
                </c:pt>
                <c:pt idx="9582">
                  <c:v>246.33609603154079</c:v>
                </c:pt>
                <c:pt idx="9583">
                  <c:v>246.33609603154079</c:v>
                </c:pt>
                <c:pt idx="9584">
                  <c:v>246.33609603154079</c:v>
                </c:pt>
                <c:pt idx="9585">
                  <c:v>246.33609603154079</c:v>
                </c:pt>
                <c:pt idx="9586">
                  <c:v>246.33609603154079</c:v>
                </c:pt>
                <c:pt idx="9587">
                  <c:v>246.33609603154079</c:v>
                </c:pt>
                <c:pt idx="9588">
                  <c:v>246.33609603154079</c:v>
                </c:pt>
                <c:pt idx="9589">
                  <c:v>246.33609603154079</c:v>
                </c:pt>
                <c:pt idx="9590">
                  <c:v>246.33609603154079</c:v>
                </c:pt>
                <c:pt idx="9591">
                  <c:v>246.33609603154079</c:v>
                </c:pt>
                <c:pt idx="9592">
                  <c:v>246.33609603154079</c:v>
                </c:pt>
                <c:pt idx="9593">
                  <c:v>246.33609603154079</c:v>
                </c:pt>
                <c:pt idx="9594">
                  <c:v>246.33609603154079</c:v>
                </c:pt>
                <c:pt idx="9595">
                  <c:v>246.33609603154079</c:v>
                </c:pt>
                <c:pt idx="9596">
                  <c:v>246.33609603154079</c:v>
                </c:pt>
                <c:pt idx="9597">
                  <c:v>246.33609603154079</c:v>
                </c:pt>
                <c:pt idx="9598">
                  <c:v>246.33609603154079</c:v>
                </c:pt>
                <c:pt idx="9599">
                  <c:v>246.33609603154079</c:v>
                </c:pt>
                <c:pt idx="9600">
                  <c:v>246.33609603154079</c:v>
                </c:pt>
                <c:pt idx="9601">
                  <c:v>246.33609603154079</c:v>
                </c:pt>
                <c:pt idx="9602">
                  <c:v>246.33609603154079</c:v>
                </c:pt>
                <c:pt idx="9603">
                  <c:v>246.33609603154079</c:v>
                </c:pt>
                <c:pt idx="9604">
                  <c:v>246.33609603154079</c:v>
                </c:pt>
                <c:pt idx="9605">
                  <c:v>246.33609603154079</c:v>
                </c:pt>
                <c:pt idx="9606">
                  <c:v>246.33609603154079</c:v>
                </c:pt>
                <c:pt idx="9607">
                  <c:v>246.33609603154079</c:v>
                </c:pt>
                <c:pt idx="9608">
                  <c:v>246.33609603154079</c:v>
                </c:pt>
                <c:pt idx="9609">
                  <c:v>246.33609603154079</c:v>
                </c:pt>
                <c:pt idx="9610">
                  <c:v>246.33609603154079</c:v>
                </c:pt>
                <c:pt idx="9611">
                  <c:v>246.33609603154079</c:v>
                </c:pt>
                <c:pt idx="9612">
                  <c:v>246.33609603154079</c:v>
                </c:pt>
                <c:pt idx="9613">
                  <c:v>246.33609603154079</c:v>
                </c:pt>
                <c:pt idx="9614">
                  <c:v>246.33609603154079</c:v>
                </c:pt>
                <c:pt idx="9615">
                  <c:v>246.33609603154079</c:v>
                </c:pt>
                <c:pt idx="9616">
                  <c:v>246.33609603154079</c:v>
                </c:pt>
                <c:pt idx="9617">
                  <c:v>246.33609603154079</c:v>
                </c:pt>
                <c:pt idx="9618">
                  <c:v>246.33609603154079</c:v>
                </c:pt>
                <c:pt idx="9619">
                  <c:v>246.33609603154079</c:v>
                </c:pt>
                <c:pt idx="9620">
                  <c:v>246.33609603154079</c:v>
                </c:pt>
                <c:pt idx="9621">
                  <c:v>246.33609603154079</c:v>
                </c:pt>
                <c:pt idx="9622">
                  <c:v>246.33609603154079</c:v>
                </c:pt>
                <c:pt idx="9623">
                  <c:v>246.33609603154079</c:v>
                </c:pt>
                <c:pt idx="9624">
                  <c:v>246.33609603154079</c:v>
                </c:pt>
                <c:pt idx="9625">
                  <c:v>246.33609603154079</c:v>
                </c:pt>
                <c:pt idx="9626">
                  <c:v>246.33609603154079</c:v>
                </c:pt>
                <c:pt idx="9627">
                  <c:v>246.33609603154079</c:v>
                </c:pt>
                <c:pt idx="9628">
                  <c:v>246.33609603154079</c:v>
                </c:pt>
                <c:pt idx="9629">
                  <c:v>246.33609603154079</c:v>
                </c:pt>
                <c:pt idx="9630">
                  <c:v>246.33609603154079</c:v>
                </c:pt>
                <c:pt idx="9631">
                  <c:v>246.33609603154079</c:v>
                </c:pt>
                <c:pt idx="9632">
                  <c:v>246.33609603154079</c:v>
                </c:pt>
                <c:pt idx="9633">
                  <c:v>246.33609603154079</c:v>
                </c:pt>
                <c:pt idx="9634">
                  <c:v>246.33609603154079</c:v>
                </c:pt>
                <c:pt idx="9635">
                  <c:v>246.33609603154079</c:v>
                </c:pt>
                <c:pt idx="9636">
                  <c:v>246.33609603154079</c:v>
                </c:pt>
                <c:pt idx="9637">
                  <c:v>246.33609603154079</c:v>
                </c:pt>
                <c:pt idx="9638">
                  <c:v>246.33609603154079</c:v>
                </c:pt>
                <c:pt idx="9639">
                  <c:v>246.33609603154079</c:v>
                </c:pt>
                <c:pt idx="9640">
                  <c:v>246.33609603154079</c:v>
                </c:pt>
                <c:pt idx="9641">
                  <c:v>246.33609603154079</c:v>
                </c:pt>
                <c:pt idx="9642">
                  <c:v>246.33609603154079</c:v>
                </c:pt>
                <c:pt idx="9643">
                  <c:v>246.33609603154079</c:v>
                </c:pt>
                <c:pt idx="9644">
                  <c:v>246.33609603154079</c:v>
                </c:pt>
                <c:pt idx="9645">
                  <c:v>246.33609603154079</c:v>
                </c:pt>
                <c:pt idx="9646">
                  <c:v>246.33609603154079</c:v>
                </c:pt>
                <c:pt idx="9647">
                  <c:v>246.33609603154079</c:v>
                </c:pt>
                <c:pt idx="9648">
                  <c:v>246.33609603154079</c:v>
                </c:pt>
                <c:pt idx="9649">
                  <c:v>246.33609603154079</c:v>
                </c:pt>
                <c:pt idx="9650">
                  <c:v>246.33609603154079</c:v>
                </c:pt>
                <c:pt idx="9651">
                  <c:v>246.33609603154079</c:v>
                </c:pt>
                <c:pt idx="9652">
                  <c:v>246.33609603154079</c:v>
                </c:pt>
                <c:pt idx="9653">
                  <c:v>246.33609603154079</c:v>
                </c:pt>
                <c:pt idx="9654">
                  <c:v>246.33609603154079</c:v>
                </c:pt>
                <c:pt idx="9655">
                  <c:v>246.33609603154079</c:v>
                </c:pt>
                <c:pt idx="9656">
                  <c:v>246.33609603154079</c:v>
                </c:pt>
                <c:pt idx="9657">
                  <c:v>246.33609603154079</c:v>
                </c:pt>
                <c:pt idx="9658">
                  <c:v>246.33609603154079</c:v>
                </c:pt>
                <c:pt idx="9659">
                  <c:v>246.33609603154079</c:v>
                </c:pt>
                <c:pt idx="9660">
                  <c:v>246.33609603154079</c:v>
                </c:pt>
                <c:pt idx="9661">
                  <c:v>246.33609603154079</c:v>
                </c:pt>
                <c:pt idx="9662">
                  <c:v>246.33609603154079</c:v>
                </c:pt>
                <c:pt idx="9663">
                  <c:v>246.33609603154079</c:v>
                </c:pt>
                <c:pt idx="9664">
                  <c:v>246.33609603154079</c:v>
                </c:pt>
                <c:pt idx="9665">
                  <c:v>246.33609603154079</c:v>
                </c:pt>
                <c:pt idx="9666">
                  <c:v>246.33609603154079</c:v>
                </c:pt>
                <c:pt idx="9667">
                  <c:v>246.33609603154079</c:v>
                </c:pt>
                <c:pt idx="9668">
                  <c:v>246.33609603154079</c:v>
                </c:pt>
                <c:pt idx="9669">
                  <c:v>246.33609603154079</c:v>
                </c:pt>
                <c:pt idx="9670">
                  <c:v>246.33609603154079</c:v>
                </c:pt>
                <c:pt idx="9671">
                  <c:v>246.33609603154079</c:v>
                </c:pt>
                <c:pt idx="9672">
                  <c:v>246.33609603154079</c:v>
                </c:pt>
                <c:pt idx="9673">
                  <c:v>246.33609603154079</c:v>
                </c:pt>
                <c:pt idx="9674">
                  <c:v>246.33609603154079</c:v>
                </c:pt>
                <c:pt idx="9675">
                  <c:v>246.33609603154079</c:v>
                </c:pt>
                <c:pt idx="9676">
                  <c:v>246.33609603154079</c:v>
                </c:pt>
                <c:pt idx="9677">
                  <c:v>246.33609603154079</c:v>
                </c:pt>
                <c:pt idx="9678">
                  <c:v>246.33609603154079</c:v>
                </c:pt>
                <c:pt idx="9679">
                  <c:v>246.33609603154079</c:v>
                </c:pt>
                <c:pt idx="9680">
                  <c:v>246.33609603154079</c:v>
                </c:pt>
                <c:pt idx="9681">
                  <c:v>246.33609603154079</c:v>
                </c:pt>
                <c:pt idx="9682">
                  <c:v>246.33609603154079</c:v>
                </c:pt>
                <c:pt idx="9683">
                  <c:v>246.33609603154079</c:v>
                </c:pt>
                <c:pt idx="9684">
                  <c:v>246.33609603154079</c:v>
                </c:pt>
                <c:pt idx="9685">
                  <c:v>246.33609603154079</c:v>
                </c:pt>
                <c:pt idx="9686">
                  <c:v>246.33609603154079</c:v>
                </c:pt>
                <c:pt idx="9687">
                  <c:v>246.33609603154079</c:v>
                </c:pt>
                <c:pt idx="9688">
                  <c:v>246.33609603154079</c:v>
                </c:pt>
                <c:pt idx="9689">
                  <c:v>246.33609603154079</c:v>
                </c:pt>
                <c:pt idx="9690">
                  <c:v>246.33609603154079</c:v>
                </c:pt>
                <c:pt idx="9691">
                  <c:v>246.33609603154079</c:v>
                </c:pt>
                <c:pt idx="9692">
                  <c:v>246.33609603154079</c:v>
                </c:pt>
                <c:pt idx="9693">
                  <c:v>246.33609603154079</c:v>
                </c:pt>
                <c:pt idx="9694">
                  <c:v>246.33609603154079</c:v>
                </c:pt>
                <c:pt idx="9695">
                  <c:v>246.33609603154079</c:v>
                </c:pt>
                <c:pt idx="9696">
                  <c:v>246.33609603154079</c:v>
                </c:pt>
                <c:pt idx="9697">
                  <c:v>246.33609603154079</c:v>
                </c:pt>
                <c:pt idx="9698">
                  <c:v>246.33609603154079</c:v>
                </c:pt>
                <c:pt idx="9699">
                  <c:v>246.33609603154079</c:v>
                </c:pt>
                <c:pt idx="9700">
                  <c:v>246.33609603154079</c:v>
                </c:pt>
                <c:pt idx="9701">
                  <c:v>246.33609603154079</c:v>
                </c:pt>
                <c:pt idx="9702">
                  <c:v>246.33609603154079</c:v>
                </c:pt>
                <c:pt idx="9703">
                  <c:v>246.33609603154079</c:v>
                </c:pt>
                <c:pt idx="9704">
                  <c:v>246.33609603154079</c:v>
                </c:pt>
                <c:pt idx="9705">
                  <c:v>246.33609603154079</c:v>
                </c:pt>
                <c:pt idx="9706">
                  <c:v>246.33609603154079</c:v>
                </c:pt>
                <c:pt idx="9707">
                  <c:v>246.33609603154079</c:v>
                </c:pt>
                <c:pt idx="9708">
                  <c:v>246.33609603154079</c:v>
                </c:pt>
                <c:pt idx="9709">
                  <c:v>246.33609603154079</c:v>
                </c:pt>
                <c:pt idx="9710">
                  <c:v>246.33609603154079</c:v>
                </c:pt>
                <c:pt idx="9711">
                  <c:v>246.33609603154079</c:v>
                </c:pt>
                <c:pt idx="9712">
                  <c:v>246.33609603154079</c:v>
                </c:pt>
                <c:pt idx="9713">
                  <c:v>246.33609603154079</c:v>
                </c:pt>
                <c:pt idx="9714">
                  <c:v>246.33609603154079</c:v>
                </c:pt>
                <c:pt idx="9715">
                  <c:v>246.33609603154079</c:v>
                </c:pt>
                <c:pt idx="9716">
                  <c:v>246.33609603154079</c:v>
                </c:pt>
                <c:pt idx="9717">
                  <c:v>246.33609603154079</c:v>
                </c:pt>
                <c:pt idx="9718">
                  <c:v>246.33609603154079</c:v>
                </c:pt>
                <c:pt idx="9719">
                  <c:v>246.33609603154079</c:v>
                </c:pt>
                <c:pt idx="9720">
                  <c:v>246.33609603154079</c:v>
                </c:pt>
                <c:pt idx="9721">
                  <c:v>246.33609603154079</c:v>
                </c:pt>
                <c:pt idx="9722">
                  <c:v>246.33609603154079</c:v>
                </c:pt>
                <c:pt idx="9723">
                  <c:v>246.33609603154079</c:v>
                </c:pt>
                <c:pt idx="9724">
                  <c:v>246.33609603154079</c:v>
                </c:pt>
                <c:pt idx="9725">
                  <c:v>246.33609603154079</c:v>
                </c:pt>
                <c:pt idx="9726">
                  <c:v>246.33609603154079</c:v>
                </c:pt>
                <c:pt idx="9727">
                  <c:v>246.33609603154079</c:v>
                </c:pt>
                <c:pt idx="9728">
                  <c:v>246.33609603154079</c:v>
                </c:pt>
                <c:pt idx="9729">
                  <c:v>246.33609603154079</c:v>
                </c:pt>
                <c:pt idx="9730">
                  <c:v>246.33609603154079</c:v>
                </c:pt>
                <c:pt idx="9731">
                  <c:v>246.33609603154079</c:v>
                </c:pt>
                <c:pt idx="9732">
                  <c:v>246.33609603154079</c:v>
                </c:pt>
                <c:pt idx="9733">
                  <c:v>246.33609603154079</c:v>
                </c:pt>
                <c:pt idx="9734">
                  <c:v>246.33609603154079</c:v>
                </c:pt>
                <c:pt idx="9735">
                  <c:v>246.33609603154079</c:v>
                </c:pt>
                <c:pt idx="9736">
                  <c:v>246.33609603154079</c:v>
                </c:pt>
                <c:pt idx="9737">
                  <c:v>246.33609603154079</c:v>
                </c:pt>
                <c:pt idx="9738">
                  <c:v>246.33609603154079</c:v>
                </c:pt>
                <c:pt idx="9739">
                  <c:v>246.33609603154079</c:v>
                </c:pt>
                <c:pt idx="9740">
                  <c:v>246.33609603154079</c:v>
                </c:pt>
                <c:pt idx="9741">
                  <c:v>246.33609603154079</c:v>
                </c:pt>
                <c:pt idx="9742">
                  <c:v>246.33609603154079</c:v>
                </c:pt>
                <c:pt idx="9743">
                  <c:v>246.33609603154079</c:v>
                </c:pt>
                <c:pt idx="9744">
                  <c:v>246.33609603154079</c:v>
                </c:pt>
                <c:pt idx="9745">
                  <c:v>246.33609603154079</c:v>
                </c:pt>
                <c:pt idx="9746">
                  <c:v>246.33609603154079</c:v>
                </c:pt>
                <c:pt idx="9747">
                  <c:v>246.33609603154079</c:v>
                </c:pt>
                <c:pt idx="9748">
                  <c:v>246.33609603154079</c:v>
                </c:pt>
                <c:pt idx="9749">
                  <c:v>246.33609603154079</c:v>
                </c:pt>
                <c:pt idx="9750">
                  <c:v>246.33609603154079</c:v>
                </c:pt>
                <c:pt idx="9751">
                  <c:v>246.33609603154079</c:v>
                </c:pt>
                <c:pt idx="9752">
                  <c:v>246.33609603154079</c:v>
                </c:pt>
                <c:pt idx="9753">
                  <c:v>246.33609603154079</c:v>
                </c:pt>
                <c:pt idx="9754">
                  <c:v>246.33609603154079</c:v>
                </c:pt>
                <c:pt idx="9755">
                  <c:v>246.33609603154079</c:v>
                </c:pt>
                <c:pt idx="9756">
                  <c:v>246.33609603154079</c:v>
                </c:pt>
                <c:pt idx="9757">
                  <c:v>246.33609603154079</c:v>
                </c:pt>
                <c:pt idx="9758">
                  <c:v>246.33609603154079</c:v>
                </c:pt>
                <c:pt idx="9759">
                  <c:v>246.33609603154079</c:v>
                </c:pt>
                <c:pt idx="9760">
                  <c:v>246.33609603154079</c:v>
                </c:pt>
                <c:pt idx="9761">
                  <c:v>246.33609603154079</c:v>
                </c:pt>
                <c:pt idx="9762">
                  <c:v>246.33609603154079</c:v>
                </c:pt>
                <c:pt idx="9763">
                  <c:v>246.33609603154079</c:v>
                </c:pt>
                <c:pt idx="9764">
                  <c:v>246.33609603154079</c:v>
                </c:pt>
                <c:pt idx="9765">
                  <c:v>246.33609603154079</c:v>
                </c:pt>
                <c:pt idx="9766">
                  <c:v>246.33609603154079</c:v>
                </c:pt>
                <c:pt idx="9767">
                  <c:v>246.33609603154079</c:v>
                </c:pt>
                <c:pt idx="9768">
                  <c:v>246.33609603154079</c:v>
                </c:pt>
                <c:pt idx="9769">
                  <c:v>246.33609603154079</c:v>
                </c:pt>
                <c:pt idx="9770">
                  <c:v>246.33609603154079</c:v>
                </c:pt>
                <c:pt idx="9771">
                  <c:v>246.33609603154079</c:v>
                </c:pt>
                <c:pt idx="9772">
                  <c:v>246.33609603154079</c:v>
                </c:pt>
                <c:pt idx="9773">
                  <c:v>246.33609603154079</c:v>
                </c:pt>
                <c:pt idx="9774">
                  <c:v>246.33609603154079</c:v>
                </c:pt>
                <c:pt idx="9775">
                  <c:v>246.33609603154079</c:v>
                </c:pt>
                <c:pt idx="9776">
                  <c:v>246.33609603154079</c:v>
                </c:pt>
                <c:pt idx="9777">
                  <c:v>246.33609603154079</c:v>
                </c:pt>
                <c:pt idx="9778">
                  <c:v>246.33609603154079</c:v>
                </c:pt>
                <c:pt idx="9779">
                  <c:v>246.33609603154079</c:v>
                </c:pt>
                <c:pt idx="9780">
                  <c:v>246.33609603154079</c:v>
                </c:pt>
                <c:pt idx="9781">
                  <c:v>246.33609603154079</c:v>
                </c:pt>
                <c:pt idx="9782">
                  <c:v>246.33609603154079</c:v>
                </c:pt>
                <c:pt idx="9783">
                  <c:v>246.33609603154079</c:v>
                </c:pt>
                <c:pt idx="9784">
                  <c:v>246.33609603154079</c:v>
                </c:pt>
                <c:pt idx="9785">
                  <c:v>246.33609603154079</c:v>
                </c:pt>
                <c:pt idx="9786">
                  <c:v>246.33609603154079</c:v>
                </c:pt>
                <c:pt idx="9787">
                  <c:v>246.33609603154079</c:v>
                </c:pt>
                <c:pt idx="9788">
                  <c:v>246.33609603154079</c:v>
                </c:pt>
                <c:pt idx="9789">
                  <c:v>246.33609603154079</c:v>
                </c:pt>
                <c:pt idx="9790">
                  <c:v>246.33609603154079</c:v>
                </c:pt>
                <c:pt idx="9791">
                  <c:v>246.33609603154079</c:v>
                </c:pt>
                <c:pt idx="9792">
                  <c:v>246.33609603154079</c:v>
                </c:pt>
                <c:pt idx="9793">
                  <c:v>246.33609603154079</c:v>
                </c:pt>
                <c:pt idx="9794">
                  <c:v>246.33609603154079</c:v>
                </c:pt>
                <c:pt idx="9795">
                  <c:v>246.33609603154079</c:v>
                </c:pt>
                <c:pt idx="9796">
                  <c:v>246.33609603154079</c:v>
                </c:pt>
                <c:pt idx="9797">
                  <c:v>246.33609603154079</c:v>
                </c:pt>
                <c:pt idx="9798">
                  <c:v>246.33609603154079</c:v>
                </c:pt>
                <c:pt idx="9799">
                  <c:v>246.33609603154079</c:v>
                </c:pt>
                <c:pt idx="9800">
                  <c:v>246.33609603154079</c:v>
                </c:pt>
                <c:pt idx="9801">
                  <c:v>246.33609603154079</c:v>
                </c:pt>
                <c:pt idx="9802">
                  <c:v>246.33609603154079</c:v>
                </c:pt>
                <c:pt idx="9803">
                  <c:v>246.33609603154079</c:v>
                </c:pt>
                <c:pt idx="9804">
                  <c:v>246.33609603154079</c:v>
                </c:pt>
                <c:pt idx="9805">
                  <c:v>246.33609603154079</c:v>
                </c:pt>
                <c:pt idx="9806">
                  <c:v>246.33609603154079</c:v>
                </c:pt>
                <c:pt idx="9807">
                  <c:v>246.33609603154079</c:v>
                </c:pt>
                <c:pt idx="9808">
                  <c:v>246.33609603154079</c:v>
                </c:pt>
                <c:pt idx="9809">
                  <c:v>246.33609603154079</c:v>
                </c:pt>
                <c:pt idx="9810">
                  <c:v>246.33609603154079</c:v>
                </c:pt>
                <c:pt idx="9811">
                  <c:v>246.33609603154079</c:v>
                </c:pt>
                <c:pt idx="9812">
                  <c:v>246.33609603154079</c:v>
                </c:pt>
                <c:pt idx="9813">
                  <c:v>246.33609603154079</c:v>
                </c:pt>
                <c:pt idx="9814">
                  <c:v>246.33609603154079</c:v>
                </c:pt>
                <c:pt idx="9815">
                  <c:v>246.33609603154079</c:v>
                </c:pt>
                <c:pt idx="9816">
                  <c:v>246.33609603154079</c:v>
                </c:pt>
                <c:pt idx="9817">
                  <c:v>246.33609603154079</c:v>
                </c:pt>
                <c:pt idx="9818">
                  <c:v>246.33609603154079</c:v>
                </c:pt>
                <c:pt idx="9819">
                  <c:v>246.33609603154079</c:v>
                </c:pt>
                <c:pt idx="9820">
                  <c:v>246.33609603154079</c:v>
                </c:pt>
                <c:pt idx="9821">
                  <c:v>246.33609603154079</c:v>
                </c:pt>
                <c:pt idx="9822">
                  <c:v>246.33609603154079</c:v>
                </c:pt>
                <c:pt idx="9823">
                  <c:v>246.33609603154079</c:v>
                </c:pt>
                <c:pt idx="9824">
                  <c:v>246.33609603154079</c:v>
                </c:pt>
                <c:pt idx="9825">
                  <c:v>246.33609603154079</c:v>
                </c:pt>
                <c:pt idx="9826">
                  <c:v>246.33609603154079</c:v>
                </c:pt>
                <c:pt idx="9827">
                  <c:v>246.33609603154079</c:v>
                </c:pt>
                <c:pt idx="9828">
                  <c:v>246.33609603154079</c:v>
                </c:pt>
                <c:pt idx="9829">
                  <c:v>246.33609603154079</c:v>
                </c:pt>
                <c:pt idx="9830">
                  <c:v>246.33609603154079</c:v>
                </c:pt>
                <c:pt idx="9831">
                  <c:v>246.33609603154079</c:v>
                </c:pt>
                <c:pt idx="9832">
                  <c:v>246.33609603154079</c:v>
                </c:pt>
                <c:pt idx="9833">
                  <c:v>246.33609603154079</c:v>
                </c:pt>
                <c:pt idx="9834">
                  <c:v>246.33609603154079</c:v>
                </c:pt>
                <c:pt idx="9835">
                  <c:v>246.33609603154079</c:v>
                </c:pt>
                <c:pt idx="9836">
                  <c:v>246.33609603154079</c:v>
                </c:pt>
                <c:pt idx="9837">
                  <c:v>246.33609603154079</c:v>
                </c:pt>
                <c:pt idx="9838">
                  <c:v>246.33609603154079</c:v>
                </c:pt>
                <c:pt idx="9839">
                  <c:v>246.33609603154079</c:v>
                </c:pt>
                <c:pt idx="9840">
                  <c:v>246.33609603154079</c:v>
                </c:pt>
                <c:pt idx="9841">
                  <c:v>246.33609603154079</c:v>
                </c:pt>
                <c:pt idx="9842">
                  <c:v>246.33609603154079</c:v>
                </c:pt>
                <c:pt idx="9843">
                  <c:v>246.33609603154079</c:v>
                </c:pt>
                <c:pt idx="9844">
                  <c:v>246.33609603154079</c:v>
                </c:pt>
                <c:pt idx="9845">
                  <c:v>246.33609603154079</c:v>
                </c:pt>
                <c:pt idx="9846">
                  <c:v>246.33609603154079</c:v>
                </c:pt>
                <c:pt idx="9847">
                  <c:v>246.33609603154079</c:v>
                </c:pt>
                <c:pt idx="9848">
                  <c:v>246.33609603154079</c:v>
                </c:pt>
                <c:pt idx="9849">
                  <c:v>246.33609603154079</c:v>
                </c:pt>
                <c:pt idx="9850">
                  <c:v>246.33609603154079</c:v>
                </c:pt>
                <c:pt idx="9851">
                  <c:v>246.33609603154079</c:v>
                </c:pt>
                <c:pt idx="9852">
                  <c:v>246.33609603154079</c:v>
                </c:pt>
                <c:pt idx="9853">
                  <c:v>246.33609603154079</c:v>
                </c:pt>
                <c:pt idx="9854">
                  <c:v>246.33609603154079</c:v>
                </c:pt>
                <c:pt idx="9855">
                  <c:v>246.33609603154079</c:v>
                </c:pt>
                <c:pt idx="9856">
                  <c:v>246.33609603154079</c:v>
                </c:pt>
                <c:pt idx="9857">
                  <c:v>246.33609603154079</c:v>
                </c:pt>
                <c:pt idx="9858">
                  <c:v>246.33609603154079</c:v>
                </c:pt>
                <c:pt idx="9859">
                  <c:v>246.33609603154079</c:v>
                </c:pt>
                <c:pt idx="9860">
                  <c:v>246.33609603154079</c:v>
                </c:pt>
                <c:pt idx="9861">
                  <c:v>246.33609603154079</c:v>
                </c:pt>
                <c:pt idx="9862">
                  <c:v>246.33609603154079</c:v>
                </c:pt>
                <c:pt idx="9863">
                  <c:v>246.33609603154079</c:v>
                </c:pt>
                <c:pt idx="9864">
                  <c:v>246.33609603154079</c:v>
                </c:pt>
                <c:pt idx="9865">
                  <c:v>246.33609603154079</c:v>
                </c:pt>
                <c:pt idx="9866">
                  <c:v>246.33609603154079</c:v>
                </c:pt>
                <c:pt idx="9867">
                  <c:v>246.33609603154079</c:v>
                </c:pt>
                <c:pt idx="9868">
                  <c:v>246.33609603154079</c:v>
                </c:pt>
                <c:pt idx="9869">
                  <c:v>246.33609603154079</c:v>
                </c:pt>
                <c:pt idx="9870">
                  <c:v>246.33609603154079</c:v>
                </c:pt>
                <c:pt idx="9871">
                  <c:v>246.33609603154079</c:v>
                </c:pt>
                <c:pt idx="9872">
                  <c:v>246.33609603154079</c:v>
                </c:pt>
                <c:pt idx="9873">
                  <c:v>246.33609603154079</c:v>
                </c:pt>
                <c:pt idx="9874">
                  <c:v>246.33609603154079</c:v>
                </c:pt>
                <c:pt idx="9875">
                  <c:v>246.33609603154079</c:v>
                </c:pt>
                <c:pt idx="9876">
                  <c:v>246.33609603154079</c:v>
                </c:pt>
                <c:pt idx="9877">
                  <c:v>246.33609603154079</c:v>
                </c:pt>
                <c:pt idx="9878">
                  <c:v>246.33609603154079</c:v>
                </c:pt>
                <c:pt idx="9879">
                  <c:v>246.33609603154079</c:v>
                </c:pt>
                <c:pt idx="9880">
                  <c:v>246.33609603154079</c:v>
                </c:pt>
                <c:pt idx="9881">
                  <c:v>246.33609603154079</c:v>
                </c:pt>
                <c:pt idx="9882">
                  <c:v>246.33609603154079</c:v>
                </c:pt>
                <c:pt idx="9883">
                  <c:v>246.33609603154079</c:v>
                </c:pt>
                <c:pt idx="9884">
                  <c:v>246.33609603154079</c:v>
                </c:pt>
                <c:pt idx="9885">
                  <c:v>246.33609603154079</c:v>
                </c:pt>
                <c:pt idx="9886">
                  <c:v>246.33609603154079</c:v>
                </c:pt>
                <c:pt idx="9887">
                  <c:v>246.33609603154079</c:v>
                </c:pt>
                <c:pt idx="9888">
                  <c:v>246.33609603154079</c:v>
                </c:pt>
                <c:pt idx="9889">
                  <c:v>246.33609603154079</c:v>
                </c:pt>
                <c:pt idx="9890">
                  <c:v>246.33609603154079</c:v>
                </c:pt>
                <c:pt idx="9891">
                  <c:v>246.33609603154079</c:v>
                </c:pt>
                <c:pt idx="9892">
                  <c:v>246.33609603154079</c:v>
                </c:pt>
                <c:pt idx="9893">
                  <c:v>246.33609603154079</c:v>
                </c:pt>
                <c:pt idx="9894">
                  <c:v>246.33609603154079</c:v>
                </c:pt>
                <c:pt idx="9895">
                  <c:v>246.33609603154079</c:v>
                </c:pt>
                <c:pt idx="9896">
                  <c:v>246.33609603154079</c:v>
                </c:pt>
                <c:pt idx="9897">
                  <c:v>246.33609603154079</c:v>
                </c:pt>
                <c:pt idx="9898">
                  <c:v>246.33609603154079</c:v>
                </c:pt>
                <c:pt idx="9899">
                  <c:v>246.33609603154079</c:v>
                </c:pt>
                <c:pt idx="9900">
                  <c:v>246.33609603154079</c:v>
                </c:pt>
                <c:pt idx="9901">
                  <c:v>246.33609603154079</c:v>
                </c:pt>
                <c:pt idx="9902">
                  <c:v>246.33609603154079</c:v>
                </c:pt>
                <c:pt idx="9903">
                  <c:v>246.33609603154079</c:v>
                </c:pt>
                <c:pt idx="9904">
                  <c:v>246.33609603154079</c:v>
                </c:pt>
                <c:pt idx="9905">
                  <c:v>246.33609603154079</c:v>
                </c:pt>
                <c:pt idx="9906">
                  <c:v>246.33609603154079</c:v>
                </c:pt>
                <c:pt idx="9907">
                  <c:v>246.33609603154079</c:v>
                </c:pt>
                <c:pt idx="9908">
                  <c:v>246.33609603154079</c:v>
                </c:pt>
                <c:pt idx="9909">
                  <c:v>246.33609603154079</c:v>
                </c:pt>
                <c:pt idx="9910">
                  <c:v>246.33609603154079</c:v>
                </c:pt>
                <c:pt idx="9911">
                  <c:v>246.33609603154079</c:v>
                </c:pt>
                <c:pt idx="9912">
                  <c:v>246.33609603154079</c:v>
                </c:pt>
                <c:pt idx="9913">
                  <c:v>246.33609603154079</c:v>
                </c:pt>
                <c:pt idx="9914">
                  <c:v>246.33609603154079</c:v>
                </c:pt>
                <c:pt idx="9915">
                  <c:v>246.33609603154079</c:v>
                </c:pt>
                <c:pt idx="9916">
                  <c:v>246.33609603154079</c:v>
                </c:pt>
                <c:pt idx="9917">
                  <c:v>246.33609603154079</c:v>
                </c:pt>
                <c:pt idx="9918">
                  <c:v>246.33609603154079</c:v>
                </c:pt>
                <c:pt idx="9919">
                  <c:v>246.33609603154079</c:v>
                </c:pt>
                <c:pt idx="9920">
                  <c:v>246.33609603154079</c:v>
                </c:pt>
                <c:pt idx="9921">
                  <c:v>246.33609603154079</c:v>
                </c:pt>
                <c:pt idx="9922">
                  <c:v>246.33609603154079</c:v>
                </c:pt>
                <c:pt idx="9923">
                  <c:v>246.33609603154079</c:v>
                </c:pt>
                <c:pt idx="9924">
                  <c:v>246.33609603154079</c:v>
                </c:pt>
                <c:pt idx="9925">
                  <c:v>246.33609603154079</c:v>
                </c:pt>
                <c:pt idx="9926">
                  <c:v>246.33609603154079</c:v>
                </c:pt>
                <c:pt idx="9927">
                  <c:v>246.33609603154079</c:v>
                </c:pt>
                <c:pt idx="9928">
                  <c:v>246.33609603154079</c:v>
                </c:pt>
                <c:pt idx="9929">
                  <c:v>246.33609603154079</c:v>
                </c:pt>
                <c:pt idx="9930">
                  <c:v>246.33609603154079</c:v>
                </c:pt>
                <c:pt idx="9931">
                  <c:v>246.33609603154079</c:v>
                </c:pt>
                <c:pt idx="9932">
                  <c:v>246.33609603154079</c:v>
                </c:pt>
                <c:pt idx="9933">
                  <c:v>246.33609603154079</c:v>
                </c:pt>
                <c:pt idx="9934">
                  <c:v>246.33609603154079</c:v>
                </c:pt>
                <c:pt idx="9935">
                  <c:v>246.33609603154079</c:v>
                </c:pt>
                <c:pt idx="9936">
                  <c:v>246.33609603154079</c:v>
                </c:pt>
                <c:pt idx="9937">
                  <c:v>246.33609603154079</c:v>
                </c:pt>
                <c:pt idx="9938">
                  <c:v>246.33609603154079</c:v>
                </c:pt>
                <c:pt idx="9939">
                  <c:v>246.33609603154079</c:v>
                </c:pt>
                <c:pt idx="9940">
                  <c:v>246.33609603154079</c:v>
                </c:pt>
                <c:pt idx="9941">
                  <c:v>246.33609603154079</c:v>
                </c:pt>
                <c:pt idx="9942">
                  <c:v>246.33609603154079</c:v>
                </c:pt>
                <c:pt idx="9943">
                  <c:v>246.33609603154079</c:v>
                </c:pt>
                <c:pt idx="9944">
                  <c:v>246.33609603154079</c:v>
                </c:pt>
                <c:pt idx="9945">
                  <c:v>246.33609603154079</c:v>
                </c:pt>
                <c:pt idx="9946">
                  <c:v>246.33609603154079</c:v>
                </c:pt>
                <c:pt idx="9947">
                  <c:v>246.33609603154079</c:v>
                </c:pt>
                <c:pt idx="9948">
                  <c:v>246.33609603154079</c:v>
                </c:pt>
                <c:pt idx="9949">
                  <c:v>246.33609603154079</c:v>
                </c:pt>
                <c:pt idx="9950">
                  <c:v>246.33609603154079</c:v>
                </c:pt>
                <c:pt idx="9951">
                  <c:v>246.33609603154079</c:v>
                </c:pt>
                <c:pt idx="9952">
                  <c:v>246.33609603154079</c:v>
                </c:pt>
                <c:pt idx="9953">
                  <c:v>246.33609603154079</c:v>
                </c:pt>
                <c:pt idx="9954">
                  <c:v>246.33609603154079</c:v>
                </c:pt>
                <c:pt idx="9955">
                  <c:v>246.33609603154079</c:v>
                </c:pt>
                <c:pt idx="9956">
                  <c:v>246.33609603154079</c:v>
                </c:pt>
                <c:pt idx="9957">
                  <c:v>246.33609603154079</c:v>
                </c:pt>
                <c:pt idx="9958">
                  <c:v>246.33609603154079</c:v>
                </c:pt>
                <c:pt idx="9959">
                  <c:v>246.33609603154079</c:v>
                </c:pt>
                <c:pt idx="9960">
                  <c:v>246.33609603154079</c:v>
                </c:pt>
                <c:pt idx="9961">
                  <c:v>246.33609603154079</c:v>
                </c:pt>
                <c:pt idx="9962">
                  <c:v>246.33609603154079</c:v>
                </c:pt>
                <c:pt idx="9963">
                  <c:v>246.33609603154079</c:v>
                </c:pt>
                <c:pt idx="9964">
                  <c:v>246.33609603154079</c:v>
                </c:pt>
                <c:pt idx="9965">
                  <c:v>246.33609603154079</c:v>
                </c:pt>
                <c:pt idx="9966">
                  <c:v>246.33609603154079</c:v>
                </c:pt>
                <c:pt idx="9967">
                  <c:v>246.33609603154079</c:v>
                </c:pt>
                <c:pt idx="9968">
                  <c:v>246.33609603154079</c:v>
                </c:pt>
                <c:pt idx="9969">
                  <c:v>246.33609603154079</c:v>
                </c:pt>
                <c:pt idx="9970">
                  <c:v>246.33609603154079</c:v>
                </c:pt>
                <c:pt idx="9971">
                  <c:v>246.33609603154079</c:v>
                </c:pt>
                <c:pt idx="9972">
                  <c:v>246.33609603154079</c:v>
                </c:pt>
                <c:pt idx="9973">
                  <c:v>246.33609603154079</c:v>
                </c:pt>
                <c:pt idx="9974">
                  <c:v>246.33609603154079</c:v>
                </c:pt>
                <c:pt idx="9975">
                  <c:v>246.33609603154079</c:v>
                </c:pt>
                <c:pt idx="9976">
                  <c:v>246.33609603154079</c:v>
                </c:pt>
                <c:pt idx="9977">
                  <c:v>246.33609603154079</c:v>
                </c:pt>
                <c:pt idx="9978">
                  <c:v>246.33609603154079</c:v>
                </c:pt>
                <c:pt idx="9979">
                  <c:v>246.33609603154079</c:v>
                </c:pt>
                <c:pt idx="9980">
                  <c:v>246.33609603154079</c:v>
                </c:pt>
                <c:pt idx="9981">
                  <c:v>246.33609603154079</c:v>
                </c:pt>
                <c:pt idx="9982">
                  <c:v>246.33609603154079</c:v>
                </c:pt>
                <c:pt idx="9983">
                  <c:v>246.33609603154079</c:v>
                </c:pt>
                <c:pt idx="9984">
                  <c:v>246.33609603154079</c:v>
                </c:pt>
                <c:pt idx="9985">
                  <c:v>246.33609603154079</c:v>
                </c:pt>
                <c:pt idx="9986">
                  <c:v>246.33609603154079</c:v>
                </c:pt>
                <c:pt idx="9987">
                  <c:v>246.33609603154079</c:v>
                </c:pt>
                <c:pt idx="9988">
                  <c:v>246.33609603154079</c:v>
                </c:pt>
                <c:pt idx="9989">
                  <c:v>246.33609603154079</c:v>
                </c:pt>
                <c:pt idx="9990">
                  <c:v>246.33609603154079</c:v>
                </c:pt>
                <c:pt idx="9991">
                  <c:v>246.33609603154079</c:v>
                </c:pt>
                <c:pt idx="9992">
                  <c:v>246.33609603154079</c:v>
                </c:pt>
                <c:pt idx="9993">
                  <c:v>246.33609603154079</c:v>
                </c:pt>
                <c:pt idx="9994">
                  <c:v>246.33609603154079</c:v>
                </c:pt>
                <c:pt idx="9995">
                  <c:v>246.33609603154079</c:v>
                </c:pt>
                <c:pt idx="9996">
                  <c:v>246.33609603154079</c:v>
                </c:pt>
                <c:pt idx="9997">
                  <c:v>246.33609603154079</c:v>
                </c:pt>
                <c:pt idx="9998">
                  <c:v>246.33609603154079</c:v>
                </c:pt>
                <c:pt idx="9999">
                  <c:v>246.33609603154079</c:v>
                </c:pt>
                <c:pt idx="10000">
                  <c:v>246.33609603154079</c:v>
                </c:pt>
                <c:pt idx="10001">
                  <c:v>246.33609603154079</c:v>
                </c:pt>
                <c:pt idx="10002">
                  <c:v>246.33609603154079</c:v>
                </c:pt>
                <c:pt idx="10003">
                  <c:v>246.33609603154079</c:v>
                </c:pt>
                <c:pt idx="10004">
                  <c:v>246.33609603154079</c:v>
                </c:pt>
                <c:pt idx="10005">
                  <c:v>246.33609603154079</c:v>
                </c:pt>
                <c:pt idx="10006">
                  <c:v>246.33609603154079</c:v>
                </c:pt>
                <c:pt idx="10007">
                  <c:v>246.33609603154079</c:v>
                </c:pt>
                <c:pt idx="10008">
                  <c:v>246.33609603154079</c:v>
                </c:pt>
                <c:pt idx="10009">
                  <c:v>246.33609603154079</c:v>
                </c:pt>
                <c:pt idx="10010">
                  <c:v>246.33609603154079</c:v>
                </c:pt>
                <c:pt idx="10011">
                  <c:v>246.33609603154079</c:v>
                </c:pt>
                <c:pt idx="10012">
                  <c:v>246.33609603154079</c:v>
                </c:pt>
                <c:pt idx="10013">
                  <c:v>246.33609603154079</c:v>
                </c:pt>
                <c:pt idx="10014">
                  <c:v>246.33609603154079</c:v>
                </c:pt>
                <c:pt idx="10015">
                  <c:v>246.33609603154079</c:v>
                </c:pt>
                <c:pt idx="10016">
                  <c:v>246.33609603154079</c:v>
                </c:pt>
                <c:pt idx="10017">
                  <c:v>246.33609603154079</c:v>
                </c:pt>
                <c:pt idx="10018">
                  <c:v>246.33609603154079</c:v>
                </c:pt>
                <c:pt idx="10019">
                  <c:v>246.33609603154079</c:v>
                </c:pt>
                <c:pt idx="10020">
                  <c:v>246.33609603154079</c:v>
                </c:pt>
                <c:pt idx="10021">
                  <c:v>246.33609603154079</c:v>
                </c:pt>
                <c:pt idx="10022">
                  <c:v>246.33609603154079</c:v>
                </c:pt>
                <c:pt idx="10023">
                  <c:v>246.33609603154079</c:v>
                </c:pt>
                <c:pt idx="10024">
                  <c:v>246.33609603154079</c:v>
                </c:pt>
                <c:pt idx="10025">
                  <c:v>246.33609603154079</c:v>
                </c:pt>
                <c:pt idx="10026">
                  <c:v>246.33609603154079</c:v>
                </c:pt>
                <c:pt idx="10027">
                  <c:v>246.33609603154079</c:v>
                </c:pt>
                <c:pt idx="10028">
                  <c:v>246.33609603154079</c:v>
                </c:pt>
                <c:pt idx="10029">
                  <c:v>246.33609603154079</c:v>
                </c:pt>
                <c:pt idx="10030">
                  <c:v>246.33609603154079</c:v>
                </c:pt>
                <c:pt idx="10031">
                  <c:v>246.33609603154079</c:v>
                </c:pt>
                <c:pt idx="10032">
                  <c:v>246.33609603154079</c:v>
                </c:pt>
                <c:pt idx="10033">
                  <c:v>246.33609603154079</c:v>
                </c:pt>
                <c:pt idx="10034">
                  <c:v>246.33609603154079</c:v>
                </c:pt>
                <c:pt idx="10035">
                  <c:v>246.33609603154079</c:v>
                </c:pt>
                <c:pt idx="10036">
                  <c:v>246.33609603154079</c:v>
                </c:pt>
                <c:pt idx="10037">
                  <c:v>246.33609603154079</c:v>
                </c:pt>
                <c:pt idx="10038">
                  <c:v>246.33609603154079</c:v>
                </c:pt>
                <c:pt idx="10039">
                  <c:v>246.33609603154079</c:v>
                </c:pt>
                <c:pt idx="10040">
                  <c:v>246.33609603154079</c:v>
                </c:pt>
                <c:pt idx="10041">
                  <c:v>246.33609603154079</c:v>
                </c:pt>
                <c:pt idx="10042">
                  <c:v>246.33609603154079</c:v>
                </c:pt>
                <c:pt idx="10043">
                  <c:v>246.33609603154079</c:v>
                </c:pt>
                <c:pt idx="10044">
                  <c:v>246.33609603154079</c:v>
                </c:pt>
                <c:pt idx="10045">
                  <c:v>246.33609603154079</c:v>
                </c:pt>
                <c:pt idx="10046">
                  <c:v>246.33609603154079</c:v>
                </c:pt>
                <c:pt idx="10047">
                  <c:v>246.33609603154079</c:v>
                </c:pt>
                <c:pt idx="10048">
                  <c:v>246.33609603154079</c:v>
                </c:pt>
                <c:pt idx="10049">
                  <c:v>246.33609603154079</c:v>
                </c:pt>
                <c:pt idx="10050">
                  <c:v>246.33609603154079</c:v>
                </c:pt>
                <c:pt idx="10051">
                  <c:v>246.33609603154079</c:v>
                </c:pt>
                <c:pt idx="10052">
                  <c:v>246.33609603154079</c:v>
                </c:pt>
                <c:pt idx="10053">
                  <c:v>246.33609603154079</c:v>
                </c:pt>
                <c:pt idx="10054">
                  <c:v>246.33609603154079</c:v>
                </c:pt>
                <c:pt idx="10055">
                  <c:v>246.33609603154079</c:v>
                </c:pt>
                <c:pt idx="10056">
                  <c:v>246.33609603154079</c:v>
                </c:pt>
                <c:pt idx="10057">
                  <c:v>246.33609603154079</c:v>
                </c:pt>
                <c:pt idx="10058">
                  <c:v>246.33609603154079</c:v>
                </c:pt>
                <c:pt idx="10059">
                  <c:v>246.33609603154079</c:v>
                </c:pt>
                <c:pt idx="10060">
                  <c:v>246.33609603154079</c:v>
                </c:pt>
                <c:pt idx="10061">
                  <c:v>246.33609603154079</c:v>
                </c:pt>
                <c:pt idx="10062">
                  <c:v>246.33609603154079</c:v>
                </c:pt>
                <c:pt idx="10063">
                  <c:v>246.33609603154079</c:v>
                </c:pt>
                <c:pt idx="10064">
                  <c:v>246.33609603154079</c:v>
                </c:pt>
                <c:pt idx="10065">
                  <c:v>246.33609603154079</c:v>
                </c:pt>
                <c:pt idx="10066">
                  <c:v>246.33609603154079</c:v>
                </c:pt>
                <c:pt idx="10067">
                  <c:v>246.33609603154079</c:v>
                </c:pt>
                <c:pt idx="10068">
                  <c:v>246.33609603154079</c:v>
                </c:pt>
                <c:pt idx="10069">
                  <c:v>246.33609603154079</c:v>
                </c:pt>
                <c:pt idx="10070">
                  <c:v>246.33609603154079</c:v>
                </c:pt>
                <c:pt idx="10071">
                  <c:v>246.33609603154079</c:v>
                </c:pt>
                <c:pt idx="10072">
                  <c:v>246.33609603154079</c:v>
                </c:pt>
                <c:pt idx="10073">
                  <c:v>246.33609603154079</c:v>
                </c:pt>
                <c:pt idx="10074">
                  <c:v>246.33609603154079</c:v>
                </c:pt>
                <c:pt idx="10075">
                  <c:v>246.33609603154079</c:v>
                </c:pt>
                <c:pt idx="10076">
                  <c:v>246.33609603154079</c:v>
                </c:pt>
                <c:pt idx="10077">
                  <c:v>246.33609603154079</c:v>
                </c:pt>
                <c:pt idx="10078">
                  <c:v>246.33609603154079</c:v>
                </c:pt>
                <c:pt idx="10079">
                  <c:v>246.33609603154079</c:v>
                </c:pt>
                <c:pt idx="10080">
                  <c:v>246.33609603154079</c:v>
                </c:pt>
                <c:pt idx="10081">
                  <c:v>246.33609603154079</c:v>
                </c:pt>
                <c:pt idx="10082">
                  <c:v>246.33609603154079</c:v>
                </c:pt>
                <c:pt idx="10083">
                  <c:v>246.33609603154079</c:v>
                </c:pt>
                <c:pt idx="10084">
                  <c:v>246.33609603154079</c:v>
                </c:pt>
                <c:pt idx="10085">
                  <c:v>246.33609603154079</c:v>
                </c:pt>
                <c:pt idx="10086">
                  <c:v>246.33609603154079</c:v>
                </c:pt>
                <c:pt idx="10087">
                  <c:v>246.33609603154079</c:v>
                </c:pt>
                <c:pt idx="10088">
                  <c:v>246.33609603154079</c:v>
                </c:pt>
                <c:pt idx="10089">
                  <c:v>246.33609603154079</c:v>
                </c:pt>
                <c:pt idx="10090">
                  <c:v>246.33609603154079</c:v>
                </c:pt>
                <c:pt idx="10091">
                  <c:v>246.33609603154079</c:v>
                </c:pt>
                <c:pt idx="10092">
                  <c:v>246.33609603154079</c:v>
                </c:pt>
                <c:pt idx="10093">
                  <c:v>246.33609603154079</c:v>
                </c:pt>
                <c:pt idx="10094">
                  <c:v>246.33609603154079</c:v>
                </c:pt>
                <c:pt idx="10095">
                  <c:v>246.33609603154079</c:v>
                </c:pt>
                <c:pt idx="10096">
                  <c:v>246.33609603154079</c:v>
                </c:pt>
                <c:pt idx="10097">
                  <c:v>246.33609603154079</c:v>
                </c:pt>
                <c:pt idx="10098">
                  <c:v>246.33609603154079</c:v>
                </c:pt>
                <c:pt idx="10099">
                  <c:v>246.33609603154079</c:v>
                </c:pt>
                <c:pt idx="10100">
                  <c:v>246.33609603154079</c:v>
                </c:pt>
                <c:pt idx="10101">
                  <c:v>246.33609603154079</c:v>
                </c:pt>
                <c:pt idx="10102">
                  <c:v>246.33609603154079</c:v>
                </c:pt>
                <c:pt idx="10103">
                  <c:v>246.33609603154079</c:v>
                </c:pt>
                <c:pt idx="10104">
                  <c:v>246.33609603154079</c:v>
                </c:pt>
                <c:pt idx="10105">
                  <c:v>246.33609603154079</c:v>
                </c:pt>
                <c:pt idx="10106">
                  <c:v>246.33609603154079</c:v>
                </c:pt>
                <c:pt idx="10107">
                  <c:v>246.33609603154079</c:v>
                </c:pt>
                <c:pt idx="10108">
                  <c:v>246.33609603154079</c:v>
                </c:pt>
                <c:pt idx="10109">
                  <c:v>246.33609603154079</c:v>
                </c:pt>
                <c:pt idx="10110">
                  <c:v>246.33609603154079</c:v>
                </c:pt>
                <c:pt idx="10111">
                  <c:v>246.33609603154079</c:v>
                </c:pt>
                <c:pt idx="10112">
                  <c:v>246.33609603154079</c:v>
                </c:pt>
                <c:pt idx="10113">
                  <c:v>246.33609603154079</c:v>
                </c:pt>
                <c:pt idx="10114">
                  <c:v>246.33609603154079</c:v>
                </c:pt>
                <c:pt idx="10115">
                  <c:v>246.33609603154079</c:v>
                </c:pt>
                <c:pt idx="10116">
                  <c:v>246.33609603154079</c:v>
                </c:pt>
                <c:pt idx="10117">
                  <c:v>246.33609603154079</c:v>
                </c:pt>
                <c:pt idx="10118">
                  <c:v>246.33609603154079</c:v>
                </c:pt>
                <c:pt idx="10119">
                  <c:v>246.33609603154079</c:v>
                </c:pt>
                <c:pt idx="10120">
                  <c:v>246.33609603154079</c:v>
                </c:pt>
                <c:pt idx="10121">
                  <c:v>246.33609603154079</c:v>
                </c:pt>
                <c:pt idx="10122">
                  <c:v>246.33609603154079</c:v>
                </c:pt>
                <c:pt idx="10123">
                  <c:v>246.33609603154079</c:v>
                </c:pt>
                <c:pt idx="10124">
                  <c:v>246.33609603154079</c:v>
                </c:pt>
                <c:pt idx="10125">
                  <c:v>246.33609603154079</c:v>
                </c:pt>
                <c:pt idx="10126">
                  <c:v>246.33609603154079</c:v>
                </c:pt>
                <c:pt idx="10127">
                  <c:v>246.33609603154079</c:v>
                </c:pt>
                <c:pt idx="10128">
                  <c:v>246.33609603154079</c:v>
                </c:pt>
                <c:pt idx="10129">
                  <c:v>246.33609603154079</c:v>
                </c:pt>
                <c:pt idx="10130">
                  <c:v>246.33609603154079</c:v>
                </c:pt>
                <c:pt idx="10131">
                  <c:v>246.33609603154079</c:v>
                </c:pt>
                <c:pt idx="10132">
                  <c:v>246.33609603154079</c:v>
                </c:pt>
                <c:pt idx="10133">
                  <c:v>246.33609603154079</c:v>
                </c:pt>
                <c:pt idx="10134">
                  <c:v>246.33609603154079</c:v>
                </c:pt>
                <c:pt idx="10135">
                  <c:v>246.33609603154079</c:v>
                </c:pt>
                <c:pt idx="10136">
                  <c:v>246.33609603154079</c:v>
                </c:pt>
                <c:pt idx="10137">
                  <c:v>246.33609603154079</c:v>
                </c:pt>
                <c:pt idx="10138">
                  <c:v>246.33609603154079</c:v>
                </c:pt>
                <c:pt idx="10139">
                  <c:v>246.33609603154079</c:v>
                </c:pt>
                <c:pt idx="10140">
                  <c:v>246.33609603154079</c:v>
                </c:pt>
                <c:pt idx="10141">
                  <c:v>246.33609603154079</c:v>
                </c:pt>
                <c:pt idx="10142">
                  <c:v>246.33609603154079</c:v>
                </c:pt>
                <c:pt idx="10143">
                  <c:v>246.33609603154079</c:v>
                </c:pt>
                <c:pt idx="10144">
                  <c:v>246.33609603154079</c:v>
                </c:pt>
                <c:pt idx="10145">
                  <c:v>246.33609603154079</c:v>
                </c:pt>
                <c:pt idx="10146">
                  <c:v>246.33609603154079</c:v>
                </c:pt>
                <c:pt idx="10147">
                  <c:v>246.33609603154079</c:v>
                </c:pt>
                <c:pt idx="10148">
                  <c:v>246.33609603154079</c:v>
                </c:pt>
                <c:pt idx="10149">
                  <c:v>246.33609603154079</c:v>
                </c:pt>
                <c:pt idx="10150">
                  <c:v>246.33609603154079</c:v>
                </c:pt>
                <c:pt idx="10151">
                  <c:v>246.33609603154079</c:v>
                </c:pt>
                <c:pt idx="10152">
                  <c:v>246.33609603154079</c:v>
                </c:pt>
                <c:pt idx="10153">
                  <c:v>246.33609603154079</c:v>
                </c:pt>
                <c:pt idx="10154">
                  <c:v>246.33609603154079</c:v>
                </c:pt>
                <c:pt idx="10155">
                  <c:v>246.33609603154079</c:v>
                </c:pt>
                <c:pt idx="10156">
                  <c:v>246.33609603154079</c:v>
                </c:pt>
                <c:pt idx="10157">
                  <c:v>246.33609603154079</c:v>
                </c:pt>
                <c:pt idx="10158">
                  <c:v>246.33609603154079</c:v>
                </c:pt>
                <c:pt idx="10159">
                  <c:v>246.33609603154079</c:v>
                </c:pt>
                <c:pt idx="10160">
                  <c:v>246.33609603154079</c:v>
                </c:pt>
                <c:pt idx="10161">
                  <c:v>246.33609603154079</c:v>
                </c:pt>
                <c:pt idx="10162">
                  <c:v>246.33609603154079</c:v>
                </c:pt>
                <c:pt idx="10163">
                  <c:v>246.33609603154079</c:v>
                </c:pt>
                <c:pt idx="10164">
                  <c:v>246.33609603154079</c:v>
                </c:pt>
                <c:pt idx="10165">
                  <c:v>246.33609603154079</c:v>
                </c:pt>
                <c:pt idx="10166">
                  <c:v>246.33609603154079</c:v>
                </c:pt>
                <c:pt idx="10167">
                  <c:v>246.33609603154079</c:v>
                </c:pt>
                <c:pt idx="10168">
                  <c:v>246.33609603154079</c:v>
                </c:pt>
                <c:pt idx="10169">
                  <c:v>246.33609603154079</c:v>
                </c:pt>
                <c:pt idx="10170">
                  <c:v>246.33609603154079</c:v>
                </c:pt>
                <c:pt idx="10171">
                  <c:v>246.33609603154079</c:v>
                </c:pt>
                <c:pt idx="10172">
                  <c:v>246.33609603154079</c:v>
                </c:pt>
                <c:pt idx="10173">
                  <c:v>246.33609603154079</c:v>
                </c:pt>
                <c:pt idx="10174">
                  <c:v>246.33609603154079</c:v>
                </c:pt>
                <c:pt idx="10175">
                  <c:v>246.33609603154079</c:v>
                </c:pt>
                <c:pt idx="10176">
                  <c:v>246.33609603154079</c:v>
                </c:pt>
                <c:pt idx="10177">
                  <c:v>246.33609603154079</c:v>
                </c:pt>
                <c:pt idx="10178">
                  <c:v>246.33609603154079</c:v>
                </c:pt>
                <c:pt idx="10179">
                  <c:v>246.33609603154079</c:v>
                </c:pt>
                <c:pt idx="10180">
                  <c:v>246.33609603154079</c:v>
                </c:pt>
                <c:pt idx="10181">
                  <c:v>246.33609603154079</c:v>
                </c:pt>
                <c:pt idx="10182">
                  <c:v>246.33609603154079</c:v>
                </c:pt>
                <c:pt idx="10183">
                  <c:v>246.33609603154079</c:v>
                </c:pt>
                <c:pt idx="10184">
                  <c:v>246.33609603154079</c:v>
                </c:pt>
                <c:pt idx="10185">
                  <c:v>246.33609603154079</c:v>
                </c:pt>
                <c:pt idx="10186">
                  <c:v>246.33609603154079</c:v>
                </c:pt>
                <c:pt idx="10187">
                  <c:v>246.33609603154079</c:v>
                </c:pt>
                <c:pt idx="10188">
                  <c:v>246.33609603154079</c:v>
                </c:pt>
                <c:pt idx="10189">
                  <c:v>246.33609603154079</c:v>
                </c:pt>
                <c:pt idx="10190">
                  <c:v>246.33609603154079</c:v>
                </c:pt>
                <c:pt idx="10191">
                  <c:v>246.33609603154079</c:v>
                </c:pt>
                <c:pt idx="10192">
                  <c:v>246.33609603154079</c:v>
                </c:pt>
                <c:pt idx="10193">
                  <c:v>246.33609603154079</c:v>
                </c:pt>
                <c:pt idx="10194">
                  <c:v>246.33609603154079</c:v>
                </c:pt>
                <c:pt idx="10195">
                  <c:v>246.33609603154079</c:v>
                </c:pt>
                <c:pt idx="10196">
                  <c:v>246.33609603154079</c:v>
                </c:pt>
                <c:pt idx="10197">
                  <c:v>246.33609603154079</c:v>
                </c:pt>
                <c:pt idx="10198">
                  <c:v>246.33609603154079</c:v>
                </c:pt>
                <c:pt idx="10199">
                  <c:v>246.33609603154079</c:v>
                </c:pt>
                <c:pt idx="10200">
                  <c:v>246.33609603154079</c:v>
                </c:pt>
                <c:pt idx="10201">
                  <c:v>246.33609603154079</c:v>
                </c:pt>
                <c:pt idx="10202">
                  <c:v>246.33609603154079</c:v>
                </c:pt>
                <c:pt idx="10203">
                  <c:v>246.33609603154079</c:v>
                </c:pt>
                <c:pt idx="10204">
                  <c:v>246.33609603154079</c:v>
                </c:pt>
                <c:pt idx="10205">
                  <c:v>246.33609603154079</c:v>
                </c:pt>
                <c:pt idx="10206">
                  <c:v>246.33609603154079</c:v>
                </c:pt>
                <c:pt idx="10207">
                  <c:v>246.33609603154079</c:v>
                </c:pt>
                <c:pt idx="10208">
                  <c:v>246.33609603154079</c:v>
                </c:pt>
                <c:pt idx="10209">
                  <c:v>246.33609603154079</c:v>
                </c:pt>
                <c:pt idx="10210">
                  <c:v>246.33609603154079</c:v>
                </c:pt>
                <c:pt idx="10211">
                  <c:v>246.33609603154079</c:v>
                </c:pt>
                <c:pt idx="10212">
                  <c:v>246.33609603154079</c:v>
                </c:pt>
                <c:pt idx="10213">
                  <c:v>246.33609603154079</c:v>
                </c:pt>
                <c:pt idx="10214">
                  <c:v>246.33609603154079</c:v>
                </c:pt>
                <c:pt idx="10215">
                  <c:v>246.33609603154079</c:v>
                </c:pt>
                <c:pt idx="10216">
                  <c:v>246.33609603154079</c:v>
                </c:pt>
                <c:pt idx="10217">
                  <c:v>246.33609603154079</c:v>
                </c:pt>
                <c:pt idx="10218">
                  <c:v>246.33609603154079</c:v>
                </c:pt>
                <c:pt idx="10219">
                  <c:v>246.33609603154079</c:v>
                </c:pt>
                <c:pt idx="10220">
                  <c:v>246.33609603154079</c:v>
                </c:pt>
                <c:pt idx="10221">
                  <c:v>246.33609603154079</c:v>
                </c:pt>
                <c:pt idx="10222">
                  <c:v>246.33609603154079</c:v>
                </c:pt>
                <c:pt idx="10223">
                  <c:v>246.33609603154079</c:v>
                </c:pt>
                <c:pt idx="10224">
                  <c:v>246.33609603154079</c:v>
                </c:pt>
                <c:pt idx="10225">
                  <c:v>246.33609603154079</c:v>
                </c:pt>
                <c:pt idx="10226">
                  <c:v>246.33609603154079</c:v>
                </c:pt>
                <c:pt idx="10227">
                  <c:v>246.33609603154079</c:v>
                </c:pt>
                <c:pt idx="10228">
                  <c:v>246.33609603154079</c:v>
                </c:pt>
                <c:pt idx="10229">
                  <c:v>246.33609603154079</c:v>
                </c:pt>
                <c:pt idx="10230">
                  <c:v>246.33609603154079</c:v>
                </c:pt>
                <c:pt idx="10231">
                  <c:v>246.33609603154079</c:v>
                </c:pt>
                <c:pt idx="10232">
                  <c:v>246.33609603154079</c:v>
                </c:pt>
                <c:pt idx="10233">
                  <c:v>246.33609603154079</c:v>
                </c:pt>
                <c:pt idx="10234">
                  <c:v>246.33609603154079</c:v>
                </c:pt>
                <c:pt idx="10235">
                  <c:v>246.33609603154079</c:v>
                </c:pt>
                <c:pt idx="10236">
                  <c:v>246.33609603154079</c:v>
                </c:pt>
                <c:pt idx="10237">
                  <c:v>246.33609603154079</c:v>
                </c:pt>
                <c:pt idx="10238">
                  <c:v>246.33609603154079</c:v>
                </c:pt>
                <c:pt idx="10239">
                  <c:v>246.33609603154079</c:v>
                </c:pt>
                <c:pt idx="10240">
                  <c:v>246.33609603154079</c:v>
                </c:pt>
                <c:pt idx="10241">
                  <c:v>246.33609603154079</c:v>
                </c:pt>
                <c:pt idx="10242">
                  <c:v>246.33609603154079</c:v>
                </c:pt>
                <c:pt idx="10243">
                  <c:v>246.33609603154079</c:v>
                </c:pt>
                <c:pt idx="10244">
                  <c:v>246.33609603154079</c:v>
                </c:pt>
                <c:pt idx="10245">
                  <c:v>246.33609603154079</c:v>
                </c:pt>
                <c:pt idx="10246">
                  <c:v>246.33609603154079</c:v>
                </c:pt>
                <c:pt idx="10247">
                  <c:v>246.33609603154079</c:v>
                </c:pt>
                <c:pt idx="10248">
                  <c:v>246.33609603154079</c:v>
                </c:pt>
                <c:pt idx="10249">
                  <c:v>246.33609603154079</c:v>
                </c:pt>
                <c:pt idx="10250">
                  <c:v>246.33609603154079</c:v>
                </c:pt>
                <c:pt idx="10251">
                  <c:v>246.33609603154079</c:v>
                </c:pt>
                <c:pt idx="10252">
                  <c:v>246.33609603154079</c:v>
                </c:pt>
                <c:pt idx="10253">
                  <c:v>246.33609603154079</c:v>
                </c:pt>
                <c:pt idx="10254">
                  <c:v>246.33609603154079</c:v>
                </c:pt>
                <c:pt idx="10255">
                  <c:v>246.33609603154079</c:v>
                </c:pt>
                <c:pt idx="10256">
                  <c:v>246.33609603154079</c:v>
                </c:pt>
                <c:pt idx="10257">
                  <c:v>246.33609603154079</c:v>
                </c:pt>
                <c:pt idx="10258">
                  <c:v>246.33609603154079</c:v>
                </c:pt>
                <c:pt idx="10259">
                  <c:v>246.33609603154079</c:v>
                </c:pt>
                <c:pt idx="10260">
                  <c:v>246.33609603154079</c:v>
                </c:pt>
                <c:pt idx="10261">
                  <c:v>246.33609603154079</c:v>
                </c:pt>
                <c:pt idx="10262">
                  <c:v>246.33609603154079</c:v>
                </c:pt>
                <c:pt idx="10263">
                  <c:v>246.33609603154079</c:v>
                </c:pt>
                <c:pt idx="10264">
                  <c:v>246.33609603154079</c:v>
                </c:pt>
                <c:pt idx="10265">
                  <c:v>246.33609603154079</c:v>
                </c:pt>
                <c:pt idx="10266">
                  <c:v>246.33609603154079</c:v>
                </c:pt>
                <c:pt idx="10267">
                  <c:v>246.33609603154079</c:v>
                </c:pt>
                <c:pt idx="10268">
                  <c:v>246.33609603154079</c:v>
                </c:pt>
                <c:pt idx="10269">
                  <c:v>246.33609603154079</c:v>
                </c:pt>
                <c:pt idx="10270">
                  <c:v>246.33609603154079</c:v>
                </c:pt>
                <c:pt idx="10271">
                  <c:v>246.33609603154079</c:v>
                </c:pt>
                <c:pt idx="10272">
                  <c:v>246.33609603154079</c:v>
                </c:pt>
                <c:pt idx="10273">
                  <c:v>246.33609603154079</c:v>
                </c:pt>
                <c:pt idx="10274">
                  <c:v>246.33609603154079</c:v>
                </c:pt>
                <c:pt idx="10275">
                  <c:v>246.33609603154079</c:v>
                </c:pt>
                <c:pt idx="10276">
                  <c:v>246.33609603154079</c:v>
                </c:pt>
                <c:pt idx="10277">
                  <c:v>246.33609603154079</c:v>
                </c:pt>
                <c:pt idx="10278">
                  <c:v>246.33609603154079</c:v>
                </c:pt>
                <c:pt idx="10279">
                  <c:v>246.33609603154079</c:v>
                </c:pt>
                <c:pt idx="10280">
                  <c:v>246.33609603154079</c:v>
                </c:pt>
                <c:pt idx="10281">
                  <c:v>246.33609603154079</c:v>
                </c:pt>
                <c:pt idx="10282">
                  <c:v>246.33609603154079</c:v>
                </c:pt>
                <c:pt idx="10283">
                  <c:v>246.33609603154079</c:v>
                </c:pt>
                <c:pt idx="10284">
                  <c:v>246.33609603154079</c:v>
                </c:pt>
                <c:pt idx="10285">
                  <c:v>246.33609603154079</c:v>
                </c:pt>
                <c:pt idx="10286">
                  <c:v>246.33609603154079</c:v>
                </c:pt>
                <c:pt idx="10287">
                  <c:v>246.33609603154079</c:v>
                </c:pt>
                <c:pt idx="10288">
                  <c:v>246.33609603154079</c:v>
                </c:pt>
                <c:pt idx="10289">
                  <c:v>246.33609603154079</c:v>
                </c:pt>
                <c:pt idx="10290">
                  <c:v>246.33609603154079</c:v>
                </c:pt>
                <c:pt idx="10291">
                  <c:v>246.33609603154079</c:v>
                </c:pt>
                <c:pt idx="10292">
                  <c:v>246.33609603154079</c:v>
                </c:pt>
                <c:pt idx="10293">
                  <c:v>246.33609603154079</c:v>
                </c:pt>
                <c:pt idx="10294">
                  <c:v>246.33609603154079</c:v>
                </c:pt>
                <c:pt idx="10295">
                  <c:v>246.33609603154079</c:v>
                </c:pt>
                <c:pt idx="10296">
                  <c:v>246.33609603154079</c:v>
                </c:pt>
                <c:pt idx="10297">
                  <c:v>246.33609603154079</c:v>
                </c:pt>
                <c:pt idx="10298">
                  <c:v>246.33609603154079</c:v>
                </c:pt>
                <c:pt idx="10299">
                  <c:v>246.33609603154079</c:v>
                </c:pt>
                <c:pt idx="10300">
                  <c:v>246.33609603154079</c:v>
                </c:pt>
                <c:pt idx="10301">
                  <c:v>246.33609603154079</c:v>
                </c:pt>
                <c:pt idx="10302">
                  <c:v>246.33609603154079</c:v>
                </c:pt>
                <c:pt idx="10303">
                  <c:v>246.33609603154079</c:v>
                </c:pt>
                <c:pt idx="10304">
                  <c:v>246.33609603154079</c:v>
                </c:pt>
                <c:pt idx="10305">
                  <c:v>246.33609603154079</c:v>
                </c:pt>
                <c:pt idx="10306">
                  <c:v>246.33609603154079</c:v>
                </c:pt>
                <c:pt idx="10307">
                  <c:v>246.33609603154079</c:v>
                </c:pt>
                <c:pt idx="10308">
                  <c:v>246.33609603154079</c:v>
                </c:pt>
                <c:pt idx="10309">
                  <c:v>246.33609603154079</c:v>
                </c:pt>
                <c:pt idx="10310">
                  <c:v>246.33609603154079</c:v>
                </c:pt>
                <c:pt idx="10311">
                  <c:v>246.33609603154079</c:v>
                </c:pt>
                <c:pt idx="10312">
                  <c:v>246.33609603154079</c:v>
                </c:pt>
                <c:pt idx="10313">
                  <c:v>246.33609603154079</c:v>
                </c:pt>
                <c:pt idx="10314">
                  <c:v>246.33609603154079</c:v>
                </c:pt>
                <c:pt idx="10315">
                  <c:v>246.33609603154079</c:v>
                </c:pt>
                <c:pt idx="10316">
                  <c:v>246.33609603154079</c:v>
                </c:pt>
                <c:pt idx="10317">
                  <c:v>246.33609603154079</c:v>
                </c:pt>
                <c:pt idx="10318">
                  <c:v>246.33609603154079</c:v>
                </c:pt>
                <c:pt idx="10319">
                  <c:v>246.33609603154079</c:v>
                </c:pt>
                <c:pt idx="10320">
                  <c:v>246.33609603154079</c:v>
                </c:pt>
                <c:pt idx="10321">
                  <c:v>246.33609603154079</c:v>
                </c:pt>
                <c:pt idx="10322">
                  <c:v>246.33609603154079</c:v>
                </c:pt>
                <c:pt idx="10323">
                  <c:v>246.33609603154079</c:v>
                </c:pt>
                <c:pt idx="10324">
                  <c:v>246.33609603154079</c:v>
                </c:pt>
                <c:pt idx="10325">
                  <c:v>246.33609603154079</c:v>
                </c:pt>
                <c:pt idx="10326">
                  <c:v>246.33609603154079</c:v>
                </c:pt>
                <c:pt idx="10327">
                  <c:v>246.33609603154079</c:v>
                </c:pt>
                <c:pt idx="10328">
                  <c:v>246.33609603154079</c:v>
                </c:pt>
                <c:pt idx="10329">
                  <c:v>246.33609603154079</c:v>
                </c:pt>
                <c:pt idx="10330">
                  <c:v>246.33609603154079</c:v>
                </c:pt>
                <c:pt idx="10331">
                  <c:v>246.33609603154079</c:v>
                </c:pt>
                <c:pt idx="10332">
                  <c:v>246.33609603154079</c:v>
                </c:pt>
                <c:pt idx="10333">
                  <c:v>246.33609603154079</c:v>
                </c:pt>
                <c:pt idx="10334">
                  <c:v>246.33609603154079</c:v>
                </c:pt>
                <c:pt idx="10335">
                  <c:v>246.33609603154079</c:v>
                </c:pt>
                <c:pt idx="10336">
                  <c:v>246.33609603154079</c:v>
                </c:pt>
                <c:pt idx="10337">
                  <c:v>246.33609603154079</c:v>
                </c:pt>
                <c:pt idx="10338">
                  <c:v>246.33609603154079</c:v>
                </c:pt>
                <c:pt idx="10339">
                  <c:v>246.33609603154079</c:v>
                </c:pt>
                <c:pt idx="10340">
                  <c:v>246.33609603154079</c:v>
                </c:pt>
                <c:pt idx="10341">
                  <c:v>246.33609603154079</c:v>
                </c:pt>
                <c:pt idx="10342">
                  <c:v>246.33609603154079</c:v>
                </c:pt>
                <c:pt idx="10343">
                  <c:v>246.33609603154079</c:v>
                </c:pt>
                <c:pt idx="10344">
                  <c:v>246.33609603154079</c:v>
                </c:pt>
                <c:pt idx="10345">
                  <c:v>246.33609603154079</c:v>
                </c:pt>
                <c:pt idx="10346">
                  <c:v>246.33609603154079</c:v>
                </c:pt>
                <c:pt idx="10347">
                  <c:v>246.33609603154079</c:v>
                </c:pt>
                <c:pt idx="10348">
                  <c:v>246.33609603154079</c:v>
                </c:pt>
                <c:pt idx="10349">
                  <c:v>246.33609603154079</c:v>
                </c:pt>
                <c:pt idx="10350">
                  <c:v>246.33609603154079</c:v>
                </c:pt>
                <c:pt idx="10351">
                  <c:v>246.33609603154079</c:v>
                </c:pt>
                <c:pt idx="10352">
                  <c:v>246.33609603154079</c:v>
                </c:pt>
                <c:pt idx="10353">
                  <c:v>246.33609603154079</c:v>
                </c:pt>
                <c:pt idx="10354">
                  <c:v>246.33609603154079</c:v>
                </c:pt>
                <c:pt idx="10355">
                  <c:v>246.33609603154079</c:v>
                </c:pt>
                <c:pt idx="10356">
                  <c:v>246.33609603154079</c:v>
                </c:pt>
                <c:pt idx="10357">
                  <c:v>246.33609603154079</c:v>
                </c:pt>
                <c:pt idx="10358">
                  <c:v>246.33609603154079</c:v>
                </c:pt>
                <c:pt idx="10359">
                  <c:v>246.33609603154079</c:v>
                </c:pt>
                <c:pt idx="10360">
                  <c:v>246.33609603154079</c:v>
                </c:pt>
                <c:pt idx="10361">
                  <c:v>246.33609603154079</c:v>
                </c:pt>
                <c:pt idx="10362">
                  <c:v>246.33609603154079</c:v>
                </c:pt>
                <c:pt idx="10363">
                  <c:v>246.33609603154079</c:v>
                </c:pt>
                <c:pt idx="10364">
                  <c:v>246.33609603154079</c:v>
                </c:pt>
                <c:pt idx="10365">
                  <c:v>246.33609603154079</c:v>
                </c:pt>
                <c:pt idx="10366">
                  <c:v>246.33609603154079</c:v>
                </c:pt>
                <c:pt idx="10367">
                  <c:v>246.33609603154079</c:v>
                </c:pt>
                <c:pt idx="10368">
                  <c:v>246.33609603154079</c:v>
                </c:pt>
                <c:pt idx="10369">
                  <c:v>246.33609603154079</c:v>
                </c:pt>
                <c:pt idx="10370">
                  <c:v>246.33609603154079</c:v>
                </c:pt>
                <c:pt idx="10371">
                  <c:v>246.33609603154079</c:v>
                </c:pt>
                <c:pt idx="10372">
                  <c:v>246.33609603154079</c:v>
                </c:pt>
                <c:pt idx="10373">
                  <c:v>246.33609603154079</c:v>
                </c:pt>
                <c:pt idx="10374">
                  <c:v>246.33609603154079</c:v>
                </c:pt>
                <c:pt idx="10375">
                  <c:v>246.33609603154079</c:v>
                </c:pt>
                <c:pt idx="10376">
                  <c:v>246.33609603154079</c:v>
                </c:pt>
                <c:pt idx="10377">
                  <c:v>246.33609603154079</c:v>
                </c:pt>
                <c:pt idx="10378">
                  <c:v>246.33609603154079</c:v>
                </c:pt>
                <c:pt idx="10379">
                  <c:v>246.33609603154079</c:v>
                </c:pt>
                <c:pt idx="10380">
                  <c:v>246.33609603154079</c:v>
                </c:pt>
                <c:pt idx="10381">
                  <c:v>246.33609603154079</c:v>
                </c:pt>
                <c:pt idx="10382">
                  <c:v>246.33609603154079</c:v>
                </c:pt>
                <c:pt idx="10383">
                  <c:v>246.33609603154079</c:v>
                </c:pt>
                <c:pt idx="10384">
                  <c:v>246.33609603154079</c:v>
                </c:pt>
                <c:pt idx="10385">
                  <c:v>246.33609603154079</c:v>
                </c:pt>
                <c:pt idx="10386">
                  <c:v>246.33609603154079</c:v>
                </c:pt>
                <c:pt idx="10387">
                  <c:v>246.33609603154079</c:v>
                </c:pt>
                <c:pt idx="10388">
                  <c:v>246.33609603154079</c:v>
                </c:pt>
                <c:pt idx="10389">
                  <c:v>246.33609603154079</c:v>
                </c:pt>
                <c:pt idx="10390">
                  <c:v>246.33609603154079</c:v>
                </c:pt>
                <c:pt idx="10391">
                  <c:v>246.33609603154079</c:v>
                </c:pt>
                <c:pt idx="10392">
                  <c:v>246.33609603154079</c:v>
                </c:pt>
                <c:pt idx="10393">
                  <c:v>246.33609603154079</c:v>
                </c:pt>
                <c:pt idx="10394">
                  <c:v>246.33609603154079</c:v>
                </c:pt>
                <c:pt idx="10395">
                  <c:v>246.33609603154079</c:v>
                </c:pt>
                <c:pt idx="10396">
                  <c:v>246.33609603154079</c:v>
                </c:pt>
                <c:pt idx="10397">
                  <c:v>246.33609603154079</c:v>
                </c:pt>
                <c:pt idx="10398">
                  <c:v>246.33609603154079</c:v>
                </c:pt>
                <c:pt idx="10399">
                  <c:v>246.33609603154079</c:v>
                </c:pt>
                <c:pt idx="10400">
                  <c:v>246.33609603154079</c:v>
                </c:pt>
                <c:pt idx="10401">
                  <c:v>246.33609603154079</c:v>
                </c:pt>
                <c:pt idx="10402">
                  <c:v>246.33609603154079</c:v>
                </c:pt>
                <c:pt idx="10403">
                  <c:v>246.33609603154079</c:v>
                </c:pt>
                <c:pt idx="10404">
                  <c:v>246.33609603154079</c:v>
                </c:pt>
                <c:pt idx="10405">
                  <c:v>246.33609603154079</c:v>
                </c:pt>
                <c:pt idx="10406">
                  <c:v>246.33609603154079</c:v>
                </c:pt>
                <c:pt idx="10407">
                  <c:v>246.33609603154079</c:v>
                </c:pt>
                <c:pt idx="10408">
                  <c:v>246.33609603154079</c:v>
                </c:pt>
                <c:pt idx="10409">
                  <c:v>246.33609603154079</c:v>
                </c:pt>
                <c:pt idx="10410">
                  <c:v>246.33609603154079</c:v>
                </c:pt>
                <c:pt idx="10411">
                  <c:v>246.33609603154079</c:v>
                </c:pt>
                <c:pt idx="10412">
                  <c:v>246.33609603154079</c:v>
                </c:pt>
                <c:pt idx="10413">
                  <c:v>246.33609603154079</c:v>
                </c:pt>
                <c:pt idx="10414">
                  <c:v>246.33609603154079</c:v>
                </c:pt>
                <c:pt idx="10415">
                  <c:v>246.33609603154079</c:v>
                </c:pt>
                <c:pt idx="10416">
                  <c:v>246.33609603154079</c:v>
                </c:pt>
                <c:pt idx="10417">
                  <c:v>246.33609603154079</c:v>
                </c:pt>
                <c:pt idx="10418">
                  <c:v>246.33609603154079</c:v>
                </c:pt>
                <c:pt idx="10419">
                  <c:v>246.33609603154079</c:v>
                </c:pt>
                <c:pt idx="10420">
                  <c:v>246.33609603154079</c:v>
                </c:pt>
                <c:pt idx="10421">
                  <c:v>246.33609603154079</c:v>
                </c:pt>
                <c:pt idx="10422">
                  <c:v>246.33609603154079</c:v>
                </c:pt>
                <c:pt idx="10423">
                  <c:v>246.33609603154079</c:v>
                </c:pt>
                <c:pt idx="10424">
                  <c:v>246.33609603154079</c:v>
                </c:pt>
                <c:pt idx="10425">
                  <c:v>246.33609603154079</c:v>
                </c:pt>
                <c:pt idx="10426">
                  <c:v>246.33609603154079</c:v>
                </c:pt>
                <c:pt idx="10427">
                  <c:v>246.33609603154079</c:v>
                </c:pt>
                <c:pt idx="10428">
                  <c:v>246.33609603154079</c:v>
                </c:pt>
                <c:pt idx="10429">
                  <c:v>246.33609603154079</c:v>
                </c:pt>
                <c:pt idx="10430">
                  <c:v>246.33609603154079</c:v>
                </c:pt>
                <c:pt idx="10431">
                  <c:v>246.33609603154079</c:v>
                </c:pt>
                <c:pt idx="10432">
                  <c:v>246.33609603154079</c:v>
                </c:pt>
                <c:pt idx="10433">
                  <c:v>246.33609603154079</c:v>
                </c:pt>
                <c:pt idx="10434">
                  <c:v>246.33609603154079</c:v>
                </c:pt>
                <c:pt idx="10435">
                  <c:v>246.33609603154079</c:v>
                </c:pt>
                <c:pt idx="10436">
                  <c:v>246.33609603154079</c:v>
                </c:pt>
                <c:pt idx="10437">
                  <c:v>246.33609603154079</c:v>
                </c:pt>
                <c:pt idx="10438">
                  <c:v>246.33609603154079</c:v>
                </c:pt>
                <c:pt idx="10439">
                  <c:v>246.33609603154079</c:v>
                </c:pt>
                <c:pt idx="10440">
                  <c:v>246.33609603154079</c:v>
                </c:pt>
                <c:pt idx="10441">
                  <c:v>246.33609603154079</c:v>
                </c:pt>
                <c:pt idx="10442">
                  <c:v>246.33609603154079</c:v>
                </c:pt>
                <c:pt idx="10443">
                  <c:v>246.33609603154079</c:v>
                </c:pt>
                <c:pt idx="10444">
                  <c:v>246.33609603154079</c:v>
                </c:pt>
                <c:pt idx="10445">
                  <c:v>246.33609603154079</c:v>
                </c:pt>
                <c:pt idx="10446">
                  <c:v>246.33609603154079</c:v>
                </c:pt>
                <c:pt idx="10447">
                  <c:v>246.33609603154079</c:v>
                </c:pt>
                <c:pt idx="10448">
                  <c:v>246.33609603154079</c:v>
                </c:pt>
                <c:pt idx="10449">
                  <c:v>246.33609603154079</c:v>
                </c:pt>
                <c:pt idx="10450">
                  <c:v>246.33609603154079</c:v>
                </c:pt>
                <c:pt idx="10451">
                  <c:v>246.33609603154079</c:v>
                </c:pt>
                <c:pt idx="10452">
                  <c:v>246.33609603154079</c:v>
                </c:pt>
                <c:pt idx="10453">
                  <c:v>246.33609603154079</c:v>
                </c:pt>
                <c:pt idx="10454">
                  <c:v>246.33609603154079</c:v>
                </c:pt>
                <c:pt idx="10455">
                  <c:v>246.33609603154079</c:v>
                </c:pt>
                <c:pt idx="10456">
                  <c:v>246.33609603154079</c:v>
                </c:pt>
                <c:pt idx="10457">
                  <c:v>246.33609603154079</c:v>
                </c:pt>
                <c:pt idx="10458">
                  <c:v>246.33609603154079</c:v>
                </c:pt>
                <c:pt idx="10459">
                  <c:v>246.33609603154079</c:v>
                </c:pt>
                <c:pt idx="10460">
                  <c:v>246.33609603154079</c:v>
                </c:pt>
                <c:pt idx="10461">
                  <c:v>246.33609603154079</c:v>
                </c:pt>
                <c:pt idx="10462">
                  <c:v>246.33609603154079</c:v>
                </c:pt>
                <c:pt idx="10463">
                  <c:v>246.33609603154079</c:v>
                </c:pt>
                <c:pt idx="10464">
                  <c:v>246.33609603154079</c:v>
                </c:pt>
                <c:pt idx="10465">
                  <c:v>246.33609603154079</c:v>
                </c:pt>
                <c:pt idx="10466">
                  <c:v>246.33609603154079</c:v>
                </c:pt>
                <c:pt idx="10467">
                  <c:v>246.33609603154079</c:v>
                </c:pt>
                <c:pt idx="10468">
                  <c:v>246.33609603154079</c:v>
                </c:pt>
                <c:pt idx="10469">
                  <c:v>246.33609603154079</c:v>
                </c:pt>
                <c:pt idx="10470">
                  <c:v>246.33609603154079</c:v>
                </c:pt>
                <c:pt idx="10471">
                  <c:v>246.33609603154079</c:v>
                </c:pt>
                <c:pt idx="10472">
                  <c:v>246.33609603154079</c:v>
                </c:pt>
                <c:pt idx="10473">
                  <c:v>246.33609603154079</c:v>
                </c:pt>
                <c:pt idx="10474">
                  <c:v>246.33609603154079</c:v>
                </c:pt>
                <c:pt idx="10475">
                  <c:v>246.33609603154079</c:v>
                </c:pt>
                <c:pt idx="10476">
                  <c:v>246.33609603154079</c:v>
                </c:pt>
                <c:pt idx="10477">
                  <c:v>246.33609603154079</c:v>
                </c:pt>
                <c:pt idx="10478">
                  <c:v>246.33609603154079</c:v>
                </c:pt>
                <c:pt idx="10479">
                  <c:v>246.33609603154079</c:v>
                </c:pt>
                <c:pt idx="10480">
                  <c:v>246.33609603154079</c:v>
                </c:pt>
                <c:pt idx="10481">
                  <c:v>246.33609603154079</c:v>
                </c:pt>
                <c:pt idx="10482">
                  <c:v>246.33609603154079</c:v>
                </c:pt>
                <c:pt idx="10483">
                  <c:v>246.33609603154079</c:v>
                </c:pt>
                <c:pt idx="10484">
                  <c:v>246.33609603154079</c:v>
                </c:pt>
                <c:pt idx="10485">
                  <c:v>246.33609603154079</c:v>
                </c:pt>
                <c:pt idx="10486">
                  <c:v>246.33609603154079</c:v>
                </c:pt>
                <c:pt idx="10487">
                  <c:v>246.33609603154079</c:v>
                </c:pt>
                <c:pt idx="10488">
                  <c:v>246.33609603154079</c:v>
                </c:pt>
                <c:pt idx="10489">
                  <c:v>246.33609603154079</c:v>
                </c:pt>
                <c:pt idx="10490">
                  <c:v>246.33609603154079</c:v>
                </c:pt>
                <c:pt idx="10491">
                  <c:v>246.33609603154079</c:v>
                </c:pt>
                <c:pt idx="10492">
                  <c:v>246.33609603154079</c:v>
                </c:pt>
                <c:pt idx="10493">
                  <c:v>246.33609603154079</c:v>
                </c:pt>
                <c:pt idx="10494">
                  <c:v>246.33609603154079</c:v>
                </c:pt>
                <c:pt idx="10495">
                  <c:v>246.33609603154079</c:v>
                </c:pt>
                <c:pt idx="10496">
                  <c:v>246.33609603154079</c:v>
                </c:pt>
                <c:pt idx="10497">
                  <c:v>246.33609603154079</c:v>
                </c:pt>
                <c:pt idx="10498">
                  <c:v>246.33609603154079</c:v>
                </c:pt>
                <c:pt idx="10499">
                  <c:v>246.33609603154079</c:v>
                </c:pt>
                <c:pt idx="10500">
                  <c:v>246.33609603154079</c:v>
                </c:pt>
                <c:pt idx="10501">
                  <c:v>246.33609603154079</c:v>
                </c:pt>
                <c:pt idx="10502">
                  <c:v>246.33609603154079</c:v>
                </c:pt>
                <c:pt idx="10503">
                  <c:v>246.33609603154079</c:v>
                </c:pt>
                <c:pt idx="10504">
                  <c:v>246.33609603154079</c:v>
                </c:pt>
                <c:pt idx="10505">
                  <c:v>246.33609603154079</c:v>
                </c:pt>
                <c:pt idx="10506">
                  <c:v>246.33609603154079</c:v>
                </c:pt>
                <c:pt idx="10507">
                  <c:v>246.33609603154079</c:v>
                </c:pt>
                <c:pt idx="10508">
                  <c:v>246.33609603154079</c:v>
                </c:pt>
                <c:pt idx="10509">
                  <c:v>246.33609603154079</c:v>
                </c:pt>
                <c:pt idx="10510">
                  <c:v>246.33609603154079</c:v>
                </c:pt>
                <c:pt idx="10511">
                  <c:v>246.33609603154079</c:v>
                </c:pt>
                <c:pt idx="10512">
                  <c:v>246.33609603154079</c:v>
                </c:pt>
                <c:pt idx="10513">
                  <c:v>246.33609603154079</c:v>
                </c:pt>
                <c:pt idx="10514">
                  <c:v>246.33609603154079</c:v>
                </c:pt>
                <c:pt idx="10515">
                  <c:v>246.33609603154079</c:v>
                </c:pt>
                <c:pt idx="10516">
                  <c:v>246.33609603154079</c:v>
                </c:pt>
                <c:pt idx="10517">
                  <c:v>246.33609603154079</c:v>
                </c:pt>
                <c:pt idx="10518">
                  <c:v>246.33609603154079</c:v>
                </c:pt>
                <c:pt idx="10519">
                  <c:v>246.33609603154079</c:v>
                </c:pt>
                <c:pt idx="10520">
                  <c:v>246.33609603154079</c:v>
                </c:pt>
                <c:pt idx="10521">
                  <c:v>246.33609603154079</c:v>
                </c:pt>
                <c:pt idx="10522">
                  <c:v>246.33609603154079</c:v>
                </c:pt>
                <c:pt idx="10523">
                  <c:v>246.33609603154079</c:v>
                </c:pt>
                <c:pt idx="10524">
                  <c:v>246.33609603154079</c:v>
                </c:pt>
                <c:pt idx="10525">
                  <c:v>246.33609603154079</c:v>
                </c:pt>
                <c:pt idx="10526">
                  <c:v>246.33609603154079</c:v>
                </c:pt>
                <c:pt idx="10527">
                  <c:v>246.33609603154079</c:v>
                </c:pt>
                <c:pt idx="10528">
                  <c:v>246.33609603154079</c:v>
                </c:pt>
                <c:pt idx="10529">
                  <c:v>246.33609603154079</c:v>
                </c:pt>
                <c:pt idx="10530">
                  <c:v>246.33609603154079</c:v>
                </c:pt>
                <c:pt idx="10531">
                  <c:v>246.33609603154079</c:v>
                </c:pt>
                <c:pt idx="10532">
                  <c:v>246.33609603154079</c:v>
                </c:pt>
                <c:pt idx="10533">
                  <c:v>246.33609603154079</c:v>
                </c:pt>
                <c:pt idx="10534">
                  <c:v>246.33609603154079</c:v>
                </c:pt>
                <c:pt idx="10535">
                  <c:v>246.33609603154079</c:v>
                </c:pt>
                <c:pt idx="10536">
                  <c:v>246.33609603154079</c:v>
                </c:pt>
                <c:pt idx="10537">
                  <c:v>246.33609603154079</c:v>
                </c:pt>
                <c:pt idx="10538">
                  <c:v>246.33609603154079</c:v>
                </c:pt>
                <c:pt idx="10539">
                  <c:v>246.33609603154079</c:v>
                </c:pt>
                <c:pt idx="10540">
                  <c:v>246.33609603154079</c:v>
                </c:pt>
                <c:pt idx="10541">
                  <c:v>246.33609603154079</c:v>
                </c:pt>
                <c:pt idx="10542">
                  <c:v>246.33609603154079</c:v>
                </c:pt>
                <c:pt idx="10543">
                  <c:v>246.33609603154079</c:v>
                </c:pt>
                <c:pt idx="10544">
                  <c:v>246.33609603154079</c:v>
                </c:pt>
                <c:pt idx="10545">
                  <c:v>246.33609603154079</c:v>
                </c:pt>
                <c:pt idx="10546">
                  <c:v>246.33609603154079</c:v>
                </c:pt>
                <c:pt idx="10547">
                  <c:v>246.33609603154079</c:v>
                </c:pt>
                <c:pt idx="10548">
                  <c:v>246.33609603154079</c:v>
                </c:pt>
                <c:pt idx="10549">
                  <c:v>246.33609603154079</c:v>
                </c:pt>
                <c:pt idx="10550">
                  <c:v>246.33609603154079</c:v>
                </c:pt>
                <c:pt idx="10551">
                  <c:v>246.33609603154079</c:v>
                </c:pt>
                <c:pt idx="10552">
                  <c:v>246.33609603154079</c:v>
                </c:pt>
                <c:pt idx="10553">
                  <c:v>246.33609603154079</c:v>
                </c:pt>
                <c:pt idx="10554">
                  <c:v>246.33609603154079</c:v>
                </c:pt>
                <c:pt idx="10555">
                  <c:v>246.33609603154079</c:v>
                </c:pt>
                <c:pt idx="10556">
                  <c:v>246.33609603154079</c:v>
                </c:pt>
                <c:pt idx="10557">
                  <c:v>246.33609603154079</c:v>
                </c:pt>
                <c:pt idx="10558">
                  <c:v>246.33609603154079</c:v>
                </c:pt>
                <c:pt idx="10559">
                  <c:v>246.33609603154079</c:v>
                </c:pt>
                <c:pt idx="10560">
                  <c:v>246.33609603154079</c:v>
                </c:pt>
                <c:pt idx="10561">
                  <c:v>246.33609603154079</c:v>
                </c:pt>
                <c:pt idx="10562">
                  <c:v>246.33609603154079</c:v>
                </c:pt>
                <c:pt idx="10563">
                  <c:v>246.33609603154079</c:v>
                </c:pt>
                <c:pt idx="10564">
                  <c:v>246.33609603154079</c:v>
                </c:pt>
                <c:pt idx="10565">
                  <c:v>246.33609603154079</c:v>
                </c:pt>
                <c:pt idx="10566">
                  <c:v>246.33609603154079</c:v>
                </c:pt>
                <c:pt idx="10567">
                  <c:v>246.33609603154079</c:v>
                </c:pt>
                <c:pt idx="10568">
                  <c:v>246.33609603154079</c:v>
                </c:pt>
                <c:pt idx="10569">
                  <c:v>246.33609603154079</c:v>
                </c:pt>
                <c:pt idx="10570">
                  <c:v>246.33609603154079</c:v>
                </c:pt>
                <c:pt idx="10571">
                  <c:v>246.33609603154079</c:v>
                </c:pt>
                <c:pt idx="10572">
                  <c:v>246.33609603154079</c:v>
                </c:pt>
                <c:pt idx="10573">
                  <c:v>246.33609603154079</c:v>
                </c:pt>
                <c:pt idx="10574">
                  <c:v>246.33609603154079</c:v>
                </c:pt>
                <c:pt idx="10575">
                  <c:v>246.33609603154079</c:v>
                </c:pt>
                <c:pt idx="10576">
                  <c:v>246.33609603154079</c:v>
                </c:pt>
                <c:pt idx="10577">
                  <c:v>246.33609603154079</c:v>
                </c:pt>
                <c:pt idx="10578">
                  <c:v>246.33609603154079</c:v>
                </c:pt>
                <c:pt idx="10579">
                  <c:v>246.33609603154079</c:v>
                </c:pt>
                <c:pt idx="10580">
                  <c:v>246.33609603154079</c:v>
                </c:pt>
                <c:pt idx="10581">
                  <c:v>246.33609603154079</c:v>
                </c:pt>
                <c:pt idx="10582">
                  <c:v>246.33609603154079</c:v>
                </c:pt>
                <c:pt idx="10583">
                  <c:v>246.33609603154079</c:v>
                </c:pt>
                <c:pt idx="10584">
                  <c:v>246.33609603154079</c:v>
                </c:pt>
                <c:pt idx="10585">
                  <c:v>246.33609603154079</c:v>
                </c:pt>
                <c:pt idx="10586">
                  <c:v>246.33609603154079</c:v>
                </c:pt>
                <c:pt idx="10587">
                  <c:v>246.33609603154079</c:v>
                </c:pt>
                <c:pt idx="10588">
                  <c:v>246.33609603154079</c:v>
                </c:pt>
                <c:pt idx="10589">
                  <c:v>246.33609603154079</c:v>
                </c:pt>
                <c:pt idx="10590">
                  <c:v>246.33609603154079</c:v>
                </c:pt>
                <c:pt idx="10591">
                  <c:v>246.33609603154079</c:v>
                </c:pt>
                <c:pt idx="10592">
                  <c:v>246.33609603154079</c:v>
                </c:pt>
                <c:pt idx="10593">
                  <c:v>246.33609603154079</c:v>
                </c:pt>
                <c:pt idx="10594">
                  <c:v>246.33609603154079</c:v>
                </c:pt>
                <c:pt idx="10595">
                  <c:v>246.33609603154079</c:v>
                </c:pt>
                <c:pt idx="10596">
                  <c:v>246.33609603154079</c:v>
                </c:pt>
                <c:pt idx="10597">
                  <c:v>246.33609603154079</c:v>
                </c:pt>
                <c:pt idx="10598">
                  <c:v>246.33609603154079</c:v>
                </c:pt>
                <c:pt idx="10599">
                  <c:v>246.33609603154079</c:v>
                </c:pt>
                <c:pt idx="10600">
                  <c:v>246.33609603154079</c:v>
                </c:pt>
                <c:pt idx="10601">
                  <c:v>246.33609603154079</c:v>
                </c:pt>
                <c:pt idx="10602">
                  <c:v>246.33609603154079</c:v>
                </c:pt>
                <c:pt idx="10603">
                  <c:v>246.33609603154079</c:v>
                </c:pt>
                <c:pt idx="10604">
                  <c:v>246.33609603154079</c:v>
                </c:pt>
                <c:pt idx="10605">
                  <c:v>246.33609603154079</c:v>
                </c:pt>
                <c:pt idx="10606">
                  <c:v>246.33609603154079</c:v>
                </c:pt>
                <c:pt idx="10607">
                  <c:v>246.33609603154079</c:v>
                </c:pt>
                <c:pt idx="10608">
                  <c:v>246.33609603154079</c:v>
                </c:pt>
                <c:pt idx="10609">
                  <c:v>246.33609603154079</c:v>
                </c:pt>
                <c:pt idx="10610">
                  <c:v>246.33609603154079</c:v>
                </c:pt>
                <c:pt idx="10611">
                  <c:v>246.33609603154079</c:v>
                </c:pt>
                <c:pt idx="10612">
                  <c:v>246.33609603154079</c:v>
                </c:pt>
                <c:pt idx="10613">
                  <c:v>246.33609603154079</c:v>
                </c:pt>
                <c:pt idx="10614">
                  <c:v>246.33609603154079</c:v>
                </c:pt>
                <c:pt idx="10615">
                  <c:v>246.33609603154079</c:v>
                </c:pt>
                <c:pt idx="10616">
                  <c:v>246.33609603154079</c:v>
                </c:pt>
                <c:pt idx="10617">
                  <c:v>246.33609603154079</c:v>
                </c:pt>
                <c:pt idx="10618">
                  <c:v>246.33609603154079</c:v>
                </c:pt>
                <c:pt idx="10619">
                  <c:v>246.33609603154079</c:v>
                </c:pt>
                <c:pt idx="10620">
                  <c:v>246.33609603154079</c:v>
                </c:pt>
                <c:pt idx="10621">
                  <c:v>246.33609603154079</c:v>
                </c:pt>
                <c:pt idx="10622">
                  <c:v>246.33609603154079</c:v>
                </c:pt>
                <c:pt idx="10623">
                  <c:v>246.33609603154079</c:v>
                </c:pt>
                <c:pt idx="10624">
                  <c:v>246.33609603154079</c:v>
                </c:pt>
                <c:pt idx="10625">
                  <c:v>246.33609603154079</c:v>
                </c:pt>
                <c:pt idx="10626">
                  <c:v>246.33609603154079</c:v>
                </c:pt>
                <c:pt idx="10627">
                  <c:v>246.33609603154079</c:v>
                </c:pt>
                <c:pt idx="10628">
                  <c:v>246.33609603154079</c:v>
                </c:pt>
                <c:pt idx="10629">
                  <c:v>246.33609603154079</c:v>
                </c:pt>
                <c:pt idx="10630">
                  <c:v>246.33609603154079</c:v>
                </c:pt>
                <c:pt idx="10631">
                  <c:v>246.33609603154079</c:v>
                </c:pt>
                <c:pt idx="10632">
                  <c:v>246.33609603154079</c:v>
                </c:pt>
                <c:pt idx="10633">
                  <c:v>246.33609603154079</c:v>
                </c:pt>
                <c:pt idx="10634">
                  <c:v>246.33609603154079</c:v>
                </c:pt>
                <c:pt idx="10635">
                  <c:v>246.33609603154079</c:v>
                </c:pt>
                <c:pt idx="10636">
                  <c:v>246.33609603154079</c:v>
                </c:pt>
                <c:pt idx="10637">
                  <c:v>246.33609603154079</c:v>
                </c:pt>
                <c:pt idx="10638">
                  <c:v>246.33609603154079</c:v>
                </c:pt>
                <c:pt idx="10639">
                  <c:v>246.33609603154079</c:v>
                </c:pt>
                <c:pt idx="10640">
                  <c:v>246.33609603154079</c:v>
                </c:pt>
                <c:pt idx="10641">
                  <c:v>246.33609603154079</c:v>
                </c:pt>
                <c:pt idx="10642">
                  <c:v>246.33609603154079</c:v>
                </c:pt>
                <c:pt idx="10643">
                  <c:v>246.33609603154079</c:v>
                </c:pt>
                <c:pt idx="10644">
                  <c:v>246.33609603154079</c:v>
                </c:pt>
                <c:pt idx="10645">
                  <c:v>246.33609603154079</c:v>
                </c:pt>
                <c:pt idx="10646">
                  <c:v>246.33609603154079</c:v>
                </c:pt>
                <c:pt idx="10647">
                  <c:v>246.33609603154079</c:v>
                </c:pt>
                <c:pt idx="10648">
                  <c:v>246.33609603154079</c:v>
                </c:pt>
                <c:pt idx="10649">
                  <c:v>246.33609603154079</c:v>
                </c:pt>
                <c:pt idx="10650">
                  <c:v>246.33609603154079</c:v>
                </c:pt>
                <c:pt idx="10651">
                  <c:v>246.33609603154079</c:v>
                </c:pt>
                <c:pt idx="10652">
                  <c:v>246.33609603154079</c:v>
                </c:pt>
                <c:pt idx="10653">
                  <c:v>246.33609603154079</c:v>
                </c:pt>
                <c:pt idx="10654">
                  <c:v>246.33609603154079</c:v>
                </c:pt>
                <c:pt idx="10655">
                  <c:v>246.33609603154079</c:v>
                </c:pt>
                <c:pt idx="10656">
                  <c:v>246.33609603154079</c:v>
                </c:pt>
                <c:pt idx="10657">
                  <c:v>246.33609603154079</c:v>
                </c:pt>
                <c:pt idx="10658">
                  <c:v>246.33609603154079</c:v>
                </c:pt>
                <c:pt idx="10659">
                  <c:v>246.33609603154079</c:v>
                </c:pt>
                <c:pt idx="10660">
                  <c:v>246.33609603154079</c:v>
                </c:pt>
                <c:pt idx="10661">
                  <c:v>246.33609603154079</c:v>
                </c:pt>
                <c:pt idx="10662">
                  <c:v>246.33609603154079</c:v>
                </c:pt>
                <c:pt idx="10663">
                  <c:v>246.33609603154079</c:v>
                </c:pt>
                <c:pt idx="10664">
                  <c:v>246.33609603154079</c:v>
                </c:pt>
                <c:pt idx="10665">
                  <c:v>246.33609603154079</c:v>
                </c:pt>
                <c:pt idx="10666">
                  <c:v>246.33609603154079</c:v>
                </c:pt>
                <c:pt idx="10667">
                  <c:v>246.33609603154079</c:v>
                </c:pt>
                <c:pt idx="10668">
                  <c:v>246.33609603154079</c:v>
                </c:pt>
                <c:pt idx="10669">
                  <c:v>246.33609603154079</c:v>
                </c:pt>
                <c:pt idx="10670">
                  <c:v>246.33609603154079</c:v>
                </c:pt>
                <c:pt idx="10671">
                  <c:v>246.33609603154079</c:v>
                </c:pt>
                <c:pt idx="10672">
                  <c:v>246.33609603154079</c:v>
                </c:pt>
                <c:pt idx="10673">
                  <c:v>246.33609603154079</c:v>
                </c:pt>
                <c:pt idx="10674">
                  <c:v>246.33609603154079</c:v>
                </c:pt>
                <c:pt idx="10675">
                  <c:v>246.33609603154079</c:v>
                </c:pt>
                <c:pt idx="10676">
                  <c:v>246.33609603154079</c:v>
                </c:pt>
                <c:pt idx="10677">
                  <c:v>246.33609603154079</c:v>
                </c:pt>
                <c:pt idx="10678">
                  <c:v>246.33609603154079</c:v>
                </c:pt>
                <c:pt idx="10679">
                  <c:v>246.33609603154079</c:v>
                </c:pt>
                <c:pt idx="10680">
                  <c:v>246.33609603154079</c:v>
                </c:pt>
                <c:pt idx="10681">
                  <c:v>246.33609603154079</c:v>
                </c:pt>
                <c:pt idx="10682">
                  <c:v>246.33609603154079</c:v>
                </c:pt>
                <c:pt idx="10683">
                  <c:v>246.33609603154079</c:v>
                </c:pt>
                <c:pt idx="10684">
                  <c:v>246.33609603154079</c:v>
                </c:pt>
                <c:pt idx="10685">
                  <c:v>246.33609603154079</c:v>
                </c:pt>
                <c:pt idx="10686">
                  <c:v>246.33609603154079</c:v>
                </c:pt>
                <c:pt idx="10687">
                  <c:v>246.33609603154079</c:v>
                </c:pt>
                <c:pt idx="10688">
                  <c:v>246.33609603154079</c:v>
                </c:pt>
                <c:pt idx="10689">
                  <c:v>246.33609603154079</c:v>
                </c:pt>
                <c:pt idx="10690">
                  <c:v>246.33609603154079</c:v>
                </c:pt>
                <c:pt idx="10691">
                  <c:v>246.33609603154079</c:v>
                </c:pt>
                <c:pt idx="10692">
                  <c:v>246.33609603154079</c:v>
                </c:pt>
                <c:pt idx="10693">
                  <c:v>246.33609603154079</c:v>
                </c:pt>
                <c:pt idx="10694">
                  <c:v>246.33609603154079</c:v>
                </c:pt>
                <c:pt idx="10695">
                  <c:v>246.33609603154079</c:v>
                </c:pt>
                <c:pt idx="10696">
                  <c:v>246.33609603154079</c:v>
                </c:pt>
                <c:pt idx="10697">
                  <c:v>246.33609603154079</c:v>
                </c:pt>
                <c:pt idx="10698">
                  <c:v>246.33609603154079</c:v>
                </c:pt>
                <c:pt idx="10699">
                  <c:v>246.33609603154079</c:v>
                </c:pt>
                <c:pt idx="10700">
                  <c:v>246.33609603154079</c:v>
                </c:pt>
                <c:pt idx="10701">
                  <c:v>246.33609603154079</c:v>
                </c:pt>
                <c:pt idx="10702">
                  <c:v>246.33609603154079</c:v>
                </c:pt>
                <c:pt idx="10703">
                  <c:v>246.33609603154079</c:v>
                </c:pt>
                <c:pt idx="10704">
                  <c:v>246.33609603154079</c:v>
                </c:pt>
                <c:pt idx="10705">
                  <c:v>246.33609603154079</c:v>
                </c:pt>
                <c:pt idx="10706">
                  <c:v>246.33609603154079</c:v>
                </c:pt>
                <c:pt idx="10707">
                  <c:v>246.33609603154079</c:v>
                </c:pt>
                <c:pt idx="10708">
                  <c:v>246.33609603154079</c:v>
                </c:pt>
                <c:pt idx="10709">
                  <c:v>246.33609603154079</c:v>
                </c:pt>
                <c:pt idx="10710">
                  <c:v>246.33609603154079</c:v>
                </c:pt>
                <c:pt idx="10711">
                  <c:v>246.33609603154079</c:v>
                </c:pt>
                <c:pt idx="10712">
                  <c:v>246.33609603154079</c:v>
                </c:pt>
                <c:pt idx="10713">
                  <c:v>246.33609603154079</c:v>
                </c:pt>
                <c:pt idx="10714">
                  <c:v>246.33609603154079</c:v>
                </c:pt>
                <c:pt idx="10715">
                  <c:v>246.33609603154079</c:v>
                </c:pt>
                <c:pt idx="10716">
                  <c:v>246.33609603154079</c:v>
                </c:pt>
                <c:pt idx="10717">
                  <c:v>246.33609603154079</c:v>
                </c:pt>
                <c:pt idx="10718">
                  <c:v>246.33609603154079</c:v>
                </c:pt>
                <c:pt idx="10719">
                  <c:v>246.33609603154079</c:v>
                </c:pt>
                <c:pt idx="10720">
                  <c:v>246.33609603154079</c:v>
                </c:pt>
                <c:pt idx="10721">
                  <c:v>246.33609603154079</c:v>
                </c:pt>
                <c:pt idx="10722">
                  <c:v>246.33609603154079</c:v>
                </c:pt>
                <c:pt idx="10723">
                  <c:v>246.33609603154079</c:v>
                </c:pt>
                <c:pt idx="10724">
                  <c:v>246.33609603154079</c:v>
                </c:pt>
                <c:pt idx="10725">
                  <c:v>246.33609603154079</c:v>
                </c:pt>
                <c:pt idx="10726">
                  <c:v>246.33609603154079</c:v>
                </c:pt>
                <c:pt idx="10727">
                  <c:v>246.33609603154079</c:v>
                </c:pt>
                <c:pt idx="10728">
                  <c:v>246.33609603154079</c:v>
                </c:pt>
                <c:pt idx="10729">
                  <c:v>246.33609603154079</c:v>
                </c:pt>
                <c:pt idx="10730">
                  <c:v>246.33609603154079</c:v>
                </c:pt>
                <c:pt idx="10731">
                  <c:v>246.33609603154079</c:v>
                </c:pt>
                <c:pt idx="10732">
                  <c:v>246.33609603154079</c:v>
                </c:pt>
                <c:pt idx="10733">
                  <c:v>246.33609603154079</c:v>
                </c:pt>
                <c:pt idx="10734">
                  <c:v>246.33609603154079</c:v>
                </c:pt>
                <c:pt idx="10735">
                  <c:v>246.33609603154079</c:v>
                </c:pt>
                <c:pt idx="10736">
                  <c:v>246.33609603154079</c:v>
                </c:pt>
                <c:pt idx="10737">
                  <c:v>246.33609603154079</c:v>
                </c:pt>
                <c:pt idx="10738">
                  <c:v>246.33609603154079</c:v>
                </c:pt>
                <c:pt idx="10739">
                  <c:v>246.33609603154079</c:v>
                </c:pt>
                <c:pt idx="10740">
                  <c:v>246.33609603154079</c:v>
                </c:pt>
                <c:pt idx="10741">
                  <c:v>246.33609603154079</c:v>
                </c:pt>
                <c:pt idx="10742">
                  <c:v>246.33609603154079</c:v>
                </c:pt>
                <c:pt idx="10743">
                  <c:v>246.33609603154079</c:v>
                </c:pt>
                <c:pt idx="10744">
                  <c:v>246.33609603154079</c:v>
                </c:pt>
                <c:pt idx="10745">
                  <c:v>246.33609603154079</c:v>
                </c:pt>
                <c:pt idx="10746">
                  <c:v>246.33609603154079</c:v>
                </c:pt>
                <c:pt idx="10747">
                  <c:v>246.33609603154079</c:v>
                </c:pt>
                <c:pt idx="10748">
                  <c:v>246.33609603154079</c:v>
                </c:pt>
                <c:pt idx="10749">
                  <c:v>246.33609603154079</c:v>
                </c:pt>
                <c:pt idx="10750">
                  <c:v>246.33609603154079</c:v>
                </c:pt>
                <c:pt idx="10751">
                  <c:v>246.33609603154079</c:v>
                </c:pt>
                <c:pt idx="10752">
                  <c:v>246.33609603154079</c:v>
                </c:pt>
                <c:pt idx="10753">
                  <c:v>246.33609603154079</c:v>
                </c:pt>
                <c:pt idx="10754">
                  <c:v>246.33609603154079</c:v>
                </c:pt>
                <c:pt idx="10755">
                  <c:v>246.33609603154079</c:v>
                </c:pt>
                <c:pt idx="10756">
                  <c:v>246.33609603154079</c:v>
                </c:pt>
                <c:pt idx="10757">
                  <c:v>246.33609603154079</c:v>
                </c:pt>
                <c:pt idx="10758">
                  <c:v>246.33609603154079</c:v>
                </c:pt>
                <c:pt idx="10759">
                  <c:v>246.33609603154079</c:v>
                </c:pt>
                <c:pt idx="10760">
                  <c:v>246.33609603154079</c:v>
                </c:pt>
                <c:pt idx="10761">
                  <c:v>246.33609603154079</c:v>
                </c:pt>
                <c:pt idx="10762">
                  <c:v>246.33609603154079</c:v>
                </c:pt>
                <c:pt idx="10763">
                  <c:v>246.33609603154079</c:v>
                </c:pt>
                <c:pt idx="10764">
                  <c:v>246.33609603154079</c:v>
                </c:pt>
                <c:pt idx="10765">
                  <c:v>246.33609603154079</c:v>
                </c:pt>
                <c:pt idx="10766">
                  <c:v>246.33609603154079</c:v>
                </c:pt>
                <c:pt idx="10767">
                  <c:v>246.33609603154079</c:v>
                </c:pt>
                <c:pt idx="10768">
                  <c:v>246.33609603154079</c:v>
                </c:pt>
                <c:pt idx="10769">
                  <c:v>246.33609603154079</c:v>
                </c:pt>
                <c:pt idx="10770">
                  <c:v>246.33609603154079</c:v>
                </c:pt>
                <c:pt idx="10771">
                  <c:v>246.33609603154079</c:v>
                </c:pt>
                <c:pt idx="10772">
                  <c:v>246.33609603154079</c:v>
                </c:pt>
                <c:pt idx="10773">
                  <c:v>246.33609603154079</c:v>
                </c:pt>
                <c:pt idx="10774">
                  <c:v>246.33609603154079</c:v>
                </c:pt>
                <c:pt idx="10775">
                  <c:v>246.33609603154079</c:v>
                </c:pt>
                <c:pt idx="10776">
                  <c:v>246.33609603154079</c:v>
                </c:pt>
                <c:pt idx="10777">
                  <c:v>246.33609603154079</c:v>
                </c:pt>
                <c:pt idx="10778">
                  <c:v>246.33609603154079</c:v>
                </c:pt>
                <c:pt idx="10779">
                  <c:v>246.33609603154079</c:v>
                </c:pt>
                <c:pt idx="10780">
                  <c:v>246.33609603154079</c:v>
                </c:pt>
                <c:pt idx="10781">
                  <c:v>246.33609603154079</c:v>
                </c:pt>
                <c:pt idx="10782">
                  <c:v>246.33609603154079</c:v>
                </c:pt>
                <c:pt idx="10783">
                  <c:v>246.33609603154079</c:v>
                </c:pt>
                <c:pt idx="10784">
                  <c:v>246.33609603154079</c:v>
                </c:pt>
                <c:pt idx="10785">
                  <c:v>246.33609603154079</c:v>
                </c:pt>
                <c:pt idx="10786">
                  <c:v>246.33609603154079</c:v>
                </c:pt>
                <c:pt idx="10787">
                  <c:v>246.33609603154079</c:v>
                </c:pt>
                <c:pt idx="10788">
                  <c:v>246.33609603154079</c:v>
                </c:pt>
                <c:pt idx="10789">
                  <c:v>246.33609603154079</c:v>
                </c:pt>
                <c:pt idx="10790">
                  <c:v>246.33609603154079</c:v>
                </c:pt>
                <c:pt idx="10791">
                  <c:v>246.33609603154079</c:v>
                </c:pt>
                <c:pt idx="10792">
                  <c:v>246.33609603154079</c:v>
                </c:pt>
                <c:pt idx="10793">
                  <c:v>246.33609603154079</c:v>
                </c:pt>
                <c:pt idx="10794">
                  <c:v>246.33609603154079</c:v>
                </c:pt>
                <c:pt idx="10795">
                  <c:v>246.33609603154079</c:v>
                </c:pt>
                <c:pt idx="10796">
                  <c:v>246.33609603154079</c:v>
                </c:pt>
                <c:pt idx="10797">
                  <c:v>246.33609603154079</c:v>
                </c:pt>
                <c:pt idx="10798">
                  <c:v>246.33609603154079</c:v>
                </c:pt>
                <c:pt idx="10799">
                  <c:v>246.33609603154079</c:v>
                </c:pt>
                <c:pt idx="10800">
                  <c:v>246.33609603154079</c:v>
                </c:pt>
                <c:pt idx="10801">
                  <c:v>246.33609603154079</c:v>
                </c:pt>
                <c:pt idx="10802">
                  <c:v>246.33609603154079</c:v>
                </c:pt>
                <c:pt idx="10803">
                  <c:v>246.33609603154079</c:v>
                </c:pt>
                <c:pt idx="10804">
                  <c:v>246.33609603154079</c:v>
                </c:pt>
                <c:pt idx="10805">
                  <c:v>246.33609603154079</c:v>
                </c:pt>
                <c:pt idx="10806">
                  <c:v>246.33609603154079</c:v>
                </c:pt>
                <c:pt idx="10807">
                  <c:v>246.33609603154079</c:v>
                </c:pt>
                <c:pt idx="10808">
                  <c:v>246.33609603154079</c:v>
                </c:pt>
                <c:pt idx="10809">
                  <c:v>246.33609603154079</c:v>
                </c:pt>
                <c:pt idx="10810">
                  <c:v>246.33609603154079</c:v>
                </c:pt>
                <c:pt idx="10811">
                  <c:v>246.33609603154079</c:v>
                </c:pt>
                <c:pt idx="10812">
                  <c:v>246.33609603154079</c:v>
                </c:pt>
                <c:pt idx="10813">
                  <c:v>246.33609603154079</c:v>
                </c:pt>
                <c:pt idx="10814">
                  <c:v>246.33609603154079</c:v>
                </c:pt>
                <c:pt idx="10815">
                  <c:v>246.33609603154079</c:v>
                </c:pt>
                <c:pt idx="10816">
                  <c:v>246.33609603154079</c:v>
                </c:pt>
                <c:pt idx="10817">
                  <c:v>246.33609603154079</c:v>
                </c:pt>
                <c:pt idx="10818">
                  <c:v>246.33609603154079</c:v>
                </c:pt>
                <c:pt idx="10819">
                  <c:v>246.33609603154079</c:v>
                </c:pt>
                <c:pt idx="10820">
                  <c:v>246.33609603154079</c:v>
                </c:pt>
                <c:pt idx="10821">
                  <c:v>246.33609603154079</c:v>
                </c:pt>
                <c:pt idx="10822">
                  <c:v>246.33609603154079</c:v>
                </c:pt>
                <c:pt idx="10823">
                  <c:v>246.33609603154079</c:v>
                </c:pt>
                <c:pt idx="10824">
                  <c:v>246.33609603154079</c:v>
                </c:pt>
                <c:pt idx="10825">
                  <c:v>246.33609603154079</c:v>
                </c:pt>
                <c:pt idx="10826">
                  <c:v>246.33609603154079</c:v>
                </c:pt>
                <c:pt idx="10827">
                  <c:v>246.33609603154079</c:v>
                </c:pt>
                <c:pt idx="10828">
                  <c:v>246.33609603154079</c:v>
                </c:pt>
                <c:pt idx="10829">
                  <c:v>246.33609603154079</c:v>
                </c:pt>
                <c:pt idx="10830">
                  <c:v>246.33609603154079</c:v>
                </c:pt>
                <c:pt idx="10831">
                  <c:v>246.33609603154079</c:v>
                </c:pt>
                <c:pt idx="10832">
                  <c:v>246.33609603154079</c:v>
                </c:pt>
                <c:pt idx="10833">
                  <c:v>246.33609603154079</c:v>
                </c:pt>
                <c:pt idx="10834">
                  <c:v>246.33609603154079</c:v>
                </c:pt>
                <c:pt idx="10835">
                  <c:v>246.33609603154079</c:v>
                </c:pt>
                <c:pt idx="10836">
                  <c:v>246.33609603154079</c:v>
                </c:pt>
                <c:pt idx="10837">
                  <c:v>246.33609603154079</c:v>
                </c:pt>
                <c:pt idx="10838">
                  <c:v>246.33609603154079</c:v>
                </c:pt>
                <c:pt idx="10839">
                  <c:v>246.33609603154079</c:v>
                </c:pt>
                <c:pt idx="10840">
                  <c:v>246.33609603154079</c:v>
                </c:pt>
                <c:pt idx="10841">
                  <c:v>246.33609603154079</c:v>
                </c:pt>
                <c:pt idx="10842">
                  <c:v>246.33609603154079</c:v>
                </c:pt>
                <c:pt idx="10843">
                  <c:v>246.33609603154079</c:v>
                </c:pt>
                <c:pt idx="10844">
                  <c:v>246.33609603154079</c:v>
                </c:pt>
                <c:pt idx="10845">
                  <c:v>246.33609603154079</c:v>
                </c:pt>
                <c:pt idx="10846">
                  <c:v>246.33609603154079</c:v>
                </c:pt>
                <c:pt idx="10847">
                  <c:v>246.33609603154079</c:v>
                </c:pt>
                <c:pt idx="10848">
                  <c:v>246.33609603154079</c:v>
                </c:pt>
                <c:pt idx="10849">
                  <c:v>246.33609603154079</c:v>
                </c:pt>
                <c:pt idx="10850">
                  <c:v>246.33609603154079</c:v>
                </c:pt>
                <c:pt idx="10851">
                  <c:v>246.33609603154079</c:v>
                </c:pt>
                <c:pt idx="10852">
                  <c:v>246.33609603154079</c:v>
                </c:pt>
                <c:pt idx="10853">
                  <c:v>246.33609603154079</c:v>
                </c:pt>
                <c:pt idx="10854">
                  <c:v>246.33609603154079</c:v>
                </c:pt>
                <c:pt idx="10855">
                  <c:v>246.33609603154079</c:v>
                </c:pt>
                <c:pt idx="10856">
                  <c:v>246.33609603154079</c:v>
                </c:pt>
                <c:pt idx="10857">
                  <c:v>246.33609603154079</c:v>
                </c:pt>
                <c:pt idx="10858">
                  <c:v>246.33609603154079</c:v>
                </c:pt>
                <c:pt idx="10859">
                  <c:v>246.33609603154079</c:v>
                </c:pt>
                <c:pt idx="10860">
                  <c:v>246.33609603154079</c:v>
                </c:pt>
                <c:pt idx="10861">
                  <c:v>246.33609603154079</c:v>
                </c:pt>
                <c:pt idx="10862">
                  <c:v>246.33609603154079</c:v>
                </c:pt>
                <c:pt idx="10863">
                  <c:v>246.33609603154079</c:v>
                </c:pt>
                <c:pt idx="10864">
                  <c:v>246.33609603154079</c:v>
                </c:pt>
                <c:pt idx="10865">
                  <c:v>246.33609603154079</c:v>
                </c:pt>
                <c:pt idx="10866">
                  <c:v>246.33609603154079</c:v>
                </c:pt>
                <c:pt idx="10867">
                  <c:v>246.33609603154079</c:v>
                </c:pt>
                <c:pt idx="10868">
                  <c:v>246.33609603154079</c:v>
                </c:pt>
                <c:pt idx="10869">
                  <c:v>246.33609603154079</c:v>
                </c:pt>
                <c:pt idx="10870">
                  <c:v>246.33609603154079</c:v>
                </c:pt>
                <c:pt idx="10871">
                  <c:v>246.33609603154079</c:v>
                </c:pt>
                <c:pt idx="10872">
                  <c:v>246.33609603154079</c:v>
                </c:pt>
                <c:pt idx="10873">
                  <c:v>246.33609603154079</c:v>
                </c:pt>
                <c:pt idx="10874">
                  <c:v>246.33609603154079</c:v>
                </c:pt>
                <c:pt idx="10875">
                  <c:v>246.33609603154079</c:v>
                </c:pt>
                <c:pt idx="10876">
                  <c:v>246.33609603154079</c:v>
                </c:pt>
                <c:pt idx="10877">
                  <c:v>246.33609603154079</c:v>
                </c:pt>
                <c:pt idx="10878">
                  <c:v>246.33609603154079</c:v>
                </c:pt>
                <c:pt idx="10879">
                  <c:v>246.33609603154079</c:v>
                </c:pt>
                <c:pt idx="10880">
                  <c:v>246.33609603154079</c:v>
                </c:pt>
                <c:pt idx="10881">
                  <c:v>246.33609603154079</c:v>
                </c:pt>
                <c:pt idx="10882">
                  <c:v>246.33609603154079</c:v>
                </c:pt>
                <c:pt idx="10883">
                  <c:v>246.33609603154079</c:v>
                </c:pt>
                <c:pt idx="10884">
                  <c:v>246.33609603154079</c:v>
                </c:pt>
                <c:pt idx="10885">
                  <c:v>246.33609603154079</c:v>
                </c:pt>
                <c:pt idx="10886">
                  <c:v>246.33609603154079</c:v>
                </c:pt>
                <c:pt idx="10887">
                  <c:v>246.33609603154079</c:v>
                </c:pt>
                <c:pt idx="10888">
                  <c:v>246.33609603154079</c:v>
                </c:pt>
                <c:pt idx="10889">
                  <c:v>246.33609603154079</c:v>
                </c:pt>
                <c:pt idx="10890">
                  <c:v>246.33609603154079</c:v>
                </c:pt>
                <c:pt idx="10891">
                  <c:v>246.33609603154079</c:v>
                </c:pt>
                <c:pt idx="10892">
                  <c:v>246.33609603154079</c:v>
                </c:pt>
                <c:pt idx="10893">
                  <c:v>246.33609603154079</c:v>
                </c:pt>
                <c:pt idx="10894">
                  <c:v>246.33609603154079</c:v>
                </c:pt>
                <c:pt idx="10895">
                  <c:v>246.33609603154079</c:v>
                </c:pt>
                <c:pt idx="10896">
                  <c:v>246.33609603154079</c:v>
                </c:pt>
                <c:pt idx="10897">
                  <c:v>246.33609603154079</c:v>
                </c:pt>
                <c:pt idx="10898">
                  <c:v>246.33609603154079</c:v>
                </c:pt>
                <c:pt idx="10899">
                  <c:v>246.33609603154079</c:v>
                </c:pt>
                <c:pt idx="10900">
                  <c:v>246.33609603154079</c:v>
                </c:pt>
                <c:pt idx="10901">
                  <c:v>246.33609603154079</c:v>
                </c:pt>
                <c:pt idx="10902">
                  <c:v>246.33609603154079</c:v>
                </c:pt>
                <c:pt idx="10903">
                  <c:v>246.33609603154079</c:v>
                </c:pt>
                <c:pt idx="10904">
                  <c:v>246.33609603154079</c:v>
                </c:pt>
                <c:pt idx="10905">
                  <c:v>246.33609603154079</c:v>
                </c:pt>
                <c:pt idx="10906">
                  <c:v>246.33609603154079</c:v>
                </c:pt>
                <c:pt idx="10907">
                  <c:v>246.33609603154079</c:v>
                </c:pt>
                <c:pt idx="10908">
                  <c:v>246.33609603154079</c:v>
                </c:pt>
                <c:pt idx="10909">
                  <c:v>246.33609603154079</c:v>
                </c:pt>
                <c:pt idx="10910">
                  <c:v>246.33609603154079</c:v>
                </c:pt>
                <c:pt idx="10911">
                  <c:v>246.33609603154079</c:v>
                </c:pt>
                <c:pt idx="10912">
                  <c:v>246.33609603154079</c:v>
                </c:pt>
                <c:pt idx="10913">
                  <c:v>246.33609603154079</c:v>
                </c:pt>
                <c:pt idx="10914">
                  <c:v>246.33609603154079</c:v>
                </c:pt>
                <c:pt idx="10915">
                  <c:v>246.33609603154079</c:v>
                </c:pt>
                <c:pt idx="10916">
                  <c:v>246.33609603154079</c:v>
                </c:pt>
                <c:pt idx="10917">
                  <c:v>246.33609603154079</c:v>
                </c:pt>
                <c:pt idx="10918">
                  <c:v>246.33609603154079</c:v>
                </c:pt>
                <c:pt idx="10919">
                  <c:v>246.33609603154079</c:v>
                </c:pt>
                <c:pt idx="10920">
                  <c:v>246.33609603154079</c:v>
                </c:pt>
                <c:pt idx="10921">
                  <c:v>246.33609603154079</c:v>
                </c:pt>
                <c:pt idx="10922">
                  <c:v>246.33609603154079</c:v>
                </c:pt>
                <c:pt idx="10923">
                  <c:v>246.33609603154079</c:v>
                </c:pt>
                <c:pt idx="10924">
                  <c:v>246.33609603154079</c:v>
                </c:pt>
                <c:pt idx="10925">
                  <c:v>246.33609603154079</c:v>
                </c:pt>
                <c:pt idx="10926">
                  <c:v>246.33609603154079</c:v>
                </c:pt>
                <c:pt idx="10927">
                  <c:v>246.33609603154079</c:v>
                </c:pt>
                <c:pt idx="10928">
                  <c:v>246.33609603154079</c:v>
                </c:pt>
                <c:pt idx="10929">
                  <c:v>246.33609603154079</c:v>
                </c:pt>
                <c:pt idx="10930">
                  <c:v>246.33609603154079</c:v>
                </c:pt>
                <c:pt idx="10931">
                  <c:v>246.33609603154079</c:v>
                </c:pt>
                <c:pt idx="10932">
                  <c:v>246.33609603154079</c:v>
                </c:pt>
                <c:pt idx="10933">
                  <c:v>246.33609603154079</c:v>
                </c:pt>
                <c:pt idx="10934">
                  <c:v>246.33609603154079</c:v>
                </c:pt>
                <c:pt idx="10935">
                  <c:v>246.33609603154079</c:v>
                </c:pt>
                <c:pt idx="10936">
                  <c:v>246.33609603154079</c:v>
                </c:pt>
                <c:pt idx="10937">
                  <c:v>246.33609603154079</c:v>
                </c:pt>
                <c:pt idx="10938">
                  <c:v>246.33609603154079</c:v>
                </c:pt>
                <c:pt idx="10939">
                  <c:v>246.33609603154079</c:v>
                </c:pt>
                <c:pt idx="10940">
                  <c:v>246.33609603154079</c:v>
                </c:pt>
                <c:pt idx="10941">
                  <c:v>246.33609603154079</c:v>
                </c:pt>
                <c:pt idx="10942">
                  <c:v>246.33609603154079</c:v>
                </c:pt>
                <c:pt idx="10943">
                  <c:v>246.33609603154079</c:v>
                </c:pt>
                <c:pt idx="10944">
                  <c:v>246.33609603154079</c:v>
                </c:pt>
                <c:pt idx="10945">
                  <c:v>246.33609603154079</c:v>
                </c:pt>
                <c:pt idx="10946">
                  <c:v>246.33609603154079</c:v>
                </c:pt>
                <c:pt idx="10947">
                  <c:v>246.33609603154079</c:v>
                </c:pt>
                <c:pt idx="10948">
                  <c:v>246.33609603154079</c:v>
                </c:pt>
                <c:pt idx="10949">
                  <c:v>246.33609603154079</c:v>
                </c:pt>
                <c:pt idx="10950">
                  <c:v>246.33609603154079</c:v>
                </c:pt>
                <c:pt idx="10951">
                  <c:v>246.33609603154079</c:v>
                </c:pt>
                <c:pt idx="10952">
                  <c:v>246.33609603154079</c:v>
                </c:pt>
                <c:pt idx="10953">
                  <c:v>246.33609603154079</c:v>
                </c:pt>
                <c:pt idx="10954">
                  <c:v>246.33609603154079</c:v>
                </c:pt>
                <c:pt idx="10955">
                  <c:v>246.33609603154079</c:v>
                </c:pt>
                <c:pt idx="10956">
                  <c:v>246.33609603154079</c:v>
                </c:pt>
                <c:pt idx="10957">
                  <c:v>246.33609603154079</c:v>
                </c:pt>
                <c:pt idx="10958">
                  <c:v>246.33609603154079</c:v>
                </c:pt>
                <c:pt idx="10959">
                  <c:v>246.33609603154079</c:v>
                </c:pt>
                <c:pt idx="10960">
                  <c:v>246.33609603154079</c:v>
                </c:pt>
                <c:pt idx="10961">
                  <c:v>246.33609603154079</c:v>
                </c:pt>
                <c:pt idx="10962">
                  <c:v>246.33609603154079</c:v>
                </c:pt>
                <c:pt idx="10963">
                  <c:v>246.33609603154079</c:v>
                </c:pt>
                <c:pt idx="10964">
                  <c:v>246.33609603154079</c:v>
                </c:pt>
                <c:pt idx="10965">
                  <c:v>246.33609603154079</c:v>
                </c:pt>
                <c:pt idx="10966">
                  <c:v>246.33609603154079</c:v>
                </c:pt>
                <c:pt idx="10967">
                  <c:v>246.33609603154079</c:v>
                </c:pt>
                <c:pt idx="10968">
                  <c:v>246.33609603154079</c:v>
                </c:pt>
                <c:pt idx="10969">
                  <c:v>246.33609603154079</c:v>
                </c:pt>
                <c:pt idx="10970">
                  <c:v>246.33609603154079</c:v>
                </c:pt>
                <c:pt idx="10971">
                  <c:v>246.33609603154079</c:v>
                </c:pt>
                <c:pt idx="10972">
                  <c:v>246.33609603154079</c:v>
                </c:pt>
                <c:pt idx="10973">
                  <c:v>246.33609603154079</c:v>
                </c:pt>
                <c:pt idx="10974">
                  <c:v>246.33609603154079</c:v>
                </c:pt>
                <c:pt idx="10975">
                  <c:v>246.33609603154079</c:v>
                </c:pt>
                <c:pt idx="10976">
                  <c:v>246.33609603154079</c:v>
                </c:pt>
                <c:pt idx="10977">
                  <c:v>246.33609603154079</c:v>
                </c:pt>
                <c:pt idx="10978">
                  <c:v>246.33609603154079</c:v>
                </c:pt>
                <c:pt idx="10979">
                  <c:v>246.33609603154079</c:v>
                </c:pt>
                <c:pt idx="10980">
                  <c:v>246.33609603154079</c:v>
                </c:pt>
                <c:pt idx="10981">
                  <c:v>246.33609603154079</c:v>
                </c:pt>
                <c:pt idx="10982">
                  <c:v>246.33609603154079</c:v>
                </c:pt>
                <c:pt idx="10983">
                  <c:v>246.33609603154079</c:v>
                </c:pt>
                <c:pt idx="10984">
                  <c:v>246.33609603154079</c:v>
                </c:pt>
                <c:pt idx="10985">
                  <c:v>246.33609603154079</c:v>
                </c:pt>
                <c:pt idx="10986">
                  <c:v>246.33609603154079</c:v>
                </c:pt>
                <c:pt idx="10987">
                  <c:v>246.33609603154079</c:v>
                </c:pt>
                <c:pt idx="10988">
                  <c:v>246.33609603154079</c:v>
                </c:pt>
                <c:pt idx="10989">
                  <c:v>246.33609603154079</c:v>
                </c:pt>
                <c:pt idx="10990">
                  <c:v>246.33609603154079</c:v>
                </c:pt>
                <c:pt idx="10991">
                  <c:v>246.33609603154079</c:v>
                </c:pt>
                <c:pt idx="10992">
                  <c:v>246.33609603154079</c:v>
                </c:pt>
                <c:pt idx="10993">
                  <c:v>246.33609603154079</c:v>
                </c:pt>
                <c:pt idx="10994">
                  <c:v>246.33609603154079</c:v>
                </c:pt>
                <c:pt idx="10995">
                  <c:v>246.33609603154079</c:v>
                </c:pt>
                <c:pt idx="10996">
                  <c:v>246.33609603154079</c:v>
                </c:pt>
                <c:pt idx="10997">
                  <c:v>246.33609603154079</c:v>
                </c:pt>
                <c:pt idx="10998">
                  <c:v>246.33609603154079</c:v>
                </c:pt>
                <c:pt idx="10999">
                  <c:v>246.33609603154079</c:v>
                </c:pt>
                <c:pt idx="11000">
                  <c:v>246.33609603154079</c:v>
                </c:pt>
                <c:pt idx="11001">
                  <c:v>246.33609603154079</c:v>
                </c:pt>
                <c:pt idx="11002">
                  <c:v>246.33609603154079</c:v>
                </c:pt>
                <c:pt idx="11003">
                  <c:v>246.33609603154079</c:v>
                </c:pt>
                <c:pt idx="11004">
                  <c:v>246.33609603154079</c:v>
                </c:pt>
                <c:pt idx="11005">
                  <c:v>246.33609603154079</c:v>
                </c:pt>
                <c:pt idx="11006">
                  <c:v>246.33609603154079</c:v>
                </c:pt>
                <c:pt idx="11007">
                  <c:v>246.33609603154079</c:v>
                </c:pt>
                <c:pt idx="11008">
                  <c:v>246.33609603154079</c:v>
                </c:pt>
                <c:pt idx="11009">
                  <c:v>246.33609603154079</c:v>
                </c:pt>
                <c:pt idx="11010">
                  <c:v>246.33609603154079</c:v>
                </c:pt>
                <c:pt idx="11011">
                  <c:v>246.33609603154079</c:v>
                </c:pt>
                <c:pt idx="11012">
                  <c:v>246.33609603154079</c:v>
                </c:pt>
                <c:pt idx="11013">
                  <c:v>246.33609603154079</c:v>
                </c:pt>
                <c:pt idx="11014">
                  <c:v>246.33609603154079</c:v>
                </c:pt>
                <c:pt idx="11015">
                  <c:v>246.33609603154079</c:v>
                </c:pt>
                <c:pt idx="11016">
                  <c:v>246.33609603154079</c:v>
                </c:pt>
                <c:pt idx="11017">
                  <c:v>246.33609603154079</c:v>
                </c:pt>
                <c:pt idx="11018">
                  <c:v>246.33609603154079</c:v>
                </c:pt>
                <c:pt idx="11019">
                  <c:v>246.33609603154079</c:v>
                </c:pt>
                <c:pt idx="11020">
                  <c:v>246.33609603154079</c:v>
                </c:pt>
                <c:pt idx="11021">
                  <c:v>246.33609603154079</c:v>
                </c:pt>
                <c:pt idx="11022">
                  <c:v>246.33609603154079</c:v>
                </c:pt>
                <c:pt idx="11023">
                  <c:v>246.33609603154079</c:v>
                </c:pt>
                <c:pt idx="11024">
                  <c:v>246.33609603154079</c:v>
                </c:pt>
                <c:pt idx="11025">
                  <c:v>246.33609603154079</c:v>
                </c:pt>
                <c:pt idx="11026">
                  <c:v>246.33609603154079</c:v>
                </c:pt>
                <c:pt idx="11027">
                  <c:v>246.33609603154079</c:v>
                </c:pt>
                <c:pt idx="11028">
                  <c:v>246.33609603154079</c:v>
                </c:pt>
                <c:pt idx="11029">
                  <c:v>246.33609603154079</c:v>
                </c:pt>
                <c:pt idx="11030">
                  <c:v>246.33609603154079</c:v>
                </c:pt>
                <c:pt idx="11031">
                  <c:v>246.33609603154079</c:v>
                </c:pt>
                <c:pt idx="11032">
                  <c:v>246.33609603154079</c:v>
                </c:pt>
                <c:pt idx="11033">
                  <c:v>246.33609603154079</c:v>
                </c:pt>
                <c:pt idx="11034">
                  <c:v>246.33609603154079</c:v>
                </c:pt>
                <c:pt idx="11035">
                  <c:v>246.33609603154079</c:v>
                </c:pt>
                <c:pt idx="11036">
                  <c:v>246.33609603154079</c:v>
                </c:pt>
                <c:pt idx="11037">
                  <c:v>246.33609603154079</c:v>
                </c:pt>
                <c:pt idx="11038">
                  <c:v>246.33609603154079</c:v>
                </c:pt>
                <c:pt idx="11039">
                  <c:v>246.33609603154079</c:v>
                </c:pt>
                <c:pt idx="11040">
                  <c:v>246.33609603154079</c:v>
                </c:pt>
                <c:pt idx="11041">
                  <c:v>246.33609603154079</c:v>
                </c:pt>
                <c:pt idx="11042">
                  <c:v>246.33609603154079</c:v>
                </c:pt>
                <c:pt idx="11043">
                  <c:v>246.33609603154079</c:v>
                </c:pt>
                <c:pt idx="11044">
                  <c:v>246.33609603154079</c:v>
                </c:pt>
                <c:pt idx="11045">
                  <c:v>246.33609603154079</c:v>
                </c:pt>
                <c:pt idx="11046">
                  <c:v>246.33609603154079</c:v>
                </c:pt>
                <c:pt idx="11047">
                  <c:v>246.33609603154079</c:v>
                </c:pt>
                <c:pt idx="11048">
                  <c:v>246.33609603154079</c:v>
                </c:pt>
                <c:pt idx="11049">
                  <c:v>246.33609603154079</c:v>
                </c:pt>
                <c:pt idx="11050">
                  <c:v>246.33609603154079</c:v>
                </c:pt>
                <c:pt idx="11051">
                  <c:v>246.33609603154079</c:v>
                </c:pt>
                <c:pt idx="11052">
                  <c:v>246.33609603154079</c:v>
                </c:pt>
                <c:pt idx="11053">
                  <c:v>246.33609603154079</c:v>
                </c:pt>
                <c:pt idx="11054">
                  <c:v>246.33609603154079</c:v>
                </c:pt>
                <c:pt idx="11055">
                  <c:v>246.33609603154079</c:v>
                </c:pt>
                <c:pt idx="11056">
                  <c:v>246.33609603154079</c:v>
                </c:pt>
                <c:pt idx="11057">
                  <c:v>246.33609603154079</c:v>
                </c:pt>
                <c:pt idx="11058">
                  <c:v>246.33609603154079</c:v>
                </c:pt>
                <c:pt idx="11059">
                  <c:v>246.33609603154079</c:v>
                </c:pt>
                <c:pt idx="11060">
                  <c:v>246.33609603154079</c:v>
                </c:pt>
                <c:pt idx="11061">
                  <c:v>246.33609603154079</c:v>
                </c:pt>
                <c:pt idx="11062">
                  <c:v>246.33609603154079</c:v>
                </c:pt>
                <c:pt idx="11063">
                  <c:v>246.33609603154079</c:v>
                </c:pt>
                <c:pt idx="11064">
                  <c:v>246.33609603154079</c:v>
                </c:pt>
                <c:pt idx="11065">
                  <c:v>246.33609603154079</c:v>
                </c:pt>
                <c:pt idx="11066">
                  <c:v>246.33609603154079</c:v>
                </c:pt>
                <c:pt idx="11067">
                  <c:v>246.33609603154079</c:v>
                </c:pt>
                <c:pt idx="11068">
                  <c:v>246.33609603154079</c:v>
                </c:pt>
                <c:pt idx="11069">
                  <c:v>246.33609603154079</c:v>
                </c:pt>
                <c:pt idx="11070">
                  <c:v>246.33609603154079</c:v>
                </c:pt>
                <c:pt idx="11071">
                  <c:v>246.33609603154079</c:v>
                </c:pt>
                <c:pt idx="11072">
                  <c:v>246.33609603154079</c:v>
                </c:pt>
                <c:pt idx="11073">
                  <c:v>246.33609603154079</c:v>
                </c:pt>
                <c:pt idx="11074">
                  <c:v>246.33609603154079</c:v>
                </c:pt>
                <c:pt idx="11075">
                  <c:v>246.33609603154079</c:v>
                </c:pt>
                <c:pt idx="11076">
                  <c:v>246.33609603154079</c:v>
                </c:pt>
                <c:pt idx="11077">
                  <c:v>246.33609603154079</c:v>
                </c:pt>
                <c:pt idx="11078">
                  <c:v>246.33609603154079</c:v>
                </c:pt>
                <c:pt idx="11079">
                  <c:v>246.33609603154079</c:v>
                </c:pt>
                <c:pt idx="11080">
                  <c:v>246.33609603154079</c:v>
                </c:pt>
                <c:pt idx="11081">
                  <c:v>246.33609603154079</c:v>
                </c:pt>
                <c:pt idx="11082">
                  <c:v>246.33609603154079</c:v>
                </c:pt>
                <c:pt idx="11083">
                  <c:v>246.33609603154079</c:v>
                </c:pt>
                <c:pt idx="11084">
                  <c:v>246.33609603154079</c:v>
                </c:pt>
                <c:pt idx="11085">
                  <c:v>246.33609603154079</c:v>
                </c:pt>
                <c:pt idx="11086">
                  <c:v>246.33609603154079</c:v>
                </c:pt>
                <c:pt idx="11087">
                  <c:v>246.33609603154079</c:v>
                </c:pt>
                <c:pt idx="11088">
                  <c:v>246.33609603154079</c:v>
                </c:pt>
                <c:pt idx="11089">
                  <c:v>246.33609603154079</c:v>
                </c:pt>
                <c:pt idx="11090">
                  <c:v>246.33609603154079</c:v>
                </c:pt>
                <c:pt idx="11091">
                  <c:v>246.33609603154079</c:v>
                </c:pt>
                <c:pt idx="11092">
                  <c:v>246.33609603154079</c:v>
                </c:pt>
                <c:pt idx="11093">
                  <c:v>246.33609603154079</c:v>
                </c:pt>
                <c:pt idx="11094">
                  <c:v>246.33609603154079</c:v>
                </c:pt>
                <c:pt idx="11095">
                  <c:v>246.33609603154079</c:v>
                </c:pt>
                <c:pt idx="11096">
                  <c:v>246.33609603154079</c:v>
                </c:pt>
                <c:pt idx="11097">
                  <c:v>246.33609603154079</c:v>
                </c:pt>
                <c:pt idx="11098">
                  <c:v>246.33609603154079</c:v>
                </c:pt>
                <c:pt idx="11099">
                  <c:v>246.33609603154079</c:v>
                </c:pt>
                <c:pt idx="11100">
                  <c:v>246.33609603154079</c:v>
                </c:pt>
                <c:pt idx="11101">
                  <c:v>246.33609603154079</c:v>
                </c:pt>
                <c:pt idx="11102">
                  <c:v>246.33609603154079</c:v>
                </c:pt>
                <c:pt idx="11103">
                  <c:v>246.33609603154079</c:v>
                </c:pt>
                <c:pt idx="11104">
                  <c:v>246.33609603154079</c:v>
                </c:pt>
                <c:pt idx="11105">
                  <c:v>246.33609603154079</c:v>
                </c:pt>
                <c:pt idx="11106">
                  <c:v>246.33609603154079</c:v>
                </c:pt>
                <c:pt idx="11107">
                  <c:v>246.33609603154079</c:v>
                </c:pt>
                <c:pt idx="11108">
                  <c:v>246.33609603154079</c:v>
                </c:pt>
                <c:pt idx="11109">
                  <c:v>246.33609603154079</c:v>
                </c:pt>
                <c:pt idx="11110">
                  <c:v>246.33609603154079</c:v>
                </c:pt>
                <c:pt idx="11111">
                  <c:v>246.33609603154079</c:v>
                </c:pt>
                <c:pt idx="11112">
                  <c:v>246.33609603154079</c:v>
                </c:pt>
                <c:pt idx="11113">
                  <c:v>246.33609603154079</c:v>
                </c:pt>
                <c:pt idx="11114">
                  <c:v>246.33609603154079</c:v>
                </c:pt>
                <c:pt idx="11115">
                  <c:v>246.33609603154079</c:v>
                </c:pt>
                <c:pt idx="11116">
                  <c:v>246.33609603154079</c:v>
                </c:pt>
                <c:pt idx="11117">
                  <c:v>246.33609603154079</c:v>
                </c:pt>
                <c:pt idx="11118">
                  <c:v>246.33609603154079</c:v>
                </c:pt>
                <c:pt idx="11119">
                  <c:v>246.33609603154079</c:v>
                </c:pt>
                <c:pt idx="11120">
                  <c:v>246.33609603154079</c:v>
                </c:pt>
                <c:pt idx="11121">
                  <c:v>246.33609603154079</c:v>
                </c:pt>
                <c:pt idx="11122">
                  <c:v>246.33609603154079</c:v>
                </c:pt>
                <c:pt idx="11123">
                  <c:v>246.33609603154079</c:v>
                </c:pt>
                <c:pt idx="11124">
                  <c:v>246.33609603154079</c:v>
                </c:pt>
                <c:pt idx="11125">
                  <c:v>246.33609603154079</c:v>
                </c:pt>
                <c:pt idx="11126">
                  <c:v>246.33609603154079</c:v>
                </c:pt>
                <c:pt idx="11127">
                  <c:v>246.33609603154079</c:v>
                </c:pt>
                <c:pt idx="11128">
                  <c:v>246.33609603154079</c:v>
                </c:pt>
                <c:pt idx="11129">
                  <c:v>246.33609603154079</c:v>
                </c:pt>
                <c:pt idx="11130">
                  <c:v>246.33609603154079</c:v>
                </c:pt>
                <c:pt idx="11131">
                  <c:v>246.33609603154079</c:v>
                </c:pt>
                <c:pt idx="11132">
                  <c:v>246.33609603154079</c:v>
                </c:pt>
                <c:pt idx="11133">
                  <c:v>246.33609603154079</c:v>
                </c:pt>
                <c:pt idx="11134">
                  <c:v>246.33609603154079</c:v>
                </c:pt>
                <c:pt idx="11135">
                  <c:v>246.33609603154079</c:v>
                </c:pt>
                <c:pt idx="11136">
                  <c:v>246.33609603154079</c:v>
                </c:pt>
                <c:pt idx="11137">
                  <c:v>246.33609603154079</c:v>
                </c:pt>
                <c:pt idx="11138">
                  <c:v>246.33609603154079</c:v>
                </c:pt>
                <c:pt idx="11139">
                  <c:v>246.33609603154079</c:v>
                </c:pt>
                <c:pt idx="11140">
                  <c:v>246.33609603154079</c:v>
                </c:pt>
                <c:pt idx="11141">
                  <c:v>246.33609603154079</c:v>
                </c:pt>
                <c:pt idx="11142">
                  <c:v>246.33609603154079</c:v>
                </c:pt>
                <c:pt idx="11143">
                  <c:v>246.33609603154079</c:v>
                </c:pt>
                <c:pt idx="11144">
                  <c:v>246.33609603154079</c:v>
                </c:pt>
                <c:pt idx="11145">
                  <c:v>246.33609603154079</c:v>
                </c:pt>
                <c:pt idx="11146">
                  <c:v>246.33609603154079</c:v>
                </c:pt>
                <c:pt idx="11147">
                  <c:v>246.33609603154079</c:v>
                </c:pt>
                <c:pt idx="11148">
                  <c:v>246.33609603154079</c:v>
                </c:pt>
                <c:pt idx="11149">
                  <c:v>246.33609603154079</c:v>
                </c:pt>
                <c:pt idx="11150">
                  <c:v>246.33609603154079</c:v>
                </c:pt>
                <c:pt idx="11151">
                  <c:v>246.33609603154079</c:v>
                </c:pt>
                <c:pt idx="11152">
                  <c:v>246.33609603154079</c:v>
                </c:pt>
                <c:pt idx="11153">
                  <c:v>246.33609603154079</c:v>
                </c:pt>
                <c:pt idx="11154">
                  <c:v>246.33609603154079</c:v>
                </c:pt>
                <c:pt idx="11155">
                  <c:v>246.33609603154079</c:v>
                </c:pt>
                <c:pt idx="11156">
                  <c:v>246.33609603154079</c:v>
                </c:pt>
                <c:pt idx="11157">
                  <c:v>246.33609603154079</c:v>
                </c:pt>
                <c:pt idx="11158">
                  <c:v>246.33609603154079</c:v>
                </c:pt>
                <c:pt idx="11159">
                  <c:v>246.33609603154079</c:v>
                </c:pt>
                <c:pt idx="11160">
                  <c:v>246.33609603154079</c:v>
                </c:pt>
                <c:pt idx="11161">
                  <c:v>246.33609603154079</c:v>
                </c:pt>
                <c:pt idx="11162">
                  <c:v>246.33609603154079</c:v>
                </c:pt>
                <c:pt idx="11163">
                  <c:v>246.33609603154079</c:v>
                </c:pt>
                <c:pt idx="11164">
                  <c:v>246.33609603154079</c:v>
                </c:pt>
                <c:pt idx="11165">
                  <c:v>246.33609603154079</c:v>
                </c:pt>
                <c:pt idx="11166">
                  <c:v>246.33609603154079</c:v>
                </c:pt>
                <c:pt idx="11167">
                  <c:v>246.33609603154079</c:v>
                </c:pt>
                <c:pt idx="11168">
                  <c:v>246.33609603154079</c:v>
                </c:pt>
                <c:pt idx="11169">
                  <c:v>246.33609603154079</c:v>
                </c:pt>
                <c:pt idx="11170">
                  <c:v>246.33609603154079</c:v>
                </c:pt>
                <c:pt idx="11171">
                  <c:v>246.33609603154079</c:v>
                </c:pt>
                <c:pt idx="11172">
                  <c:v>246.33609603154079</c:v>
                </c:pt>
                <c:pt idx="11173">
                  <c:v>246.33609603154079</c:v>
                </c:pt>
                <c:pt idx="11174">
                  <c:v>246.33609603154079</c:v>
                </c:pt>
                <c:pt idx="11175">
                  <c:v>246.33609603154079</c:v>
                </c:pt>
                <c:pt idx="11176">
                  <c:v>246.33609603154079</c:v>
                </c:pt>
                <c:pt idx="11177">
                  <c:v>246.33609603154079</c:v>
                </c:pt>
                <c:pt idx="11178">
                  <c:v>246.33609603154079</c:v>
                </c:pt>
                <c:pt idx="11179">
                  <c:v>246.33609603154079</c:v>
                </c:pt>
                <c:pt idx="11180">
                  <c:v>246.33609603154079</c:v>
                </c:pt>
                <c:pt idx="11181">
                  <c:v>246.33609603154079</c:v>
                </c:pt>
                <c:pt idx="11182">
                  <c:v>246.33609603154079</c:v>
                </c:pt>
                <c:pt idx="11183">
                  <c:v>246.33609603154079</c:v>
                </c:pt>
                <c:pt idx="11184">
                  <c:v>246.33609603154079</c:v>
                </c:pt>
                <c:pt idx="11185">
                  <c:v>246.33609603154079</c:v>
                </c:pt>
                <c:pt idx="11186">
                  <c:v>246.33609603154079</c:v>
                </c:pt>
                <c:pt idx="11187">
                  <c:v>246.33609603154079</c:v>
                </c:pt>
                <c:pt idx="11188">
                  <c:v>246.33609603154079</c:v>
                </c:pt>
                <c:pt idx="11189">
                  <c:v>246.33609603154079</c:v>
                </c:pt>
                <c:pt idx="11190">
                  <c:v>246.33609603154079</c:v>
                </c:pt>
                <c:pt idx="11191">
                  <c:v>246.33609603154079</c:v>
                </c:pt>
                <c:pt idx="11192">
                  <c:v>246.33609603154079</c:v>
                </c:pt>
                <c:pt idx="11193">
                  <c:v>246.33609603154079</c:v>
                </c:pt>
                <c:pt idx="11194">
                  <c:v>246.33609603154079</c:v>
                </c:pt>
                <c:pt idx="11195">
                  <c:v>246.33609603154079</c:v>
                </c:pt>
                <c:pt idx="11196">
                  <c:v>246.33609603154079</c:v>
                </c:pt>
                <c:pt idx="11197">
                  <c:v>246.33609603154079</c:v>
                </c:pt>
                <c:pt idx="11198">
                  <c:v>246.33609603154079</c:v>
                </c:pt>
                <c:pt idx="11199">
                  <c:v>246.33609603154079</c:v>
                </c:pt>
                <c:pt idx="11200">
                  <c:v>246.33609603154079</c:v>
                </c:pt>
                <c:pt idx="11201">
                  <c:v>246.33609603154079</c:v>
                </c:pt>
                <c:pt idx="11202">
                  <c:v>246.33609603154079</c:v>
                </c:pt>
                <c:pt idx="11203">
                  <c:v>246.33609603154079</c:v>
                </c:pt>
                <c:pt idx="11204">
                  <c:v>246.33609603154079</c:v>
                </c:pt>
                <c:pt idx="11205">
                  <c:v>246.33609603154079</c:v>
                </c:pt>
                <c:pt idx="11206">
                  <c:v>246.33609603154079</c:v>
                </c:pt>
                <c:pt idx="11207">
                  <c:v>246.33609603154079</c:v>
                </c:pt>
                <c:pt idx="11208">
                  <c:v>246.33609603154079</c:v>
                </c:pt>
                <c:pt idx="11209">
                  <c:v>246.33609603154079</c:v>
                </c:pt>
                <c:pt idx="11210">
                  <c:v>246.33609603154079</c:v>
                </c:pt>
                <c:pt idx="11211">
                  <c:v>246.33609603154079</c:v>
                </c:pt>
                <c:pt idx="11212">
                  <c:v>246.33609603154079</c:v>
                </c:pt>
                <c:pt idx="11213">
                  <c:v>246.33609603154079</c:v>
                </c:pt>
                <c:pt idx="11214">
                  <c:v>246.33609603154079</c:v>
                </c:pt>
                <c:pt idx="11215">
                  <c:v>246.33609603154079</c:v>
                </c:pt>
                <c:pt idx="11216">
                  <c:v>246.33609603154079</c:v>
                </c:pt>
                <c:pt idx="11217">
                  <c:v>246.33609603154079</c:v>
                </c:pt>
                <c:pt idx="11218">
                  <c:v>246.33609603154079</c:v>
                </c:pt>
                <c:pt idx="11219">
                  <c:v>246.33609603154079</c:v>
                </c:pt>
                <c:pt idx="11220">
                  <c:v>246.33609603154079</c:v>
                </c:pt>
                <c:pt idx="11221">
                  <c:v>246.33609603154079</c:v>
                </c:pt>
                <c:pt idx="11222">
                  <c:v>246.33609603154079</c:v>
                </c:pt>
                <c:pt idx="11223">
                  <c:v>246.33609603154079</c:v>
                </c:pt>
                <c:pt idx="11224">
                  <c:v>246.33609603154079</c:v>
                </c:pt>
                <c:pt idx="11225">
                  <c:v>246.33609603154079</c:v>
                </c:pt>
                <c:pt idx="11226">
                  <c:v>246.33609603154079</c:v>
                </c:pt>
                <c:pt idx="11227">
                  <c:v>246.33609603154079</c:v>
                </c:pt>
                <c:pt idx="11228">
                  <c:v>246.33609603154079</c:v>
                </c:pt>
                <c:pt idx="11229">
                  <c:v>246.33609603154079</c:v>
                </c:pt>
                <c:pt idx="11230">
                  <c:v>246.33609603154079</c:v>
                </c:pt>
                <c:pt idx="11231">
                  <c:v>246.33609603154079</c:v>
                </c:pt>
                <c:pt idx="11232">
                  <c:v>246.33609603154079</c:v>
                </c:pt>
                <c:pt idx="11233">
                  <c:v>246.33609603154079</c:v>
                </c:pt>
                <c:pt idx="11234">
                  <c:v>246.33609603154079</c:v>
                </c:pt>
                <c:pt idx="11235">
                  <c:v>246.33609603154079</c:v>
                </c:pt>
                <c:pt idx="11236">
                  <c:v>246.33609603154079</c:v>
                </c:pt>
                <c:pt idx="11237">
                  <c:v>246.33609603154079</c:v>
                </c:pt>
                <c:pt idx="11238">
                  <c:v>246.33609603154079</c:v>
                </c:pt>
                <c:pt idx="11239">
                  <c:v>246.33609603154079</c:v>
                </c:pt>
                <c:pt idx="11240">
                  <c:v>246.33609603154079</c:v>
                </c:pt>
                <c:pt idx="11241">
                  <c:v>246.33609603154079</c:v>
                </c:pt>
                <c:pt idx="11242">
                  <c:v>246.33609603154079</c:v>
                </c:pt>
                <c:pt idx="11243">
                  <c:v>246.33609603154079</c:v>
                </c:pt>
                <c:pt idx="11244">
                  <c:v>246.33609603154079</c:v>
                </c:pt>
                <c:pt idx="11245">
                  <c:v>246.33609603154079</c:v>
                </c:pt>
                <c:pt idx="11246">
                  <c:v>246.33609603154079</c:v>
                </c:pt>
                <c:pt idx="11247">
                  <c:v>246.33609603154079</c:v>
                </c:pt>
                <c:pt idx="11248">
                  <c:v>246.33609603154079</c:v>
                </c:pt>
                <c:pt idx="11249">
                  <c:v>246.33609603154079</c:v>
                </c:pt>
                <c:pt idx="11250">
                  <c:v>246.33609603154079</c:v>
                </c:pt>
                <c:pt idx="11251">
                  <c:v>246.33609603154079</c:v>
                </c:pt>
                <c:pt idx="11252">
                  <c:v>246.33609603154079</c:v>
                </c:pt>
                <c:pt idx="11253">
                  <c:v>246.33609603154079</c:v>
                </c:pt>
                <c:pt idx="11254">
                  <c:v>246.33609603154079</c:v>
                </c:pt>
                <c:pt idx="11255">
                  <c:v>246.33609603154079</c:v>
                </c:pt>
                <c:pt idx="11256">
                  <c:v>246.33609603154079</c:v>
                </c:pt>
                <c:pt idx="11257">
                  <c:v>246.33609603154079</c:v>
                </c:pt>
                <c:pt idx="11258">
                  <c:v>246.33609603154079</c:v>
                </c:pt>
                <c:pt idx="11259">
                  <c:v>246.33609603154079</c:v>
                </c:pt>
                <c:pt idx="11260">
                  <c:v>246.33609603154079</c:v>
                </c:pt>
                <c:pt idx="11261">
                  <c:v>246.33609603154079</c:v>
                </c:pt>
                <c:pt idx="11262">
                  <c:v>246.33609603154079</c:v>
                </c:pt>
                <c:pt idx="11263">
                  <c:v>246.33609603154079</c:v>
                </c:pt>
                <c:pt idx="11264">
                  <c:v>246.33609603154079</c:v>
                </c:pt>
                <c:pt idx="11265">
                  <c:v>246.33609603154079</c:v>
                </c:pt>
                <c:pt idx="11266">
                  <c:v>246.33609603154079</c:v>
                </c:pt>
                <c:pt idx="11267">
                  <c:v>246.33609603154079</c:v>
                </c:pt>
                <c:pt idx="11268">
                  <c:v>246.33609603154079</c:v>
                </c:pt>
                <c:pt idx="11269">
                  <c:v>246.33609603154079</c:v>
                </c:pt>
                <c:pt idx="11270">
                  <c:v>246.33609603154079</c:v>
                </c:pt>
                <c:pt idx="11271">
                  <c:v>246.33609603154079</c:v>
                </c:pt>
                <c:pt idx="11272">
                  <c:v>246.33609603154079</c:v>
                </c:pt>
                <c:pt idx="11273">
                  <c:v>246.33609603154079</c:v>
                </c:pt>
                <c:pt idx="11274">
                  <c:v>246.33609603154079</c:v>
                </c:pt>
                <c:pt idx="11275">
                  <c:v>246.33609603154079</c:v>
                </c:pt>
                <c:pt idx="11276">
                  <c:v>246.33609603154079</c:v>
                </c:pt>
                <c:pt idx="11277">
                  <c:v>246.33609603154079</c:v>
                </c:pt>
                <c:pt idx="11278">
                  <c:v>246.33609603154079</c:v>
                </c:pt>
                <c:pt idx="11279">
                  <c:v>246.33609603154079</c:v>
                </c:pt>
                <c:pt idx="11280">
                  <c:v>246.33609603154079</c:v>
                </c:pt>
                <c:pt idx="11281">
                  <c:v>246.33609603154079</c:v>
                </c:pt>
                <c:pt idx="11282">
                  <c:v>246.33609603154079</c:v>
                </c:pt>
                <c:pt idx="11283">
                  <c:v>246.33609603154079</c:v>
                </c:pt>
                <c:pt idx="11284">
                  <c:v>246.33609603154079</c:v>
                </c:pt>
                <c:pt idx="11285">
                  <c:v>246.33609603154079</c:v>
                </c:pt>
                <c:pt idx="11286">
                  <c:v>246.33609603154079</c:v>
                </c:pt>
                <c:pt idx="11287">
                  <c:v>246.33609603154079</c:v>
                </c:pt>
                <c:pt idx="11288">
                  <c:v>246.33609603154079</c:v>
                </c:pt>
                <c:pt idx="11289">
                  <c:v>246.33609603154079</c:v>
                </c:pt>
                <c:pt idx="11290">
                  <c:v>246.33609603154079</c:v>
                </c:pt>
                <c:pt idx="11291">
                  <c:v>246.33609603154079</c:v>
                </c:pt>
                <c:pt idx="11292">
                  <c:v>246.33609603154079</c:v>
                </c:pt>
                <c:pt idx="11293">
                  <c:v>246.33609603154079</c:v>
                </c:pt>
                <c:pt idx="11294">
                  <c:v>246.33609603154079</c:v>
                </c:pt>
                <c:pt idx="11295">
                  <c:v>246.33609603154079</c:v>
                </c:pt>
                <c:pt idx="11296">
                  <c:v>246.33609603154079</c:v>
                </c:pt>
                <c:pt idx="11297">
                  <c:v>246.33609603154079</c:v>
                </c:pt>
                <c:pt idx="11298">
                  <c:v>246.33609603154079</c:v>
                </c:pt>
                <c:pt idx="11299">
                  <c:v>246.33609603154079</c:v>
                </c:pt>
                <c:pt idx="11300">
                  <c:v>246.33609603154079</c:v>
                </c:pt>
                <c:pt idx="11301">
                  <c:v>246.33609603154079</c:v>
                </c:pt>
                <c:pt idx="11302">
                  <c:v>246.33609603154079</c:v>
                </c:pt>
                <c:pt idx="11303">
                  <c:v>246.33609603154079</c:v>
                </c:pt>
                <c:pt idx="11304">
                  <c:v>246.33609603154079</c:v>
                </c:pt>
                <c:pt idx="11305">
                  <c:v>246.33609603154079</c:v>
                </c:pt>
                <c:pt idx="11306">
                  <c:v>246.33609603154079</c:v>
                </c:pt>
                <c:pt idx="11307">
                  <c:v>246.33609603154079</c:v>
                </c:pt>
                <c:pt idx="11308">
                  <c:v>246.33609603154079</c:v>
                </c:pt>
                <c:pt idx="11309">
                  <c:v>246.33609603154079</c:v>
                </c:pt>
                <c:pt idx="11310">
                  <c:v>246.33609603154079</c:v>
                </c:pt>
                <c:pt idx="11311">
                  <c:v>246.33609603154079</c:v>
                </c:pt>
                <c:pt idx="11312">
                  <c:v>246.33609603154079</c:v>
                </c:pt>
                <c:pt idx="11313">
                  <c:v>246.33609603154079</c:v>
                </c:pt>
                <c:pt idx="11314">
                  <c:v>246.33609603154079</c:v>
                </c:pt>
                <c:pt idx="11315">
                  <c:v>246.33609603154079</c:v>
                </c:pt>
                <c:pt idx="11316">
                  <c:v>246.33609603154079</c:v>
                </c:pt>
                <c:pt idx="11317">
                  <c:v>246.33609603154079</c:v>
                </c:pt>
                <c:pt idx="11318">
                  <c:v>246.33609603154079</c:v>
                </c:pt>
                <c:pt idx="11319">
                  <c:v>246.33609603154079</c:v>
                </c:pt>
                <c:pt idx="11320">
                  <c:v>246.33609603154079</c:v>
                </c:pt>
                <c:pt idx="11321">
                  <c:v>246.33609603154079</c:v>
                </c:pt>
                <c:pt idx="11322">
                  <c:v>246.33609603154079</c:v>
                </c:pt>
                <c:pt idx="11323">
                  <c:v>246.33609603154079</c:v>
                </c:pt>
                <c:pt idx="11324">
                  <c:v>246.33609603154079</c:v>
                </c:pt>
                <c:pt idx="11325">
                  <c:v>246.33609603154079</c:v>
                </c:pt>
                <c:pt idx="11326">
                  <c:v>246.33609603154079</c:v>
                </c:pt>
                <c:pt idx="11327">
                  <c:v>246.33609603154079</c:v>
                </c:pt>
                <c:pt idx="11328">
                  <c:v>246.33609603154079</c:v>
                </c:pt>
                <c:pt idx="11329">
                  <c:v>246.33609603154079</c:v>
                </c:pt>
                <c:pt idx="11330">
                  <c:v>246.33609603154079</c:v>
                </c:pt>
                <c:pt idx="11331">
                  <c:v>246.33609603154079</c:v>
                </c:pt>
                <c:pt idx="11332">
                  <c:v>246.33609603154079</c:v>
                </c:pt>
                <c:pt idx="11333">
                  <c:v>246.33609603154079</c:v>
                </c:pt>
                <c:pt idx="11334">
                  <c:v>246.33609603154079</c:v>
                </c:pt>
                <c:pt idx="11335">
                  <c:v>246.33609603154079</c:v>
                </c:pt>
                <c:pt idx="11336">
                  <c:v>246.33609603154079</c:v>
                </c:pt>
                <c:pt idx="11337">
                  <c:v>246.33609603154079</c:v>
                </c:pt>
                <c:pt idx="11338">
                  <c:v>246.33609603154079</c:v>
                </c:pt>
                <c:pt idx="11339">
                  <c:v>246.33609603154079</c:v>
                </c:pt>
                <c:pt idx="11340">
                  <c:v>246.33609603154079</c:v>
                </c:pt>
                <c:pt idx="11341">
                  <c:v>246.33609603154079</c:v>
                </c:pt>
                <c:pt idx="11342">
                  <c:v>246.33609603154079</c:v>
                </c:pt>
                <c:pt idx="11343">
                  <c:v>246.33609603154079</c:v>
                </c:pt>
                <c:pt idx="11344">
                  <c:v>246.33609603154079</c:v>
                </c:pt>
                <c:pt idx="11345">
                  <c:v>246.33609603154079</c:v>
                </c:pt>
                <c:pt idx="11346">
                  <c:v>246.33609603154079</c:v>
                </c:pt>
                <c:pt idx="11347">
                  <c:v>246.33609603154079</c:v>
                </c:pt>
                <c:pt idx="11348">
                  <c:v>246.33609603154079</c:v>
                </c:pt>
                <c:pt idx="11349">
                  <c:v>246.33609603154079</c:v>
                </c:pt>
                <c:pt idx="11350">
                  <c:v>246.33609603154079</c:v>
                </c:pt>
                <c:pt idx="11351">
                  <c:v>246.33609603154079</c:v>
                </c:pt>
                <c:pt idx="11352">
                  <c:v>246.33609603154079</c:v>
                </c:pt>
                <c:pt idx="11353">
                  <c:v>246.33609603154079</c:v>
                </c:pt>
                <c:pt idx="11354">
                  <c:v>246.33609603154079</c:v>
                </c:pt>
                <c:pt idx="11355">
                  <c:v>246.33609603154079</c:v>
                </c:pt>
                <c:pt idx="11356">
                  <c:v>246.33609603154079</c:v>
                </c:pt>
                <c:pt idx="11357">
                  <c:v>246.33609603154079</c:v>
                </c:pt>
                <c:pt idx="11358">
                  <c:v>246.33609603154079</c:v>
                </c:pt>
                <c:pt idx="11359">
                  <c:v>246.33609603154079</c:v>
                </c:pt>
                <c:pt idx="11360">
                  <c:v>246.33609603154079</c:v>
                </c:pt>
                <c:pt idx="11361">
                  <c:v>246.33609603154079</c:v>
                </c:pt>
                <c:pt idx="11362">
                  <c:v>246.33609603154079</c:v>
                </c:pt>
                <c:pt idx="11363">
                  <c:v>246.33609603154079</c:v>
                </c:pt>
                <c:pt idx="11364">
                  <c:v>246.33609603154079</c:v>
                </c:pt>
                <c:pt idx="11365">
                  <c:v>246.33609603154079</c:v>
                </c:pt>
                <c:pt idx="11366">
                  <c:v>246.33609603154079</c:v>
                </c:pt>
                <c:pt idx="11367">
                  <c:v>246.33609603154079</c:v>
                </c:pt>
                <c:pt idx="11368">
                  <c:v>246.33609603154079</c:v>
                </c:pt>
                <c:pt idx="11369">
                  <c:v>246.33609603154079</c:v>
                </c:pt>
                <c:pt idx="11370">
                  <c:v>246.33609603154079</c:v>
                </c:pt>
                <c:pt idx="11371">
                  <c:v>246.33609603154079</c:v>
                </c:pt>
                <c:pt idx="11372">
                  <c:v>246.33609603154079</c:v>
                </c:pt>
                <c:pt idx="11373">
                  <c:v>246.33609603154079</c:v>
                </c:pt>
                <c:pt idx="11374">
                  <c:v>246.33609603154079</c:v>
                </c:pt>
                <c:pt idx="11375">
                  <c:v>246.33609603154079</c:v>
                </c:pt>
                <c:pt idx="11376">
                  <c:v>246.33609603154079</c:v>
                </c:pt>
                <c:pt idx="11377">
                  <c:v>246.33609603154079</c:v>
                </c:pt>
                <c:pt idx="11378">
                  <c:v>246.33609603154079</c:v>
                </c:pt>
                <c:pt idx="11379">
                  <c:v>246.33609603154079</c:v>
                </c:pt>
                <c:pt idx="11380">
                  <c:v>246.33609603154079</c:v>
                </c:pt>
                <c:pt idx="11381">
                  <c:v>246.33609603154079</c:v>
                </c:pt>
                <c:pt idx="11382">
                  <c:v>246.33609603154079</c:v>
                </c:pt>
                <c:pt idx="11383">
                  <c:v>246.33609603154079</c:v>
                </c:pt>
                <c:pt idx="11384">
                  <c:v>246.33609603154079</c:v>
                </c:pt>
                <c:pt idx="11385">
                  <c:v>246.33609603154079</c:v>
                </c:pt>
                <c:pt idx="11386">
                  <c:v>246.33609603154079</c:v>
                </c:pt>
                <c:pt idx="11387">
                  <c:v>246.33609603154079</c:v>
                </c:pt>
                <c:pt idx="11388">
                  <c:v>246.33609603154079</c:v>
                </c:pt>
                <c:pt idx="11389">
                  <c:v>246.33609603154079</c:v>
                </c:pt>
                <c:pt idx="11390">
                  <c:v>246.33609603154079</c:v>
                </c:pt>
                <c:pt idx="11391">
                  <c:v>246.33609603154079</c:v>
                </c:pt>
                <c:pt idx="11392">
                  <c:v>246.33609603154079</c:v>
                </c:pt>
                <c:pt idx="11393">
                  <c:v>246.33609603154079</c:v>
                </c:pt>
                <c:pt idx="11394">
                  <c:v>246.33609603154079</c:v>
                </c:pt>
                <c:pt idx="11395">
                  <c:v>246.33609603154079</c:v>
                </c:pt>
                <c:pt idx="11396">
                  <c:v>246.33609603154079</c:v>
                </c:pt>
                <c:pt idx="11397">
                  <c:v>246.33609603154079</c:v>
                </c:pt>
                <c:pt idx="11398">
                  <c:v>246.33609603154079</c:v>
                </c:pt>
                <c:pt idx="11399">
                  <c:v>246.33609603154079</c:v>
                </c:pt>
                <c:pt idx="11400">
                  <c:v>246.33609603154079</c:v>
                </c:pt>
                <c:pt idx="11401">
                  <c:v>246.33609603154079</c:v>
                </c:pt>
                <c:pt idx="11402">
                  <c:v>246.33609603154079</c:v>
                </c:pt>
                <c:pt idx="11403">
                  <c:v>246.33609603154079</c:v>
                </c:pt>
                <c:pt idx="11404">
                  <c:v>246.33609603154079</c:v>
                </c:pt>
                <c:pt idx="11405">
                  <c:v>246.33609603154079</c:v>
                </c:pt>
                <c:pt idx="11406">
                  <c:v>246.33609603154079</c:v>
                </c:pt>
                <c:pt idx="11407">
                  <c:v>246.33609603154079</c:v>
                </c:pt>
                <c:pt idx="11408">
                  <c:v>246.33609603154079</c:v>
                </c:pt>
                <c:pt idx="11409">
                  <c:v>246.33609603154079</c:v>
                </c:pt>
                <c:pt idx="11410">
                  <c:v>246.33609603154079</c:v>
                </c:pt>
                <c:pt idx="11411">
                  <c:v>246.33609603154079</c:v>
                </c:pt>
                <c:pt idx="11412">
                  <c:v>246.33609603154079</c:v>
                </c:pt>
                <c:pt idx="11413">
                  <c:v>246.33609603154079</c:v>
                </c:pt>
                <c:pt idx="11414">
                  <c:v>246.33609603154079</c:v>
                </c:pt>
                <c:pt idx="11415">
                  <c:v>246.33609603154079</c:v>
                </c:pt>
                <c:pt idx="11416">
                  <c:v>246.33609603154079</c:v>
                </c:pt>
                <c:pt idx="11417">
                  <c:v>246.33609603154079</c:v>
                </c:pt>
                <c:pt idx="11418">
                  <c:v>246.33609603154079</c:v>
                </c:pt>
                <c:pt idx="11419">
                  <c:v>246.33609603154079</c:v>
                </c:pt>
                <c:pt idx="11420">
                  <c:v>246.33609603154079</c:v>
                </c:pt>
                <c:pt idx="11421">
                  <c:v>246.33609603154079</c:v>
                </c:pt>
                <c:pt idx="11422">
                  <c:v>246.33609603154079</c:v>
                </c:pt>
                <c:pt idx="11423">
                  <c:v>246.33609603154079</c:v>
                </c:pt>
                <c:pt idx="11424">
                  <c:v>246.33609603154079</c:v>
                </c:pt>
                <c:pt idx="11425">
                  <c:v>246.33609603154079</c:v>
                </c:pt>
                <c:pt idx="11426">
                  <c:v>246.33609603154079</c:v>
                </c:pt>
                <c:pt idx="11427">
                  <c:v>246.33609603154079</c:v>
                </c:pt>
                <c:pt idx="11428">
                  <c:v>246.33609603154079</c:v>
                </c:pt>
                <c:pt idx="11429">
                  <c:v>246.33609603154079</c:v>
                </c:pt>
                <c:pt idx="11430">
                  <c:v>246.33609603154079</c:v>
                </c:pt>
                <c:pt idx="11431">
                  <c:v>246.33609603154079</c:v>
                </c:pt>
                <c:pt idx="11432">
                  <c:v>246.33609603154079</c:v>
                </c:pt>
                <c:pt idx="11433">
                  <c:v>246.33609603154079</c:v>
                </c:pt>
                <c:pt idx="11434">
                  <c:v>246.33609603154079</c:v>
                </c:pt>
                <c:pt idx="11435">
                  <c:v>246.33609603154079</c:v>
                </c:pt>
                <c:pt idx="11436">
                  <c:v>246.33609603154079</c:v>
                </c:pt>
                <c:pt idx="11437">
                  <c:v>246.33609603154079</c:v>
                </c:pt>
                <c:pt idx="11438">
                  <c:v>246.33609603154079</c:v>
                </c:pt>
                <c:pt idx="11439">
                  <c:v>246.33609603154079</c:v>
                </c:pt>
                <c:pt idx="11440">
                  <c:v>246.33609603154079</c:v>
                </c:pt>
                <c:pt idx="11441">
                  <c:v>246.33609603154079</c:v>
                </c:pt>
                <c:pt idx="11442">
                  <c:v>246.33609603154079</c:v>
                </c:pt>
                <c:pt idx="11443">
                  <c:v>246.33609603154079</c:v>
                </c:pt>
                <c:pt idx="11444">
                  <c:v>246.33609603154079</c:v>
                </c:pt>
                <c:pt idx="11445">
                  <c:v>246.33609603154079</c:v>
                </c:pt>
                <c:pt idx="11446">
                  <c:v>246.33609603154079</c:v>
                </c:pt>
                <c:pt idx="11447">
                  <c:v>246.33609603154079</c:v>
                </c:pt>
                <c:pt idx="11448">
                  <c:v>246.33609603154079</c:v>
                </c:pt>
                <c:pt idx="11449">
                  <c:v>246.33609603154079</c:v>
                </c:pt>
                <c:pt idx="11450">
                  <c:v>246.33609603154079</c:v>
                </c:pt>
                <c:pt idx="11451">
                  <c:v>246.33609603154079</c:v>
                </c:pt>
                <c:pt idx="11452">
                  <c:v>246.33609603154079</c:v>
                </c:pt>
                <c:pt idx="11453">
                  <c:v>246.33609603154079</c:v>
                </c:pt>
                <c:pt idx="11454">
                  <c:v>246.33609603154079</c:v>
                </c:pt>
                <c:pt idx="11455">
                  <c:v>246.33609603154079</c:v>
                </c:pt>
                <c:pt idx="11456">
                  <c:v>246.33609603154079</c:v>
                </c:pt>
                <c:pt idx="11457">
                  <c:v>246.33609603154079</c:v>
                </c:pt>
                <c:pt idx="11458">
                  <c:v>246.33609603154079</c:v>
                </c:pt>
                <c:pt idx="11459">
                  <c:v>246.33609603154079</c:v>
                </c:pt>
                <c:pt idx="11460">
                  <c:v>246.33609603154079</c:v>
                </c:pt>
                <c:pt idx="11461">
                  <c:v>246.33609603154079</c:v>
                </c:pt>
                <c:pt idx="11462">
                  <c:v>246.33609603154079</c:v>
                </c:pt>
                <c:pt idx="11463">
                  <c:v>246.33609603154079</c:v>
                </c:pt>
                <c:pt idx="11464">
                  <c:v>246.33609603154079</c:v>
                </c:pt>
                <c:pt idx="11465">
                  <c:v>246.33609603154079</c:v>
                </c:pt>
                <c:pt idx="11466">
                  <c:v>246.33609603154079</c:v>
                </c:pt>
                <c:pt idx="11467">
                  <c:v>246.33609603154079</c:v>
                </c:pt>
                <c:pt idx="11468">
                  <c:v>246.33609603154079</c:v>
                </c:pt>
                <c:pt idx="11469">
                  <c:v>246.33609603154079</c:v>
                </c:pt>
                <c:pt idx="11470">
                  <c:v>246.33609603154079</c:v>
                </c:pt>
                <c:pt idx="11471">
                  <c:v>246.33609603154079</c:v>
                </c:pt>
                <c:pt idx="11472">
                  <c:v>246.33609603154079</c:v>
                </c:pt>
                <c:pt idx="11473">
                  <c:v>246.33609603154079</c:v>
                </c:pt>
                <c:pt idx="11474">
                  <c:v>246.33609603154079</c:v>
                </c:pt>
                <c:pt idx="11475">
                  <c:v>246.33609603154079</c:v>
                </c:pt>
                <c:pt idx="11476">
                  <c:v>246.33609603154079</c:v>
                </c:pt>
                <c:pt idx="11477">
                  <c:v>246.33609603154079</c:v>
                </c:pt>
                <c:pt idx="11478">
                  <c:v>246.33609603154079</c:v>
                </c:pt>
                <c:pt idx="11479">
                  <c:v>246.33609603154079</c:v>
                </c:pt>
                <c:pt idx="11480">
                  <c:v>246.33609603154079</c:v>
                </c:pt>
                <c:pt idx="11481">
                  <c:v>246.33609603154079</c:v>
                </c:pt>
                <c:pt idx="11482">
                  <c:v>246.33609603154079</c:v>
                </c:pt>
                <c:pt idx="11483">
                  <c:v>246.33609603154079</c:v>
                </c:pt>
                <c:pt idx="11484">
                  <c:v>246.33609603154079</c:v>
                </c:pt>
                <c:pt idx="11485">
                  <c:v>246.33609603154079</c:v>
                </c:pt>
                <c:pt idx="11486">
                  <c:v>246.33609603154079</c:v>
                </c:pt>
                <c:pt idx="11487">
                  <c:v>246.33609603154079</c:v>
                </c:pt>
                <c:pt idx="11488">
                  <c:v>246.33609603154079</c:v>
                </c:pt>
                <c:pt idx="11489">
                  <c:v>246.33609603154079</c:v>
                </c:pt>
                <c:pt idx="11490">
                  <c:v>246.33609603154079</c:v>
                </c:pt>
                <c:pt idx="11491">
                  <c:v>246.33609603154079</c:v>
                </c:pt>
                <c:pt idx="11492">
                  <c:v>246.33609603154079</c:v>
                </c:pt>
                <c:pt idx="11493">
                  <c:v>246.33609603154079</c:v>
                </c:pt>
                <c:pt idx="11494">
                  <c:v>246.33609603154079</c:v>
                </c:pt>
                <c:pt idx="11495">
                  <c:v>246.33609603154079</c:v>
                </c:pt>
                <c:pt idx="11496">
                  <c:v>246.33609603154079</c:v>
                </c:pt>
                <c:pt idx="11497">
                  <c:v>246.33609603154079</c:v>
                </c:pt>
                <c:pt idx="11498">
                  <c:v>246.33609603154079</c:v>
                </c:pt>
                <c:pt idx="11499">
                  <c:v>246.33609603154079</c:v>
                </c:pt>
                <c:pt idx="11500">
                  <c:v>246.33609603154079</c:v>
                </c:pt>
                <c:pt idx="11501">
                  <c:v>246.33609603154079</c:v>
                </c:pt>
                <c:pt idx="11502">
                  <c:v>246.33609603154079</c:v>
                </c:pt>
                <c:pt idx="11503">
                  <c:v>246.33609603154079</c:v>
                </c:pt>
                <c:pt idx="11504">
                  <c:v>246.33609603154079</c:v>
                </c:pt>
                <c:pt idx="11505">
                  <c:v>246.33609603154079</c:v>
                </c:pt>
                <c:pt idx="11506">
                  <c:v>246.33609603154079</c:v>
                </c:pt>
                <c:pt idx="11507">
                  <c:v>246.33609603154079</c:v>
                </c:pt>
                <c:pt idx="11508">
                  <c:v>246.33609603154079</c:v>
                </c:pt>
                <c:pt idx="11509">
                  <c:v>246.33609603154079</c:v>
                </c:pt>
                <c:pt idx="11510">
                  <c:v>246.33609603154079</c:v>
                </c:pt>
                <c:pt idx="11511">
                  <c:v>246.33609603154079</c:v>
                </c:pt>
                <c:pt idx="11512">
                  <c:v>246.33609603154079</c:v>
                </c:pt>
                <c:pt idx="11513">
                  <c:v>246.33609603154079</c:v>
                </c:pt>
                <c:pt idx="11514">
                  <c:v>246.33609603154079</c:v>
                </c:pt>
                <c:pt idx="11515">
                  <c:v>246.33609603154079</c:v>
                </c:pt>
                <c:pt idx="11516">
                  <c:v>246.33609603154079</c:v>
                </c:pt>
                <c:pt idx="11517">
                  <c:v>246.33609603154079</c:v>
                </c:pt>
                <c:pt idx="11518">
                  <c:v>246.33609603154079</c:v>
                </c:pt>
                <c:pt idx="11519">
                  <c:v>246.33609603154079</c:v>
                </c:pt>
                <c:pt idx="11520">
                  <c:v>246.33609603154079</c:v>
                </c:pt>
                <c:pt idx="11521">
                  <c:v>246.33609603154079</c:v>
                </c:pt>
                <c:pt idx="11522">
                  <c:v>246.33609603154079</c:v>
                </c:pt>
                <c:pt idx="11523">
                  <c:v>246.33609603154079</c:v>
                </c:pt>
                <c:pt idx="11524">
                  <c:v>246.33609603154079</c:v>
                </c:pt>
                <c:pt idx="11525">
                  <c:v>246.33609603154079</c:v>
                </c:pt>
                <c:pt idx="11526">
                  <c:v>246.33609603154079</c:v>
                </c:pt>
                <c:pt idx="11527">
                  <c:v>246.33609603154079</c:v>
                </c:pt>
                <c:pt idx="11528">
                  <c:v>246.33609603154079</c:v>
                </c:pt>
                <c:pt idx="11529">
                  <c:v>246.33609603154079</c:v>
                </c:pt>
                <c:pt idx="11530">
                  <c:v>246.33609603154079</c:v>
                </c:pt>
                <c:pt idx="11531">
                  <c:v>246.33609603154079</c:v>
                </c:pt>
                <c:pt idx="11532">
                  <c:v>246.33609603154079</c:v>
                </c:pt>
                <c:pt idx="11533">
                  <c:v>246.33609603154079</c:v>
                </c:pt>
                <c:pt idx="11534">
                  <c:v>246.33609603154079</c:v>
                </c:pt>
                <c:pt idx="11535">
                  <c:v>246.33609603154079</c:v>
                </c:pt>
                <c:pt idx="11536">
                  <c:v>246.33609603154079</c:v>
                </c:pt>
                <c:pt idx="11537">
                  <c:v>246.33609603154079</c:v>
                </c:pt>
                <c:pt idx="11538">
                  <c:v>246.33609603154079</c:v>
                </c:pt>
                <c:pt idx="11539">
                  <c:v>246.33609603154079</c:v>
                </c:pt>
                <c:pt idx="11540">
                  <c:v>246.33609603154079</c:v>
                </c:pt>
                <c:pt idx="11541">
                  <c:v>246.33609603154079</c:v>
                </c:pt>
                <c:pt idx="11542">
                  <c:v>246.33609603154079</c:v>
                </c:pt>
                <c:pt idx="11543">
                  <c:v>246.33609603154079</c:v>
                </c:pt>
                <c:pt idx="11544">
                  <c:v>246.33609603154079</c:v>
                </c:pt>
                <c:pt idx="11545">
                  <c:v>246.33609603154079</c:v>
                </c:pt>
                <c:pt idx="11546">
                  <c:v>246.33609603154079</c:v>
                </c:pt>
                <c:pt idx="11547">
                  <c:v>246.33609603154079</c:v>
                </c:pt>
                <c:pt idx="11548">
                  <c:v>246.33609603154079</c:v>
                </c:pt>
                <c:pt idx="11549">
                  <c:v>246.33609603154079</c:v>
                </c:pt>
                <c:pt idx="11550">
                  <c:v>246.33609603154079</c:v>
                </c:pt>
                <c:pt idx="11551">
                  <c:v>246.33609603154079</c:v>
                </c:pt>
                <c:pt idx="11552">
                  <c:v>246.33609603154079</c:v>
                </c:pt>
                <c:pt idx="11553">
                  <c:v>246.33609603154079</c:v>
                </c:pt>
                <c:pt idx="11554">
                  <c:v>246.33609603154079</c:v>
                </c:pt>
                <c:pt idx="11555">
                  <c:v>246.33609603154079</c:v>
                </c:pt>
                <c:pt idx="11556">
                  <c:v>246.33609603154079</c:v>
                </c:pt>
                <c:pt idx="11557">
                  <c:v>246.33609603154079</c:v>
                </c:pt>
                <c:pt idx="11558">
                  <c:v>246.33609603154079</c:v>
                </c:pt>
                <c:pt idx="11559">
                  <c:v>246.33609603154079</c:v>
                </c:pt>
                <c:pt idx="11560">
                  <c:v>246.33609603154079</c:v>
                </c:pt>
                <c:pt idx="11561">
                  <c:v>246.33609603154079</c:v>
                </c:pt>
                <c:pt idx="11562">
                  <c:v>246.33609603154079</c:v>
                </c:pt>
                <c:pt idx="11563">
                  <c:v>246.33609603154079</c:v>
                </c:pt>
                <c:pt idx="11564">
                  <c:v>246.33609603154079</c:v>
                </c:pt>
                <c:pt idx="11565">
                  <c:v>246.33609603154079</c:v>
                </c:pt>
                <c:pt idx="11566">
                  <c:v>246.33609603154079</c:v>
                </c:pt>
                <c:pt idx="11567">
                  <c:v>246.33609603154079</c:v>
                </c:pt>
                <c:pt idx="11568">
                  <c:v>246.33609603154079</c:v>
                </c:pt>
                <c:pt idx="11569">
                  <c:v>246.33609603154079</c:v>
                </c:pt>
                <c:pt idx="11570">
                  <c:v>246.33609603154079</c:v>
                </c:pt>
                <c:pt idx="11571">
                  <c:v>246.33609603154079</c:v>
                </c:pt>
                <c:pt idx="11572">
                  <c:v>246.33609603154079</c:v>
                </c:pt>
                <c:pt idx="11573">
                  <c:v>246.33609603154079</c:v>
                </c:pt>
                <c:pt idx="11574">
                  <c:v>246.33609603154079</c:v>
                </c:pt>
                <c:pt idx="11575">
                  <c:v>246.33609603154079</c:v>
                </c:pt>
                <c:pt idx="11576">
                  <c:v>246.33609603154079</c:v>
                </c:pt>
                <c:pt idx="11577">
                  <c:v>246.33609603154079</c:v>
                </c:pt>
                <c:pt idx="11578">
                  <c:v>246.33609603154079</c:v>
                </c:pt>
                <c:pt idx="11579">
                  <c:v>246.33609603154079</c:v>
                </c:pt>
                <c:pt idx="11580">
                  <c:v>246.33609603154079</c:v>
                </c:pt>
                <c:pt idx="11581">
                  <c:v>246.33609603154079</c:v>
                </c:pt>
                <c:pt idx="11582">
                  <c:v>246.33609603154079</c:v>
                </c:pt>
                <c:pt idx="11583">
                  <c:v>246.33609603154079</c:v>
                </c:pt>
                <c:pt idx="11584">
                  <c:v>246.33609603154079</c:v>
                </c:pt>
                <c:pt idx="11585">
                  <c:v>246.33609603154079</c:v>
                </c:pt>
                <c:pt idx="11586">
                  <c:v>246.33609603154079</c:v>
                </c:pt>
                <c:pt idx="11587">
                  <c:v>246.33609603154079</c:v>
                </c:pt>
                <c:pt idx="11588">
                  <c:v>246.33609603154079</c:v>
                </c:pt>
                <c:pt idx="11589">
                  <c:v>246.33609603154079</c:v>
                </c:pt>
                <c:pt idx="11590">
                  <c:v>246.33609603154079</c:v>
                </c:pt>
                <c:pt idx="11591">
                  <c:v>246.33609603154079</c:v>
                </c:pt>
                <c:pt idx="11592">
                  <c:v>246.33609603154079</c:v>
                </c:pt>
                <c:pt idx="11593">
                  <c:v>246.33609603154079</c:v>
                </c:pt>
                <c:pt idx="11594">
                  <c:v>246.33609603154079</c:v>
                </c:pt>
                <c:pt idx="11595">
                  <c:v>246.33609603154079</c:v>
                </c:pt>
                <c:pt idx="11596">
                  <c:v>246.33609603154079</c:v>
                </c:pt>
                <c:pt idx="11597">
                  <c:v>246.33609603154079</c:v>
                </c:pt>
                <c:pt idx="11598">
                  <c:v>246.33609603154079</c:v>
                </c:pt>
                <c:pt idx="11599">
                  <c:v>246.33609603154079</c:v>
                </c:pt>
                <c:pt idx="11600">
                  <c:v>246.33609603154079</c:v>
                </c:pt>
                <c:pt idx="11601">
                  <c:v>246.33609603154079</c:v>
                </c:pt>
                <c:pt idx="11602">
                  <c:v>246.33609603154079</c:v>
                </c:pt>
                <c:pt idx="11603">
                  <c:v>246.33609603154079</c:v>
                </c:pt>
                <c:pt idx="11604">
                  <c:v>246.33609603154079</c:v>
                </c:pt>
                <c:pt idx="11605">
                  <c:v>246.33609603154079</c:v>
                </c:pt>
                <c:pt idx="11606">
                  <c:v>246.33609603154079</c:v>
                </c:pt>
                <c:pt idx="11607">
                  <c:v>246.33609603154079</c:v>
                </c:pt>
                <c:pt idx="11608">
                  <c:v>246.33609603154079</c:v>
                </c:pt>
                <c:pt idx="11609">
                  <c:v>246.33609603154079</c:v>
                </c:pt>
                <c:pt idx="11610">
                  <c:v>246.33609603154079</c:v>
                </c:pt>
                <c:pt idx="11611">
                  <c:v>246.33609603154079</c:v>
                </c:pt>
                <c:pt idx="11612">
                  <c:v>246.33609603154079</c:v>
                </c:pt>
                <c:pt idx="11613">
                  <c:v>246.33609603154079</c:v>
                </c:pt>
                <c:pt idx="11614">
                  <c:v>246.33609603154079</c:v>
                </c:pt>
                <c:pt idx="11615">
                  <c:v>246.33609603154079</c:v>
                </c:pt>
                <c:pt idx="11616">
                  <c:v>246.33609603154079</c:v>
                </c:pt>
                <c:pt idx="11617">
                  <c:v>246.33609603154079</c:v>
                </c:pt>
                <c:pt idx="11618">
                  <c:v>246.33609603154079</c:v>
                </c:pt>
                <c:pt idx="11619">
                  <c:v>246.33609603154079</c:v>
                </c:pt>
                <c:pt idx="11620">
                  <c:v>246.33609603154079</c:v>
                </c:pt>
                <c:pt idx="11621">
                  <c:v>246.33609603154079</c:v>
                </c:pt>
                <c:pt idx="11622">
                  <c:v>246.33609603154079</c:v>
                </c:pt>
                <c:pt idx="11623">
                  <c:v>246.33609603154079</c:v>
                </c:pt>
                <c:pt idx="11624">
                  <c:v>246.33609603154079</c:v>
                </c:pt>
                <c:pt idx="11625">
                  <c:v>246.33609603154079</c:v>
                </c:pt>
                <c:pt idx="11626">
                  <c:v>246.33609603154079</c:v>
                </c:pt>
                <c:pt idx="11627">
                  <c:v>246.33609603154079</c:v>
                </c:pt>
                <c:pt idx="11628">
                  <c:v>246.33609603154079</c:v>
                </c:pt>
                <c:pt idx="11629">
                  <c:v>246.33609603154079</c:v>
                </c:pt>
                <c:pt idx="11630">
                  <c:v>246.33609603154079</c:v>
                </c:pt>
                <c:pt idx="11631">
                  <c:v>246.33609603154079</c:v>
                </c:pt>
                <c:pt idx="11632">
                  <c:v>246.33609603154079</c:v>
                </c:pt>
                <c:pt idx="11633">
                  <c:v>246.33609603154079</c:v>
                </c:pt>
                <c:pt idx="11634">
                  <c:v>246.33609603154079</c:v>
                </c:pt>
                <c:pt idx="11635">
                  <c:v>246.33609603154079</c:v>
                </c:pt>
                <c:pt idx="11636">
                  <c:v>246.33609603154079</c:v>
                </c:pt>
                <c:pt idx="11637">
                  <c:v>246.33609603154079</c:v>
                </c:pt>
                <c:pt idx="11638">
                  <c:v>246.33609603154079</c:v>
                </c:pt>
                <c:pt idx="11639">
                  <c:v>246.33609603154079</c:v>
                </c:pt>
                <c:pt idx="11640">
                  <c:v>246.33609603154079</c:v>
                </c:pt>
                <c:pt idx="11641">
                  <c:v>246.33609603154079</c:v>
                </c:pt>
                <c:pt idx="11642">
                  <c:v>246.33609603154079</c:v>
                </c:pt>
                <c:pt idx="11643">
                  <c:v>246.33609603154079</c:v>
                </c:pt>
                <c:pt idx="11644">
                  <c:v>246.33609603154079</c:v>
                </c:pt>
                <c:pt idx="11645">
                  <c:v>246.33609603154079</c:v>
                </c:pt>
                <c:pt idx="11646">
                  <c:v>246.33609603154079</c:v>
                </c:pt>
                <c:pt idx="11647">
                  <c:v>246.33609603154079</c:v>
                </c:pt>
                <c:pt idx="11648">
                  <c:v>246.33609603154079</c:v>
                </c:pt>
                <c:pt idx="11649">
                  <c:v>246.33609603154079</c:v>
                </c:pt>
                <c:pt idx="11650">
                  <c:v>246.33609603154079</c:v>
                </c:pt>
                <c:pt idx="11651">
                  <c:v>246.33609603154079</c:v>
                </c:pt>
                <c:pt idx="11652">
                  <c:v>246.33609603154079</c:v>
                </c:pt>
                <c:pt idx="11653">
                  <c:v>246.33609603154079</c:v>
                </c:pt>
                <c:pt idx="11654">
                  <c:v>246.33609603154079</c:v>
                </c:pt>
                <c:pt idx="11655">
                  <c:v>246.33609603154079</c:v>
                </c:pt>
                <c:pt idx="11656">
                  <c:v>246.33609603154079</c:v>
                </c:pt>
                <c:pt idx="11657">
                  <c:v>246.33609603154079</c:v>
                </c:pt>
                <c:pt idx="11658">
                  <c:v>246.33609603154079</c:v>
                </c:pt>
                <c:pt idx="11659">
                  <c:v>246.33609603154079</c:v>
                </c:pt>
                <c:pt idx="11660">
                  <c:v>246.33609603154079</c:v>
                </c:pt>
                <c:pt idx="11661">
                  <c:v>246.33609603154079</c:v>
                </c:pt>
                <c:pt idx="11662">
                  <c:v>246.33609603154079</c:v>
                </c:pt>
                <c:pt idx="11663">
                  <c:v>246.33609603154079</c:v>
                </c:pt>
                <c:pt idx="11664">
                  <c:v>246.33609603154079</c:v>
                </c:pt>
                <c:pt idx="11665">
                  <c:v>246.33609603154079</c:v>
                </c:pt>
                <c:pt idx="11666">
                  <c:v>246.33609603154079</c:v>
                </c:pt>
                <c:pt idx="11667">
                  <c:v>246.33609603154079</c:v>
                </c:pt>
                <c:pt idx="11668">
                  <c:v>246.33609603154079</c:v>
                </c:pt>
                <c:pt idx="11669">
                  <c:v>246.33609603154079</c:v>
                </c:pt>
                <c:pt idx="11670">
                  <c:v>246.33609603154079</c:v>
                </c:pt>
                <c:pt idx="11671">
                  <c:v>246.33609603154079</c:v>
                </c:pt>
                <c:pt idx="11672">
                  <c:v>246.33609603154079</c:v>
                </c:pt>
                <c:pt idx="11673">
                  <c:v>246.33609603154079</c:v>
                </c:pt>
                <c:pt idx="11674">
                  <c:v>246.33609603154079</c:v>
                </c:pt>
                <c:pt idx="11675">
                  <c:v>246.33609603154079</c:v>
                </c:pt>
                <c:pt idx="11676">
                  <c:v>246.33609603154079</c:v>
                </c:pt>
                <c:pt idx="11677">
                  <c:v>246.33609603154079</c:v>
                </c:pt>
                <c:pt idx="11678">
                  <c:v>246.33609603154079</c:v>
                </c:pt>
                <c:pt idx="11679">
                  <c:v>246.33609603154079</c:v>
                </c:pt>
                <c:pt idx="11680">
                  <c:v>246.33609603154079</c:v>
                </c:pt>
                <c:pt idx="11681">
                  <c:v>246.33609603154079</c:v>
                </c:pt>
                <c:pt idx="11682">
                  <c:v>246.33609603154079</c:v>
                </c:pt>
                <c:pt idx="11683">
                  <c:v>246.33609603154079</c:v>
                </c:pt>
                <c:pt idx="11684">
                  <c:v>246.33609603154079</c:v>
                </c:pt>
                <c:pt idx="11685">
                  <c:v>246.33609603154079</c:v>
                </c:pt>
                <c:pt idx="11686">
                  <c:v>246.33609603154079</c:v>
                </c:pt>
                <c:pt idx="11687">
                  <c:v>246.33609603154079</c:v>
                </c:pt>
                <c:pt idx="11688">
                  <c:v>246.33609603154079</c:v>
                </c:pt>
                <c:pt idx="11689">
                  <c:v>246.33609603154079</c:v>
                </c:pt>
                <c:pt idx="11690">
                  <c:v>246.33609603154079</c:v>
                </c:pt>
                <c:pt idx="11691">
                  <c:v>246.33609603154079</c:v>
                </c:pt>
                <c:pt idx="11692">
                  <c:v>246.33609603154079</c:v>
                </c:pt>
                <c:pt idx="11693">
                  <c:v>246.33609603154079</c:v>
                </c:pt>
                <c:pt idx="11694">
                  <c:v>246.33609603154079</c:v>
                </c:pt>
                <c:pt idx="11695">
                  <c:v>246.33609603154079</c:v>
                </c:pt>
                <c:pt idx="11696">
                  <c:v>246.33609603154079</c:v>
                </c:pt>
                <c:pt idx="11697">
                  <c:v>246.33609603154079</c:v>
                </c:pt>
                <c:pt idx="11698">
                  <c:v>246.33609603154079</c:v>
                </c:pt>
                <c:pt idx="11699">
                  <c:v>246.33609603154079</c:v>
                </c:pt>
                <c:pt idx="11700">
                  <c:v>246.33609603154079</c:v>
                </c:pt>
                <c:pt idx="11701">
                  <c:v>246.33609603154079</c:v>
                </c:pt>
                <c:pt idx="11702">
                  <c:v>246.33609603154079</c:v>
                </c:pt>
                <c:pt idx="11703">
                  <c:v>246.33609603154079</c:v>
                </c:pt>
                <c:pt idx="11704">
                  <c:v>246.33609603154079</c:v>
                </c:pt>
                <c:pt idx="11705">
                  <c:v>246.33609603154079</c:v>
                </c:pt>
                <c:pt idx="11706">
                  <c:v>246.33609603154079</c:v>
                </c:pt>
                <c:pt idx="11707">
                  <c:v>246.33609603154079</c:v>
                </c:pt>
                <c:pt idx="11708">
                  <c:v>246.33609603154079</c:v>
                </c:pt>
                <c:pt idx="11709">
                  <c:v>246.33609603154079</c:v>
                </c:pt>
                <c:pt idx="11710">
                  <c:v>246.33609603154079</c:v>
                </c:pt>
                <c:pt idx="11711">
                  <c:v>246.33609603154079</c:v>
                </c:pt>
                <c:pt idx="11712">
                  <c:v>246.33609603154079</c:v>
                </c:pt>
                <c:pt idx="11713">
                  <c:v>246.33609603154079</c:v>
                </c:pt>
                <c:pt idx="11714">
                  <c:v>246.33609603154079</c:v>
                </c:pt>
                <c:pt idx="11715">
                  <c:v>246.33609603154079</c:v>
                </c:pt>
                <c:pt idx="11716">
                  <c:v>246.33609603154079</c:v>
                </c:pt>
                <c:pt idx="11717">
                  <c:v>246.33609603154079</c:v>
                </c:pt>
                <c:pt idx="11718">
                  <c:v>246.33609603154079</c:v>
                </c:pt>
                <c:pt idx="11719">
                  <c:v>246.33609603154079</c:v>
                </c:pt>
                <c:pt idx="11720">
                  <c:v>246.33609603154079</c:v>
                </c:pt>
                <c:pt idx="11721">
                  <c:v>246.33609603154079</c:v>
                </c:pt>
                <c:pt idx="11722">
                  <c:v>246.33609603154079</c:v>
                </c:pt>
                <c:pt idx="11723">
                  <c:v>246.33609603154079</c:v>
                </c:pt>
                <c:pt idx="11724">
                  <c:v>246.33609603154079</c:v>
                </c:pt>
                <c:pt idx="11725">
                  <c:v>246.33609603154079</c:v>
                </c:pt>
                <c:pt idx="11726">
                  <c:v>246.33609603154079</c:v>
                </c:pt>
                <c:pt idx="11727">
                  <c:v>246.33609603154079</c:v>
                </c:pt>
                <c:pt idx="11728">
                  <c:v>246.33609603154079</c:v>
                </c:pt>
                <c:pt idx="11729">
                  <c:v>246.33609603154079</c:v>
                </c:pt>
                <c:pt idx="11730">
                  <c:v>246.33609603154079</c:v>
                </c:pt>
                <c:pt idx="11731">
                  <c:v>246.33609603154079</c:v>
                </c:pt>
                <c:pt idx="11732">
                  <c:v>246.33609603154079</c:v>
                </c:pt>
                <c:pt idx="11733">
                  <c:v>246.33609603154079</c:v>
                </c:pt>
                <c:pt idx="11734">
                  <c:v>246.33609603154079</c:v>
                </c:pt>
                <c:pt idx="11735">
                  <c:v>246.33609603154079</c:v>
                </c:pt>
                <c:pt idx="11736">
                  <c:v>246.33609603154079</c:v>
                </c:pt>
                <c:pt idx="11737">
                  <c:v>246.33609603154079</c:v>
                </c:pt>
                <c:pt idx="11738">
                  <c:v>246.33609603154079</c:v>
                </c:pt>
                <c:pt idx="11739">
                  <c:v>246.33609603154079</c:v>
                </c:pt>
                <c:pt idx="11740">
                  <c:v>246.33609603154079</c:v>
                </c:pt>
                <c:pt idx="11741">
                  <c:v>246.33609603154079</c:v>
                </c:pt>
                <c:pt idx="11742">
                  <c:v>246.33609603154079</c:v>
                </c:pt>
                <c:pt idx="11743">
                  <c:v>246.33609603154079</c:v>
                </c:pt>
                <c:pt idx="11744">
                  <c:v>246.33609603154079</c:v>
                </c:pt>
                <c:pt idx="11745">
                  <c:v>246.33609603154079</c:v>
                </c:pt>
                <c:pt idx="11746">
                  <c:v>246.33609603154079</c:v>
                </c:pt>
                <c:pt idx="11747">
                  <c:v>246.33609603154079</c:v>
                </c:pt>
                <c:pt idx="11748">
                  <c:v>246.33609603154079</c:v>
                </c:pt>
                <c:pt idx="11749">
                  <c:v>246.33609603154079</c:v>
                </c:pt>
                <c:pt idx="11750">
                  <c:v>246.33609603154079</c:v>
                </c:pt>
                <c:pt idx="11751">
                  <c:v>246.33609603154079</c:v>
                </c:pt>
                <c:pt idx="11752">
                  <c:v>246.33609603154079</c:v>
                </c:pt>
                <c:pt idx="11753">
                  <c:v>246.33609603154079</c:v>
                </c:pt>
                <c:pt idx="11754">
                  <c:v>246.33609603154079</c:v>
                </c:pt>
                <c:pt idx="11755">
                  <c:v>246.33609603154079</c:v>
                </c:pt>
                <c:pt idx="11756">
                  <c:v>246.33609603154079</c:v>
                </c:pt>
                <c:pt idx="11757">
                  <c:v>246.33609603154079</c:v>
                </c:pt>
                <c:pt idx="11758">
                  <c:v>246.33609603154079</c:v>
                </c:pt>
                <c:pt idx="11759">
                  <c:v>246.33609603154079</c:v>
                </c:pt>
                <c:pt idx="11760">
                  <c:v>246.33609603154079</c:v>
                </c:pt>
                <c:pt idx="11761">
                  <c:v>246.33609603154079</c:v>
                </c:pt>
                <c:pt idx="11762">
                  <c:v>246.33609603154079</c:v>
                </c:pt>
                <c:pt idx="11763">
                  <c:v>246.33609603154079</c:v>
                </c:pt>
                <c:pt idx="11764">
                  <c:v>246.33609603154079</c:v>
                </c:pt>
                <c:pt idx="11765">
                  <c:v>246.33609603154079</c:v>
                </c:pt>
                <c:pt idx="11766">
                  <c:v>246.33609603154079</c:v>
                </c:pt>
                <c:pt idx="11767">
                  <c:v>246.33609603154079</c:v>
                </c:pt>
                <c:pt idx="11768">
                  <c:v>246.33609603154079</c:v>
                </c:pt>
                <c:pt idx="11769">
                  <c:v>246.33609603154079</c:v>
                </c:pt>
                <c:pt idx="11770">
                  <c:v>246.33609603154079</c:v>
                </c:pt>
                <c:pt idx="11771">
                  <c:v>246.33609603154079</c:v>
                </c:pt>
                <c:pt idx="11772">
                  <c:v>246.33609603154079</c:v>
                </c:pt>
                <c:pt idx="11773">
                  <c:v>246.33609603154079</c:v>
                </c:pt>
                <c:pt idx="11774">
                  <c:v>246.33609603154079</c:v>
                </c:pt>
                <c:pt idx="11775">
                  <c:v>246.33609603154079</c:v>
                </c:pt>
                <c:pt idx="11776">
                  <c:v>246.33609603154079</c:v>
                </c:pt>
                <c:pt idx="11777">
                  <c:v>246.33609603154079</c:v>
                </c:pt>
                <c:pt idx="11778">
                  <c:v>246.33609603154079</c:v>
                </c:pt>
                <c:pt idx="11779">
                  <c:v>246.33609603154079</c:v>
                </c:pt>
                <c:pt idx="11780">
                  <c:v>246.33609603154079</c:v>
                </c:pt>
                <c:pt idx="11781">
                  <c:v>246.33609603154079</c:v>
                </c:pt>
                <c:pt idx="11782">
                  <c:v>246.33609603154079</c:v>
                </c:pt>
                <c:pt idx="11783">
                  <c:v>246.33609603154079</c:v>
                </c:pt>
                <c:pt idx="11784">
                  <c:v>246.33609603154079</c:v>
                </c:pt>
                <c:pt idx="11785">
                  <c:v>246.33609603154079</c:v>
                </c:pt>
                <c:pt idx="11786">
                  <c:v>246.33609603154079</c:v>
                </c:pt>
                <c:pt idx="11787">
                  <c:v>246.33609603154079</c:v>
                </c:pt>
                <c:pt idx="11788">
                  <c:v>246.33609603154079</c:v>
                </c:pt>
                <c:pt idx="11789">
                  <c:v>246.33609603154079</c:v>
                </c:pt>
                <c:pt idx="11790">
                  <c:v>246.33609603154079</c:v>
                </c:pt>
                <c:pt idx="11791">
                  <c:v>246.33609603154079</c:v>
                </c:pt>
                <c:pt idx="11792">
                  <c:v>246.33609603154079</c:v>
                </c:pt>
                <c:pt idx="11793">
                  <c:v>246.33609603154079</c:v>
                </c:pt>
                <c:pt idx="11794">
                  <c:v>246.33609603154079</c:v>
                </c:pt>
                <c:pt idx="11795">
                  <c:v>246.33609603154079</c:v>
                </c:pt>
                <c:pt idx="11796">
                  <c:v>246.33609603154079</c:v>
                </c:pt>
                <c:pt idx="11797">
                  <c:v>246.33609603154079</c:v>
                </c:pt>
                <c:pt idx="11798">
                  <c:v>246.33609603154079</c:v>
                </c:pt>
                <c:pt idx="11799">
                  <c:v>246.33609603154079</c:v>
                </c:pt>
                <c:pt idx="11800">
                  <c:v>246.33609603154079</c:v>
                </c:pt>
                <c:pt idx="11801">
                  <c:v>246.33609603154079</c:v>
                </c:pt>
                <c:pt idx="11802">
                  <c:v>246.33609603154079</c:v>
                </c:pt>
                <c:pt idx="11803">
                  <c:v>246.33609603154079</c:v>
                </c:pt>
                <c:pt idx="11804">
                  <c:v>246.33609603154079</c:v>
                </c:pt>
                <c:pt idx="11805">
                  <c:v>246.33609603154079</c:v>
                </c:pt>
                <c:pt idx="11806">
                  <c:v>246.33609603154079</c:v>
                </c:pt>
                <c:pt idx="11807">
                  <c:v>246.33609603154079</c:v>
                </c:pt>
                <c:pt idx="11808">
                  <c:v>246.33609603154079</c:v>
                </c:pt>
                <c:pt idx="11809">
                  <c:v>246.33609603154079</c:v>
                </c:pt>
                <c:pt idx="11810">
                  <c:v>246.33609603154079</c:v>
                </c:pt>
                <c:pt idx="11811">
                  <c:v>246.33609603154079</c:v>
                </c:pt>
                <c:pt idx="11812">
                  <c:v>246.33609603154079</c:v>
                </c:pt>
                <c:pt idx="11813">
                  <c:v>246.33609603154079</c:v>
                </c:pt>
                <c:pt idx="11814">
                  <c:v>246.33609603154079</c:v>
                </c:pt>
                <c:pt idx="11815">
                  <c:v>246.33609603154079</c:v>
                </c:pt>
                <c:pt idx="11816">
                  <c:v>246.33609603154079</c:v>
                </c:pt>
                <c:pt idx="11817">
                  <c:v>246.33609603154079</c:v>
                </c:pt>
                <c:pt idx="11818">
                  <c:v>246.33609603154079</c:v>
                </c:pt>
                <c:pt idx="11819">
                  <c:v>246.33609603154079</c:v>
                </c:pt>
                <c:pt idx="11820">
                  <c:v>246.33609603154079</c:v>
                </c:pt>
                <c:pt idx="11821">
                  <c:v>246.33609603154079</c:v>
                </c:pt>
                <c:pt idx="11822">
                  <c:v>246.33609603154079</c:v>
                </c:pt>
                <c:pt idx="11823">
                  <c:v>246.33609603154079</c:v>
                </c:pt>
                <c:pt idx="11824">
                  <c:v>246.33609603154079</c:v>
                </c:pt>
                <c:pt idx="11825">
                  <c:v>246.33609603154079</c:v>
                </c:pt>
                <c:pt idx="11826">
                  <c:v>246.33609603154079</c:v>
                </c:pt>
                <c:pt idx="11827">
                  <c:v>246.33609603154079</c:v>
                </c:pt>
                <c:pt idx="11828">
                  <c:v>246.33609603154079</c:v>
                </c:pt>
                <c:pt idx="11829">
                  <c:v>246.33609603154079</c:v>
                </c:pt>
                <c:pt idx="11830">
                  <c:v>246.33609603154079</c:v>
                </c:pt>
                <c:pt idx="11831">
                  <c:v>246.33609603154079</c:v>
                </c:pt>
                <c:pt idx="11832">
                  <c:v>246.33609603154079</c:v>
                </c:pt>
                <c:pt idx="11833">
                  <c:v>246.33609603154079</c:v>
                </c:pt>
                <c:pt idx="11834">
                  <c:v>246.33609603154079</c:v>
                </c:pt>
                <c:pt idx="11835">
                  <c:v>246.33609603154079</c:v>
                </c:pt>
                <c:pt idx="11836">
                  <c:v>246.33609603154079</c:v>
                </c:pt>
                <c:pt idx="11837">
                  <c:v>246.33609603154079</c:v>
                </c:pt>
                <c:pt idx="11838">
                  <c:v>246.33609603154079</c:v>
                </c:pt>
                <c:pt idx="11839">
                  <c:v>246.33609603154079</c:v>
                </c:pt>
                <c:pt idx="11840">
                  <c:v>246.33609603154079</c:v>
                </c:pt>
                <c:pt idx="11841">
                  <c:v>246.33609603154079</c:v>
                </c:pt>
                <c:pt idx="11842">
                  <c:v>246.33609603154079</c:v>
                </c:pt>
                <c:pt idx="11843">
                  <c:v>246.33609603154079</c:v>
                </c:pt>
                <c:pt idx="11844">
                  <c:v>246.33609603154079</c:v>
                </c:pt>
                <c:pt idx="11845">
                  <c:v>246.33609603154079</c:v>
                </c:pt>
                <c:pt idx="11846">
                  <c:v>246.33609603154079</c:v>
                </c:pt>
                <c:pt idx="11847">
                  <c:v>246.33609603154079</c:v>
                </c:pt>
                <c:pt idx="11848">
                  <c:v>246.33609603154079</c:v>
                </c:pt>
                <c:pt idx="11849">
                  <c:v>246.33609603154079</c:v>
                </c:pt>
                <c:pt idx="11850">
                  <c:v>246.33609603154079</c:v>
                </c:pt>
                <c:pt idx="11851">
                  <c:v>246.33609603154079</c:v>
                </c:pt>
                <c:pt idx="11852">
                  <c:v>246.33609603154079</c:v>
                </c:pt>
                <c:pt idx="11853">
                  <c:v>246.33609603154079</c:v>
                </c:pt>
                <c:pt idx="11854">
                  <c:v>246.33609603154079</c:v>
                </c:pt>
                <c:pt idx="11855">
                  <c:v>246.33609603154079</c:v>
                </c:pt>
                <c:pt idx="11856">
                  <c:v>246.33609603154079</c:v>
                </c:pt>
                <c:pt idx="11857">
                  <c:v>246.33609603154079</c:v>
                </c:pt>
                <c:pt idx="11858">
                  <c:v>246.33609603154079</c:v>
                </c:pt>
                <c:pt idx="11859">
                  <c:v>246.33609603154079</c:v>
                </c:pt>
                <c:pt idx="11860">
                  <c:v>246.33609603154079</c:v>
                </c:pt>
                <c:pt idx="11861">
                  <c:v>246.33609603154079</c:v>
                </c:pt>
                <c:pt idx="11862">
                  <c:v>246.33609603154079</c:v>
                </c:pt>
                <c:pt idx="11863">
                  <c:v>246.33609603154079</c:v>
                </c:pt>
                <c:pt idx="11864">
                  <c:v>246.33609603154079</c:v>
                </c:pt>
                <c:pt idx="11865">
                  <c:v>246.33609603154079</c:v>
                </c:pt>
                <c:pt idx="11866">
                  <c:v>246.33609603154079</c:v>
                </c:pt>
                <c:pt idx="11867">
                  <c:v>246.33609603154079</c:v>
                </c:pt>
                <c:pt idx="11868">
                  <c:v>246.33609603154079</c:v>
                </c:pt>
                <c:pt idx="11869">
                  <c:v>246.33609603154079</c:v>
                </c:pt>
                <c:pt idx="11870">
                  <c:v>246.33609603154079</c:v>
                </c:pt>
                <c:pt idx="11871">
                  <c:v>246.33609603154079</c:v>
                </c:pt>
                <c:pt idx="11872">
                  <c:v>246.33609603154079</c:v>
                </c:pt>
                <c:pt idx="11873">
                  <c:v>246.33609603154079</c:v>
                </c:pt>
                <c:pt idx="11874">
                  <c:v>246.33609603154079</c:v>
                </c:pt>
                <c:pt idx="11875">
                  <c:v>246.33609603154079</c:v>
                </c:pt>
                <c:pt idx="11876">
                  <c:v>246.33609603154079</c:v>
                </c:pt>
                <c:pt idx="11877">
                  <c:v>246.33609603154079</c:v>
                </c:pt>
                <c:pt idx="11878">
                  <c:v>246.33609603154079</c:v>
                </c:pt>
                <c:pt idx="11879">
                  <c:v>246.33609603154079</c:v>
                </c:pt>
                <c:pt idx="11880">
                  <c:v>246.33609603154079</c:v>
                </c:pt>
                <c:pt idx="11881">
                  <c:v>246.33609603154079</c:v>
                </c:pt>
                <c:pt idx="11882">
                  <c:v>246.33609603154079</c:v>
                </c:pt>
                <c:pt idx="11883">
                  <c:v>246.33609603154079</c:v>
                </c:pt>
                <c:pt idx="11884">
                  <c:v>246.33609603154079</c:v>
                </c:pt>
                <c:pt idx="11885">
                  <c:v>246.33609603154079</c:v>
                </c:pt>
                <c:pt idx="11886">
                  <c:v>246.33609603154079</c:v>
                </c:pt>
                <c:pt idx="11887">
                  <c:v>246.33609603154079</c:v>
                </c:pt>
                <c:pt idx="11888">
                  <c:v>246.33609603154079</c:v>
                </c:pt>
                <c:pt idx="11889">
                  <c:v>246.33609603154079</c:v>
                </c:pt>
                <c:pt idx="11890">
                  <c:v>246.33609603154079</c:v>
                </c:pt>
                <c:pt idx="11891">
                  <c:v>246.33609603154079</c:v>
                </c:pt>
                <c:pt idx="11892">
                  <c:v>246.33609603154079</c:v>
                </c:pt>
                <c:pt idx="11893">
                  <c:v>246.33609603154079</c:v>
                </c:pt>
                <c:pt idx="11894">
                  <c:v>246.33609603154079</c:v>
                </c:pt>
                <c:pt idx="11895">
                  <c:v>246.33609603154079</c:v>
                </c:pt>
                <c:pt idx="11896">
                  <c:v>246.33609603154079</c:v>
                </c:pt>
                <c:pt idx="11897">
                  <c:v>246.33609603154079</c:v>
                </c:pt>
                <c:pt idx="11898">
                  <c:v>246.33609603154079</c:v>
                </c:pt>
                <c:pt idx="11899">
                  <c:v>246.33609603154079</c:v>
                </c:pt>
                <c:pt idx="11900">
                  <c:v>246.33609603154079</c:v>
                </c:pt>
                <c:pt idx="11901">
                  <c:v>246.33609603154079</c:v>
                </c:pt>
                <c:pt idx="11902">
                  <c:v>246.33609603154079</c:v>
                </c:pt>
                <c:pt idx="11903">
                  <c:v>246.33609603154079</c:v>
                </c:pt>
                <c:pt idx="11904">
                  <c:v>246.33609603154079</c:v>
                </c:pt>
                <c:pt idx="11905">
                  <c:v>246.33609603154079</c:v>
                </c:pt>
                <c:pt idx="11906">
                  <c:v>246.33609603154079</c:v>
                </c:pt>
                <c:pt idx="11907">
                  <c:v>246.33609603154079</c:v>
                </c:pt>
                <c:pt idx="11908">
                  <c:v>246.33609603154079</c:v>
                </c:pt>
                <c:pt idx="11909">
                  <c:v>246.33609603154079</c:v>
                </c:pt>
                <c:pt idx="11910">
                  <c:v>246.33609603154079</c:v>
                </c:pt>
                <c:pt idx="11911">
                  <c:v>246.33609603154079</c:v>
                </c:pt>
                <c:pt idx="11912">
                  <c:v>246.33609603154079</c:v>
                </c:pt>
                <c:pt idx="11913">
                  <c:v>246.33609603154079</c:v>
                </c:pt>
                <c:pt idx="11914">
                  <c:v>246.33609603154079</c:v>
                </c:pt>
                <c:pt idx="11915">
                  <c:v>246.33609603154079</c:v>
                </c:pt>
                <c:pt idx="11916">
                  <c:v>246.33609603154079</c:v>
                </c:pt>
                <c:pt idx="11917">
                  <c:v>246.33609603154079</c:v>
                </c:pt>
                <c:pt idx="11918">
                  <c:v>246.33609603154079</c:v>
                </c:pt>
                <c:pt idx="11919">
                  <c:v>246.33609603154079</c:v>
                </c:pt>
                <c:pt idx="11920">
                  <c:v>246.33609603154079</c:v>
                </c:pt>
                <c:pt idx="11921">
                  <c:v>246.33609603154079</c:v>
                </c:pt>
                <c:pt idx="11922">
                  <c:v>246.33609603154079</c:v>
                </c:pt>
                <c:pt idx="11923">
                  <c:v>246.33609603154079</c:v>
                </c:pt>
                <c:pt idx="11924">
                  <c:v>246.33609603154079</c:v>
                </c:pt>
                <c:pt idx="11925">
                  <c:v>246.33609603154079</c:v>
                </c:pt>
                <c:pt idx="11926">
                  <c:v>246.33609603154079</c:v>
                </c:pt>
                <c:pt idx="11927">
                  <c:v>246.33609603154079</c:v>
                </c:pt>
                <c:pt idx="11928">
                  <c:v>246.33609603154079</c:v>
                </c:pt>
                <c:pt idx="11929">
                  <c:v>246.33609603154079</c:v>
                </c:pt>
                <c:pt idx="11930">
                  <c:v>246.33609603154079</c:v>
                </c:pt>
                <c:pt idx="11931">
                  <c:v>246.33609603154079</c:v>
                </c:pt>
                <c:pt idx="11932">
                  <c:v>246.33609603154079</c:v>
                </c:pt>
                <c:pt idx="11933">
                  <c:v>246.33609603154079</c:v>
                </c:pt>
                <c:pt idx="11934">
                  <c:v>246.33609603154079</c:v>
                </c:pt>
                <c:pt idx="11935">
                  <c:v>246.33609603154079</c:v>
                </c:pt>
                <c:pt idx="11936">
                  <c:v>246.33609603154079</c:v>
                </c:pt>
                <c:pt idx="11937">
                  <c:v>246.33609603154079</c:v>
                </c:pt>
                <c:pt idx="11938">
                  <c:v>246.33609603154079</c:v>
                </c:pt>
                <c:pt idx="11939">
                  <c:v>246.33609603154079</c:v>
                </c:pt>
                <c:pt idx="11940">
                  <c:v>246.33609603154079</c:v>
                </c:pt>
                <c:pt idx="11941">
                  <c:v>246.33609603154079</c:v>
                </c:pt>
                <c:pt idx="11942">
                  <c:v>246.33609603154079</c:v>
                </c:pt>
                <c:pt idx="11943">
                  <c:v>246.33609603154079</c:v>
                </c:pt>
                <c:pt idx="11944">
                  <c:v>246.33609603154079</c:v>
                </c:pt>
                <c:pt idx="11945">
                  <c:v>246.33609603154079</c:v>
                </c:pt>
                <c:pt idx="11946">
                  <c:v>246.33609603154079</c:v>
                </c:pt>
                <c:pt idx="11947">
                  <c:v>246.33609603154079</c:v>
                </c:pt>
                <c:pt idx="11948">
                  <c:v>246.33609603154079</c:v>
                </c:pt>
                <c:pt idx="11949">
                  <c:v>246.33609603154079</c:v>
                </c:pt>
                <c:pt idx="11950">
                  <c:v>246.33609603154079</c:v>
                </c:pt>
                <c:pt idx="11951">
                  <c:v>246.33609603154079</c:v>
                </c:pt>
                <c:pt idx="11952">
                  <c:v>246.33609603154079</c:v>
                </c:pt>
                <c:pt idx="11953">
                  <c:v>246.33609603154079</c:v>
                </c:pt>
                <c:pt idx="11954">
                  <c:v>246.33609603154079</c:v>
                </c:pt>
                <c:pt idx="11955">
                  <c:v>246.33609603154079</c:v>
                </c:pt>
                <c:pt idx="11956">
                  <c:v>246.33609603154079</c:v>
                </c:pt>
                <c:pt idx="11957">
                  <c:v>246.33609603154079</c:v>
                </c:pt>
                <c:pt idx="11958">
                  <c:v>246.33609603154079</c:v>
                </c:pt>
                <c:pt idx="11959">
                  <c:v>246.33609603154079</c:v>
                </c:pt>
                <c:pt idx="11960">
                  <c:v>246.33609603154079</c:v>
                </c:pt>
                <c:pt idx="11961">
                  <c:v>246.33609603154079</c:v>
                </c:pt>
                <c:pt idx="11962">
                  <c:v>246.33609603154079</c:v>
                </c:pt>
                <c:pt idx="11963">
                  <c:v>246.33609603154079</c:v>
                </c:pt>
                <c:pt idx="11964">
                  <c:v>246.33609603154079</c:v>
                </c:pt>
                <c:pt idx="11965">
                  <c:v>246.33609603154079</c:v>
                </c:pt>
                <c:pt idx="11966">
                  <c:v>246.33609603154079</c:v>
                </c:pt>
                <c:pt idx="11967">
                  <c:v>246.33609603154079</c:v>
                </c:pt>
                <c:pt idx="11968">
                  <c:v>246.33609603154079</c:v>
                </c:pt>
                <c:pt idx="11969">
                  <c:v>246.33609603154079</c:v>
                </c:pt>
                <c:pt idx="11970">
                  <c:v>246.33609603154079</c:v>
                </c:pt>
                <c:pt idx="11971">
                  <c:v>246.33609603154079</c:v>
                </c:pt>
                <c:pt idx="11972">
                  <c:v>246.33609603154079</c:v>
                </c:pt>
                <c:pt idx="11973">
                  <c:v>246.33609603154079</c:v>
                </c:pt>
                <c:pt idx="11974">
                  <c:v>246.33609603154079</c:v>
                </c:pt>
                <c:pt idx="11975">
                  <c:v>246.33609603154079</c:v>
                </c:pt>
                <c:pt idx="11976">
                  <c:v>246.33609603154079</c:v>
                </c:pt>
                <c:pt idx="11977">
                  <c:v>246.33609603154079</c:v>
                </c:pt>
                <c:pt idx="11978">
                  <c:v>246.33609603154079</c:v>
                </c:pt>
                <c:pt idx="11979">
                  <c:v>246.33609603154079</c:v>
                </c:pt>
                <c:pt idx="11980">
                  <c:v>246.33609603154079</c:v>
                </c:pt>
                <c:pt idx="11981">
                  <c:v>246.33609603154079</c:v>
                </c:pt>
                <c:pt idx="11982">
                  <c:v>246.33609603154079</c:v>
                </c:pt>
                <c:pt idx="11983">
                  <c:v>246.33609603154079</c:v>
                </c:pt>
                <c:pt idx="11984">
                  <c:v>246.33609603154079</c:v>
                </c:pt>
                <c:pt idx="11985">
                  <c:v>246.33609603154079</c:v>
                </c:pt>
                <c:pt idx="11986">
                  <c:v>246.33609603154079</c:v>
                </c:pt>
                <c:pt idx="11987">
                  <c:v>246.33609603154079</c:v>
                </c:pt>
                <c:pt idx="11988">
                  <c:v>246.33609603154079</c:v>
                </c:pt>
                <c:pt idx="11989">
                  <c:v>246.33609603154079</c:v>
                </c:pt>
                <c:pt idx="11990">
                  <c:v>246.33609603154079</c:v>
                </c:pt>
                <c:pt idx="11991">
                  <c:v>246.33609603154079</c:v>
                </c:pt>
                <c:pt idx="11992">
                  <c:v>246.33609603154079</c:v>
                </c:pt>
                <c:pt idx="11993">
                  <c:v>246.33609603154079</c:v>
                </c:pt>
                <c:pt idx="11994">
                  <c:v>246.33609603154079</c:v>
                </c:pt>
                <c:pt idx="11995">
                  <c:v>246.33609603154079</c:v>
                </c:pt>
                <c:pt idx="11996">
                  <c:v>246.33609603154079</c:v>
                </c:pt>
                <c:pt idx="11997">
                  <c:v>246.33609603154079</c:v>
                </c:pt>
                <c:pt idx="11998">
                  <c:v>246.33609603154079</c:v>
                </c:pt>
                <c:pt idx="11999">
                  <c:v>246.33609603154079</c:v>
                </c:pt>
                <c:pt idx="12000">
                  <c:v>246.33609603154079</c:v>
                </c:pt>
                <c:pt idx="12001">
                  <c:v>246.33609603154079</c:v>
                </c:pt>
                <c:pt idx="12002">
                  <c:v>246.33609603154079</c:v>
                </c:pt>
                <c:pt idx="12003">
                  <c:v>246.33609603154079</c:v>
                </c:pt>
                <c:pt idx="12004">
                  <c:v>246.33609603154079</c:v>
                </c:pt>
                <c:pt idx="12005">
                  <c:v>246.33609603154079</c:v>
                </c:pt>
                <c:pt idx="12006">
                  <c:v>246.33609603154079</c:v>
                </c:pt>
                <c:pt idx="12007">
                  <c:v>246.33609603154079</c:v>
                </c:pt>
                <c:pt idx="12008">
                  <c:v>246.33609603154079</c:v>
                </c:pt>
                <c:pt idx="12009">
                  <c:v>246.33609603154079</c:v>
                </c:pt>
                <c:pt idx="12010">
                  <c:v>246.33609603154079</c:v>
                </c:pt>
                <c:pt idx="12011">
                  <c:v>246.33609603154079</c:v>
                </c:pt>
                <c:pt idx="12012">
                  <c:v>246.33609603154079</c:v>
                </c:pt>
                <c:pt idx="12013">
                  <c:v>246.33609603154079</c:v>
                </c:pt>
                <c:pt idx="12014">
                  <c:v>246.33609603154079</c:v>
                </c:pt>
                <c:pt idx="12015">
                  <c:v>246.33609603154079</c:v>
                </c:pt>
                <c:pt idx="12016">
                  <c:v>246.33609603154079</c:v>
                </c:pt>
                <c:pt idx="12017">
                  <c:v>246.33609603154079</c:v>
                </c:pt>
                <c:pt idx="12018">
                  <c:v>246.33609603154079</c:v>
                </c:pt>
                <c:pt idx="12019">
                  <c:v>246.33609603154079</c:v>
                </c:pt>
                <c:pt idx="12020">
                  <c:v>246.33609603154079</c:v>
                </c:pt>
                <c:pt idx="12021">
                  <c:v>246.33609603154079</c:v>
                </c:pt>
                <c:pt idx="12022">
                  <c:v>246.33609603154079</c:v>
                </c:pt>
                <c:pt idx="12023">
                  <c:v>246.33609603154079</c:v>
                </c:pt>
                <c:pt idx="12024">
                  <c:v>246.33609603154079</c:v>
                </c:pt>
                <c:pt idx="12025">
                  <c:v>246.33609603154079</c:v>
                </c:pt>
                <c:pt idx="12026">
                  <c:v>246.33609603154079</c:v>
                </c:pt>
                <c:pt idx="12027">
                  <c:v>246.33609603154079</c:v>
                </c:pt>
                <c:pt idx="12028">
                  <c:v>246.33609603154079</c:v>
                </c:pt>
                <c:pt idx="12029">
                  <c:v>246.33609603154079</c:v>
                </c:pt>
                <c:pt idx="12030">
                  <c:v>246.33609603154079</c:v>
                </c:pt>
                <c:pt idx="12031">
                  <c:v>246.33609603154079</c:v>
                </c:pt>
                <c:pt idx="12032">
                  <c:v>246.33609603154079</c:v>
                </c:pt>
                <c:pt idx="12033">
                  <c:v>246.33609603154079</c:v>
                </c:pt>
                <c:pt idx="12034">
                  <c:v>246.33609603154079</c:v>
                </c:pt>
                <c:pt idx="12035">
                  <c:v>246.33609603154079</c:v>
                </c:pt>
                <c:pt idx="12036">
                  <c:v>246.33609603154079</c:v>
                </c:pt>
                <c:pt idx="12037">
                  <c:v>246.33609603154079</c:v>
                </c:pt>
                <c:pt idx="12038">
                  <c:v>246.33609603154079</c:v>
                </c:pt>
                <c:pt idx="12039">
                  <c:v>246.33609603154079</c:v>
                </c:pt>
                <c:pt idx="12040">
                  <c:v>246.33609603154079</c:v>
                </c:pt>
                <c:pt idx="12041">
                  <c:v>246.33609603154079</c:v>
                </c:pt>
                <c:pt idx="12042">
                  <c:v>246.33609603154079</c:v>
                </c:pt>
                <c:pt idx="12043">
                  <c:v>246.33609603154079</c:v>
                </c:pt>
                <c:pt idx="12044">
                  <c:v>246.33609603154079</c:v>
                </c:pt>
                <c:pt idx="12045">
                  <c:v>246.33609603154079</c:v>
                </c:pt>
                <c:pt idx="12046">
                  <c:v>246.33609603154079</c:v>
                </c:pt>
                <c:pt idx="12047">
                  <c:v>246.33609603154079</c:v>
                </c:pt>
                <c:pt idx="12048">
                  <c:v>246.33609603154079</c:v>
                </c:pt>
                <c:pt idx="12049">
                  <c:v>246.33609603154079</c:v>
                </c:pt>
                <c:pt idx="12050">
                  <c:v>246.33609603154079</c:v>
                </c:pt>
                <c:pt idx="12051">
                  <c:v>246.33609603154079</c:v>
                </c:pt>
                <c:pt idx="12052">
                  <c:v>246.33609603154079</c:v>
                </c:pt>
                <c:pt idx="12053">
                  <c:v>246.33609603154079</c:v>
                </c:pt>
                <c:pt idx="12054">
                  <c:v>246.33609603154079</c:v>
                </c:pt>
                <c:pt idx="12055">
                  <c:v>246.33609603154079</c:v>
                </c:pt>
                <c:pt idx="12056">
                  <c:v>246.33609603154079</c:v>
                </c:pt>
                <c:pt idx="12057">
                  <c:v>246.33609603154079</c:v>
                </c:pt>
                <c:pt idx="12058">
                  <c:v>246.33609603154079</c:v>
                </c:pt>
                <c:pt idx="12059">
                  <c:v>246.33609603154079</c:v>
                </c:pt>
                <c:pt idx="12060">
                  <c:v>246.33609603154079</c:v>
                </c:pt>
                <c:pt idx="12061">
                  <c:v>246.33609603154079</c:v>
                </c:pt>
                <c:pt idx="12062">
                  <c:v>246.33609603154079</c:v>
                </c:pt>
                <c:pt idx="12063">
                  <c:v>246.33609603154079</c:v>
                </c:pt>
                <c:pt idx="12064">
                  <c:v>246.33609603154079</c:v>
                </c:pt>
                <c:pt idx="12065">
                  <c:v>246.33609603154079</c:v>
                </c:pt>
                <c:pt idx="12066">
                  <c:v>246.33609603154079</c:v>
                </c:pt>
                <c:pt idx="12067">
                  <c:v>246.33609603154079</c:v>
                </c:pt>
                <c:pt idx="12068">
                  <c:v>246.33609603154079</c:v>
                </c:pt>
                <c:pt idx="12069">
                  <c:v>246.33609603154079</c:v>
                </c:pt>
                <c:pt idx="12070">
                  <c:v>246.33609603154079</c:v>
                </c:pt>
                <c:pt idx="12071">
                  <c:v>246.33609603154079</c:v>
                </c:pt>
                <c:pt idx="12072">
                  <c:v>246.33609603154079</c:v>
                </c:pt>
                <c:pt idx="12073">
                  <c:v>246.33609603154079</c:v>
                </c:pt>
                <c:pt idx="12074">
                  <c:v>246.33609603154079</c:v>
                </c:pt>
                <c:pt idx="12075">
                  <c:v>246.33609603154079</c:v>
                </c:pt>
                <c:pt idx="12076">
                  <c:v>246.33609603154079</c:v>
                </c:pt>
                <c:pt idx="12077">
                  <c:v>246.33609603154079</c:v>
                </c:pt>
                <c:pt idx="12078">
                  <c:v>246.33609603154079</c:v>
                </c:pt>
                <c:pt idx="12079">
                  <c:v>246.33609603154079</c:v>
                </c:pt>
                <c:pt idx="12080">
                  <c:v>246.33609603154079</c:v>
                </c:pt>
                <c:pt idx="12081">
                  <c:v>246.33609603154079</c:v>
                </c:pt>
                <c:pt idx="12082">
                  <c:v>246.33609603154079</c:v>
                </c:pt>
                <c:pt idx="12083">
                  <c:v>246.33609603154079</c:v>
                </c:pt>
                <c:pt idx="12084">
                  <c:v>246.33609603154079</c:v>
                </c:pt>
                <c:pt idx="12085">
                  <c:v>246.33609603154079</c:v>
                </c:pt>
                <c:pt idx="12086">
                  <c:v>246.33609603154079</c:v>
                </c:pt>
                <c:pt idx="12087">
                  <c:v>246.33609603154079</c:v>
                </c:pt>
                <c:pt idx="12088">
                  <c:v>246.33609603154079</c:v>
                </c:pt>
                <c:pt idx="12089">
                  <c:v>246.33609603154079</c:v>
                </c:pt>
                <c:pt idx="12090">
                  <c:v>246.33609603154079</c:v>
                </c:pt>
                <c:pt idx="12091">
                  <c:v>246.33609603154079</c:v>
                </c:pt>
                <c:pt idx="12092">
                  <c:v>246.33609603154079</c:v>
                </c:pt>
                <c:pt idx="12093">
                  <c:v>246.33609603154079</c:v>
                </c:pt>
                <c:pt idx="12094">
                  <c:v>246.33609603154079</c:v>
                </c:pt>
                <c:pt idx="12095">
                  <c:v>246.33609603154079</c:v>
                </c:pt>
                <c:pt idx="12096">
                  <c:v>246.33609603154079</c:v>
                </c:pt>
                <c:pt idx="12097">
                  <c:v>246.33609603154079</c:v>
                </c:pt>
                <c:pt idx="12098">
                  <c:v>246.33609603154079</c:v>
                </c:pt>
                <c:pt idx="12099">
                  <c:v>246.33609603154079</c:v>
                </c:pt>
                <c:pt idx="12100">
                  <c:v>246.33609603154079</c:v>
                </c:pt>
                <c:pt idx="12101">
                  <c:v>246.33609603154079</c:v>
                </c:pt>
                <c:pt idx="12102">
                  <c:v>246.33609603154079</c:v>
                </c:pt>
                <c:pt idx="12103">
                  <c:v>246.33609603154079</c:v>
                </c:pt>
                <c:pt idx="12104">
                  <c:v>246.33609603154079</c:v>
                </c:pt>
                <c:pt idx="12105">
                  <c:v>246.33609603154079</c:v>
                </c:pt>
                <c:pt idx="12106">
                  <c:v>246.33609603154079</c:v>
                </c:pt>
                <c:pt idx="12107">
                  <c:v>246.33609603154079</c:v>
                </c:pt>
                <c:pt idx="12108">
                  <c:v>246.33609603154079</c:v>
                </c:pt>
                <c:pt idx="12109">
                  <c:v>246.33609603154079</c:v>
                </c:pt>
                <c:pt idx="12110">
                  <c:v>246.33609603154079</c:v>
                </c:pt>
                <c:pt idx="12111">
                  <c:v>246.33609603154079</c:v>
                </c:pt>
                <c:pt idx="12112">
                  <c:v>246.33609603154079</c:v>
                </c:pt>
                <c:pt idx="12113">
                  <c:v>246.33609603154079</c:v>
                </c:pt>
                <c:pt idx="12114">
                  <c:v>246.33609603154079</c:v>
                </c:pt>
                <c:pt idx="12115">
                  <c:v>246.33609603154079</c:v>
                </c:pt>
                <c:pt idx="12116">
                  <c:v>246.33609603154079</c:v>
                </c:pt>
                <c:pt idx="12117">
                  <c:v>246.33609603154079</c:v>
                </c:pt>
                <c:pt idx="12118">
                  <c:v>246.33609603154079</c:v>
                </c:pt>
                <c:pt idx="12119">
                  <c:v>246.33609603154079</c:v>
                </c:pt>
                <c:pt idx="12120">
                  <c:v>246.33609603154079</c:v>
                </c:pt>
                <c:pt idx="12121">
                  <c:v>246.33609603154079</c:v>
                </c:pt>
                <c:pt idx="12122">
                  <c:v>246.33609603154079</c:v>
                </c:pt>
                <c:pt idx="12123">
                  <c:v>246.33609603154079</c:v>
                </c:pt>
                <c:pt idx="12124">
                  <c:v>246.33609603154079</c:v>
                </c:pt>
                <c:pt idx="12125">
                  <c:v>246.33609603154079</c:v>
                </c:pt>
                <c:pt idx="12126">
                  <c:v>246.33609603154079</c:v>
                </c:pt>
                <c:pt idx="12127">
                  <c:v>246.33609603154079</c:v>
                </c:pt>
                <c:pt idx="12128">
                  <c:v>246.33609603154079</c:v>
                </c:pt>
                <c:pt idx="12129">
                  <c:v>246.33609603154079</c:v>
                </c:pt>
                <c:pt idx="12130">
                  <c:v>246.33609603154079</c:v>
                </c:pt>
                <c:pt idx="12131">
                  <c:v>246.33609603154079</c:v>
                </c:pt>
                <c:pt idx="12132">
                  <c:v>246.33609603154079</c:v>
                </c:pt>
                <c:pt idx="12133">
                  <c:v>246.33609603154079</c:v>
                </c:pt>
                <c:pt idx="12134">
                  <c:v>246.33609603154079</c:v>
                </c:pt>
                <c:pt idx="12135">
                  <c:v>246.33609603154079</c:v>
                </c:pt>
                <c:pt idx="12136">
                  <c:v>246.33609603154079</c:v>
                </c:pt>
                <c:pt idx="12137">
                  <c:v>246.33609603154079</c:v>
                </c:pt>
                <c:pt idx="12138">
                  <c:v>246.33609603154079</c:v>
                </c:pt>
                <c:pt idx="12139">
                  <c:v>246.33609603154079</c:v>
                </c:pt>
                <c:pt idx="12140">
                  <c:v>246.33609603154079</c:v>
                </c:pt>
                <c:pt idx="12141">
                  <c:v>246.33609603154079</c:v>
                </c:pt>
                <c:pt idx="12142">
                  <c:v>246.33609603154079</c:v>
                </c:pt>
                <c:pt idx="12143">
                  <c:v>246.33609603154079</c:v>
                </c:pt>
                <c:pt idx="12144">
                  <c:v>246.33609603154079</c:v>
                </c:pt>
                <c:pt idx="12145">
                  <c:v>246.33609603154079</c:v>
                </c:pt>
                <c:pt idx="12146">
                  <c:v>246.33609603154079</c:v>
                </c:pt>
                <c:pt idx="12147">
                  <c:v>246.33609603154079</c:v>
                </c:pt>
                <c:pt idx="12148">
                  <c:v>246.33609603154079</c:v>
                </c:pt>
                <c:pt idx="12149">
                  <c:v>246.33609603154079</c:v>
                </c:pt>
                <c:pt idx="12150">
                  <c:v>246.33609603154079</c:v>
                </c:pt>
                <c:pt idx="12151">
                  <c:v>246.33609603154079</c:v>
                </c:pt>
                <c:pt idx="12152">
                  <c:v>246.33609603154079</c:v>
                </c:pt>
                <c:pt idx="12153">
                  <c:v>246.33609603154079</c:v>
                </c:pt>
                <c:pt idx="12154">
                  <c:v>246.33609603154079</c:v>
                </c:pt>
                <c:pt idx="12155">
                  <c:v>246.33609603154079</c:v>
                </c:pt>
                <c:pt idx="12156">
                  <c:v>246.33609603154079</c:v>
                </c:pt>
                <c:pt idx="12157">
                  <c:v>246.33609603154079</c:v>
                </c:pt>
                <c:pt idx="12158">
                  <c:v>246.33609603154079</c:v>
                </c:pt>
                <c:pt idx="12159">
                  <c:v>246.33609603154079</c:v>
                </c:pt>
                <c:pt idx="12160">
                  <c:v>246.33609603154079</c:v>
                </c:pt>
                <c:pt idx="12161">
                  <c:v>246.33609603154079</c:v>
                </c:pt>
                <c:pt idx="12162">
                  <c:v>246.33609603154079</c:v>
                </c:pt>
                <c:pt idx="12163">
                  <c:v>246.33609603154079</c:v>
                </c:pt>
                <c:pt idx="12164">
                  <c:v>246.33609603154079</c:v>
                </c:pt>
                <c:pt idx="12165">
                  <c:v>246.33609603154079</c:v>
                </c:pt>
                <c:pt idx="12166">
                  <c:v>246.33609603154079</c:v>
                </c:pt>
                <c:pt idx="12167">
                  <c:v>246.33609603154079</c:v>
                </c:pt>
                <c:pt idx="12168">
                  <c:v>246.33609603154079</c:v>
                </c:pt>
                <c:pt idx="12169">
                  <c:v>246.33609603154079</c:v>
                </c:pt>
                <c:pt idx="12170">
                  <c:v>246.33609603154079</c:v>
                </c:pt>
                <c:pt idx="12171">
                  <c:v>246.33609603154079</c:v>
                </c:pt>
                <c:pt idx="12172">
                  <c:v>246.33609603154079</c:v>
                </c:pt>
                <c:pt idx="12173">
                  <c:v>246.33609603154079</c:v>
                </c:pt>
                <c:pt idx="12174">
                  <c:v>246.33609603154079</c:v>
                </c:pt>
                <c:pt idx="12175">
                  <c:v>246.33609603154079</c:v>
                </c:pt>
                <c:pt idx="12176">
                  <c:v>246.33609603154079</c:v>
                </c:pt>
                <c:pt idx="12177">
                  <c:v>246.33609603154079</c:v>
                </c:pt>
                <c:pt idx="12178">
                  <c:v>246.33609603154079</c:v>
                </c:pt>
                <c:pt idx="12179">
                  <c:v>246.33609603154079</c:v>
                </c:pt>
                <c:pt idx="12180">
                  <c:v>246.33609603154079</c:v>
                </c:pt>
                <c:pt idx="12181">
                  <c:v>246.33609603154079</c:v>
                </c:pt>
                <c:pt idx="12182">
                  <c:v>246.33609603154079</c:v>
                </c:pt>
                <c:pt idx="12183">
                  <c:v>246.33609603154079</c:v>
                </c:pt>
                <c:pt idx="12184">
                  <c:v>246.33609603154079</c:v>
                </c:pt>
                <c:pt idx="12185">
                  <c:v>246.33609603154079</c:v>
                </c:pt>
                <c:pt idx="12186">
                  <c:v>246.33609603154079</c:v>
                </c:pt>
                <c:pt idx="12187">
                  <c:v>246.33609603154079</c:v>
                </c:pt>
                <c:pt idx="12188">
                  <c:v>246.33609603154079</c:v>
                </c:pt>
                <c:pt idx="12189">
                  <c:v>246.33609603154079</c:v>
                </c:pt>
                <c:pt idx="12190">
                  <c:v>246.33609603154079</c:v>
                </c:pt>
                <c:pt idx="12191">
                  <c:v>246.33609603154079</c:v>
                </c:pt>
                <c:pt idx="12192">
                  <c:v>246.33609603154079</c:v>
                </c:pt>
                <c:pt idx="12193">
                  <c:v>246.33609603154079</c:v>
                </c:pt>
                <c:pt idx="12194">
                  <c:v>246.33609603154079</c:v>
                </c:pt>
                <c:pt idx="12195">
                  <c:v>246.33609603154079</c:v>
                </c:pt>
                <c:pt idx="12196">
                  <c:v>246.33609603154079</c:v>
                </c:pt>
                <c:pt idx="12197">
                  <c:v>246.33609603154079</c:v>
                </c:pt>
                <c:pt idx="12198">
                  <c:v>246.33609603154079</c:v>
                </c:pt>
                <c:pt idx="12199">
                  <c:v>246.33609603154079</c:v>
                </c:pt>
                <c:pt idx="12200">
                  <c:v>246.33609603154079</c:v>
                </c:pt>
                <c:pt idx="12201">
                  <c:v>246.33609603154079</c:v>
                </c:pt>
                <c:pt idx="12202">
                  <c:v>246.33609603154079</c:v>
                </c:pt>
                <c:pt idx="12203">
                  <c:v>246.33609603154079</c:v>
                </c:pt>
                <c:pt idx="12204">
                  <c:v>246.33609603154079</c:v>
                </c:pt>
                <c:pt idx="12205">
                  <c:v>246.33609603154079</c:v>
                </c:pt>
                <c:pt idx="12206">
                  <c:v>246.33609603154079</c:v>
                </c:pt>
                <c:pt idx="12207">
                  <c:v>246.33609603154079</c:v>
                </c:pt>
                <c:pt idx="12208">
                  <c:v>246.33609603154079</c:v>
                </c:pt>
                <c:pt idx="12209">
                  <c:v>246.33609603154079</c:v>
                </c:pt>
                <c:pt idx="12210">
                  <c:v>246.33609603154079</c:v>
                </c:pt>
                <c:pt idx="12211">
                  <c:v>246.33609603154079</c:v>
                </c:pt>
                <c:pt idx="12212">
                  <c:v>246.33609603154079</c:v>
                </c:pt>
                <c:pt idx="12213">
                  <c:v>246.33609603154079</c:v>
                </c:pt>
                <c:pt idx="12214">
                  <c:v>246.33609603154079</c:v>
                </c:pt>
                <c:pt idx="12215">
                  <c:v>246.33609603154079</c:v>
                </c:pt>
                <c:pt idx="12216">
                  <c:v>246.33609603154079</c:v>
                </c:pt>
                <c:pt idx="12217">
                  <c:v>246.33609603154079</c:v>
                </c:pt>
                <c:pt idx="12218">
                  <c:v>246.33609603154079</c:v>
                </c:pt>
                <c:pt idx="12219">
                  <c:v>246.33609603154079</c:v>
                </c:pt>
                <c:pt idx="12220">
                  <c:v>246.33609603154079</c:v>
                </c:pt>
                <c:pt idx="12221">
                  <c:v>246.33609603154079</c:v>
                </c:pt>
                <c:pt idx="12222">
                  <c:v>246.33609603154079</c:v>
                </c:pt>
                <c:pt idx="12223">
                  <c:v>246.33609603154079</c:v>
                </c:pt>
                <c:pt idx="12224">
                  <c:v>246.33609603154079</c:v>
                </c:pt>
                <c:pt idx="12225">
                  <c:v>246.33609603154079</c:v>
                </c:pt>
                <c:pt idx="12226">
                  <c:v>246.33609603154079</c:v>
                </c:pt>
                <c:pt idx="12227">
                  <c:v>246.33609603154079</c:v>
                </c:pt>
                <c:pt idx="12228">
                  <c:v>246.33609603154079</c:v>
                </c:pt>
                <c:pt idx="12229">
                  <c:v>246.33609603154079</c:v>
                </c:pt>
                <c:pt idx="12230">
                  <c:v>246.33609603154079</c:v>
                </c:pt>
                <c:pt idx="12231">
                  <c:v>246.33609603154079</c:v>
                </c:pt>
                <c:pt idx="12232">
                  <c:v>246.33609603154079</c:v>
                </c:pt>
                <c:pt idx="12233">
                  <c:v>246.33609603154079</c:v>
                </c:pt>
                <c:pt idx="12234">
                  <c:v>246.33609603154079</c:v>
                </c:pt>
                <c:pt idx="12235">
                  <c:v>246.33609603154079</c:v>
                </c:pt>
                <c:pt idx="12236">
                  <c:v>246.33609603154079</c:v>
                </c:pt>
                <c:pt idx="12237">
                  <c:v>246.33609603154079</c:v>
                </c:pt>
                <c:pt idx="12238">
                  <c:v>246.33609603154079</c:v>
                </c:pt>
                <c:pt idx="12239">
                  <c:v>246.33609603154079</c:v>
                </c:pt>
                <c:pt idx="12240">
                  <c:v>246.33609603154079</c:v>
                </c:pt>
                <c:pt idx="12241">
                  <c:v>246.33609603154079</c:v>
                </c:pt>
                <c:pt idx="12242">
                  <c:v>246.33609603154079</c:v>
                </c:pt>
                <c:pt idx="12243">
                  <c:v>246.33609603154079</c:v>
                </c:pt>
                <c:pt idx="12244">
                  <c:v>246.33609603154079</c:v>
                </c:pt>
                <c:pt idx="12245">
                  <c:v>246.33609603154079</c:v>
                </c:pt>
                <c:pt idx="12246">
                  <c:v>246.33609603154079</c:v>
                </c:pt>
                <c:pt idx="12247">
                  <c:v>246.33609603154079</c:v>
                </c:pt>
                <c:pt idx="12248">
                  <c:v>246.33609603154079</c:v>
                </c:pt>
                <c:pt idx="12249">
                  <c:v>246.33609603154079</c:v>
                </c:pt>
                <c:pt idx="12250">
                  <c:v>246.33609603154079</c:v>
                </c:pt>
                <c:pt idx="12251">
                  <c:v>246.33609603154079</c:v>
                </c:pt>
                <c:pt idx="12252">
                  <c:v>246.33609603154079</c:v>
                </c:pt>
                <c:pt idx="12253">
                  <c:v>246.33609603154079</c:v>
                </c:pt>
                <c:pt idx="12254">
                  <c:v>246.33609603154079</c:v>
                </c:pt>
                <c:pt idx="12255">
                  <c:v>246.33609603154079</c:v>
                </c:pt>
                <c:pt idx="12256">
                  <c:v>246.33609603154079</c:v>
                </c:pt>
                <c:pt idx="12257">
                  <c:v>246.33609603154079</c:v>
                </c:pt>
                <c:pt idx="12258">
                  <c:v>246.33609603154079</c:v>
                </c:pt>
                <c:pt idx="12259">
                  <c:v>246.33609603154079</c:v>
                </c:pt>
                <c:pt idx="12260">
                  <c:v>246.33609603154079</c:v>
                </c:pt>
                <c:pt idx="12261">
                  <c:v>246.33609603154079</c:v>
                </c:pt>
                <c:pt idx="12262">
                  <c:v>246.33609603154079</c:v>
                </c:pt>
                <c:pt idx="12263">
                  <c:v>246.33609603154079</c:v>
                </c:pt>
                <c:pt idx="12264">
                  <c:v>246.33609603154079</c:v>
                </c:pt>
                <c:pt idx="12265">
                  <c:v>246.33609603154079</c:v>
                </c:pt>
                <c:pt idx="12266">
                  <c:v>246.33609603154079</c:v>
                </c:pt>
                <c:pt idx="12267">
                  <c:v>246.33609603154079</c:v>
                </c:pt>
                <c:pt idx="12268">
                  <c:v>246.33609603154079</c:v>
                </c:pt>
                <c:pt idx="12269">
                  <c:v>246.33609603154079</c:v>
                </c:pt>
                <c:pt idx="12270">
                  <c:v>246.33609603154079</c:v>
                </c:pt>
                <c:pt idx="12271">
                  <c:v>246.33609603154079</c:v>
                </c:pt>
                <c:pt idx="12272">
                  <c:v>246.33609603154079</c:v>
                </c:pt>
                <c:pt idx="12273">
                  <c:v>246.33609603154079</c:v>
                </c:pt>
                <c:pt idx="12274">
                  <c:v>246.33609603154079</c:v>
                </c:pt>
                <c:pt idx="12275">
                  <c:v>246.33609603154079</c:v>
                </c:pt>
                <c:pt idx="12276">
                  <c:v>246.33609603154079</c:v>
                </c:pt>
                <c:pt idx="12277">
                  <c:v>246.33609603154079</c:v>
                </c:pt>
                <c:pt idx="12278">
                  <c:v>246.33609603154079</c:v>
                </c:pt>
                <c:pt idx="12279">
                  <c:v>246.33609603154079</c:v>
                </c:pt>
                <c:pt idx="12280">
                  <c:v>246.33609603154079</c:v>
                </c:pt>
                <c:pt idx="12281">
                  <c:v>246.33609603154079</c:v>
                </c:pt>
                <c:pt idx="12282">
                  <c:v>246.33609603154079</c:v>
                </c:pt>
                <c:pt idx="12283">
                  <c:v>246.33609603154079</c:v>
                </c:pt>
                <c:pt idx="12284">
                  <c:v>246.33609603154079</c:v>
                </c:pt>
                <c:pt idx="12285">
                  <c:v>246.33609603154079</c:v>
                </c:pt>
                <c:pt idx="12286">
                  <c:v>246.33609603154079</c:v>
                </c:pt>
                <c:pt idx="12287">
                  <c:v>246.33609603154079</c:v>
                </c:pt>
                <c:pt idx="12288">
                  <c:v>246.33609603154079</c:v>
                </c:pt>
                <c:pt idx="12289">
                  <c:v>246.33609603154079</c:v>
                </c:pt>
                <c:pt idx="12290">
                  <c:v>246.33609603154079</c:v>
                </c:pt>
                <c:pt idx="12291">
                  <c:v>246.33609603154079</c:v>
                </c:pt>
                <c:pt idx="12292">
                  <c:v>246.33609603154079</c:v>
                </c:pt>
                <c:pt idx="12293">
                  <c:v>246.33609603154079</c:v>
                </c:pt>
                <c:pt idx="12294">
                  <c:v>246.33609603154079</c:v>
                </c:pt>
                <c:pt idx="12295">
                  <c:v>246.33609603154079</c:v>
                </c:pt>
                <c:pt idx="12296">
                  <c:v>246.33609603154079</c:v>
                </c:pt>
                <c:pt idx="12297">
                  <c:v>246.33609603154079</c:v>
                </c:pt>
                <c:pt idx="12298">
                  <c:v>246.33609603154079</c:v>
                </c:pt>
                <c:pt idx="12299">
                  <c:v>246.33609603154079</c:v>
                </c:pt>
                <c:pt idx="12300">
                  <c:v>246.33609603154079</c:v>
                </c:pt>
                <c:pt idx="12301">
                  <c:v>246.33609603154079</c:v>
                </c:pt>
                <c:pt idx="12302">
                  <c:v>246.33609603154079</c:v>
                </c:pt>
                <c:pt idx="12303">
                  <c:v>246.33609603154079</c:v>
                </c:pt>
                <c:pt idx="12304">
                  <c:v>246.33609603154079</c:v>
                </c:pt>
                <c:pt idx="12305">
                  <c:v>246.33609603154079</c:v>
                </c:pt>
                <c:pt idx="12306">
                  <c:v>246.33609603154079</c:v>
                </c:pt>
                <c:pt idx="12307">
                  <c:v>246.33609603154079</c:v>
                </c:pt>
                <c:pt idx="12308">
                  <c:v>246.33609603154079</c:v>
                </c:pt>
                <c:pt idx="12309">
                  <c:v>246.33609603154079</c:v>
                </c:pt>
                <c:pt idx="12310">
                  <c:v>246.33609603154079</c:v>
                </c:pt>
                <c:pt idx="12311">
                  <c:v>246.33609603154079</c:v>
                </c:pt>
                <c:pt idx="12312">
                  <c:v>246.33609603154079</c:v>
                </c:pt>
                <c:pt idx="12313">
                  <c:v>246.33609603154079</c:v>
                </c:pt>
                <c:pt idx="12314">
                  <c:v>246.33609603154079</c:v>
                </c:pt>
                <c:pt idx="12315">
                  <c:v>246.33609603154079</c:v>
                </c:pt>
                <c:pt idx="12316">
                  <c:v>246.33609603154079</c:v>
                </c:pt>
                <c:pt idx="12317">
                  <c:v>246.33609603154079</c:v>
                </c:pt>
                <c:pt idx="12318">
                  <c:v>246.33609603154079</c:v>
                </c:pt>
                <c:pt idx="12319">
                  <c:v>246.33609603154079</c:v>
                </c:pt>
                <c:pt idx="12320">
                  <c:v>246.33609603154079</c:v>
                </c:pt>
                <c:pt idx="12321">
                  <c:v>246.33609603154079</c:v>
                </c:pt>
                <c:pt idx="12322">
                  <c:v>246.33609603154079</c:v>
                </c:pt>
                <c:pt idx="12323">
                  <c:v>246.33609603154079</c:v>
                </c:pt>
                <c:pt idx="12324">
                  <c:v>246.33609603154079</c:v>
                </c:pt>
                <c:pt idx="12325">
                  <c:v>246.33609603154079</c:v>
                </c:pt>
                <c:pt idx="12326">
                  <c:v>246.33609603154079</c:v>
                </c:pt>
                <c:pt idx="12327">
                  <c:v>246.33609603154079</c:v>
                </c:pt>
                <c:pt idx="12328">
                  <c:v>246.33609603154079</c:v>
                </c:pt>
                <c:pt idx="12329">
                  <c:v>246.33609603154079</c:v>
                </c:pt>
                <c:pt idx="12330">
                  <c:v>246.33609603154079</c:v>
                </c:pt>
                <c:pt idx="12331">
                  <c:v>246.33609603154079</c:v>
                </c:pt>
                <c:pt idx="12332">
                  <c:v>246.33609603154079</c:v>
                </c:pt>
                <c:pt idx="12333">
                  <c:v>246.33609603154079</c:v>
                </c:pt>
                <c:pt idx="12334">
                  <c:v>246.33609603154079</c:v>
                </c:pt>
                <c:pt idx="12335">
                  <c:v>246.33609603154079</c:v>
                </c:pt>
                <c:pt idx="12336">
                  <c:v>246.33609603154079</c:v>
                </c:pt>
                <c:pt idx="12337">
                  <c:v>246.33609603154079</c:v>
                </c:pt>
                <c:pt idx="12338">
                  <c:v>246.33609603154079</c:v>
                </c:pt>
                <c:pt idx="12339">
                  <c:v>246.33609603154079</c:v>
                </c:pt>
                <c:pt idx="12340">
                  <c:v>246.33609603154079</c:v>
                </c:pt>
                <c:pt idx="12341">
                  <c:v>246.33609603154079</c:v>
                </c:pt>
                <c:pt idx="12342">
                  <c:v>246.33609603154079</c:v>
                </c:pt>
                <c:pt idx="12343">
                  <c:v>246.33609603154079</c:v>
                </c:pt>
                <c:pt idx="12344">
                  <c:v>246.33609603154079</c:v>
                </c:pt>
                <c:pt idx="12345">
                  <c:v>246.33609603154079</c:v>
                </c:pt>
                <c:pt idx="12346">
                  <c:v>246.33609603154079</c:v>
                </c:pt>
                <c:pt idx="12347">
                  <c:v>246.33609603154079</c:v>
                </c:pt>
                <c:pt idx="12348">
                  <c:v>246.33609603154079</c:v>
                </c:pt>
                <c:pt idx="12349">
                  <c:v>246.33609603154079</c:v>
                </c:pt>
                <c:pt idx="12350">
                  <c:v>246.33609603154079</c:v>
                </c:pt>
                <c:pt idx="12351">
                  <c:v>246.33609603154079</c:v>
                </c:pt>
                <c:pt idx="12352">
                  <c:v>246.33609603154079</c:v>
                </c:pt>
                <c:pt idx="12353">
                  <c:v>246.33609603154079</c:v>
                </c:pt>
                <c:pt idx="12354">
                  <c:v>246.33609603154079</c:v>
                </c:pt>
                <c:pt idx="12355">
                  <c:v>246.33609603154079</c:v>
                </c:pt>
                <c:pt idx="12356">
                  <c:v>246.33609603154079</c:v>
                </c:pt>
                <c:pt idx="12357">
                  <c:v>246.33609603154079</c:v>
                </c:pt>
                <c:pt idx="12358">
                  <c:v>246.33609603154079</c:v>
                </c:pt>
                <c:pt idx="12359">
                  <c:v>246.33609603154079</c:v>
                </c:pt>
                <c:pt idx="12360">
                  <c:v>246.33609603154079</c:v>
                </c:pt>
                <c:pt idx="12361">
                  <c:v>246.33609603154079</c:v>
                </c:pt>
                <c:pt idx="12362">
                  <c:v>246.33609603154079</c:v>
                </c:pt>
                <c:pt idx="12363">
                  <c:v>246.33609603154079</c:v>
                </c:pt>
                <c:pt idx="12364">
                  <c:v>246.33609603154079</c:v>
                </c:pt>
                <c:pt idx="12365">
                  <c:v>246.33609603154079</c:v>
                </c:pt>
                <c:pt idx="12366">
                  <c:v>246.33609603154079</c:v>
                </c:pt>
                <c:pt idx="12367">
                  <c:v>246.33609603154079</c:v>
                </c:pt>
                <c:pt idx="12368">
                  <c:v>246.33609603154079</c:v>
                </c:pt>
                <c:pt idx="12369">
                  <c:v>246.33609603154079</c:v>
                </c:pt>
                <c:pt idx="12370">
                  <c:v>246.33609603154079</c:v>
                </c:pt>
                <c:pt idx="12371">
                  <c:v>246.33609603154079</c:v>
                </c:pt>
                <c:pt idx="12372">
                  <c:v>246.33609603154079</c:v>
                </c:pt>
                <c:pt idx="12373">
                  <c:v>246.33609603154079</c:v>
                </c:pt>
                <c:pt idx="12374">
                  <c:v>246.33609603154079</c:v>
                </c:pt>
                <c:pt idx="12375">
                  <c:v>246.33609603154079</c:v>
                </c:pt>
                <c:pt idx="12376">
                  <c:v>246.33609603154079</c:v>
                </c:pt>
                <c:pt idx="12377">
                  <c:v>246.33609603154079</c:v>
                </c:pt>
                <c:pt idx="12378">
                  <c:v>246.33609603154079</c:v>
                </c:pt>
                <c:pt idx="12379">
                  <c:v>246.33609603154079</c:v>
                </c:pt>
                <c:pt idx="12380">
                  <c:v>246.33609603154079</c:v>
                </c:pt>
                <c:pt idx="12381">
                  <c:v>246.33609603154079</c:v>
                </c:pt>
                <c:pt idx="12382">
                  <c:v>246.33609603154079</c:v>
                </c:pt>
                <c:pt idx="12383">
                  <c:v>246.33609603154079</c:v>
                </c:pt>
                <c:pt idx="12384">
                  <c:v>246.33609603154079</c:v>
                </c:pt>
                <c:pt idx="12385">
                  <c:v>246.33609603154079</c:v>
                </c:pt>
                <c:pt idx="12386">
                  <c:v>246.33609603154079</c:v>
                </c:pt>
                <c:pt idx="12387">
                  <c:v>246.33609603154079</c:v>
                </c:pt>
                <c:pt idx="12388">
                  <c:v>246.33609603154079</c:v>
                </c:pt>
                <c:pt idx="12389">
                  <c:v>246.33609603154079</c:v>
                </c:pt>
                <c:pt idx="12390">
                  <c:v>246.33609603154079</c:v>
                </c:pt>
                <c:pt idx="12391">
                  <c:v>246.33609603154079</c:v>
                </c:pt>
                <c:pt idx="12392">
                  <c:v>246.33609603154079</c:v>
                </c:pt>
                <c:pt idx="12393">
                  <c:v>246.33609603154079</c:v>
                </c:pt>
                <c:pt idx="12394">
                  <c:v>246.33609603154079</c:v>
                </c:pt>
                <c:pt idx="12395">
                  <c:v>246.33609603154079</c:v>
                </c:pt>
                <c:pt idx="12396">
                  <c:v>246.33609603154079</c:v>
                </c:pt>
                <c:pt idx="12397">
                  <c:v>246.33609603154079</c:v>
                </c:pt>
                <c:pt idx="12398">
                  <c:v>246.33609603154079</c:v>
                </c:pt>
                <c:pt idx="12399">
                  <c:v>246.33609603154079</c:v>
                </c:pt>
                <c:pt idx="12400">
                  <c:v>246.33609603154079</c:v>
                </c:pt>
                <c:pt idx="12401">
                  <c:v>246.33609603154079</c:v>
                </c:pt>
                <c:pt idx="12402">
                  <c:v>246.33609603154079</c:v>
                </c:pt>
                <c:pt idx="12403">
                  <c:v>246.33609603154079</c:v>
                </c:pt>
                <c:pt idx="12404">
                  <c:v>246.33609603154079</c:v>
                </c:pt>
                <c:pt idx="12405">
                  <c:v>246.33609603154079</c:v>
                </c:pt>
                <c:pt idx="12406">
                  <c:v>246.33609603154079</c:v>
                </c:pt>
                <c:pt idx="12407">
                  <c:v>246.33609603154079</c:v>
                </c:pt>
                <c:pt idx="12408">
                  <c:v>246.33609603154079</c:v>
                </c:pt>
                <c:pt idx="12409">
                  <c:v>246.33609603154079</c:v>
                </c:pt>
                <c:pt idx="12410">
                  <c:v>246.33609603154079</c:v>
                </c:pt>
                <c:pt idx="12411">
                  <c:v>246.33609603154079</c:v>
                </c:pt>
                <c:pt idx="12412">
                  <c:v>246.33609603154079</c:v>
                </c:pt>
                <c:pt idx="12413">
                  <c:v>246.33609603154079</c:v>
                </c:pt>
                <c:pt idx="12414">
                  <c:v>246.33609603154079</c:v>
                </c:pt>
                <c:pt idx="12415">
                  <c:v>246.33609603154079</c:v>
                </c:pt>
                <c:pt idx="12416">
                  <c:v>246.33609603154079</c:v>
                </c:pt>
                <c:pt idx="12417">
                  <c:v>246.33609603154079</c:v>
                </c:pt>
                <c:pt idx="12418">
                  <c:v>246.33609603154079</c:v>
                </c:pt>
                <c:pt idx="12419">
                  <c:v>246.33609603154079</c:v>
                </c:pt>
                <c:pt idx="12420">
                  <c:v>246.33609603154079</c:v>
                </c:pt>
                <c:pt idx="12421">
                  <c:v>246.33609603154079</c:v>
                </c:pt>
                <c:pt idx="12422">
                  <c:v>246.33609603154079</c:v>
                </c:pt>
                <c:pt idx="12423">
                  <c:v>246.33609603154079</c:v>
                </c:pt>
                <c:pt idx="12424">
                  <c:v>246.33609603154079</c:v>
                </c:pt>
                <c:pt idx="12425">
                  <c:v>246.33609603154079</c:v>
                </c:pt>
                <c:pt idx="12426">
                  <c:v>246.33609603154079</c:v>
                </c:pt>
                <c:pt idx="12427">
                  <c:v>246.33609603154079</c:v>
                </c:pt>
                <c:pt idx="12428">
                  <c:v>246.33609603154079</c:v>
                </c:pt>
                <c:pt idx="12429">
                  <c:v>246.33609603154079</c:v>
                </c:pt>
                <c:pt idx="12430">
                  <c:v>246.33609603154079</c:v>
                </c:pt>
                <c:pt idx="12431">
                  <c:v>246.33609603154079</c:v>
                </c:pt>
                <c:pt idx="12432">
                  <c:v>246.33609603154079</c:v>
                </c:pt>
                <c:pt idx="12433">
                  <c:v>246.33609603154079</c:v>
                </c:pt>
                <c:pt idx="12434">
                  <c:v>246.33609603154079</c:v>
                </c:pt>
                <c:pt idx="12435">
                  <c:v>246.33609603154079</c:v>
                </c:pt>
                <c:pt idx="12436">
                  <c:v>246.33609603154079</c:v>
                </c:pt>
                <c:pt idx="12437">
                  <c:v>246.33609603154079</c:v>
                </c:pt>
                <c:pt idx="12438">
                  <c:v>246.33609603154079</c:v>
                </c:pt>
                <c:pt idx="12439">
                  <c:v>246.33609603154079</c:v>
                </c:pt>
                <c:pt idx="12440">
                  <c:v>246.33609603154079</c:v>
                </c:pt>
                <c:pt idx="12441">
                  <c:v>246.33609603154079</c:v>
                </c:pt>
                <c:pt idx="12442">
                  <c:v>246.33609603154079</c:v>
                </c:pt>
                <c:pt idx="12443">
                  <c:v>246.33609603154079</c:v>
                </c:pt>
                <c:pt idx="12444">
                  <c:v>246.33609603154079</c:v>
                </c:pt>
                <c:pt idx="12445">
                  <c:v>246.33609603154079</c:v>
                </c:pt>
                <c:pt idx="12446">
                  <c:v>246.33609603154079</c:v>
                </c:pt>
                <c:pt idx="12447">
                  <c:v>246.33609603154079</c:v>
                </c:pt>
                <c:pt idx="12448">
                  <c:v>246.33609603154079</c:v>
                </c:pt>
                <c:pt idx="12449">
                  <c:v>246.33609603154079</c:v>
                </c:pt>
                <c:pt idx="12450">
                  <c:v>246.33609603154079</c:v>
                </c:pt>
                <c:pt idx="12451">
                  <c:v>246.33609603154079</c:v>
                </c:pt>
                <c:pt idx="12452">
                  <c:v>246.33609603154079</c:v>
                </c:pt>
                <c:pt idx="12453">
                  <c:v>246.33609603154079</c:v>
                </c:pt>
                <c:pt idx="12454">
                  <c:v>246.33609603154079</c:v>
                </c:pt>
                <c:pt idx="12455">
                  <c:v>246.33609603154079</c:v>
                </c:pt>
                <c:pt idx="12456">
                  <c:v>246.33609603154079</c:v>
                </c:pt>
                <c:pt idx="12457">
                  <c:v>246.33609603154079</c:v>
                </c:pt>
                <c:pt idx="12458">
                  <c:v>246.33609603154079</c:v>
                </c:pt>
                <c:pt idx="12459">
                  <c:v>246.33609603154079</c:v>
                </c:pt>
                <c:pt idx="12460">
                  <c:v>246.33609603154079</c:v>
                </c:pt>
                <c:pt idx="12461">
                  <c:v>246.33609603154079</c:v>
                </c:pt>
                <c:pt idx="12462">
                  <c:v>246.33609603154079</c:v>
                </c:pt>
                <c:pt idx="12463">
                  <c:v>246.33609603154079</c:v>
                </c:pt>
                <c:pt idx="12464">
                  <c:v>246.33609603154079</c:v>
                </c:pt>
                <c:pt idx="12465">
                  <c:v>246.33609603154079</c:v>
                </c:pt>
                <c:pt idx="12466">
                  <c:v>246.33609603154079</c:v>
                </c:pt>
                <c:pt idx="12467">
                  <c:v>246.33609603154079</c:v>
                </c:pt>
                <c:pt idx="12468">
                  <c:v>246.33609603154079</c:v>
                </c:pt>
                <c:pt idx="12469">
                  <c:v>246.33609603154079</c:v>
                </c:pt>
                <c:pt idx="12470">
                  <c:v>246.33609603154079</c:v>
                </c:pt>
                <c:pt idx="12471">
                  <c:v>246.33609603154079</c:v>
                </c:pt>
                <c:pt idx="12472">
                  <c:v>246.33609603154079</c:v>
                </c:pt>
                <c:pt idx="12473">
                  <c:v>246.33609603154079</c:v>
                </c:pt>
                <c:pt idx="12474">
                  <c:v>246.33609603154079</c:v>
                </c:pt>
                <c:pt idx="12475">
                  <c:v>246.33609603154079</c:v>
                </c:pt>
                <c:pt idx="12476">
                  <c:v>246.33609603154079</c:v>
                </c:pt>
                <c:pt idx="12477">
                  <c:v>246.33609603154079</c:v>
                </c:pt>
                <c:pt idx="12478">
                  <c:v>246.33609603154079</c:v>
                </c:pt>
                <c:pt idx="12479">
                  <c:v>246.33609603154079</c:v>
                </c:pt>
                <c:pt idx="12480">
                  <c:v>246.33609603154079</c:v>
                </c:pt>
                <c:pt idx="12481">
                  <c:v>246.33609603154079</c:v>
                </c:pt>
                <c:pt idx="12482">
                  <c:v>246.33609603154079</c:v>
                </c:pt>
                <c:pt idx="12483">
                  <c:v>246.33609603154079</c:v>
                </c:pt>
                <c:pt idx="12484">
                  <c:v>246.33609603154079</c:v>
                </c:pt>
                <c:pt idx="12485">
                  <c:v>246.33609603154079</c:v>
                </c:pt>
                <c:pt idx="12486">
                  <c:v>246.33609603154079</c:v>
                </c:pt>
                <c:pt idx="12487">
                  <c:v>246.33609603154079</c:v>
                </c:pt>
                <c:pt idx="12488">
                  <c:v>246.33609603154079</c:v>
                </c:pt>
                <c:pt idx="12489">
                  <c:v>246.33609603154079</c:v>
                </c:pt>
                <c:pt idx="12490">
                  <c:v>246.33609603154079</c:v>
                </c:pt>
                <c:pt idx="12491">
                  <c:v>246.33609603154079</c:v>
                </c:pt>
                <c:pt idx="12492">
                  <c:v>246.33609603154079</c:v>
                </c:pt>
                <c:pt idx="12493">
                  <c:v>246.33609603154079</c:v>
                </c:pt>
                <c:pt idx="12494">
                  <c:v>246.33609603154079</c:v>
                </c:pt>
                <c:pt idx="12495">
                  <c:v>246.33609603154079</c:v>
                </c:pt>
                <c:pt idx="12496">
                  <c:v>246.33609603154079</c:v>
                </c:pt>
                <c:pt idx="12497">
                  <c:v>246.33609603154079</c:v>
                </c:pt>
                <c:pt idx="12498">
                  <c:v>246.33609603154079</c:v>
                </c:pt>
                <c:pt idx="12499">
                  <c:v>246.33609603154079</c:v>
                </c:pt>
                <c:pt idx="12500">
                  <c:v>246.33609603154079</c:v>
                </c:pt>
                <c:pt idx="12501">
                  <c:v>246.33609603154079</c:v>
                </c:pt>
                <c:pt idx="12502">
                  <c:v>246.33609603154079</c:v>
                </c:pt>
                <c:pt idx="12503">
                  <c:v>246.33609603154079</c:v>
                </c:pt>
                <c:pt idx="12504">
                  <c:v>246.33609603154079</c:v>
                </c:pt>
                <c:pt idx="12505">
                  <c:v>246.33609603154079</c:v>
                </c:pt>
                <c:pt idx="12506">
                  <c:v>246.33609603154079</c:v>
                </c:pt>
                <c:pt idx="12507">
                  <c:v>246.33609603154079</c:v>
                </c:pt>
                <c:pt idx="12508">
                  <c:v>246.33609603154079</c:v>
                </c:pt>
                <c:pt idx="12509">
                  <c:v>246.33609603154079</c:v>
                </c:pt>
                <c:pt idx="12510">
                  <c:v>246.33609603154079</c:v>
                </c:pt>
                <c:pt idx="12511">
                  <c:v>246.33609603154079</c:v>
                </c:pt>
                <c:pt idx="12512">
                  <c:v>246.33609603154079</c:v>
                </c:pt>
                <c:pt idx="12513">
                  <c:v>246.33609603154079</c:v>
                </c:pt>
                <c:pt idx="12514">
                  <c:v>246.33609603154079</c:v>
                </c:pt>
                <c:pt idx="12515">
                  <c:v>246.33609603154079</c:v>
                </c:pt>
                <c:pt idx="12516">
                  <c:v>246.33609603154079</c:v>
                </c:pt>
                <c:pt idx="12517">
                  <c:v>246.33609603154079</c:v>
                </c:pt>
                <c:pt idx="12518">
                  <c:v>246.33609603154079</c:v>
                </c:pt>
                <c:pt idx="12519">
                  <c:v>246.33609603154079</c:v>
                </c:pt>
                <c:pt idx="12520">
                  <c:v>246.33609603154079</c:v>
                </c:pt>
                <c:pt idx="12521">
                  <c:v>246.33609603154079</c:v>
                </c:pt>
                <c:pt idx="12522">
                  <c:v>246.33609603154079</c:v>
                </c:pt>
                <c:pt idx="12523">
                  <c:v>246.33609603154079</c:v>
                </c:pt>
                <c:pt idx="12524">
                  <c:v>246.33609603154079</c:v>
                </c:pt>
                <c:pt idx="12525">
                  <c:v>246.33609603154079</c:v>
                </c:pt>
                <c:pt idx="12526">
                  <c:v>246.33609603154079</c:v>
                </c:pt>
                <c:pt idx="12527">
                  <c:v>246.33609603154079</c:v>
                </c:pt>
                <c:pt idx="12528">
                  <c:v>246.33609603154079</c:v>
                </c:pt>
                <c:pt idx="12529">
                  <c:v>246.33609603154079</c:v>
                </c:pt>
                <c:pt idx="12530">
                  <c:v>246.33609603154079</c:v>
                </c:pt>
                <c:pt idx="12531">
                  <c:v>246.33609603154079</c:v>
                </c:pt>
                <c:pt idx="12532">
                  <c:v>246.33609603154079</c:v>
                </c:pt>
                <c:pt idx="12533">
                  <c:v>246.33609603154079</c:v>
                </c:pt>
                <c:pt idx="12534">
                  <c:v>246.33609603154079</c:v>
                </c:pt>
                <c:pt idx="12535">
                  <c:v>246.33609603154079</c:v>
                </c:pt>
                <c:pt idx="12536">
                  <c:v>246.33609603154079</c:v>
                </c:pt>
                <c:pt idx="12537">
                  <c:v>246.33609603154079</c:v>
                </c:pt>
                <c:pt idx="12538">
                  <c:v>246.33609603154079</c:v>
                </c:pt>
                <c:pt idx="12539">
                  <c:v>246.33609603154079</c:v>
                </c:pt>
                <c:pt idx="12540">
                  <c:v>246.33609603154079</c:v>
                </c:pt>
                <c:pt idx="12541">
                  <c:v>246.33609603154079</c:v>
                </c:pt>
                <c:pt idx="12542">
                  <c:v>246.33609603154079</c:v>
                </c:pt>
                <c:pt idx="12543">
                  <c:v>246.33609603154079</c:v>
                </c:pt>
                <c:pt idx="12544">
                  <c:v>246.33609603154079</c:v>
                </c:pt>
                <c:pt idx="12545">
                  <c:v>246.33609603154079</c:v>
                </c:pt>
                <c:pt idx="12546">
                  <c:v>246.33609603154079</c:v>
                </c:pt>
                <c:pt idx="12547">
                  <c:v>246.33609603154079</c:v>
                </c:pt>
                <c:pt idx="12548">
                  <c:v>246.33609603154079</c:v>
                </c:pt>
                <c:pt idx="12549">
                  <c:v>246.33609603154079</c:v>
                </c:pt>
                <c:pt idx="12550">
                  <c:v>246.33609603154079</c:v>
                </c:pt>
                <c:pt idx="12551">
                  <c:v>246.33609603154079</c:v>
                </c:pt>
                <c:pt idx="12552">
                  <c:v>246.33609603154079</c:v>
                </c:pt>
                <c:pt idx="12553">
                  <c:v>246.33609603154079</c:v>
                </c:pt>
                <c:pt idx="12554">
                  <c:v>246.33609603154079</c:v>
                </c:pt>
                <c:pt idx="12555">
                  <c:v>246.33609603154079</c:v>
                </c:pt>
                <c:pt idx="12556">
                  <c:v>246.33609603154079</c:v>
                </c:pt>
                <c:pt idx="12557">
                  <c:v>246.33609603154079</c:v>
                </c:pt>
                <c:pt idx="12558">
                  <c:v>246.33609603154079</c:v>
                </c:pt>
                <c:pt idx="12559">
                  <c:v>246.33609603154079</c:v>
                </c:pt>
                <c:pt idx="12560">
                  <c:v>246.33609603154079</c:v>
                </c:pt>
                <c:pt idx="12561">
                  <c:v>246.33609603154079</c:v>
                </c:pt>
                <c:pt idx="12562">
                  <c:v>246.33609603154079</c:v>
                </c:pt>
                <c:pt idx="12563">
                  <c:v>246.33609603154079</c:v>
                </c:pt>
                <c:pt idx="12564">
                  <c:v>246.33609603154079</c:v>
                </c:pt>
                <c:pt idx="12565">
                  <c:v>246.33609603154079</c:v>
                </c:pt>
                <c:pt idx="12566">
                  <c:v>246.33609603154079</c:v>
                </c:pt>
                <c:pt idx="12567">
                  <c:v>246.33609603154079</c:v>
                </c:pt>
                <c:pt idx="12568">
                  <c:v>246.33609603154079</c:v>
                </c:pt>
                <c:pt idx="12569">
                  <c:v>246.33609603154079</c:v>
                </c:pt>
                <c:pt idx="12570">
                  <c:v>246.33609603154079</c:v>
                </c:pt>
                <c:pt idx="12571">
                  <c:v>246.33609603154079</c:v>
                </c:pt>
                <c:pt idx="12572">
                  <c:v>246.33609603154079</c:v>
                </c:pt>
                <c:pt idx="12573">
                  <c:v>246.33609603154079</c:v>
                </c:pt>
                <c:pt idx="12574">
                  <c:v>246.33609603154079</c:v>
                </c:pt>
                <c:pt idx="12575">
                  <c:v>246.33609603154079</c:v>
                </c:pt>
                <c:pt idx="12576">
                  <c:v>246.33609603154079</c:v>
                </c:pt>
                <c:pt idx="12577">
                  <c:v>246.33609603154079</c:v>
                </c:pt>
                <c:pt idx="12578">
                  <c:v>246.33609603154079</c:v>
                </c:pt>
                <c:pt idx="12579">
                  <c:v>246.33609603154079</c:v>
                </c:pt>
                <c:pt idx="12580">
                  <c:v>246.33609603154079</c:v>
                </c:pt>
                <c:pt idx="12581">
                  <c:v>246.33609603154079</c:v>
                </c:pt>
                <c:pt idx="12582">
                  <c:v>246.33609603154079</c:v>
                </c:pt>
                <c:pt idx="12583">
                  <c:v>246.33609603154079</c:v>
                </c:pt>
                <c:pt idx="12584">
                  <c:v>246.33609603154079</c:v>
                </c:pt>
                <c:pt idx="12585">
                  <c:v>246.33609603154079</c:v>
                </c:pt>
                <c:pt idx="12586">
                  <c:v>246.33609603154079</c:v>
                </c:pt>
                <c:pt idx="12587">
                  <c:v>246.33609603154079</c:v>
                </c:pt>
                <c:pt idx="12588">
                  <c:v>246.33609603154079</c:v>
                </c:pt>
                <c:pt idx="12589">
                  <c:v>246.33609603154079</c:v>
                </c:pt>
                <c:pt idx="12590">
                  <c:v>246.33609603154079</c:v>
                </c:pt>
                <c:pt idx="12591">
                  <c:v>246.33609603154079</c:v>
                </c:pt>
                <c:pt idx="12592">
                  <c:v>246.33609603154079</c:v>
                </c:pt>
                <c:pt idx="12593">
                  <c:v>246.33609603154079</c:v>
                </c:pt>
                <c:pt idx="12594">
                  <c:v>246.33609603154079</c:v>
                </c:pt>
                <c:pt idx="12595">
                  <c:v>246.33609603154079</c:v>
                </c:pt>
                <c:pt idx="12596">
                  <c:v>246.33609603154079</c:v>
                </c:pt>
                <c:pt idx="12597">
                  <c:v>246.33609603154079</c:v>
                </c:pt>
                <c:pt idx="12598">
                  <c:v>246.33609603154079</c:v>
                </c:pt>
                <c:pt idx="12599">
                  <c:v>246.33609603154079</c:v>
                </c:pt>
                <c:pt idx="12600">
                  <c:v>246.33609603154079</c:v>
                </c:pt>
                <c:pt idx="12601">
                  <c:v>246.33609603154079</c:v>
                </c:pt>
                <c:pt idx="12602">
                  <c:v>246.33609603154079</c:v>
                </c:pt>
                <c:pt idx="12603">
                  <c:v>246.33609603154079</c:v>
                </c:pt>
                <c:pt idx="12604">
                  <c:v>246.33609603154079</c:v>
                </c:pt>
                <c:pt idx="12605">
                  <c:v>246.33609603154079</c:v>
                </c:pt>
                <c:pt idx="12606">
                  <c:v>246.33609603154079</c:v>
                </c:pt>
                <c:pt idx="12607">
                  <c:v>246.33609603154079</c:v>
                </c:pt>
                <c:pt idx="12608">
                  <c:v>246.33609603154079</c:v>
                </c:pt>
                <c:pt idx="12609">
                  <c:v>246.33609603154079</c:v>
                </c:pt>
                <c:pt idx="12610">
                  <c:v>246.33609603154079</c:v>
                </c:pt>
                <c:pt idx="12611">
                  <c:v>246.33609603154079</c:v>
                </c:pt>
                <c:pt idx="12612">
                  <c:v>246.33609603154079</c:v>
                </c:pt>
                <c:pt idx="12613">
                  <c:v>246.33609603154079</c:v>
                </c:pt>
                <c:pt idx="12614">
                  <c:v>246.33609603154079</c:v>
                </c:pt>
                <c:pt idx="12615">
                  <c:v>246.33609603154079</c:v>
                </c:pt>
                <c:pt idx="12616">
                  <c:v>246.33609603154079</c:v>
                </c:pt>
                <c:pt idx="12617">
                  <c:v>246.33609603154079</c:v>
                </c:pt>
                <c:pt idx="12618">
                  <c:v>246.33609603154079</c:v>
                </c:pt>
                <c:pt idx="12619">
                  <c:v>246.33609603154079</c:v>
                </c:pt>
                <c:pt idx="12620">
                  <c:v>246.33609603154079</c:v>
                </c:pt>
                <c:pt idx="12621">
                  <c:v>246.33609603154079</c:v>
                </c:pt>
                <c:pt idx="12622">
                  <c:v>246.33609603154079</c:v>
                </c:pt>
                <c:pt idx="12623">
                  <c:v>246.33609603154079</c:v>
                </c:pt>
                <c:pt idx="12624">
                  <c:v>246.33609603154079</c:v>
                </c:pt>
                <c:pt idx="12625">
                  <c:v>246.33609603154079</c:v>
                </c:pt>
                <c:pt idx="12626">
                  <c:v>246.33609603154079</c:v>
                </c:pt>
                <c:pt idx="12627">
                  <c:v>246.33609603154079</c:v>
                </c:pt>
                <c:pt idx="12628">
                  <c:v>246.33609603154079</c:v>
                </c:pt>
                <c:pt idx="12629">
                  <c:v>246.33609603154079</c:v>
                </c:pt>
                <c:pt idx="12630">
                  <c:v>246.33609603154079</c:v>
                </c:pt>
                <c:pt idx="12631">
                  <c:v>246.33609603154079</c:v>
                </c:pt>
                <c:pt idx="12632">
                  <c:v>246.33609603154079</c:v>
                </c:pt>
                <c:pt idx="12633">
                  <c:v>246.33609603154079</c:v>
                </c:pt>
                <c:pt idx="12634">
                  <c:v>246.33609603154079</c:v>
                </c:pt>
                <c:pt idx="12635">
                  <c:v>246.33609603154079</c:v>
                </c:pt>
                <c:pt idx="12636">
                  <c:v>246.33609603154079</c:v>
                </c:pt>
                <c:pt idx="12637">
                  <c:v>246.33609603154079</c:v>
                </c:pt>
                <c:pt idx="12638">
                  <c:v>246.33609603154079</c:v>
                </c:pt>
                <c:pt idx="12639">
                  <c:v>246.33609603154079</c:v>
                </c:pt>
                <c:pt idx="12640">
                  <c:v>246.33609603154079</c:v>
                </c:pt>
                <c:pt idx="12641">
                  <c:v>246.33609603154079</c:v>
                </c:pt>
                <c:pt idx="12642">
                  <c:v>246.33609603154079</c:v>
                </c:pt>
                <c:pt idx="12643">
                  <c:v>246.33609603154079</c:v>
                </c:pt>
                <c:pt idx="12644">
                  <c:v>246.33609603154079</c:v>
                </c:pt>
                <c:pt idx="12645">
                  <c:v>246.33609603154079</c:v>
                </c:pt>
                <c:pt idx="12646">
                  <c:v>246.33609603154079</c:v>
                </c:pt>
                <c:pt idx="12647">
                  <c:v>246.33609603154079</c:v>
                </c:pt>
                <c:pt idx="12648">
                  <c:v>246.33609603154079</c:v>
                </c:pt>
                <c:pt idx="12649">
                  <c:v>246.33609603154079</c:v>
                </c:pt>
                <c:pt idx="12650">
                  <c:v>246.33609603154079</c:v>
                </c:pt>
                <c:pt idx="12651">
                  <c:v>246.33609603154079</c:v>
                </c:pt>
                <c:pt idx="12652">
                  <c:v>246.33609603154079</c:v>
                </c:pt>
                <c:pt idx="12653">
                  <c:v>246.33609603154079</c:v>
                </c:pt>
                <c:pt idx="12654">
                  <c:v>246.33609603154079</c:v>
                </c:pt>
                <c:pt idx="12655">
                  <c:v>246.33609603154079</c:v>
                </c:pt>
                <c:pt idx="12656">
                  <c:v>246.33609603154079</c:v>
                </c:pt>
                <c:pt idx="12657">
                  <c:v>246.33609603154079</c:v>
                </c:pt>
                <c:pt idx="12658">
                  <c:v>246.33609603154079</c:v>
                </c:pt>
                <c:pt idx="12659">
                  <c:v>246.33609603154079</c:v>
                </c:pt>
                <c:pt idx="12660">
                  <c:v>246.33609603154079</c:v>
                </c:pt>
                <c:pt idx="12661">
                  <c:v>246.33609603154079</c:v>
                </c:pt>
                <c:pt idx="12662">
                  <c:v>246.33609603154079</c:v>
                </c:pt>
                <c:pt idx="12663">
                  <c:v>246.33609603154079</c:v>
                </c:pt>
                <c:pt idx="12664">
                  <c:v>246.33609603154079</c:v>
                </c:pt>
                <c:pt idx="12665">
                  <c:v>246.33609603154079</c:v>
                </c:pt>
                <c:pt idx="12666">
                  <c:v>246.33609603154079</c:v>
                </c:pt>
                <c:pt idx="12667">
                  <c:v>246.33609603154079</c:v>
                </c:pt>
                <c:pt idx="12668">
                  <c:v>246.33609603154079</c:v>
                </c:pt>
                <c:pt idx="12669">
                  <c:v>246.33609603154079</c:v>
                </c:pt>
                <c:pt idx="12670">
                  <c:v>246.33609603154079</c:v>
                </c:pt>
                <c:pt idx="12671">
                  <c:v>246.33609603154079</c:v>
                </c:pt>
                <c:pt idx="12672">
                  <c:v>246.33609603154079</c:v>
                </c:pt>
                <c:pt idx="12673">
                  <c:v>246.33609603154079</c:v>
                </c:pt>
                <c:pt idx="12674">
                  <c:v>246.33609603154079</c:v>
                </c:pt>
                <c:pt idx="12675">
                  <c:v>246.33609603154079</c:v>
                </c:pt>
                <c:pt idx="12676">
                  <c:v>246.33609603154079</c:v>
                </c:pt>
                <c:pt idx="12677">
                  <c:v>246.33609603154079</c:v>
                </c:pt>
                <c:pt idx="12678">
                  <c:v>246.33609603154079</c:v>
                </c:pt>
                <c:pt idx="12679">
                  <c:v>246.33609603154079</c:v>
                </c:pt>
                <c:pt idx="12680">
                  <c:v>246.33609603154079</c:v>
                </c:pt>
                <c:pt idx="12681">
                  <c:v>246.33609603154079</c:v>
                </c:pt>
                <c:pt idx="12682">
                  <c:v>246.33609603154079</c:v>
                </c:pt>
                <c:pt idx="12683">
                  <c:v>246.33609603154079</c:v>
                </c:pt>
                <c:pt idx="12684">
                  <c:v>246.33609603154079</c:v>
                </c:pt>
                <c:pt idx="12685">
                  <c:v>246.33609603154079</c:v>
                </c:pt>
                <c:pt idx="12686">
                  <c:v>246.33609603154079</c:v>
                </c:pt>
                <c:pt idx="12687">
                  <c:v>246.33609603154079</c:v>
                </c:pt>
                <c:pt idx="12688">
                  <c:v>246.33609603154079</c:v>
                </c:pt>
                <c:pt idx="12689">
                  <c:v>246.33609603154079</c:v>
                </c:pt>
                <c:pt idx="12690">
                  <c:v>246.33609603154079</c:v>
                </c:pt>
                <c:pt idx="12691">
                  <c:v>246.33609603154079</c:v>
                </c:pt>
                <c:pt idx="12692">
                  <c:v>246.33609603154079</c:v>
                </c:pt>
                <c:pt idx="12693">
                  <c:v>246.33609603154079</c:v>
                </c:pt>
                <c:pt idx="12694">
                  <c:v>246.33609603154079</c:v>
                </c:pt>
                <c:pt idx="12695">
                  <c:v>246.33609603154079</c:v>
                </c:pt>
                <c:pt idx="12696">
                  <c:v>246.33609603154079</c:v>
                </c:pt>
                <c:pt idx="12697">
                  <c:v>246.33609603154079</c:v>
                </c:pt>
                <c:pt idx="12698">
                  <c:v>246.33609603154079</c:v>
                </c:pt>
                <c:pt idx="12699">
                  <c:v>246.33609603154079</c:v>
                </c:pt>
                <c:pt idx="12700">
                  <c:v>246.33609603154079</c:v>
                </c:pt>
                <c:pt idx="12701">
                  <c:v>246.33609603154079</c:v>
                </c:pt>
                <c:pt idx="12702">
                  <c:v>246.33609603154079</c:v>
                </c:pt>
                <c:pt idx="12703">
                  <c:v>246.33609603154079</c:v>
                </c:pt>
                <c:pt idx="12704">
                  <c:v>246.33609603154079</c:v>
                </c:pt>
                <c:pt idx="12705">
                  <c:v>246.33609603154079</c:v>
                </c:pt>
                <c:pt idx="12706">
                  <c:v>246.33609603154079</c:v>
                </c:pt>
                <c:pt idx="12707">
                  <c:v>246.33609603154079</c:v>
                </c:pt>
                <c:pt idx="12708">
                  <c:v>246.33609603154079</c:v>
                </c:pt>
                <c:pt idx="12709">
                  <c:v>246.33609603154079</c:v>
                </c:pt>
                <c:pt idx="12710">
                  <c:v>246.33609603154079</c:v>
                </c:pt>
                <c:pt idx="12711">
                  <c:v>246.33609603154079</c:v>
                </c:pt>
                <c:pt idx="12712">
                  <c:v>246.33609603154079</c:v>
                </c:pt>
                <c:pt idx="12713">
                  <c:v>246.33609603154079</c:v>
                </c:pt>
                <c:pt idx="12714">
                  <c:v>246.33609603154079</c:v>
                </c:pt>
                <c:pt idx="12715">
                  <c:v>246.33609603154079</c:v>
                </c:pt>
                <c:pt idx="12716">
                  <c:v>246.33609603154079</c:v>
                </c:pt>
                <c:pt idx="12717">
                  <c:v>246.33609603154079</c:v>
                </c:pt>
                <c:pt idx="12718">
                  <c:v>246.33609603154079</c:v>
                </c:pt>
                <c:pt idx="12719">
                  <c:v>246.33609603154079</c:v>
                </c:pt>
                <c:pt idx="12720">
                  <c:v>246.33609603154079</c:v>
                </c:pt>
                <c:pt idx="12721">
                  <c:v>246.33609603154079</c:v>
                </c:pt>
                <c:pt idx="12722">
                  <c:v>246.33609603154079</c:v>
                </c:pt>
                <c:pt idx="12723">
                  <c:v>246.33609603154079</c:v>
                </c:pt>
                <c:pt idx="12724">
                  <c:v>246.33609603154079</c:v>
                </c:pt>
                <c:pt idx="12725">
                  <c:v>246.33609603154079</c:v>
                </c:pt>
                <c:pt idx="12726">
                  <c:v>246.33609603154079</c:v>
                </c:pt>
                <c:pt idx="12727">
                  <c:v>246.33609603154079</c:v>
                </c:pt>
                <c:pt idx="12728">
                  <c:v>246.33609603154079</c:v>
                </c:pt>
                <c:pt idx="12729">
                  <c:v>246.33609603154079</c:v>
                </c:pt>
                <c:pt idx="12730">
                  <c:v>246.33609603154079</c:v>
                </c:pt>
                <c:pt idx="12731">
                  <c:v>246.33609603154079</c:v>
                </c:pt>
                <c:pt idx="12732">
                  <c:v>246.33609603154079</c:v>
                </c:pt>
                <c:pt idx="12733">
                  <c:v>246.33609603154079</c:v>
                </c:pt>
                <c:pt idx="12734">
                  <c:v>246.33609603154079</c:v>
                </c:pt>
                <c:pt idx="12735">
                  <c:v>246.33609603154079</c:v>
                </c:pt>
                <c:pt idx="12736">
                  <c:v>246.33609603154079</c:v>
                </c:pt>
                <c:pt idx="12737">
                  <c:v>246.33609603154079</c:v>
                </c:pt>
                <c:pt idx="12738">
                  <c:v>246.33609603154079</c:v>
                </c:pt>
                <c:pt idx="12739">
                  <c:v>246.33609603154079</c:v>
                </c:pt>
                <c:pt idx="12740">
                  <c:v>246.33609603154079</c:v>
                </c:pt>
                <c:pt idx="12741">
                  <c:v>246.33609603154079</c:v>
                </c:pt>
                <c:pt idx="12742">
                  <c:v>246.33609603154079</c:v>
                </c:pt>
                <c:pt idx="12743">
                  <c:v>246.33609603154079</c:v>
                </c:pt>
                <c:pt idx="12744">
                  <c:v>246.33609603154079</c:v>
                </c:pt>
                <c:pt idx="12745">
                  <c:v>246.33609603154079</c:v>
                </c:pt>
                <c:pt idx="12746">
                  <c:v>246.33609603154079</c:v>
                </c:pt>
                <c:pt idx="12747">
                  <c:v>246.33609603154079</c:v>
                </c:pt>
                <c:pt idx="12748">
                  <c:v>246.33609603154079</c:v>
                </c:pt>
                <c:pt idx="12749">
                  <c:v>246.33609603154079</c:v>
                </c:pt>
                <c:pt idx="12750">
                  <c:v>246.33609603154079</c:v>
                </c:pt>
                <c:pt idx="12751">
                  <c:v>246.33609603154079</c:v>
                </c:pt>
                <c:pt idx="12752">
                  <c:v>246.33609603154079</c:v>
                </c:pt>
                <c:pt idx="12753">
                  <c:v>246.33609603154079</c:v>
                </c:pt>
                <c:pt idx="12754">
                  <c:v>246.33609603154079</c:v>
                </c:pt>
                <c:pt idx="12755">
                  <c:v>246.33609603154079</c:v>
                </c:pt>
                <c:pt idx="12756">
                  <c:v>246.33609603154079</c:v>
                </c:pt>
                <c:pt idx="12757">
                  <c:v>246.33609603154079</c:v>
                </c:pt>
                <c:pt idx="12758">
                  <c:v>246.33609603154079</c:v>
                </c:pt>
                <c:pt idx="12759">
                  <c:v>246.33609603154079</c:v>
                </c:pt>
                <c:pt idx="12760">
                  <c:v>246.33609603154079</c:v>
                </c:pt>
                <c:pt idx="12761">
                  <c:v>246.33609603154079</c:v>
                </c:pt>
                <c:pt idx="12762">
                  <c:v>246.33609603154079</c:v>
                </c:pt>
                <c:pt idx="12763">
                  <c:v>246.33609603154079</c:v>
                </c:pt>
                <c:pt idx="12764">
                  <c:v>246.33609603154079</c:v>
                </c:pt>
                <c:pt idx="12765">
                  <c:v>246.33609603154079</c:v>
                </c:pt>
                <c:pt idx="12766">
                  <c:v>246.33609603154079</c:v>
                </c:pt>
                <c:pt idx="12767">
                  <c:v>246.33609603154079</c:v>
                </c:pt>
                <c:pt idx="12768">
                  <c:v>246.33609603154079</c:v>
                </c:pt>
                <c:pt idx="12769">
                  <c:v>246.33609603154079</c:v>
                </c:pt>
                <c:pt idx="12770">
                  <c:v>246.33609603154079</c:v>
                </c:pt>
                <c:pt idx="12771">
                  <c:v>246.33609603154079</c:v>
                </c:pt>
                <c:pt idx="12772">
                  <c:v>246.33609603154079</c:v>
                </c:pt>
                <c:pt idx="12773">
                  <c:v>246.33609603154079</c:v>
                </c:pt>
                <c:pt idx="12774">
                  <c:v>246.33609603154079</c:v>
                </c:pt>
                <c:pt idx="12775">
                  <c:v>246.33609603154079</c:v>
                </c:pt>
                <c:pt idx="12776">
                  <c:v>246.33609603154079</c:v>
                </c:pt>
                <c:pt idx="12777">
                  <c:v>246.33609603154079</c:v>
                </c:pt>
                <c:pt idx="12778">
                  <c:v>246.33609603154079</c:v>
                </c:pt>
                <c:pt idx="12779">
                  <c:v>246.33609603154079</c:v>
                </c:pt>
                <c:pt idx="12780">
                  <c:v>246.33609603154079</c:v>
                </c:pt>
                <c:pt idx="12781">
                  <c:v>246.33609603154079</c:v>
                </c:pt>
                <c:pt idx="12782">
                  <c:v>246.33609603154079</c:v>
                </c:pt>
                <c:pt idx="12783">
                  <c:v>246.33609603154079</c:v>
                </c:pt>
                <c:pt idx="12784">
                  <c:v>246.33609603154079</c:v>
                </c:pt>
                <c:pt idx="12785">
                  <c:v>246.33609603154079</c:v>
                </c:pt>
                <c:pt idx="12786">
                  <c:v>246.33609603154079</c:v>
                </c:pt>
                <c:pt idx="12787">
                  <c:v>246.33609603154079</c:v>
                </c:pt>
                <c:pt idx="12788">
                  <c:v>246.33609603154079</c:v>
                </c:pt>
                <c:pt idx="12789">
                  <c:v>246.33609603154079</c:v>
                </c:pt>
                <c:pt idx="12790">
                  <c:v>246.33609603154079</c:v>
                </c:pt>
                <c:pt idx="12791">
                  <c:v>246.33609603154079</c:v>
                </c:pt>
                <c:pt idx="12792">
                  <c:v>246.33609603154079</c:v>
                </c:pt>
                <c:pt idx="12793">
                  <c:v>246.33609603154079</c:v>
                </c:pt>
                <c:pt idx="12794">
                  <c:v>246.33609603154079</c:v>
                </c:pt>
                <c:pt idx="12795">
                  <c:v>246.33609603154079</c:v>
                </c:pt>
                <c:pt idx="12796">
                  <c:v>246.33609603154079</c:v>
                </c:pt>
                <c:pt idx="12797">
                  <c:v>246.33609603154079</c:v>
                </c:pt>
                <c:pt idx="12798">
                  <c:v>246.33609603154079</c:v>
                </c:pt>
                <c:pt idx="12799">
                  <c:v>246.33609603154079</c:v>
                </c:pt>
                <c:pt idx="12800">
                  <c:v>246.33609603154079</c:v>
                </c:pt>
                <c:pt idx="12801">
                  <c:v>246.33609603154079</c:v>
                </c:pt>
                <c:pt idx="12802">
                  <c:v>246.33609603154079</c:v>
                </c:pt>
                <c:pt idx="12803">
                  <c:v>246.33609603154079</c:v>
                </c:pt>
                <c:pt idx="12804">
                  <c:v>246.33609603154079</c:v>
                </c:pt>
                <c:pt idx="12805">
                  <c:v>246.33609603154079</c:v>
                </c:pt>
                <c:pt idx="12806">
                  <c:v>246.33609603154079</c:v>
                </c:pt>
                <c:pt idx="12807">
                  <c:v>246.33609603154079</c:v>
                </c:pt>
                <c:pt idx="12808">
                  <c:v>246.33609603154079</c:v>
                </c:pt>
                <c:pt idx="12809">
                  <c:v>246.33609603154079</c:v>
                </c:pt>
                <c:pt idx="12810">
                  <c:v>246.33609603154079</c:v>
                </c:pt>
                <c:pt idx="12811">
                  <c:v>246.33609603154079</c:v>
                </c:pt>
                <c:pt idx="12812">
                  <c:v>246.33609603154079</c:v>
                </c:pt>
                <c:pt idx="12813">
                  <c:v>246.33609603154079</c:v>
                </c:pt>
                <c:pt idx="12814">
                  <c:v>246.33609603154079</c:v>
                </c:pt>
                <c:pt idx="12815">
                  <c:v>246.33609603154079</c:v>
                </c:pt>
                <c:pt idx="12816">
                  <c:v>246.33609603154079</c:v>
                </c:pt>
                <c:pt idx="12817">
                  <c:v>246.33609603154079</c:v>
                </c:pt>
                <c:pt idx="12818">
                  <c:v>246.33609603154079</c:v>
                </c:pt>
                <c:pt idx="12819">
                  <c:v>246.33609603154079</c:v>
                </c:pt>
                <c:pt idx="12820">
                  <c:v>246.33609603154079</c:v>
                </c:pt>
                <c:pt idx="12821">
                  <c:v>246.33609603154079</c:v>
                </c:pt>
                <c:pt idx="12822">
                  <c:v>246.33609603154079</c:v>
                </c:pt>
                <c:pt idx="12823">
                  <c:v>246.33609603154079</c:v>
                </c:pt>
                <c:pt idx="12824">
                  <c:v>246.33609603154079</c:v>
                </c:pt>
                <c:pt idx="12825">
                  <c:v>246.33609603154079</c:v>
                </c:pt>
                <c:pt idx="12826">
                  <c:v>246.33609603154079</c:v>
                </c:pt>
                <c:pt idx="12827">
                  <c:v>246.33609603154079</c:v>
                </c:pt>
                <c:pt idx="12828">
                  <c:v>246.33609603154079</c:v>
                </c:pt>
                <c:pt idx="12829">
                  <c:v>246.33609603154079</c:v>
                </c:pt>
                <c:pt idx="12830">
                  <c:v>246.33609603154079</c:v>
                </c:pt>
                <c:pt idx="12831">
                  <c:v>246.33609603154079</c:v>
                </c:pt>
                <c:pt idx="12832">
                  <c:v>246.33609603154079</c:v>
                </c:pt>
                <c:pt idx="12833">
                  <c:v>246.33609603154079</c:v>
                </c:pt>
                <c:pt idx="12834">
                  <c:v>246.33609603154079</c:v>
                </c:pt>
                <c:pt idx="12835">
                  <c:v>246.33609603154079</c:v>
                </c:pt>
                <c:pt idx="12836">
                  <c:v>246.33609603154079</c:v>
                </c:pt>
                <c:pt idx="12837">
                  <c:v>246.33609603154079</c:v>
                </c:pt>
                <c:pt idx="12838">
                  <c:v>246.33609603154079</c:v>
                </c:pt>
                <c:pt idx="12839">
                  <c:v>246.33609603154079</c:v>
                </c:pt>
                <c:pt idx="12840">
                  <c:v>246.33609603154079</c:v>
                </c:pt>
                <c:pt idx="12841">
                  <c:v>246.33609603154079</c:v>
                </c:pt>
                <c:pt idx="12842">
                  <c:v>246.33609603154079</c:v>
                </c:pt>
                <c:pt idx="12843">
                  <c:v>246.33609603154079</c:v>
                </c:pt>
                <c:pt idx="12844">
                  <c:v>246.33609603154079</c:v>
                </c:pt>
                <c:pt idx="12845">
                  <c:v>246.33609603154079</c:v>
                </c:pt>
                <c:pt idx="12846">
                  <c:v>246.33609603154079</c:v>
                </c:pt>
                <c:pt idx="12847">
                  <c:v>246.33609603154079</c:v>
                </c:pt>
                <c:pt idx="12848">
                  <c:v>246.33609603154079</c:v>
                </c:pt>
                <c:pt idx="12849">
                  <c:v>246.33609603154079</c:v>
                </c:pt>
                <c:pt idx="12850">
                  <c:v>246.33609603154079</c:v>
                </c:pt>
                <c:pt idx="12851">
                  <c:v>246.33609603154079</c:v>
                </c:pt>
                <c:pt idx="12852">
                  <c:v>246.33609603154079</c:v>
                </c:pt>
                <c:pt idx="12853">
                  <c:v>246.33609603154079</c:v>
                </c:pt>
                <c:pt idx="12854">
                  <c:v>246.33609603154079</c:v>
                </c:pt>
                <c:pt idx="12855">
                  <c:v>246.33609603154079</c:v>
                </c:pt>
                <c:pt idx="12856">
                  <c:v>246.33609603154079</c:v>
                </c:pt>
                <c:pt idx="12857">
                  <c:v>246.33609603154079</c:v>
                </c:pt>
                <c:pt idx="12858">
                  <c:v>246.33609603154079</c:v>
                </c:pt>
                <c:pt idx="12859">
                  <c:v>246.33609603154079</c:v>
                </c:pt>
                <c:pt idx="12860">
                  <c:v>246.33609603154079</c:v>
                </c:pt>
                <c:pt idx="12861">
                  <c:v>246.33609603154079</c:v>
                </c:pt>
                <c:pt idx="12862">
                  <c:v>246.33609603154079</c:v>
                </c:pt>
                <c:pt idx="12863">
                  <c:v>246.33609603154079</c:v>
                </c:pt>
                <c:pt idx="12864">
                  <c:v>246.33609603154079</c:v>
                </c:pt>
                <c:pt idx="12865">
                  <c:v>246.33609603154079</c:v>
                </c:pt>
                <c:pt idx="12866">
                  <c:v>246.33609603154079</c:v>
                </c:pt>
                <c:pt idx="12867">
                  <c:v>246.33609603154079</c:v>
                </c:pt>
                <c:pt idx="12868">
                  <c:v>246.33609603154079</c:v>
                </c:pt>
                <c:pt idx="12869">
                  <c:v>246.33609603154079</c:v>
                </c:pt>
                <c:pt idx="12870">
                  <c:v>246.33609603154079</c:v>
                </c:pt>
                <c:pt idx="12871">
                  <c:v>246.33609603154079</c:v>
                </c:pt>
                <c:pt idx="12872">
                  <c:v>246.33609603154079</c:v>
                </c:pt>
                <c:pt idx="12873">
                  <c:v>246.33609603154079</c:v>
                </c:pt>
                <c:pt idx="12874">
                  <c:v>246.33609603154079</c:v>
                </c:pt>
                <c:pt idx="12875">
                  <c:v>246.33609603154079</c:v>
                </c:pt>
                <c:pt idx="12876">
                  <c:v>246.33609603154079</c:v>
                </c:pt>
                <c:pt idx="12877">
                  <c:v>246.33609603154079</c:v>
                </c:pt>
                <c:pt idx="12878">
                  <c:v>246.33609603154079</c:v>
                </c:pt>
                <c:pt idx="12879">
                  <c:v>246.33609603154079</c:v>
                </c:pt>
                <c:pt idx="12880">
                  <c:v>246.33609603154079</c:v>
                </c:pt>
                <c:pt idx="12881">
                  <c:v>246.33609603154079</c:v>
                </c:pt>
                <c:pt idx="12882">
                  <c:v>246.33609603154079</c:v>
                </c:pt>
                <c:pt idx="12883">
                  <c:v>246.33609603154079</c:v>
                </c:pt>
                <c:pt idx="12884">
                  <c:v>246.33609603154079</c:v>
                </c:pt>
                <c:pt idx="12885">
                  <c:v>246.33609603154079</c:v>
                </c:pt>
                <c:pt idx="12886">
                  <c:v>246.33609603154079</c:v>
                </c:pt>
                <c:pt idx="12887">
                  <c:v>246.33609603154079</c:v>
                </c:pt>
                <c:pt idx="12888">
                  <c:v>246.33609603154079</c:v>
                </c:pt>
                <c:pt idx="12889">
                  <c:v>246.33609603154079</c:v>
                </c:pt>
                <c:pt idx="12890">
                  <c:v>246.33609603154079</c:v>
                </c:pt>
                <c:pt idx="12891">
                  <c:v>246.33609603154079</c:v>
                </c:pt>
                <c:pt idx="12892">
                  <c:v>246.33609603154079</c:v>
                </c:pt>
                <c:pt idx="12893">
                  <c:v>246.33609603154079</c:v>
                </c:pt>
                <c:pt idx="12894">
                  <c:v>246.33609603154079</c:v>
                </c:pt>
                <c:pt idx="12895">
                  <c:v>246.33609603154079</c:v>
                </c:pt>
                <c:pt idx="12896">
                  <c:v>246.33609603154079</c:v>
                </c:pt>
                <c:pt idx="12897">
                  <c:v>246.33609603154079</c:v>
                </c:pt>
                <c:pt idx="12898">
                  <c:v>246.33609603154079</c:v>
                </c:pt>
                <c:pt idx="12899">
                  <c:v>246.33609603154079</c:v>
                </c:pt>
                <c:pt idx="12900">
                  <c:v>246.33609603154079</c:v>
                </c:pt>
                <c:pt idx="12901">
                  <c:v>246.33609603154079</c:v>
                </c:pt>
                <c:pt idx="12902">
                  <c:v>246.33609603154079</c:v>
                </c:pt>
                <c:pt idx="12903">
                  <c:v>246.33609603154079</c:v>
                </c:pt>
                <c:pt idx="12904">
                  <c:v>246.33609603154079</c:v>
                </c:pt>
                <c:pt idx="12905">
                  <c:v>246.33609603154079</c:v>
                </c:pt>
                <c:pt idx="12906">
                  <c:v>246.33609603154079</c:v>
                </c:pt>
                <c:pt idx="12907">
                  <c:v>246.33609603154079</c:v>
                </c:pt>
                <c:pt idx="12908">
                  <c:v>246.33609603154079</c:v>
                </c:pt>
                <c:pt idx="12909">
                  <c:v>246.33609603154079</c:v>
                </c:pt>
                <c:pt idx="12910">
                  <c:v>246.33609603154079</c:v>
                </c:pt>
                <c:pt idx="12911">
                  <c:v>246.33609603154079</c:v>
                </c:pt>
                <c:pt idx="12912">
                  <c:v>246.33609603154079</c:v>
                </c:pt>
                <c:pt idx="12913">
                  <c:v>246.33609603154079</c:v>
                </c:pt>
                <c:pt idx="12914">
                  <c:v>246.33609603154079</c:v>
                </c:pt>
                <c:pt idx="12915">
                  <c:v>246.33609603154079</c:v>
                </c:pt>
                <c:pt idx="12916">
                  <c:v>246.33609603154079</c:v>
                </c:pt>
                <c:pt idx="12917">
                  <c:v>246.33609603154079</c:v>
                </c:pt>
                <c:pt idx="12918">
                  <c:v>246.33609603154079</c:v>
                </c:pt>
                <c:pt idx="12919">
                  <c:v>246.33609603154079</c:v>
                </c:pt>
                <c:pt idx="12920">
                  <c:v>246.33609603154079</c:v>
                </c:pt>
                <c:pt idx="12921">
                  <c:v>246.33609603154079</c:v>
                </c:pt>
                <c:pt idx="12922">
                  <c:v>246.33609603154079</c:v>
                </c:pt>
                <c:pt idx="12923">
                  <c:v>246.33609603154079</c:v>
                </c:pt>
                <c:pt idx="12924">
                  <c:v>246.33609603154079</c:v>
                </c:pt>
                <c:pt idx="12925">
                  <c:v>246.33609603154079</c:v>
                </c:pt>
                <c:pt idx="12926">
                  <c:v>246.33609603154079</c:v>
                </c:pt>
                <c:pt idx="12927">
                  <c:v>246.33609603154079</c:v>
                </c:pt>
                <c:pt idx="12928">
                  <c:v>246.33609603154079</c:v>
                </c:pt>
                <c:pt idx="12929">
                  <c:v>246.33609603154079</c:v>
                </c:pt>
                <c:pt idx="12930">
                  <c:v>246.33609603154079</c:v>
                </c:pt>
                <c:pt idx="12931">
                  <c:v>246.33609603154079</c:v>
                </c:pt>
                <c:pt idx="12932">
                  <c:v>246.33609603154079</c:v>
                </c:pt>
                <c:pt idx="12933">
                  <c:v>246.33609603154079</c:v>
                </c:pt>
                <c:pt idx="12934">
                  <c:v>246.33609603154079</c:v>
                </c:pt>
                <c:pt idx="12935">
                  <c:v>246.33609603154079</c:v>
                </c:pt>
                <c:pt idx="12936">
                  <c:v>246.33609603154079</c:v>
                </c:pt>
                <c:pt idx="12937">
                  <c:v>246.33609603154079</c:v>
                </c:pt>
                <c:pt idx="12938">
                  <c:v>246.33609603154079</c:v>
                </c:pt>
                <c:pt idx="12939">
                  <c:v>246.33609603154079</c:v>
                </c:pt>
                <c:pt idx="12940">
                  <c:v>246.33609603154079</c:v>
                </c:pt>
                <c:pt idx="12941">
                  <c:v>246.33609603154079</c:v>
                </c:pt>
                <c:pt idx="12942">
                  <c:v>246.33609603154079</c:v>
                </c:pt>
                <c:pt idx="12943">
                  <c:v>246.33609603154079</c:v>
                </c:pt>
                <c:pt idx="12944">
                  <c:v>246.33609603154079</c:v>
                </c:pt>
                <c:pt idx="12945">
                  <c:v>246.33609603154079</c:v>
                </c:pt>
                <c:pt idx="12946">
                  <c:v>246.33609603154079</c:v>
                </c:pt>
                <c:pt idx="12947">
                  <c:v>246.33609603154079</c:v>
                </c:pt>
                <c:pt idx="12948">
                  <c:v>246.33609603154079</c:v>
                </c:pt>
                <c:pt idx="12949">
                  <c:v>246.33609603154079</c:v>
                </c:pt>
                <c:pt idx="12950">
                  <c:v>246.33609603154079</c:v>
                </c:pt>
                <c:pt idx="12951">
                  <c:v>246.33609603154079</c:v>
                </c:pt>
                <c:pt idx="12952">
                  <c:v>246.33609603154079</c:v>
                </c:pt>
                <c:pt idx="12953">
                  <c:v>246.33609603154079</c:v>
                </c:pt>
                <c:pt idx="12954">
                  <c:v>246.33609603154079</c:v>
                </c:pt>
                <c:pt idx="12955">
                  <c:v>246.33609603154079</c:v>
                </c:pt>
                <c:pt idx="12956">
                  <c:v>246.33609603154079</c:v>
                </c:pt>
                <c:pt idx="12957">
                  <c:v>246.33609603154079</c:v>
                </c:pt>
                <c:pt idx="12958">
                  <c:v>246.33609603154079</c:v>
                </c:pt>
                <c:pt idx="12959">
                  <c:v>246.33609603154079</c:v>
                </c:pt>
                <c:pt idx="12960">
                  <c:v>246.33609603154079</c:v>
                </c:pt>
                <c:pt idx="12961">
                  <c:v>246.33609603154079</c:v>
                </c:pt>
                <c:pt idx="12962">
                  <c:v>246.33609603154079</c:v>
                </c:pt>
                <c:pt idx="12963">
                  <c:v>246.33609603154079</c:v>
                </c:pt>
                <c:pt idx="12964">
                  <c:v>246.33609603154079</c:v>
                </c:pt>
                <c:pt idx="12965">
                  <c:v>246.33609603154079</c:v>
                </c:pt>
                <c:pt idx="12966">
                  <c:v>246.33609603154079</c:v>
                </c:pt>
                <c:pt idx="12967">
                  <c:v>246.33609603154079</c:v>
                </c:pt>
                <c:pt idx="12968">
                  <c:v>246.33609603154079</c:v>
                </c:pt>
                <c:pt idx="12969">
                  <c:v>246.33609603154079</c:v>
                </c:pt>
                <c:pt idx="12970">
                  <c:v>246.33609603154079</c:v>
                </c:pt>
                <c:pt idx="12971">
                  <c:v>246.33609603154079</c:v>
                </c:pt>
                <c:pt idx="12972">
                  <c:v>246.33609603154079</c:v>
                </c:pt>
                <c:pt idx="12973">
                  <c:v>246.33609603154079</c:v>
                </c:pt>
                <c:pt idx="12974">
                  <c:v>246.33609603154079</c:v>
                </c:pt>
                <c:pt idx="12975">
                  <c:v>246.33609603154079</c:v>
                </c:pt>
                <c:pt idx="12976">
                  <c:v>246.33609603154079</c:v>
                </c:pt>
                <c:pt idx="12977">
                  <c:v>246.33609603154079</c:v>
                </c:pt>
                <c:pt idx="12978">
                  <c:v>246.33609603154079</c:v>
                </c:pt>
                <c:pt idx="12979">
                  <c:v>246.33609603154079</c:v>
                </c:pt>
                <c:pt idx="12980">
                  <c:v>246.33609603154079</c:v>
                </c:pt>
                <c:pt idx="12981">
                  <c:v>246.33609603154079</c:v>
                </c:pt>
                <c:pt idx="12982">
                  <c:v>246.33609603154079</c:v>
                </c:pt>
                <c:pt idx="12983">
                  <c:v>246.33609603154079</c:v>
                </c:pt>
                <c:pt idx="12984">
                  <c:v>246.33609603154079</c:v>
                </c:pt>
                <c:pt idx="12985">
                  <c:v>246.33609603154079</c:v>
                </c:pt>
                <c:pt idx="12986">
                  <c:v>246.33609603154079</c:v>
                </c:pt>
                <c:pt idx="12987">
                  <c:v>246.33609603154079</c:v>
                </c:pt>
                <c:pt idx="12988">
                  <c:v>246.33609603154079</c:v>
                </c:pt>
                <c:pt idx="12989">
                  <c:v>246.33609603154079</c:v>
                </c:pt>
                <c:pt idx="12990">
                  <c:v>246.33609603154079</c:v>
                </c:pt>
                <c:pt idx="12991">
                  <c:v>246.33609603154079</c:v>
                </c:pt>
                <c:pt idx="12992">
                  <c:v>246.33609603154079</c:v>
                </c:pt>
                <c:pt idx="12993">
                  <c:v>246.33609603154079</c:v>
                </c:pt>
                <c:pt idx="12994">
                  <c:v>246.33609603154079</c:v>
                </c:pt>
                <c:pt idx="12995">
                  <c:v>246.33609603154079</c:v>
                </c:pt>
                <c:pt idx="12996">
                  <c:v>246.33609603154079</c:v>
                </c:pt>
                <c:pt idx="12997">
                  <c:v>246.33609603154079</c:v>
                </c:pt>
                <c:pt idx="12998">
                  <c:v>246.33609603154079</c:v>
                </c:pt>
                <c:pt idx="12999">
                  <c:v>246.33609603154079</c:v>
                </c:pt>
                <c:pt idx="13000">
                  <c:v>246.33609603154079</c:v>
                </c:pt>
                <c:pt idx="13001">
                  <c:v>246.33609603154079</c:v>
                </c:pt>
                <c:pt idx="13002">
                  <c:v>246.33609603154079</c:v>
                </c:pt>
                <c:pt idx="13003">
                  <c:v>246.33609603154079</c:v>
                </c:pt>
                <c:pt idx="13004">
                  <c:v>246.33609603154079</c:v>
                </c:pt>
                <c:pt idx="13005">
                  <c:v>246.33609603154079</c:v>
                </c:pt>
                <c:pt idx="13006">
                  <c:v>246.33609603154079</c:v>
                </c:pt>
                <c:pt idx="13007">
                  <c:v>246.33609603154079</c:v>
                </c:pt>
                <c:pt idx="13008">
                  <c:v>246.33609603154079</c:v>
                </c:pt>
                <c:pt idx="13009">
                  <c:v>246.33609603154079</c:v>
                </c:pt>
                <c:pt idx="13010">
                  <c:v>246.33609603154079</c:v>
                </c:pt>
                <c:pt idx="13011">
                  <c:v>246.33609603154079</c:v>
                </c:pt>
                <c:pt idx="13012">
                  <c:v>246.33609603154079</c:v>
                </c:pt>
                <c:pt idx="13013">
                  <c:v>246.33609603154079</c:v>
                </c:pt>
                <c:pt idx="13014">
                  <c:v>246.33609603154079</c:v>
                </c:pt>
                <c:pt idx="13015">
                  <c:v>246.33609603154079</c:v>
                </c:pt>
                <c:pt idx="13016">
                  <c:v>246.33609603154079</c:v>
                </c:pt>
                <c:pt idx="13017">
                  <c:v>246.33609603154079</c:v>
                </c:pt>
                <c:pt idx="13018">
                  <c:v>246.33609603154079</c:v>
                </c:pt>
                <c:pt idx="13019">
                  <c:v>246.33609603154079</c:v>
                </c:pt>
                <c:pt idx="13020">
                  <c:v>246.33609603154079</c:v>
                </c:pt>
                <c:pt idx="13021">
                  <c:v>246.33609603154079</c:v>
                </c:pt>
                <c:pt idx="13022">
                  <c:v>246.33609603154079</c:v>
                </c:pt>
                <c:pt idx="13023">
                  <c:v>246.33609603154079</c:v>
                </c:pt>
                <c:pt idx="13024">
                  <c:v>246.33609603154079</c:v>
                </c:pt>
                <c:pt idx="13025">
                  <c:v>246.33609603154079</c:v>
                </c:pt>
                <c:pt idx="13026">
                  <c:v>246.33609603154079</c:v>
                </c:pt>
                <c:pt idx="13027">
                  <c:v>246.33609603154079</c:v>
                </c:pt>
                <c:pt idx="13028">
                  <c:v>246.33609603154079</c:v>
                </c:pt>
                <c:pt idx="13029">
                  <c:v>246.33609603154079</c:v>
                </c:pt>
                <c:pt idx="13030">
                  <c:v>246.33609603154079</c:v>
                </c:pt>
                <c:pt idx="13031">
                  <c:v>246.33609603154079</c:v>
                </c:pt>
                <c:pt idx="13032">
                  <c:v>246.33609603154079</c:v>
                </c:pt>
                <c:pt idx="13033">
                  <c:v>246.33609603154079</c:v>
                </c:pt>
                <c:pt idx="13034">
                  <c:v>246.33609603154079</c:v>
                </c:pt>
                <c:pt idx="13035">
                  <c:v>246.33609603154079</c:v>
                </c:pt>
                <c:pt idx="13036">
                  <c:v>246.33609603154079</c:v>
                </c:pt>
                <c:pt idx="13037">
                  <c:v>246.33609603154079</c:v>
                </c:pt>
                <c:pt idx="13038">
                  <c:v>246.33609603154079</c:v>
                </c:pt>
                <c:pt idx="13039">
                  <c:v>246.33609603154079</c:v>
                </c:pt>
                <c:pt idx="13040">
                  <c:v>246.33609603154079</c:v>
                </c:pt>
                <c:pt idx="13041">
                  <c:v>246.33609603154079</c:v>
                </c:pt>
                <c:pt idx="13042">
                  <c:v>246.33609603154079</c:v>
                </c:pt>
                <c:pt idx="13043">
                  <c:v>246.33609603154079</c:v>
                </c:pt>
                <c:pt idx="13044">
                  <c:v>246.33609603154079</c:v>
                </c:pt>
                <c:pt idx="13045">
                  <c:v>246.33609603154079</c:v>
                </c:pt>
                <c:pt idx="13046">
                  <c:v>246.33609603154079</c:v>
                </c:pt>
                <c:pt idx="13047">
                  <c:v>246.33609603154079</c:v>
                </c:pt>
                <c:pt idx="13048">
                  <c:v>246.33609603154079</c:v>
                </c:pt>
                <c:pt idx="13049">
                  <c:v>246.33609603154079</c:v>
                </c:pt>
                <c:pt idx="13050">
                  <c:v>246.33609603154079</c:v>
                </c:pt>
                <c:pt idx="13051">
                  <c:v>246.33609603154079</c:v>
                </c:pt>
                <c:pt idx="13052">
                  <c:v>246.33609603154079</c:v>
                </c:pt>
                <c:pt idx="13053">
                  <c:v>246.33609603154079</c:v>
                </c:pt>
                <c:pt idx="13054">
                  <c:v>246.33609603154079</c:v>
                </c:pt>
                <c:pt idx="13055">
                  <c:v>246.33609603154079</c:v>
                </c:pt>
                <c:pt idx="13056">
                  <c:v>246.33609603154079</c:v>
                </c:pt>
                <c:pt idx="13057">
                  <c:v>246.33609603154079</c:v>
                </c:pt>
                <c:pt idx="13058">
                  <c:v>246.33609603154079</c:v>
                </c:pt>
                <c:pt idx="13059">
                  <c:v>246.33609603154079</c:v>
                </c:pt>
                <c:pt idx="13060">
                  <c:v>246.33609603154079</c:v>
                </c:pt>
                <c:pt idx="13061">
                  <c:v>246.33609603154079</c:v>
                </c:pt>
                <c:pt idx="13062">
                  <c:v>246.33609603154079</c:v>
                </c:pt>
                <c:pt idx="13063">
                  <c:v>246.33609603154079</c:v>
                </c:pt>
                <c:pt idx="13064">
                  <c:v>246.33609603154079</c:v>
                </c:pt>
                <c:pt idx="13065">
                  <c:v>246.33609603154079</c:v>
                </c:pt>
                <c:pt idx="13066">
                  <c:v>246.33609603154079</c:v>
                </c:pt>
                <c:pt idx="13067">
                  <c:v>246.33609603154079</c:v>
                </c:pt>
                <c:pt idx="13068">
                  <c:v>246.33609603154079</c:v>
                </c:pt>
                <c:pt idx="13069">
                  <c:v>246.33609603154079</c:v>
                </c:pt>
                <c:pt idx="13070">
                  <c:v>246.33609603154079</c:v>
                </c:pt>
                <c:pt idx="13071">
                  <c:v>246.33609603154079</c:v>
                </c:pt>
                <c:pt idx="13072">
                  <c:v>246.33609603154079</c:v>
                </c:pt>
                <c:pt idx="13073">
                  <c:v>246.33609603154079</c:v>
                </c:pt>
                <c:pt idx="13074">
                  <c:v>246.33609603154079</c:v>
                </c:pt>
                <c:pt idx="13075">
                  <c:v>246.33609603154079</c:v>
                </c:pt>
                <c:pt idx="13076">
                  <c:v>246.33609603154079</c:v>
                </c:pt>
                <c:pt idx="13077">
                  <c:v>246.33609603154079</c:v>
                </c:pt>
                <c:pt idx="13078">
                  <c:v>246.33609603154079</c:v>
                </c:pt>
                <c:pt idx="13079">
                  <c:v>246.33609603154079</c:v>
                </c:pt>
                <c:pt idx="13080">
                  <c:v>246.33609603154079</c:v>
                </c:pt>
                <c:pt idx="13081">
                  <c:v>246.33609603154079</c:v>
                </c:pt>
                <c:pt idx="13082">
                  <c:v>246.33609603154079</c:v>
                </c:pt>
                <c:pt idx="13083">
                  <c:v>246.33609603154079</c:v>
                </c:pt>
                <c:pt idx="13084">
                  <c:v>246.33609603154079</c:v>
                </c:pt>
                <c:pt idx="13085">
                  <c:v>246.33609603154079</c:v>
                </c:pt>
                <c:pt idx="13086">
                  <c:v>246.33609603154079</c:v>
                </c:pt>
                <c:pt idx="13087">
                  <c:v>246.33609603154079</c:v>
                </c:pt>
                <c:pt idx="13088">
                  <c:v>246.33609603154079</c:v>
                </c:pt>
                <c:pt idx="13089">
                  <c:v>246.33609603154079</c:v>
                </c:pt>
                <c:pt idx="13090">
                  <c:v>246.33609603154079</c:v>
                </c:pt>
                <c:pt idx="13091">
                  <c:v>246.33609603154079</c:v>
                </c:pt>
                <c:pt idx="13092">
                  <c:v>246.33609603154079</c:v>
                </c:pt>
                <c:pt idx="13093">
                  <c:v>246.33609603154079</c:v>
                </c:pt>
                <c:pt idx="13094">
                  <c:v>246.33609603154079</c:v>
                </c:pt>
                <c:pt idx="13095">
                  <c:v>246.33609603154079</c:v>
                </c:pt>
                <c:pt idx="13096">
                  <c:v>246.33609603154079</c:v>
                </c:pt>
                <c:pt idx="13097">
                  <c:v>246.33609603154079</c:v>
                </c:pt>
                <c:pt idx="13098">
                  <c:v>246.33609603154079</c:v>
                </c:pt>
                <c:pt idx="13099">
                  <c:v>246.33609603154079</c:v>
                </c:pt>
                <c:pt idx="13100">
                  <c:v>246.33609603154079</c:v>
                </c:pt>
                <c:pt idx="13101">
                  <c:v>246.33609603154079</c:v>
                </c:pt>
                <c:pt idx="13102">
                  <c:v>246.33609603154079</c:v>
                </c:pt>
                <c:pt idx="13103">
                  <c:v>246.33609603154079</c:v>
                </c:pt>
                <c:pt idx="13104">
                  <c:v>246.33609603154079</c:v>
                </c:pt>
                <c:pt idx="13105">
                  <c:v>246.33609603154079</c:v>
                </c:pt>
                <c:pt idx="13106">
                  <c:v>246.33609603154079</c:v>
                </c:pt>
                <c:pt idx="13107">
                  <c:v>246.33609603154079</c:v>
                </c:pt>
                <c:pt idx="13108">
                  <c:v>246.33609603154079</c:v>
                </c:pt>
                <c:pt idx="13109">
                  <c:v>246.33609603154079</c:v>
                </c:pt>
                <c:pt idx="13110">
                  <c:v>246.33609603154079</c:v>
                </c:pt>
                <c:pt idx="13111">
                  <c:v>246.33609603154079</c:v>
                </c:pt>
                <c:pt idx="13112">
                  <c:v>246.33609603154079</c:v>
                </c:pt>
                <c:pt idx="13113">
                  <c:v>246.33609603154079</c:v>
                </c:pt>
                <c:pt idx="13114">
                  <c:v>246.33609603154079</c:v>
                </c:pt>
                <c:pt idx="13115">
                  <c:v>246.33609603154079</c:v>
                </c:pt>
                <c:pt idx="13116">
                  <c:v>246.33609603154079</c:v>
                </c:pt>
                <c:pt idx="13117">
                  <c:v>246.33609603154079</c:v>
                </c:pt>
                <c:pt idx="13118">
                  <c:v>246.33609603154079</c:v>
                </c:pt>
                <c:pt idx="13119">
                  <c:v>246.33609603154079</c:v>
                </c:pt>
                <c:pt idx="13120">
                  <c:v>246.33609603154079</c:v>
                </c:pt>
                <c:pt idx="13121">
                  <c:v>246.33609603154079</c:v>
                </c:pt>
                <c:pt idx="13122">
                  <c:v>246.33609603154079</c:v>
                </c:pt>
                <c:pt idx="13123">
                  <c:v>246.33609603154079</c:v>
                </c:pt>
                <c:pt idx="13124">
                  <c:v>246.33609603154079</c:v>
                </c:pt>
                <c:pt idx="13125">
                  <c:v>246.33609603154079</c:v>
                </c:pt>
                <c:pt idx="13126">
                  <c:v>246.33609603154079</c:v>
                </c:pt>
                <c:pt idx="13127">
                  <c:v>246.33609603154079</c:v>
                </c:pt>
                <c:pt idx="13128">
                  <c:v>246.33609603154079</c:v>
                </c:pt>
                <c:pt idx="13129">
                  <c:v>246.33609603154079</c:v>
                </c:pt>
                <c:pt idx="13130">
                  <c:v>246.33609603154079</c:v>
                </c:pt>
                <c:pt idx="13131">
                  <c:v>246.33609603154079</c:v>
                </c:pt>
                <c:pt idx="13132">
                  <c:v>246.33609603154079</c:v>
                </c:pt>
                <c:pt idx="13133">
                  <c:v>246.33609603154079</c:v>
                </c:pt>
                <c:pt idx="13134">
                  <c:v>246.33609603154079</c:v>
                </c:pt>
                <c:pt idx="13135">
                  <c:v>246.33609603154079</c:v>
                </c:pt>
                <c:pt idx="13136">
                  <c:v>246.33609603154079</c:v>
                </c:pt>
                <c:pt idx="13137">
                  <c:v>246.33609603154079</c:v>
                </c:pt>
                <c:pt idx="13138">
                  <c:v>246.33609603154079</c:v>
                </c:pt>
                <c:pt idx="13139">
                  <c:v>246.33609603154079</c:v>
                </c:pt>
                <c:pt idx="13140">
                  <c:v>246.33609603154079</c:v>
                </c:pt>
                <c:pt idx="13141">
                  <c:v>246.33609603154079</c:v>
                </c:pt>
                <c:pt idx="13142">
                  <c:v>246.33609603154079</c:v>
                </c:pt>
                <c:pt idx="13143">
                  <c:v>246.33609603154079</c:v>
                </c:pt>
                <c:pt idx="13144">
                  <c:v>246.33609603154079</c:v>
                </c:pt>
                <c:pt idx="13145">
                  <c:v>246.33609603154079</c:v>
                </c:pt>
                <c:pt idx="13146">
                  <c:v>246.33609603154079</c:v>
                </c:pt>
                <c:pt idx="13147">
                  <c:v>246.33609603154079</c:v>
                </c:pt>
                <c:pt idx="13148">
                  <c:v>246.33609603154079</c:v>
                </c:pt>
                <c:pt idx="13149">
                  <c:v>246.33609603154079</c:v>
                </c:pt>
                <c:pt idx="13150">
                  <c:v>246.33609603154079</c:v>
                </c:pt>
                <c:pt idx="13151">
                  <c:v>246.33609603154079</c:v>
                </c:pt>
                <c:pt idx="13152">
                  <c:v>246.33609603154079</c:v>
                </c:pt>
                <c:pt idx="13153">
                  <c:v>246.33609603154079</c:v>
                </c:pt>
                <c:pt idx="13154">
                  <c:v>246.33609603154079</c:v>
                </c:pt>
                <c:pt idx="13155">
                  <c:v>246.33609603154079</c:v>
                </c:pt>
                <c:pt idx="13156">
                  <c:v>246.33609603154079</c:v>
                </c:pt>
                <c:pt idx="13157">
                  <c:v>246.33609603154079</c:v>
                </c:pt>
                <c:pt idx="13158">
                  <c:v>246.33609603154079</c:v>
                </c:pt>
                <c:pt idx="13159">
                  <c:v>246.33609603154079</c:v>
                </c:pt>
                <c:pt idx="13160">
                  <c:v>246.33609603154079</c:v>
                </c:pt>
                <c:pt idx="13161">
                  <c:v>246.33609603154079</c:v>
                </c:pt>
                <c:pt idx="13162">
                  <c:v>246.33609603154079</c:v>
                </c:pt>
                <c:pt idx="13163">
                  <c:v>246.33609603154079</c:v>
                </c:pt>
                <c:pt idx="13164">
                  <c:v>246.33609603154079</c:v>
                </c:pt>
                <c:pt idx="13165">
                  <c:v>246.33609603154079</c:v>
                </c:pt>
                <c:pt idx="13166">
                  <c:v>246.33609603154079</c:v>
                </c:pt>
                <c:pt idx="13167">
                  <c:v>246.33609603154079</c:v>
                </c:pt>
                <c:pt idx="13168">
                  <c:v>246.33609603154079</c:v>
                </c:pt>
                <c:pt idx="13169">
                  <c:v>246.33609603154079</c:v>
                </c:pt>
                <c:pt idx="13170">
                  <c:v>246.33609603154079</c:v>
                </c:pt>
                <c:pt idx="13171">
                  <c:v>246.33609603154079</c:v>
                </c:pt>
                <c:pt idx="13172">
                  <c:v>246.33609603154079</c:v>
                </c:pt>
                <c:pt idx="13173">
                  <c:v>246.33609603154079</c:v>
                </c:pt>
                <c:pt idx="13174">
                  <c:v>246.33609603154079</c:v>
                </c:pt>
                <c:pt idx="13175">
                  <c:v>246.33609603154079</c:v>
                </c:pt>
                <c:pt idx="13176">
                  <c:v>246.33609603154079</c:v>
                </c:pt>
                <c:pt idx="13177">
                  <c:v>246.33609603154079</c:v>
                </c:pt>
                <c:pt idx="13178">
                  <c:v>246.33609603154079</c:v>
                </c:pt>
                <c:pt idx="13179">
                  <c:v>246.33609603154079</c:v>
                </c:pt>
                <c:pt idx="13180">
                  <c:v>246.33609603154079</c:v>
                </c:pt>
                <c:pt idx="13181">
                  <c:v>246.33609603154079</c:v>
                </c:pt>
                <c:pt idx="13182">
                  <c:v>246.33609603154079</c:v>
                </c:pt>
                <c:pt idx="13183">
                  <c:v>246.33609603154079</c:v>
                </c:pt>
                <c:pt idx="13184">
                  <c:v>246.33609603154079</c:v>
                </c:pt>
                <c:pt idx="13185">
                  <c:v>246.33609603154079</c:v>
                </c:pt>
                <c:pt idx="13186">
                  <c:v>246.33609603154079</c:v>
                </c:pt>
                <c:pt idx="13187">
                  <c:v>246.33609603154079</c:v>
                </c:pt>
                <c:pt idx="13188">
                  <c:v>246.33609603154079</c:v>
                </c:pt>
                <c:pt idx="13189">
                  <c:v>246.33609603154079</c:v>
                </c:pt>
                <c:pt idx="13190">
                  <c:v>246.33609603154079</c:v>
                </c:pt>
                <c:pt idx="13191">
                  <c:v>246.33609603154079</c:v>
                </c:pt>
                <c:pt idx="13192">
                  <c:v>246.33609603154079</c:v>
                </c:pt>
                <c:pt idx="13193">
                  <c:v>246.33609603154079</c:v>
                </c:pt>
                <c:pt idx="13194">
                  <c:v>246.33609603154079</c:v>
                </c:pt>
                <c:pt idx="13195">
                  <c:v>246.33609603154079</c:v>
                </c:pt>
                <c:pt idx="13196">
                  <c:v>246.33609603154079</c:v>
                </c:pt>
                <c:pt idx="13197">
                  <c:v>246.33609603154079</c:v>
                </c:pt>
                <c:pt idx="13198">
                  <c:v>246.33609603154079</c:v>
                </c:pt>
                <c:pt idx="13199">
                  <c:v>246.33609603154079</c:v>
                </c:pt>
                <c:pt idx="13200">
                  <c:v>246.33609603154079</c:v>
                </c:pt>
                <c:pt idx="13201">
                  <c:v>246.33609603154079</c:v>
                </c:pt>
                <c:pt idx="13202">
                  <c:v>246.33609603154079</c:v>
                </c:pt>
                <c:pt idx="13203">
                  <c:v>246.33609603154079</c:v>
                </c:pt>
                <c:pt idx="13204">
                  <c:v>246.33609603154079</c:v>
                </c:pt>
                <c:pt idx="13205">
                  <c:v>246.33609603154079</c:v>
                </c:pt>
                <c:pt idx="13206">
                  <c:v>246.33609603154079</c:v>
                </c:pt>
                <c:pt idx="13207">
                  <c:v>246.33609603154079</c:v>
                </c:pt>
                <c:pt idx="13208">
                  <c:v>246.33609603154079</c:v>
                </c:pt>
                <c:pt idx="13209">
                  <c:v>246.33609603154079</c:v>
                </c:pt>
                <c:pt idx="13210">
                  <c:v>246.33609603154079</c:v>
                </c:pt>
                <c:pt idx="13211">
                  <c:v>246.33609603154079</c:v>
                </c:pt>
                <c:pt idx="13212">
                  <c:v>246.33609603154079</c:v>
                </c:pt>
                <c:pt idx="13213">
                  <c:v>246.33609603154079</c:v>
                </c:pt>
                <c:pt idx="13214">
                  <c:v>246.33609603154079</c:v>
                </c:pt>
                <c:pt idx="13215">
                  <c:v>246.33609603154079</c:v>
                </c:pt>
                <c:pt idx="13216">
                  <c:v>246.33609603154079</c:v>
                </c:pt>
                <c:pt idx="13217">
                  <c:v>246.33609603154079</c:v>
                </c:pt>
                <c:pt idx="13218">
                  <c:v>246.33609603154079</c:v>
                </c:pt>
                <c:pt idx="13219">
                  <c:v>246.33609603154079</c:v>
                </c:pt>
                <c:pt idx="13220">
                  <c:v>246.33609603154079</c:v>
                </c:pt>
                <c:pt idx="13221">
                  <c:v>246.33609603154079</c:v>
                </c:pt>
                <c:pt idx="13222">
                  <c:v>246.33609603154079</c:v>
                </c:pt>
                <c:pt idx="13223">
                  <c:v>246.33609603154079</c:v>
                </c:pt>
                <c:pt idx="13224">
                  <c:v>246.33609603154079</c:v>
                </c:pt>
                <c:pt idx="13225">
                  <c:v>246.33609603154079</c:v>
                </c:pt>
                <c:pt idx="13226">
                  <c:v>246.33609603154079</c:v>
                </c:pt>
                <c:pt idx="13227">
                  <c:v>246.33609603154079</c:v>
                </c:pt>
                <c:pt idx="13228">
                  <c:v>246.33609603154079</c:v>
                </c:pt>
                <c:pt idx="13229">
                  <c:v>246.33609603154079</c:v>
                </c:pt>
                <c:pt idx="13230">
                  <c:v>246.33609603154079</c:v>
                </c:pt>
                <c:pt idx="13231">
                  <c:v>246.33609603154079</c:v>
                </c:pt>
                <c:pt idx="13232">
                  <c:v>246.33609603154079</c:v>
                </c:pt>
                <c:pt idx="13233">
                  <c:v>246.33609603154079</c:v>
                </c:pt>
                <c:pt idx="13234">
                  <c:v>246.33609603154079</c:v>
                </c:pt>
                <c:pt idx="13235">
                  <c:v>246.33609603154079</c:v>
                </c:pt>
                <c:pt idx="13236">
                  <c:v>246.33609603154079</c:v>
                </c:pt>
                <c:pt idx="13237">
                  <c:v>246.33609603154079</c:v>
                </c:pt>
                <c:pt idx="13238">
                  <c:v>246.33609603154079</c:v>
                </c:pt>
                <c:pt idx="13239">
                  <c:v>246.33609603154079</c:v>
                </c:pt>
                <c:pt idx="13240">
                  <c:v>246.33609603154079</c:v>
                </c:pt>
                <c:pt idx="13241">
                  <c:v>246.33609603154079</c:v>
                </c:pt>
                <c:pt idx="13242">
                  <c:v>246.33609603154079</c:v>
                </c:pt>
                <c:pt idx="13243">
                  <c:v>246.33609603154079</c:v>
                </c:pt>
                <c:pt idx="13244">
                  <c:v>246.33609603154079</c:v>
                </c:pt>
                <c:pt idx="13245">
                  <c:v>246.33609603154079</c:v>
                </c:pt>
                <c:pt idx="13246">
                  <c:v>246.33609603154079</c:v>
                </c:pt>
                <c:pt idx="13247">
                  <c:v>246.33609603154079</c:v>
                </c:pt>
                <c:pt idx="13248">
                  <c:v>246.33609603154079</c:v>
                </c:pt>
                <c:pt idx="13249">
                  <c:v>246.33609603154079</c:v>
                </c:pt>
                <c:pt idx="13250">
                  <c:v>246.33609603154079</c:v>
                </c:pt>
                <c:pt idx="13251">
                  <c:v>246.33609603154079</c:v>
                </c:pt>
                <c:pt idx="13252">
                  <c:v>246.33609603154079</c:v>
                </c:pt>
                <c:pt idx="13253">
                  <c:v>246.33609603154079</c:v>
                </c:pt>
                <c:pt idx="13254">
                  <c:v>246.33609603154079</c:v>
                </c:pt>
                <c:pt idx="13255">
                  <c:v>246.33609603154079</c:v>
                </c:pt>
                <c:pt idx="13256">
                  <c:v>246.33609603154079</c:v>
                </c:pt>
                <c:pt idx="13257">
                  <c:v>246.33609603154079</c:v>
                </c:pt>
                <c:pt idx="13258">
                  <c:v>246.33609603154079</c:v>
                </c:pt>
                <c:pt idx="13259">
                  <c:v>246.33609603154079</c:v>
                </c:pt>
                <c:pt idx="13260">
                  <c:v>246.33609603154079</c:v>
                </c:pt>
                <c:pt idx="13261">
                  <c:v>246.33609603154079</c:v>
                </c:pt>
                <c:pt idx="13262">
                  <c:v>246.33609603154079</c:v>
                </c:pt>
                <c:pt idx="13263">
                  <c:v>246.33609603154079</c:v>
                </c:pt>
                <c:pt idx="13264">
                  <c:v>246.33609603154079</c:v>
                </c:pt>
                <c:pt idx="13265">
                  <c:v>246.33609603154079</c:v>
                </c:pt>
                <c:pt idx="13266">
                  <c:v>246.33609603154079</c:v>
                </c:pt>
                <c:pt idx="13267">
                  <c:v>246.33609603154079</c:v>
                </c:pt>
                <c:pt idx="13268">
                  <c:v>246.33609603154079</c:v>
                </c:pt>
                <c:pt idx="13269">
                  <c:v>246.33609603154079</c:v>
                </c:pt>
                <c:pt idx="13270">
                  <c:v>246.33609603154079</c:v>
                </c:pt>
                <c:pt idx="13271">
                  <c:v>246.33609603154079</c:v>
                </c:pt>
                <c:pt idx="13272">
                  <c:v>246.33609603154079</c:v>
                </c:pt>
                <c:pt idx="13273">
                  <c:v>246.33609603154079</c:v>
                </c:pt>
                <c:pt idx="13274">
                  <c:v>246.33609603154079</c:v>
                </c:pt>
                <c:pt idx="13275">
                  <c:v>246.33609603154079</c:v>
                </c:pt>
                <c:pt idx="13276">
                  <c:v>246.33609603154079</c:v>
                </c:pt>
                <c:pt idx="13277">
                  <c:v>246.33609603154079</c:v>
                </c:pt>
                <c:pt idx="13278">
                  <c:v>246.33609603154079</c:v>
                </c:pt>
                <c:pt idx="13279">
                  <c:v>246.33609603154079</c:v>
                </c:pt>
                <c:pt idx="13280">
                  <c:v>246.33609603154079</c:v>
                </c:pt>
                <c:pt idx="13281">
                  <c:v>246.33609603154079</c:v>
                </c:pt>
                <c:pt idx="13282">
                  <c:v>246.33609603154079</c:v>
                </c:pt>
                <c:pt idx="13283">
                  <c:v>246.33609603154079</c:v>
                </c:pt>
                <c:pt idx="13284">
                  <c:v>246.33609603154079</c:v>
                </c:pt>
                <c:pt idx="13285">
                  <c:v>246.33609603154079</c:v>
                </c:pt>
                <c:pt idx="13286">
                  <c:v>246.33609603154079</c:v>
                </c:pt>
                <c:pt idx="13287">
                  <c:v>246.33609603154079</c:v>
                </c:pt>
                <c:pt idx="13288">
                  <c:v>246.33609603154079</c:v>
                </c:pt>
                <c:pt idx="13289">
                  <c:v>246.33609603154079</c:v>
                </c:pt>
                <c:pt idx="13290">
                  <c:v>246.33609603154079</c:v>
                </c:pt>
                <c:pt idx="13291">
                  <c:v>246.33609603154079</c:v>
                </c:pt>
                <c:pt idx="13292">
                  <c:v>246.33609603154079</c:v>
                </c:pt>
                <c:pt idx="13293">
                  <c:v>246.33609603154079</c:v>
                </c:pt>
                <c:pt idx="13294">
                  <c:v>246.33609603154079</c:v>
                </c:pt>
                <c:pt idx="13295">
                  <c:v>246.33609603154079</c:v>
                </c:pt>
                <c:pt idx="13296">
                  <c:v>246.33609603154079</c:v>
                </c:pt>
                <c:pt idx="13297">
                  <c:v>246.33609603154079</c:v>
                </c:pt>
                <c:pt idx="13298">
                  <c:v>246.33609603154079</c:v>
                </c:pt>
                <c:pt idx="13299">
                  <c:v>246.33609603154079</c:v>
                </c:pt>
                <c:pt idx="13300">
                  <c:v>246.33609603154079</c:v>
                </c:pt>
                <c:pt idx="13301">
                  <c:v>246.33609603154079</c:v>
                </c:pt>
                <c:pt idx="13302">
                  <c:v>246.33609603154079</c:v>
                </c:pt>
                <c:pt idx="13303">
                  <c:v>246.33609603154079</c:v>
                </c:pt>
                <c:pt idx="13304">
                  <c:v>246.33609603154079</c:v>
                </c:pt>
                <c:pt idx="13305">
                  <c:v>246.33609603154079</c:v>
                </c:pt>
                <c:pt idx="13306">
                  <c:v>246.33609603154079</c:v>
                </c:pt>
                <c:pt idx="13307">
                  <c:v>246.33609603154079</c:v>
                </c:pt>
                <c:pt idx="13308">
                  <c:v>246.33609603154079</c:v>
                </c:pt>
                <c:pt idx="13309">
                  <c:v>246.33609603154079</c:v>
                </c:pt>
                <c:pt idx="13310">
                  <c:v>246.33609603154079</c:v>
                </c:pt>
                <c:pt idx="13311">
                  <c:v>246.33609603154079</c:v>
                </c:pt>
                <c:pt idx="13312">
                  <c:v>246.33609603154079</c:v>
                </c:pt>
                <c:pt idx="13313">
                  <c:v>246.33609603154079</c:v>
                </c:pt>
                <c:pt idx="13314">
                  <c:v>246.33609603154079</c:v>
                </c:pt>
                <c:pt idx="13315">
                  <c:v>246.33609603154079</c:v>
                </c:pt>
                <c:pt idx="13316">
                  <c:v>246.33609603154079</c:v>
                </c:pt>
                <c:pt idx="13317">
                  <c:v>246.33609603154079</c:v>
                </c:pt>
                <c:pt idx="13318">
                  <c:v>246.33609603154079</c:v>
                </c:pt>
                <c:pt idx="13319">
                  <c:v>246.33609603154079</c:v>
                </c:pt>
                <c:pt idx="13320">
                  <c:v>246.33609603154079</c:v>
                </c:pt>
                <c:pt idx="13321">
                  <c:v>246.33609603154079</c:v>
                </c:pt>
                <c:pt idx="13322">
                  <c:v>246.33609603154079</c:v>
                </c:pt>
                <c:pt idx="13323">
                  <c:v>246.33609603154079</c:v>
                </c:pt>
                <c:pt idx="13324">
                  <c:v>246.33609603154079</c:v>
                </c:pt>
                <c:pt idx="13325">
                  <c:v>246.33609603154079</c:v>
                </c:pt>
                <c:pt idx="13326">
                  <c:v>246.33609603154079</c:v>
                </c:pt>
                <c:pt idx="13327">
                  <c:v>246.33609603154079</c:v>
                </c:pt>
                <c:pt idx="13328">
                  <c:v>246.33609603154079</c:v>
                </c:pt>
                <c:pt idx="13329">
                  <c:v>246.33609603154079</c:v>
                </c:pt>
                <c:pt idx="13330">
                  <c:v>246.33609603154079</c:v>
                </c:pt>
                <c:pt idx="13331">
                  <c:v>246.33609603154079</c:v>
                </c:pt>
                <c:pt idx="13332">
                  <c:v>246.33609603154079</c:v>
                </c:pt>
                <c:pt idx="13333">
                  <c:v>246.33609603154079</c:v>
                </c:pt>
                <c:pt idx="13334">
                  <c:v>246.33609603154079</c:v>
                </c:pt>
                <c:pt idx="13335">
                  <c:v>246.33609603154079</c:v>
                </c:pt>
                <c:pt idx="13336">
                  <c:v>246.33609603154079</c:v>
                </c:pt>
                <c:pt idx="13337">
                  <c:v>246.33609603154079</c:v>
                </c:pt>
                <c:pt idx="13338">
                  <c:v>246.33609603154079</c:v>
                </c:pt>
                <c:pt idx="13339">
                  <c:v>246.33609603154079</c:v>
                </c:pt>
                <c:pt idx="13340">
                  <c:v>246.33609603154079</c:v>
                </c:pt>
                <c:pt idx="13341">
                  <c:v>246.33609603154079</c:v>
                </c:pt>
                <c:pt idx="13342">
                  <c:v>246.33609603154079</c:v>
                </c:pt>
                <c:pt idx="13343">
                  <c:v>246.33609603154079</c:v>
                </c:pt>
                <c:pt idx="13344">
                  <c:v>246.33609603154079</c:v>
                </c:pt>
                <c:pt idx="13345">
                  <c:v>246.33609603154079</c:v>
                </c:pt>
                <c:pt idx="13346">
                  <c:v>246.33609603154079</c:v>
                </c:pt>
                <c:pt idx="13347">
                  <c:v>246.33609603154079</c:v>
                </c:pt>
                <c:pt idx="13348">
                  <c:v>246.33609603154079</c:v>
                </c:pt>
                <c:pt idx="13349">
                  <c:v>246.33609603154079</c:v>
                </c:pt>
                <c:pt idx="13350">
                  <c:v>246.33609603154079</c:v>
                </c:pt>
                <c:pt idx="13351">
                  <c:v>246.33609603154079</c:v>
                </c:pt>
                <c:pt idx="13352">
                  <c:v>246.33609603154079</c:v>
                </c:pt>
                <c:pt idx="13353">
                  <c:v>246.33609603154079</c:v>
                </c:pt>
                <c:pt idx="13354">
                  <c:v>246.33609603154079</c:v>
                </c:pt>
                <c:pt idx="13355">
                  <c:v>246.33609603154079</c:v>
                </c:pt>
                <c:pt idx="13356">
                  <c:v>246.33609603154079</c:v>
                </c:pt>
                <c:pt idx="13357">
                  <c:v>246.33609603154079</c:v>
                </c:pt>
                <c:pt idx="13358">
                  <c:v>246.33609603154079</c:v>
                </c:pt>
                <c:pt idx="13359">
                  <c:v>246.33609603154079</c:v>
                </c:pt>
                <c:pt idx="13360">
                  <c:v>246.33609603154079</c:v>
                </c:pt>
                <c:pt idx="13361">
                  <c:v>246.33609603154079</c:v>
                </c:pt>
                <c:pt idx="13362">
                  <c:v>246.33609603154079</c:v>
                </c:pt>
                <c:pt idx="13363">
                  <c:v>246.33609603154079</c:v>
                </c:pt>
                <c:pt idx="13364">
                  <c:v>246.33609603154079</c:v>
                </c:pt>
                <c:pt idx="13365">
                  <c:v>246.33609603154079</c:v>
                </c:pt>
                <c:pt idx="13366">
                  <c:v>246.33609603154079</c:v>
                </c:pt>
                <c:pt idx="13367">
                  <c:v>246.33609603154079</c:v>
                </c:pt>
                <c:pt idx="13368">
                  <c:v>246.33609603154079</c:v>
                </c:pt>
                <c:pt idx="13369">
                  <c:v>246.33609603154079</c:v>
                </c:pt>
                <c:pt idx="13370">
                  <c:v>246.33609603154079</c:v>
                </c:pt>
                <c:pt idx="13371">
                  <c:v>246.33609603154079</c:v>
                </c:pt>
                <c:pt idx="13372">
                  <c:v>246.33609603154079</c:v>
                </c:pt>
                <c:pt idx="13373">
                  <c:v>246.33609603154079</c:v>
                </c:pt>
                <c:pt idx="13374">
                  <c:v>246.33609603154079</c:v>
                </c:pt>
                <c:pt idx="13375">
                  <c:v>246.33609603154079</c:v>
                </c:pt>
                <c:pt idx="13376">
                  <c:v>246.33609603154079</c:v>
                </c:pt>
                <c:pt idx="13377">
                  <c:v>246.33609603154079</c:v>
                </c:pt>
                <c:pt idx="13378">
                  <c:v>246.33609603154079</c:v>
                </c:pt>
                <c:pt idx="13379">
                  <c:v>246.33609603154079</c:v>
                </c:pt>
                <c:pt idx="13380">
                  <c:v>246.33609603154079</c:v>
                </c:pt>
                <c:pt idx="13381">
                  <c:v>246.33609603154079</c:v>
                </c:pt>
                <c:pt idx="13382">
                  <c:v>246.33609603154079</c:v>
                </c:pt>
                <c:pt idx="13383">
                  <c:v>246.33609603154079</c:v>
                </c:pt>
                <c:pt idx="13384">
                  <c:v>246.33609603154079</c:v>
                </c:pt>
                <c:pt idx="13385">
                  <c:v>246.33609603154079</c:v>
                </c:pt>
                <c:pt idx="13386">
                  <c:v>246.33609603154079</c:v>
                </c:pt>
                <c:pt idx="13387">
                  <c:v>246.33609603154079</c:v>
                </c:pt>
                <c:pt idx="13388">
                  <c:v>246.33609603154079</c:v>
                </c:pt>
                <c:pt idx="13389">
                  <c:v>246.33609603154079</c:v>
                </c:pt>
                <c:pt idx="13390">
                  <c:v>246.33609603154079</c:v>
                </c:pt>
                <c:pt idx="13391">
                  <c:v>246.33609603154079</c:v>
                </c:pt>
                <c:pt idx="13392">
                  <c:v>246.33609603154079</c:v>
                </c:pt>
                <c:pt idx="13393">
                  <c:v>246.33609603154079</c:v>
                </c:pt>
                <c:pt idx="13394">
                  <c:v>246.33609603154079</c:v>
                </c:pt>
                <c:pt idx="13395">
                  <c:v>246.33609603154079</c:v>
                </c:pt>
                <c:pt idx="13396">
                  <c:v>246.33609603154079</c:v>
                </c:pt>
                <c:pt idx="13397">
                  <c:v>246.33609603154079</c:v>
                </c:pt>
                <c:pt idx="13398">
                  <c:v>246.33609603154079</c:v>
                </c:pt>
                <c:pt idx="13399">
                  <c:v>246.33609603154079</c:v>
                </c:pt>
                <c:pt idx="13400">
                  <c:v>246.33609603154079</c:v>
                </c:pt>
                <c:pt idx="13401">
                  <c:v>246.33609603154079</c:v>
                </c:pt>
                <c:pt idx="13402">
                  <c:v>246.33609603154079</c:v>
                </c:pt>
                <c:pt idx="13403">
                  <c:v>246.33609603154079</c:v>
                </c:pt>
                <c:pt idx="13404">
                  <c:v>246.33609603154079</c:v>
                </c:pt>
                <c:pt idx="13405">
                  <c:v>246.33609603154079</c:v>
                </c:pt>
                <c:pt idx="13406">
                  <c:v>246.33609603154079</c:v>
                </c:pt>
                <c:pt idx="13407">
                  <c:v>246.33609603154079</c:v>
                </c:pt>
                <c:pt idx="13408">
                  <c:v>246.33609603154079</c:v>
                </c:pt>
                <c:pt idx="13409">
                  <c:v>246.33609603154079</c:v>
                </c:pt>
                <c:pt idx="13410">
                  <c:v>246.33609603154079</c:v>
                </c:pt>
                <c:pt idx="13411">
                  <c:v>246.33609603154079</c:v>
                </c:pt>
                <c:pt idx="13412">
                  <c:v>246.33609603154079</c:v>
                </c:pt>
                <c:pt idx="13413">
                  <c:v>246.33609603154079</c:v>
                </c:pt>
                <c:pt idx="13414">
                  <c:v>246.33609603154079</c:v>
                </c:pt>
                <c:pt idx="13415">
                  <c:v>246.33609603154079</c:v>
                </c:pt>
                <c:pt idx="13416">
                  <c:v>246.33609603154079</c:v>
                </c:pt>
                <c:pt idx="13417">
                  <c:v>246.33609603154079</c:v>
                </c:pt>
                <c:pt idx="13418">
                  <c:v>246.33609603154079</c:v>
                </c:pt>
                <c:pt idx="13419">
                  <c:v>246.33609603154079</c:v>
                </c:pt>
                <c:pt idx="13420">
                  <c:v>246.33609603154079</c:v>
                </c:pt>
                <c:pt idx="13421">
                  <c:v>246.33609603154079</c:v>
                </c:pt>
                <c:pt idx="13422">
                  <c:v>246.33609603154079</c:v>
                </c:pt>
                <c:pt idx="13423">
                  <c:v>246.33609603154079</c:v>
                </c:pt>
                <c:pt idx="13424">
                  <c:v>246.33609603154079</c:v>
                </c:pt>
                <c:pt idx="13425">
                  <c:v>246.33609603154079</c:v>
                </c:pt>
                <c:pt idx="13426">
                  <c:v>246.33609603154079</c:v>
                </c:pt>
                <c:pt idx="13427">
                  <c:v>246.33609603154079</c:v>
                </c:pt>
                <c:pt idx="13428">
                  <c:v>246.33609603154079</c:v>
                </c:pt>
                <c:pt idx="13429">
                  <c:v>246.33609603154079</c:v>
                </c:pt>
                <c:pt idx="13430">
                  <c:v>246.33609603154079</c:v>
                </c:pt>
                <c:pt idx="13431">
                  <c:v>246.33609603154079</c:v>
                </c:pt>
                <c:pt idx="13432">
                  <c:v>246.33609603154079</c:v>
                </c:pt>
                <c:pt idx="13433">
                  <c:v>246.33609603154079</c:v>
                </c:pt>
                <c:pt idx="13434">
                  <c:v>246.33609603154079</c:v>
                </c:pt>
                <c:pt idx="13435">
                  <c:v>246.33609603154079</c:v>
                </c:pt>
                <c:pt idx="13436">
                  <c:v>246.33609603154079</c:v>
                </c:pt>
                <c:pt idx="13437">
                  <c:v>246.33609603154079</c:v>
                </c:pt>
                <c:pt idx="13438">
                  <c:v>246.33609603154079</c:v>
                </c:pt>
                <c:pt idx="13439">
                  <c:v>246.33609603154079</c:v>
                </c:pt>
                <c:pt idx="13440">
                  <c:v>246.33609603154079</c:v>
                </c:pt>
                <c:pt idx="13441">
                  <c:v>246.33609603154079</c:v>
                </c:pt>
                <c:pt idx="13442">
                  <c:v>246.33609603154079</c:v>
                </c:pt>
                <c:pt idx="13443">
                  <c:v>246.33609603154079</c:v>
                </c:pt>
                <c:pt idx="13444">
                  <c:v>246.33609603154079</c:v>
                </c:pt>
                <c:pt idx="13445">
                  <c:v>246.33609603154079</c:v>
                </c:pt>
                <c:pt idx="13446">
                  <c:v>246.33609603154079</c:v>
                </c:pt>
                <c:pt idx="13447">
                  <c:v>246.33609603154079</c:v>
                </c:pt>
                <c:pt idx="13448">
                  <c:v>246.33609603154079</c:v>
                </c:pt>
                <c:pt idx="13449">
                  <c:v>246.33609603154079</c:v>
                </c:pt>
                <c:pt idx="13450">
                  <c:v>246.33609603154079</c:v>
                </c:pt>
                <c:pt idx="13451">
                  <c:v>246.33609603154079</c:v>
                </c:pt>
                <c:pt idx="13452">
                  <c:v>246.33609603154079</c:v>
                </c:pt>
                <c:pt idx="13453">
                  <c:v>246.33609603154079</c:v>
                </c:pt>
                <c:pt idx="13454">
                  <c:v>246.33609603154079</c:v>
                </c:pt>
                <c:pt idx="13455">
                  <c:v>246.33609603154079</c:v>
                </c:pt>
                <c:pt idx="13456">
                  <c:v>246.33609603154079</c:v>
                </c:pt>
                <c:pt idx="13457">
                  <c:v>246.33609603154079</c:v>
                </c:pt>
                <c:pt idx="13458">
                  <c:v>246.33609603154079</c:v>
                </c:pt>
                <c:pt idx="13459">
                  <c:v>246.33609603154079</c:v>
                </c:pt>
                <c:pt idx="13460">
                  <c:v>246.33609603154079</c:v>
                </c:pt>
                <c:pt idx="13461">
                  <c:v>246.33609603154079</c:v>
                </c:pt>
                <c:pt idx="13462">
                  <c:v>246.33609603154079</c:v>
                </c:pt>
                <c:pt idx="13463">
                  <c:v>246.33609603154079</c:v>
                </c:pt>
                <c:pt idx="13464">
                  <c:v>246.33609603154079</c:v>
                </c:pt>
                <c:pt idx="13465">
                  <c:v>246.33609603154079</c:v>
                </c:pt>
                <c:pt idx="13466">
                  <c:v>246.33609603154079</c:v>
                </c:pt>
                <c:pt idx="13467">
                  <c:v>246.33609603154079</c:v>
                </c:pt>
                <c:pt idx="13468">
                  <c:v>246.33609603154079</c:v>
                </c:pt>
                <c:pt idx="13469">
                  <c:v>246.33609603154079</c:v>
                </c:pt>
                <c:pt idx="13470">
                  <c:v>246.33609603154079</c:v>
                </c:pt>
                <c:pt idx="13471">
                  <c:v>246.33609603154079</c:v>
                </c:pt>
                <c:pt idx="13472">
                  <c:v>246.33609603154079</c:v>
                </c:pt>
                <c:pt idx="13473">
                  <c:v>246.33609603154079</c:v>
                </c:pt>
                <c:pt idx="13474">
                  <c:v>246.33609603154079</c:v>
                </c:pt>
                <c:pt idx="13475">
                  <c:v>246.33609603154079</c:v>
                </c:pt>
                <c:pt idx="13476">
                  <c:v>246.33609603154079</c:v>
                </c:pt>
                <c:pt idx="13477">
                  <c:v>246.33609603154079</c:v>
                </c:pt>
                <c:pt idx="13478">
                  <c:v>246.33609603154079</c:v>
                </c:pt>
                <c:pt idx="13479">
                  <c:v>246.33609603154079</c:v>
                </c:pt>
                <c:pt idx="13480">
                  <c:v>246.33609603154079</c:v>
                </c:pt>
                <c:pt idx="13481">
                  <c:v>246.33609603154079</c:v>
                </c:pt>
                <c:pt idx="13482">
                  <c:v>246.33609603154079</c:v>
                </c:pt>
                <c:pt idx="13483">
                  <c:v>246.33609603154079</c:v>
                </c:pt>
                <c:pt idx="13484">
                  <c:v>246.33609603154079</c:v>
                </c:pt>
                <c:pt idx="13485">
                  <c:v>246.33609603154079</c:v>
                </c:pt>
                <c:pt idx="13486">
                  <c:v>246.33609603154079</c:v>
                </c:pt>
                <c:pt idx="13487">
                  <c:v>246.33609603154079</c:v>
                </c:pt>
                <c:pt idx="13488">
                  <c:v>246.33609603154079</c:v>
                </c:pt>
                <c:pt idx="13489">
                  <c:v>246.33609603154079</c:v>
                </c:pt>
                <c:pt idx="13490">
                  <c:v>246.33609603154079</c:v>
                </c:pt>
                <c:pt idx="13491">
                  <c:v>246.33609603154079</c:v>
                </c:pt>
                <c:pt idx="13492">
                  <c:v>246.33609603154079</c:v>
                </c:pt>
                <c:pt idx="13493">
                  <c:v>246.33609603154079</c:v>
                </c:pt>
                <c:pt idx="13494">
                  <c:v>246.33609603154079</c:v>
                </c:pt>
                <c:pt idx="13495">
                  <c:v>246.33609603154079</c:v>
                </c:pt>
                <c:pt idx="13496">
                  <c:v>246.33609603154079</c:v>
                </c:pt>
                <c:pt idx="13497">
                  <c:v>246.33609603154079</c:v>
                </c:pt>
                <c:pt idx="13498">
                  <c:v>246.33609603154079</c:v>
                </c:pt>
                <c:pt idx="13499">
                  <c:v>246.33609603154079</c:v>
                </c:pt>
                <c:pt idx="13500">
                  <c:v>246.33609603154079</c:v>
                </c:pt>
                <c:pt idx="13501">
                  <c:v>246.33609603154079</c:v>
                </c:pt>
                <c:pt idx="13502">
                  <c:v>246.33609603154079</c:v>
                </c:pt>
                <c:pt idx="13503">
                  <c:v>246.33609603154079</c:v>
                </c:pt>
                <c:pt idx="13504">
                  <c:v>246.33609603154079</c:v>
                </c:pt>
                <c:pt idx="13505">
                  <c:v>246.33609603154079</c:v>
                </c:pt>
                <c:pt idx="13506">
                  <c:v>246.33609603154079</c:v>
                </c:pt>
                <c:pt idx="13507">
                  <c:v>246.33609603154079</c:v>
                </c:pt>
                <c:pt idx="13508">
                  <c:v>246.33609603154079</c:v>
                </c:pt>
                <c:pt idx="13509">
                  <c:v>246.33609603154079</c:v>
                </c:pt>
                <c:pt idx="13510">
                  <c:v>246.33609603154079</c:v>
                </c:pt>
                <c:pt idx="13511">
                  <c:v>246.33609603154079</c:v>
                </c:pt>
                <c:pt idx="13512">
                  <c:v>246.33609603154079</c:v>
                </c:pt>
                <c:pt idx="13513">
                  <c:v>246.33609603154079</c:v>
                </c:pt>
                <c:pt idx="13514">
                  <c:v>246.33609603154079</c:v>
                </c:pt>
                <c:pt idx="13515">
                  <c:v>246.33609603154079</c:v>
                </c:pt>
                <c:pt idx="13516">
                  <c:v>246.33609603154079</c:v>
                </c:pt>
                <c:pt idx="13517">
                  <c:v>246.33609603154079</c:v>
                </c:pt>
                <c:pt idx="13518">
                  <c:v>246.33609603154079</c:v>
                </c:pt>
                <c:pt idx="13519">
                  <c:v>246.33609603154079</c:v>
                </c:pt>
                <c:pt idx="13520">
                  <c:v>246.33609603154079</c:v>
                </c:pt>
                <c:pt idx="13521">
                  <c:v>246.33609603154079</c:v>
                </c:pt>
                <c:pt idx="13522">
                  <c:v>246.33609603154079</c:v>
                </c:pt>
                <c:pt idx="13523">
                  <c:v>246.33609603154079</c:v>
                </c:pt>
                <c:pt idx="13524">
                  <c:v>246.33609603154079</c:v>
                </c:pt>
                <c:pt idx="13525">
                  <c:v>246.33609603154079</c:v>
                </c:pt>
                <c:pt idx="13526">
                  <c:v>246.33609603154079</c:v>
                </c:pt>
                <c:pt idx="13527">
                  <c:v>246.33609603154079</c:v>
                </c:pt>
                <c:pt idx="13528">
                  <c:v>246.33609603154079</c:v>
                </c:pt>
                <c:pt idx="13529">
                  <c:v>246.33609603154079</c:v>
                </c:pt>
                <c:pt idx="13530">
                  <c:v>246.33609603154079</c:v>
                </c:pt>
                <c:pt idx="13531">
                  <c:v>246.33609603154079</c:v>
                </c:pt>
                <c:pt idx="13532">
                  <c:v>246.336096031540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51-4AC2-BD76-517859F1AA1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5"/>
            <c:dispRSqr val="0"/>
            <c:dispEq val="0"/>
          </c:trendline>
          <c:xVal>
            <c:numRef>
              <c:f>'График температуры '!$B$2:$B$13534</c:f>
              <c:numCache>
                <c:formatCode>General</c:formatCode>
                <c:ptCount val="13533"/>
                <c:pt idx="0">
                  <c:v>24.88</c:v>
                </c:pt>
                <c:pt idx="1">
                  <c:v>24.879928540803199</c:v>
                </c:pt>
                <c:pt idx="2">
                  <c:v>24.870000510659928</c:v>
                </c:pt>
                <c:pt idx="3">
                  <c:v>24.880071455547665</c:v>
                </c:pt>
                <c:pt idx="4">
                  <c:v>24.879999489384396</c:v>
                </c:pt>
                <c:pt idx="5">
                  <c:v>24.880000003648817</c:v>
                </c:pt>
                <c:pt idx="6">
                  <c:v>24.879928540777126</c:v>
                </c:pt>
                <c:pt idx="7">
                  <c:v>24.870000510660113</c:v>
                </c:pt>
                <c:pt idx="8">
                  <c:v>24.880071455547661</c:v>
                </c:pt>
                <c:pt idx="9">
                  <c:v>24.879999489384396</c:v>
                </c:pt>
                <c:pt idx="10">
                  <c:v>24.880000003648817</c:v>
                </c:pt>
                <c:pt idx="11">
                  <c:v>24.879999999973926</c:v>
                </c:pt>
                <c:pt idx="12">
                  <c:v>24.880000000000184</c:v>
                </c:pt>
                <c:pt idx="13">
                  <c:v>24.88</c:v>
                </c:pt>
                <c:pt idx="14">
                  <c:v>24.88</c:v>
                </c:pt>
                <c:pt idx="15">
                  <c:v>24.88</c:v>
                </c:pt>
                <c:pt idx="16">
                  <c:v>24.88</c:v>
                </c:pt>
                <c:pt idx="17">
                  <c:v>24.88</c:v>
                </c:pt>
                <c:pt idx="18">
                  <c:v>24.88</c:v>
                </c:pt>
                <c:pt idx="19">
                  <c:v>24.880071459196799</c:v>
                </c:pt>
                <c:pt idx="20">
                  <c:v>24.889999489376564</c:v>
                </c:pt>
                <c:pt idx="21">
                  <c:v>24.879928544452074</c:v>
                </c:pt>
                <c:pt idx="22">
                  <c:v>24.880000510615606</c:v>
                </c:pt>
                <c:pt idx="23">
                  <c:v>24.879999996351181</c:v>
                </c:pt>
                <c:pt idx="24">
                  <c:v>24.879928540829276</c:v>
                </c:pt>
                <c:pt idx="25">
                  <c:v>24.869929048909643</c:v>
                </c:pt>
                <c:pt idx="26">
                  <c:v>24.870000507028909</c:v>
                </c:pt>
                <c:pt idx="27">
                  <c:v>24.869785611126389</c:v>
                </c:pt>
                <c:pt idx="28">
                  <c:v>24.839787123991378</c:v>
                </c:pt>
                <c:pt idx="29">
                  <c:v>24.839930052001204</c:v>
                </c:pt>
                <c:pt idx="30">
                  <c:v>24.829929027966969</c:v>
                </c:pt>
                <c:pt idx="31">
                  <c:v>24.830000507251064</c:v>
                </c:pt>
                <c:pt idx="32">
                  <c:v>24.829999996374575</c:v>
                </c:pt>
                <c:pt idx="33">
                  <c:v>24.829928528060787</c:v>
                </c:pt>
                <c:pt idx="34">
                  <c:v>24.820000510842249</c:v>
                </c:pt>
                <c:pt idx="35">
                  <c:v>24.830071468314031</c:v>
                </c:pt>
                <c:pt idx="36">
                  <c:v>24.829999489201914</c:v>
                </c:pt>
                <c:pt idx="37">
                  <c:v>24.829928531685653</c:v>
                </c:pt>
                <c:pt idx="38">
                  <c:v>24.819929036297008</c:v>
                </c:pt>
                <c:pt idx="39">
                  <c:v>24.820000507209656</c:v>
                </c:pt>
                <c:pt idx="40">
                  <c:v>24.819999996374744</c:v>
                </c:pt>
                <c:pt idx="41">
                  <c:v>24.819928525506576</c:v>
                </c:pt>
                <c:pt idx="42">
                  <c:v>24.809929033805034</c:v>
                </c:pt>
                <c:pt idx="43">
                  <c:v>24.810000507245594</c:v>
                </c:pt>
                <c:pt idx="44">
                  <c:v>24.809999996374355</c:v>
                </c:pt>
                <c:pt idx="45">
                  <c:v>24.810000000025912</c:v>
                </c:pt>
                <c:pt idx="46">
                  <c:v>24.809999999999814</c:v>
                </c:pt>
                <c:pt idx="47">
                  <c:v>24.81</c:v>
                </c:pt>
                <c:pt idx="48">
                  <c:v>24.80992852292627</c:v>
                </c:pt>
                <c:pt idx="49">
                  <c:v>24.79978607203055</c:v>
                </c:pt>
                <c:pt idx="50">
                  <c:v>24.779715590306452</c:v>
                </c:pt>
                <c:pt idx="51">
                  <c:v>24.759859053543707</c:v>
                </c:pt>
                <c:pt idx="52">
                  <c:v>24.759929517775639</c:v>
                </c:pt>
                <c:pt idx="53">
                  <c:v>24.7498575190865</c:v>
                </c:pt>
                <c:pt idx="54">
                  <c:v>24.739643543868688</c:v>
                </c:pt>
                <c:pt idx="55">
                  <c:v>24.699645022925502</c:v>
                </c:pt>
                <c:pt idx="56">
                  <c:v>24.689644999657297</c:v>
                </c:pt>
                <c:pt idx="57">
                  <c:v>24.649573431077005</c:v>
                </c:pt>
                <c:pt idx="58">
                  <c:v>24.629573912448041</c:v>
                </c:pt>
                <c:pt idx="59">
                  <c:v>24.589430781412439</c:v>
                </c:pt>
                <c:pt idx="60">
                  <c:v>24.549431723974873</c:v>
                </c:pt>
                <c:pt idx="61">
                  <c:v>24.509360082115311</c:v>
                </c:pt>
                <c:pt idx="62">
                  <c:v>24.459360480339832</c:v>
                </c:pt>
                <c:pt idx="63">
                  <c:v>24.419360385939878</c:v>
                </c:pt>
                <c:pt idx="64">
                  <c:v>24.369288682493185</c:v>
                </c:pt>
                <c:pt idx="65">
                  <c:v>24.319217466114182</c:v>
                </c:pt>
                <c:pt idx="66">
                  <c:v>24.259146190173215</c:v>
                </c:pt>
                <c:pt idx="67">
                  <c:v>24.199074884024547</c:v>
                </c:pt>
                <c:pt idx="68">
                  <c:v>24.128931860537925</c:v>
                </c:pt>
                <c:pt idx="69">
                  <c:v>24.04893257939052</c:v>
                </c:pt>
                <c:pt idx="70">
                  <c:v>23.979003996133123</c:v>
                </c:pt>
                <c:pt idx="71">
                  <c:v>23.908788110887862</c:v>
                </c:pt>
                <c:pt idx="72">
                  <c:v>23.808789224842094</c:v>
                </c:pt>
                <c:pt idx="73">
                  <c:v>23.738932415693174</c:v>
                </c:pt>
                <c:pt idx="74">
                  <c:v>23.656275515569561</c:v>
                </c:pt>
                <c:pt idx="75">
                  <c:v>23.216144953521891</c:v>
                </c:pt>
                <c:pt idx="76">
                  <c:v>23.118661405483088</c:v>
                </c:pt>
                <c:pt idx="77">
                  <c:v>23.02871480483773</c:v>
                </c:pt>
                <c:pt idx="78">
                  <c:v>22.938714004426586</c:v>
                </c:pt>
                <c:pt idx="79">
                  <c:v>22.847849818215394</c:v>
                </c:pt>
                <c:pt idx="80">
                  <c:v>22.637782381370009</c:v>
                </c:pt>
                <c:pt idx="81">
                  <c:v>22.538718870207031</c:v>
                </c:pt>
                <c:pt idx="82">
                  <c:v>22.458711750376942</c:v>
                </c:pt>
                <c:pt idx="83">
                  <c:v>22.358495011895176</c:v>
                </c:pt>
                <c:pt idx="84">
                  <c:v>22.248423841212659</c:v>
                </c:pt>
                <c:pt idx="85">
                  <c:v>22.138423729225572</c:v>
                </c:pt>
                <c:pt idx="86">
                  <c:v>22.028423104145936</c:v>
                </c:pt>
                <c:pt idx="87">
                  <c:v>21.918422482275417</c:v>
                </c:pt>
                <c:pt idx="88">
                  <c:v>21.808494111612475</c:v>
                </c:pt>
                <c:pt idx="89">
                  <c:v>21.708709883187364</c:v>
                </c:pt>
                <c:pt idx="90">
                  <c:v>21.62863565135244</c:v>
                </c:pt>
                <c:pt idx="91">
                  <c:v>21.518346335517485</c:v>
                </c:pt>
                <c:pt idx="92">
                  <c:v>21.398347711030986</c:v>
                </c:pt>
                <c:pt idx="93">
                  <c:v>21.288491818661328</c:v>
                </c:pt>
                <c:pt idx="94">
                  <c:v>21.188562642972872</c:v>
                </c:pt>
                <c:pt idx="95">
                  <c:v>21.088489169162425</c:v>
                </c:pt>
                <c:pt idx="96">
                  <c:v>20.978489099433563</c:v>
                </c:pt>
                <c:pt idx="97">
                  <c:v>20.878561047561014</c:v>
                </c:pt>
                <c:pt idx="98">
                  <c:v>20.778487482431206</c:v>
                </c:pt>
                <c:pt idx="99">
                  <c:v>20.668414862100114</c:v>
                </c:pt>
                <c:pt idx="100">
                  <c:v>20.558487335882564</c:v>
                </c:pt>
                <c:pt idx="101">
                  <c:v>20.458486260539587</c:v>
                </c:pt>
                <c:pt idx="102">
                  <c:v>20.348413028795793</c:v>
                </c:pt>
                <c:pt idx="103">
                  <c:v>20.238558254404911</c:v>
                </c:pt>
                <c:pt idx="104">
                  <c:v>20.148629414832598</c:v>
                </c:pt>
                <c:pt idx="105">
                  <c:v>20.048410256936322</c:v>
                </c:pt>
                <c:pt idx="106">
                  <c:v>19.927319970487495</c:v>
                </c:pt>
                <c:pt idx="107">
                  <c:v>19.677398281851701</c:v>
                </c:pt>
                <c:pt idx="108">
                  <c:v>19.568562127822766</c:v>
                </c:pt>
                <c:pt idx="109">
                  <c:v>19.478480310931051</c:v>
                </c:pt>
                <c:pt idx="110">
                  <c:v>19.358407345743323</c:v>
                </c:pt>
                <c:pt idx="111">
                  <c:v>19.258480220624641</c:v>
                </c:pt>
                <c:pt idx="112">
                  <c:v>19.148406126422579</c:v>
                </c:pt>
                <c:pt idx="113">
                  <c:v>19.038333045347958</c:v>
                </c:pt>
                <c:pt idx="114">
                  <c:v>18.918332848675906</c:v>
                </c:pt>
                <c:pt idx="115">
                  <c:v>18.808405223704934</c:v>
                </c:pt>
                <c:pt idx="116">
                  <c:v>18.697600254119802</c:v>
                </c:pt>
                <c:pt idx="117">
                  <c:v>18.476799764120816</c:v>
                </c:pt>
                <c:pt idx="118">
                  <c:v>18.257608140495346</c:v>
                </c:pt>
                <c:pt idx="119">
                  <c:v>18.14833345677836</c:v>
                </c:pt>
                <c:pt idx="120">
                  <c:v>18.028107655153072</c:v>
                </c:pt>
                <c:pt idx="121">
                  <c:v>17.888328208031421</c:v>
                </c:pt>
                <c:pt idx="122">
                  <c:v>17.798545980879535</c:v>
                </c:pt>
                <c:pt idx="123">
                  <c:v>17.6884704537689</c:v>
                </c:pt>
                <c:pt idx="124">
                  <c:v>17.588323706271183</c:v>
                </c:pt>
                <c:pt idx="125">
                  <c:v>17.458177173117001</c:v>
                </c:pt>
                <c:pt idx="126">
                  <c:v>17.338250883651927</c:v>
                </c:pt>
                <c:pt idx="127">
                  <c:v>17.218249571055381</c:v>
                </c:pt>
                <c:pt idx="128">
                  <c:v>17.0981753063502</c:v>
                </c:pt>
                <c:pt idx="129">
                  <c:v>16.968248517804536</c:v>
                </c:pt>
                <c:pt idx="130">
                  <c:v>16.858467972354855</c:v>
                </c:pt>
                <c:pt idx="131">
                  <c:v>16.758465793550524</c:v>
                </c:pt>
                <c:pt idx="132">
                  <c:v>16.647581698556593</c:v>
                </c:pt>
                <c:pt idx="133">
                  <c:v>16.427659936642549</c:v>
                </c:pt>
                <c:pt idx="134">
                  <c:v>16.328395607292649</c:v>
                </c:pt>
                <c:pt idx="135">
                  <c:v>16.206472138879153</c:v>
                </c:pt>
                <c:pt idx="136">
                  <c:v>15.845743236929081</c:v>
                </c:pt>
                <c:pt idx="137">
                  <c:v>15.627740507431334</c:v>
                </c:pt>
                <c:pt idx="138">
                  <c:v>15.538390326698961</c:v>
                </c:pt>
                <c:pt idx="139">
                  <c:v>15.4083847466684</c:v>
                </c:pt>
                <c:pt idx="140">
                  <c:v>15.318458236559128</c:v>
                </c:pt>
                <c:pt idx="141">
                  <c:v>15.198234950136497</c:v>
                </c:pt>
                <c:pt idx="142">
                  <c:v>15.078309871518538</c:v>
                </c:pt>
                <c:pt idx="143">
                  <c:v>14.968530874752613</c:v>
                </c:pt>
                <c:pt idx="144">
                  <c:v>14.878528747037553</c:v>
                </c:pt>
                <c:pt idx="145">
                  <c:v>14.768379888445434</c:v>
                </c:pt>
                <c:pt idx="146">
                  <c:v>14.657490321972517</c:v>
                </c:pt>
                <c:pt idx="147">
                  <c:v>14.427420552113926</c:v>
                </c:pt>
                <c:pt idx="148">
                  <c:v>14.308311087207205</c:v>
                </c:pt>
                <c:pt idx="149">
                  <c:v>14.197560838876617</c:v>
                </c:pt>
                <c:pt idx="150">
                  <c:v>13.977490067373957</c:v>
                </c:pt>
                <c:pt idx="151">
                  <c:v>13.858233355148597</c:v>
                </c:pt>
                <c:pt idx="152">
                  <c:v>13.738524720137319</c:v>
                </c:pt>
                <c:pt idx="153">
                  <c:v>13.657926563536535</c:v>
                </c:pt>
                <c:pt idx="154">
                  <c:v>13.457780477065214</c:v>
                </c:pt>
                <c:pt idx="155">
                  <c:v>13.358376952771909</c:v>
                </c:pt>
                <c:pt idx="156">
                  <c:v>13.23837177935601</c:v>
                </c:pt>
                <c:pt idx="157">
                  <c:v>13.138594974421153</c:v>
                </c:pt>
                <c:pt idx="158">
                  <c:v>13.048443611457406</c:v>
                </c:pt>
                <c:pt idx="159">
                  <c:v>12.926652531545871</c:v>
                </c:pt>
                <c:pt idx="160">
                  <c:v>12.59688600499592</c:v>
                </c:pt>
                <c:pt idx="161">
                  <c:v>12.508453246570252</c:v>
                </c:pt>
                <c:pt idx="162">
                  <c:v>12.388291235673957</c:v>
                </c:pt>
                <c:pt idx="163">
                  <c:v>12.278366572615429</c:v>
                </c:pt>
                <c:pt idx="164">
                  <c:v>12.168440194837629</c:v>
                </c:pt>
                <c:pt idx="165">
                  <c:v>12.068588832928913</c:v>
                </c:pt>
                <c:pt idx="166">
                  <c:v>11.977538476043682</c:v>
                </c:pt>
                <c:pt idx="167">
                  <c:v>11.737319198650043</c:v>
                </c:pt>
                <c:pt idx="168">
                  <c:v>11.618369820728752</c:v>
                </c:pt>
                <c:pt idx="169">
                  <c:v>11.518511407618725</c:v>
                </c:pt>
                <c:pt idx="170">
                  <c:v>11.418434716555673</c:v>
                </c:pt>
                <c:pt idx="171">
                  <c:v>11.308359545517963</c:v>
                </c:pt>
                <c:pt idx="172">
                  <c:v>11.198509695375522</c:v>
                </c:pt>
                <c:pt idx="173">
                  <c:v>11.108583219755923</c:v>
                </c:pt>
                <c:pt idx="174">
                  <c:v>11.008206208640608</c:v>
                </c:pt>
                <c:pt idx="175">
                  <c:v>10.868283324868239</c:v>
                </c:pt>
                <c:pt idx="176">
                  <c:v>10.778432663670191</c:v>
                </c:pt>
                <c:pt idx="177">
                  <c:v>10.658355547213203</c:v>
                </c:pt>
                <c:pt idx="178">
                  <c:v>10.558506133851385</c:v>
                </c:pt>
                <c:pt idx="179">
                  <c:v>10.458504436571602</c:v>
                </c:pt>
                <c:pt idx="180">
                  <c:v>10.358503885765966</c:v>
                </c:pt>
                <c:pt idx="181">
                  <c:v>10.25857872362387</c:v>
                </c:pt>
                <c:pt idx="182">
                  <c:v>10.168577676783769</c:v>
                </c:pt>
                <c:pt idx="183">
                  <c:v>10.068501696330904</c:v>
                </c:pt>
                <c:pt idx="184">
                  <c:v>9.9685771846146292</c:v>
                </c:pt>
                <c:pt idx="185">
                  <c:v>9.8782741076365568</c:v>
                </c:pt>
                <c:pt idx="186">
                  <c:v>9.7381243929316579</c:v>
                </c:pt>
                <c:pt idx="187">
                  <c:v>9.6283514764544336</c:v>
                </c:pt>
                <c:pt idx="188">
                  <c:v>9.5178954220742895</c:v>
                </c:pt>
                <c:pt idx="189">
                  <c:v>9.3478218617584687</c:v>
                </c:pt>
                <c:pt idx="190">
                  <c:v>9.2283512707735049</c:v>
                </c:pt>
                <c:pt idx="191">
                  <c:v>9.1285737987296152</c:v>
                </c:pt>
                <c:pt idx="192">
                  <c:v>9.0376626738469188</c:v>
                </c:pt>
                <c:pt idx="193">
                  <c:v>8.8176676319168603</c:v>
                </c:pt>
                <c:pt idx="194">
                  <c:v>8.7288043253940248</c:v>
                </c:pt>
                <c:pt idx="195">
                  <c:v>8.6585678197269669</c:v>
                </c:pt>
                <c:pt idx="196">
                  <c:v>8.5382654032046208</c:v>
                </c:pt>
                <c:pt idx="197">
                  <c:v>8.4282669748836145</c:v>
                </c:pt>
                <c:pt idx="198">
                  <c:v>8.3084940414349351</c:v>
                </c:pt>
                <c:pt idx="199">
                  <c:v>8.2284918585158611</c:v>
                </c:pt>
                <c:pt idx="200">
                  <c:v>8.1084151734368444</c:v>
                </c:pt>
                <c:pt idx="201">
                  <c:v>8.0184152142541496</c:v>
                </c:pt>
                <c:pt idx="202">
                  <c:v>7.8983384160193681</c:v>
                </c:pt>
                <c:pt idx="203">
                  <c:v>7.7984144717197914</c:v>
                </c:pt>
                <c:pt idx="204">
                  <c:v>7.6883370933669362</c:v>
                </c:pt>
                <c:pt idx="205">
                  <c:v>7.578413153375223</c:v>
                </c:pt>
                <c:pt idx="206">
                  <c:v>7.478716754393667</c:v>
                </c:pt>
                <c:pt idx="207">
                  <c:v>7.4087903147411023</c:v>
                </c:pt>
                <c:pt idx="208">
                  <c:v>7.318484367835155</c:v>
                </c:pt>
                <c:pt idx="209">
                  <c:v>7.2085623403544092</c:v>
                </c:pt>
                <c:pt idx="210">
                  <c:v>7.1287139027173199</c:v>
                </c:pt>
                <c:pt idx="211">
                  <c:v>7.0384833315316948</c:v>
                </c:pt>
                <c:pt idx="212">
                  <c:v>6.9285608114264745</c:v>
                </c:pt>
                <c:pt idx="213">
                  <c:v>6.8484834003328121</c:v>
                </c:pt>
                <c:pt idx="214">
                  <c:v>6.7283304672728939</c:v>
                </c:pt>
                <c:pt idx="215">
                  <c:v>6.6284074420573109</c:v>
                </c:pt>
                <c:pt idx="216">
                  <c:v>6.5169531397823697</c:v>
                </c:pt>
                <c:pt idx="217">
                  <c:v>6.2270374525147778</c:v>
                </c:pt>
                <c:pt idx="218">
                  <c:v>6.1282611155170619</c:v>
                </c:pt>
                <c:pt idx="219">
                  <c:v>5.9982508726780299</c:v>
                </c:pt>
                <c:pt idx="220">
                  <c:v>5.8984802539465084</c:v>
                </c:pt>
                <c:pt idx="221">
                  <c:v>5.798477912162987</c:v>
                </c:pt>
                <c:pt idx="222">
                  <c:v>5.698400629749421</c:v>
                </c:pt>
                <c:pt idx="223">
                  <c:v>5.5884772966748573</c:v>
                </c:pt>
                <c:pt idx="224">
                  <c:v>5.4977852030965462</c:v>
                </c:pt>
                <c:pt idx="225">
                  <c:v>5.2975583157656816</c:v>
                </c:pt>
                <c:pt idx="226">
                  <c:v>5.1785582418651259</c:v>
                </c:pt>
                <c:pt idx="227">
                  <c:v>5.1089346181087611</c:v>
                </c:pt>
                <c:pt idx="228">
                  <c:v>5.0387007028294972</c:v>
                </c:pt>
                <c:pt idx="229">
                  <c:v>4.9384711802506009</c:v>
                </c:pt>
                <c:pt idx="230">
                  <c:v>4.8384723585263965</c:v>
                </c:pt>
                <c:pt idx="231">
                  <c:v>4.7385487613881088</c:v>
                </c:pt>
                <c:pt idx="232">
                  <c:v>4.6486246966193869</c:v>
                </c:pt>
                <c:pt idx="233">
                  <c:v>4.5587006881135812</c:v>
                </c:pt>
                <c:pt idx="234">
                  <c:v>4.478776779034118</c:v>
                </c:pt>
                <c:pt idx="235">
                  <c:v>4.3977735020891746</c:v>
                </c:pt>
                <c:pt idx="236">
                  <c:v>4.1877794397770813</c:v>
                </c:pt>
                <c:pt idx="237">
                  <c:v>4.1087049558891815</c:v>
                </c:pt>
                <c:pt idx="238">
                  <c:v>4.0185429313883931</c:v>
                </c:pt>
                <c:pt idx="239">
                  <c:v>3.9187753519898934</c:v>
                </c:pt>
                <c:pt idx="240">
                  <c:v>3.8588505342502519</c:v>
                </c:pt>
                <c:pt idx="241">
                  <c:v>3.7685403985450381</c:v>
                </c:pt>
                <c:pt idx="242">
                  <c:v>3.6683875950164686</c:v>
                </c:pt>
                <c:pt idx="243">
                  <c:v>3.5585427939741918</c:v>
                </c:pt>
                <c:pt idx="244">
                  <c:v>3.4788506438101656</c:v>
                </c:pt>
                <c:pt idx="245">
                  <c:v>3.4086157606608865</c:v>
                </c:pt>
                <c:pt idx="246">
                  <c:v>3.2986169898516384</c:v>
                </c:pt>
                <c:pt idx="247">
                  <c:v>3.2270675987309634</c:v>
                </c:pt>
                <c:pt idx="248">
                  <c:v>2.9169985452952001</c:v>
                </c:pt>
                <c:pt idx="249">
                  <c:v>2.8387046343058082</c:v>
                </c:pt>
                <c:pt idx="250">
                  <c:v>2.7488461328084903</c:v>
                </c:pt>
                <c:pt idx="251">
                  <c:v>2.6888447659373007</c:v>
                </c:pt>
                <c:pt idx="252">
                  <c:v>2.5986114536806113</c:v>
                </c:pt>
                <c:pt idx="253">
                  <c:v>2.5079914453521757</c:v>
                </c:pt>
                <c:pt idx="254">
                  <c:v>2.3378395006967265</c:v>
                </c:pt>
                <c:pt idx="255">
                  <c:v>2.2285395210457821</c:v>
                </c:pt>
                <c:pt idx="256">
                  <c:v>2.148611397853037</c:v>
                </c:pt>
                <c:pt idx="257">
                  <c:v>2.0486102984022327</c:v>
                </c:pt>
                <c:pt idx="258">
                  <c:v>1.9688433646075243</c:v>
                </c:pt>
                <c:pt idx="259">
                  <c:v>1.8981405732611325</c:v>
                </c:pt>
                <c:pt idx="260">
                  <c:v>1.7279111083764178</c:v>
                </c:pt>
                <c:pt idx="261">
                  <c:v>1.6285355483896939</c:v>
                </c:pt>
                <c:pt idx="262">
                  <c:v>1.5384522059063719</c:v>
                </c:pt>
                <c:pt idx="263">
                  <c:v>1.4285301859696107</c:v>
                </c:pt>
                <c:pt idx="264">
                  <c:v>1.3479829905522169</c:v>
                </c:pt>
                <c:pt idx="265">
                  <c:v>1.1679077722562967</c:v>
                </c:pt>
                <c:pt idx="266">
                  <c:v>1.0787667309258335</c:v>
                </c:pt>
                <c:pt idx="267">
                  <c:v>1.0087596833645105</c:v>
                </c:pt>
                <c:pt idx="268">
                  <c:v>0.91852485399058681</c:v>
                </c:pt>
                <c:pt idx="269">
                  <c:v>0.81860429322187012</c:v>
                </c:pt>
                <c:pt idx="270">
                  <c:v>0.73868143979649747</c:v>
                </c:pt>
                <c:pt idx="271">
                  <c:v>0.64875860403053787</c:v>
                </c:pt>
                <c:pt idx="272">
                  <c:v>0.57875766019226427</c:v>
                </c:pt>
                <c:pt idx="273">
                  <c:v>0.48852238709779433</c:v>
                </c:pt>
                <c:pt idx="274">
                  <c:v>0.3884453393860543</c:v>
                </c:pt>
                <c:pt idx="275">
                  <c:v>0.28860201857192952</c:v>
                </c:pt>
                <c:pt idx="276">
                  <c:v>0.20891381984583732</c:v>
                </c:pt>
                <c:pt idx="277">
                  <c:v>0.14891112036178061</c:v>
                </c:pt>
                <c:pt idx="278">
                  <c:v>6.8597160619737488E-2</c:v>
                </c:pt>
                <c:pt idx="279">
                  <c:v>-3.1244045657290956E-2</c:v>
                </c:pt>
                <c:pt idx="280">
                  <c:v>-9.1088666229984766E-2</c:v>
                </c:pt>
                <c:pt idx="281">
                  <c:v>-0.17140416225538607</c:v>
                </c:pt>
                <c:pt idx="282">
                  <c:v>-0.2714022363894682</c:v>
                </c:pt>
                <c:pt idx="283">
                  <c:v>-0.35148123120840785</c:v>
                </c:pt>
                <c:pt idx="284">
                  <c:v>-0.46140267752645236</c:v>
                </c:pt>
                <c:pt idx="285">
                  <c:v>-0.53108930186248715</c:v>
                </c:pt>
                <c:pt idx="286">
                  <c:v>-0.60109206523693015</c:v>
                </c:pt>
                <c:pt idx="287">
                  <c:v>-0.67132825804870111</c:v>
                </c:pt>
                <c:pt idx="288">
                  <c:v>-0.77140559133030173</c:v>
                </c:pt>
                <c:pt idx="289">
                  <c:v>-0.85132673152602556</c:v>
                </c:pt>
                <c:pt idx="290">
                  <c:v>-0.94124910075158597</c:v>
                </c:pt>
                <c:pt idx="291">
                  <c:v>-1.0113287995531195</c:v>
                </c:pt>
                <c:pt idx="292">
                  <c:v>-1.1112499208353768</c:v>
                </c:pt>
                <c:pt idx="293">
                  <c:v>-1.1710932520124857</c:v>
                </c:pt>
                <c:pt idx="294">
                  <c:v>-1.251252466979212</c:v>
                </c:pt>
                <c:pt idx="295">
                  <c:v>-1.3312516066781315</c:v>
                </c:pt>
                <c:pt idx="296">
                  <c:v>-1.4112520083072824</c:v>
                </c:pt>
                <c:pt idx="297">
                  <c:v>-1.4911735078828663</c:v>
                </c:pt>
                <c:pt idx="298">
                  <c:v>-1.5612533656259244</c:v>
                </c:pt>
                <c:pt idx="299">
                  <c:v>-1.6514110648065843</c:v>
                </c:pt>
                <c:pt idx="300">
                  <c:v>-1.7413313506688259</c:v>
                </c:pt>
                <c:pt idx="301">
                  <c:v>-1.8213324010532521</c:v>
                </c:pt>
                <c:pt idx="302">
                  <c:v>-1.9112538432885278</c:v>
                </c:pt>
                <c:pt idx="303">
                  <c:v>-1.9812548111351789</c:v>
                </c:pt>
                <c:pt idx="304">
                  <c:v>-2.071413396503893</c:v>
                </c:pt>
                <c:pt idx="305">
                  <c:v>-2.1614126451787383</c:v>
                </c:pt>
                <c:pt idx="306">
                  <c:v>-2.2514131541429969</c:v>
                </c:pt>
                <c:pt idx="307">
                  <c:v>-2.3420469155850312</c:v>
                </c:pt>
                <c:pt idx="308">
                  <c:v>-2.5119640626117068</c:v>
                </c:pt>
                <c:pt idx="309">
                  <c:v>-2.5911729799721743</c:v>
                </c:pt>
                <c:pt idx="310">
                  <c:v>-2.6610210590475378</c:v>
                </c:pt>
                <c:pt idx="311">
                  <c:v>-2.7211017832642499</c:v>
                </c:pt>
                <c:pt idx="312">
                  <c:v>-2.8011014925990145</c:v>
                </c:pt>
                <c:pt idx="313">
                  <c:v>-2.861022436006988</c:v>
                </c:pt>
                <c:pt idx="314">
                  <c:v>-2.9311820332764156</c:v>
                </c:pt>
                <c:pt idx="315">
                  <c:v>-3.0111811418447045</c:v>
                </c:pt>
                <c:pt idx="316">
                  <c:v>-3.0810226965556948</c:v>
                </c:pt>
                <c:pt idx="317">
                  <c:v>-3.141262425978276</c:v>
                </c:pt>
                <c:pt idx="318">
                  <c:v>-3.2414199044647423</c:v>
                </c:pt>
                <c:pt idx="319">
                  <c:v>-3.3214985703713862</c:v>
                </c:pt>
                <c:pt idx="320">
                  <c:v>-3.431419099492218</c:v>
                </c:pt>
                <c:pt idx="321">
                  <c:v>-3.5010225121312746</c:v>
                </c:pt>
                <c:pt idx="322">
                  <c:v>-3.5611054524965695</c:v>
                </c:pt>
                <c:pt idx="323">
                  <c:v>-3.6412642787038783</c:v>
                </c:pt>
                <c:pt idx="324">
                  <c:v>-3.7212634170749452</c:v>
                </c:pt>
                <c:pt idx="325">
                  <c:v>-3.8011842084627787</c:v>
                </c:pt>
                <c:pt idx="326">
                  <c:v>-3.8711851693667603</c:v>
                </c:pt>
                <c:pt idx="327">
                  <c:v>-3.9512652047849692</c:v>
                </c:pt>
                <c:pt idx="328">
                  <c:v>-4.0312649702770456</c:v>
                </c:pt>
                <c:pt idx="329">
                  <c:v>-4.1113450917112919</c:v>
                </c:pt>
                <c:pt idx="330">
                  <c:v>-4.2012651906562102</c:v>
                </c:pt>
                <c:pt idx="331">
                  <c:v>-4.2711864141454452</c:v>
                </c:pt>
                <c:pt idx="332">
                  <c:v>-4.351027836312424</c:v>
                </c:pt>
                <c:pt idx="333">
                  <c:v>-4.4012687323518564</c:v>
                </c:pt>
                <c:pt idx="334">
                  <c:v>-4.5114270531170755</c:v>
                </c:pt>
                <c:pt idx="335">
                  <c:v>-4.5811067242782757</c:v>
                </c:pt>
                <c:pt idx="336">
                  <c:v>-4.6511095927758879</c:v>
                </c:pt>
                <c:pt idx="337">
                  <c:v>-4.7210299696917382</c:v>
                </c:pt>
                <c:pt idx="338">
                  <c:v>-4.781030853091746</c:v>
                </c:pt>
                <c:pt idx="339">
                  <c:v>-4.8510311344945691</c:v>
                </c:pt>
                <c:pt idx="340">
                  <c:v>-4.911111350837742</c:v>
                </c:pt>
                <c:pt idx="341">
                  <c:v>-4.9911910615508361</c:v>
                </c:pt>
                <c:pt idx="342">
                  <c:v>-5.0612707764939513</c:v>
                </c:pt>
                <c:pt idx="343">
                  <c:v>-5.1515107402321885</c:v>
                </c:pt>
                <c:pt idx="344">
                  <c:v>-5.251349263341484</c:v>
                </c:pt>
                <c:pt idx="345">
                  <c:v>-5.3210305249652237</c:v>
                </c:pt>
                <c:pt idx="346">
                  <c:v>-5.3811134482416056</c:v>
                </c:pt>
                <c:pt idx="347">
                  <c:v>-5.4612734355354524</c:v>
                </c:pt>
                <c:pt idx="348">
                  <c:v>-5.5411923880739558</c:v>
                </c:pt>
                <c:pt idx="349">
                  <c:v>-5.6111131770474048</c:v>
                </c:pt>
                <c:pt idx="350">
                  <c:v>-5.6810339068101436</c:v>
                </c:pt>
                <c:pt idx="351">
                  <c:v>-5.7411150292320459</c:v>
                </c:pt>
                <c:pt idx="352">
                  <c:v>-5.8212752626275623</c:v>
                </c:pt>
                <c:pt idx="353">
                  <c:v>-5.901354674728001</c:v>
                </c:pt>
                <c:pt idx="354">
                  <c:v>-5.9911938904081925</c:v>
                </c:pt>
                <c:pt idx="355">
                  <c:v>-6.0508741201814962</c:v>
                </c:pt>
                <c:pt idx="356">
                  <c:v>-6.1011982794682078</c:v>
                </c:pt>
                <c:pt idx="357">
                  <c:v>-6.2014373128660116</c:v>
                </c:pt>
                <c:pt idx="358">
                  <c:v>-6.2811946179409297</c:v>
                </c:pt>
                <c:pt idx="359">
                  <c:v>-6.3511164720053008</c:v>
                </c:pt>
                <c:pt idx="360">
                  <c:v>-6.4211978721376992</c:v>
                </c:pt>
                <c:pt idx="361">
                  <c:v>-6.5011976026387304</c:v>
                </c:pt>
                <c:pt idx="362">
                  <c:v>-6.5711174366812486</c:v>
                </c:pt>
                <c:pt idx="363">
                  <c:v>-6.6411989254575516</c:v>
                </c:pt>
                <c:pt idx="364">
                  <c:v>-6.7212792095580989</c:v>
                </c:pt>
                <c:pt idx="365">
                  <c:v>-6.8011178145885731</c:v>
                </c:pt>
                <c:pt idx="366">
                  <c:v>-6.8609581863900333</c:v>
                </c:pt>
                <c:pt idx="367">
                  <c:v>-6.9209597050436145</c:v>
                </c:pt>
                <c:pt idx="368">
                  <c:v>-6.9810405636235497</c:v>
                </c:pt>
                <c:pt idx="369">
                  <c:v>-7.0511208665971079</c:v>
                </c:pt>
                <c:pt idx="370">
                  <c:v>-7.121362587811868</c:v>
                </c:pt>
                <c:pt idx="371">
                  <c:v>-7.2213611866348222</c:v>
                </c:pt>
                <c:pt idx="372">
                  <c:v>-7.2910386243055605</c:v>
                </c:pt>
                <c:pt idx="373">
                  <c:v>-7.3511222400621392</c:v>
                </c:pt>
                <c:pt idx="374">
                  <c:v>-7.4311219272120033</c:v>
                </c:pt>
                <c:pt idx="375">
                  <c:v>-7.4910413968953824</c:v>
                </c:pt>
                <c:pt idx="376">
                  <c:v>-7.5609615147357303</c:v>
                </c:pt>
                <c:pt idx="377">
                  <c:v>-7.6110431988784049</c:v>
                </c:pt>
                <c:pt idx="378">
                  <c:v>-7.6912854862409255</c:v>
                </c:pt>
                <c:pt idx="379">
                  <c:v>-7.7711221495268292</c:v>
                </c:pt>
                <c:pt idx="380">
                  <c:v>-7.8310428276123574</c:v>
                </c:pt>
                <c:pt idx="381">
                  <c:v>-7.9011247039448618</c:v>
                </c:pt>
                <c:pt idx="382">
                  <c:v>-7.9710433979359196</c:v>
                </c:pt>
                <c:pt idx="383">
                  <c:v>-8.031044309851918</c:v>
                </c:pt>
                <c:pt idx="384">
                  <c:v>-8.1011256029983638</c:v>
                </c:pt>
                <c:pt idx="385">
                  <c:v>-8.1710442360896298</c:v>
                </c:pt>
                <c:pt idx="386">
                  <c:v>-8.2312072436998864</c:v>
                </c:pt>
                <c:pt idx="387">
                  <c:v>-8.3210442091478853</c:v>
                </c:pt>
                <c:pt idx="388">
                  <c:v>-8.3610457005421015</c:v>
                </c:pt>
                <c:pt idx="389">
                  <c:v>-8.451695025751027</c:v>
                </c:pt>
                <c:pt idx="390">
                  <c:v>-8.5714471044454736</c:v>
                </c:pt>
                <c:pt idx="391">
                  <c:v>-8.6312059333161884</c:v>
                </c:pt>
                <c:pt idx="392">
                  <c:v>-8.7212083325213889</c:v>
                </c:pt>
                <c:pt idx="393">
                  <c:v>-8.7809649229752136</c:v>
                </c:pt>
                <c:pt idx="394">
                  <c:v>-8.8410483837912306</c:v>
                </c:pt>
                <c:pt idx="395">
                  <c:v>-8.9111292747873438</c:v>
                </c:pt>
                <c:pt idx="396">
                  <c:v>-8.981128938502664</c:v>
                </c:pt>
                <c:pt idx="397">
                  <c:v>-9.0509666278633656</c:v>
                </c:pt>
                <c:pt idx="398">
                  <c:v>-9.1010494784232332</c:v>
                </c:pt>
                <c:pt idx="399">
                  <c:v>-9.1812118665818634</c:v>
                </c:pt>
                <c:pt idx="400">
                  <c:v>-9.2509667396412461</c:v>
                </c:pt>
                <c:pt idx="401">
                  <c:v>-9.3007247314640527</c:v>
                </c:pt>
                <c:pt idx="402">
                  <c:v>-9.3408896464099644</c:v>
                </c:pt>
                <c:pt idx="403">
                  <c:v>-9.4110514300548882</c:v>
                </c:pt>
                <c:pt idx="404">
                  <c:v>-9.4711318256013133</c:v>
                </c:pt>
                <c:pt idx="405">
                  <c:v>-9.5511315394124985</c:v>
                </c:pt>
                <c:pt idx="406">
                  <c:v>-9.6110503155025668</c:v>
                </c:pt>
                <c:pt idx="407">
                  <c:v>-9.6811328035585955</c:v>
                </c:pt>
                <c:pt idx="408">
                  <c:v>-9.7510509047620086</c:v>
                </c:pt>
                <c:pt idx="409">
                  <c:v>-9.8111333993657013</c:v>
                </c:pt>
                <c:pt idx="410">
                  <c:v>-9.891133096166083</c:v>
                </c:pt>
                <c:pt idx="411">
                  <c:v>-9.9511333760769958</c:v>
                </c:pt>
                <c:pt idx="412">
                  <c:v>-10.031133743919034</c:v>
                </c:pt>
                <c:pt idx="413">
                  <c:v>-10.09097069336557</c:v>
                </c:pt>
                <c:pt idx="414">
                  <c:v>-10.150890580409511</c:v>
                </c:pt>
                <c:pt idx="415">
                  <c:v>-10.200973116173124</c:v>
                </c:pt>
                <c:pt idx="416">
                  <c:v>-10.271136165438049</c:v>
                </c:pt>
                <c:pt idx="417">
                  <c:v>-10.341053411547142</c:v>
                </c:pt>
                <c:pt idx="418">
                  <c:v>-10.402117306528641</c:v>
                </c:pt>
                <c:pt idx="419">
                  <c:v>-10.602192166067686</c:v>
                </c:pt>
                <c:pt idx="420">
                  <c:v>-10.670964333761162</c:v>
                </c:pt>
                <c:pt idx="421">
                  <c:v>-10.720892710547233</c:v>
                </c:pt>
                <c:pt idx="422">
                  <c:v>-10.781384876664095</c:v>
                </c:pt>
                <c:pt idx="423">
                  <c:v>-10.891545328936431</c:v>
                </c:pt>
                <c:pt idx="424">
                  <c:v>-10.971626477654908</c:v>
                </c:pt>
                <c:pt idx="425">
                  <c:v>-11.091544615000165</c:v>
                </c:pt>
                <c:pt idx="426">
                  <c:v>-11.160889561884842</c:v>
                </c:pt>
                <c:pt idx="427">
                  <c:v>-11.20130525379914</c:v>
                </c:pt>
                <c:pt idx="428">
                  <c:v>-11.321548709341767</c:v>
                </c:pt>
                <c:pt idx="429">
                  <c:v>-11.390972466570817</c:v>
                </c:pt>
                <c:pt idx="430">
                  <c:v>-11.440895282751102</c:v>
                </c:pt>
                <c:pt idx="431">
                  <c:v>-11.501060408355228</c:v>
                </c:pt>
                <c:pt idx="432">
                  <c:v>-11.57105935662527</c:v>
                </c:pt>
                <c:pt idx="433">
                  <c:v>-11.630813088247317</c:v>
                </c:pt>
                <c:pt idx="434">
                  <c:v>-11.671390596406138</c:v>
                </c:pt>
                <c:pt idx="435">
                  <c:v>-11.801468827332187</c:v>
                </c:pt>
                <c:pt idx="436">
                  <c:v>-11.850974963377897</c:v>
                </c:pt>
                <c:pt idx="437">
                  <c:v>-11.920897030085751</c:v>
                </c:pt>
                <c:pt idx="438">
                  <c:v>-11.960897819041428</c:v>
                </c:pt>
                <c:pt idx="439">
                  <c:v>-12.030980385899152</c:v>
                </c:pt>
                <c:pt idx="440">
                  <c:v>-12.081473897695545</c:v>
                </c:pt>
                <c:pt idx="441">
                  <c:v>-12.211635372975037</c:v>
                </c:pt>
                <c:pt idx="442">
                  <c:v>-12.281140117229935</c:v>
                </c:pt>
                <c:pt idx="443">
                  <c:v>-12.351556644407747</c:v>
                </c:pt>
                <c:pt idx="444">
                  <c:v>-12.471389051709828</c:v>
                </c:pt>
                <c:pt idx="445">
                  <c:v>-12.520813353252146</c:v>
                </c:pt>
                <c:pt idx="446">
                  <c:v>-12.570900768442419</c:v>
                </c:pt>
                <c:pt idx="447">
                  <c:v>-12.630900270095784</c:v>
                </c:pt>
                <c:pt idx="448">
                  <c:v>-12.680982995459757</c:v>
                </c:pt>
                <c:pt idx="449">
                  <c:v>-12.750982596528711</c:v>
                </c:pt>
                <c:pt idx="450">
                  <c:v>-12.800900226287956</c:v>
                </c:pt>
                <c:pt idx="451">
                  <c:v>-12.861479307621309</c:v>
                </c:pt>
                <c:pt idx="452">
                  <c:v>-12.981392617902477</c:v>
                </c:pt>
                <c:pt idx="453">
                  <c:v>-13.030815038079906</c:v>
                </c:pt>
                <c:pt idx="454">
                  <c:v>-13.081067997370372</c:v>
                </c:pt>
                <c:pt idx="455">
                  <c:v>-13.1611489580105</c:v>
                </c:pt>
                <c:pt idx="456">
                  <c:v>-13.221065853602362</c:v>
                </c:pt>
                <c:pt idx="457">
                  <c:v>-13.291066849914341</c:v>
                </c:pt>
                <c:pt idx="458">
                  <c:v>-13.351067106559782</c:v>
                </c:pt>
                <c:pt idx="459">
                  <c:v>-13.420901837018297</c:v>
                </c:pt>
                <c:pt idx="460">
                  <c:v>-13.460903354831347</c:v>
                </c:pt>
                <c:pt idx="461">
                  <c:v>-13.530986430158352</c:v>
                </c:pt>
                <c:pt idx="462">
                  <c:v>-13.580903103055601</c:v>
                </c:pt>
                <c:pt idx="463">
                  <c:v>-13.640904018038983</c:v>
                </c:pt>
                <c:pt idx="464">
                  <c:v>-13.690821316828652</c:v>
                </c:pt>
                <c:pt idx="465">
                  <c:v>-13.740822172620172</c:v>
                </c:pt>
                <c:pt idx="466">
                  <c:v>-13.790822335951077</c:v>
                </c:pt>
                <c:pt idx="467">
                  <c:v>-13.840905437585411</c:v>
                </c:pt>
                <c:pt idx="468">
                  <c:v>-13.902149270530192</c:v>
                </c:pt>
                <c:pt idx="469">
                  <c:v>-14.102140728347612</c:v>
                </c:pt>
                <c:pt idx="470">
                  <c:v>-14.160895692340578</c:v>
                </c:pt>
                <c:pt idx="471">
                  <c:v>-14.21123845930196</c:v>
                </c:pt>
                <c:pt idx="472">
                  <c:v>-14.311236125644589</c:v>
                </c:pt>
                <c:pt idx="473">
                  <c:v>-14.360820843370639</c:v>
                </c:pt>
                <c:pt idx="474">
                  <c:v>-14.410824466159269</c:v>
                </c:pt>
                <c:pt idx="475">
                  <c:v>-14.460824607415322</c:v>
                </c:pt>
                <c:pt idx="476">
                  <c:v>-14.511074268307079</c:v>
                </c:pt>
                <c:pt idx="477">
                  <c:v>-14.590906166396513</c:v>
                </c:pt>
                <c:pt idx="478">
                  <c:v>-14.620824476525529</c:v>
                </c:pt>
                <c:pt idx="479">
                  <c:v>-14.691075074058295</c:v>
                </c:pt>
                <c:pt idx="480">
                  <c:v>-14.750990009789318</c:v>
                </c:pt>
                <c:pt idx="481">
                  <c:v>-14.81115750023074</c:v>
                </c:pt>
                <c:pt idx="482">
                  <c:v>-14.891073195616753</c:v>
                </c:pt>
                <c:pt idx="483">
                  <c:v>-14.940824183990529</c:v>
                </c:pt>
                <c:pt idx="484">
                  <c:v>-14.991076420282567</c:v>
                </c:pt>
                <c:pt idx="485">
                  <c:v>-15.070991318965676</c:v>
                </c:pt>
                <c:pt idx="486">
                  <c:v>-15.110825450673511</c:v>
                </c:pt>
                <c:pt idx="487">
                  <c:v>-15.170910432800955</c:v>
                </c:pt>
                <c:pt idx="488">
                  <c:v>-15.220909913814323</c:v>
                </c:pt>
                <c:pt idx="489">
                  <c:v>-15.280743284550189</c:v>
                </c:pt>
                <c:pt idx="490">
                  <c:v>-15.310661326842586</c:v>
                </c:pt>
                <c:pt idx="491">
                  <c:v>-15.360912524396239</c:v>
                </c:pt>
                <c:pt idx="492">
                  <c:v>-15.420910655944601</c:v>
                </c:pt>
                <c:pt idx="493">
                  <c:v>-15.47099435848583</c:v>
                </c:pt>
                <c:pt idx="494">
                  <c:v>-15.541077471323094</c:v>
                </c:pt>
                <c:pt idx="495">
                  <c:v>-15.600826420456782</c:v>
                </c:pt>
                <c:pt idx="496">
                  <c:v>-15.640661543946718</c:v>
                </c:pt>
                <c:pt idx="497">
                  <c:v>-15.680830172622874</c:v>
                </c:pt>
                <c:pt idx="498">
                  <c:v>-15.741079744440167</c:v>
                </c:pt>
                <c:pt idx="499">
                  <c:v>-15.811077973623981</c:v>
                </c:pt>
                <c:pt idx="500">
                  <c:v>-15.870910985876936</c:v>
                </c:pt>
                <c:pt idx="501">
                  <c:v>-15.920828919308374</c:v>
                </c:pt>
                <c:pt idx="502">
                  <c:v>-15.970746107858359</c:v>
                </c:pt>
                <c:pt idx="503">
                  <c:v>-16.010997982276596</c:v>
                </c:pt>
                <c:pt idx="504">
                  <c:v>-16.090912494393063</c:v>
                </c:pt>
                <c:pt idx="505">
                  <c:v>-16.120745876637702</c:v>
                </c:pt>
                <c:pt idx="506">
                  <c:v>-16.181249929849781</c:v>
                </c:pt>
                <c:pt idx="507">
                  <c:v>-16.271162401626526</c:v>
                </c:pt>
                <c:pt idx="508">
                  <c:v>-16.320911995964249</c:v>
                </c:pt>
                <c:pt idx="509">
                  <c:v>-16.381081954605946</c:v>
                </c:pt>
                <c:pt idx="510">
                  <c:v>-16.450913167431516</c:v>
                </c:pt>
                <c:pt idx="511">
                  <c:v>-16.490830881997134</c:v>
                </c:pt>
                <c:pt idx="512">
                  <c:v>-16.550999531289602</c:v>
                </c:pt>
                <c:pt idx="513">
                  <c:v>-16.610998367957635</c:v>
                </c:pt>
                <c:pt idx="514">
                  <c:v>-16.670998629060904</c:v>
                </c:pt>
                <c:pt idx="515">
                  <c:v>-16.730998878339189</c:v>
                </c:pt>
                <c:pt idx="516">
                  <c:v>-16.79099912784233</c:v>
                </c:pt>
                <c:pt idx="517">
                  <c:v>-16.850999377469307</c:v>
                </c:pt>
                <c:pt idx="518">
                  <c:v>-16.910915625373015</c:v>
                </c:pt>
                <c:pt idx="519">
                  <c:v>-16.960664462902262</c:v>
                </c:pt>
                <c:pt idx="520">
                  <c:v>-16.991002777505965</c:v>
                </c:pt>
                <c:pt idx="521">
                  <c:v>-17.081252498507851</c:v>
                </c:pt>
                <c:pt idx="522">
                  <c:v>-17.141082548570523</c:v>
                </c:pt>
                <c:pt idx="523">
                  <c:v>-17.211084296660328</c:v>
                </c:pt>
                <c:pt idx="524">
                  <c:v>-17.270916297508432</c:v>
                </c:pt>
                <c:pt idx="525">
                  <c:v>-17.320833757173439</c:v>
                </c:pt>
                <c:pt idx="526">
                  <c:v>-17.371002956216191</c:v>
                </c:pt>
                <c:pt idx="527">
                  <c:v>-17.441170205790403</c:v>
                </c:pt>
                <c:pt idx="528">
                  <c:v>-17.5109165000144</c:v>
                </c:pt>
                <c:pt idx="529">
                  <c:v>-17.551255704358692</c:v>
                </c:pt>
                <c:pt idx="530">
                  <c:v>-17.661253427956865</c:v>
                </c:pt>
                <c:pt idx="531">
                  <c:v>-17.700832250923245</c:v>
                </c:pt>
                <c:pt idx="532">
                  <c:v>-17.760920314863235</c:v>
                </c:pt>
                <c:pt idx="533">
                  <c:v>-17.810919766306647</c:v>
                </c:pt>
                <c:pt idx="534">
                  <c:v>-17.870920003657854</c:v>
                </c:pt>
                <c:pt idx="535">
                  <c:v>-17.920835835973868</c:v>
                </c:pt>
                <c:pt idx="536">
                  <c:v>-17.970667967464255</c:v>
                </c:pt>
                <c:pt idx="537">
                  <c:v>-18.000669468628992</c:v>
                </c:pt>
                <c:pt idx="538">
                  <c:v>-18.051091627190303</c:v>
                </c:pt>
                <c:pt idx="539">
                  <c:v>-18.131172865899519</c:v>
                </c:pt>
                <c:pt idx="540">
                  <c:v>-18.19091910927833</c:v>
                </c:pt>
                <c:pt idx="541">
                  <c:v>-18.240921446956595</c:v>
                </c:pt>
                <c:pt idx="542">
                  <c:v>-18.301006155919254</c:v>
                </c:pt>
                <c:pt idx="543">
                  <c:v>-18.360836661968229</c:v>
                </c:pt>
                <c:pt idx="544">
                  <c:v>-18.400584643601281</c:v>
                </c:pt>
                <c:pt idx="545">
                  <c:v>-18.43067138991756</c:v>
                </c:pt>
                <c:pt idx="546">
                  <c:v>-18.480839917217001</c:v>
                </c:pt>
                <c:pt idx="547">
                  <c:v>-18.530754092128245</c:v>
                </c:pt>
                <c:pt idx="548">
                  <c:v>-18.570924128984238</c:v>
                </c:pt>
                <c:pt idx="549">
                  <c:v>-18.641007580563681</c:v>
                </c:pt>
                <c:pt idx="550">
                  <c:v>-18.691007087465078</c:v>
                </c:pt>
                <c:pt idx="551">
                  <c:v>-18.760922730380418</c:v>
                </c:pt>
                <c:pt idx="552">
                  <c:v>-18.800754252918033</c:v>
                </c:pt>
                <c:pt idx="553">
                  <c:v>-18.850755839484076</c:v>
                </c:pt>
                <c:pt idx="554">
                  <c:v>-18.891179485498419</c:v>
                </c:pt>
                <c:pt idx="555">
                  <c:v>-18.991345879534776</c:v>
                </c:pt>
                <c:pt idx="556">
                  <c:v>-19.050920992756645</c:v>
                </c:pt>
                <c:pt idx="557">
                  <c:v>-19.100755226852424</c:v>
                </c:pt>
                <c:pt idx="558">
                  <c:v>-19.141350333020839</c:v>
                </c:pt>
                <c:pt idx="559">
                  <c:v>-19.261345971553229</c:v>
                </c:pt>
                <c:pt idx="560">
                  <c:v>-19.300497700708078</c:v>
                </c:pt>
                <c:pt idx="561">
                  <c:v>-19.320589802268263</c:v>
                </c:pt>
                <c:pt idx="562">
                  <c:v>-19.370843782181655</c:v>
                </c:pt>
                <c:pt idx="563">
                  <c:v>-19.421436083010601</c:v>
                </c:pt>
                <c:pt idx="564">
                  <c:v>-19.541431783886768</c:v>
                </c:pt>
                <c:pt idx="565">
                  <c:v>-19.590667501092675</c:v>
                </c:pt>
                <c:pt idx="566">
                  <c:v>-19.620674080201439</c:v>
                </c:pt>
                <c:pt idx="567">
                  <c:v>-19.670844141586699</c:v>
                </c:pt>
                <c:pt idx="568">
                  <c:v>-19.72092788046934</c:v>
                </c:pt>
                <c:pt idx="569">
                  <c:v>-19.780927405148635</c:v>
                </c:pt>
                <c:pt idx="570">
                  <c:v>-19.830842561507431</c:v>
                </c:pt>
                <c:pt idx="571">
                  <c:v>-19.880758399442772</c:v>
                </c:pt>
                <c:pt idx="572">
                  <c:v>-19.920759244517249</c:v>
                </c:pt>
                <c:pt idx="573">
                  <c:v>-19.970674303327087</c:v>
                </c:pt>
                <c:pt idx="574">
                  <c:v>-20.000675112312109</c:v>
                </c:pt>
                <c:pt idx="575">
                  <c:v>-20.0508454980863</c:v>
                </c:pt>
                <c:pt idx="576">
                  <c:v>-20.100844227347075</c:v>
                </c:pt>
                <c:pt idx="577">
                  <c:v>-20.150759257165447</c:v>
                </c:pt>
                <c:pt idx="578">
                  <c:v>-20.191271161729354</c:v>
                </c:pt>
                <c:pt idx="579">
                  <c:v>-20.301778686308229</c:v>
                </c:pt>
                <c:pt idx="580">
                  <c:v>-20.401263608812375</c:v>
                </c:pt>
                <c:pt idx="581">
                  <c:v>-20.450756652237796</c:v>
                </c:pt>
                <c:pt idx="582">
                  <c:v>-20.490761104837848</c:v>
                </c:pt>
                <c:pt idx="583">
                  <c:v>-20.540846531563268</c:v>
                </c:pt>
                <c:pt idx="584">
                  <c:v>-20.590675342079575</c:v>
                </c:pt>
                <c:pt idx="585">
                  <c:v>-20.620591557794356</c:v>
                </c:pt>
                <c:pt idx="586">
                  <c:v>-20.66084841206969</c:v>
                </c:pt>
                <c:pt idx="587">
                  <c:v>-20.720675700767714</c:v>
                </c:pt>
                <c:pt idx="588">
                  <c:v>-20.740677232982431</c:v>
                </c:pt>
                <c:pt idx="589">
                  <c:v>-20.801018981784949</c:v>
                </c:pt>
                <c:pt idx="590">
                  <c:v>-20.860930904742588</c:v>
                </c:pt>
                <c:pt idx="591">
                  <c:v>-20.910846418858196</c:v>
                </c:pt>
                <c:pt idx="592">
                  <c:v>-20.960932777141874</c:v>
                </c:pt>
                <c:pt idx="593">
                  <c:v>-21.020932278167862</c:v>
                </c:pt>
                <c:pt idx="594">
                  <c:v>-21.070761490376029</c:v>
                </c:pt>
                <c:pt idx="595">
                  <c:v>-21.111190632430834</c:v>
                </c:pt>
                <c:pt idx="596">
                  <c:v>-21.211358564246282</c:v>
                </c:pt>
                <c:pt idx="597">
                  <c:v>-21.270758494294732</c:v>
                </c:pt>
                <c:pt idx="598">
                  <c:v>-21.300678147246089</c:v>
                </c:pt>
                <c:pt idx="599">
                  <c:v>-21.350850176355696</c:v>
                </c:pt>
                <c:pt idx="600">
                  <c:v>-21.400848885476407</c:v>
                </c:pt>
                <c:pt idx="601">
                  <c:v>-21.450763443498381</c:v>
                </c:pt>
                <c:pt idx="602">
                  <c:v>-21.490764306081122</c:v>
                </c:pt>
                <c:pt idx="603">
                  <c:v>-21.540935797943277</c:v>
                </c:pt>
                <c:pt idx="604">
                  <c:v>-21.601191638406657</c:v>
                </c:pt>
                <c:pt idx="605">
                  <c:v>-21.681104134764215</c:v>
                </c:pt>
                <c:pt idx="606">
                  <c:v>-21.730933646548941</c:v>
                </c:pt>
                <c:pt idx="607">
                  <c:v>-21.791106868088427</c:v>
                </c:pt>
                <c:pt idx="608">
                  <c:v>-21.861105714436917</c:v>
                </c:pt>
                <c:pt idx="609">
                  <c:v>-21.920934394075537</c:v>
                </c:pt>
                <c:pt idx="610">
                  <c:v>-21.970678587357202</c:v>
                </c:pt>
                <c:pt idx="611">
                  <c:v>-22.001110055044144</c:v>
                </c:pt>
                <c:pt idx="612">
                  <c:v>-22.101192700257243</c:v>
                </c:pt>
                <c:pt idx="613">
                  <c:v>-22.140934529758162</c:v>
                </c:pt>
                <c:pt idx="614">
                  <c:v>-22.211108857513139</c:v>
                </c:pt>
                <c:pt idx="615">
                  <c:v>-22.270763899303802</c:v>
                </c:pt>
                <c:pt idx="616">
                  <c:v>-22.300423172330866</c:v>
                </c:pt>
                <c:pt idx="617">
                  <c:v>-22.32076995726035</c:v>
                </c:pt>
                <c:pt idx="618">
                  <c:v>-22.390939168932888</c:v>
                </c:pt>
                <c:pt idx="619">
                  <c:v>-22.430851879701311</c:v>
                </c:pt>
                <c:pt idx="620">
                  <c:v>-22.49093886818028</c:v>
                </c:pt>
                <c:pt idx="621">
                  <c:v>-22.541024358012731</c:v>
                </c:pt>
                <c:pt idx="622">
                  <c:v>-22.610937868600089</c:v>
                </c:pt>
                <c:pt idx="623">
                  <c:v>-22.650766620455347</c:v>
                </c:pt>
                <c:pt idx="624">
                  <c:v>-22.700768259832497</c:v>
                </c:pt>
                <c:pt idx="625">
                  <c:v>-22.740596157239018</c:v>
                </c:pt>
                <c:pt idx="626">
                  <c:v>-22.77059771642562</c:v>
                </c:pt>
                <c:pt idx="627">
                  <c:v>-22.811286896796368</c:v>
                </c:pt>
                <c:pt idx="628">
                  <c:v>-22.921367744770802</c:v>
                </c:pt>
                <c:pt idx="629">
                  <c:v>-22.970763972376236</c:v>
                </c:pt>
                <c:pt idx="630">
                  <c:v>-23.01094173048514</c:v>
                </c:pt>
                <c:pt idx="631">
                  <c:v>-23.080940481799885</c:v>
                </c:pt>
                <c:pt idx="632">
                  <c:v>-23.121630666881149</c:v>
                </c:pt>
                <c:pt idx="633">
                  <c:v>-23.27283406838233</c:v>
                </c:pt>
                <c:pt idx="634">
                  <c:v>-23.451875758424681</c:v>
                </c:pt>
                <c:pt idx="635">
                  <c:v>-23.490761299655091</c:v>
                </c:pt>
                <c:pt idx="636">
                  <c:v>-23.540684685909831</c:v>
                </c:pt>
                <c:pt idx="637">
                  <c:v>-23.570685436754875</c:v>
                </c:pt>
                <c:pt idx="638">
                  <c:v>-23.621290643644613</c:v>
                </c:pt>
                <c:pt idx="639">
                  <c:v>-23.721026542341363</c:v>
                </c:pt>
                <c:pt idx="640">
                  <c:v>-23.740510018660022</c:v>
                </c:pt>
                <c:pt idx="641">
                  <c:v>-23.780601072410175</c:v>
                </c:pt>
                <c:pt idx="642">
                  <c:v>-23.810686871643149</c:v>
                </c:pt>
                <c:pt idx="643">
                  <c:v>-23.860772805471633</c:v>
                </c:pt>
                <c:pt idx="644">
                  <c:v>-23.90059911029449</c:v>
                </c:pt>
                <c:pt idx="645">
                  <c:v>-23.930773799192501</c:v>
                </c:pt>
                <c:pt idx="646">
                  <c:v>-23.991378522148889</c:v>
                </c:pt>
                <c:pt idx="647">
                  <c:v>-24.091200653742593</c:v>
                </c:pt>
                <c:pt idx="648">
                  <c:v>-24.130942516102198</c:v>
                </c:pt>
                <c:pt idx="649">
                  <c:v>-24.201031693967916</c:v>
                </c:pt>
                <c:pt idx="650">
                  <c:v>-24.251204492359975</c:v>
                </c:pt>
                <c:pt idx="651">
                  <c:v>-24.34103004862256</c:v>
                </c:pt>
                <c:pt idx="652">
                  <c:v>-24.370598100432534</c:v>
                </c:pt>
                <c:pt idx="653">
                  <c:v>-24.410862152734875</c:v>
                </c:pt>
                <c:pt idx="654">
                  <c:v>-24.471033599507788</c:v>
                </c:pt>
                <c:pt idx="655">
                  <c:v>-24.531032380791359</c:v>
                </c:pt>
                <c:pt idx="656">
                  <c:v>-24.590859056631299</c:v>
                </c:pt>
                <c:pt idx="657">
                  <c:v>-24.63051344309909</c:v>
                </c:pt>
                <c:pt idx="658">
                  <c:v>-24.650429664049497</c:v>
                </c:pt>
                <c:pt idx="659">
                  <c:v>-24.680604118929754</c:v>
                </c:pt>
                <c:pt idx="660">
                  <c:v>-24.720863261082769</c:v>
                </c:pt>
                <c:pt idx="661">
                  <c:v>-24.780774361384044</c:v>
                </c:pt>
                <c:pt idx="662">
                  <c:v>-24.810601465212354</c:v>
                </c:pt>
                <c:pt idx="663">
                  <c:v>-24.850950671603631</c:v>
                </c:pt>
                <c:pt idx="664">
                  <c:v>-24.92103485160289</c:v>
                </c:pt>
                <c:pt idx="665">
                  <c:v>-24.970947399455696</c:v>
                </c:pt>
                <c:pt idx="666">
                  <c:v>-25.030774471457534</c:v>
                </c:pt>
                <c:pt idx="667">
                  <c:v>-25.06068909740404</c:v>
                </c:pt>
                <c:pt idx="668">
                  <c:v>-25.11129897692458</c:v>
                </c:pt>
                <c:pt idx="669">
                  <c:v>-25.211120162087781</c:v>
                </c:pt>
                <c:pt idx="670">
                  <c:v>-25.240773675469288</c:v>
                </c:pt>
                <c:pt idx="671">
                  <c:v>-25.300863964514853</c:v>
                </c:pt>
                <c:pt idx="672">
                  <c:v>-25.340689158194593</c:v>
                </c:pt>
                <c:pt idx="673">
                  <c:v>-25.38069080081705</c:v>
                </c:pt>
                <c:pt idx="674">
                  <c:v>-25.421300716083135</c:v>
                </c:pt>
                <c:pt idx="675">
                  <c:v>-25.531383181103561</c:v>
                </c:pt>
                <c:pt idx="676">
                  <c:v>-25.580685352793097</c:v>
                </c:pt>
                <c:pt idx="677">
                  <c:v>-25.610691526633303</c:v>
                </c:pt>
                <c:pt idx="678">
                  <c:v>-25.660866037092237</c:v>
                </c:pt>
                <c:pt idx="679">
                  <c:v>-25.710690252195107</c:v>
                </c:pt>
                <c:pt idx="680">
                  <c:v>-25.74051740162091</c:v>
                </c:pt>
                <c:pt idx="681">
                  <c:v>-25.77051897743209</c:v>
                </c:pt>
                <c:pt idx="682">
                  <c:v>-25.800780811715253</c:v>
                </c:pt>
                <c:pt idx="683">
                  <c:v>-25.860691447920789</c:v>
                </c:pt>
                <c:pt idx="684">
                  <c:v>-25.880517707333091</c:v>
                </c:pt>
                <c:pt idx="685">
                  <c:v>-25.921392372033065</c:v>
                </c:pt>
                <c:pt idx="686">
                  <c:v>-26.041385461460226</c:v>
                </c:pt>
                <c:pt idx="687">
                  <c:v>-26.080686829796782</c:v>
                </c:pt>
                <c:pt idx="688">
                  <c:v>-26.120518290547039</c:v>
                </c:pt>
                <c:pt idx="689">
                  <c:v>-26.140781977710855</c:v>
                </c:pt>
                <c:pt idx="690">
                  <c:v>-26.210954744720393</c:v>
                </c:pt>
                <c:pt idx="691">
                  <c:v>-26.25069110605709</c:v>
                </c:pt>
                <c:pt idx="692">
                  <c:v>-26.290780979353265</c:v>
                </c:pt>
                <c:pt idx="693">
                  <c:v>-26.340692897932708</c:v>
                </c:pt>
                <c:pt idx="694">
                  <c:v>-26.370693759367253</c:v>
                </c:pt>
                <c:pt idx="695">
                  <c:v>-26.420781400303028</c:v>
                </c:pt>
                <c:pt idx="696">
                  <c:v>-26.46060574603743</c:v>
                </c:pt>
                <c:pt idx="697">
                  <c:v>-26.490519839429016</c:v>
                </c:pt>
                <c:pt idx="698">
                  <c:v>-26.520695729696875</c:v>
                </c:pt>
                <c:pt idx="699">
                  <c:v>-26.57086945033755</c:v>
                </c:pt>
                <c:pt idx="700">
                  <c:v>-26.620780546016835</c:v>
                </c:pt>
                <c:pt idx="701">
                  <c:v>-26.660869050135616</c:v>
                </c:pt>
                <c:pt idx="702">
                  <c:v>-26.720693279742985</c:v>
                </c:pt>
                <c:pt idx="703">
                  <c:v>-26.74051964181422</c:v>
                </c:pt>
                <c:pt idx="704">
                  <c:v>-26.780608889301426</c:v>
                </c:pt>
                <c:pt idx="705">
                  <c:v>-26.810695833390582</c:v>
                </c:pt>
                <c:pt idx="706">
                  <c:v>-26.860870554629695</c:v>
                </c:pt>
                <c:pt idx="707">
                  <c:v>-26.910693844056034</c:v>
                </c:pt>
                <c:pt idx="708">
                  <c:v>-26.940695485012228</c:v>
                </c:pt>
                <c:pt idx="709">
                  <c:v>-26.990607907679379</c:v>
                </c:pt>
                <c:pt idx="710">
                  <c:v>-27.010433282971366</c:v>
                </c:pt>
                <c:pt idx="711">
                  <c:v>-27.040522606747047</c:v>
                </c:pt>
                <c:pt idx="712">
                  <c:v>-27.070609637987566</c:v>
                </c:pt>
                <c:pt idx="713">
                  <c:v>-27.1112233126685</c:v>
                </c:pt>
                <c:pt idx="714">
                  <c:v>-27.211130661463027</c:v>
                </c:pt>
                <c:pt idx="715">
                  <c:v>-27.240604753587434</c:v>
                </c:pt>
                <c:pt idx="716">
                  <c:v>-27.280609478714322</c:v>
                </c:pt>
                <c:pt idx="717">
                  <c:v>-27.310697356241253</c:v>
                </c:pt>
                <c:pt idx="718">
                  <c:v>-27.360696737337538</c:v>
                </c:pt>
                <c:pt idx="719">
                  <c:v>-27.390696834608871</c:v>
                </c:pt>
                <c:pt idx="720">
                  <c:v>-27.440872764680886</c:v>
                </c:pt>
                <c:pt idx="721">
                  <c:v>-27.490871409918853</c:v>
                </c:pt>
                <c:pt idx="722">
                  <c:v>-27.540783685835585</c:v>
                </c:pt>
                <c:pt idx="723">
                  <c:v>-27.580696652134062</c:v>
                </c:pt>
                <c:pt idx="724">
                  <c:v>-27.620785498705832</c:v>
                </c:pt>
                <c:pt idx="725">
                  <c:v>-27.67096084547833</c:v>
                </c:pt>
                <c:pt idx="726">
                  <c:v>-27.730871555018453</c:v>
                </c:pt>
                <c:pt idx="727">
                  <c:v>-27.770520428156331</c:v>
                </c:pt>
                <c:pt idx="728">
                  <c:v>-27.790347516146682</c:v>
                </c:pt>
                <c:pt idx="729">
                  <c:v>-27.810349068918995</c:v>
                </c:pt>
                <c:pt idx="730">
                  <c:v>-27.83043712577436</c:v>
                </c:pt>
                <c:pt idx="731">
                  <c:v>-27.860700562421638</c:v>
                </c:pt>
                <c:pt idx="732">
                  <c:v>-27.910962608988317</c:v>
                </c:pt>
                <c:pt idx="733">
                  <c:v>-27.970784366744585</c:v>
                </c:pt>
                <c:pt idx="734">
                  <c:v>-28.000521723641018</c:v>
                </c:pt>
                <c:pt idx="735">
                  <c:v>-28.030524106942408</c:v>
                </c:pt>
                <c:pt idx="736">
                  <c:v>-28.060700413263923</c:v>
                </c:pt>
                <c:pt idx="737">
                  <c:v>-28.110963458827943</c:v>
                </c:pt>
                <c:pt idx="738">
                  <c:v>-28.170961394358525</c:v>
                </c:pt>
                <c:pt idx="739">
                  <c:v>-28.220697050936074</c:v>
                </c:pt>
                <c:pt idx="740">
                  <c:v>-28.250523069010487</c:v>
                </c:pt>
                <c:pt idx="741">
                  <c:v>-28.280612887535195</c:v>
                </c:pt>
                <c:pt idx="742">
                  <c:v>-28.320700433319789</c:v>
                </c:pt>
                <c:pt idx="743">
                  <c:v>-28.360523293034593</c:v>
                </c:pt>
                <c:pt idx="744">
                  <c:v>-28.380789662933239</c:v>
                </c:pt>
                <c:pt idx="745">
                  <c:v>-28.450964116857794</c:v>
                </c:pt>
                <c:pt idx="746">
                  <c:v>-28.490609561459909</c:v>
                </c:pt>
                <c:pt idx="747">
                  <c:v>-28.520612773212115</c:v>
                </c:pt>
                <c:pt idx="748">
                  <c:v>-28.560789500324923</c:v>
                </c:pt>
                <c:pt idx="749">
                  <c:v>-28.610611427180309</c:v>
                </c:pt>
                <c:pt idx="750">
                  <c:v>-28.630524703563367</c:v>
                </c:pt>
                <c:pt idx="751">
                  <c:v>-28.670967395364617</c:v>
                </c:pt>
                <c:pt idx="752">
                  <c:v>-28.740963781531292</c:v>
                </c:pt>
                <c:pt idx="753">
                  <c:v>-28.780610345844476</c:v>
                </c:pt>
                <c:pt idx="754">
                  <c:v>-28.810613551917903</c:v>
                </c:pt>
                <c:pt idx="755">
                  <c:v>-28.85052519520745</c:v>
                </c:pt>
                <c:pt idx="756">
                  <c:v>-28.870526023126455</c:v>
                </c:pt>
                <c:pt idx="757">
                  <c:v>-28.910703029562331</c:v>
                </c:pt>
                <c:pt idx="758">
                  <c:v>-28.950613111881776</c:v>
                </c:pt>
                <c:pt idx="759">
                  <c:v>-28.980702476666828</c:v>
                </c:pt>
                <c:pt idx="760">
                  <c:v>-29.030701841158855</c:v>
                </c:pt>
                <c:pt idx="761">
                  <c:v>-29.060524901822085</c:v>
                </c:pt>
                <c:pt idx="762">
                  <c:v>-29.090792130478313</c:v>
                </c:pt>
                <c:pt idx="763">
                  <c:v>-29.15078997449211</c:v>
                </c:pt>
                <c:pt idx="764">
                  <c:v>-29.180524400190485</c:v>
                </c:pt>
                <c:pt idx="765">
                  <c:v>-29.210615400148896</c:v>
                </c:pt>
                <c:pt idx="766">
                  <c:v>-29.250791890142647</c:v>
                </c:pt>
                <c:pt idx="767">
                  <c:v>-29.30079050163808</c:v>
                </c:pt>
                <c:pt idx="768">
                  <c:v>-29.340790654066844</c:v>
                </c:pt>
                <c:pt idx="769">
                  <c:v>-29.390790827941434</c:v>
                </c:pt>
                <c:pt idx="770">
                  <c:v>-29.430702302363422</c:v>
                </c:pt>
                <c:pt idx="771">
                  <c:v>-29.470525851972123</c:v>
                </c:pt>
                <c:pt idx="772">
                  <c:v>-29.490527463509626</c:v>
                </c:pt>
                <c:pt idx="773">
                  <c:v>-29.530704949984393</c:v>
                </c:pt>
                <c:pt idx="774">
                  <c:v>-29.570703500421555</c:v>
                </c:pt>
                <c:pt idx="775">
                  <c:v>-29.610703638134598</c:v>
                </c:pt>
                <c:pt idx="776">
                  <c:v>-29.650703761809321</c:v>
                </c:pt>
                <c:pt idx="777">
                  <c:v>-29.690703885652574</c:v>
                </c:pt>
                <c:pt idx="778">
                  <c:v>-29.730881574238445</c:v>
                </c:pt>
                <c:pt idx="779">
                  <c:v>-29.790702619117813</c:v>
                </c:pt>
                <c:pt idx="780">
                  <c:v>-29.810526643109213</c:v>
                </c:pt>
                <c:pt idx="781">
                  <c:v>-29.850794788868672</c:v>
                </c:pt>
                <c:pt idx="782">
                  <c:v>-29.900792582950967</c:v>
                </c:pt>
                <c:pt idx="783">
                  <c:v>-29.940703878228465</c:v>
                </c:pt>
                <c:pt idx="784">
                  <c:v>-29.980527029790878</c:v>
                </c:pt>
                <c:pt idx="785">
                  <c:v>-30.00052864862408</c:v>
                </c:pt>
                <c:pt idx="786">
                  <c:v>-30.040795442313087</c:v>
                </c:pt>
                <c:pt idx="787">
                  <c:v>-30.09070432224167</c:v>
                </c:pt>
                <c:pt idx="788">
                  <c:v>-30.120349481303435</c:v>
                </c:pt>
                <c:pt idx="789">
                  <c:v>-30.130530533363245</c:v>
                </c:pt>
                <c:pt idx="790">
                  <c:v>-30.180884880941523</c:v>
                </c:pt>
                <c:pt idx="791">
                  <c:v>-30.230703965111523</c:v>
                </c:pt>
                <c:pt idx="792">
                  <c:v>-30.260616677359515</c:v>
                </c:pt>
                <c:pt idx="793">
                  <c:v>-30.300528556498804</c:v>
                </c:pt>
                <c:pt idx="794">
                  <c:v>-30.320529387960665</c:v>
                </c:pt>
                <c:pt idx="795">
                  <c:v>-30.36070753750035</c:v>
                </c:pt>
                <c:pt idx="796">
                  <c:v>-30.400617029942115</c:v>
                </c:pt>
                <c:pt idx="797">
                  <c:v>-30.430706977513093</c:v>
                </c:pt>
                <c:pt idx="798">
                  <c:v>-30.480795412635729</c:v>
                </c:pt>
                <c:pt idx="799">
                  <c:v>-30.520616576865326</c:v>
                </c:pt>
                <c:pt idx="800">
                  <c:v>-30.550618252823657</c:v>
                </c:pt>
                <c:pt idx="801">
                  <c:v>-30.590618348087663</c:v>
                </c:pt>
                <c:pt idx="802">
                  <c:v>-30.620440160904828</c:v>
                </c:pt>
                <c:pt idx="803">
                  <c:v>-30.640530930995677</c:v>
                </c:pt>
                <c:pt idx="804">
                  <c:v>-30.68070853306887</c:v>
                </c:pt>
                <c:pt idx="805">
                  <c:v>-30.720707075681567</c:v>
                </c:pt>
                <c:pt idx="806">
                  <c:v>-30.760707214808406</c:v>
                </c:pt>
                <c:pt idx="807">
                  <c:v>-30.800439721544976</c:v>
                </c:pt>
                <c:pt idx="808">
                  <c:v>-30.810263707377267</c:v>
                </c:pt>
                <c:pt idx="809">
                  <c:v>-30.830443737276376</c:v>
                </c:pt>
                <c:pt idx="810">
                  <c:v>-30.860799110044827</c:v>
                </c:pt>
                <c:pt idx="811">
                  <c:v>-30.920885406015309</c:v>
                </c:pt>
                <c:pt idx="812">
                  <c:v>-30.960706254186615</c:v>
                </c:pt>
                <c:pt idx="813">
                  <c:v>-31.000707979873333</c:v>
                </c:pt>
                <c:pt idx="814">
                  <c:v>-31.040618789249212</c:v>
                </c:pt>
                <c:pt idx="815">
                  <c:v>-31.07061966874247</c:v>
                </c:pt>
                <c:pt idx="816">
                  <c:v>-31.110709101176983</c:v>
                </c:pt>
                <c:pt idx="817">
                  <c:v>-31.150619083304203</c:v>
                </c:pt>
                <c:pt idx="818">
                  <c:v>-31.180709328180644</c:v>
                </c:pt>
                <c:pt idx="819">
                  <c:v>-31.230798057575363</c:v>
                </c:pt>
                <c:pt idx="820">
                  <c:v>-31.270886800540158</c:v>
                </c:pt>
                <c:pt idx="821">
                  <c:v>-31.33088624490955</c:v>
                </c:pt>
                <c:pt idx="822">
                  <c:v>-31.370707541520282</c:v>
                </c:pt>
                <c:pt idx="823">
                  <c:v>-31.410709266590452</c:v>
                </c:pt>
                <c:pt idx="824">
                  <c:v>-31.450619912622763</c:v>
                </c:pt>
                <c:pt idx="825">
                  <c:v>-31.480441840438235</c:v>
                </c:pt>
                <c:pt idx="826">
                  <c:v>-31.500264502546415</c:v>
                </c:pt>
                <c:pt idx="827">
                  <c:v>-31.510445080294005</c:v>
                </c:pt>
                <c:pt idx="828">
                  <c:v>-31.550443543698421</c:v>
                </c:pt>
                <c:pt idx="829">
                  <c:v>-31.560443577303094</c:v>
                </c:pt>
                <c:pt idx="830">
                  <c:v>-31.600712232969535</c:v>
                </c:pt>
                <c:pt idx="831">
                  <c:v>-31.640709954934014</c:v>
                </c:pt>
                <c:pt idx="832">
                  <c:v>-31.680889217670302</c:v>
                </c:pt>
                <c:pt idx="833">
                  <c:v>-31.740619105816801</c:v>
                </c:pt>
                <c:pt idx="834">
                  <c:v>-31.75053196769705</c:v>
                </c:pt>
                <c:pt idx="835">
                  <c:v>-31.8009808963468</c:v>
                </c:pt>
                <c:pt idx="836">
                  <c:v>-31.860708246873291</c:v>
                </c:pt>
                <c:pt idx="837">
                  <c:v>-31.881069305782777</c:v>
                </c:pt>
                <c:pt idx="838">
                  <c:v>-31.981066547342994</c:v>
                </c:pt>
                <c:pt idx="839">
                  <c:v>-32.000528551144903</c:v>
                </c:pt>
                <c:pt idx="840">
                  <c:v>-32.040712876290414</c:v>
                </c:pt>
                <c:pt idx="841">
                  <c:v>-32.080531913903727</c:v>
                </c:pt>
                <c:pt idx="842">
                  <c:v>-32.100623311674262</c:v>
                </c:pt>
                <c:pt idx="843">
                  <c:v>-32.150712377727849</c:v>
                </c:pt>
                <c:pt idx="844">
                  <c:v>-32.180621915647357</c:v>
                </c:pt>
                <c:pt idx="845">
                  <c:v>-32.220802388763374</c:v>
                </c:pt>
                <c:pt idx="846">
                  <c:v>-32.27071115351535</c:v>
                </c:pt>
                <c:pt idx="847">
                  <c:v>-32.300622261755585</c:v>
                </c:pt>
                <c:pt idx="848">
                  <c:v>-32.340623171995375</c:v>
                </c:pt>
                <c:pt idx="849">
                  <c:v>-32.370713082944839</c:v>
                </c:pt>
                <c:pt idx="850">
                  <c:v>-32.420982001231515</c:v>
                </c:pt>
                <c:pt idx="851">
                  <c:v>-32.480710210307102</c:v>
                </c:pt>
                <c:pt idx="852">
                  <c:v>-32.500532941929826</c:v>
                </c:pt>
                <c:pt idx="853">
                  <c:v>-32.540624535269892</c:v>
                </c:pt>
                <c:pt idx="854">
                  <c:v>-32.570623795933372</c:v>
                </c:pt>
                <c:pt idx="855">
                  <c:v>-32.610533982679677</c:v>
                </c:pt>
                <c:pt idx="856">
                  <c:v>-32.630624778678062</c:v>
                </c:pt>
                <c:pt idx="857">
                  <c:v>-32.680714062804263</c:v>
                </c:pt>
                <c:pt idx="858">
                  <c:v>-32.710533410744489</c:v>
                </c:pt>
                <c:pt idx="859">
                  <c:v>-32.740535108334882</c:v>
                </c:pt>
                <c:pt idx="860">
                  <c:v>-32.770535165294206</c:v>
                </c:pt>
                <c:pt idx="861">
                  <c:v>-32.800625246036951</c:v>
                </c:pt>
                <c:pt idx="862">
                  <c:v>-32.840624547659019</c:v>
                </c:pt>
                <c:pt idx="863">
                  <c:v>-32.870624638295958</c:v>
                </c:pt>
                <c:pt idx="864">
                  <c:v>-32.910534696399694</c:v>
                </c:pt>
                <c:pt idx="865">
                  <c:v>-32.930535554587294</c:v>
                </c:pt>
                <c:pt idx="866">
                  <c:v>-32.970625721257598</c:v>
                </c:pt>
                <c:pt idx="867">
                  <c:v>-33.000624993502186</c:v>
                </c:pt>
                <c:pt idx="868">
                  <c:v>-33.040625112691458</c:v>
                </c:pt>
                <c:pt idx="869">
                  <c:v>-33.070625196118677</c:v>
                </c:pt>
                <c:pt idx="870">
                  <c:v>-33.11044503856759</c:v>
                </c:pt>
                <c:pt idx="871">
                  <c:v>-33.120176266102689</c:v>
                </c:pt>
                <c:pt idx="872">
                  <c:v>-33.130539268345409</c:v>
                </c:pt>
                <c:pt idx="873">
                  <c:v>-33.180896769738119</c:v>
                </c:pt>
                <c:pt idx="874">
                  <c:v>-33.230713380802285</c:v>
                </c:pt>
                <c:pt idx="875">
                  <c:v>-33.260534739958487</c:v>
                </c:pt>
                <c:pt idx="876">
                  <c:v>-33.290536423797228</c:v>
                </c:pt>
                <c:pt idx="877">
                  <c:v>-33.320536481199952</c:v>
                </c:pt>
                <c:pt idx="878">
                  <c:v>-33.350446320945636</c:v>
                </c:pt>
                <c:pt idx="879">
                  <c:v>-33.370537415323327</c:v>
                </c:pt>
                <c:pt idx="880">
                  <c:v>-33.410717203706632</c:v>
                </c:pt>
                <c:pt idx="881">
                  <c:v>-33.450535164037859</c:v>
                </c:pt>
                <c:pt idx="882">
                  <c:v>-33.47044657460355</c:v>
                </c:pt>
                <c:pt idx="883">
                  <c:v>-33.50053772844602</c:v>
                </c:pt>
                <c:pt idx="884">
                  <c:v>-33.530536978114903</c:v>
                </c:pt>
                <c:pt idx="885">
                  <c:v>-33.560627375558937</c:v>
                </c:pt>
                <c:pt idx="886">
                  <c:v>-33.600536338070832</c:v>
                </c:pt>
                <c:pt idx="887">
                  <c:v>-33.620446866581702</c:v>
                </c:pt>
                <c:pt idx="888">
                  <c:v>-33.650628444846788</c:v>
                </c:pt>
                <c:pt idx="889">
                  <c:v>-33.690717288465528</c:v>
                </c:pt>
                <c:pt idx="890">
                  <c:v>-33.730535840480265</c:v>
                </c:pt>
                <c:pt idx="891">
                  <c:v>-33.750537529125602</c:v>
                </c:pt>
                <c:pt idx="892">
                  <c:v>-33.79053761105623</c:v>
                </c:pt>
                <c:pt idx="893">
                  <c:v>-33.810537658926208</c:v>
                </c:pt>
                <c:pt idx="894">
                  <c:v>-33.850537755741115</c:v>
                </c:pt>
                <c:pt idx="895">
                  <c:v>-33.870628248037434</c:v>
                </c:pt>
                <c:pt idx="896">
                  <c:v>-33.920627571485099</c:v>
                </c:pt>
                <c:pt idx="897">
                  <c:v>-33.940537161209761</c:v>
                </c:pt>
                <c:pt idx="898">
                  <c:v>-33.980538076543205</c:v>
                </c:pt>
                <c:pt idx="899">
                  <c:v>-34.000447619216807</c:v>
                </c:pt>
                <c:pt idx="900">
                  <c:v>-34.030539008741307</c:v>
                </c:pt>
                <c:pt idx="901">
                  <c:v>-34.060538254650666</c:v>
                </c:pt>
                <c:pt idx="902">
                  <c:v>-34.090809938394365</c:v>
                </c:pt>
                <c:pt idx="903">
                  <c:v>-34.150807698090155</c:v>
                </c:pt>
                <c:pt idx="904">
                  <c:v>-34.180626685100172</c:v>
                </c:pt>
                <c:pt idx="905">
                  <c:v>-34.220537850483737</c:v>
                </c:pt>
                <c:pt idx="906">
                  <c:v>-34.240266915650629</c:v>
                </c:pt>
                <c:pt idx="907">
                  <c:v>-34.250269382417663</c:v>
                </c:pt>
                <c:pt idx="908">
                  <c:v>-34.270450601346283</c:v>
                </c:pt>
                <c:pt idx="909">
                  <c:v>-34.300630261881771</c:v>
                </c:pt>
                <c:pt idx="910">
                  <c:v>-34.340719384919048</c:v>
                </c:pt>
                <c:pt idx="911">
                  <c:v>-34.3807187074162</c:v>
                </c:pt>
                <c:pt idx="912">
                  <c:v>-34.420537503786235</c:v>
                </c:pt>
                <c:pt idx="913">
                  <c:v>-34.440539195649379</c:v>
                </c:pt>
                <c:pt idx="914">
                  <c:v>-34.480811362274174</c:v>
                </c:pt>
                <c:pt idx="915">
                  <c:v>-34.530627646734033</c:v>
                </c:pt>
                <c:pt idx="916">
                  <c:v>-34.550266476328105</c:v>
                </c:pt>
                <c:pt idx="917">
                  <c:v>-34.560541948137107</c:v>
                </c:pt>
                <c:pt idx="918">
                  <c:v>-34.610630319450635</c:v>
                </c:pt>
                <c:pt idx="919">
                  <c:v>-34.630629574629481</c:v>
                </c:pt>
                <c:pt idx="920">
                  <c:v>-34.680811278371195</c:v>
                </c:pt>
                <c:pt idx="921">
                  <c:v>-34.720537395329842</c:v>
                </c:pt>
                <c:pt idx="922">
                  <c:v>-34.740449129253342</c:v>
                </c:pt>
                <c:pt idx="923">
                  <c:v>-34.770540806163986</c:v>
                </c:pt>
                <c:pt idx="924">
                  <c:v>-34.800358394131116</c:v>
                </c:pt>
                <c:pt idx="925">
                  <c:v>-34.810450897914251</c:v>
                </c:pt>
                <c:pt idx="926">
                  <c:v>-34.850813528068009</c:v>
                </c:pt>
                <c:pt idx="927">
                  <c:v>-34.9007195499494</c:v>
                </c:pt>
                <c:pt idx="928">
                  <c:v>-34.930356981415464</c:v>
                </c:pt>
                <c:pt idx="929">
                  <c:v>-34.940451177120643</c:v>
                </c:pt>
                <c:pt idx="930">
                  <c:v>-34.980632204553032</c:v>
                </c:pt>
                <c:pt idx="931">
                  <c:v>-35.010539731764595</c:v>
                </c:pt>
                <c:pt idx="932">
                  <c:v>-35.040540646192355</c:v>
                </c:pt>
                <c:pt idx="933">
                  <c:v>-35.07054071162468</c:v>
                </c:pt>
                <c:pt idx="934">
                  <c:v>-35.1005407847965</c:v>
                </c:pt>
                <c:pt idx="935">
                  <c:v>-35.130631820759575</c:v>
                </c:pt>
                <c:pt idx="936">
                  <c:v>-35.170540128092078</c:v>
                </c:pt>
                <c:pt idx="937">
                  <c:v>-35.190631999198466</c:v>
                </c:pt>
                <c:pt idx="938">
                  <c:v>-35.240540298514759</c:v>
                </c:pt>
                <c:pt idx="939">
                  <c:v>-35.250268120150039</c:v>
                </c:pt>
                <c:pt idx="940">
                  <c:v>-35.270452663540254</c:v>
                </c:pt>
                <c:pt idx="941">
                  <c:v>-35.300542078620474</c:v>
                </c:pt>
                <c:pt idx="942">
                  <c:v>-35.330723429884642</c:v>
                </c:pt>
                <c:pt idx="943">
                  <c:v>-35.380813009471957</c:v>
                </c:pt>
                <c:pt idx="944">
                  <c:v>-35.420448009750693</c:v>
                </c:pt>
                <c:pt idx="945">
                  <c:v>-35.430451354832165</c:v>
                </c:pt>
                <c:pt idx="946">
                  <c:v>-35.470633614040608</c:v>
                </c:pt>
                <c:pt idx="947">
                  <c:v>-35.500267575270698</c:v>
                </c:pt>
                <c:pt idx="948">
                  <c:v>-35.500270910475891</c:v>
                </c:pt>
                <c:pt idx="949">
                  <c:v>-35.530544302998351</c:v>
                </c:pt>
                <c:pt idx="950">
                  <c:v>-35.560633026768151</c:v>
                </c:pt>
                <c:pt idx="951">
                  <c:v>-35.600632333393179</c:v>
                </c:pt>
                <c:pt idx="952">
                  <c:v>-35.630632426189607</c:v>
                </c:pt>
                <c:pt idx="953">
                  <c:v>-35.670450167088958</c:v>
                </c:pt>
                <c:pt idx="954">
                  <c:v>-35.680360658698802</c:v>
                </c:pt>
                <c:pt idx="955">
                  <c:v>-35.71063513467373</c:v>
                </c:pt>
                <c:pt idx="956">
                  <c:v>-35.75063274677607</c:v>
                </c:pt>
                <c:pt idx="957">
                  <c:v>-35.780450390048571</c:v>
                </c:pt>
                <c:pt idx="958">
                  <c:v>-35.800360854105392</c:v>
                </c:pt>
                <c:pt idx="959">
                  <c:v>-35.820544202444516</c:v>
                </c:pt>
                <c:pt idx="960">
                  <c:v>-35.860542628434381</c:v>
                </c:pt>
                <c:pt idx="961">
                  <c:v>-35.880542692329009</c:v>
                </c:pt>
                <c:pt idx="962">
                  <c:v>-35.921090535947336</c:v>
                </c:pt>
                <c:pt idx="963">
                  <c:v>-36.000994606977649</c:v>
                </c:pt>
                <c:pt idx="964">
                  <c:v>-36.03063027257636</c:v>
                </c:pt>
                <c:pt idx="965">
                  <c:v>-36.070816422851358</c:v>
                </c:pt>
                <c:pt idx="966">
                  <c:v>-36.120632159878916</c:v>
                </c:pt>
                <c:pt idx="967">
                  <c:v>-36.140451136252594</c:v>
                </c:pt>
                <c:pt idx="968">
                  <c:v>-36.170727038008934</c:v>
                </c:pt>
                <c:pt idx="969">
                  <c:v>-36.220998930084932</c:v>
                </c:pt>
                <c:pt idx="970">
                  <c:v>-36.280630953455699</c:v>
                </c:pt>
                <c:pt idx="971">
                  <c:v>-36.290268566106207</c:v>
                </c:pt>
                <c:pt idx="972">
                  <c:v>-36.3101804511765</c:v>
                </c:pt>
                <c:pt idx="973">
                  <c:v>-36.310181257019742</c:v>
                </c:pt>
                <c:pt idx="974">
                  <c:v>-36.330455652288656</c:v>
                </c:pt>
                <c:pt idx="975">
                  <c:v>-36.360361730220554</c:v>
                </c:pt>
                <c:pt idx="976">
                  <c:v>-36.370088169691066</c:v>
                </c:pt>
                <c:pt idx="977">
                  <c:v>-36.370090672188709</c:v>
                </c:pt>
                <c:pt idx="978">
                  <c:v>-36.380182136381038</c:v>
                </c:pt>
                <c:pt idx="979">
                  <c:v>-36.390364282179398</c:v>
                </c:pt>
                <c:pt idx="980">
                  <c:v>-36.42036266554873</c:v>
                </c:pt>
                <c:pt idx="981">
                  <c:v>-36.430088185336061</c:v>
                </c:pt>
                <c:pt idx="982">
                  <c:v>-36.430090696936119</c:v>
                </c:pt>
                <c:pt idx="983">
                  <c:v>-36.440090678102706</c:v>
                </c:pt>
                <c:pt idx="984">
                  <c:v>-36.440182186327753</c:v>
                </c:pt>
                <c:pt idx="985">
                  <c:v>-36.460272881977417</c:v>
                </c:pt>
                <c:pt idx="986">
                  <c:v>-36.470180543797397</c:v>
                </c:pt>
                <c:pt idx="987">
                  <c:v>-36.480272921986106</c:v>
                </c:pt>
                <c:pt idx="988">
                  <c:v>-36.500180568219804</c:v>
                </c:pt>
                <c:pt idx="989">
                  <c:v>-36.500364479924762</c:v>
                </c:pt>
                <c:pt idx="990">
                  <c:v>-36.540454412890917</c:v>
                </c:pt>
                <c:pt idx="991">
                  <c:v>-36.550087393793625</c:v>
                </c:pt>
                <c:pt idx="992">
                  <c:v>-36.55009075400509</c:v>
                </c:pt>
                <c:pt idx="993">
                  <c:v>-36.560090727394204</c:v>
                </c:pt>
                <c:pt idx="994">
                  <c:v>-36.560182285960501</c:v>
                </c:pt>
                <c:pt idx="995">
                  <c:v>-36.580456164399223</c:v>
                </c:pt>
                <c:pt idx="996">
                  <c:v>-36.610362139618118</c:v>
                </c:pt>
                <c:pt idx="997">
                  <c:v>-36.620088266877751</c:v>
                </c:pt>
                <c:pt idx="998">
                  <c:v>-36.620273942056251</c:v>
                </c:pt>
                <c:pt idx="999">
                  <c:v>-36.650638663228243</c:v>
                </c:pt>
                <c:pt idx="1000">
                  <c:v>-36.690360600401</c:v>
                </c:pt>
                <c:pt idx="1001">
                  <c:v>-36.689996696437163</c:v>
                </c:pt>
                <c:pt idx="1002">
                  <c:v>-36.690091643109</c:v>
                </c:pt>
                <c:pt idx="1003">
                  <c:v>-36.700090777433729</c:v>
                </c:pt>
                <c:pt idx="1004">
                  <c:v>-36.700365636487099</c:v>
                </c:pt>
                <c:pt idx="1005">
                  <c:v>-36.740454818688839</c:v>
                </c:pt>
                <c:pt idx="1006">
                  <c:v>-36.750270746220494</c:v>
                </c:pt>
                <c:pt idx="1007">
                  <c:v>-36.77008916513568</c:v>
                </c:pt>
                <c:pt idx="1008">
                  <c:v>-36.760182467328299</c:v>
                </c:pt>
                <c:pt idx="1009">
                  <c:v>-36.790456601738434</c:v>
                </c:pt>
                <c:pt idx="1010">
                  <c:v>-36.81017914109961</c:v>
                </c:pt>
                <c:pt idx="1011">
                  <c:v>-36.810181684393427</c:v>
                </c:pt>
                <c:pt idx="1012">
                  <c:v>-36.830456692630577</c:v>
                </c:pt>
                <c:pt idx="1013">
                  <c:v>-36.860362549806268</c:v>
                </c:pt>
                <c:pt idx="1014">
                  <c:v>-36.870088364279958</c:v>
                </c:pt>
                <c:pt idx="1015">
                  <c:v>-36.870090878244348</c:v>
                </c:pt>
                <c:pt idx="1016">
                  <c:v>-36.880365937298329</c:v>
                </c:pt>
                <c:pt idx="1017">
                  <c:v>-36.910455170458995</c:v>
                </c:pt>
                <c:pt idx="1018">
                  <c:v>-36.930270966474446</c:v>
                </c:pt>
                <c:pt idx="1019">
                  <c:v>-36.940089232628864</c:v>
                </c:pt>
                <c:pt idx="1020">
                  <c:v>-36.940182617328908</c:v>
                </c:pt>
                <c:pt idx="1021">
                  <c:v>-36.96045695636279</c:v>
                </c:pt>
                <c:pt idx="1022">
                  <c:v>-36.990362763576329</c:v>
                </c:pt>
                <c:pt idx="1023">
                  <c:v>-37.00008841501306</c:v>
                </c:pt>
                <c:pt idx="1024">
                  <c:v>-37.000182675091622</c:v>
                </c:pt>
                <c:pt idx="1025">
                  <c:v>-37.020457081612157</c:v>
                </c:pt>
                <c:pt idx="1026">
                  <c:v>-37.050179333960884</c:v>
                </c:pt>
                <c:pt idx="1027">
                  <c:v>-37.039998354432363</c:v>
                </c:pt>
                <c:pt idx="1028">
                  <c:v>-37.050183543432595</c:v>
                </c:pt>
                <c:pt idx="1029">
                  <c:v>-37.060181852404952</c:v>
                </c:pt>
                <c:pt idx="1030">
                  <c:v>-37.070181876268478</c:v>
                </c:pt>
                <c:pt idx="1031">
                  <c:v>-37.080181884395479</c:v>
                </c:pt>
                <c:pt idx="1032">
                  <c:v>-37.09036545468868</c:v>
                </c:pt>
                <c:pt idx="1033">
                  <c:v>-37.120363819949617</c:v>
                </c:pt>
                <c:pt idx="1034">
                  <c:v>-37.130088458071789</c:v>
                </c:pt>
                <c:pt idx="1035">
                  <c:v>-37.130182783696043</c:v>
                </c:pt>
                <c:pt idx="1036">
                  <c:v>-37.150181934508183</c:v>
                </c:pt>
                <c:pt idx="1037">
                  <c:v>-37.150181942304265</c:v>
                </c:pt>
                <c:pt idx="1038">
                  <c:v>-37.170273773655566</c:v>
                </c:pt>
                <c:pt idx="1039">
                  <c:v>-37.18018112410563</c:v>
                </c:pt>
                <c:pt idx="1040">
                  <c:v>-37.190090160010044</c:v>
                </c:pt>
                <c:pt idx="1041">
                  <c:v>-37.189999172122398</c:v>
                </c:pt>
                <c:pt idx="1042">
                  <c:v>-37.190000007601832</c:v>
                </c:pt>
                <c:pt idx="1043">
                  <c:v>-37.190091823078809</c:v>
                </c:pt>
                <c:pt idx="1044">
                  <c:v>-37.200182811541978</c:v>
                </c:pt>
                <c:pt idx="1045">
                  <c:v>-37.210365647536236</c:v>
                </c:pt>
                <c:pt idx="1046">
                  <c:v>-37.240364018667009</c:v>
                </c:pt>
                <c:pt idx="1047">
                  <c:v>-37.25008850499502</c:v>
                </c:pt>
                <c:pt idx="1048">
                  <c:v>-37.249999187095341</c:v>
                </c:pt>
                <c:pt idx="1049">
                  <c:v>-37.250000007466404</c:v>
                </c:pt>
                <c:pt idx="1050">
                  <c:v>-37.25009184838148</c:v>
                </c:pt>
                <c:pt idx="1051">
                  <c:v>-37.260366567021386</c:v>
                </c:pt>
                <c:pt idx="1052">
                  <c:v>-37.290364093821857</c:v>
                </c:pt>
                <c:pt idx="1053">
                  <c:v>-37.30008852463186</c:v>
                </c:pt>
                <c:pt idx="1054">
                  <c:v>-37.300091056273473</c:v>
                </c:pt>
                <c:pt idx="1055">
                  <c:v>-37.310091037197175</c:v>
                </c:pt>
                <c:pt idx="1056">
                  <c:v>-37.309999163606989</c:v>
                </c:pt>
                <c:pt idx="1057">
                  <c:v>-37.310091881449708</c:v>
                </c:pt>
                <c:pt idx="1058">
                  <c:v>-37.32009103379778</c:v>
                </c:pt>
                <c:pt idx="1059">
                  <c:v>-37.319999163599803</c:v>
                </c:pt>
                <c:pt idx="1060">
                  <c:v>-37.320000007684676</c:v>
                </c:pt>
                <c:pt idx="1061">
                  <c:v>-37.320183755901461</c:v>
                </c:pt>
                <c:pt idx="1062">
                  <c:v>-37.340365857246155</c:v>
                </c:pt>
                <c:pt idx="1063">
                  <c:v>-37.360272322576307</c:v>
                </c:pt>
                <c:pt idx="1064">
                  <c:v>-37.370089396474967</c:v>
                </c:pt>
                <c:pt idx="1065">
                  <c:v>-37.370091077549276</c:v>
                </c:pt>
                <c:pt idx="1066">
                  <c:v>-37.380274872920239</c:v>
                </c:pt>
                <c:pt idx="1067">
                  <c:v>-37.400365120653305</c:v>
                </c:pt>
                <c:pt idx="1068">
                  <c:v>-37.420272404442933</c:v>
                </c:pt>
                <c:pt idx="1069">
                  <c:v>-37.430089420375573</c:v>
                </c:pt>
                <c:pt idx="1070">
                  <c:v>-37.430091102446333</c:v>
                </c:pt>
                <c:pt idx="1071">
                  <c:v>-37.440183019834102</c:v>
                </c:pt>
                <c:pt idx="1072">
                  <c:v>-37.450274116112766</c:v>
                </c:pt>
                <c:pt idx="1073">
                  <c:v>-37.47027330376396</c:v>
                </c:pt>
                <c:pt idx="1074">
                  <c:v>-37.48018137822946</c:v>
                </c:pt>
                <c:pt idx="1075">
                  <c:v>-37.490182231821713</c:v>
                </c:pt>
                <c:pt idx="1076">
                  <c:v>-37.500274186374057</c:v>
                </c:pt>
                <c:pt idx="1077">
                  <c:v>-37.52027336595205</c:v>
                </c:pt>
                <c:pt idx="1078">
                  <c:v>-37.530273386067485</c:v>
                </c:pt>
                <c:pt idx="1079">
                  <c:v>-37.550181435860495</c:v>
                </c:pt>
                <c:pt idx="1080">
                  <c:v>-37.550090306407348</c:v>
                </c:pt>
                <c:pt idx="1081">
                  <c:v>-37.560091148763732</c:v>
                </c:pt>
                <c:pt idx="1082">
                  <c:v>-37.559999161619174</c:v>
                </c:pt>
                <c:pt idx="1083">
                  <c:v>-37.560091987107995</c:v>
                </c:pt>
                <c:pt idx="1084">
                  <c:v>-37.570183121123044</c:v>
                </c:pt>
                <c:pt idx="1085">
                  <c:v>-37.580090303365623</c:v>
                </c:pt>
                <c:pt idx="1086">
                  <c:v>-37.580091157176284</c:v>
                </c:pt>
                <c:pt idx="1087">
                  <c:v>-37.590183145603461</c:v>
                </c:pt>
                <c:pt idx="1088">
                  <c:v>-37.600274304088288</c:v>
                </c:pt>
                <c:pt idx="1089">
                  <c:v>-37.620181485839652</c:v>
                </c:pt>
                <c:pt idx="1090">
                  <c:v>-37.619998330243448</c:v>
                </c:pt>
                <c:pt idx="1091">
                  <c:v>-37.620000015362557</c:v>
                </c:pt>
                <c:pt idx="1092">
                  <c:v>-37.619999999858656</c:v>
                </c:pt>
                <c:pt idx="1093">
                  <c:v>-37.620092004785548</c:v>
                </c:pt>
                <c:pt idx="1094">
                  <c:v>-37.630183171506786</c:v>
                </c:pt>
                <c:pt idx="1095">
                  <c:v>-37.640182341079253</c:v>
                </c:pt>
                <c:pt idx="1096">
                  <c:v>-37.650182357109919</c:v>
                </c:pt>
                <c:pt idx="1097">
                  <c:v>-37.66009034363568</c:v>
                </c:pt>
                <c:pt idx="1098">
                  <c:v>-37.659907146925221</c:v>
                </c:pt>
                <c:pt idx="1099">
                  <c:v>-37.649816819443984</c:v>
                </c:pt>
                <c:pt idx="1100">
                  <c:v>-37.640093698753738</c:v>
                </c:pt>
                <c:pt idx="1101">
                  <c:v>-37.660275202919351</c:v>
                </c:pt>
                <c:pt idx="1102">
                  <c:v>-37.670181519321595</c:v>
                </c:pt>
                <c:pt idx="1103">
                  <c:v>-37.680090359660213</c:v>
                </c:pt>
                <c:pt idx="1104">
                  <c:v>-37.680091198604266</c:v>
                </c:pt>
                <c:pt idx="1105">
                  <c:v>-37.690091195079795</c:v>
                </c:pt>
                <c:pt idx="1106">
                  <c:v>-37.689999160691364</c:v>
                </c:pt>
                <c:pt idx="1107">
                  <c:v>-37.690000007724528</c:v>
                </c:pt>
                <c:pt idx="1108">
                  <c:v>-37.690092034349782</c:v>
                </c:pt>
                <c:pt idx="1109">
                  <c:v>-37.700091191584448</c:v>
                </c:pt>
                <c:pt idx="1110">
                  <c:v>-37.699999160684911</c:v>
                </c:pt>
                <c:pt idx="1111">
                  <c:v>-37.700368162349889</c:v>
                </c:pt>
                <c:pt idx="1112">
                  <c:v>-37.740364833265673</c:v>
                </c:pt>
                <c:pt idx="1113">
                  <c:v>-37.739996641505428</c:v>
                </c:pt>
                <c:pt idx="1114">
                  <c:v>-37.740092086518409</c:v>
                </c:pt>
                <c:pt idx="1115">
                  <c:v>-37.749999152252997</c:v>
                </c:pt>
                <c:pt idx="1116">
                  <c:v>-37.739907952202408</c:v>
                </c:pt>
                <c:pt idx="1117">
                  <c:v>-37.740092902953123</c:v>
                </c:pt>
                <c:pt idx="1118">
                  <c:v>-37.750091204575803</c:v>
                </c:pt>
                <c:pt idx="1119">
                  <c:v>-37.749999160372141</c:v>
                </c:pt>
                <c:pt idx="1120">
                  <c:v>-37.750184127407394</c:v>
                </c:pt>
                <c:pt idx="1121">
                  <c:v>-37.770366578028749</c:v>
                </c:pt>
                <c:pt idx="1122">
                  <c:v>-37.790180778251198</c:v>
                </c:pt>
                <c:pt idx="1123">
                  <c:v>-37.789998335451855</c:v>
                </c:pt>
                <c:pt idx="1124">
                  <c:v>-37.79009209211867</c:v>
                </c:pt>
                <c:pt idx="1125">
                  <c:v>-37.799999152006272</c:v>
                </c:pt>
                <c:pt idx="1126">
                  <c:v>-37.790000007808054</c:v>
                </c:pt>
                <c:pt idx="1127">
                  <c:v>-37.800092080959409</c:v>
                </c:pt>
                <c:pt idx="1128">
                  <c:v>-37.800091233140336</c:v>
                </c:pt>
                <c:pt idx="1129">
                  <c:v>-37.810091245148115</c:v>
                </c:pt>
                <c:pt idx="1130">
                  <c:v>-37.809999159766583</c:v>
                </c:pt>
                <c:pt idx="1131">
                  <c:v>-37.810000007737315</c:v>
                </c:pt>
                <c:pt idx="1132">
                  <c:v>-37.809999999928756</c:v>
                </c:pt>
                <c:pt idx="1133">
                  <c:v>-37.810184170542577</c:v>
                </c:pt>
                <c:pt idx="1134">
                  <c:v>-37.830366678910138</c:v>
                </c:pt>
                <c:pt idx="1135">
                  <c:v>-37.850180827272304</c:v>
                </c:pt>
                <c:pt idx="1136">
                  <c:v>-37.850090436773918</c:v>
                </c:pt>
                <c:pt idx="1137">
                  <c:v>-37.860183379968923</c:v>
                </c:pt>
                <c:pt idx="1138">
                  <c:v>-37.870090421591037</c:v>
                </c:pt>
                <c:pt idx="1139">
                  <c:v>-37.869999167120241</c:v>
                </c:pt>
                <c:pt idx="1140">
                  <c:v>-37.870000007671713</c:v>
                </c:pt>
                <c:pt idx="1141">
                  <c:v>-37.869999999929334</c:v>
                </c:pt>
                <c:pt idx="1142">
                  <c:v>-37.870000000000651</c:v>
                </c:pt>
                <c:pt idx="1143">
                  <c:v>-37.870092110717074</c:v>
                </c:pt>
                <c:pt idx="1144">
                  <c:v>-37.880091266481976</c:v>
                </c:pt>
                <c:pt idx="1145">
                  <c:v>-37.879999159299174</c:v>
                </c:pt>
                <c:pt idx="1146">
                  <c:v>-37.880000007744115</c:v>
                </c:pt>
                <c:pt idx="1147">
                  <c:v>-37.879999999928671</c:v>
                </c:pt>
                <c:pt idx="1148">
                  <c:v>-37.880000000000656</c:v>
                </c:pt>
                <c:pt idx="1149">
                  <c:v>-37.879999999999995</c:v>
                </c:pt>
                <c:pt idx="1150">
                  <c:v>-37.880184229918939</c:v>
                </c:pt>
                <c:pt idx="1151">
                  <c:v>-37.900274673146761</c:v>
                </c:pt>
                <c:pt idx="1152">
                  <c:v>-37.910181724877724</c:v>
                </c:pt>
                <c:pt idx="1153">
                  <c:v>-37.920090457666504</c:v>
                </c:pt>
                <c:pt idx="1154">
                  <c:v>-37.919999166596035</c:v>
                </c:pt>
                <c:pt idx="1155">
                  <c:v>-37.920000007678311</c:v>
                </c:pt>
                <c:pt idx="1156">
                  <c:v>-37.91999999992926</c:v>
                </c:pt>
                <c:pt idx="1157">
                  <c:v>-37.920092131933579</c:v>
                </c:pt>
                <c:pt idx="1158">
                  <c:v>-37.930091287308855</c:v>
                </c:pt>
                <c:pt idx="1159">
                  <c:v>-37.930091295090904</c:v>
                </c:pt>
                <c:pt idx="1160">
                  <c:v>-37.94009129922518</c:v>
                </c:pt>
                <c:pt idx="1161">
                  <c:v>-37.939999158765083</c:v>
                </c:pt>
                <c:pt idx="1162">
                  <c:v>-37.940000007751173</c:v>
                </c:pt>
                <c:pt idx="1163">
                  <c:v>-37.939999999928581</c:v>
                </c:pt>
                <c:pt idx="1164">
                  <c:v>-37.940000000000659</c:v>
                </c:pt>
                <c:pt idx="1165">
                  <c:v>-37.939999999999991</c:v>
                </c:pt>
                <c:pt idx="1166">
                  <c:v>-37.94</c:v>
                </c:pt>
                <c:pt idx="1167">
                  <c:v>-37.94</c:v>
                </c:pt>
                <c:pt idx="1168">
                  <c:v>-37.94</c:v>
                </c:pt>
                <c:pt idx="1169">
                  <c:v>-37.940092140422003</c:v>
                </c:pt>
                <c:pt idx="1170">
                  <c:v>-37.949999150975152</c:v>
                </c:pt>
                <c:pt idx="1171">
                  <c:v>-37.940000007822945</c:v>
                </c:pt>
                <c:pt idx="1172">
                  <c:v>-37.950092144595047</c:v>
                </c:pt>
                <c:pt idx="1173">
                  <c:v>-37.950183440270955</c:v>
                </c:pt>
                <c:pt idx="1174">
                  <c:v>-37.970366922174158</c:v>
                </c:pt>
                <c:pt idx="1175">
                  <c:v>-37.990180941687719</c:v>
                </c:pt>
                <c:pt idx="1176">
                  <c:v>-37.990090494063061</c:v>
                </c:pt>
                <c:pt idx="1177">
                  <c:v>-38.000091331851955</c:v>
                </c:pt>
                <c:pt idx="1178">
                  <c:v>-37.99999915823178</c:v>
                </c:pt>
                <c:pt idx="1179">
                  <c:v>-38.000000007758231</c:v>
                </c:pt>
                <c:pt idx="1180">
                  <c:v>-37.999999999928498</c:v>
                </c:pt>
                <c:pt idx="1181">
                  <c:v>-38.000092165899275</c:v>
                </c:pt>
                <c:pt idx="1182">
                  <c:v>-38.010275660943826</c:v>
                </c:pt>
                <c:pt idx="1183">
                  <c:v>-38.030181816279267</c:v>
                </c:pt>
                <c:pt idx="1184">
                  <c:v>-38.030090502684438</c:v>
                </c:pt>
                <c:pt idx="1185">
                  <c:v>-38.040275714392656</c:v>
                </c:pt>
                <c:pt idx="1186">
                  <c:v>-38.06018184092936</c:v>
                </c:pt>
                <c:pt idx="1187">
                  <c:v>-38.059998323583208</c:v>
                </c:pt>
                <c:pt idx="1188">
                  <c:v>-38.060092206844445</c:v>
                </c:pt>
                <c:pt idx="1189">
                  <c:v>-38.070091345532248</c:v>
                </c:pt>
                <c:pt idx="1190">
                  <c:v>-38.069999157834026</c:v>
                </c:pt>
                <c:pt idx="1191">
                  <c:v>-38.070000007764406</c:v>
                </c:pt>
                <c:pt idx="1192">
                  <c:v>-38.070184391206709</c:v>
                </c:pt>
                <c:pt idx="1193">
                  <c:v>-38.090182708116672</c:v>
                </c:pt>
                <c:pt idx="1194">
                  <c:v>-38.09009051949549</c:v>
                </c:pt>
                <c:pt idx="1195">
                  <c:v>-38.100183582116223</c:v>
                </c:pt>
                <c:pt idx="1196">
                  <c:v>-38.110090519783149</c:v>
                </c:pt>
                <c:pt idx="1197">
                  <c:v>-38.109999165293161</c:v>
                </c:pt>
                <c:pt idx="1198">
                  <c:v>-38.110092220339403</c:v>
                </c:pt>
                <c:pt idx="1199">
                  <c:v>-38.120091366466802</c:v>
                </c:pt>
                <c:pt idx="1200">
                  <c:v>-38.11999915744682</c:v>
                </c:pt>
                <c:pt idx="1201">
                  <c:v>-38.120000007769761</c:v>
                </c:pt>
                <c:pt idx="1202">
                  <c:v>-38.119999999928346</c:v>
                </c:pt>
                <c:pt idx="1203">
                  <c:v>-38.120000000000658</c:v>
                </c:pt>
                <c:pt idx="1204">
                  <c:v>-38.11999999999999</c:v>
                </c:pt>
                <c:pt idx="1205">
                  <c:v>-38.119999999999997</c:v>
                </c:pt>
                <c:pt idx="1206">
                  <c:v>-38.119999999999997</c:v>
                </c:pt>
                <c:pt idx="1207">
                  <c:v>-38.119999999999997</c:v>
                </c:pt>
                <c:pt idx="1208">
                  <c:v>-38.119999999999997</c:v>
                </c:pt>
                <c:pt idx="1209">
                  <c:v>-38.120092216894129</c:v>
                </c:pt>
                <c:pt idx="1210">
                  <c:v>-38.13009137071154</c:v>
                </c:pt>
                <c:pt idx="1211">
                  <c:v>-38.129999157368829</c:v>
                </c:pt>
                <c:pt idx="1212">
                  <c:v>-38.130000007770846</c:v>
                </c:pt>
                <c:pt idx="1213">
                  <c:v>-38.129999999928337</c:v>
                </c:pt>
                <c:pt idx="1214">
                  <c:v>-38.130000000000663</c:v>
                </c:pt>
                <c:pt idx="1215">
                  <c:v>-38.130092221146306</c:v>
                </c:pt>
                <c:pt idx="1216">
                  <c:v>-38.140091374885678</c:v>
                </c:pt>
                <c:pt idx="1217">
                  <c:v>-38.13999915729147</c:v>
                </c:pt>
                <c:pt idx="1218">
                  <c:v>-38.14009223317079</c:v>
                </c:pt>
                <c:pt idx="1219">
                  <c:v>-38.150091378988506</c:v>
                </c:pt>
                <c:pt idx="1220">
                  <c:v>-38.150091386866599</c:v>
                </c:pt>
                <c:pt idx="1221">
                  <c:v>-38.160183624913607</c:v>
                </c:pt>
                <c:pt idx="1222">
                  <c:v>-38.170182782595461</c:v>
                </c:pt>
                <c:pt idx="1223">
                  <c:v>-38.179998313969236</c:v>
                </c:pt>
                <c:pt idx="1224">
                  <c:v>-38.169815539233788</c:v>
                </c:pt>
                <c:pt idx="1225">
                  <c:v>-38.159909467448493</c:v>
                </c:pt>
                <c:pt idx="1226">
                  <c:v>-38.160000835017073</c:v>
                </c:pt>
                <c:pt idx="1227">
                  <c:v>-38.160092226203489</c:v>
                </c:pt>
                <c:pt idx="1228">
                  <c:v>-38.170183625640334</c:v>
                </c:pt>
                <c:pt idx="1229">
                  <c:v>-38.180090548605847</c:v>
                </c:pt>
                <c:pt idx="1230">
                  <c:v>-38.18009140717087</c:v>
                </c:pt>
                <c:pt idx="1231">
                  <c:v>-38.190091403466894</c:v>
                </c:pt>
                <c:pt idx="1232">
                  <c:v>-38.189999156833473</c:v>
                </c:pt>
                <c:pt idx="1233">
                  <c:v>-38.190000007777925</c:v>
                </c:pt>
                <c:pt idx="1234">
                  <c:v>-38.189999999928247</c:v>
                </c:pt>
                <c:pt idx="1235">
                  <c:v>-38.190000000000659</c:v>
                </c:pt>
                <c:pt idx="1236">
                  <c:v>-38.189999999999991</c:v>
                </c:pt>
                <c:pt idx="1237">
                  <c:v>-38.19</c:v>
                </c:pt>
                <c:pt idx="1238">
                  <c:v>-38.19</c:v>
                </c:pt>
                <c:pt idx="1239">
                  <c:v>-38.190184493335174</c:v>
                </c:pt>
                <c:pt idx="1240">
                  <c:v>-38.210367318664744</c:v>
                </c:pt>
                <c:pt idx="1241">
                  <c:v>-38.230273402051345</c:v>
                </c:pt>
                <c:pt idx="1242">
                  <c:v>-38.240182013267656</c:v>
                </c:pt>
                <c:pt idx="1243">
                  <c:v>-38.25009059272648</c:v>
                </c:pt>
                <c:pt idx="1244">
                  <c:v>-38.249999164080954</c:v>
                </c:pt>
                <c:pt idx="1245">
                  <c:v>-38.250000007713211</c:v>
                </c:pt>
                <c:pt idx="1246">
                  <c:v>-38.249999999928832</c:v>
                </c:pt>
                <c:pt idx="1247">
                  <c:v>-38.250000000000654</c:v>
                </c:pt>
                <c:pt idx="1248">
                  <c:v>-38.249999999999993</c:v>
                </c:pt>
                <c:pt idx="1249">
                  <c:v>-38.25</c:v>
                </c:pt>
                <c:pt idx="1250">
                  <c:v>-38.25</c:v>
                </c:pt>
                <c:pt idx="1251">
                  <c:v>-38.250092272202998</c:v>
                </c:pt>
                <c:pt idx="1252">
                  <c:v>-38.260091425005044</c:v>
                </c:pt>
                <c:pt idx="1253">
                  <c:v>-38.259999156362412</c:v>
                </c:pt>
                <c:pt idx="1254">
                  <c:v>-38.260092284245061</c:v>
                </c:pt>
                <c:pt idx="1255">
                  <c:v>-38.270091429112306</c:v>
                </c:pt>
                <c:pt idx="1256">
                  <c:v>-38.270091437003536</c:v>
                </c:pt>
                <c:pt idx="1257">
                  <c:v>-38.280276011101854</c:v>
                </c:pt>
                <c:pt idx="1258">
                  <c:v>-38.300274333077049</c:v>
                </c:pt>
                <c:pt idx="1259">
                  <c:v>-38.310089765719908</c:v>
                </c:pt>
                <c:pt idx="1260">
                  <c:v>-38.310091469235132</c:v>
                </c:pt>
                <c:pt idx="1261">
                  <c:v>-38.320091457732737</c:v>
                </c:pt>
                <c:pt idx="1262">
                  <c:v>-38.320091457838906</c:v>
                </c:pt>
                <c:pt idx="1263">
                  <c:v>-38.32999915578678</c:v>
                </c:pt>
                <c:pt idx="1264">
                  <c:v>-38.31981540376789</c:v>
                </c:pt>
                <c:pt idx="1265">
                  <c:v>-38.310001703781737</c:v>
                </c:pt>
                <c:pt idx="1266">
                  <c:v>-38.320092286285934</c:v>
                </c:pt>
                <c:pt idx="1267">
                  <c:v>-38.319999148179008</c:v>
                </c:pt>
                <c:pt idx="1268">
                  <c:v>-38.320000007862483</c:v>
                </c:pt>
                <c:pt idx="1269">
                  <c:v>-38.32009230193961</c:v>
                </c:pt>
                <c:pt idx="1270">
                  <c:v>-38.329999147995203</c:v>
                </c:pt>
                <c:pt idx="1271">
                  <c:v>-38.320000007864174</c:v>
                </c:pt>
                <c:pt idx="1272">
                  <c:v>-38.330184612471832</c:v>
                </c:pt>
                <c:pt idx="1273">
                  <c:v>-38.340090606365074</c:v>
                </c:pt>
                <c:pt idx="1274">
                  <c:v>-38.339906853075192</c:v>
                </c:pt>
                <c:pt idx="1275">
                  <c:v>-38.329908553532327</c:v>
                </c:pt>
                <c:pt idx="1276">
                  <c:v>-38.32990853783604</c:v>
                </c:pt>
                <c:pt idx="1277">
                  <c:v>-38.319908542201993</c:v>
                </c:pt>
                <c:pt idx="1278">
                  <c:v>-38.320000844173876</c:v>
                </c:pt>
                <c:pt idx="1279">
                  <c:v>-38.320092294220288</c:v>
                </c:pt>
                <c:pt idx="1280">
                  <c:v>-38.329999148066456</c:v>
                </c:pt>
                <c:pt idx="1281">
                  <c:v>-38.319907705851335</c:v>
                </c:pt>
                <c:pt idx="1282">
                  <c:v>-38.32000085189356</c:v>
                </c:pt>
                <c:pt idx="1283">
                  <c:v>-38.320092294149035</c:v>
                </c:pt>
                <c:pt idx="1284">
                  <c:v>-38.329999148067117</c:v>
                </c:pt>
                <c:pt idx="1285">
                  <c:v>-38.319907705851328</c:v>
                </c:pt>
                <c:pt idx="1286">
                  <c:v>-38.32018545591793</c:v>
                </c:pt>
                <c:pt idx="1287">
                  <c:v>-38.34018290911181</c:v>
                </c:pt>
                <c:pt idx="1288">
                  <c:v>-38.340182932621516</c:v>
                </c:pt>
                <c:pt idx="1289">
                  <c:v>-38.360182949292636</c:v>
                </c:pt>
                <c:pt idx="1290">
                  <c:v>-38.359998311029422</c:v>
                </c:pt>
                <c:pt idx="1291">
                  <c:v>-38.360000015592419</c:v>
                </c:pt>
                <c:pt idx="1292">
                  <c:v>-38.360092318910702</c:v>
                </c:pt>
                <c:pt idx="1293">
                  <c:v>-38.370091470997451</c:v>
                </c:pt>
                <c:pt idx="1294">
                  <c:v>-38.369999155509412</c:v>
                </c:pt>
                <c:pt idx="1295">
                  <c:v>-38.370000007796612</c:v>
                </c:pt>
                <c:pt idx="1296">
                  <c:v>-38.369999999928019</c:v>
                </c:pt>
                <c:pt idx="1297">
                  <c:v>-38.370000000000665</c:v>
                </c:pt>
                <c:pt idx="1298">
                  <c:v>-38.36999999999999</c:v>
                </c:pt>
                <c:pt idx="1299">
                  <c:v>-38.369999999999997</c:v>
                </c:pt>
                <c:pt idx="1300">
                  <c:v>-38.37009232331625</c:v>
                </c:pt>
                <c:pt idx="1301">
                  <c:v>-38.380091475179427</c:v>
                </c:pt>
                <c:pt idx="1302">
                  <c:v>-38.380183810588321</c:v>
                </c:pt>
                <c:pt idx="1303">
                  <c:v>-38.399998302764651</c:v>
                </c:pt>
                <c:pt idx="1304">
                  <c:v>-38.379907688091919</c:v>
                </c:pt>
                <c:pt idx="1305">
                  <c:v>-38.390093184173473</c:v>
                </c:pt>
                <c:pt idx="1306">
                  <c:v>-38.389906807772739</c:v>
                </c:pt>
                <c:pt idx="1307">
                  <c:v>-38.379908532843018</c:v>
                </c:pt>
                <c:pt idx="1308">
                  <c:v>-38.380000844494113</c:v>
                </c:pt>
                <c:pt idx="1309">
                  <c:v>-38.37999999220299</c:v>
                </c:pt>
                <c:pt idx="1310">
                  <c:v>-38.380000000071988</c:v>
                </c:pt>
                <c:pt idx="1311">
                  <c:v>-38.380092327577586</c:v>
                </c:pt>
                <c:pt idx="1312">
                  <c:v>-38.390091479363115</c:v>
                </c:pt>
                <c:pt idx="1313">
                  <c:v>-38.390091487194837</c:v>
                </c:pt>
                <c:pt idx="1314">
                  <c:v>-38.400276163553137</c:v>
                </c:pt>
                <c:pt idx="1315">
                  <c:v>-38.420182139038204</c:v>
                </c:pt>
                <c:pt idx="1316">
                  <c:v>-38.419905973413627</c:v>
                </c:pt>
                <c:pt idx="1317">
                  <c:v>-38.410000868244943</c:v>
                </c:pt>
                <c:pt idx="1318">
                  <c:v>-38.419999991982223</c:v>
                </c:pt>
                <c:pt idx="1319">
                  <c:v>-38.410000000074035</c:v>
                </c:pt>
                <c:pt idx="1320">
                  <c:v>-38.420184689259635</c:v>
                </c:pt>
                <c:pt idx="1321">
                  <c:v>-38.429998294415114</c:v>
                </c:pt>
                <c:pt idx="1322">
                  <c:v>-38.419907671120001</c:v>
                </c:pt>
                <c:pt idx="1323">
                  <c:v>-38.42009319723779</c:v>
                </c:pt>
                <c:pt idx="1324">
                  <c:v>-38.429999139333816</c:v>
                </c:pt>
                <c:pt idx="1325">
                  <c:v>-38.420000007947792</c:v>
                </c:pt>
                <c:pt idx="1326">
                  <c:v>-38.430092348820722</c:v>
                </c:pt>
                <c:pt idx="1327">
                  <c:v>-38.42999914716885</c:v>
                </c:pt>
                <c:pt idx="1328">
                  <c:v>-38.430000007875805</c:v>
                </c:pt>
                <c:pt idx="1329">
                  <c:v>-38.429999999927269</c:v>
                </c:pt>
                <c:pt idx="1330">
                  <c:v>-38.430092348894796</c:v>
                </c:pt>
                <c:pt idx="1331">
                  <c:v>-38.440091500287267</c:v>
                </c:pt>
                <c:pt idx="1332">
                  <c:v>-38.439999154965946</c:v>
                </c:pt>
                <c:pt idx="1333">
                  <c:v>-38.440000007804151</c:v>
                </c:pt>
                <c:pt idx="1334">
                  <c:v>-38.439999999927927</c:v>
                </c:pt>
                <c:pt idx="1335">
                  <c:v>-38.440000000000666</c:v>
                </c:pt>
                <c:pt idx="1336">
                  <c:v>-38.439999999999991</c:v>
                </c:pt>
                <c:pt idx="1337">
                  <c:v>-38.440184706316955</c:v>
                </c:pt>
                <c:pt idx="1338">
                  <c:v>-38.460090655709642</c:v>
                </c:pt>
                <c:pt idx="1339">
                  <c:v>-38.450091520150458</c:v>
                </c:pt>
                <c:pt idx="1340">
                  <c:v>-38.469999154665402</c:v>
                </c:pt>
                <c:pt idx="1341">
                  <c:v>-38.450092365230525</c:v>
                </c:pt>
                <c:pt idx="1342">
                  <c:v>-38.480276257479858</c:v>
                </c:pt>
                <c:pt idx="1343">
                  <c:v>-38.480089818423423</c:v>
                </c:pt>
                <c:pt idx="1344">
                  <c:v>-38.48999917030693</c:v>
                </c:pt>
                <c:pt idx="1345">
                  <c:v>-38.47990763744405</c:v>
                </c:pt>
                <c:pt idx="1346">
                  <c:v>-38.480093223374794</c:v>
                </c:pt>
                <c:pt idx="1347">
                  <c:v>-38.490183887826198</c:v>
                </c:pt>
                <c:pt idx="1348">
                  <c:v>-38.50009068002008</c:v>
                </c:pt>
                <c:pt idx="1349">
                  <c:v>-38.499999162309287</c:v>
                </c:pt>
                <c:pt idx="1350">
                  <c:v>-38.500000007738485</c:v>
                </c:pt>
                <c:pt idx="1351">
                  <c:v>-38.499999999928512</c:v>
                </c:pt>
                <c:pt idx="1352">
                  <c:v>-38.500000000000661</c:v>
                </c:pt>
                <c:pt idx="1353">
                  <c:v>-38.499999999999993</c:v>
                </c:pt>
                <c:pt idx="1354">
                  <c:v>-38.5</c:v>
                </c:pt>
                <c:pt idx="1355">
                  <c:v>-38.5</c:v>
                </c:pt>
                <c:pt idx="1356">
                  <c:v>-38.5</c:v>
                </c:pt>
                <c:pt idx="1357">
                  <c:v>-38.500184757505771</c:v>
                </c:pt>
                <c:pt idx="1358">
                  <c:v>-38.520275454938051</c:v>
                </c:pt>
                <c:pt idx="1359">
                  <c:v>-38.530089846584396</c:v>
                </c:pt>
                <c:pt idx="1360">
                  <c:v>-38.530276344559667</c:v>
                </c:pt>
                <c:pt idx="1361">
                  <c:v>-38.560274659540198</c:v>
                </c:pt>
                <c:pt idx="1362">
                  <c:v>-38.559997462026061</c:v>
                </c:pt>
                <c:pt idx="1363">
                  <c:v>-38.560000023451991</c:v>
                </c:pt>
                <c:pt idx="1364">
                  <c:v>-38.559999999783294</c:v>
                </c:pt>
                <c:pt idx="1365">
                  <c:v>-38.560000000002006</c:v>
                </c:pt>
                <c:pt idx="1366">
                  <c:v>-38.56009240436147</c:v>
                </c:pt>
                <c:pt idx="1367">
                  <c:v>-38.569999146103946</c:v>
                </c:pt>
                <c:pt idx="1368">
                  <c:v>-38.559907603528892</c:v>
                </c:pt>
                <c:pt idx="1369">
                  <c:v>-38.560000853783691</c:v>
                </c:pt>
                <c:pt idx="1370">
                  <c:v>-38.559999992110669</c:v>
                </c:pt>
                <c:pt idx="1371">
                  <c:v>-38.560000000072904</c:v>
                </c:pt>
                <c:pt idx="1372">
                  <c:v>-38.559999999999327</c:v>
                </c:pt>
                <c:pt idx="1373">
                  <c:v>-38.560000000000009</c:v>
                </c:pt>
                <c:pt idx="1374">
                  <c:v>-38.56</c:v>
                </c:pt>
                <c:pt idx="1375">
                  <c:v>-38.56</c:v>
                </c:pt>
                <c:pt idx="1376">
                  <c:v>-38.56</c:v>
                </c:pt>
                <c:pt idx="1377">
                  <c:v>-38.56</c:v>
                </c:pt>
                <c:pt idx="1378">
                  <c:v>-38.56</c:v>
                </c:pt>
                <c:pt idx="1379">
                  <c:v>-38.56</c:v>
                </c:pt>
                <c:pt idx="1380">
                  <c:v>-38.56</c:v>
                </c:pt>
                <c:pt idx="1381">
                  <c:v>-38.56</c:v>
                </c:pt>
                <c:pt idx="1382">
                  <c:v>-38.56</c:v>
                </c:pt>
                <c:pt idx="1383">
                  <c:v>-38.56</c:v>
                </c:pt>
                <c:pt idx="1384">
                  <c:v>-38.56</c:v>
                </c:pt>
                <c:pt idx="1385">
                  <c:v>-38.56</c:v>
                </c:pt>
                <c:pt idx="1386">
                  <c:v>-38.56</c:v>
                </c:pt>
                <c:pt idx="1387">
                  <c:v>-38.56</c:v>
                </c:pt>
                <c:pt idx="1388">
                  <c:v>-38.56</c:v>
                </c:pt>
                <c:pt idx="1389">
                  <c:v>-38.56</c:v>
                </c:pt>
                <c:pt idx="1390">
                  <c:v>-38.56</c:v>
                </c:pt>
                <c:pt idx="1391">
                  <c:v>-38.56</c:v>
                </c:pt>
                <c:pt idx="1392">
                  <c:v>-38.560092404361491</c:v>
                </c:pt>
                <c:pt idx="1393">
                  <c:v>-38.570091554734915</c:v>
                </c:pt>
                <c:pt idx="1394">
                  <c:v>-38.56999915395523</c:v>
                </c:pt>
                <c:pt idx="1395">
                  <c:v>-38.570000007818187</c:v>
                </c:pt>
                <c:pt idx="1396">
                  <c:v>-38.569999999927752</c:v>
                </c:pt>
                <c:pt idx="1397">
                  <c:v>-38.570000000000668</c:v>
                </c:pt>
                <c:pt idx="1398">
                  <c:v>-38.569999999999993</c:v>
                </c:pt>
                <c:pt idx="1399">
                  <c:v>-38.57</c:v>
                </c:pt>
                <c:pt idx="1400">
                  <c:v>-38.57</c:v>
                </c:pt>
                <c:pt idx="1401">
                  <c:v>-38.570184817261932</c:v>
                </c:pt>
                <c:pt idx="1402">
                  <c:v>-38.590275543484481</c:v>
                </c:pt>
                <c:pt idx="1403">
                  <c:v>-38.600182296270937</c:v>
                </c:pt>
                <c:pt idx="1404">
                  <c:v>-38.610090740826557</c:v>
                </c:pt>
                <c:pt idx="1405">
                  <c:v>-38.610091587034276</c:v>
                </c:pt>
                <c:pt idx="1406">
                  <c:v>-38.620091583445472</c:v>
                </c:pt>
                <c:pt idx="1407">
                  <c:v>-38.619999153494355</c:v>
                </c:pt>
                <c:pt idx="1408">
                  <c:v>-38.620000007824245</c:v>
                </c:pt>
                <c:pt idx="1409">
                  <c:v>-38.619999999927678</c:v>
                </c:pt>
                <c:pt idx="1410">
                  <c:v>-38.61990757001638</c:v>
                </c:pt>
                <c:pt idx="1411">
                  <c:v>-38.609908428577882</c:v>
                </c:pt>
                <c:pt idx="1412">
                  <c:v>-38.610093272068227</c:v>
                </c:pt>
                <c:pt idx="1413">
                  <c:v>-38.620091567870702</c:v>
                </c:pt>
                <c:pt idx="1414">
                  <c:v>-38.619814293669741</c:v>
                </c:pt>
                <c:pt idx="1415">
                  <c:v>-38.599909294882906</c:v>
                </c:pt>
                <c:pt idx="1416">
                  <c:v>-38.610185689774177</c:v>
                </c:pt>
                <c:pt idx="1417">
                  <c:v>-38.620090713653994</c:v>
                </c:pt>
                <c:pt idx="1418">
                  <c:v>-38.619906731549548</c:v>
                </c:pt>
                <c:pt idx="1419">
                  <c:v>-38.610000862040302</c:v>
                </c:pt>
                <c:pt idx="1420">
                  <c:v>-38.620092422016448</c:v>
                </c:pt>
                <c:pt idx="1421">
                  <c:v>-38.619999145743442</c:v>
                </c:pt>
                <c:pt idx="1422">
                  <c:v>-38.620000007895889</c:v>
                </c:pt>
                <c:pt idx="1423">
                  <c:v>-38.619999999927018</c:v>
                </c:pt>
                <c:pt idx="1424">
                  <c:v>-38.620000000000672</c:v>
                </c:pt>
                <c:pt idx="1425">
                  <c:v>-38.61999999999999</c:v>
                </c:pt>
                <c:pt idx="1426">
                  <c:v>-38.620092429984282</c:v>
                </c:pt>
                <c:pt idx="1427">
                  <c:v>-38.630091579886454</c:v>
                </c:pt>
                <c:pt idx="1428">
                  <c:v>-38.630276456256539</c:v>
                </c:pt>
                <c:pt idx="1429">
                  <c:v>-38.660182338390896</c:v>
                </c:pt>
                <c:pt idx="1430">
                  <c:v>-38.649813428810809</c:v>
                </c:pt>
                <c:pt idx="1431">
                  <c:v>-38.639909286108235</c:v>
                </c:pt>
                <c:pt idx="1432">
                  <c:v>-38.640185715602627</c:v>
                </c:pt>
                <c:pt idx="1433">
                  <c:v>-38.660275624335739</c:v>
                </c:pt>
                <c:pt idx="1434">
                  <c:v>-38.670089903163358</c:v>
                </c:pt>
                <c:pt idx="1435">
                  <c:v>-38.669999168833144</c:v>
                </c:pt>
                <c:pt idx="1436">
                  <c:v>-38.670000007684251</c:v>
                </c:pt>
                <c:pt idx="1437">
                  <c:v>-38.670092451276439</c:v>
                </c:pt>
                <c:pt idx="1438">
                  <c:v>-38.679999145235982</c:v>
                </c:pt>
                <c:pt idx="1439">
                  <c:v>-38.669907556554932</c:v>
                </c:pt>
                <c:pt idx="1440">
                  <c:v>-38.670093305999586</c:v>
                </c:pt>
                <c:pt idx="1441">
                  <c:v>-38.679999137333581</c:v>
                </c:pt>
                <c:pt idx="1442">
                  <c:v>-38.66990755662799</c:v>
                </c:pt>
                <c:pt idx="1443">
                  <c:v>-38.670000854651434</c:v>
                </c:pt>
                <c:pt idx="1444">
                  <c:v>-38.670092443446116</c:v>
                </c:pt>
                <c:pt idx="1445">
                  <c:v>-38.679999145308372</c:v>
                </c:pt>
                <c:pt idx="1446">
                  <c:v>-38.669907556554264</c:v>
                </c:pt>
                <c:pt idx="1447">
                  <c:v>-38.670093305999593</c:v>
                </c:pt>
                <c:pt idx="1448">
                  <c:v>-38.680091592954888</c:v>
                </c:pt>
                <c:pt idx="1449">
                  <c:v>-38.679906697550344</c:v>
                </c:pt>
                <c:pt idx="1450">
                  <c:v>-38.670000862593724</c:v>
                </c:pt>
                <c:pt idx="1451">
                  <c:v>-38.680092447646139</c:v>
                </c:pt>
                <c:pt idx="1452">
                  <c:v>-38.679999145269541</c:v>
                </c:pt>
                <c:pt idx="1453">
                  <c:v>-38.680092463523764</c:v>
                </c:pt>
                <c:pt idx="1454">
                  <c:v>-38.68999914508322</c:v>
                </c:pt>
                <c:pt idx="1455">
                  <c:v>-38.679907552282884</c:v>
                </c:pt>
                <c:pt idx="1456">
                  <c:v>-38.680093310352412</c:v>
                </c:pt>
                <c:pt idx="1457">
                  <c:v>-38.690091597148978</c:v>
                </c:pt>
                <c:pt idx="1458">
                  <c:v>-38.689999153093716</c:v>
                </c:pt>
                <c:pt idx="1459">
                  <c:v>-38.690000007830484</c:v>
                </c:pt>
                <c:pt idx="1460">
                  <c:v>-38.689999999927601</c:v>
                </c:pt>
                <c:pt idx="1461">
                  <c:v>-38.690000000000666</c:v>
                </c:pt>
                <c:pt idx="1462">
                  <c:v>-38.689999999999991</c:v>
                </c:pt>
                <c:pt idx="1463">
                  <c:v>-38.69</c:v>
                </c:pt>
                <c:pt idx="1464">
                  <c:v>-38.69</c:v>
                </c:pt>
                <c:pt idx="1465">
                  <c:v>-38.69</c:v>
                </c:pt>
                <c:pt idx="1466">
                  <c:v>-38.69</c:v>
                </c:pt>
                <c:pt idx="1467">
                  <c:v>-38.69</c:v>
                </c:pt>
                <c:pt idx="1468">
                  <c:v>-38.690092459895517</c:v>
                </c:pt>
                <c:pt idx="1469">
                  <c:v>-38.700091609247387</c:v>
                </c:pt>
                <c:pt idx="1470">
                  <c:v>-38.699999152942702</c:v>
                </c:pt>
                <c:pt idx="1471">
                  <c:v>-38.700000007832244</c:v>
                </c:pt>
                <c:pt idx="1472">
                  <c:v>-38.700092464097715</c:v>
                </c:pt>
                <c:pt idx="1473">
                  <c:v>-38.710091613444007</c:v>
                </c:pt>
                <c:pt idx="1474">
                  <c:v>-38.709906684419586</c:v>
                </c:pt>
                <c:pt idx="1475">
                  <c:v>-38.699815934494502</c:v>
                </c:pt>
                <c:pt idx="1476">
                  <c:v>-38.690001701867736</c:v>
                </c:pt>
                <c:pt idx="1477">
                  <c:v>-38.700184912604094</c:v>
                </c:pt>
                <c:pt idx="1478">
                  <c:v>-38.710090758587043</c:v>
                </c:pt>
                <c:pt idx="1479">
                  <c:v>-38.710184097659742</c:v>
                </c:pt>
                <c:pt idx="1480">
                  <c:v>-38.730183251512834</c:v>
                </c:pt>
                <c:pt idx="1481">
                  <c:v>-38.730090782341392</c:v>
                </c:pt>
                <c:pt idx="1482">
                  <c:v>-38.739999160433356</c:v>
                </c:pt>
                <c:pt idx="1483">
                  <c:v>-38.729907530767711</c:v>
                </c:pt>
                <c:pt idx="1484">
                  <c:v>-38.730093332124028</c:v>
                </c:pt>
                <c:pt idx="1485">
                  <c:v>-38.739999136852639</c:v>
                </c:pt>
                <c:pt idx="1486">
                  <c:v>-38.729907530985777</c:v>
                </c:pt>
                <c:pt idx="1487">
                  <c:v>-38.73009333212201</c:v>
                </c:pt>
                <c:pt idx="1488">
                  <c:v>-38.740091618125206</c:v>
                </c:pt>
                <c:pt idx="1489">
                  <c:v>-38.740091633976462</c:v>
                </c:pt>
                <c:pt idx="1490">
                  <c:v>-38.749999152518136</c:v>
                </c:pt>
                <c:pt idx="1491">
                  <c:v>-38.740000007837622</c:v>
                </c:pt>
                <c:pt idx="1492">
                  <c:v>-38.75009248547665</c:v>
                </c:pt>
                <c:pt idx="1493">
                  <c:v>-38.749999144642992</c:v>
                </c:pt>
                <c:pt idx="1494">
                  <c:v>-38.750000007910813</c:v>
                </c:pt>
                <c:pt idx="1495">
                  <c:v>-38.749999999926835</c:v>
                </c:pt>
                <c:pt idx="1496">
                  <c:v>-38.750000000000675</c:v>
                </c:pt>
                <c:pt idx="1497">
                  <c:v>-38.750092485549125</c:v>
                </c:pt>
                <c:pt idx="1498">
                  <c:v>-38.759999144602759</c:v>
                </c:pt>
                <c:pt idx="1499">
                  <c:v>-38.75000000791119</c:v>
                </c:pt>
                <c:pt idx="1500">
                  <c:v>-38.76009248975295</c:v>
                </c:pt>
                <c:pt idx="1501">
                  <c:v>-38.759999144563878</c:v>
                </c:pt>
                <c:pt idx="1502">
                  <c:v>-38.760000007911913</c:v>
                </c:pt>
                <c:pt idx="1503">
                  <c:v>-38.759999999926819</c:v>
                </c:pt>
                <c:pt idx="1504">
                  <c:v>-38.760000000000673</c:v>
                </c:pt>
                <c:pt idx="1505">
                  <c:v>-38.759999999999991</c:v>
                </c:pt>
                <c:pt idx="1506">
                  <c:v>-38.76</c:v>
                </c:pt>
                <c:pt idx="1507">
                  <c:v>-38.76</c:v>
                </c:pt>
                <c:pt idx="1508">
                  <c:v>-38.760092489826114</c:v>
                </c:pt>
                <c:pt idx="1509">
                  <c:v>-38.770276626834153</c:v>
                </c:pt>
                <c:pt idx="1510">
                  <c:v>-38.790274949106568</c:v>
                </c:pt>
                <c:pt idx="1511">
                  <c:v>-38.800089963468018</c:v>
                </c:pt>
                <c:pt idx="1512">
                  <c:v>-38.800091674713521</c:v>
                </c:pt>
                <c:pt idx="1513">
                  <c:v>-38.810091663123053</c:v>
                </c:pt>
                <c:pt idx="1514">
                  <c:v>-38.809999152013297</c:v>
                </c:pt>
                <c:pt idx="1515">
                  <c:v>-38.810000007844828</c:v>
                </c:pt>
                <c:pt idx="1516">
                  <c:v>-38.809999999927427</c:v>
                </c:pt>
                <c:pt idx="1517">
                  <c:v>-38.81000000000067</c:v>
                </c:pt>
                <c:pt idx="1518">
                  <c:v>-38.809999999999995</c:v>
                </c:pt>
                <c:pt idx="1519">
                  <c:v>-38.81</c:v>
                </c:pt>
                <c:pt idx="1520">
                  <c:v>-38.81</c:v>
                </c:pt>
                <c:pt idx="1521">
                  <c:v>-38.81</c:v>
                </c:pt>
                <c:pt idx="1522">
                  <c:v>-38.81</c:v>
                </c:pt>
                <c:pt idx="1523">
                  <c:v>-38.81</c:v>
                </c:pt>
                <c:pt idx="1524">
                  <c:v>-38.81</c:v>
                </c:pt>
                <c:pt idx="1525">
                  <c:v>-38.81</c:v>
                </c:pt>
                <c:pt idx="1526">
                  <c:v>-38.81</c:v>
                </c:pt>
                <c:pt idx="1527">
                  <c:v>-38.81</c:v>
                </c:pt>
                <c:pt idx="1528">
                  <c:v>-38.81</c:v>
                </c:pt>
                <c:pt idx="1529">
                  <c:v>-38.81</c:v>
                </c:pt>
                <c:pt idx="1530">
                  <c:v>-38.81</c:v>
                </c:pt>
                <c:pt idx="1531">
                  <c:v>-38.81</c:v>
                </c:pt>
                <c:pt idx="1532">
                  <c:v>-38.81</c:v>
                </c:pt>
                <c:pt idx="1533">
                  <c:v>-38.81</c:v>
                </c:pt>
                <c:pt idx="1534">
                  <c:v>-38.81</c:v>
                </c:pt>
                <c:pt idx="1535">
                  <c:v>-38.81</c:v>
                </c:pt>
                <c:pt idx="1536">
                  <c:v>-38.81</c:v>
                </c:pt>
                <c:pt idx="1537">
                  <c:v>-38.81</c:v>
                </c:pt>
                <c:pt idx="1538">
                  <c:v>-38.81</c:v>
                </c:pt>
                <c:pt idx="1539">
                  <c:v>-38.81</c:v>
                </c:pt>
                <c:pt idx="1540">
                  <c:v>-38.81</c:v>
                </c:pt>
                <c:pt idx="1541">
                  <c:v>-38.81</c:v>
                </c:pt>
                <c:pt idx="1542">
                  <c:v>-38.81</c:v>
                </c:pt>
                <c:pt idx="1543">
                  <c:v>-38.81</c:v>
                </c:pt>
                <c:pt idx="1544">
                  <c:v>-38.81</c:v>
                </c:pt>
                <c:pt idx="1545">
                  <c:v>-38.81</c:v>
                </c:pt>
                <c:pt idx="1546">
                  <c:v>-38.81</c:v>
                </c:pt>
                <c:pt idx="1547">
                  <c:v>-38.81</c:v>
                </c:pt>
                <c:pt idx="1548">
                  <c:v>-38.81</c:v>
                </c:pt>
                <c:pt idx="1549">
                  <c:v>-38.81</c:v>
                </c:pt>
                <c:pt idx="1550">
                  <c:v>-38.81</c:v>
                </c:pt>
                <c:pt idx="1551">
                  <c:v>-38.81</c:v>
                </c:pt>
                <c:pt idx="1552">
                  <c:v>-38.81</c:v>
                </c:pt>
                <c:pt idx="1553">
                  <c:v>-38.81</c:v>
                </c:pt>
                <c:pt idx="1554">
                  <c:v>-38.81</c:v>
                </c:pt>
                <c:pt idx="1555">
                  <c:v>-38.81</c:v>
                </c:pt>
                <c:pt idx="1556">
                  <c:v>-38.81</c:v>
                </c:pt>
                <c:pt idx="1557">
                  <c:v>-38.81</c:v>
                </c:pt>
                <c:pt idx="1558">
                  <c:v>-38.81</c:v>
                </c:pt>
                <c:pt idx="1559">
                  <c:v>-38.81</c:v>
                </c:pt>
                <c:pt idx="1560">
                  <c:v>-38.81</c:v>
                </c:pt>
                <c:pt idx="1561">
                  <c:v>-38.81</c:v>
                </c:pt>
                <c:pt idx="1562">
                  <c:v>-38.81</c:v>
                </c:pt>
                <c:pt idx="1563">
                  <c:v>-38.81</c:v>
                </c:pt>
                <c:pt idx="1564">
                  <c:v>-38.81018502243397</c:v>
                </c:pt>
                <c:pt idx="1565">
                  <c:v>-38.830275847504886</c:v>
                </c:pt>
                <c:pt idx="1566">
                  <c:v>-38.840182495859509</c:v>
                </c:pt>
                <c:pt idx="1567">
                  <c:v>-38.850090839732971</c:v>
                </c:pt>
                <c:pt idx="1568">
                  <c:v>-38.849906631138261</c:v>
                </c:pt>
                <c:pt idx="1569">
                  <c:v>-38.839815815774074</c:v>
                </c:pt>
                <c:pt idx="1570">
                  <c:v>-38.829909184292234</c:v>
                </c:pt>
                <c:pt idx="1571">
                  <c:v>-38.830093360000994</c:v>
                </c:pt>
                <c:pt idx="1572">
                  <c:v>-38.840276708364172</c:v>
                </c:pt>
                <c:pt idx="1573">
                  <c:v>-38.860182504780568</c:v>
                </c:pt>
                <c:pt idx="1574">
                  <c:v>-38.860090843853236</c:v>
                </c:pt>
                <c:pt idx="1575">
                  <c:v>-38.870091696258235</c:v>
                </c:pt>
                <c:pt idx="1576">
                  <c:v>-38.869999151471255</c:v>
                </c:pt>
                <c:pt idx="1577">
                  <c:v>-38.87000000785202</c:v>
                </c:pt>
                <c:pt idx="1578">
                  <c:v>-38.869999999927337</c:v>
                </c:pt>
                <c:pt idx="1579">
                  <c:v>-38.870000000000672</c:v>
                </c:pt>
                <c:pt idx="1580">
                  <c:v>-38.86999999999999</c:v>
                </c:pt>
                <c:pt idx="1581">
                  <c:v>-38.869999999999997</c:v>
                </c:pt>
                <c:pt idx="1582">
                  <c:v>-38.869999999999997</c:v>
                </c:pt>
                <c:pt idx="1583">
                  <c:v>-38.869999999999997</c:v>
                </c:pt>
                <c:pt idx="1584">
                  <c:v>-38.869999999999997</c:v>
                </c:pt>
                <c:pt idx="1585">
                  <c:v>-38.869999999999997</c:v>
                </c:pt>
                <c:pt idx="1586">
                  <c:v>-38.869999999999997</c:v>
                </c:pt>
                <c:pt idx="1587">
                  <c:v>-38.870092536899087</c:v>
                </c:pt>
                <c:pt idx="1588">
                  <c:v>-38.880091684833438</c:v>
                </c:pt>
                <c:pt idx="1589">
                  <c:v>-38.879999151537724</c:v>
                </c:pt>
                <c:pt idx="1590">
                  <c:v>-38.88000000785177</c:v>
                </c:pt>
                <c:pt idx="1591">
                  <c:v>-38.879999999927342</c:v>
                </c:pt>
                <c:pt idx="1592">
                  <c:v>-38.880000000000678</c:v>
                </c:pt>
                <c:pt idx="1593">
                  <c:v>-38.879907458819169</c:v>
                </c:pt>
                <c:pt idx="1594">
                  <c:v>-38.870000856347389</c:v>
                </c:pt>
                <c:pt idx="1595">
                  <c:v>-38.880092533256089</c:v>
                </c:pt>
                <c:pt idx="1596">
                  <c:v>-38.879999143686327</c:v>
                </c:pt>
                <c:pt idx="1597">
                  <c:v>-38.88000000792443</c:v>
                </c:pt>
                <c:pt idx="1598">
                  <c:v>-38.879999999926667</c:v>
                </c:pt>
                <c:pt idx="1599">
                  <c:v>-38.880000000000685</c:v>
                </c:pt>
                <c:pt idx="1600">
                  <c:v>-38.879999999999995</c:v>
                </c:pt>
                <c:pt idx="1601">
                  <c:v>-38.880000000000003</c:v>
                </c:pt>
                <c:pt idx="1602">
                  <c:v>-38.880000000000003</c:v>
                </c:pt>
                <c:pt idx="1603">
                  <c:v>-38.880000000000003</c:v>
                </c:pt>
                <c:pt idx="1604">
                  <c:v>-38.880000000000003</c:v>
                </c:pt>
                <c:pt idx="1605">
                  <c:v>-38.880092541180829</c:v>
                </c:pt>
                <c:pt idx="1606">
                  <c:v>-38.890091689036318</c:v>
                </c:pt>
                <c:pt idx="1607">
                  <c:v>-38.889906605996607</c:v>
                </c:pt>
                <c:pt idx="1608">
                  <c:v>-38.879908323098313</c:v>
                </c:pt>
                <c:pt idx="1609">
                  <c:v>-38.880000848388875</c:v>
                </c:pt>
                <c:pt idx="1610">
                  <c:v>-38.880092533329737</c:v>
                </c:pt>
                <c:pt idx="1611">
                  <c:v>-38.889999143646016</c:v>
                </c:pt>
                <c:pt idx="1612">
                  <c:v>-38.87990746674398</c:v>
                </c:pt>
                <c:pt idx="1613">
                  <c:v>-38.880000856313679</c:v>
                </c:pt>
                <c:pt idx="1614">
                  <c:v>-38.879999992075575</c:v>
                </c:pt>
                <c:pt idx="1615">
                  <c:v>-38.880000000073338</c:v>
                </c:pt>
                <c:pt idx="1616">
                  <c:v>-38.87999999999932</c:v>
                </c:pt>
                <c:pt idx="1617">
                  <c:v>-38.880092541180836</c:v>
                </c:pt>
                <c:pt idx="1618">
                  <c:v>-38.889999143573355</c:v>
                </c:pt>
                <c:pt idx="1619">
                  <c:v>-38.879907466744648</c:v>
                </c:pt>
                <c:pt idx="1620">
                  <c:v>-38.880000856313671</c:v>
                </c:pt>
                <c:pt idx="1621">
                  <c:v>-38.879999992075575</c:v>
                </c:pt>
                <c:pt idx="1622">
                  <c:v>-38.880000000073338</c:v>
                </c:pt>
                <c:pt idx="1623">
                  <c:v>-38.87999999999932</c:v>
                </c:pt>
                <c:pt idx="1624">
                  <c:v>-38.880092541180836</c:v>
                </c:pt>
                <c:pt idx="1625">
                  <c:v>-38.890091689036318</c:v>
                </c:pt>
                <c:pt idx="1626">
                  <c:v>-38.890091696922525</c:v>
                </c:pt>
                <c:pt idx="1627">
                  <c:v>-38.900091701092805</c:v>
                </c:pt>
                <c:pt idx="1628">
                  <c:v>-38.900091701054208</c:v>
                </c:pt>
                <c:pt idx="1629">
                  <c:v>-38.910091705298214</c:v>
                </c:pt>
                <c:pt idx="1630">
                  <c:v>-38.910091705258935</c:v>
                </c:pt>
                <c:pt idx="1631">
                  <c:v>-38.920091709503346</c:v>
                </c:pt>
                <c:pt idx="1632">
                  <c:v>-38.919999151152325</c:v>
                </c:pt>
                <c:pt idx="1633">
                  <c:v>-38.920000007856792</c:v>
                </c:pt>
                <c:pt idx="1634">
                  <c:v>-38.92009255823902</c:v>
                </c:pt>
                <c:pt idx="1635">
                  <c:v>-38.930091705852369</c:v>
                </c:pt>
                <c:pt idx="1636">
                  <c:v>-38.930091713742286</c:v>
                </c:pt>
                <c:pt idx="1637">
                  <c:v>-38.940091717914072</c:v>
                </c:pt>
                <c:pt idx="1638">
                  <c:v>-38.939906584116315</c:v>
                </c:pt>
                <c:pt idx="1639">
                  <c:v>-38.929908302086211</c:v>
                </c:pt>
                <c:pt idx="1640">
                  <c:v>-38.930093411375147</c:v>
                </c:pt>
                <c:pt idx="1641">
                  <c:v>-38.940091702199616</c:v>
                </c:pt>
                <c:pt idx="1642">
                  <c:v>-38.93999915114135</c:v>
                </c:pt>
                <c:pt idx="1643">
                  <c:v>-38.94000000785762</c:v>
                </c:pt>
                <c:pt idx="1644">
                  <c:v>-38.939907433047694</c:v>
                </c:pt>
                <c:pt idx="1645">
                  <c:v>-38.929908294228284</c:v>
                </c:pt>
                <c:pt idx="1646">
                  <c:v>-38.930093411447878</c:v>
                </c:pt>
                <c:pt idx="1647">
                  <c:v>-38.939999135319376</c:v>
                </c:pt>
                <c:pt idx="1648">
                  <c:v>-38.930000008003709</c:v>
                </c:pt>
                <c:pt idx="1649">
                  <c:v>-38.940092566805482</c:v>
                </c:pt>
                <c:pt idx="1650">
                  <c:v>-38.939999143137968</c:v>
                </c:pt>
                <c:pt idx="1651">
                  <c:v>-38.940000007931701</c:v>
                </c:pt>
                <c:pt idx="1652">
                  <c:v>-38.939999999926577</c:v>
                </c:pt>
                <c:pt idx="1653">
                  <c:v>-38.94000000000068</c:v>
                </c:pt>
                <c:pt idx="1654">
                  <c:v>-38.939999999999991</c:v>
                </c:pt>
                <c:pt idx="1655">
                  <c:v>-38.94</c:v>
                </c:pt>
                <c:pt idx="1656">
                  <c:v>-38.94</c:v>
                </c:pt>
                <c:pt idx="1657">
                  <c:v>-38.94</c:v>
                </c:pt>
                <c:pt idx="1658">
                  <c:v>-38.94</c:v>
                </c:pt>
                <c:pt idx="1659">
                  <c:v>-38.94</c:v>
                </c:pt>
                <c:pt idx="1660">
                  <c:v>-38.94</c:v>
                </c:pt>
                <c:pt idx="1661">
                  <c:v>-38.94</c:v>
                </c:pt>
                <c:pt idx="1662">
                  <c:v>-38.940092566879571</c:v>
                </c:pt>
                <c:pt idx="1663">
                  <c:v>-38.950091714261703</c:v>
                </c:pt>
                <c:pt idx="1664">
                  <c:v>-38.95009172215449</c:v>
                </c:pt>
                <c:pt idx="1665">
                  <c:v>-38.960091726327029</c:v>
                </c:pt>
                <c:pt idx="1666">
                  <c:v>-38.960184301737392</c:v>
                </c:pt>
                <c:pt idx="1667">
                  <c:v>-38.98018346170042</c:v>
                </c:pt>
                <c:pt idx="1668">
                  <c:v>-38.98009088545782</c:v>
                </c:pt>
                <c:pt idx="1669">
                  <c:v>-38.990091746813043</c:v>
                </c:pt>
                <c:pt idx="1670">
                  <c:v>-38.989999150531801</c:v>
                </c:pt>
                <c:pt idx="1671">
                  <c:v>-38.990000007865085</c:v>
                </c:pt>
                <c:pt idx="1672">
                  <c:v>-38.989999999927178</c:v>
                </c:pt>
                <c:pt idx="1673">
                  <c:v>-38.990000000000677</c:v>
                </c:pt>
                <c:pt idx="1674">
                  <c:v>-38.990092588306091</c:v>
                </c:pt>
                <c:pt idx="1675">
                  <c:v>-39.000091735293459</c:v>
                </c:pt>
                <c:pt idx="1676">
                  <c:v>-38.999999150599137</c:v>
                </c:pt>
                <c:pt idx="1677">
                  <c:v>-39.00000000786482</c:v>
                </c:pt>
                <c:pt idx="1678">
                  <c:v>-38.999999999927176</c:v>
                </c:pt>
                <c:pt idx="1679">
                  <c:v>-39.000000000000675</c:v>
                </c:pt>
                <c:pt idx="1680">
                  <c:v>-38.999999999999993</c:v>
                </c:pt>
                <c:pt idx="1681">
                  <c:v>-39</c:v>
                </c:pt>
                <c:pt idx="1682">
                  <c:v>-39</c:v>
                </c:pt>
                <c:pt idx="1683">
                  <c:v>-39.000092592592594</c:v>
                </c:pt>
                <c:pt idx="1684">
                  <c:v>-39.010184336380455</c:v>
                </c:pt>
                <c:pt idx="1685">
                  <c:v>-39.019998293023612</c:v>
                </c:pt>
                <c:pt idx="1686">
                  <c:v>-39.009907418926581</c:v>
                </c:pt>
                <c:pt idx="1687">
                  <c:v>-39.010000857271848</c:v>
                </c:pt>
                <c:pt idx="1688">
                  <c:v>-39.009999992061928</c:v>
                </c:pt>
                <c:pt idx="1689">
                  <c:v>-39.010000000073504</c:v>
                </c:pt>
                <c:pt idx="1690">
                  <c:v>-39.009999999999316</c:v>
                </c:pt>
                <c:pt idx="1691">
                  <c:v>-39.010000000000005</c:v>
                </c:pt>
                <c:pt idx="1692">
                  <c:v>-39.01</c:v>
                </c:pt>
                <c:pt idx="1693">
                  <c:v>-39.009907403120515</c:v>
                </c:pt>
                <c:pt idx="1694">
                  <c:v>-38.999908264785923</c:v>
                </c:pt>
                <c:pt idx="1695">
                  <c:v>-39.000000849400131</c:v>
                </c:pt>
                <c:pt idx="1696">
                  <c:v>-38.999999992135187</c:v>
                </c:pt>
                <c:pt idx="1697">
                  <c:v>-39.000000000072824</c:v>
                </c:pt>
                <c:pt idx="1698">
                  <c:v>-38.999999999999325</c:v>
                </c:pt>
                <c:pt idx="1699">
                  <c:v>-39.000000000000007</c:v>
                </c:pt>
                <c:pt idx="1700">
                  <c:v>-39.000092592592594</c:v>
                </c:pt>
                <c:pt idx="1701">
                  <c:v>-39.010091739500972</c:v>
                </c:pt>
                <c:pt idx="1702">
                  <c:v>-39.009999150520848</c:v>
                </c:pt>
                <c:pt idx="1703">
                  <c:v>-39.010000007865912</c:v>
                </c:pt>
                <c:pt idx="1704">
                  <c:v>-39.00999999992716</c:v>
                </c:pt>
                <c:pt idx="1705">
                  <c:v>-39.010000000000673</c:v>
                </c:pt>
                <c:pt idx="1706">
                  <c:v>-39.010092596879474</c:v>
                </c:pt>
                <c:pt idx="1707">
                  <c:v>-39.020091743708868</c:v>
                </c:pt>
                <c:pt idx="1708">
                  <c:v>-39.019906549275781</c:v>
                </c:pt>
                <c:pt idx="1709">
                  <c:v>-39.009908268445059</c:v>
                </c:pt>
                <c:pt idx="1710">
                  <c:v>-39.010000849405571</c:v>
                </c:pt>
                <c:pt idx="1711">
                  <c:v>-39.009907395255283</c:v>
                </c:pt>
                <c:pt idx="1712">
                  <c:v>-38.999908264858746</c:v>
                </c:pt>
                <c:pt idx="1713">
                  <c:v>-39.000000849399456</c:v>
                </c:pt>
                <c:pt idx="1714">
                  <c:v>-38.999999992135187</c:v>
                </c:pt>
                <c:pt idx="1715">
                  <c:v>-39.000000000072824</c:v>
                </c:pt>
                <c:pt idx="1716">
                  <c:v>-38.999907407406731</c:v>
                </c:pt>
                <c:pt idx="1717">
                  <c:v>-38.989723092380849</c:v>
                </c:pt>
                <c:pt idx="1718">
                  <c:v>-38.969632244666194</c:v>
                </c:pt>
                <c:pt idx="1719">
                  <c:v>-38.94972569086169</c:v>
                </c:pt>
                <c:pt idx="1720">
                  <c:v>-38.939909972314524</c:v>
                </c:pt>
                <c:pt idx="1721">
                  <c:v>-38.939815699599052</c:v>
                </c:pt>
                <c:pt idx="1722">
                  <c:v>-38.919538914294719</c:v>
                </c:pt>
                <c:pt idx="1723">
                  <c:v>-38.88963408528717</c:v>
                </c:pt>
                <c:pt idx="1724">
                  <c:v>-38.879818303856311</c:v>
                </c:pt>
                <c:pt idx="1725">
                  <c:v>-38.869631533763418</c:v>
                </c:pt>
                <c:pt idx="1726">
                  <c:v>-38.839540788917809</c:v>
                </c:pt>
                <c:pt idx="1727">
                  <c:v>-38.819541670932395</c:v>
                </c:pt>
                <c:pt idx="1728">
                  <c:v>-38.789449223709056</c:v>
                </c:pt>
                <c:pt idx="1729">
                  <c:v>-38.759542644989743</c:v>
                </c:pt>
                <c:pt idx="1730">
                  <c:v>-38.739449342042086</c:v>
                </c:pt>
                <c:pt idx="1731">
                  <c:v>-38.699450306592311</c:v>
                </c:pt>
                <c:pt idx="1732">
                  <c:v>-38.679450348496744</c:v>
                </c:pt>
                <c:pt idx="1733">
                  <c:v>-38.639358011198958</c:v>
                </c:pt>
                <c:pt idx="1734">
                  <c:v>-38.609451379350254</c:v>
                </c:pt>
                <c:pt idx="1735">
                  <c:v>-38.579265766755839</c:v>
                </c:pt>
                <c:pt idx="1736">
                  <c:v>-38.52926765125185</c:v>
                </c:pt>
                <c:pt idx="1737">
                  <c:v>-38.499267735323308</c:v>
                </c:pt>
                <c:pt idx="1738">
                  <c:v>-38.449267903622044</c:v>
                </c:pt>
                <c:pt idx="1739">
                  <c:v>-38.419360348105812</c:v>
                </c:pt>
                <c:pt idx="1740">
                  <c:v>-38.379174957546802</c:v>
                </c:pt>
                <c:pt idx="1741">
                  <c:v>-38.328992246665003</c:v>
                </c:pt>
                <c:pt idx="1742">
                  <c:v>-38.268994211722749</c:v>
                </c:pt>
                <c:pt idx="1743">
                  <c:v>-38.219178944443925</c:v>
                </c:pt>
                <c:pt idx="1744">
                  <c:v>-38.179177391897021</c:v>
                </c:pt>
                <c:pt idx="1745">
                  <c:v>-38.129177595869443</c:v>
                </c:pt>
                <c:pt idx="1746">
                  <c:v>-38.089269949786832</c:v>
                </c:pt>
                <c:pt idx="1747">
                  <c:v>-38.049177045865065</c:v>
                </c:pt>
                <c:pt idx="1748">
                  <c:v>-37.999085925844561</c:v>
                </c:pt>
                <c:pt idx="1749">
                  <c:v>-37.949086976034607</c:v>
                </c:pt>
                <c:pt idx="1750">
                  <c:v>-37.898995053191754</c:v>
                </c:pt>
                <c:pt idx="1751">
                  <c:v>-37.839088275435699</c:v>
                </c:pt>
                <c:pt idx="1752">
                  <c:v>-37.799179665972041</c:v>
                </c:pt>
                <c:pt idx="1753">
                  <c:v>-37.748626654398414</c:v>
                </c:pt>
                <c:pt idx="1754">
                  <c:v>-37.648540357447452</c:v>
                </c:pt>
                <c:pt idx="1755">
                  <c:v>-37.589093506669911</c:v>
                </c:pt>
                <c:pt idx="1756">
                  <c:v>-37.549272536153872</c:v>
                </c:pt>
                <c:pt idx="1757">
                  <c:v>-37.509179065371704</c:v>
                </c:pt>
                <c:pt idx="1758">
                  <c:v>-37.459088176286002</c:v>
                </c:pt>
                <c:pt idx="1759">
                  <c:v>-37.409089221229962</c:v>
                </c:pt>
                <c:pt idx="1760">
                  <c:v>-37.359089420867214</c:v>
                </c:pt>
                <c:pt idx="1761">
                  <c:v>-37.309089628178903</c:v>
                </c:pt>
                <c:pt idx="1762">
                  <c:v>-37.258997982656574</c:v>
                </c:pt>
                <c:pt idx="1763">
                  <c:v>-37.198999100251093</c:v>
                </c:pt>
                <c:pt idx="1764">
                  <c:v>-37.148999319713091</c:v>
                </c:pt>
                <c:pt idx="1765">
                  <c:v>-37.088999593229197</c:v>
                </c:pt>
                <c:pt idx="1766">
                  <c:v>-37.039183340124524</c:v>
                </c:pt>
                <c:pt idx="1767">
                  <c:v>-36.999181804219042</c:v>
                </c:pt>
                <c:pt idx="1768">
                  <c:v>-36.948998561759055</c:v>
                </c:pt>
                <c:pt idx="1769">
                  <c:v>-36.888908820670679</c:v>
                </c:pt>
                <c:pt idx="1770">
                  <c:v>-36.829001615064669</c:v>
                </c:pt>
                <c:pt idx="1771">
                  <c:v>-36.779092643982544</c:v>
                </c:pt>
                <c:pt idx="1772">
                  <c:v>-36.729092017739653</c:v>
                </c:pt>
                <c:pt idx="1773">
                  <c:v>-36.67909223142415</c:v>
                </c:pt>
                <c:pt idx="1774">
                  <c:v>-36.628909261973497</c:v>
                </c:pt>
                <c:pt idx="1775">
                  <c:v>-36.558819728419948</c:v>
                </c:pt>
                <c:pt idx="1776">
                  <c:v>-36.498912405231856</c:v>
                </c:pt>
                <c:pt idx="1777">
                  <c:v>-36.438911855735434</c:v>
                </c:pt>
                <c:pt idx="1778">
                  <c:v>-36.379003642340727</c:v>
                </c:pt>
                <c:pt idx="1779">
                  <c:v>-36.327905486419347</c:v>
                </c:pt>
                <c:pt idx="1780">
                  <c:v>-36.14782585801764</c:v>
                </c:pt>
                <c:pt idx="1781">
                  <c:v>-36.089014884125739</c:v>
                </c:pt>
                <c:pt idx="1782">
                  <c:v>-36.039004248409519</c:v>
                </c:pt>
                <c:pt idx="1783">
                  <c:v>-35.978913302452654</c:v>
                </c:pt>
                <c:pt idx="1784">
                  <c:v>-35.919005721175346</c:v>
                </c:pt>
                <c:pt idx="1785">
                  <c:v>-35.869187644583803</c:v>
                </c:pt>
                <c:pt idx="1786">
                  <c:v>-35.829094879366849</c:v>
                </c:pt>
                <c:pt idx="1787">
                  <c:v>-35.768913516586537</c:v>
                </c:pt>
                <c:pt idx="1788">
                  <c:v>-35.708915467950327</c:v>
                </c:pt>
                <c:pt idx="1789">
                  <c:v>-35.649006925297918</c:v>
                </c:pt>
                <c:pt idx="1790">
                  <c:v>-35.599097475612602</c:v>
                </c:pt>
                <c:pt idx="1791">
                  <c:v>-35.549096855998059</c:v>
                </c:pt>
                <c:pt idx="1792">
                  <c:v>-35.499005951198193</c:v>
                </c:pt>
                <c:pt idx="1793">
                  <c:v>-35.438915959635651</c:v>
                </c:pt>
                <c:pt idx="1794">
                  <c:v>-35.378917075315222</c:v>
                </c:pt>
                <c:pt idx="1795">
                  <c:v>-35.319008402446144</c:v>
                </c:pt>
                <c:pt idx="1796">
                  <c:v>-35.269098817617568</c:v>
                </c:pt>
                <c:pt idx="1797">
                  <c:v>-35.219189199948879</c:v>
                </c:pt>
                <c:pt idx="1798">
                  <c:v>-35.179097541625431</c:v>
                </c:pt>
                <c:pt idx="1799">
                  <c:v>-35.119007662892251</c:v>
                </c:pt>
                <c:pt idx="1800">
                  <c:v>-35.06909964386039</c:v>
                </c:pt>
                <c:pt idx="1801">
                  <c:v>-35.019008094882622</c:v>
                </c:pt>
                <c:pt idx="1802">
                  <c:v>-34.95891830490018</c:v>
                </c:pt>
                <c:pt idx="1803">
                  <c:v>-34.898465076738752</c:v>
                </c:pt>
                <c:pt idx="1804">
                  <c:v>-34.7885607821921</c:v>
                </c:pt>
                <c:pt idx="1805">
                  <c:v>-34.739014248776975</c:v>
                </c:pt>
                <c:pt idx="1806">
                  <c:v>-34.678919623740221</c:v>
                </c:pt>
                <c:pt idx="1807">
                  <c:v>-34.619011528961423</c:v>
                </c:pt>
                <c:pt idx="1808">
                  <c:v>-34.56901091930353</c:v>
                </c:pt>
                <c:pt idx="1809">
                  <c:v>-34.509011193983369</c:v>
                </c:pt>
                <c:pt idx="1810">
                  <c:v>-34.45901141567078</c:v>
                </c:pt>
                <c:pt idx="1811">
                  <c:v>-34.398921020710148</c:v>
                </c:pt>
                <c:pt idx="1812">
                  <c:v>-34.338922133411494</c:v>
                </c:pt>
                <c:pt idx="1813">
                  <c:v>-34.279194253956042</c:v>
                </c:pt>
                <c:pt idx="1814">
                  <c:v>-34.249282498265401</c:v>
                </c:pt>
                <c:pt idx="1815">
                  <c:v>-34.199010122298326</c:v>
                </c:pt>
                <c:pt idx="1816">
                  <c:v>-34.13846952710044</c:v>
                </c:pt>
                <c:pt idx="1817">
                  <c:v>-34.028384671882151</c:v>
                </c:pt>
                <c:pt idx="1818">
                  <c:v>-33.958838358017715</c:v>
                </c:pt>
                <c:pt idx="1819">
                  <c:v>-33.898925026159944</c:v>
                </c:pt>
                <c:pt idx="1820">
                  <c:v>-33.839014966303495</c:v>
                </c:pt>
                <c:pt idx="1821">
                  <c:v>-33.7889239639591</c:v>
                </c:pt>
                <c:pt idx="1822">
                  <c:v>-33.718744360412515</c:v>
                </c:pt>
                <c:pt idx="1823">
                  <c:v>-33.648927089582898</c:v>
                </c:pt>
                <c:pt idx="1824">
                  <c:v>-33.599106349687602</c:v>
                </c:pt>
                <c:pt idx="1825">
                  <c:v>-33.549014618652627</c:v>
                </c:pt>
                <c:pt idx="1826">
                  <c:v>-33.488835135039935</c:v>
                </c:pt>
                <c:pt idx="1827">
                  <c:v>-33.418746862216445</c:v>
                </c:pt>
                <c:pt idx="1828">
                  <c:v>-33.348928519176937</c:v>
                </c:pt>
                <c:pt idx="1829">
                  <c:v>-33.298927122064256</c:v>
                </c:pt>
                <c:pt idx="1830">
                  <c:v>-33.229017656833072</c:v>
                </c:pt>
                <c:pt idx="1831">
                  <c:v>-33.189107184916523</c:v>
                </c:pt>
                <c:pt idx="1832">
                  <c:v>-33.12883619069801</c:v>
                </c:pt>
                <c:pt idx="1833">
                  <c:v>-33.058838999813482</c:v>
                </c:pt>
                <c:pt idx="1834">
                  <c:v>-32.998929378380062</c:v>
                </c:pt>
                <c:pt idx="1835">
                  <c:v>-32.938838787909752</c:v>
                </c:pt>
                <c:pt idx="1836">
                  <c:v>-32.86893000686166</c:v>
                </c:pt>
                <c:pt idx="1837">
                  <c:v>-32.818479341013038</c:v>
                </c:pt>
                <c:pt idx="1838">
                  <c:v>-32.698124342411042</c:v>
                </c:pt>
                <c:pt idx="1839">
                  <c:v>-32.608667886663866</c:v>
                </c:pt>
                <c:pt idx="1840">
                  <c:v>-32.548933082610347</c:v>
                </c:pt>
                <c:pt idx="1841">
                  <c:v>-32.488930986628823</c:v>
                </c:pt>
                <c:pt idx="1842">
                  <c:v>-32.428931293645782</c:v>
                </c:pt>
                <c:pt idx="1843">
                  <c:v>-32.368751908604892</c:v>
                </c:pt>
                <c:pt idx="1844">
                  <c:v>-32.288125347684385</c:v>
                </c:pt>
                <c:pt idx="1845">
                  <c:v>-32.158311565718144</c:v>
                </c:pt>
                <c:pt idx="1846">
                  <c:v>-32.098938433685795</c:v>
                </c:pt>
                <c:pt idx="1847">
                  <c:v>-32.038933096217384</c:v>
                </c:pt>
                <c:pt idx="1848">
                  <c:v>-31.979112787227894</c:v>
                </c:pt>
                <c:pt idx="1849">
                  <c:v>-31.939200997155673</c:v>
                </c:pt>
                <c:pt idx="1850">
                  <c:v>-31.888931459843526</c:v>
                </c:pt>
                <c:pt idx="1851">
                  <c:v>-31.819113437943869</c:v>
                </c:pt>
                <c:pt idx="1852">
                  <c:v>-31.789291129985717</c:v>
                </c:pt>
                <c:pt idx="1853">
                  <c:v>-31.739110533638037</c:v>
                </c:pt>
                <c:pt idx="1854">
                  <c:v>-31.689112350242819</c:v>
                </c:pt>
                <c:pt idx="1855">
                  <c:v>-31.638843908038659</c:v>
                </c:pt>
                <c:pt idx="1856">
                  <c:v>-31.558936234263886</c:v>
                </c:pt>
                <c:pt idx="1857">
                  <c:v>-31.519204078805586</c:v>
                </c:pt>
                <c:pt idx="1858">
                  <c:v>-31.469291333791386</c:v>
                </c:pt>
                <c:pt idx="1859">
                  <c:v>-31.439380109735271</c:v>
                </c:pt>
                <c:pt idx="1860">
                  <c:v>-31.399021644814532</c:v>
                </c:pt>
                <c:pt idx="1861">
                  <c:v>-31.328846321412662</c:v>
                </c:pt>
                <c:pt idx="1862">
                  <c:v>-31.269295165409979</c:v>
                </c:pt>
                <c:pt idx="1863">
                  <c:v>-31.249469987348292</c:v>
                </c:pt>
                <c:pt idx="1864">
                  <c:v>-31.209468519707332</c:v>
                </c:pt>
                <c:pt idx="1865">
                  <c:v>-31.18937921880428</c:v>
                </c:pt>
                <c:pt idx="1866">
                  <c:v>-31.139469496839059</c:v>
                </c:pt>
                <c:pt idx="1867">
                  <c:v>-31.129826064261945</c:v>
                </c:pt>
                <c:pt idx="1868">
                  <c:v>-31.119822886686958</c:v>
                </c:pt>
                <c:pt idx="1869">
                  <c:v>-31.109644263819849</c:v>
                </c:pt>
                <c:pt idx="1870">
                  <c:v>-31.079645906896928</c:v>
                </c:pt>
                <c:pt idx="1871">
                  <c:v>-31.069824535284269</c:v>
                </c:pt>
                <c:pt idx="1872">
                  <c:v>-31.059733638159468</c:v>
                </c:pt>
                <c:pt idx="1873">
                  <c:v>-31.039645172011433</c:v>
                </c:pt>
                <c:pt idx="1874">
                  <c:v>-31.019645993642186</c:v>
                </c:pt>
                <c:pt idx="1875">
                  <c:v>-30.999824589342481</c:v>
                </c:pt>
                <c:pt idx="1876">
                  <c:v>-30.9999122804523</c:v>
                </c:pt>
                <c:pt idx="1877">
                  <c:v>-30.989643656261304</c:v>
                </c:pt>
                <c:pt idx="1878">
                  <c:v>-30.959556832206204</c:v>
                </c:pt>
                <c:pt idx="1879">
                  <c:v>-30.939825432185966</c:v>
                </c:pt>
                <c:pt idx="1880">
                  <c:v>-30.939912296418942</c:v>
                </c:pt>
                <c:pt idx="1881">
                  <c:v>-30.929911525001838</c:v>
                </c:pt>
                <c:pt idx="1882">
                  <c:v>-30.930000789708558</c:v>
                </c:pt>
                <c:pt idx="1883">
                  <c:v>-30.929821477308799</c:v>
                </c:pt>
                <c:pt idx="1884">
                  <c:v>-30.909644593892555</c:v>
                </c:pt>
                <c:pt idx="1885">
                  <c:v>-30.889735446040852</c:v>
                </c:pt>
                <c:pt idx="1886">
                  <c:v>-30.87991312291593</c:v>
                </c:pt>
                <c:pt idx="1887">
                  <c:v>-30.879911537364663</c:v>
                </c:pt>
                <c:pt idx="1888">
                  <c:v>-30.869822321533356</c:v>
                </c:pt>
                <c:pt idx="1889">
                  <c:v>-30.859733895587279</c:v>
                </c:pt>
                <c:pt idx="1890">
                  <c:v>-30.839645486299187</c:v>
                </c:pt>
                <c:pt idx="1891">
                  <c:v>-30.819824734710508</c:v>
                </c:pt>
                <c:pt idx="1892">
                  <c:v>-30.819912349587739</c:v>
                </c:pt>
                <c:pt idx="1893">
                  <c:v>-30.809911571884669</c:v>
                </c:pt>
                <c:pt idx="1894">
                  <c:v>-30.810000788867615</c:v>
                </c:pt>
                <c:pt idx="1895">
                  <c:v>-30.809821572872405</c:v>
                </c:pt>
                <c:pt idx="1896">
                  <c:v>-30.789644783257906</c:v>
                </c:pt>
                <c:pt idx="1897">
                  <c:v>-30.769735585931784</c:v>
                </c:pt>
                <c:pt idx="1898">
                  <c:v>-30.759823978006317</c:v>
                </c:pt>
                <c:pt idx="1899">
                  <c:v>-30.74991238369671</c:v>
                </c:pt>
                <c:pt idx="1900">
                  <c:v>-30.750000781416304</c:v>
                </c:pt>
                <c:pt idx="1901">
                  <c:v>-30.749999993030848</c:v>
                </c:pt>
                <c:pt idx="1902">
                  <c:v>-30.749821627709871</c:v>
                </c:pt>
                <c:pt idx="1903">
                  <c:v>-30.729734056024348</c:v>
                </c:pt>
                <c:pt idx="1904">
                  <c:v>-30.719645674549451</c:v>
                </c:pt>
                <c:pt idx="1905">
                  <c:v>-30.68973567228791</c:v>
                </c:pt>
                <c:pt idx="1906">
                  <c:v>-30.690002356807206</c:v>
                </c:pt>
                <c:pt idx="1907">
                  <c:v>-30.689999978986162</c:v>
                </c:pt>
                <c:pt idx="1908">
                  <c:v>-30.689910837867362</c:v>
                </c:pt>
                <c:pt idx="1909">
                  <c:v>-30.679911636609599</c:v>
                </c:pt>
                <c:pt idx="1910">
                  <c:v>-30.679733312797701</c:v>
                </c:pt>
                <c:pt idx="1911">
                  <c:v>-30.649556645306014</c:v>
                </c:pt>
                <c:pt idx="1912">
                  <c:v>-30.629825675042955</c:v>
                </c:pt>
                <c:pt idx="1913">
                  <c:v>-30.630001553906109</c:v>
                </c:pt>
                <c:pt idx="1914">
                  <c:v>-30.629910847672093</c:v>
                </c:pt>
                <c:pt idx="1915">
                  <c:v>-30.619733391142955</c:v>
                </c:pt>
                <c:pt idx="1916">
                  <c:v>-30.599556743394448</c:v>
                </c:pt>
                <c:pt idx="1917">
                  <c:v>-30.569736606127574</c:v>
                </c:pt>
                <c:pt idx="1918">
                  <c:v>-30.569913232579179</c:v>
                </c:pt>
                <c:pt idx="1919">
                  <c:v>-30.559911662514889</c:v>
                </c:pt>
                <c:pt idx="1920">
                  <c:v>-30.559911676505838</c:v>
                </c:pt>
                <c:pt idx="1921">
                  <c:v>-30.549822573610999</c:v>
                </c:pt>
                <c:pt idx="1922">
                  <c:v>-30.539645169975845</c:v>
                </c:pt>
                <c:pt idx="1923">
                  <c:v>-30.509646797897673</c:v>
                </c:pt>
                <c:pt idx="1924">
                  <c:v>-30.499914059706924</c:v>
                </c:pt>
                <c:pt idx="1925">
                  <c:v>-30.500000765615084</c:v>
                </c:pt>
                <c:pt idx="1926">
                  <c:v>-30.499910906319688</c:v>
                </c:pt>
                <c:pt idx="1927">
                  <c:v>-30.489644462105744</c:v>
                </c:pt>
                <c:pt idx="1928">
                  <c:v>-30.459646882852894</c:v>
                </c:pt>
                <c:pt idx="1929">
                  <c:v>-30.449825011063435</c:v>
                </c:pt>
                <c:pt idx="1930">
                  <c:v>-30.439912495448315</c:v>
                </c:pt>
                <c:pt idx="1931">
                  <c:v>-30.439911716285643</c:v>
                </c:pt>
                <c:pt idx="1932">
                  <c:v>-30.42982266806532</c:v>
                </c:pt>
                <c:pt idx="1933">
                  <c:v>-30.419912524106643</c:v>
                </c:pt>
                <c:pt idx="1934">
                  <c:v>-30.419733613642297</c:v>
                </c:pt>
                <c:pt idx="1935">
                  <c:v>-30.389646199068231</c:v>
                </c:pt>
                <c:pt idx="1936">
                  <c:v>-30.379914110951223</c:v>
                </c:pt>
                <c:pt idx="1937">
                  <c:v>-30.379911725483471</c:v>
                </c:pt>
                <c:pt idx="1938">
                  <c:v>-30.369733680047336</c:v>
                </c:pt>
                <c:pt idx="1939">
                  <c:v>-30.349646261472984</c:v>
                </c:pt>
                <c:pt idx="1940">
                  <c:v>-30.329736090608687</c:v>
                </c:pt>
                <c:pt idx="1941">
                  <c:v>-30.319824318224953</c:v>
                </c:pt>
                <c:pt idx="1942">
                  <c:v>-30.309912552243311</c:v>
                </c:pt>
                <c:pt idx="1943">
                  <c:v>-30.310000778385835</c:v>
                </c:pt>
                <c:pt idx="1944">
                  <c:v>-30.309999993071468</c:v>
                </c:pt>
                <c:pt idx="1945">
                  <c:v>-30.31000000006167</c:v>
                </c:pt>
                <c:pt idx="1946">
                  <c:v>-30.309910988472456</c:v>
                </c:pt>
                <c:pt idx="1947">
                  <c:v>-30.299822777138651</c:v>
                </c:pt>
                <c:pt idx="1948">
                  <c:v>-30.289734566533411</c:v>
                </c:pt>
                <c:pt idx="1949">
                  <c:v>-30.269824370875863</c:v>
                </c:pt>
                <c:pt idx="1950">
                  <c:v>-30.269912567339688</c:v>
                </c:pt>
                <c:pt idx="1951">
                  <c:v>-30.259822794630779</c:v>
                </c:pt>
                <c:pt idx="1952">
                  <c:v>-30.249912589146778</c:v>
                </c:pt>
                <c:pt idx="1953">
                  <c:v>-30.250000777849639</c:v>
                </c:pt>
                <c:pt idx="1954">
                  <c:v>-30.249999993078092</c:v>
                </c:pt>
                <c:pt idx="1955">
                  <c:v>-30.250000000061597</c:v>
                </c:pt>
                <c:pt idx="1956">
                  <c:v>-30.249999999999453</c:v>
                </c:pt>
                <c:pt idx="1957">
                  <c:v>-30.249911012235824</c:v>
                </c:pt>
                <c:pt idx="1958">
                  <c:v>-30.239911808042034</c:v>
                </c:pt>
                <c:pt idx="1959">
                  <c:v>-30.239911800960648</c:v>
                </c:pt>
                <c:pt idx="1960">
                  <c:v>-30.229822825101564</c:v>
                </c:pt>
                <c:pt idx="1961">
                  <c:v>-30.219823624654314</c:v>
                </c:pt>
                <c:pt idx="1962">
                  <c:v>-30.210001569245481</c:v>
                </c:pt>
                <c:pt idx="1963">
                  <c:v>-30.219999986037497</c:v>
                </c:pt>
                <c:pt idx="1964">
                  <c:v>-30.209822056265516</c:v>
                </c:pt>
                <c:pt idx="1965">
                  <c:v>-30.19982364718625</c:v>
                </c:pt>
                <c:pt idx="1966">
                  <c:v>-30.189912604891365</c:v>
                </c:pt>
                <c:pt idx="1967">
                  <c:v>-30.190000777501968</c:v>
                </c:pt>
                <c:pt idx="1968">
                  <c:v>-30.189999993083031</c:v>
                </c:pt>
                <c:pt idx="1969">
                  <c:v>-30.190000000061538</c:v>
                </c:pt>
                <c:pt idx="1970">
                  <c:v>-30.189999999999454</c:v>
                </c:pt>
                <c:pt idx="1971">
                  <c:v>-30.189911035985951</c:v>
                </c:pt>
                <c:pt idx="1972">
                  <c:v>-30.179911831367441</c:v>
                </c:pt>
                <c:pt idx="1973">
                  <c:v>-30.179911824291722</c:v>
                </c:pt>
                <c:pt idx="1974">
                  <c:v>-30.169733916076222</c:v>
                </c:pt>
                <c:pt idx="1975">
                  <c:v>-30.149735522205237</c:v>
                </c:pt>
                <c:pt idx="1976">
                  <c:v>-30.139913408145468</c:v>
                </c:pt>
                <c:pt idx="1977">
                  <c:v>-30.140000770184599</c:v>
                </c:pt>
                <c:pt idx="1978">
                  <c:v>-30.139911048917686</c:v>
                </c:pt>
                <c:pt idx="1979">
                  <c:v>-30.129911850856782</c:v>
                </c:pt>
                <c:pt idx="1980">
                  <c:v>-30.130000784000917</c:v>
                </c:pt>
                <c:pt idx="1981">
                  <c:v>-30.129999993027074</c:v>
                </c:pt>
                <c:pt idx="1982">
                  <c:v>-30.129911059785414</c:v>
                </c:pt>
                <c:pt idx="1983">
                  <c:v>-30.119911854679959</c:v>
                </c:pt>
                <c:pt idx="1984">
                  <c:v>-30.120000783932053</c:v>
                </c:pt>
                <c:pt idx="1985">
                  <c:v>-30.119999993027999</c:v>
                </c:pt>
                <c:pt idx="1986">
                  <c:v>-30.119822127418821</c:v>
                </c:pt>
                <c:pt idx="1987">
                  <c:v>-30.099734796554749</c:v>
                </c:pt>
                <c:pt idx="1988">
                  <c:v>-30.089913433848608</c:v>
                </c:pt>
                <c:pt idx="1989">
                  <c:v>-30.090000769784815</c:v>
                </c:pt>
                <c:pt idx="1990">
                  <c:v>-30.089911068696058</c:v>
                </c:pt>
                <c:pt idx="1991">
                  <c:v>-30.079822949771508</c:v>
                </c:pt>
                <c:pt idx="1992">
                  <c:v>-30.069912657717765</c:v>
                </c:pt>
                <c:pt idx="1993">
                  <c:v>-30.070000776617455</c:v>
                </c:pt>
                <c:pt idx="1994">
                  <c:v>-30.069999993094587</c:v>
                </c:pt>
                <c:pt idx="1995">
                  <c:v>-30.070000000061402</c:v>
                </c:pt>
                <c:pt idx="1996">
                  <c:v>-30.069999999999453</c:v>
                </c:pt>
                <c:pt idx="1997">
                  <c:v>-30.070000000000004</c:v>
                </c:pt>
                <c:pt idx="1998">
                  <c:v>-30.07</c:v>
                </c:pt>
                <c:pt idx="1999">
                  <c:v>-30.07</c:v>
                </c:pt>
                <c:pt idx="2000">
                  <c:v>-30.07</c:v>
                </c:pt>
                <c:pt idx="2001">
                  <c:v>-30.069911083448183</c:v>
                </c:pt>
                <c:pt idx="2002">
                  <c:v>-30.059911877981254</c:v>
                </c:pt>
                <c:pt idx="2003">
                  <c:v>-30.060000783515768</c:v>
                </c:pt>
                <c:pt idx="2004">
                  <c:v>-30.059999993033557</c:v>
                </c:pt>
                <c:pt idx="2005">
                  <c:v>-30.06000000006194</c:v>
                </c:pt>
                <c:pt idx="2006">
                  <c:v>-30.059999999999448</c:v>
                </c:pt>
                <c:pt idx="2007">
                  <c:v>-30.060000000000002</c:v>
                </c:pt>
                <c:pt idx="2008">
                  <c:v>-30.06</c:v>
                </c:pt>
                <c:pt idx="2009">
                  <c:v>-30.06</c:v>
                </c:pt>
                <c:pt idx="2010">
                  <c:v>-30.06</c:v>
                </c:pt>
                <c:pt idx="2011">
                  <c:v>-30.06</c:v>
                </c:pt>
                <c:pt idx="2012">
                  <c:v>-30.059911087401083</c:v>
                </c:pt>
                <c:pt idx="2013">
                  <c:v>-30.049911881863515</c:v>
                </c:pt>
                <c:pt idx="2014">
                  <c:v>-30.04991187480006</c:v>
                </c:pt>
                <c:pt idx="2015">
                  <c:v>-30.039911878780227</c:v>
                </c:pt>
                <c:pt idx="2016">
                  <c:v>-30.039822974050672</c:v>
                </c:pt>
                <c:pt idx="2017">
                  <c:v>-30.019734883331402</c:v>
                </c:pt>
                <c:pt idx="2018">
                  <c:v>-30.009913463857671</c:v>
                </c:pt>
                <c:pt idx="2019">
                  <c:v>-30.010000769244343</c:v>
                </c:pt>
                <c:pt idx="2020">
                  <c:v>-30.009911100322288</c:v>
                </c:pt>
                <c:pt idx="2021">
                  <c:v>-29.999911901330467</c:v>
                </c:pt>
                <c:pt idx="2022">
                  <c:v>-30.000000783099285</c:v>
                </c:pt>
                <c:pt idx="2023">
                  <c:v>-29.999999993039118</c:v>
                </c:pt>
                <c:pt idx="2024">
                  <c:v>-30.000000000061874</c:v>
                </c:pt>
                <c:pt idx="2025">
                  <c:v>-29.999999999999449</c:v>
                </c:pt>
                <c:pt idx="2026">
                  <c:v>-30.000000000000004</c:v>
                </c:pt>
                <c:pt idx="2027">
                  <c:v>-30</c:v>
                </c:pt>
                <c:pt idx="2028">
                  <c:v>-30</c:v>
                </c:pt>
                <c:pt idx="2029">
                  <c:v>-30</c:v>
                </c:pt>
                <c:pt idx="2030">
                  <c:v>-30</c:v>
                </c:pt>
                <c:pt idx="2031">
                  <c:v>-30</c:v>
                </c:pt>
                <c:pt idx="2032">
                  <c:v>-30</c:v>
                </c:pt>
                <c:pt idx="2033">
                  <c:v>-30</c:v>
                </c:pt>
                <c:pt idx="2034">
                  <c:v>-30</c:v>
                </c:pt>
                <c:pt idx="2035">
                  <c:v>-30</c:v>
                </c:pt>
                <c:pt idx="2036">
                  <c:v>-30</c:v>
                </c:pt>
                <c:pt idx="2037">
                  <c:v>-30</c:v>
                </c:pt>
                <c:pt idx="2038">
                  <c:v>-30</c:v>
                </c:pt>
                <c:pt idx="2039">
                  <c:v>-30</c:v>
                </c:pt>
                <c:pt idx="2040">
                  <c:v>-30</c:v>
                </c:pt>
                <c:pt idx="2041">
                  <c:v>-30</c:v>
                </c:pt>
                <c:pt idx="2042">
                  <c:v>-30</c:v>
                </c:pt>
                <c:pt idx="2043">
                  <c:v>-30</c:v>
                </c:pt>
                <c:pt idx="2044">
                  <c:v>-30</c:v>
                </c:pt>
                <c:pt idx="2045">
                  <c:v>-30</c:v>
                </c:pt>
                <c:pt idx="2046">
                  <c:v>-30</c:v>
                </c:pt>
                <c:pt idx="2047">
                  <c:v>-30</c:v>
                </c:pt>
                <c:pt idx="2048">
                  <c:v>-30</c:v>
                </c:pt>
                <c:pt idx="2049">
                  <c:v>-30</c:v>
                </c:pt>
                <c:pt idx="2050">
                  <c:v>-30</c:v>
                </c:pt>
                <c:pt idx="2051">
                  <c:v>-30</c:v>
                </c:pt>
                <c:pt idx="2052">
                  <c:v>-30</c:v>
                </c:pt>
                <c:pt idx="2053">
                  <c:v>-30</c:v>
                </c:pt>
                <c:pt idx="2054">
                  <c:v>-30</c:v>
                </c:pt>
                <c:pt idx="2055">
                  <c:v>-30</c:v>
                </c:pt>
                <c:pt idx="2056">
                  <c:v>-30</c:v>
                </c:pt>
                <c:pt idx="2057">
                  <c:v>-30</c:v>
                </c:pt>
                <c:pt idx="2058">
                  <c:v>-30</c:v>
                </c:pt>
                <c:pt idx="2059">
                  <c:v>-30</c:v>
                </c:pt>
                <c:pt idx="2060">
                  <c:v>-30</c:v>
                </c:pt>
                <c:pt idx="2061">
                  <c:v>-30</c:v>
                </c:pt>
                <c:pt idx="2062">
                  <c:v>-30</c:v>
                </c:pt>
                <c:pt idx="2063">
                  <c:v>-30</c:v>
                </c:pt>
                <c:pt idx="2064">
                  <c:v>-30</c:v>
                </c:pt>
                <c:pt idx="2065">
                  <c:v>-30</c:v>
                </c:pt>
                <c:pt idx="2066">
                  <c:v>-30</c:v>
                </c:pt>
                <c:pt idx="2067">
                  <c:v>-30</c:v>
                </c:pt>
                <c:pt idx="2068">
                  <c:v>-30</c:v>
                </c:pt>
                <c:pt idx="2069">
                  <c:v>-30</c:v>
                </c:pt>
                <c:pt idx="2070">
                  <c:v>-30</c:v>
                </c:pt>
                <c:pt idx="2071">
                  <c:v>-30</c:v>
                </c:pt>
                <c:pt idx="2072">
                  <c:v>-30</c:v>
                </c:pt>
                <c:pt idx="2073">
                  <c:v>-30</c:v>
                </c:pt>
                <c:pt idx="2074">
                  <c:v>-30</c:v>
                </c:pt>
                <c:pt idx="2075">
                  <c:v>-30</c:v>
                </c:pt>
                <c:pt idx="2076">
                  <c:v>-30</c:v>
                </c:pt>
                <c:pt idx="2077">
                  <c:v>-30</c:v>
                </c:pt>
                <c:pt idx="2078">
                  <c:v>-30</c:v>
                </c:pt>
                <c:pt idx="2079">
                  <c:v>-30</c:v>
                </c:pt>
                <c:pt idx="2080">
                  <c:v>-30</c:v>
                </c:pt>
                <c:pt idx="2081">
                  <c:v>-30</c:v>
                </c:pt>
                <c:pt idx="2082">
                  <c:v>-30</c:v>
                </c:pt>
                <c:pt idx="2083">
                  <c:v>-30</c:v>
                </c:pt>
                <c:pt idx="2084">
                  <c:v>-30</c:v>
                </c:pt>
                <c:pt idx="2085">
                  <c:v>-30</c:v>
                </c:pt>
                <c:pt idx="2086">
                  <c:v>-30</c:v>
                </c:pt>
                <c:pt idx="2087">
                  <c:v>-30</c:v>
                </c:pt>
                <c:pt idx="2088">
                  <c:v>-30</c:v>
                </c:pt>
                <c:pt idx="2089">
                  <c:v>-30</c:v>
                </c:pt>
                <c:pt idx="2090">
                  <c:v>-30</c:v>
                </c:pt>
                <c:pt idx="2091">
                  <c:v>-30</c:v>
                </c:pt>
                <c:pt idx="2092">
                  <c:v>-30</c:v>
                </c:pt>
                <c:pt idx="2093">
                  <c:v>-30</c:v>
                </c:pt>
                <c:pt idx="2094">
                  <c:v>-30</c:v>
                </c:pt>
                <c:pt idx="2095">
                  <c:v>-30</c:v>
                </c:pt>
                <c:pt idx="2096">
                  <c:v>-30</c:v>
                </c:pt>
                <c:pt idx="2097">
                  <c:v>-30</c:v>
                </c:pt>
                <c:pt idx="2098">
                  <c:v>-30</c:v>
                </c:pt>
                <c:pt idx="2099">
                  <c:v>-30</c:v>
                </c:pt>
                <c:pt idx="2100">
                  <c:v>-30</c:v>
                </c:pt>
                <c:pt idx="2101">
                  <c:v>-30</c:v>
                </c:pt>
                <c:pt idx="2102">
                  <c:v>-30</c:v>
                </c:pt>
                <c:pt idx="2103">
                  <c:v>-30</c:v>
                </c:pt>
                <c:pt idx="2104">
                  <c:v>-30</c:v>
                </c:pt>
                <c:pt idx="2105">
                  <c:v>-30</c:v>
                </c:pt>
                <c:pt idx="2106">
                  <c:v>-29.999911111111111</c:v>
                </c:pt>
                <c:pt idx="2107">
                  <c:v>-29.989911905149892</c:v>
                </c:pt>
                <c:pt idx="2108">
                  <c:v>-29.989911898092085</c:v>
                </c:pt>
                <c:pt idx="2109">
                  <c:v>-29.979823021081753</c:v>
                </c:pt>
                <c:pt idx="2110">
                  <c:v>-29.969823818858981</c:v>
                </c:pt>
                <c:pt idx="2111">
                  <c:v>-29.959823819597769</c:v>
                </c:pt>
                <c:pt idx="2112">
                  <c:v>-29.949912696559895</c:v>
                </c:pt>
                <c:pt idx="2113">
                  <c:v>-29.950000775858165</c:v>
                </c:pt>
                <c:pt idx="2114">
                  <c:v>-29.949911123964824</c:v>
                </c:pt>
                <c:pt idx="2115">
                  <c:v>-29.940000789798589</c:v>
                </c:pt>
                <c:pt idx="2116">
                  <c:v>-29.949999992981127</c:v>
                </c:pt>
                <c:pt idx="2117">
                  <c:v>-29.939911134870869</c:v>
                </c:pt>
                <c:pt idx="2118">
                  <c:v>-29.940000789701674</c:v>
                </c:pt>
                <c:pt idx="2119">
                  <c:v>-29.939999992982301</c:v>
                </c:pt>
                <c:pt idx="2120">
                  <c:v>-29.94008886525387</c:v>
                </c:pt>
                <c:pt idx="2121">
                  <c:v>-29.949999210262128</c:v>
                </c:pt>
                <c:pt idx="2122">
                  <c:v>-29.939911141826517</c:v>
                </c:pt>
                <c:pt idx="2123">
                  <c:v>-29.940000789639861</c:v>
                </c:pt>
                <c:pt idx="2124">
                  <c:v>-29.939999992982852</c:v>
                </c:pt>
                <c:pt idx="2125">
                  <c:v>-29.940000000062359</c:v>
                </c:pt>
                <c:pt idx="2126">
                  <c:v>-29.939999999999447</c:v>
                </c:pt>
                <c:pt idx="2127">
                  <c:v>-29.940000000000005</c:v>
                </c:pt>
                <c:pt idx="2128">
                  <c:v>-29.94</c:v>
                </c:pt>
                <c:pt idx="2129">
                  <c:v>-29.94</c:v>
                </c:pt>
                <c:pt idx="2130">
                  <c:v>-29.94</c:v>
                </c:pt>
                <c:pt idx="2131">
                  <c:v>-29.94</c:v>
                </c:pt>
                <c:pt idx="2132">
                  <c:v>-29.94</c:v>
                </c:pt>
                <c:pt idx="2133">
                  <c:v>-29.94</c:v>
                </c:pt>
                <c:pt idx="2134">
                  <c:v>-29.94</c:v>
                </c:pt>
                <c:pt idx="2135">
                  <c:v>-29.94</c:v>
                </c:pt>
                <c:pt idx="2136">
                  <c:v>-29.94</c:v>
                </c:pt>
                <c:pt idx="2137">
                  <c:v>-29.94</c:v>
                </c:pt>
                <c:pt idx="2138">
                  <c:v>-29.94</c:v>
                </c:pt>
                <c:pt idx="2139">
                  <c:v>-29.94</c:v>
                </c:pt>
                <c:pt idx="2140">
                  <c:v>-29.940088865191505</c:v>
                </c:pt>
                <c:pt idx="2141">
                  <c:v>-29.950088079402875</c:v>
                </c:pt>
                <c:pt idx="2142">
                  <c:v>-29.949999217245921</c:v>
                </c:pt>
                <c:pt idx="2143">
                  <c:v>-29.950000006956266</c:v>
                </c:pt>
                <c:pt idx="2144">
                  <c:v>-29.95017773821856</c:v>
                </c:pt>
                <c:pt idx="2145">
                  <c:v>-29.970176174392581</c:v>
                </c:pt>
                <c:pt idx="2146">
                  <c:v>-29.970087311252787</c:v>
                </c:pt>
                <c:pt idx="2147">
                  <c:v>-29.980088104957314</c:v>
                </c:pt>
                <c:pt idx="2148">
                  <c:v>-29.98008809790279</c:v>
                </c:pt>
                <c:pt idx="2149">
                  <c:v>-29.990088101880779</c:v>
                </c:pt>
                <c:pt idx="2150">
                  <c:v>-29.989999216906973</c:v>
                </c:pt>
                <c:pt idx="2151">
                  <c:v>-29.990000006960518</c:v>
                </c:pt>
                <c:pt idx="2152">
                  <c:v>-29.989999999938131</c:v>
                </c:pt>
                <c:pt idx="2153">
                  <c:v>-29.9899111150621</c:v>
                </c:pt>
                <c:pt idx="2154">
                  <c:v>-29.979911909029756</c:v>
                </c:pt>
                <c:pt idx="2155">
                  <c:v>-29.980000782961252</c:v>
                </c:pt>
                <c:pt idx="2156">
                  <c:v>-29.98008887402932</c:v>
                </c:pt>
                <c:pt idx="2157">
                  <c:v>-29.99017697992063</c:v>
                </c:pt>
                <c:pt idx="2158">
                  <c:v>-29.999998426845149</c:v>
                </c:pt>
                <c:pt idx="2159">
                  <c:v>-29.989911129044529</c:v>
                </c:pt>
                <c:pt idx="2160">
                  <c:v>-29.990000789928938</c:v>
                </c:pt>
                <c:pt idx="2161">
                  <c:v>-29.989999992978721</c:v>
                </c:pt>
                <c:pt idx="2162">
                  <c:v>-29.990000000062405</c:v>
                </c:pt>
                <c:pt idx="2163">
                  <c:v>-29.989911115060998</c:v>
                </c:pt>
                <c:pt idx="2164">
                  <c:v>-29.980000790018124</c:v>
                </c:pt>
                <c:pt idx="2165">
                  <c:v>-29.990088877916374</c:v>
                </c:pt>
                <c:pt idx="2166">
                  <c:v>-29.989999210009184</c:v>
                </c:pt>
                <c:pt idx="2167">
                  <c:v>-29.990000007021827</c:v>
                </c:pt>
                <c:pt idx="2168">
                  <c:v>-29.989999999937584</c:v>
                </c:pt>
                <c:pt idx="2169">
                  <c:v>-29.990000000000553</c:v>
                </c:pt>
                <c:pt idx="2170">
                  <c:v>-29.989911115061545</c:v>
                </c:pt>
                <c:pt idx="2171">
                  <c:v>-29.980000790018117</c:v>
                </c:pt>
                <c:pt idx="2172">
                  <c:v>-29.990088877916374</c:v>
                </c:pt>
                <c:pt idx="2173">
                  <c:v>-29.989999210009184</c:v>
                </c:pt>
                <c:pt idx="2174">
                  <c:v>-29.990000007021827</c:v>
                </c:pt>
                <c:pt idx="2175">
                  <c:v>-29.989999999937584</c:v>
                </c:pt>
                <c:pt idx="2176">
                  <c:v>-29.990000000000553</c:v>
                </c:pt>
                <c:pt idx="2177">
                  <c:v>-29.989999999999995</c:v>
                </c:pt>
                <c:pt idx="2178">
                  <c:v>-29.99</c:v>
                </c:pt>
                <c:pt idx="2179">
                  <c:v>-29.989911115061552</c:v>
                </c:pt>
                <c:pt idx="2180">
                  <c:v>-29.980000790018117</c:v>
                </c:pt>
                <c:pt idx="2181">
                  <c:v>-29.990088877916374</c:v>
                </c:pt>
                <c:pt idx="2182">
                  <c:v>-29.990088094947634</c:v>
                </c:pt>
                <c:pt idx="2183">
                  <c:v>-29.999999216933798</c:v>
                </c:pt>
                <c:pt idx="2184">
                  <c:v>-29.990000006960276</c:v>
                </c:pt>
                <c:pt idx="2185">
                  <c:v>-29.999999999938129</c:v>
                </c:pt>
                <c:pt idx="2186">
                  <c:v>-29.9899111150621</c:v>
                </c:pt>
                <c:pt idx="2187">
                  <c:v>-29.989911905114774</c:v>
                </c:pt>
                <c:pt idx="2188">
                  <c:v>-29.980000782996047</c:v>
                </c:pt>
                <c:pt idx="2189">
                  <c:v>-29.990088877978788</c:v>
                </c:pt>
                <c:pt idx="2190">
                  <c:v>-29.989910325070184</c:v>
                </c:pt>
                <c:pt idx="2191">
                  <c:v>-29.98000079703964</c:v>
                </c:pt>
                <c:pt idx="2192">
                  <c:v>-29.990088877853964</c:v>
                </c:pt>
                <c:pt idx="2193">
                  <c:v>-29.989999210009742</c:v>
                </c:pt>
                <c:pt idx="2194">
                  <c:v>-29.989911122083374</c:v>
                </c:pt>
                <c:pt idx="2195">
                  <c:v>-29.980000789955707</c:v>
                </c:pt>
                <c:pt idx="2196">
                  <c:v>-29.990088877916929</c:v>
                </c:pt>
                <c:pt idx="2197">
                  <c:v>-29.990088094947627</c:v>
                </c:pt>
                <c:pt idx="2198">
                  <c:v>-29.999999216933798</c:v>
                </c:pt>
                <c:pt idx="2199">
                  <c:v>-29.990000006960276</c:v>
                </c:pt>
                <c:pt idx="2200">
                  <c:v>-30.000088888827019</c:v>
                </c:pt>
                <c:pt idx="2201">
                  <c:v>-29.999910320988203</c:v>
                </c:pt>
                <c:pt idx="2202">
                  <c:v>-29.990000797111342</c:v>
                </c:pt>
                <c:pt idx="2203">
                  <c:v>-30.000088881803453</c:v>
                </c:pt>
                <c:pt idx="2204">
                  <c:v>-29.999999209939524</c:v>
                </c:pt>
                <c:pt idx="2205">
                  <c:v>-30.000000007022759</c:v>
                </c:pt>
                <c:pt idx="2206">
                  <c:v>-29.999999999937575</c:v>
                </c:pt>
                <c:pt idx="2207">
                  <c:v>-30.000000000000554</c:v>
                </c:pt>
                <c:pt idx="2208">
                  <c:v>-29.999999999999996</c:v>
                </c:pt>
                <c:pt idx="2209">
                  <c:v>-30</c:v>
                </c:pt>
                <c:pt idx="2210">
                  <c:v>-30</c:v>
                </c:pt>
                <c:pt idx="2211">
                  <c:v>-30</c:v>
                </c:pt>
                <c:pt idx="2212">
                  <c:v>-30</c:v>
                </c:pt>
                <c:pt idx="2213">
                  <c:v>-30</c:v>
                </c:pt>
                <c:pt idx="2214">
                  <c:v>-30</c:v>
                </c:pt>
                <c:pt idx="2215">
                  <c:v>-30</c:v>
                </c:pt>
                <c:pt idx="2216">
                  <c:v>-30</c:v>
                </c:pt>
                <c:pt idx="2217">
                  <c:v>-30</c:v>
                </c:pt>
                <c:pt idx="2218">
                  <c:v>-30</c:v>
                </c:pt>
                <c:pt idx="2219">
                  <c:v>-30</c:v>
                </c:pt>
                <c:pt idx="2220">
                  <c:v>-30</c:v>
                </c:pt>
                <c:pt idx="2221">
                  <c:v>-30</c:v>
                </c:pt>
                <c:pt idx="2222">
                  <c:v>-30</c:v>
                </c:pt>
                <c:pt idx="2223">
                  <c:v>-30</c:v>
                </c:pt>
                <c:pt idx="2224">
                  <c:v>-30</c:v>
                </c:pt>
                <c:pt idx="2225">
                  <c:v>-30</c:v>
                </c:pt>
                <c:pt idx="2226">
                  <c:v>-30</c:v>
                </c:pt>
                <c:pt idx="2227">
                  <c:v>-30</c:v>
                </c:pt>
                <c:pt idx="2228">
                  <c:v>-30</c:v>
                </c:pt>
                <c:pt idx="2229">
                  <c:v>-30</c:v>
                </c:pt>
                <c:pt idx="2230">
                  <c:v>-30</c:v>
                </c:pt>
                <c:pt idx="2231">
                  <c:v>-30</c:v>
                </c:pt>
                <c:pt idx="2232">
                  <c:v>-30</c:v>
                </c:pt>
                <c:pt idx="2233">
                  <c:v>-30</c:v>
                </c:pt>
                <c:pt idx="2234">
                  <c:v>-30</c:v>
                </c:pt>
                <c:pt idx="2235">
                  <c:v>-29.999911111111111</c:v>
                </c:pt>
                <c:pt idx="2236">
                  <c:v>-29.989911905149892</c:v>
                </c:pt>
                <c:pt idx="2237">
                  <c:v>-29.990000783030531</c:v>
                </c:pt>
                <c:pt idx="2238">
                  <c:v>-29.989999993040037</c:v>
                </c:pt>
                <c:pt idx="2239">
                  <c:v>-29.990088885000308</c:v>
                </c:pt>
                <c:pt idx="2240">
                  <c:v>-29.99999920991111</c:v>
                </c:pt>
                <c:pt idx="2241">
                  <c:v>-29.990000007022697</c:v>
                </c:pt>
                <c:pt idx="2242">
                  <c:v>-29.999999999937575</c:v>
                </c:pt>
                <c:pt idx="2243">
                  <c:v>-29.989911115062107</c:v>
                </c:pt>
                <c:pt idx="2244">
                  <c:v>-29.990000790053223</c:v>
                </c:pt>
                <c:pt idx="2245">
                  <c:v>-29.989999992977616</c:v>
                </c:pt>
                <c:pt idx="2246">
                  <c:v>-29.990000000062416</c:v>
                </c:pt>
                <c:pt idx="2247">
                  <c:v>-29.989999999999444</c:v>
                </c:pt>
                <c:pt idx="2248">
                  <c:v>-29.990000000000002</c:v>
                </c:pt>
                <c:pt idx="2249">
                  <c:v>-29.99</c:v>
                </c:pt>
                <c:pt idx="2250">
                  <c:v>-29.99</c:v>
                </c:pt>
                <c:pt idx="2251">
                  <c:v>-29.989911115061552</c:v>
                </c:pt>
                <c:pt idx="2252">
                  <c:v>-29.980000790018117</c:v>
                </c:pt>
                <c:pt idx="2253">
                  <c:v>-29.990088877916374</c:v>
                </c:pt>
                <c:pt idx="2254">
                  <c:v>-29.989999210009184</c:v>
                </c:pt>
                <c:pt idx="2255">
                  <c:v>-29.990000007021827</c:v>
                </c:pt>
                <c:pt idx="2256">
                  <c:v>-29.989999999937584</c:v>
                </c:pt>
                <c:pt idx="2257">
                  <c:v>-29.990088884939002</c:v>
                </c:pt>
                <c:pt idx="2258">
                  <c:v>-30.000088098800543</c:v>
                </c:pt>
                <c:pt idx="2259">
                  <c:v>-29.99991032801066</c:v>
                </c:pt>
                <c:pt idx="2260">
                  <c:v>-29.990000797048925</c:v>
                </c:pt>
                <c:pt idx="2261">
                  <c:v>-30.000088881804011</c:v>
                </c:pt>
                <c:pt idx="2262">
                  <c:v>-29.999999209939521</c:v>
                </c:pt>
                <c:pt idx="2263">
                  <c:v>-30.000000007022759</c:v>
                </c:pt>
                <c:pt idx="2264">
                  <c:v>-29.999999999937575</c:v>
                </c:pt>
                <c:pt idx="2265">
                  <c:v>-29.999911111111665</c:v>
                </c:pt>
                <c:pt idx="2266">
                  <c:v>-29.989911905149889</c:v>
                </c:pt>
                <c:pt idx="2267">
                  <c:v>-29.990000783030531</c:v>
                </c:pt>
                <c:pt idx="2268">
                  <c:v>-29.989999993040037</c:v>
                </c:pt>
                <c:pt idx="2269">
                  <c:v>-29.989911115123416</c:v>
                </c:pt>
                <c:pt idx="2270">
                  <c:v>-29.979823028040855</c:v>
                </c:pt>
                <c:pt idx="2271">
                  <c:v>-29.969912695835745</c:v>
                </c:pt>
                <c:pt idx="2272">
                  <c:v>-29.970089652972174</c:v>
                </c:pt>
                <c:pt idx="2273">
                  <c:v>-29.979999203155522</c:v>
                </c:pt>
                <c:pt idx="2274">
                  <c:v>-29.969911130043499</c:v>
                </c:pt>
                <c:pt idx="2275">
                  <c:v>-29.969911912811238</c:v>
                </c:pt>
                <c:pt idx="2276">
                  <c:v>-29.959911909768831</c:v>
                </c:pt>
                <c:pt idx="2277">
                  <c:v>-29.9600007828851</c:v>
                </c:pt>
                <c:pt idx="2278">
                  <c:v>-29.960088866131489</c:v>
                </c:pt>
                <c:pt idx="2279">
                  <c:v>-29.970088087222756</c:v>
                </c:pt>
                <c:pt idx="2280">
                  <c:v>-29.970088094145467</c:v>
                </c:pt>
                <c:pt idx="2281">
                  <c:v>-29.97999921701053</c:v>
                </c:pt>
                <c:pt idx="2282">
                  <c:v>-29.969911129920359</c:v>
                </c:pt>
                <c:pt idx="2283">
                  <c:v>-29.97000078985095</c:v>
                </c:pt>
                <c:pt idx="2284">
                  <c:v>-29.970088870018653</c:v>
                </c:pt>
                <c:pt idx="2285">
                  <c:v>-29.980088091102846</c:v>
                </c:pt>
                <c:pt idx="2286">
                  <c:v>-29.979999217037573</c:v>
                </c:pt>
                <c:pt idx="2287">
                  <c:v>-29.979911125970691</c:v>
                </c:pt>
                <c:pt idx="2288">
                  <c:v>-29.969823035808819</c:v>
                </c:pt>
                <c:pt idx="2289">
                  <c:v>-29.960090445824665</c:v>
                </c:pt>
                <c:pt idx="2290">
                  <c:v>-29.980176958085284</c:v>
                </c:pt>
                <c:pt idx="2291">
                  <c:v>-29.980087308167406</c:v>
                </c:pt>
                <c:pt idx="2292">
                  <c:v>-29.990088108900338</c:v>
                </c:pt>
                <c:pt idx="2293">
                  <c:v>-29.989999216844581</c:v>
                </c:pt>
                <c:pt idx="2294">
                  <c:v>-29.990000006961072</c:v>
                </c:pt>
                <c:pt idx="2295">
                  <c:v>-29.989999999938124</c:v>
                </c:pt>
                <c:pt idx="2296">
                  <c:v>-29.990000000000549</c:v>
                </c:pt>
                <c:pt idx="2297">
                  <c:v>-29.990088884938441</c:v>
                </c:pt>
                <c:pt idx="2298">
                  <c:v>-30.000088098800546</c:v>
                </c:pt>
                <c:pt idx="2299">
                  <c:v>-29.99999921689955</c:v>
                </c:pt>
                <c:pt idx="2300">
                  <c:v>-30.000000006960892</c:v>
                </c:pt>
                <c:pt idx="2301">
                  <c:v>-29.999822222160347</c:v>
                </c:pt>
                <c:pt idx="2302">
                  <c:v>-29.979912699118653</c:v>
                </c:pt>
                <c:pt idx="2303">
                  <c:v>-29.990089660911792</c:v>
                </c:pt>
                <c:pt idx="2304">
                  <c:v>-29.989999203049535</c:v>
                </c:pt>
                <c:pt idx="2305">
                  <c:v>-29.990000007083687</c:v>
                </c:pt>
                <c:pt idx="2306">
                  <c:v>-29.989999999937034</c:v>
                </c:pt>
                <c:pt idx="2307">
                  <c:v>-29.990088884939006</c:v>
                </c:pt>
                <c:pt idx="2308">
                  <c:v>-30.000088098800543</c:v>
                </c:pt>
                <c:pt idx="2309">
                  <c:v>-29.99999921689955</c:v>
                </c:pt>
                <c:pt idx="2310">
                  <c:v>-30.000000006960892</c:v>
                </c:pt>
                <c:pt idx="2311">
                  <c:v>-29.999911111049236</c:v>
                </c:pt>
                <c:pt idx="2312">
                  <c:v>-29.989734135273547</c:v>
                </c:pt>
                <c:pt idx="2313">
                  <c:v>-29.96982460884972</c:v>
                </c:pt>
                <c:pt idx="2314">
                  <c:v>-29.969912681785985</c:v>
                </c:pt>
                <c:pt idx="2315">
                  <c:v>-29.960000776023943</c:v>
                </c:pt>
                <c:pt idx="2316">
                  <c:v>-29.969999993102928</c:v>
                </c:pt>
                <c:pt idx="2317">
                  <c:v>-29.960000000061296</c:v>
                </c:pt>
                <c:pt idx="2318">
                  <c:v>-29.970088877038073</c:v>
                </c:pt>
                <c:pt idx="2319">
                  <c:v>-29.969910333048588</c:v>
                </c:pt>
                <c:pt idx="2320">
                  <c:v>-29.960000796897898</c:v>
                </c:pt>
                <c:pt idx="2321">
                  <c:v>-29.970088869956022</c:v>
                </c:pt>
                <c:pt idx="2322">
                  <c:v>-29.970088087188763</c:v>
                </c:pt>
                <c:pt idx="2323">
                  <c:v>-29.980176979049073</c:v>
                </c:pt>
                <c:pt idx="2324">
                  <c:v>-29.990087311861256</c:v>
                </c:pt>
                <c:pt idx="2325">
                  <c:v>-29.989999223929058</c:v>
                </c:pt>
                <c:pt idx="2326">
                  <c:v>-29.990088891836546</c:v>
                </c:pt>
                <c:pt idx="2327">
                  <c:v>-30.00008809873923</c:v>
                </c:pt>
                <c:pt idx="2328">
                  <c:v>-29.999999216900097</c:v>
                </c:pt>
                <c:pt idx="2329">
                  <c:v>-30.000000006960889</c:v>
                </c:pt>
                <c:pt idx="2330">
                  <c:v>-29.999999999938126</c:v>
                </c:pt>
                <c:pt idx="2331">
                  <c:v>-30.000000000000551</c:v>
                </c:pt>
                <c:pt idx="2332">
                  <c:v>-29.999999999999996</c:v>
                </c:pt>
                <c:pt idx="2333">
                  <c:v>-30</c:v>
                </c:pt>
                <c:pt idx="2334">
                  <c:v>-30</c:v>
                </c:pt>
                <c:pt idx="2335">
                  <c:v>-30</c:v>
                </c:pt>
                <c:pt idx="2336">
                  <c:v>-30</c:v>
                </c:pt>
                <c:pt idx="2337">
                  <c:v>-30</c:v>
                </c:pt>
                <c:pt idx="2338">
                  <c:v>-30</c:v>
                </c:pt>
                <c:pt idx="2339">
                  <c:v>-30</c:v>
                </c:pt>
                <c:pt idx="2340">
                  <c:v>-30</c:v>
                </c:pt>
                <c:pt idx="2341">
                  <c:v>-30</c:v>
                </c:pt>
                <c:pt idx="2342">
                  <c:v>-30</c:v>
                </c:pt>
                <c:pt idx="2343">
                  <c:v>-30</c:v>
                </c:pt>
                <c:pt idx="2344">
                  <c:v>-30</c:v>
                </c:pt>
                <c:pt idx="2345">
                  <c:v>-30</c:v>
                </c:pt>
                <c:pt idx="2346">
                  <c:v>-30</c:v>
                </c:pt>
                <c:pt idx="2347">
                  <c:v>-30</c:v>
                </c:pt>
                <c:pt idx="2348">
                  <c:v>-30</c:v>
                </c:pt>
                <c:pt idx="2349">
                  <c:v>-30</c:v>
                </c:pt>
                <c:pt idx="2350">
                  <c:v>-29.999911111111111</c:v>
                </c:pt>
                <c:pt idx="2351">
                  <c:v>-29.989911905149892</c:v>
                </c:pt>
                <c:pt idx="2352">
                  <c:v>-29.990089667968977</c:v>
                </c:pt>
                <c:pt idx="2353">
                  <c:v>-30.000088091840276</c:v>
                </c:pt>
                <c:pt idx="2354">
                  <c:v>-29.99999921696142</c:v>
                </c:pt>
                <c:pt idx="2355">
                  <c:v>-30.000000006960342</c:v>
                </c:pt>
                <c:pt idx="2356">
                  <c:v>-29.999999999938129</c:v>
                </c:pt>
                <c:pt idx="2357">
                  <c:v>-30.000000000000551</c:v>
                </c:pt>
                <c:pt idx="2358">
                  <c:v>-29.999999999999996</c:v>
                </c:pt>
                <c:pt idx="2359">
                  <c:v>-30</c:v>
                </c:pt>
                <c:pt idx="2360">
                  <c:v>-30</c:v>
                </c:pt>
                <c:pt idx="2361">
                  <c:v>-30</c:v>
                </c:pt>
                <c:pt idx="2362">
                  <c:v>-30</c:v>
                </c:pt>
                <c:pt idx="2363">
                  <c:v>-30</c:v>
                </c:pt>
                <c:pt idx="2364">
                  <c:v>-30</c:v>
                </c:pt>
                <c:pt idx="2365">
                  <c:v>-30</c:v>
                </c:pt>
                <c:pt idx="2366">
                  <c:v>-30</c:v>
                </c:pt>
                <c:pt idx="2367">
                  <c:v>-30</c:v>
                </c:pt>
                <c:pt idx="2368">
                  <c:v>-30</c:v>
                </c:pt>
                <c:pt idx="2369">
                  <c:v>-30</c:v>
                </c:pt>
                <c:pt idx="2370">
                  <c:v>-30</c:v>
                </c:pt>
                <c:pt idx="2371">
                  <c:v>-30</c:v>
                </c:pt>
                <c:pt idx="2372">
                  <c:v>-30</c:v>
                </c:pt>
                <c:pt idx="2373">
                  <c:v>-30</c:v>
                </c:pt>
                <c:pt idx="2374">
                  <c:v>-30</c:v>
                </c:pt>
                <c:pt idx="2375">
                  <c:v>-30</c:v>
                </c:pt>
                <c:pt idx="2376">
                  <c:v>-30</c:v>
                </c:pt>
                <c:pt idx="2377">
                  <c:v>-30</c:v>
                </c:pt>
                <c:pt idx="2378">
                  <c:v>-30</c:v>
                </c:pt>
                <c:pt idx="2379">
                  <c:v>-30.000088888888889</c:v>
                </c:pt>
                <c:pt idx="2380">
                  <c:v>-30.010088102681109</c:v>
                </c:pt>
                <c:pt idx="2381">
                  <c:v>-30.009999216830252</c:v>
                </c:pt>
                <c:pt idx="2382">
                  <c:v>-30.010000006961821</c:v>
                </c:pt>
                <c:pt idx="2383">
                  <c:v>-30.009999999938117</c:v>
                </c:pt>
                <c:pt idx="2384">
                  <c:v>-30.009911107160871</c:v>
                </c:pt>
                <c:pt idx="2385">
                  <c:v>-30.00000079015857</c:v>
                </c:pt>
                <c:pt idx="2386">
                  <c:v>-30.01008888581574</c:v>
                </c:pt>
                <c:pt idx="2387">
                  <c:v>-30.009910317029064</c:v>
                </c:pt>
                <c:pt idx="2388">
                  <c:v>-29.999911908293075</c:v>
                </c:pt>
                <c:pt idx="2389">
                  <c:v>-30.000000783037393</c:v>
                </c:pt>
                <c:pt idx="2390">
                  <c:v>-29.999999993039669</c:v>
                </c:pt>
                <c:pt idx="2391">
                  <c:v>-30.000000000061871</c:v>
                </c:pt>
                <c:pt idx="2392">
                  <c:v>-29.999999999999449</c:v>
                </c:pt>
                <c:pt idx="2393">
                  <c:v>-30.000000000000004</c:v>
                </c:pt>
                <c:pt idx="2394">
                  <c:v>-30</c:v>
                </c:pt>
                <c:pt idx="2395">
                  <c:v>-30</c:v>
                </c:pt>
                <c:pt idx="2396">
                  <c:v>-30</c:v>
                </c:pt>
                <c:pt idx="2397">
                  <c:v>-30</c:v>
                </c:pt>
                <c:pt idx="2398">
                  <c:v>-30</c:v>
                </c:pt>
                <c:pt idx="2399">
                  <c:v>-30</c:v>
                </c:pt>
                <c:pt idx="2400">
                  <c:v>-30</c:v>
                </c:pt>
                <c:pt idx="2401">
                  <c:v>-30</c:v>
                </c:pt>
                <c:pt idx="2402">
                  <c:v>-30</c:v>
                </c:pt>
                <c:pt idx="2403">
                  <c:v>-30</c:v>
                </c:pt>
                <c:pt idx="2404">
                  <c:v>-30</c:v>
                </c:pt>
                <c:pt idx="2405">
                  <c:v>-30</c:v>
                </c:pt>
                <c:pt idx="2406">
                  <c:v>-30</c:v>
                </c:pt>
                <c:pt idx="2407">
                  <c:v>-29.999911111111111</c:v>
                </c:pt>
                <c:pt idx="2408">
                  <c:v>-29.989911905149892</c:v>
                </c:pt>
                <c:pt idx="2409">
                  <c:v>-29.990000783030531</c:v>
                </c:pt>
                <c:pt idx="2410">
                  <c:v>-29.990088877978483</c:v>
                </c:pt>
                <c:pt idx="2411">
                  <c:v>-30.000088098862413</c:v>
                </c:pt>
                <c:pt idx="2412">
                  <c:v>-29.999910328010113</c:v>
                </c:pt>
                <c:pt idx="2413">
                  <c:v>-29.989911912110482</c:v>
                </c:pt>
                <c:pt idx="2414">
                  <c:v>-29.989911898030215</c:v>
                </c:pt>
                <c:pt idx="2415">
                  <c:v>-29.979911902070658</c:v>
                </c:pt>
                <c:pt idx="2416">
                  <c:v>-29.980000783023105</c:v>
                </c:pt>
                <c:pt idx="2417">
                  <c:v>-29.979999993040412</c:v>
                </c:pt>
                <c:pt idx="2418">
                  <c:v>-29.980000000061857</c:v>
                </c:pt>
                <c:pt idx="2419">
                  <c:v>-29.97999999999945</c:v>
                </c:pt>
                <c:pt idx="2420">
                  <c:v>-29.980088880988362</c:v>
                </c:pt>
                <c:pt idx="2421">
                  <c:v>-29.990088094920328</c:v>
                </c:pt>
                <c:pt idx="2422">
                  <c:v>-29.98999921696884</c:v>
                </c:pt>
                <c:pt idx="2423">
                  <c:v>-29.990000006959967</c:v>
                </c:pt>
                <c:pt idx="2424">
                  <c:v>-29.989999999938135</c:v>
                </c:pt>
                <c:pt idx="2425">
                  <c:v>-29.990000000000549</c:v>
                </c:pt>
                <c:pt idx="2426">
                  <c:v>-29.990088884938441</c:v>
                </c:pt>
                <c:pt idx="2427">
                  <c:v>-30.000088098800546</c:v>
                </c:pt>
                <c:pt idx="2428">
                  <c:v>-29.99999921689955</c:v>
                </c:pt>
                <c:pt idx="2429">
                  <c:v>-30.000000006960892</c:v>
                </c:pt>
                <c:pt idx="2430">
                  <c:v>-29.999999999938126</c:v>
                </c:pt>
                <c:pt idx="2431">
                  <c:v>-30.000000000000551</c:v>
                </c:pt>
                <c:pt idx="2432">
                  <c:v>-29.999999999999996</c:v>
                </c:pt>
                <c:pt idx="2433">
                  <c:v>-30</c:v>
                </c:pt>
                <c:pt idx="2434">
                  <c:v>-30</c:v>
                </c:pt>
                <c:pt idx="2435">
                  <c:v>-30</c:v>
                </c:pt>
                <c:pt idx="2436">
                  <c:v>-30</c:v>
                </c:pt>
                <c:pt idx="2437">
                  <c:v>-30</c:v>
                </c:pt>
                <c:pt idx="2438">
                  <c:v>-30</c:v>
                </c:pt>
                <c:pt idx="2439">
                  <c:v>-30</c:v>
                </c:pt>
                <c:pt idx="2440">
                  <c:v>-30</c:v>
                </c:pt>
                <c:pt idx="2441">
                  <c:v>-29.999911111111111</c:v>
                </c:pt>
                <c:pt idx="2442">
                  <c:v>-29.990000790088342</c:v>
                </c:pt>
                <c:pt idx="2443">
                  <c:v>-30.000088881865882</c:v>
                </c:pt>
                <c:pt idx="2444">
                  <c:v>-29.99999920993897</c:v>
                </c:pt>
                <c:pt idx="2445">
                  <c:v>-30.000000007022766</c:v>
                </c:pt>
                <c:pt idx="2446">
                  <c:v>-29.999999999937575</c:v>
                </c:pt>
                <c:pt idx="2447">
                  <c:v>-30.000000000000554</c:v>
                </c:pt>
                <c:pt idx="2448">
                  <c:v>-29.999999999999996</c:v>
                </c:pt>
                <c:pt idx="2449">
                  <c:v>-30</c:v>
                </c:pt>
                <c:pt idx="2450">
                  <c:v>-30</c:v>
                </c:pt>
                <c:pt idx="2451">
                  <c:v>-30</c:v>
                </c:pt>
                <c:pt idx="2452">
                  <c:v>-30</c:v>
                </c:pt>
                <c:pt idx="2453">
                  <c:v>-30</c:v>
                </c:pt>
                <c:pt idx="2454">
                  <c:v>-30</c:v>
                </c:pt>
                <c:pt idx="2455">
                  <c:v>-30</c:v>
                </c:pt>
                <c:pt idx="2456">
                  <c:v>-30</c:v>
                </c:pt>
                <c:pt idx="2457">
                  <c:v>-30</c:v>
                </c:pt>
                <c:pt idx="2458">
                  <c:v>-30</c:v>
                </c:pt>
                <c:pt idx="2459">
                  <c:v>-30</c:v>
                </c:pt>
                <c:pt idx="2460">
                  <c:v>-30</c:v>
                </c:pt>
                <c:pt idx="2461">
                  <c:v>-30</c:v>
                </c:pt>
                <c:pt idx="2462">
                  <c:v>-30</c:v>
                </c:pt>
                <c:pt idx="2463">
                  <c:v>-30</c:v>
                </c:pt>
                <c:pt idx="2464">
                  <c:v>-30</c:v>
                </c:pt>
                <c:pt idx="2465">
                  <c:v>-30</c:v>
                </c:pt>
                <c:pt idx="2466">
                  <c:v>-30</c:v>
                </c:pt>
                <c:pt idx="2467">
                  <c:v>-30</c:v>
                </c:pt>
                <c:pt idx="2468">
                  <c:v>-30</c:v>
                </c:pt>
                <c:pt idx="2469">
                  <c:v>-30</c:v>
                </c:pt>
                <c:pt idx="2470">
                  <c:v>-30</c:v>
                </c:pt>
                <c:pt idx="2471">
                  <c:v>-30</c:v>
                </c:pt>
                <c:pt idx="2472">
                  <c:v>-30</c:v>
                </c:pt>
                <c:pt idx="2473">
                  <c:v>-30</c:v>
                </c:pt>
                <c:pt idx="2474">
                  <c:v>-30</c:v>
                </c:pt>
                <c:pt idx="2475">
                  <c:v>-30</c:v>
                </c:pt>
                <c:pt idx="2476">
                  <c:v>-30</c:v>
                </c:pt>
                <c:pt idx="2477">
                  <c:v>-30</c:v>
                </c:pt>
                <c:pt idx="2478">
                  <c:v>-30</c:v>
                </c:pt>
                <c:pt idx="2479">
                  <c:v>-30</c:v>
                </c:pt>
                <c:pt idx="2480">
                  <c:v>-30</c:v>
                </c:pt>
                <c:pt idx="2481">
                  <c:v>-30</c:v>
                </c:pt>
                <c:pt idx="2482">
                  <c:v>-30</c:v>
                </c:pt>
                <c:pt idx="2483">
                  <c:v>-30</c:v>
                </c:pt>
                <c:pt idx="2484">
                  <c:v>-30</c:v>
                </c:pt>
                <c:pt idx="2485">
                  <c:v>-30</c:v>
                </c:pt>
                <c:pt idx="2486">
                  <c:v>-30</c:v>
                </c:pt>
                <c:pt idx="2487">
                  <c:v>-30</c:v>
                </c:pt>
                <c:pt idx="2488">
                  <c:v>-30</c:v>
                </c:pt>
                <c:pt idx="2489">
                  <c:v>-30</c:v>
                </c:pt>
                <c:pt idx="2490">
                  <c:v>-30</c:v>
                </c:pt>
                <c:pt idx="2491">
                  <c:v>-30</c:v>
                </c:pt>
                <c:pt idx="2492">
                  <c:v>-30</c:v>
                </c:pt>
                <c:pt idx="2493">
                  <c:v>-30</c:v>
                </c:pt>
                <c:pt idx="2494">
                  <c:v>-30</c:v>
                </c:pt>
                <c:pt idx="2495">
                  <c:v>-30</c:v>
                </c:pt>
                <c:pt idx="2496">
                  <c:v>-30</c:v>
                </c:pt>
                <c:pt idx="2497">
                  <c:v>-30</c:v>
                </c:pt>
                <c:pt idx="2498">
                  <c:v>-30</c:v>
                </c:pt>
                <c:pt idx="2499">
                  <c:v>-30</c:v>
                </c:pt>
                <c:pt idx="2500">
                  <c:v>-30</c:v>
                </c:pt>
                <c:pt idx="2501">
                  <c:v>-30</c:v>
                </c:pt>
                <c:pt idx="2502">
                  <c:v>-30</c:v>
                </c:pt>
                <c:pt idx="2503">
                  <c:v>-30</c:v>
                </c:pt>
                <c:pt idx="2504">
                  <c:v>-30</c:v>
                </c:pt>
                <c:pt idx="2505">
                  <c:v>-30</c:v>
                </c:pt>
                <c:pt idx="2506">
                  <c:v>-30</c:v>
                </c:pt>
                <c:pt idx="2507">
                  <c:v>-30</c:v>
                </c:pt>
                <c:pt idx="2508">
                  <c:v>-30</c:v>
                </c:pt>
                <c:pt idx="2509">
                  <c:v>-30</c:v>
                </c:pt>
                <c:pt idx="2510">
                  <c:v>-30</c:v>
                </c:pt>
                <c:pt idx="2511">
                  <c:v>-30</c:v>
                </c:pt>
                <c:pt idx="2512">
                  <c:v>-30</c:v>
                </c:pt>
                <c:pt idx="2513">
                  <c:v>-30</c:v>
                </c:pt>
                <c:pt idx="2514">
                  <c:v>-30</c:v>
                </c:pt>
                <c:pt idx="2515">
                  <c:v>-30</c:v>
                </c:pt>
                <c:pt idx="2516">
                  <c:v>-30.000088888888889</c:v>
                </c:pt>
                <c:pt idx="2517">
                  <c:v>-30.010088102681109</c:v>
                </c:pt>
                <c:pt idx="2518">
                  <c:v>-30.009910323990567</c:v>
                </c:pt>
                <c:pt idx="2519">
                  <c:v>-29.999911908231194</c:v>
                </c:pt>
                <c:pt idx="2520">
                  <c:v>-30.000089671926833</c:v>
                </c:pt>
                <c:pt idx="2521">
                  <c:v>-30.010088095720462</c:v>
                </c:pt>
                <c:pt idx="2522">
                  <c:v>-30.009999216892126</c:v>
                </c:pt>
                <c:pt idx="2523">
                  <c:v>-30.010088899800952</c:v>
                </c:pt>
                <c:pt idx="2524">
                  <c:v>-30.019999209709297</c:v>
                </c:pt>
                <c:pt idx="2525">
                  <c:v>-30.009911114185439</c:v>
                </c:pt>
                <c:pt idx="2526">
                  <c:v>-30.010089682970928</c:v>
                </c:pt>
                <c:pt idx="2527">
                  <c:v>-30.020088099537993</c:v>
                </c:pt>
                <c:pt idx="2528">
                  <c:v>-30.019910320032555</c:v>
                </c:pt>
                <c:pt idx="2529">
                  <c:v>-30.009911904351018</c:v>
                </c:pt>
                <c:pt idx="2530">
                  <c:v>-30.010000783107241</c:v>
                </c:pt>
                <c:pt idx="2531">
                  <c:v>-30.00999999303874</c:v>
                </c:pt>
                <c:pt idx="2532">
                  <c:v>-30.009911107222202</c:v>
                </c:pt>
                <c:pt idx="2533">
                  <c:v>-29.999911901269137</c:v>
                </c:pt>
                <c:pt idx="2534">
                  <c:v>-30.000089671988718</c:v>
                </c:pt>
                <c:pt idx="2535">
                  <c:v>-30.010088095719912</c:v>
                </c:pt>
                <c:pt idx="2536">
                  <c:v>-30.00999921689213</c:v>
                </c:pt>
                <c:pt idx="2537">
                  <c:v>-30.01000000696127</c:v>
                </c:pt>
                <c:pt idx="2538">
                  <c:v>-30.00999999993812</c:v>
                </c:pt>
                <c:pt idx="2539">
                  <c:v>-30.010000000000552</c:v>
                </c:pt>
                <c:pt idx="2540">
                  <c:v>-30.009999999999998</c:v>
                </c:pt>
                <c:pt idx="2541">
                  <c:v>-30.01</c:v>
                </c:pt>
                <c:pt idx="2542">
                  <c:v>-30.01</c:v>
                </c:pt>
                <c:pt idx="2543">
                  <c:v>-30.01</c:v>
                </c:pt>
                <c:pt idx="2544">
                  <c:v>-30.01</c:v>
                </c:pt>
                <c:pt idx="2545">
                  <c:v>-30.01</c:v>
                </c:pt>
                <c:pt idx="2546">
                  <c:v>-30.00991110716032</c:v>
                </c:pt>
                <c:pt idx="2547">
                  <c:v>-29.999911901269687</c:v>
                </c:pt>
                <c:pt idx="2548">
                  <c:v>-30.000089671988714</c:v>
                </c:pt>
                <c:pt idx="2549">
                  <c:v>-30.00999920288023</c:v>
                </c:pt>
                <c:pt idx="2550">
                  <c:v>-29.999911118196621</c:v>
                </c:pt>
                <c:pt idx="2551">
                  <c:v>-30.000089678949362</c:v>
                </c:pt>
                <c:pt idx="2552">
                  <c:v>-30.010088095658038</c:v>
                </c:pt>
                <c:pt idx="2553">
                  <c:v>-30.00999921689268</c:v>
                </c:pt>
                <c:pt idx="2554">
                  <c:v>-30.010000006961263</c:v>
                </c:pt>
                <c:pt idx="2555">
                  <c:v>-30.00999999993812</c:v>
                </c:pt>
                <c:pt idx="2556">
                  <c:v>-30.010000000000552</c:v>
                </c:pt>
                <c:pt idx="2557">
                  <c:v>-30.009999999999998</c:v>
                </c:pt>
                <c:pt idx="2558">
                  <c:v>-30.01</c:v>
                </c:pt>
                <c:pt idx="2559">
                  <c:v>-30.01</c:v>
                </c:pt>
                <c:pt idx="2560">
                  <c:v>-30.01</c:v>
                </c:pt>
                <c:pt idx="2561">
                  <c:v>-30.01</c:v>
                </c:pt>
                <c:pt idx="2562">
                  <c:v>-30.01</c:v>
                </c:pt>
                <c:pt idx="2563">
                  <c:v>-30.01</c:v>
                </c:pt>
                <c:pt idx="2564">
                  <c:v>-30.010177785679364</c:v>
                </c:pt>
                <c:pt idx="2565">
                  <c:v>-30.030087320214434</c:v>
                </c:pt>
                <c:pt idx="2566">
                  <c:v>-30.019910326960488</c:v>
                </c:pt>
                <c:pt idx="2567">
                  <c:v>-30.02008969395537</c:v>
                </c:pt>
                <c:pt idx="2568">
                  <c:v>-30.030088103356402</c:v>
                </c:pt>
                <c:pt idx="2569">
                  <c:v>-30.030088117496945</c:v>
                </c:pt>
                <c:pt idx="2570">
                  <c:v>-30.040088121288257</c:v>
                </c:pt>
                <c:pt idx="2571">
                  <c:v>-30.039999216560382</c:v>
                </c:pt>
                <c:pt idx="2572">
                  <c:v>-30.040088911659314</c:v>
                </c:pt>
                <c:pt idx="2573">
                  <c:v>-30.050177026791204</c:v>
                </c:pt>
                <c:pt idx="2574">
                  <c:v>-30.060087338607705</c:v>
                </c:pt>
                <c:pt idx="2575">
                  <c:v>-30.05999922344974</c:v>
                </c:pt>
                <c:pt idx="2576">
                  <c:v>-30.060000006904509</c:v>
                </c:pt>
                <c:pt idx="2577">
                  <c:v>-30.059999999938608</c:v>
                </c:pt>
                <c:pt idx="2578">
                  <c:v>-30.060000000000546</c:v>
                </c:pt>
                <c:pt idx="2579">
                  <c:v>-30.059999999999995</c:v>
                </c:pt>
                <c:pt idx="2580">
                  <c:v>-30.06</c:v>
                </c:pt>
                <c:pt idx="2581">
                  <c:v>-30.06</c:v>
                </c:pt>
                <c:pt idx="2582">
                  <c:v>-30.06</c:v>
                </c:pt>
                <c:pt idx="2583">
                  <c:v>-30.06</c:v>
                </c:pt>
                <c:pt idx="2584">
                  <c:v>-30.06</c:v>
                </c:pt>
                <c:pt idx="2585">
                  <c:v>-30.06</c:v>
                </c:pt>
                <c:pt idx="2586">
                  <c:v>-30.06</c:v>
                </c:pt>
                <c:pt idx="2587">
                  <c:v>-30.06</c:v>
                </c:pt>
                <c:pt idx="2588">
                  <c:v>-30.06</c:v>
                </c:pt>
                <c:pt idx="2589">
                  <c:v>-30.059911087401083</c:v>
                </c:pt>
                <c:pt idx="2590">
                  <c:v>-30.049911881863515</c:v>
                </c:pt>
                <c:pt idx="2591">
                  <c:v>-30.050000783446425</c:v>
                </c:pt>
                <c:pt idx="2592">
                  <c:v>-30.049999993034486</c:v>
                </c:pt>
                <c:pt idx="2593">
                  <c:v>-30.049911091415563</c:v>
                </c:pt>
                <c:pt idx="2594">
                  <c:v>-30.040000790439048</c:v>
                </c:pt>
                <c:pt idx="2595">
                  <c:v>-30.049999992972314</c:v>
                </c:pt>
                <c:pt idx="2596">
                  <c:v>-30.039911095368311</c:v>
                </c:pt>
                <c:pt idx="2597">
                  <c:v>-30.039911885709742</c:v>
                </c:pt>
                <c:pt idx="2598">
                  <c:v>-30.02982298185794</c:v>
                </c:pt>
                <c:pt idx="2599">
                  <c:v>-30.019912676843649</c:v>
                </c:pt>
                <c:pt idx="2600">
                  <c:v>-30.020000776274838</c:v>
                </c:pt>
                <c:pt idx="2601">
                  <c:v>-30.019911096308341</c:v>
                </c:pt>
                <c:pt idx="2602">
                  <c:v>-30.009911897450479</c:v>
                </c:pt>
                <c:pt idx="2603">
                  <c:v>-30.010000783168582</c:v>
                </c:pt>
                <c:pt idx="2604">
                  <c:v>-30.009911100198511</c:v>
                </c:pt>
                <c:pt idx="2605">
                  <c:v>-29.999911901331568</c:v>
                </c:pt>
                <c:pt idx="2606">
                  <c:v>-30.000089671988164</c:v>
                </c:pt>
                <c:pt idx="2607">
                  <c:v>-30.010088095719915</c:v>
                </c:pt>
                <c:pt idx="2608">
                  <c:v>-30.00999921689213</c:v>
                </c:pt>
                <c:pt idx="2609">
                  <c:v>-30.010088899800952</c:v>
                </c:pt>
                <c:pt idx="2610">
                  <c:v>-30.019999209709297</c:v>
                </c:pt>
                <c:pt idx="2611">
                  <c:v>-30.009911114185439</c:v>
                </c:pt>
                <c:pt idx="2612">
                  <c:v>-30.010000790131247</c:v>
                </c:pt>
                <c:pt idx="2613">
                  <c:v>-30.00991110013662</c:v>
                </c:pt>
                <c:pt idx="2614">
                  <c:v>-29.999911901332119</c:v>
                </c:pt>
                <c:pt idx="2615">
                  <c:v>-30.000000783099271</c:v>
                </c:pt>
                <c:pt idx="2616">
                  <c:v>-29.999999993039118</c:v>
                </c:pt>
                <c:pt idx="2617">
                  <c:v>-30.000000000061874</c:v>
                </c:pt>
                <c:pt idx="2618">
                  <c:v>-29.999999999999449</c:v>
                </c:pt>
                <c:pt idx="2619">
                  <c:v>-30.000000000000004</c:v>
                </c:pt>
                <c:pt idx="2620">
                  <c:v>-30</c:v>
                </c:pt>
                <c:pt idx="2621">
                  <c:v>-30</c:v>
                </c:pt>
                <c:pt idx="2622">
                  <c:v>-30</c:v>
                </c:pt>
                <c:pt idx="2623">
                  <c:v>-30</c:v>
                </c:pt>
                <c:pt idx="2624">
                  <c:v>-30</c:v>
                </c:pt>
                <c:pt idx="2625">
                  <c:v>-30</c:v>
                </c:pt>
                <c:pt idx="2626">
                  <c:v>-30</c:v>
                </c:pt>
                <c:pt idx="2627">
                  <c:v>-30.000088888888889</c:v>
                </c:pt>
                <c:pt idx="2628">
                  <c:v>-30.009999209841428</c:v>
                </c:pt>
                <c:pt idx="2629">
                  <c:v>-29.999911118134744</c:v>
                </c:pt>
                <c:pt idx="2630">
                  <c:v>-30.000000790061023</c:v>
                </c:pt>
                <c:pt idx="2631">
                  <c:v>-29.999999992977234</c:v>
                </c:pt>
                <c:pt idx="2632">
                  <c:v>-30.000000000062425</c:v>
                </c:pt>
                <c:pt idx="2633">
                  <c:v>-29.999999999999446</c:v>
                </c:pt>
                <c:pt idx="2634">
                  <c:v>-30.000000000000004</c:v>
                </c:pt>
                <c:pt idx="2635">
                  <c:v>-30</c:v>
                </c:pt>
                <c:pt idx="2636">
                  <c:v>-30</c:v>
                </c:pt>
                <c:pt idx="2637">
                  <c:v>-29.999822222222221</c:v>
                </c:pt>
                <c:pt idx="2638">
                  <c:v>-29.979646056153033</c:v>
                </c:pt>
                <c:pt idx="2639">
                  <c:v>-29.959647653251395</c:v>
                </c:pt>
                <c:pt idx="2640">
                  <c:v>-29.939825400753122</c:v>
                </c:pt>
                <c:pt idx="2641">
                  <c:v>-29.940001551579552</c:v>
                </c:pt>
                <c:pt idx="2642">
                  <c:v>-29.939733390637347</c:v>
                </c:pt>
                <c:pt idx="2643">
                  <c:v>-29.909469248828138</c:v>
                </c:pt>
                <c:pt idx="2644">
                  <c:v>-29.879649349246375</c:v>
                </c:pt>
                <c:pt idx="2645">
                  <c:v>-29.869825439974715</c:v>
                </c:pt>
                <c:pt idx="2646">
                  <c:v>-29.859557382606603</c:v>
                </c:pt>
                <c:pt idx="2647">
                  <c:v>-29.819471024224118</c:v>
                </c:pt>
                <c:pt idx="2648">
                  <c:v>-29.799560648097476</c:v>
                </c:pt>
                <c:pt idx="2649">
                  <c:v>-29.769559910774785</c:v>
                </c:pt>
                <c:pt idx="2650">
                  <c:v>-29.749471166164042</c:v>
                </c:pt>
                <c:pt idx="2651">
                  <c:v>-29.709383273415028</c:v>
                </c:pt>
                <c:pt idx="2652">
                  <c:v>-29.679384135687776</c:v>
                </c:pt>
                <c:pt idx="2653">
                  <c:v>-29.639206743559747</c:v>
                </c:pt>
                <c:pt idx="2654">
                  <c:v>-29.589385947885543</c:v>
                </c:pt>
                <c:pt idx="2655">
                  <c:v>-29.569384412474953</c:v>
                </c:pt>
                <c:pt idx="2656">
                  <c:v>-29.519295862937067</c:v>
                </c:pt>
                <c:pt idx="2657">
                  <c:v>-29.489385429799679</c:v>
                </c:pt>
                <c:pt idx="2658">
                  <c:v>-29.449296072446909</c:v>
                </c:pt>
                <c:pt idx="2659">
                  <c:v>-29.409296989472523</c:v>
                </c:pt>
                <c:pt idx="2660">
                  <c:v>-29.369297105974628</c:v>
                </c:pt>
                <c:pt idx="2661">
                  <c:v>-29.329031354579918</c:v>
                </c:pt>
                <c:pt idx="2662">
                  <c:v>-29.258856814436257</c:v>
                </c:pt>
                <c:pt idx="2663">
                  <c:v>-29.199035812095339</c:v>
                </c:pt>
                <c:pt idx="2664">
                  <c:v>-29.149122994801015</c:v>
                </c:pt>
                <c:pt idx="2665">
                  <c:v>-29.099210951794593</c:v>
                </c:pt>
                <c:pt idx="2666">
                  <c:v>-29.059210312899047</c:v>
                </c:pt>
                <c:pt idx="2667">
                  <c:v>-29.009121993779381</c:v>
                </c:pt>
                <c:pt idx="2668">
                  <c:v>-28.95912296944099</c:v>
                </c:pt>
                <c:pt idx="2669">
                  <c:v>-28.909123154766323</c:v>
                </c:pt>
                <c:pt idx="2670">
                  <c:v>-28.859211787788393</c:v>
                </c:pt>
                <c:pt idx="2671">
                  <c:v>-28.819211143445148</c:v>
                </c:pt>
                <c:pt idx="2672">
                  <c:v>-28.769034512280022</c:v>
                </c:pt>
                <c:pt idx="2673">
                  <c:v>-28.709036329380176</c:v>
                </c:pt>
                <c:pt idx="2674">
                  <c:v>-28.65921325148555</c:v>
                </c:pt>
                <c:pt idx="2675">
                  <c:v>-28.619211827445131</c:v>
                </c:pt>
                <c:pt idx="2676">
                  <c:v>-28.569035359029765</c:v>
                </c:pt>
                <c:pt idx="2677">
                  <c:v>-28.508948868744497</c:v>
                </c:pt>
                <c:pt idx="2678">
                  <c:v>-28.448949910670983</c:v>
                </c:pt>
                <c:pt idx="2679">
                  <c:v>-28.388950179509546</c:v>
                </c:pt>
                <c:pt idx="2680">
                  <c:v>-28.329038689023605</c:v>
                </c:pt>
                <c:pt idx="2681">
                  <c:v>-28.279126334782784</c:v>
                </c:pt>
                <c:pt idx="2682">
                  <c:v>-28.228596583897492</c:v>
                </c:pt>
                <c:pt idx="2683">
                  <c:v>-28.118513781876786</c:v>
                </c:pt>
                <c:pt idx="2684">
                  <c:v>-28.059043678665049</c:v>
                </c:pt>
                <c:pt idx="2685">
                  <c:v>-28.00903922041795</c:v>
                </c:pt>
                <c:pt idx="2686">
                  <c:v>-27.949039513583632</c:v>
                </c:pt>
                <c:pt idx="2687">
                  <c:v>-27.899127789400406</c:v>
                </c:pt>
                <c:pt idx="2688">
                  <c:v>-27.849127204143514</c:v>
                </c:pt>
                <c:pt idx="2689">
                  <c:v>-27.799039373202962</c:v>
                </c:pt>
                <c:pt idx="2690">
                  <c:v>-27.738952394849925</c:v>
                </c:pt>
                <c:pt idx="2691">
                  <c:v>-27.679129400010119</c:v>
                </c:pt>
                <c:pt idx="2692">
                  <c:v>-27.639127996129396</c:v>
                </c:pt>
                <c:pt idx="2693">
                  <c:v>-27.57904029552256</c:v>
                </c:pt>
                <c:pt idx="2694">
                  <c:v>-27.529041277570471</c:v>
                </c:pt>
                <c:pt idx="2695">
                  <c:v>-27.469041521754754</c:v>
                </c:pt>
                <c:pt idx="2696">
                  <c:v>-27.419217492558619</c:v>
                </c:pt>
                <c:pt idx="2697">
                  <c:v>-27.379128218148153</c:v>
                </c:pt>
                <c:pt idx="2698">
                  <c:v>-27.319041389510293</c:v>
                </c:pt>
                <c:pt idx="2699">
                  <c:v>-27.269130185838403</c:v>
                </c:pt>
                <c:pt idx="2700">
                  <c:v>-27.219041793082461</c:v>
                </c:pt>
                <c:pt idx="2701">
                  <c:v>-27.159042821338812</c:v>
                </c:pt>
                <c:pt idx="2702">
                  <c:v>-27.109130783962975</c:v>
                </c:pt>
                <c:pt idx="2703">
                  <c:v>-27.059130202825628</c:v>
                </c:pt>
                <c:pt idx="2704">
                  <c:v>-27.009130398676913</c:v>
                </c:pt>
                <c:pt idx="2705">
                  <c:v>-26.959042883716219</c:v>
                </c:pt>
                <c:pt idx="2706">
                  <c:v>-26.898956221975304</c:v>
                </c:pt>
                <c:pt idx="2707">
                  <c:v>-26.83904491390274</c:v>
                </c:pt>
                <c:pt idx="2708">
                  <c:v>-26.78921962303227</c:v>
                </c:pt>
                <c:pt idx="2709">
                  <c:v>-26.74913060571275</c:v>
                </c:pt>
                <c:pt idx="2710">
                  <c:v>-26.689044013790788</c:v>
                </c:pt>
                <c:pt idx="2711">
                  <c:v>-26.639044981487206</c:v>
                </c:pt>
                <c:pt idx="2712">
                  <c:v>-26.5790452238728</c:v>
                </c:pt>
                <c:pt idx="2713">
                  <c:v>-26.52913296954635</c:v>
                </c:pt>
                <c:pt idx="2714">
                  <c:v>-26.479044871612583</c:v>
                </c:pt>
                <c:pt idx="2715">
                  <c:v>-26.418958396433524</c:v>
                </c:pt>
                <c:pt idx="2716">
                  <c:v>-26.35913437371909</c:v>
                </c:pt>
                <c:pt idx="2717">
                  <c:v>-26.319132986061579</c:v>
                </c:pt>
                <c:pt idx="2718">
                  <c:v>-26.258696048036537</c:v>
                </c:pt>
                <c:pt idx="2719">
                  <c:v>-26.168787780902537</c:v>
                </c:pt>
                <c:pt idx="2720">
                  <c:v>-26.118962008206026</c:v>
                </c:pt>
                <c:pt idx="2721">
                  <c:v>-26.048786092961731</c:v>
                </c:pt>
                <c:pt idx="2722">
                  <c:v>-25.979049986088885</c:v>
                </c:pt>
                <c:pt idx="2723">
                  <c:v>-25.939222474582305</c:v>
                </c:pt>
                <c:pt idx="2724">
                  <c:v>-25.889133844226947</c:v>
                </c:pt>
                <c:pt idx="2725">
                  <c:v>-25.839222082001861</c:v>
                </c:pt>
                <c:pt idx="2726">
                  <c:v>-25.799046927731222</c:v>
                </c:pt>
                <c:pt idx="2727">
                  <c:v>-25.728874279864517</c:v>
                </c:pt>
                <c:pt idx="2728">
                  <c:v>-25.669050501200328</c:v>
                </c:pt>
                <c:pt idx="2729">
                  <c:v>-25.619049171669715</c:v>
                </c:pt>
                <c:pt idx="2730">
                  <c:v>-25.559049431906644</c:v>
                </c:pt>
                <c:pt idx="2731">
                  <c:v>-25.509049636743157</c:v>
                </c:pt>
                <c:pt idx="2732">
                  <c:v>-25.448962756377753</c:v>
                </c:pt>
                <c:pt idx="2733">
                  <c:v>-25.389050888407493</c:v>
                </c:pt>
                <c:pt idx="2734">
                  <c:v>-25.339050327541518</c:v>
                </c:pt>
                <c:pt idx="2735">
                  <c:v>-25.279050580467164</c:v>
                </c:pt>
                <c:pt idx="2736">
                  <c:v>-25.228963741302458</c:v>
                </c:pt>
                <c:pt idx="2737">
                  <c:v>-25.158877795498586</c:v>
                </c:pt>
                <c:pt idx="2738">
                  <c:v>-25.098965830400189</c:v>
                </c:pt>
                <c:pt idx="2739">
                  <c:v>-25.03913927787093</c:v>
                </c:pt>
                <c:pt idx="2740">
                  <c:v>-24.999050962801121</c:v>
                </c:pt>
                <c:pt idx="2741">
                  <c:v>-24.928878159144599</c:v>
                </c:pt>
                <c:pt idx="2742">
                  <c:v>-24.869053768225399</c:v>
                </c:pt>
                <c:pt idx="2743">
                  <c:v>-24.819052447925749</c:v>
                </c:pt>
                <c:pt idx="2744">
                  <c:v>-24.758965840445398</c:v>
                </c:pt>
                <c:pt idx="2745">
                  <c:v>-24.698966862002209</c:v>
                </c:pt>
                <c:pt idx="2746">
                  <c:v>-24.638967122226063</c:v>
                </c:pt>
                <c:pt idx="2747">
                  <c:v>-24.57896738892261</c:v>
                </c:pt>
                <c:pt idx="2748">
                  <c:v>-24.518880879998935</c:v>
                </c:pt>
                <c:pt idx="2749">
                  <c:v>-24.448881970245075</c:v>
                </c:pt>
                <c:pt idx="2750">
                  <c:v>-24.389055704694115</c:v>
                </c:pt>
                <c:pt idx="2751">
                  <c:v>-24.339141110685041</c:v>
                </c:pt>
                <c:pt idx="2752">
                  <c:v>-24.288967178616574</c:v>
                </c:pt>
                <c:pt idx="2753">
                  <c:v>-24.218882336609614</c:v>
                </c:pt>
                <c:pt idx="2754">
                  <c:v>-24.159056642379053</c:v>
                </c:pt>
                <c:pt idx="2755">
                  <c:v>-24.108968715471619</c:v>
                </c:pt>
                <c:pt idx="2756">
                  <c:v>-24.038883194358576</c:v>
                </c:pt>
                <c:pt idx="2757">
                  <c:v>-23.978970797382402</c:v>
                </c:pt>
                <c:pt idx="2758">
                  <c:v>-23.91905685652257</c:v>
                </c:pt>
                <c:pt idx="2759">
                  <c:v>-23.869056315869663</c:v>
                </c:pt>
                <c:pt idx="2760">
                  <c:v>-23.809056565458111</c:v>
                </c:pt>
                <c:pt idx="2761">
                  <c:v>-23.758537825934457</c:v>
                </c:pt>
                <c:pt idx="2762">
                  <c:v>-23.638456623219792</c:v>
                </c:pt>
                <c:pt idx="2763">
                  <c:v>-23.578976262870796</c:v>
                </c:pt>
                <c:pt idx="2764">
                  <c:v>-23.519058439062807</c:v>
                </c:pt>
                <c:pt idx="2765">
                  <c:v>-23.469057932543834</c:v>
                </c:pt>
                <c:pt idx="2766">
                  <c:v>-23.409058180987575</c:v>
                </c:pt>
                <c:pt idx="2767">
                  <c:v>-23.35905838213618</c:v>
                </c:pt>
                <c:pt idx="2768">
                  <c:v>-23.298972305721744</c:v>
                </c:pt>
                <c:pt idx="2769">
                  <c:v>-23.238973314586453</c:v>
                </c:pt>
                <c:pt idx="2770">
                  <c:v>-23.17897357161085</c:v>
                </c:pt>
                <c:pt idx="2771">
                  <c:v>-23.119146338005773</c:v>
                </c:pt>
                <c:pt idx="2772">
                  <c:v>-23.079231231993738</c:v>
                </c:pt>
                <c:pt idx="2773">
                  <c:v>-23.028972011622248</c:v>
                </c:pt>
                <c:pt idx="2774">
                  <c:v>-22.958888363974985</c:v>
                </c:pt>
                <c:pt idx="2775">
                  <c:v>-22.898975541887332</c:v>
                </c:pt>
                <c:pt idx="2776">
                  <c:v>-22.839233498088497</c:v>
                </c:pt>
                <c:pt idx="2777">
                  <c:v>-22.809403647891049</c:v>
                </c:pt>
                <c:pt idx="2778">
                  <c:v>-22.769143920700245</c:v>
                </c:pt>
                <c:pt idx="2779">
                  <c:v>-22.708974179510953</c:v>
                </c:pt>
                <c:pt idx="2780">
                  <c:v>-22.649061982530569</c:v>
                </c:pt>
                <c:pt idx="2781">
                  <c:v>-22.599233545761358</c:v>
                </c:pt>
                <c:pt idx="2782">
                  <c:v>-22.559318245175</c:v>
                </c:pt>
                <c:pt idx="2783">
                  <c:v>-22.519317633816456</c:v>
                </c:pt>
                <c:pt idx="2784">
                  <c:v>-22.478887685929671</c:v>
                </c:pt>
                <c:pt idx="2785">
                  <c:v>-22.388805832200426</c:v>
                </c:pt>
                <c:pt idx="2786">
                  <c:v>-22.339322566558923</c:v>
                </c:pt>
                <c:pt idx="2787">
                  <c:v>-22.308974407438573</c:v>
                </c:pt>
                <c:pt idx="2788">
                  <c:v>-22.218891877245134</c:v>
                </c:pt>
                <c:pt idx="2789">
                  <c:v>-22.179322292953824</c:v>
                </c:pt>
                <c:pt idx="2790">
                  <c:v>-22.139576378141768</c:v>
                </c:pt>
                <c:pt idx="2791">
                  <c:v>-22.129574214126837</c:v>
                </c:pt>
                <c:pt idx="2792">
                  <c:v>-22.089488435755211</c:v>
                </c:pt>
                <c:pt idx="2793">
                  <c:v>-22.069746804312409</c:v>
                </c:pt>
                <c:pt idx="2794">
                  <c:v>-22.059572878815896</c:v>
                </c:pt>
                <c:pt idx="2795">
                  <c:v>-22.019488600920113</c:v>
                </c:pt>
                <c:pt idx="2796">
                  <c:v>-21.999832715871932</c:v>
                </c:pt>
                <c:pt idx="2797">
                  <c:v>-21.999658088275776</c:v>
                </c:pt>
                <c:pt idx="2798">
                  <c:v>-21.95948800130213</c:v>
                </c:pt>
                <c:pt idx="2799">
                  <c:v>-21.939746949272273</c:v>
                </c:pt>
                <c:pt idx="2800">
                  <c:v>-21.929487304678659</c:v>
                </c:pt>
                <c:pt idx="2801">
                  <c:v>-21.879489642204199</c:v>
                </c:pt>
                <c:pt idx="2802">
                  <c:v>-21.869661222131821</c:v>
                </c:pt>
                <c:pt idx="2803">
                  <c:v>-21.839574015936424</c:v>
                </c:pt>
                <c:pt idx="2804">
                  <c:v>-21.81974634174512</c:v>
                </c:pt>
                <c:pt idx="2805">
                  <c:v>-21.809830641607743</c:v>
                </c:pt>
                <c:pt idx="2806">
                  <c:v>-21.799572636006797</c:v>
                </c:pt>
                <c:pt idx="2807">
                  <c:v>-21.759660670245186</c:v>
                </c:pt>
                <c:pt idx="2808">
                  <c:v>-21.759917161119489</c:v>
                </c:pt>
                <c:pt idx="2809">
                  <c:v>-21.749914965392332</c:v>
                </c:pt>
                <c:pt idx="2810">
                  <c:v>-21.75000072912847</c:v>
                </c:pt>
                <c:pt idx="2811">
                  <c:v>-21.749828503930303</c:v>
                </c:pt>
                <c:pt idx="2812">
                  <c:v>-21.729572782578725</c:v>
                </c:pt>
                <c:pt idx="2813">
                  <c:v>-21.699660756257362</c:v>
                </c:pt>
                <c:pt idx="2814">
                  <c:v>-21.689917185236318</c:v>
                </c:pt>
                <c:pt idx="2815">
                  <c:v>-21.689914987053825</c:v>
                </c:pt>
                <c:pt idx="2816">
                  <c:v>-21.679743571172178</c:v>
                </c:pt>
                <c:pt idx="2817">
                  <c:v>-21.659659350551365</c:v>
                </c:pt>
                <c:pt idx="2818">
                  <c:v>-21.639745806046012</c:v>
                </c:pt>
                <c:pt idx="2819">
                  <c:v>-21.629916477644546</c:v>
                </c:pt>
                <c:pt idx="2820">
                  <c:v>-21.62991501497498</c:v>
                </c:pt>
                <c:pt idx="2821">
                  <c:v>-21.619657939712273</c:v>
                </c:pt>
                <c:pt idx="2822">
                  <c:v>-21.589574500323788</c:v>
                </c:pt>
                <c:pt idx="2823">
                  <c:v>-21.569746609259102</c:v>
                </c:pt>
                <c:pt idx="2824">
                  <c:v>-21.559916495808267</c:v>
                </c:pt>
                <c:pt idx="2825">
                  <c:v>-21.559829365183273</c:v>
                </c:pt>
                <c:pt idx="2826">
                  <c:v>-21.539658790669208</c:v>
                </c:pt>
                <c:pt idx="2827">
                  <c:v>-21.519660281046178</c:v>
                </c:pt>
                <c:pt idx="2828">
                  <c:v>-21.499831603588468</c:v>
                </c:pt>
                <c:pt idx="2829">
                  <c:v>-21.499915789262626</c:v>
                </c:pt>
                <c:pt idx="2830">
                  <c:v>-21.489829422386514</c:v>
                </c:pt>
                <c:pt idx="2831">
                  <c:v>-21.479658877848696</c:v>
                </c:pt>
                <c:pt idx="2832">
                  <c:v>-21.449660382120754</c:v>
                </c:pt>
                <c:pt idx="2833">
                  <c:v>-21.439917277084085</c:v>
                </c:pt>
                <c:pt idx="2834">
                  <c:v>-21.440000708365439</c:v>
                </c:pt>
                <c:pt idx="2835">
                  <c:v>-21.439914362832972</c:v>
                </c:pt>
                <c:pt idx="2836">
                  <c:v>-21.429743850984003</c:v>
                </c:pt>
                <c:pt idx="2837">
                  <c:v>-21.409659712736129</c:v>
                </c:pt>
                <c:pt idx="2838">
                  <c:v>-21.389917300520217</c:v>
                </c:pt>
                <c:pt idx="2839">
                  <c:v>-21.399915091605134</c:v>
                </c:pt>
                <c:pt idx="2840">
                  <c:v>-21.379829508675581</c:v>
                </c:pt>
                <c:pt idx="2841">
                  <c:v>-21.380001459561033</c:v>
                </c:pt>
                <c:pt idx="2842">
                  <c:v>-21.379999987504828</c:v>
                </c:pt>
                <c:pt idx="2843">
                  <c:v>-21.379486345454115</c:v>
                </c:pt>
                <c:pt idx="2844">
                  <c:v>-21.319490873455546</c:v>
                </c:pt>
                <c:pt idx="2845">
                  <c:v>-21.319918770340163</c:v>
                </c:pt>
                <c:pt idx="2846">
                  <c:v>-21.309915111726301</c:v>
                </c:pt>
                <c:pt idx="2847">
                  <c:v>-21.310000726503262</c:v>
                </c:pt>
                <c:pt idx="2848">
                  <c:v>-21.309828826851781</c:v>
                </c:pt>
                <c:pt idx="2849">
                  <c:v>-21.289659160268265</c:v>
                </c:pt>
                <c:pt idx="2850">
                  <c:v>-21.269746210069155</c:v>
                </c:pt>
                <c:pt idx="2851">
                  <c:v>-21.259831041241817</c:v>
                </c:pt>
                <c:pt idx="2852">
                  <c:v>-21.249915884139106</c:v>
                </c:pt>
                <c:pt idx="2853">
                  <c:v>-21.250000719707902</c:v>
                </c:pt>
                <c:pt idx="2854">
                  <c:v>-21.249999993842071</c:v>
                </c:pt>
                <c:pt idx="2855">
                  <c:v>-21.249828877058036</c:v>
                </c:pt>
                <c:pt idx="2856">
                  <c:v>-21.229573693142335</c:v>
                </c:pt>
                <c:pt idx="2857">
                  <c:v>-21.199661473967986</c:v>
                </c:pt>
                <c:pt idx="2858">
                  <c:v>-21.189917356195476</c:v>
                </c:pt>
                <c:pt idx="2859">
                  <c:v>-21.189915167390655</c:v>
                </c:pt>
                <c:pt idx="2860">
                  <c:v>-21.179658582094</c:v>
                </c:pt>
                <c:pt idx="2861">
                  <c:v>-21.149660820337019</c:v>
                </c:pt>
                <c:pt idx="2862">
                  <c:v>-21.139831858202882</c:v>
                </c:pt>
                <c:pt idx="2863">
                  <c:v>-21.129744885122477</c:v>
                </c:pt>
                <c:pt idx="2864">
                  <c:v>-21.109574630081468</c:v>
                </c:pt>
                <c:pt idx="2865">
                  <c:v>-21.079661639619683</c:v>
                </c:pt>
                <c:pt idx="2866">
                  <c:v>-21.069831901512249</c:v>
                </c:pt>
                <c:pt idx="2867">
                  <c:v>-21.059915945101203</c:v>
                </c:pt>
                <c:pt idx="2868">
                  <c:v>-21.059915226595695</c:v>
                </c:pt>
                <c:pt idx="2869">
                  <c:v>-21.049915236361652</c:v>
                </c:pt>
                <c:pt idx="2870">
                  <c:v>-21.04965877122153</c:v>
                </c:pt>
                <c:pt idx="2871">
                  <c:v>-21.00957554791896</c:v>
                </c:pt>
                <c:pt idx="2872">
                  <c:v>-20.999918157710095</c:v>
                </c:pt>
                <c:pt idx="2873">
                  <c:v>-20.99991522942128</c:v>
                </c:pt>
                <c:pt idx="2874">
                  <c:v>-20.989915258070837</c:v>
                </c:pt>
                <c:pt idx="2875">
                  <c:v>-20.990000724259041</c:v>
                </c:pt>
                <c:pt idx="2876">
                  <c:v>-20.989914527376957</c:v>
                </c:pt>
                <c:pt idx="2877">
                  <c:v>-20.979829804910889</c:v>
                </c:pt>
                <c:pt idx="2878">
                  <c:v>-20.969745077084895</c:v>
                </c:pt>
                <c:pt idx="2879">
                  <c:v>-20.949831274709805</c:v>
                </c:pt>
                <c:pt idx="2880">
                  <c:v>-20.949915989961891</c:v>
                </c:pt>
                <c:pt idx="2881">
                  <c:v>-20.939915269674771</c:v>
                </c:pt>
                <c:pt idx="2882">
                  <c:v>-20.940000724005174</c:v>
                </c:pt>
                <c:pt idx="2883">
                  <c:v>-20.939999993813508</c:v>
                </c:pt>
                <c:pt idx="2884">
                  <c:v>-20.940000000052862</c:v>
                </c:pt>
                <c:pt idx="2885">
                  <c:v>-20.93999999999955</c:v>
                </c:pt>
                <c:pt idx="2886">
                  <c:v>-20.939914551824323</c:v>
                </c:pt>
                <c:pt idx="2887">
                  <c:v>-20.929915285582737</c:v>
                </c:pt>
                <c:pt idx="2888">
                  <c:v>-20.929915279313175</c:v>
                </c:pt>
                <c:pt idx="2889">
                  <c:v>-20.919829842111135</c:v>
                </c:pt>
                <c:pt idx="2890">
                  <c:v>-20.909745142106786</c:v>
                </c:pt>
                <c:pt idx="2891">
                  <c:v>-20.889745887470788</c:v>
                </c:pt>
                <c:pt idx="2892">
                  <c:v>-20.879916744511611</c:v>
                </c:pt>
                <c:pt idx="2893">
                  <c:v>-20.880000711220642</c:v>
                </c:pt>
                <c:pt idx="2894">
                  <c:v>-20.879999993924304</c:v>
                </c:pt>
                <c:pt idx="2895">
                  <c:v>-20.880000000051901</c:v>
                </c:pt>
                <c:pt idx="2896">
                  <c:v>-20.879914573722434</c:v>
                </c:pt>
                <c:pt idx="2897">
                  <c:v>-20.869915307105263</c:v>
                </c:pt>
                <c:pt idx="2898">
                  <c:v>-20.869829878212059</c:v>
                </c:pt>
                <c:pt idx="2899">
                  <c:v>-20.849745207104746</c:v>
                </c:pt>
                <c:pt idx="2900">
                  <c:v>-20.839831352860397</c:v>
                </c:pt>
                <c:pt idx="2901">
                  <c:v>-20.829916032345213</c:v>
                </c:pt>
                <c:pt idx="2902">
                  <c:v>-20.829915309114359</c:v>
                </c:pt>
                <c:pt idx="2903">
                  <c:v>-20.819829914517769</c:v>
                </c:pt>
                <c:pt idx="2904">
                  <c:v>-20.809916051799668</c:v>
                </c:pt>
                <c:pt idx="2905">
                  <c:v>-20.810000716923867</c:v>
                </c:pt>
                <c:pt idx="2906">
                  <c:v>-20.809999993877415</c:v>
                </c:pt>
                <c:pt idx="2907">
                  <c:v>-20.810000000052288</c:v>
                </c:pt>
                <c:pt idx="2908">
                  <c:v>-20.809829198513579</c:v>
                </c:pt>
                <c:pt idx="2909">
                  <c:v>-20.789745278181858</c:v>
                </c:pt>
                <c:pt idx="2910">
                  <c:v>-20.779746005651255</c:v>
                </c:pt>
                <c:pt idx="2911">
                  <c:v>-20.759746021126613</c:v>
                </c:pt>
                <c:pt idx="2912">
                  <c:v>-20.749916789574158</c:v>
                </c:pt>
                <c:pt idx="2913">
                  <c:v>-20.750000710441203</c:v>
                </c:pt>
                <c:pt idx="2914">
                  <c:v>-20.749999993934335</c:v>
                </c:pt>
                <c:pt idx="2915">
                  <c:v>-20.750000000051788</c:v>
                </c:pt>
                <c:pt idx="2916">
                  <c:v>-20.749999999999559</c:v>
                </c:pt>
                <c:pt idx="2917">
                  <c:v>-20.750000000000004</c:v>
                </c:pt>
                <c:pt idx="2918">
                  <c:v>-20.75</c:v>
                </c:pt>
                <c:pt idx="2919">
                  <c:v>-20.75</c:v>
                </c:pt>
                <c:pt idx="2920">
                  <c:v>-20.75</c:v>
                </c:pt>
                <c:pt idx="2921">
                  <c:v>-20.75</c:v>
                </c:pt>
                <c:pt idx="2922">
                  <c:v>-20.75</c:v>
                </c:pt>
                <c:pt idx="2923">
                  <c:v>-20.75</c:v>
                </c:pt>
                <c:pt idx="2924">
                  <c:v>-20.75</c:v>
                </c:pt>
                <c:pt idx="2925">
                  <c:v>-20.75</c:v>
                </c:pt>
                <c:pt idx="2926">
                  <c:v>-20.75</c:v>
                </c:pt>
                <c:pt idx="2927">
                  <c:v>-20.75</c:v>
                </c:pt>
                <c:pt idx="2928">
                  <c:v>-20.749914621131271</c:v>
                </c:pt>
                <c:pt idx="2929">
                  <c:v>-20.739915353699892</c:v>
                </c:pt>
                <c:pt idx="2930">
                  <c:v>-20.740000722669684</c:v>
                </c:pt>
                <c:pt idx="2931">
                  <c:v>-20.739999993830189</c:v>
                </c:pt>
                <c:pt idx="2932">
                  <c:v>-20.740000000052675</c:v>
                </c:pt>
                <c:pt idx="2933">
                  <c:v>-20.740085375223657</c:v>
                </c:pt>
                <c:pt idx="2934">
                  <c:v>-20.750084649944728</c:v>
                </c:pt>
                <c:pt idx="2935">
                  <c:v>-20.749999277268348</c:v>
                </c:pt>
                <c:pt idx="2936">
                  <c:v>-20.74991462730187</c:v>
                </c:pt>
                <c:pt idx="2937">
                  <c:v>-20.739915353647213</c:v>
                </c:pt>
                <c:pt idx="2938">
                  <c:v>-20.739915347446022</c:v>
                </c:pt>
                <c:pt idx="2939">
                  <c:v>-20.729829979532624</c:v>
                </c:pt>
                <c:pt idx="2940">
                  <c:v>-20.719830715558025</c:v>
                </c:pt>
                <c:pt idx="2941">
                  <c:v>-20.709916080792539</c:v>
                </c:pt>
                <c:pt idx="2942">
                  <c:v>-20.709915352078259</c:v>
                </c:pt>
                <c:pt idx="2943">
                  <c:v>-20.699830001262669</c:v>
                </c:pt>
                <c:pt idx="2944">
                  <c:v>-20.689916094052645</c:v>
                </c:pt>
                <c:pt idx="2945">
                  <c:v>-20.690000716196042</c:v>
                </c:pt>
                <c:pt idx="2946">
                  <c:v>-20.689999993886765</c:v>
                </c:pt>
                <c:pt idx="2947">
                  <c:v>-20.690000000052184</c:v>
                </c:pt>
                <c:pt idx="2948">
                  <c:v>-20.68991464299388</c:v>
                </c:pt>
                <c:pt idx="2949">
                  <c:v>-20.679830021824905</c:v>
                </c:pt>
                <c:pt idx="2950">
                  <c:v>-20.670001450758974</c:v>
                </c:pt>
                <c:pt idx="2951">
                  <c:v>-20.679914634254363</c:v>
                </c:pt>
                <c:pt idx="2952">
                  <c:v>-20.659744690328118</c:v>
                </c:pt>
                <c:pt idx="2953">
                  <c:v>-20.649831494001891</c:v>
                </c:pt>
                <c:pt idx="2954">
                  <c:v>-20.639916099214869</c:v>
                </c:pt>
                <c:pt idx="2955">
                  <c:v>-20.640000715999189</c:v>
                </c:pt>
                <c:pt idx="2956">
                  <c:v>-20.639914655094735</c:v>
                </c:pt>
                <c:pt idx="2957">
                  <c:v>-20.629915393138244</c:v>
                </c:pt>
                <c:pt idx="2958">
                  <c:v>-20.630000721993955</c:v>
                </c:pt>
                <c:pt idx="2959">
                  <c:v>-20.629999993838851</c:v>
                </c:pt>
                <c:pt idx="2960">
                  <c:v>-20.629914664898759</c:v>
                </c:pt>
                <c:pt idx="2961">
                  <c:v>-20.619915396664403</c:v>
                </c:pt>
                <c:pt idx="2962">
                  <c:v>-20.620000721933064</c:v>
                </c:pt>
                <c:pt idx="2963">
                  <c:v>-20.619999993839638</c:v>
                </c:pt>
                <c:pt idx="2964">
                  <c:v>-20.620000000052567</c:v>
                </c:pt>
                <c:pt idx="2965">
                  <c:v>-20.619999999999553</c:v>
                </c:pt>
                <c:pt idx="2966">
                  <c:v>-20.620000000000005</c:v>
                </c:pt>
                <c:pt idx="2967">
                  <c:v>-20.62</c:v>
                </c:pt>
                <c:pt idx="2968">
                  <c:v>-20.62</c:v>
                </c:pt>
                <c:pt idx="2969">
                  <c:v>-20.62</c:v>
                </c:pt>
                <c:pt idx="2970">
                  <c:v>-20.62</c:v>
                </c:pt>
                <c:pt idx="2971">
                  <c:v>-20.62</c:v>
                </c:pt>
                <c:pt idx="2972">
                  <c:v>-20.62</c:v>
                </c:pt>
                <c:pt idx="2973">
                  <c:v>-20.62</c:v>
                </c:pt>
                <c:pt idx="2974">
                  <c:v>-20.62</c:v>
                </c:pt>
                <c:pt idx="2975">
                  <c:v>-20.62</c:v>
                </c:pt>
                <c:pt idx="2976">
                  <c:v>-20.619914668487073</c:v>
                </c:pt>
                <c:pt idx="2977">
                  <c:v>-20.609830072370944</c:v>
                </c:pt>
                <c:pt idx="2978">
                  <c:v>-20.600001449894446</c:v>
                </c:pt>
                <c:pt idx="2979">
                  <c:v>-20.609914659756008</c:v>
                </c:pt>
                <c:pt idx="2980">
                  <c:v>-20.589915407535891</c:v>
                </c:pt>
                <c:pt idx="2981">
                  <c:v>-20.600000721778706</c:v>
                </c:pt>
                <c:pt idx="2982">
                  <c:v>-20.589914673249616</c:v>
                </c:pt>
                <c:pt idx="2983">
                  <c:v>-20.589915407420762</c:v>
                </c:pt>
                <c:pt idx="2984">
                  <c:v>-20.579915404765625</c:v>
                </c:pt>
                <c:pt idx="2985">
                  <c:v>-20.580171355645714</c:v>
                </c:pt>
                <c:pt idx="2986">
                  <c:v>-20.600169186385276</c:v>
                </c:pt>
                <c:pt idx="2987">
                  <c:v>-20.599998556430162</c:v>
                </c:pt>
                <c:pt idx="2988">
                  <c:v>-20.600085336549231</c:v>
                </c:pt>
                <c:pt idx="2989">
                  <c:v>-20.609999271841382</c:v>
                </c:pt>
                <c:pt idx="2990">
                  <c:v>-20.599914681980877</c:v>
                </c:pt>
                <c:pt idx="2991">
                  <c:v>-20.599830079505285</c:v>
                </c:pt>
                <c:pt idx="2992">
                  <c:v>-20.579830815804918</c:v>
                </c:pt>
                <c:pt idx="2993">
                  <c:v>-20.580001443427992</c:v>
                </c:pt>
                <c:pt idx="2994">
                  <c:v>-20.580085304637588</c:v>
                </c:pt>
                <c:pt idx="2995">
                  <c:v>-20.590084592767905</c:v>
                </c:pt>
                <c:pt idx="2996">
                  <c:v>-20.58991395765737</c:v>
                </c:pt>
                <c:pt idx="2997">
                  <c:v>-20.579915417134565</c:v>
                </c:pt>
                <c:pt idx="2998">
                  <c:v>-20.579915404682751</c:v>
                </c:pt>
                <c:pt idx="2999">
                  <c:v>-20.570000721710681</c:v>
                </c:pt>
                <c:pt idx="3000">
                  <c:v>-20.579999993842584</c:v>
                </c:pt>
                <c:pt idx="3001">
                  <c:v>-20.569914686739388</c:v>
                </c:pt>
                <c:pt idx="3002">
                  <c:v>-20.569915414522548</c:v>
                </c:pt>
                <c:pt idx="3003">
                  <c:v>-20.560000721595951</c:v>
                </c:pt>
                <c:pt idx="3004">
                  <c:v>-20.570085307156969</c:v>
                </c:pt>
                <c:pt idx="3005">
                  <c:v>-20.569999272216382</c:v>
                </c:pt>
                <c:pt idx="3006">
                  <c:v>-20.570000006208964</c:v>
                </c:pt>
                <c:pt idx="3007">
                  <c:v>-20.569999999947029</c:v>
                </c:pt>
                <c:pt idx="3008">
                  <c:v>-20.570000000000451</c:v>
                </c:pt>
                <c:pt idx="3009">
                  <c:v>-20.569999999999997</c:v>
                </c:pt>
                <c:pt idx="3010">
                  <c:v>-20.57</c:v>
                </c:pt>
                <c:pt idx="3011">
                  <c:v>-20.57</c:v>
                </c:pt>
                <c:pt idx="3012">
                  <c:v>-20.569914686686857</c:v>
                </c:pt>
                <c:pt idx="3013">
                  <c:v>-20.559915418130977</c:v>
                </c:pt>
                <c:pt idx="3014">
                  <c:v>-20.560000721565167</c:v>
                </c:pt>
                <c:pt idx="3015">
                  <c:v>-20.560085303518466</c:v>
                </c:pt>
                <c:pt idx="3016">
                  <c:v>-20.569999272247422</c:v>
                </c:pt>
                <c:pt idx="3017">
                  <c:v>-20.560000006208433</c:v>
                </c:pt>
                <c:pt idx="3018">
                  <c:v>-20.570085313260176</c:v>
                </c:pt>
                <c:pt idx="3019">
                  <c:v>-20.569913958851171</c:v>
                </c:pt>
                <c:pt idx="3020">
                  <c:v>-20.559915424340119</c:v>
                </c:pt>
                <c:pt idx="3021">
                  <c:v>-20.560000721512196</c:v>
                </c:pt>
                <c:pt idx="3022">
                  <c:v>-20.559999993844801</c:v>
                </c:pt>
                <c:pt idx="3023">
                  <c:v>-20.560000000052508</c:v>
                </c:pt>
                <c:pt idx="3024">
                  <c:v>-20.559999999999551</c:v>
                </c:pt>
                <c:pt idx="3025">
                  <c:v>-20.560000000000002</c:v>
                </c:pt>
                <c:pt idx="3026">
                  <c:v>-20.56</c:v>
                </c:pt>
                <c:pt idx="3027">
                  <c:v>-20.56</c:v>
                </c:pt>
                <c:pt idx="3028">
                  <c:v>-20.56</c:v>
                </c:pt>
                <c:pt idx="3029">
                  <c:v>-20.56</c:v>
                </c:pt>
                <c:pt idx="3030">
                  <c:v>-20.56</c:v>
                </c:pt>
                <c:pt idx="3031">
                  <c:v>-20.56</c:v>
                </c:pt>
                <c:pt idx="3032">
                  <c:v>-20.559914690325883</c:v>
                </c:pt>
                <c:pt idx="3033">
                  <c:v>-20.549915421707606</c:v>
                </c:pt>
                <c:pt idx="3034">
                  <c:v>-20.550000721503881</c:v>
                </c:pt>
                <c:pt idx="3035">
                  <c:v>-20.549999993845137</c:v>
                </c:pt>
                <c:pt idx="3036">
                  <c:v>-20.550000000052506</c:v>
                </c:pt>
                <c:pt idx="3037">
                  <c:v>-20.549914693964151</c:v>
                </c:pt>
                <c:pt idx="3038">
                  <c:v>-20.539830122886936</c:v>
                </c:pt>
                <c:pt idx="3039">
                  <c:v>-20.529916150271788</c:v>
                </c:pt>
                <c:pt idx="3040">
                  <c:v>-20.529915416468874</c:v>
                </c:pt>
                <c:pt idx="3041">
                  <c:v>-20.519830131214015</c:v>
                </c:pt>
                <c:pt idx="3042">
                  <c:v>-20.509916157352436</c:v>
                </c:pt>
                <c:pt idx="3043">
                  <c:v>-20.510000715106383</c:v>
                </c:pt>
                <c:pt idx="3044">
                  <c:v>-20.509914702417106</c:v>
                </c:pt>
                <c:pt idx="3045">
                  <c:v>-20.499915439638233</c:v>
                </c:pt>
                <c:pt idx="3046">
                  <c:v>-20.500000721197114</c:v>
                </c:pt>
                <c:pt idx="3047">
                  <c:v>-20.499999993849066</c:v>
                </c:pt>
                <c:pt idx="3048">
                  <c:v>-20.500000000052459</c:v>
                </c:pt>
                <c:pt idx="3049">
                  <c:v>-20.499999999999552</c:v>
                </c:pt>
                <c:pt idx="3050">
                  <c:v>-20.500000000000004</c:v>
                </c:pt>
                <c:pt idx="3051">
                  <c:v>-20.5</c:v>
                </c:pt>
                <c:pt idx="3052">
                  <c:v>-20.5</c:v>
                </c:pt>
                <c:pt idx="3053">
                  <c:v>-20.5</c:v>
                </c:pt>
                <c:pt idx="3054">
                  <c:v>-20.5</c:v>
                </c:pt>
                <c:pt idx="3055">
                  <c:v>-20.5</c:v>
                </c:pt>
                <c:pt idx="3056">
                  <c:v>-20.5</c:v>
                </c:pt>
                <c:pt idx="3057">
                  <c:v>-20.5</c:v>
                </c:pt>
                <c:pt idx="3058">
                  <c:v>-20.5</c:v>
                </c:pt>
                <c:pt idx="3059">
                  <c:v>-20.5</c:v>
                </c:pt>
                <c:pt idx="3060">
                  <c:v>-20.5</c:v>
                </c:pt>
                <c:pt idx="3061">
                  <c:v>-20.5</c:v>
                </c:pt>
                <c:pt idx="3062">
                  <c:v>-20.5</c:v>
                </c:pt>
                <c:pt idx="3063">
                  <c:v>-20.5</c:v>
                </c:pt>
                <c:pt idx="3064">
                  <c:v>-20.5</c:v>
                </c:pt>
                <c:pt idx="3065">
                  <c:v>-20.5</c:v>
                </c:pt>
                <c:pt idx="3066">
                  <c:v>-20.5</c:v>
                </c:pt>
                <c:pt idx="3067">
                  <c:v>-20.5</c:v>
                </c:pt>
                <c:pt idx="3068">
                  <c:v>-20.5</c:v>
                </c:pt>
                <c:pt idx="3069">
                  <c:v>-20.5</c:v>
                </c:pt>
                <c:pt idx="3070">
                  <c:v>-20.5</c:v>
                </c:pt>
                <c:pt idx="3071">
                  <c:v>-20.500085287846481</c:v>
                </c:pt>
                <c:pt idx="3072">
                  <c:v>-20.510084564050949</c:v>
                </c:pt>
                <c:pt idx="3073">
                  <c:v>-20.509999278740665</c:v>
                </c:pt>
                <c:pt idx="3074">
                  <c:v>-20.510000006151728</c:v>
                </c:pt>
                <c:pt idx="3075">
                  <c:v>-20.509999999947532</c:v>
                </c:pt>
                <c:pt idx="3076">
                  <c:v>-20.510170582967739</c:v>
                </c:pt>
                <c:pt idx="3077">
                  <c:v>-20.530083843707359</c:v>
                </c:pt>
                <c:pt idx="3078">
                  <c:v>-20.519913989732963</c:v>
                </c:pt>
                <c:pt idx="3079">
                  <c:v>-20.520000733625615</c:v>
                </c:pt>
                <c:pt idx="3080">
                  <c:v>-20.519914698621413</c:v>
                </c:pt>
                <c:pt idx="3081">
                  <c:v>-20.509915436064471</c:v>
                </c:pt>
                <c:pt idx="3082">
                  <c:v>-20.510000721258354</c:v>
                </c:pt>
                <c:pt idx="3083">
                  <c:v>-20.509999993848282</c:v>
                </c:pt>
                <c:pt idx="3084">
                  <c:v>-20.510085291536114</c:v>
                </c:pt>
                <c:pt idx="3085">
                  <c:v>-20.519999272504808</c:v>
                </c:pt>
                <c:pt idx="3086">
                  <c:v>-20.509914714721269</c:v>
                </c:pt>
                <c:pt idx="3087">
                  <c:v>-20.510000727410798</c:v>
                </c:pt>
                <c:pt idx="3088">
                  <c:v>-20.509999993795805</c:v>
                </c:pt>
                <c:pt idx="3089">
                  <c:v>-20.509914708569273</c:v>
                </c:pt>
                <c:pt idx="3090">
                  <c:v>-20.499915439585763</c:v>
                </c:pt>
                <c:pt idx="3091">
                  <c:v>-20.500000721197562</c:v>
                </c:pt>
                <c:pt idx="3092">
                  <c:v>-20.499999993849062</c:v>
                </c:pt>
                <c:pt idx="3093">
                  <c:v>-20.500000000052459</c:v>
                </c:pt>
                <c:pt idx="3094">
                  <c:v>-20.499999999999552</c:v>
                </c:pt>
                <c:pt idx="3095">
                  <c:v>-20.500000000000004</c:v>
                </c:pt>
                <c:pt idx="3096">
                  <c:v>-20.5</c:v>
                </c:pt>
                <c:pt idx="3097">
                  <c:v>-20.5</c:v>
                </c:pt>
                <c:pt idx="3098">
                  <c:v>-20.5</c:v>
                </c:pt>
                <c:pt idx="3099">
                  <c:v>-20.5</c:v>
                </c:pt>
                <c:pt idx="3100">
                  <c:v>-20.5</c:v>
                </c:pt>
                <c:pt idx="3101">
                  <c:v>-20.5</c:v>
                </c:pt>
                <c:pt idx="3102">
                  <c:v>-20.5</c:v>
                </c:pt>
                <c:pt idx="3103">
                  <c:v>-20.5</c:v>
                </c:pt>
                <c:pt idx="3104">
                  <c:v>-20.5</c:v>
                </c:pt>
                <c:pt idx="3105">
                  <c:v>-20.5</c:v>
                </c:pt>
                <c:pt idx="3106">
                  <c:v>-20.5</c:v>
                </c:pt>
                <c:pt idx="3107">
                  <c:v>-20.499914712153519</c:v>
                </c:pt>
                <c:pt idx="3108">
                  <c:v>-20.489915443161028</c:v>
                </c:pt>
                <c:pt idx="3109">
                  <c:v>-20.489915436926687</c:v>
                </c:pt>
                <c:pt idx="3110">
                  <c:v>-20.47991544058565</c:v>
                </c:pt>
                <c:pt idx="3111">
                  <c:v>-20.480086001700617</c:v>
                </c:pt>
                <c:pt idx="3112">
                  <c:v>-20.490084550750922</c:v>
                </c:pt>
                <c:pt idx="3113">
                  <c:v>-20.489999278915601</c:v>
                </c:pt>
                <c:pt idx="3114">
                  <c:v>-20.490085290359339</c:v>
                </c:pt>
                <c:pt idx="3115">
                  <c:v>-20.499913984730412</c:v>
                </c:pt>
                <c:pt idx="3116">
                  <c:v>-20.479744891823891</c:v>
                </c:pt>
                <c:pt idx="3117">
                  <c:v>-20.469831621610677</c:v>
                </c:pt>
                <c:pt idx="3118">
                  <c:v>-20.459830889216249</c:v>
                </c:pt>
                <c:pt idx="3119">
                  <c:v>-20.449830902671359</c:v>
                </c:pt>
                <c:pt idx="3120">
                  <c:v>-20.440001441825792</c:v>
                </c:pt>
                <c:pt idx="3121">
                  <c:v>-20.449999987705599</c:v>
                </c:pt>
                <c:pt idx="3122">
                  <c:v>-20.439914734074819</c:v>
                </c:pt>
                <c:pt idx="3123">
                  <c:v>-20.440000727028696</c:v>
                </c:pt>
                <c:pt idx="3124">
                  <c:v>-20.439999993800917</c:v>
                </c:pt>
                <c:pt idx="3125">
                  <c:v>-20.440000000052859</c:v>
                </c:pt>
                <c:pt idx="3126">
                  <c:v>-20.43999999999955</c:v>
                </c:pt>
                <c:pt idx="3127">
                  <c:v>-20.440000000000005</c:v>
                </c:pt>
                <c:pt idx="3128">
                  <c:v>-20.440000000000001</c:v>
                </c:pt>
                <c:pt idx="3129">
                  <c:v>-20.440085266030014</c:v>
                </c:pt>
                <c:pt idx="3130">
                  <c:v>-20.450084542604731</c:v>
                </c:pt>
                <c:pt idx="3131">
                  <c:v>-20.449999279108038</c:v>
                </c:pt>
                <c:pt idx="3132">
                  <c:v>-20.450000006147022</c:v>
                </c:pt>
                <c:pt idx="3133">
                  <c:v>-20.449999999947583</c:v>
                </c:pt>
                <c:pt idx="3134">
                  <c:v>-20.450000000000447</c:v>
                </c:pt>
                <c:pt idx="3135">
                  <c:v>-20.449999999999996</c:v>
                </c:pt>
                <c:pt idx="3136">
                  <c:v>-20.450085269665315</c:v>
                </c:pt>
                <c:pt idx="3137">
                  <c:v>-20.460084546178347</c:v>
                </c:pt>
                <c:pt idx="3138">
                  <c:v>-20.45999927904683</c:v>
                </c:pt>
                <c:pt idx="3139">
                  <c:v>-20.460000006147805</c:v>
                </c:pt>
                <c:pt idx="3140">
                  <c:v>-20.459914726646648</c:v>
                </c:pt>
                <c:pt idx="3141">
                  <c:v>-20.45000072712303</c:v>
                </c:pt>
                <c:pt idx="3142">
                  <c:v>-20.460085267100514</c:v>
                </c:pt>
                <c:pt idx="3143">
                  <c:v>-20.45991399959836</c:v>
                </c:pt>
                <c:pt idx="3144">
                  <c:v>-20.449915463657231</c:v>
                </c:pt>
                <c:pt idx="3145">
                  <c:v>-20.449915451173247</c:v>
                </c:pt>
                <c:pt idx="3146">
                  <c:v>-20.439915454884268</c:v>
                </c:pt>
                <c:pt idx="3147">
                  <c:v>-20.44000072088264</c:v>
                </c:pt>
                <c:pt idx="3148">
                  <c:v>-20.43999999385332</c:v>
                </c:pt>
                <c:pt idx="3149">
                  <c:v>-20.440000000052411</c:v>
                </c:pt>
                <c:pt idx="3150">
                  <c:v>-20.439999999999554</c:v>
                </c:pt>
                <c:pt idx="3151">
                  <c:v>-20.440000000000005</c:v>
                </c:pt>
                <c:pt idx="3152">
                  <c:v>-20.440000000000001</c:v>
                </c:pt>
                <c:pt idx="3153">
                  <c:v>-20.440000000000001</c:v>
                </c:pt>
                <c:pt idx="3154">
                  <c:v>-20.439914733969989</c:v>
                </c:pt>
                <c:pt idx="3155">
                  <c:v>-20.429915464603571</c:v>
                </c:pt>
                <c:pt idx="3156">
                  <c:v>-20.430000720769037</c:v>
                </c:pt>
                <c:pt idx="3157">
                  <c:v>-20.430085256249573</c:v>
                </c:pt>
                <c:pt idx="3158">
                  <c:v>-20.439999273053807</c:v>
                </c:pt>
                <c:pt idx="3159">
                  <c:v>-20.430000006198117</c:v>
                </c:pt>
                <c:pt idx="3160">
                  <c:v>-20.439999999947151</c:v>
                </c:pt>
                <c:pt idx="3161">
                  <c:v>-20.429914737605429</c:v>
                </c:pt>
                <c:pt idx="3162">
                  <c:v>-20.430000726967595</c:v>
                </c:pt>
                <c:pt idx="3163">
                  <c:v>-20.430085256196719</c:v>
                </c:pt>
                <c:pt idx="3164">
                  <c:v>-20.440084539084271</c:v>
                </c:pt>
                <c:pt idx="3165">
                  <c:v>-20.439999279168791</c:v>
                </c:pt>
                <c:pt idx="3166">
                  <c:v>-20.440000006146242</c:v>
                </c:pt>
                <c:pt idx="3167">
                  <c:v>-20.439999999947595</c:v>
                </c:pt>
                <c:pt idx="3168">
                  <c:v>-20.440000000000449</c:v>
                </c:pt>
                <c:pt idx="3169">
                  <c:v>-20.439999999999998</c:v>
                </c:pt>
                <c:pt idx="3170">
                  <c:v>-20.440085266030014</c:v>
                </c:pt>
                <c:pt idx="3171">
                  <c:v>-20.450255081935364</c:v>
                </c:pt>
                <c:pt idx="3172">
                  <c:v>-20.470253655549946</c:v>
                </c:pt>
                <c:pt idx="3173">
                  <c:v>-20.480083117384019</c:v>
                </c:pt>
                <c:pt idx="3174">
                  <c:v>-20.480084571743273</c:v>
                </c:pt>
                <c:pt idx="3175">
                  <c:v>-20.490169847155826</c:v>
                </c:pt>
                <c:pt idx="3176">
                  <c:v>-20.500083839256668</c:v>
                </c:pt>
                <c:pt idx="3177">
                  <c:v>-20.499999284953034</c:v>
                </c:pt>
                <c:pt idx="3178">
                  <c:v>-20.500000006098482</c:v>
                </c:pt>
                <c:pt idx="3179">
                  <c:v>-20.499999999947988</c:v>
                </c:pt>
                <c:pt idx="3180">
                  <c:v>-20.500000000000444</c:v>
                </c:pt>
                <c:pt idx="3181">
                  <c:v>-20.499999999999996</c:v>
                </c:pt>
                <c:pt idx="3182">
                  <c:v>-20.5</c:v>
                </c:pt>
                <c:pt idx="3183">
                  <c:v>-20.5</c:v>
                </c:pt>
                <c:pt idx="3184">
                  <c:v>-20.5</c:v>
                </c:pt>
                <c:pt idx="3185">
                  <c:v>-20.5</c:v>
                </c:pt>
                <c:pt idx="3186">
                  <c:v>-20.5</c:v>
                </c:pt>
                <c:pt idx="3187">
                  <c:v>-20.5</c:v>
                </c:pt>
                <c:pt idx="3188">
                  <c:v>-20.5</c:v>
                </c:pt>
                <c:pt idx="3189">
                  <c:v>-20.5</c:v>
                </c:pt>
                <c:pt idx="3190">
                  <c:v>-20.499914712153519</c:v>
                </c:pt>
                <c:pt idx="3191">
                  <c:v>-20.490000727370656</c:v>
                </c:pt>
                <c:pt idx="3192">
                  <c:v>-20.49991470594993</c:v>
                </c:pt>
                <c:pt idx="3193">
                  <c:v>-20.479830166246376</c:v>
                </c:pt>
                <c:pt idx="3194">
                  <c:v>-20.479916167778899</c:v>
                </c:pt>
                <c:pt idx="3195">
                  <c:v>-20.469744884084943</c:v>
                </c:pt>
                <c:pt idx="3196">
                  <c:v>-20.44974636636892</c:v>
                </c:pt>
                <c:pt idx="3197">
                  <c:v>-20.439916896603268</c:v>
                </c:pt>
                <c:pt idx="3198">
                  <c:v>-20.440000708589672</c:v>
                </c:pt>
                <c:pt idx="3199">
                  <c:v>-20.439999993958139</c:v>
                </c:pt>
                <c:pt idx="3200">
                  <c:v>-20.440000000051519</c:v>
                </c:pt>
                <c:pt idx="3201">
                  <c:v>-20.439914733969548</c:v>
                </c:pt>
                <c:pt idx="3202">
                  <c:v>-20.429830202208556</c:v>
                </c:pt>
                <c:pt idx="3203">
                  <c:v>-20.419916188914584</c:v>
                </c:pt>
                <c:pt idx="3204">
                  <c:v>-20.420000714562928</c:v>
                </c:pt>
                <c:pt idx="3205">
                  <c:v>-20.41991473514739</c:v>
                </c:pt>
                <c:pt idx="3206">
                  <c:v>-20.409830216674646</c:v>
                </c:pt>
                <c:pt idx="3207">
                  <c:v>-20.400001447428178</c:v>
                </c:pt>
                <c:pt idx="3208">
                  <c:v>-20.410085242785897</c:v>
                </c:pt>
                <c:pt idx="3209">
                  <c:v>-20.409914018135591</c:v>
                </c:pt>
                <c:pt idx="3210">
                  <c:v>-20.399830230024417</c:v>
                </c:pt>
                <c:pt idx="3211">
                  <c:v>-20.390001447252679</c:v>
                </c:pt>
                <c:pt idx="3212">
                  <c:v>-20.400085239153853</c:v>
                </c:pt>
                <c:pt idx="3213">
                  <c:v>-20.399914021831595</c:v>
                </c:pt>
                <c:pt idx="3214">
                  <c:v>-20.389830237229177</c:v>
                </c:pt>
                <c:pt idx="3215">
                  <c:v>-20.380001447129576</c:v>
                </c:pt>
                <c:pt idx="3216">
                  <c:v>-20.389999987663529</c:v>
                </c:pt>
                <c:pt idx="3217">
                  <c:v>-20.380000000105159</c:v>
                </c:pt>
                <c:pt idx="3218">
                  <c:v>-20.390170495715399</c:v>
                </c:pt>
                <c:pt idx="3219">
                  <c:v>-20.399998546498587</c:v>
                </c:pt>
                <c:pt idx="3220">
                  <c:v>-20.389914764532641</c:v>
                </c:pt>
                <c:pt idx="3221">
                  <c:v>-20.389915478755956</c:v>
                </c:pt>
                <c:pt idx="3222">
                  <c:v>-20.380000720494792</c:v>
                </c:pt>
                <c:pt idx="3223">
                  <c:v>-20.390085241716083</c:v>
                </c:pt>
                <c:pt idx="3224">
                  <c:v>-20.390084521190776</c:v>
                </c:pt>
                <c:pt idx="3225">
                  <c:v>-20.399999279444238</c:v>
                </c:pt>
                <c:pt idx="3226">
                  <c:v>-20.389829510426289</c:v>
                </c:pt>
                <c:pt idx="3227">
                  <c:v>-20.380001453325153</c:v>
                </c:pt>
                <c:pt idx="3228">
                  <c:v>-20.389999987610715</c:v>
                </c:pt>
                <c:pt idx="3229">
                  <c:v>-20.379914755880908</c:v>
                </c:pt>
                <c:pt idx="3230">
                  <c:v>-20.380000726656885</c:v>
                </c:pt>
                <c:pt idx="3231">
                  <c:v>-20.379999993805669</c:v>
                </c:pt>
                <c:pt idx="3232">
                  <c:v>-20.380000000052803</c:v>
                </c:pt>
                <c:pt idx="3233">
                  <c:v>-20.380085244224254</c:v>
                </c:pt>
                <c:pt idx="3234">
                  <c:v>-20.389999273311247</c:v>
                </c:pt>
                <c:pt idx="3235">
                  <c:v>-20.379914761969896</c:v>
                </c:pt>
                <c:pt idx="3236">
                  <c:v>-20.380085970829683</c:v>
                </c:pt>
                <c:pt idx="3237">
                  <c:v>-20.389999267117091</c:v>
                </c:pt>
                <c:pt idx="3238">
                  <c:v>-20.380000006247403</c:v>
                </c:pt>
                <c:pt idx="3239">
                  <c:v>-20.39008524780489</c:v>
                </c:pt>
                <c:pt idx="3240">
                  <c:v>-20.390084521138871</c:v>
                </c:pt>
                <c:pt idx="3241">
                  <c:v>-20.400084530936581</c:v>
                </c:pt>
                <c:pt idx="3242">
                  <c:v>-20.400084530853054</c:v>
                </c:pt>
                <c:pt idx="3243">
                  <c:v>-20.410084534457113</c:v>
                </c:pt>
                <c:pt idx="3244">
                  <c:v>-20.410084534426385</c:v>
                </c:pt>
                <c:pt idx="3245">
                  <c:v>-20.420084538030299</c:v>
                </c:pt>
                <c:pt idx="3246">
                  <c:v>-20.419999279239235</c:v>
                </c:pt>
                <c:pt idx="3247">
                  <c:v>-20.42000000614512</c:v>
                </c:pt>
                <c:pt idx="3248">
                  <c:v>-20.420085258707946</c:v>
                </c:pt>
                <c:pt idx="3249">
                  <c:v>-20.430084535458857</c:v>
                </c:pt>
                <c:pt idx="3250">
                  <c:v>-20.429914016835411</c:v>
                </c:pt>
                <c:pt idx="3251">
                  <c:v>-20.419915474321467</c:v>
                </c:pt>
                <c:pt idx="3252">
                  <c:v>-20.420085979415795</c:v>
                </c:pt>
                <c:pt idx="3253">
                  <c:v>-20.429999266918909</c:v>
                </c:pt>
                <c:pt idx="3254">
                  <c:v>-20.419914747489823</c:v>
                </c:pt>
                <c:pt idx="3255">
                  <c:v>-20.419915468091997</c:v>
                </c:pt>
                <c:pt idx="3256">
                  <c:v>-20.410000720677846</c:v>
                </c:pt>
                <c:pt idx="3257">
                  <c:v>-20.419999993855591</c:v>
                </c:pt>
                <c:pt idx="3258">
                  <c:v>-20.410000000052385</c:v>
                </c:pt>
                <c:pt idx="3259">
                  <c:v>-20.420085258759894</c:v>
                </c:pt>
                <c:pt idx="3260">
                  <c:v>-20.420084531854723</c:v>
                </c:pt>
                <c:pt idx="3261">
                  <c:v>-20.430084541656182</c:v>
                </c:pt>
                <c:pt idx="3262">
                  <c:v>-20.42999927917759</c:v>
                </c:pt>
                <c:pt idx="3263">
                  <c:v>-20.430000006145903</c:v>
                </c:pt>
                <c:pt idx="3264">
                  <c:v>-20.429914737552579</c:v>
                </c:pt>
                <c:pt idx="3265">
                  <c:v>-20.419915468176722</c:v>
                </c:pt>
                <c:pt idx="3266">
                  <c:v>-20.419915461947511</c:v>
                </c:pt>
                <c:pt idx="3267">
                  <c:v>-20.409915465604268</c:v>
                </c:pt>
                <c:pt idx="3268">
                  <c:v>-20.409915465573093</c:v>
                </c:pt>
                <c:pt idx="3269">
                  <c:v>-20.399915469176698</c:v>
                </c:pt>
                <c:pt idx="3270">
                  <c:v>-20.400000720637877</c:v>
                </c:pt>
                <c:pt idx="3271">
                  <c:v>-20.399914742364551</c:v>
                </c:pt>
                <c:pt idx="3272">
